 <c r="GF258" s="3">
        <f>LN(spy500_descarga!GF259/spy500_descarga!GF258)</f>
        <v>-8.8738656144173155E-3</v>
      </c>
      <c r="GG258" s="3">
        <f>LN(spy500_descarga!GG259/spy500_descarga!GG258)</f>
        <v>1.305828006506264E-3</v>
      </c>
      <c r="GH258" s="3">
        <f>LN(spy500_descarga!GH259/spy500_descarga!GH258)</f>
        <v>-4.4333994276109963E-2</v>
      </c>
      <c r="GI258" s="3">
        <f>LN(spy500_descarga!GI259/spy500_descarga!GI258)</f>
        <v>2.7465627083399478E-2</v>
      </c>
      <c r="GJ258" s="3">
        <f>LN(spy500_descarga!GJ259/spy500_descarga!GJ258)</f>
        <v>2.2014915038733041E-2</v>
      </c>
      <c r="GK258" s="3">
        <f>LN(spy500_descarga!GK259/spy500_descarga!GK258)</f>
        <v>5.9137515900818213E-2</v>
      </c>
      <c r="GL258" s="3">
        <f>LN(spy500_descarga!GL259/spy500_descarga!GL258)</f>
        <v>2.8914072253948271E-2</v>
      </c>
      <c r="GM258" s="3">
        <f>LN(spy500_descarga!GM259/spy500_descarga!GM258)</f>
        <v>2.7776199047018852E-2</v>
      </c>
      <c r="GN258" s="3">
        <f>LN(spy500_descarga!GN259/spy500_descarga!GN258)</f>
        <v>8.3729596972180274E-3</v>
      </c>
      <c r="GO258" s="3">
        <f>LN(spy500_descarga!GO259/spy500_descarga!GO258)</f>
        <v>4.6803394058693146E-2</v>
      </c>
      <c r="GP258" s="3">
        <f>LN(spy500_descarga!GP259/spy500_descarga!GP258)</f>
        <v>6.0394536488732123E-2</v>
      </c>
      <c r="GQ258" s="3">
        <f>LN(spy500_descarga!GQ259/spy500_descarga!GQ258)</f>
        <v>4.0649200064660565E-2</v>
      </c>
      <c r="GR258" s="3">
        <f>LN(spy500_descarga!GR259/spy500_descarga!GR258)</f>
        <v>-3.6921128911416017E-2</v>
      </c>
      <c r="GS258" s="3">
        <f>LN(spy500_descarga!GS259/spy500_descarga!GS258)</f>
        <v>-9.1324746151198264E-3</v>
      </c>
      <c r="GT258" s="3">
        <f>LN(spy500_descarga!GT259/spy500_descarga!GT258)</f>
        <v>4.4689180050800454E-3</v>
      </c>
      <c r="GU258" s="3">
        <f>LN(spy500_descarga!GU259/spy500_descarga!GU258)</f>
        <v>1.8564102795959325E-2</v>
      </c>
      <c r="GV258" s="3">
        <f>LN(spy500_descarga!GV259/spy500_descarga!GV258)</f>
        <v>-2.363942709608691E-2</v>
      </c>
      <c r="GW258" s="3">
        <f>LN(spy500_descarga!GW259/spy500_descarga!GW258)</f>
        <v>1.4663695865808075E-2</v>
      </c>
      <c r="GX258" s="3">
        <f>LN(spy500_descarga!GX259/spy500_descarga!GX258)</f>
        <v>1.2671489497038172E-2</v>
      </c>
      <c r="GY258" s="3">
        <f>LN(spy500_descarga!GY259/spy500_descarga!GY258)</f>
        <v>1.2531483914207674E-2</v>
      </c>
      <c r="GZ258" s="3">
        <f>LN(spy500_descarga!GZ259/spy500_descarga!GZ258)</f>
        <v>1.2598580010266267E-2</v>
      </c>
      <c r="HA258" s="3">
        <f>LN(spy500_descarga!HA259/spy500_descarga!HA258)</f>
        <v>-6.8507882757088565E-2</v>
      </c>
      <c r="HB258" s="3">
        <f>LN(spy500_descarga!HB259/spy500_descarga!HB258)</f>
        <v>2.8302971434323726E-2</v>
      </c>
      <c r="HC258" s="3">
        <f>LN(spy500_descarga!HC259/spy500_descarga!HC258)</f>
        <v>8.6450995891828603E-3</v>
      </c>
      <c r="HD258" s="3">
        <f>LN(spy500_descarga!HD259/spy500_descarga!HD258)</f>
        <v>4.073347221650511E-3</v>
      </c>
      <c r="HE258" s="3">
        <f>LN(spy500_descarga!HE259/spy500_descarga!HE258)</f>
        <v>-2.0086791708452432E-2</v>
      </c>
      <c r="HF258" s="3">
        <f>LN(spy500_descarga!HF259/spy500_descarga!HF258)</f>
        <v>3.2595536057163053E-2</v>
      </c>
      <c r="HG258" s="3">
        <f>LN(spy500_descarga!HG259/spy500_descarga!HG258)</f>
        <v>-5.7158396363783219E-2</v>
      </c>
      <c r="HH258" s="3">
        <f>LN(spy500_descarga!HH259/spy500_descarga!HH258)</f>
        <v>-2.1589403822018082E-2</v>
      </c>
      <c r="HI258" s="3">
        <f>LN(spy500_descarga!HI259/spy500_descarga!HI258)</f>
        <v>5.9821170158869959E-2</v>
      </c>
      <c r="HJ258" s="3">
        <f>LN(spy500_descarga!HJ259/spy500_descarga!HJ258)</f>
        <v>1.6989463176098816E-2</v>
      </c>
      <c r="HK258" s="3">
        <f>LN(spy500_descarga!HK259/spy500_descarga!HK258)</f>
        <v>-1.8347620944422743E-2</v>
      </c>
      <c r="HL258" s="3">
        <f>LN(spy500_descarga!HL259/spy500_descarga!HL258)</f>
        <v>3.1436657386504925E-2</v>
      </c>
      <c r="HM258" s="3">
        <f>LN(spy500_descarga!HM259/spy500_descarga!HM258)</f>
        <v>1.3313678604648636E-2</v>
      </c>
      <c r="HN258" s="3">
        <f>LN(spy500_descarga!HN259/spy500_descarga!HN258)</f>
        <v>0.13049636962993846</v>
      </c>
      <c r="HO258" s="3">
        <f>LN(spy500_descarga!HO259/spy500_descarga!HO258)</f>
        <v>-1.9126245831872991E-2</v>
      </c>
      <c r="HP258" s="3">
        <f>LN(spy500_descarga!HP259/spy500_descarga!HP258)</f>
        <v>-5.6944589076065753E-3</v>
      </c>
      <c r="HQ258" s="3">
        <f>LN(spy500_descarga!HQ259/spy500_descarga!HQ258)</f>
        <v>4.98175238009981E-3</v>
      </c>
      <c r="HR258" s="3">
        <f>LN(spy500_descarga!HR259/spy500_descarga!HR258)</f>
        <v>2.0283738672717618E-3</v>
      </c>
      <c r="HS258" s="3">
        <f>LN(spy500_descarga!HS259/spy500_descarga!HS258)</f>
        <v>-4.2212592875534423E-2</v>
      </c>
      <c r="HT258" s="3">
        <f>LN(spy500_descarga!HT259/spy500_descarga!HT258)</f>
        <v>-2.680159739899342E-3</v>
      </c>
      <c r="HU258" s="3">
        <f>LN(spy500_descarga!HU259/spy500_descarga!HU258)</f>
        <v>3.0444668868615545E-2</v>
      </c>
      <c r="HV258" s="3">
        <f>LN(spy500_descarga!HV259/spy500_descarga!HV258)</f>
        <v>9.8772163488199449E-2</v>
      </c>
      <c r="HW258" s="3">
        <f>LN(spy500_descarga!HW259/spy500_descarga!HW258)</f>
        <v>-2.1097833132751532E-2</v>
      </c>
      <c r="HX258" s="3">
        <f>LN(spy500_descarga!HX259/spy500_descarga!HX258)</f>
        <v>-8.5743149975828853E-2</v>
      </c>
      <c r="HY258" s="3">
        <f>LN(spy500_descarga!HY259/spy500_descarga!HY258)</f>
        <v>5.4188266642568941E-2</v>
      </c>
      <c r="HZ258" s="3">
        <f>LN(spy500_descarga!HZ259/spy500_descarga!HZ258)</f>
        <v>4.0748614319613019E-2</v>
      </c>
      <c r="IA258" s="3">
        <f>LN(spy500_descarga!IA259/spy500_descarga!IA258)</f>
        <v>1.4891601300928882E-2</v>
      </c>
      <c r="IB258" s="3">
        <f>LN(spy500_descarga!IB259/spy500_descarga!IB258)</f>
        <v>2.3618311332389879E-2</v>
      </c>
      <c r="IC258" s="3">
        <f>LN(spy500_descarga!IC259/spy500_descarga!IC258)</f>
        <v>2.6191293007777165E-2</v>
      </c>
      <c r="ID258" s="3">
        <f>LN(spy500_descarga!ID259/spy500_descarga!ID258)</f>
        <v>-7.3659059586569556E-2</v>
      </c>
      <c r="IE258" s="3">
        <f>LN(spy500_descarga!IE259/spy500_descarga!IE258)</f>
        <v>-5.448817083445593E-2</v>
      </c>
      <c r="IF258" s="3">
        <f>LN(spy500_descarga!IF259/spy500_descarga!IF258)</f>
        <v>4.2868368731638296E-2</v>
      </c>
      <c r="IG258" s="3">
        <f>LN(spy500_descarga!IG259/spy500_descarga!IG258)</f>
        <v>4.5418090246326032E-3</v>
      </c>
      <c r="IH258" s="3">
        <f>LN(spy500_descarga!IH259/spy500_descarga!IH258)</f>
        <v>-1.0796398421010378E-2</v>
      </c>
      <c r="II258" s="3">
        <f>LN(spy500_descarga!II259/spy500_descarga!II258)</f>
        <v>4.2405711787957635E-2</v>
      </c>
      <c r="IJ258" s="3">
        <f>LN(spy500_descarga!IJ259/spy500_descarga!IJ258)</f>
        <v>2.3593445093597547E-2</v>
      </c>
      <c r="IK258" s="3">
        <f>LN(spy500_descarga!IK259/spy500_descarga!IK258)</f>
        <v>3.8443348034319237E-2</v>
      </c>
      <c r="IL258" s="3">
        <f>LN(spy500_descarga!IL259/spy500_descarga!IL258)</f>
        <v>3.9187808376806681E-2</v>
      </c>
      <c r="IM258" s="3">
        <f>LN(spy500_descarga!IM259/spy500_descarga!IM258)</f>
        <v>3.1056570353144203E-2</v>
      </c>
      <c r="IN258" s="3">
        <f>LN(spy500_descarga!IN259/spy500_descarga!IN258)</f>
        <v>6.2462454992365149E-2</v>
      </c>
      <c r="IO258" s="3">
        <f>LN(spy500_descarga!IO259/spy500_descarga!IO258)</f>
        <v>3.8219519654745931E-2</v>
      </c>
      <c r="IP258" s="3">
        <f>LN(spy500_descarga!IP259/spy500_descarga!IP258)</f>
        <v>-3.2033487234451208E-2</v>
      </c>
      <c r="IQ258" s="3">
        <f>LN(spy500_descarga!IQ259/spy500_descarga!IQ258)</f>
        <v>4.6511257297732131E-2</v>
      </c>
      <c r="IR258" s="3">
        <f>LN(spy500_descarga!IR259/spy500_descarga!IR258)</f>
        <v>2.281193015202377E-2</v>
      </c>
      <c r="IS258" s="3">
        <f>LN(spy500_descarga!IS259/spy500_descarga!IS258)</f>
        <v>4.5187502597681319E-2</v>
      </c>
      <c r="IT258" s="3">
        <f>LN(spy500_descarga!IT259/spy500_descarga!IT258)</f>
        <v>1.088572623651774E-2</v>
      </c>
      <c r="IU258" s="3">
        <f>LN(spy500_descarga!IU259/spy500_descarga!IU258)</f>
        <v>-1.1760795291948463E-2</v>
      </c>
      <c r="IV258" s="3">
        <f>LN(spy500_descarga!IV259/spy500_descarga!IV258)</f>
        <v>-1.5507242391510084E-2</v>
      </c>
      <c r="IW258" s="3">
        <f>LN(spy500_descarga!IW259/spy500_descarga!IW258)</f>
        <v>3.2032408606609837E-2</v>
      </c>
      <c r="IX258" s="3">
        <f>LN(spy500_descarga!IX259/spy500_descarga!IX258)</f>
        <v>2.04330989405948E-2</v>
      </c>
      <c r="IY258" s="3">
        <f>LN(spy500_descarga!IY259/spy500_descarga!IY258)</f>
        <v>2.5879485502221276E-2</v>
      </c>
      <c r="IZ258" s="3">
        <f>LN(spy500_descarga!IZ259/spy500_descarga!IZ258)</f>
        <v>-2.7598578646290738E-2</v>
      </c>
      <c r="JA258" s="3">
        <f>LN(spy500_descarga!JA259/spy500_descarga!JA258)</f>
        <v>4.6292787168883742E-2</v>
      </c>
      <c r="JB258" s="3">
        <f>LN(spy500_descarga!JB259/spy500_descarga!JB258)</f>
        <v>-3.2009988443217216E-2</v>
      </c>
      <c r="JC258" s="3">
        <f>LN(spy500_descarga!JC259/spy500_descarga!JC258)</f>
        <v>2.7362325005370804E-2</v>
      </c>
      <c r="JD258" s="3">
        <f>LN(spy500_descarga!JD259/spy500_descarga!JD258)</f>
        <v>2.4440108352940724E-2</v>
      </c>
      <c r="JE258" s="3">
        <f>LN(spy500_descarga!JE259/spy500_descarga!JE258)</f>
        <v>4.1901040797734206E-3</v>
      </c>
      <c r="JF258" s="3">
        <f>LN(spy500_descarga!JF259/spy500_descarga!JF258)</f>
        <v>6.0039050500987875E-3</v>
      </c>
      <c r="JG258" s="3">
        <f>LN(spy500_descarga!JG259/spy500_descarga!JG258)</f>
        <v>3.3137828491691237E-2</v>
      </c>
      <c r="JH258" s="3">
        <f>LN(spy500_descarga!JH259/spy500_descarga!JH258)</f>
        <v>3.4762333923105931E-2</v>
      </c>
      <c r="JI258" s="3">
        <f>LN(spy500_descarga!JI259/spy500_descarga!JI258)</f>
        <v>3.6659681020235507E-2</v>
      </c>
      <c r="JJ258" s="3">
        <f>LN(spy500_descarga!JJ259/spy500_descarga!JJ258)</f>
        <v>2.2634541497064911E-2</v>
      </c>
      <c r="JK258" s="3">
        <f>LN(spy500_descarga!JK259/spy500_descarga!JK258)</f>
        <v>-9.2954580826648554E-3</v>
      </c>
      <c r="JL258" s="3">
        <f>LN(spy500_descarga!JL259/spy500_descarga!JL258)</f>
        <v>3.7578540009783521E-3</v>
      </c>
      <c r="JM258" s="3">
        <f>LN(spy500_descarga!JM259/spy500_descarga!JM258)</f>
        <v>3.1697138874017482E-3</v>
      </c>
      <c r="JN258" s="3">
        <f>LN(spy500_descarga!JN259/spy500_descarga!JN258)</f>
        <v>3.4745971220766572E-2</v>
      </c>
      <c r="JO258" s="3">
        <f>LN(spy500_descarga!JO259/spy500_descarga!JO258)</f>
        <v>2.8400736036445402E-2</v>
      </c>
      <c r="JP258" s="3">
        <f>LN(spy500_descarga!JP259/spy500_descarga!JP258)</f>
        <v>-6.8562768883123584E-2</v>
      </c>
      <c r="JQ258" s="3">
        <f>LN(spy500_descarga!JQ259/spy500_descarga!JQ258)</f>
        <v>5.5017813381322188E-2</v>
      </c>
      <c r="JR258" s="3">
        <f>LN(spy500_descarga!JR259/spy500_descarga!JR258)</f>
        <v>6.2867116340253595E-3</v>
      </c>
      <c r="JS258" s="3">
        <f>LN(spy500_descarga!JS259/spy500_descarga!JS258)</f>
        <v>3.9740230028916759E-2</v>
      </c>
      <c r="JT258" s="3">
        <f>LN(spy500_descarga!JT259/spy500_descarga!JT258)</f>
        <v>3.5430533170023988E-2</v>
      </c>
      <c r="JU258" s="3">
        <f>LN(spy500_descarga!JU259/spy500_descarga!JU258)</f>
        <v>-7.8508673117851178E-3</v>
      </c>
      <c r="JV258" s="3">
        <f>LN(spy500_descarga!JV259/spy500_descarga!JV258)</f>
        <v>3.5213818717950478E-2</v>
      </c>
      <c r="JW258" s="3">
        <f>LN(spy500_descarga!JW259/spy500_descarga!JW258)</f>
        <v>-1.3782070620220793E-3</v>
      </c>
      <c r="JX258" s="3">
        <f>LN(spy500_descarga!JX259/spy500_descarga!JX258)</f>
        <v>-1.243533163584936E-2</v>
      </c>
      <c r="JY258" s="3">
        <f>LN(spy500_descarga!JY259/spy500_descarga!JY258)</f>
        <v>-2.2205465014116608E-2</v>
      </c>
      <c r="JZ258" s="3">
        <f>LN(spy500_descarga!JZ259/spy500_descarga!JZ258)</f>
        <v>-7.4466379041277528E-4</v>
      </c>
      <c r="KA258" s="3">
        <f>LN(spy500_descarga!KA259/spy500_descarga!KA258)</f>
        <v>-8.6368298921412536E-3</v>
      </c>
      <c r="KB258" s="3">
        <f>LN(spy500_descarga!KB259/spy500_descarga!KB258)</f>
        <v>1.6839577612569143E-2</v>
      </c>
      <c r="KC258" s="3">
        <f>LN(spy500_descarga!KC259/spy500_descarga!KC258)</f>
        <v>-3.8449269669426502E-2</v>
      </c>
      <c r="KD258" s="3">
        <f>LN(spy500_descarga!KD259/spy500_descarga!KD258)</f>
        <v>4.1355530052601411E-2</v>
      </c>
      <c r="KE258" s="3">
        <f>LN(spy500_descarga!KE259/spy500_descarga!KE258)</f>
        <v>-1.3508044654910324E-2</v>
      </c>
      <c r="KF258" s="3">
        <f>LN(spy500_descarga!KF259/spy500_descarga!KF258)</f>
        <v>1.9818522570123866E-2</v>
      </c>
      <c r="KG258" s="3">
        <f>LN(spy500_descarga!KG259/spy500_descarga!KG258)</f>
        <v>-0.13559113058718988</v>
      </c>
      <c r="KH258" s="3">
        <f>LN(spy500_descarga!KH259/spy500_descarga!KH258)</f>
        <v>-3.2946600631433627E-2</v>
      </c>
      <c r="KI258" s="3">
        <f>LN(spy500_descarga!KI259/spy500_descarga!KI258)</f>
        <v>4.4600664665728137E-2</v>
      </c>
      <c r="KJ258" s="3">
        <f>LN(spy500_descarga!KJ259/spy500_descarga!KJ258)</f>
        <v>1.6715210114548355E-2</v>
      </c>
      <c r="KK258" s="3">
        <f>LN(spy500_descarga!KK259/spy500_descarga!KK258)</f>
        <v>2.9889495741898493E-2</v>
      </c>
      <c r="KL258" s="3">
        <f>LN(spy500_descarga!KL259/spy500_descarga!KL258)</f>
        <v>1.1370905501423931E-3</v>
      </c>
      <c r="KM258" s="3">
        <f>LN(spy500_descarga!KM259/spy500_descarga!KM258)</f>
        <v>1.9571937257408342E-2</v>
      </c>
      <c r="KN258" s="3">
        <f>LN(spy500_descarga!KN259/spy500_descarga!KN258)</f>
        <v>-1.2526300504064824E-3</v>
      </c>
      <c r="KO258" s="3">
        <f>LN(spy500_descarga!KO259/spy500_descarga!KO258)</f>
        <v>0.10632166345552092</v>
      </c>
      <c r="KP258" s="3">
        <f>LN(spy500_descarga!KP259/spy500_descarga!KP258)</f>
        <v>1.6631465528936455E-2</v>
      </c>
      <c r="KQ258" s="3">
        <f>LN(spy500_descarga!KQ259/spy500_descarga!KQ258)</f>
        <v>3.9049054431447995E-2</v>
      </c>
      <c r="KR258" s="3">
        <f>LN(spy500_descarga!KR259/spy500_descarga!KR258)</f>
        <v>-9.3143353785451258E-2</v>
      </c>
      <c r="KS258" s="3">
        <f>LN(spy500_descarga!KS259/spy500_descarga!KS258)</f>
        <v>8.8609578345701691E-3</v>
      </c>
      <c r="KT258" s="3">
        <f>LN(spy500_descarga!KT259/spy500_descarga!KT258)</f>
        <v>-3.149207859530128E-2</v>
      </c>
      <c r="KU258" s="3">
        <f>LN(spy500_descarga!KU259/spy500_descarga!KU258)</f>
        <v>-5.7392661369397796E-3</v>
      </c>
      <c r="KV258" s="3">
        <f>LN(spy500_descarga!KV259/spy500_descarga!KV258)</f>
        <v>4.3943769913782765E-2</v>
      </c>
      <c r="KW258" s="3">
        <f>LN(spy500_descarga!KW259/spy500_descarga!KW258)</f>
        <v>4.6444651333157949E-2</v>
      </c>
      <c r="KX258" s="3">
        <f>LN(spy500_descarga!KX259/spy500_descarga!KX258)</f>
        <v>3.7112280978952306E-2</v>
      </c>
      <c r="KY258" s="3">
        <f>LN(spy500_descarga!KY259/spy500_descarga!KY258)</f>
        <v>2.0834752473648094E-2</v>
      </c>
      <c r="KZ258" s="3">
        <f>LN(spy500_descarga!KZ259/spy500_descarga!KZ258)</f>
        <v>-2.9438682148694672E-2</v>
      </c>
      <c r="LA258" s="3">
        <f>LN(spy500_descarga!LA259/spy500_descarga!LA258)</f>
        <v>2.3964541266201619E-2</v>
      </c>
      <c r="LB258" s="3">
        <f>LN(spy500_descarga!LB259/spy500_descarga!LB258)</f>
        <v>4.0757065621537976E-2</v>
      </c>
      <c r="LC258" s="3">
        <f>LN(spy500_descarga!LC259/spy500_descarga!LC258)</f>
        <v>5.3619086258148386E-3</v>
      </c>
      <c r="LD258" s="3">
        <f>LN(spy500_descarga!LD259/spy500_descarga!LD258)</f>
        <v>-1.021463427871778E-3</v>
      </c>
      <c r="LE258" s="3">
        <f>LN(spy500_descarga!LE259/spy500_descarga!LE258)</f>
        <v>-2.2337639948021085E-2</v>
      </c>
      <c r="LF258" s="3">
        <f>LN(spy500_descarga!LF259/spy500_descarga!LF258)</f>
        <v>3.4283621000720153E-2</v>
      </c>
      <c r="LG258" s="3">
        <f>LN(spy500_descarga!LG259/spy500_descarga!LG258)</f>
        <v>2.9639135992372553E-2</v>
      </c>
      <c r="LH258" s="3">
        <f>LN(spy500_descarga!LH259/spy500_descarga!LH258)</f>
        <v>2.0497220365713376E-2</v>
      </c>
      <c r="LI258" s="3">
        <f>LN(spy500_descarga!LI259/spy500_descarga!LI258)</f>
        <v>-4.6539361041429667E-2</v>
      </c>
      <c r="LJ258" s="3">
        <f>LN(spy500_descarga!LJ259/spy500_descarga!LJ258)</f>
        <v>-3.1266738467313988E-2</v>
      </c>
      <c r="LK258" s="3">
        <f>LN(spy500_descarga!LK259/spy500_descarga!LK258)</f>
        <v>5.5248514544323384E-2</v>
      </c>
      <c r="LL258" s="3">
        <f>LN(spy500_descarga!LL259/spy500_descarga!LL258)</f>
        <v>3.432611613903707E-2</v>
      </c>
      <c r="LM258" s="3">
        <f>LN(spy500_descarga!LM259/spy500_descarga!LM258)</f>
        <v>3.6246625144237377E-2</v>
      </c>
      <c r="LN258" s="3">
        <f>LN(spy500_descarga!LN259/spy500_descarga!LN258)</f>
        <v>4.5373395741175861E-2</v>
      </c>
      <c r="LO258" s="3">
        <f>LN(spy500_descarga!LO259/spy500_descarga!LO258)</f>
        <v>6.9625205447229888E-2</v>
      </c>
      <c r="LP258" s="3">
        <f>LN(spy500_descarga!LP259/spy500_descarga!LP258)</f>
        <v>-2.9103845818536259E-2</v>
      </c>
      <c r="LQ258" s="3">
        <f>LN(spy500_descarga!LQ259/spy500_descarga!LQ258)</f>
        <v>3.3610682589737852E-2</v>
      </c>
      <c r="LR258" s="3">
        <f>LN(spy500_descarga!LR259/spy500_descarga!LR258)</f>
        <v>5.6295727797254072E-2</v>
      </c>
      <c r="LS258" s="3">
        <f>LN(spy500_descarga!LS259/spy500_descarga!LS258)</f>
        <v>1.8150191442405855E-2</v>
      </c>
      <c r="LT258" s="3">
        <f>LN(spy500_descarga!LT259/spy500_descarga!LT258)</f>
        <v>7.3190822283498422E-2</v>
      </c>
      <c r="LU258" s="3">
        <f>LN(spy500_descarga!LU259/spy500_descarga!LU258)</f>
        <v>0</v>
      </c>
      <c r="LV258" s="3">
        <f>LN(spy500_descarga!LV259/spy500_descarga!LV258)</f>
        <v>1.6345575372688086E-2</v>
      </c>
      <c r="LW258" s="3">
        <f>LN(spy500_descarga!LW259/spy500_descarga!LW258)</f>
        <v>-2.6166712726656216E-2</v>
      </c>
      <c r="LX258" s="3">
        <f>LN(spy500_descarga!LX259/spy500_descarga!LX258)</f>
        <v>3.7174244237234769E-2</v>
      </c>
      <c r="LY258" s="3">
        <f>LN(spy500_descarga!LY259/spy500_descarga!LY258)</f>
        <v>-5.2268381756793651E-2</v>
      </c>
      <c r="LZ258" s="3">
        <f>LN(spy500_descarga!LZ259/spy500_descarga!LZ258)</f>
        <v>-5.012997518184184E-2</v>
      </c>
      <c r="MA258" s="3">
        <f>LN(spy500_descarga!MA259/spy500_descarga!MA258)</f>
        <v>3.6974639883360264E-2</v>
      </c>
      <c r="MB258" s="3">
        <f>LN(spy500_descarga!MB259/spy500_descarga!MB258)</f>
        <v>3.8084089850635723E-2</v>
      </c>
      <c r="MC258" s="3">
        <f>LN(spy500_descarga!MC259/spy500_descarga!MC258)</f>
        <v>1.1419995127160779E-2</v>
      </c>
      <c r="MD258" s="3">
        <f>LN(spy500_descarga!MD259/spy500_descarga!MD258)</f>
        <v>1.8475234957342414E-2</v>
      </c>
      <c r="ME258" s="3">
        <f>LN(spy500_descarga!ME259/spy500_descarga!ME258)</f>
        <v>2.6153121612725722E-2</v>
      </c>
      <c r="MF258" s="3">
        <f>LN(spy500_descarga!MF259/spy500_descarga!MF258)</f>
        <v>5.230659350336999E-2</v>
      </c>
      <c r="MG258" s="3">
        <f>LN(spy500_descarga!MG259/spy500_descarga!MG258)</f>
        <v>2.3501230868523293E-2</v>
      </c>
      <c r="MH258" s="3">
        <f>LN(spy500_descarga!MH259/spy500_descarga!MH258)</f>
        <v>-1.557916701455348E-2</v>
      </c>
      <c r="MI258" s="3">
        <f>LN(spy500_descarga!MI259/spy500_descarga!MI258)</f>
        <v>-0.12830951402867144</v>
      </c>
      <c r="MJ258" s="3">
        <f>LN(spy500_descarga!MJ259/spy500_descarga!MJ258)</f>
        <v>3.4783032321450649E-2</v>
      </c>
      <c r="MK258" s="3">
        <f>LN(spy500_descarga!MK259/spy500_descarga!MK258)</f>
        <v>1.113452153334007E-3</v>
      </c>
      <c r="ML258" s="3">
        <f>LN(spy500_descarga!ML259/spy500_descarga!ML258)</f>
        <v>4.9755460914739917E-2</v>
      </c>
      <c r="MM258" s="3">
        <f>LN(spy500_descarga!MM259/spy500_descarga!MM258)</f>
        <v>-1.6749463025197274E-2</v>
      </c>
      <c r="MN258" s="3">
        <f>LN(spy500_descarga!MN259/spy500_descarga!MN258)</f>
        <v>5.4995712120950856E-2</v>
      </c>
      <c r="MO258" s="3">
        <f>LN(spy500_descarga!MO259/spy500_descarga!MO258)</f>
        <v>0.17312366402200513</v>
      </c>
      <c r="MP258" s="3">
        <f>LN(spy500_descarga!MP259/spy500_descarga!MP258)</f>
        <v>1.5251340694746433E-2</v>
      </c>
      <c r="MQ258" s="3">
        <f>LN(spy500_descarga!MQ259/spy500_descarga!MQ258)</f>
        <v>8.4796602257813034E-3</v>
      </c>
      <c r="MR258" s="3">
        <f>LN(spy500_descarga!MR259/spy500_descarga!MR258)</f>
        <v>0.11917098545100294</v>
      </c>
      <c r="MS258" s="3">
        <f>LN(spy500_descarga!MS259/spy500_descarga!MS258)</f>
        <v>2.213067344272646E-2</v>
      </c>
      <c r="MT258" s="3">
        <f>LN(spy500_descarga!MT259/spy500_descarga!MT258)</f>
        <v>-5.9554553514507891E-2</v>
      </c>
      <c r="MU258" s="3">
        <f>LN(spy500_descarga!MU259/spy500_descarga!MU258)</f>
        <v>1.2397884950423915E-2</v>
      </c>
      <c r="MV258" s="3">
        <f>LN(spy500_descarga!MV259/spy500_descarga!MV258)</f>
        <v>7.1468353468537012E-4</v>
      </c>
      <c r="MW258" s="3">
        <f>LN(spy500_descarga!MW259/spy500_descarga!MW258)</f>
        <v>2.3412310998264727E-2</v>
      </c>
      <c r="MX258" s="3">
        <f>LN(spy500_descarga!MX259/spy500_descarga!MX258)</f>
        <v>6.9056621602465269E-3</v>
      </c>
      <c r="MY258" s="3">
        <f>LN(spy500_descarga!MY259/spy500_descarga!MY258)</f>
        <v>-3.3526372903350157E-2</v>
      </c>
      <c r="MZ258" s="3">
        <f>LN(spy500_descarga!MZ259/spy500_descarga!MZ258)</f>
        <v>2.3148675190041861E-2</v>
      </c>
      <c r="NA258" s="3">
        <f>LN(spy500_descarga!NA259/spy500_descarga!NA258)</f>
        <v>1.3793205484705898E-2</v>
      </c>
      <c r="NB258" s="3">
        <f>LN(spy500_descarga!NB259/spy500_descarga!NB258)</f>
        <v>-1.267704778960194E-2</v>
      </c>
      <c r="NC258" s="3">
        <f>LN(spy500_descarga!NC259/spy500_descarga!NC258)</f>
        <v>4.7450764729636039E-2</v>
      </c>
      <c r="ND258" s="3">
        <f>LN(spy500_descarga!ND259/spy500_descarga!ND258)</f>
        <v>2.0679795691978413E-2</v>
      </c>
      <c r="NE258" s="3">
        <f>LN(spy500_descarga!NE259/spy500_descarga!NE258)</f>
        <v>-5.2565858113870968E-2</v>
      </c>
      <c r="NF258" s="3">
        <f>LN(spy500_descarga!NF259/spy500_descarga!NF258)</f>
        <v>3.4667635298002659E-2</v>
      </c>
      <c r="NG258" s="3">
        <f>LN(spy500_descarga!NG259/spy500_descarga!NG258)</f>
        <v>4.4280480422128746E-2</v>
      </c>
      <c r="NH258" s="3">
        <f>LN(spy500_descarga!NH259/spy500_descarga!NH258)</f>
        <v>4.3670080372494723E-2</v>
      </c>
      <c r="NI258" s="3">
        <f>LN(spy500_descarga!NI259/spy500_descarga!NI258)</f>
        <v>1.3042670416138005E-2</v>
      </c>
      <c r="NJ258" s="3">
        <f>LN(spy500_descarga!NJ259/spy500_descarga!NJ258)</f>
        <v>0.10336659374025794</v>
      </c>
      <c r="NK258" s="3">
        <f>LN(spy500_descarga!NK259/spy500_descarga!NK258)</f>
        <v>3.7965061133049566E-2</v>
      </c>
      <c r="NL258" s="3">
        <f>LN(spy500_descarga!NL259/spy500_descarga!NL258)</f>
        <v>-9.7391335004173695E-3</v>
      </c>
      <c r="NM258" s="3">
        <f>LN(spy500_descarga!NM259/spy500_descarga!NM258)</f>
        <v>1.0459703389903582E-2</v>
      </c>
      <c r="NN258" s="3">
        <f>LN(spy500_descarga!NN259/spy500_descarga!NN258)</f>
        <v>3.0521936780217641E-3</v>
      </c>
      <c r="NO258" s="3">
        <f>LN(spy500_descarga!NO259/spy500_descarga!NO258)</f>
        <v>-2.9631702107217429E-2</v>
      </c>
      <c r="NP258" s="3">
        <f>LN(spy500_descarga!NP259/spy500_descarga!NP258)</f>
        <v>4.5330291707432475E-2</v>
      </c>
      <c r="NQ258" s="3">
        <f>LN(spy500_descarga!NQ259/spy500_descarga!NQ258)</f>
        <v>5.6420983110669905E-2</v>
      </c>
      <c r="NR258" s="3">
        <f>LN(spy500_descarga!NR259/spy500_descarga!NR258)</f>
        <v>3.0250281353974152E-2</v>
      </c>
      <c r="NS258" s="3">
        <f>LN(spy500_descarga!NS259/spy500_descarga!NS258)</f>
        <v>-7.9036059522238113E-3</v>
      </c>
      <c r="NT258" s="3">
        <f>LN(spy500_descarga!NT259/spy500_descarga!NT258)</f>
        <v>5.6560954120914941E-2</v>
      </c>
      <c r="NU258" s="3">
        <f>LN(spy500_descarga!NU259/spy500_descarga!NU258)</f>
        <v>-1.9256570914789314E-2</v>
      </c>
      <c r="NV258" s="3">
        <f>LN(spy500_descarga!NV259/spy500_descarga!NV258)</f>
        <v>-4.9776099564012743E-2</v>
      </c>
      <c r="NW258" s="3">
        <f>LN(spy500_descarga!NW259/spy500_descarga!NW258)</f>
        <v>-2.3566988577108899E-2</v>
      </c>
      <c r="NX258" s="3">
        <f>LN(spy500_descarga!NX259/spy500_descarga!NX258)</f>
        <v>2.7507708420980544E-2</v>
      </c>
      <c r="NY258" s="3">
        <f>LN(spy500_descarga!NY259/spy500_descarga!NY258)</f>
        <v>9.7386973265101259E-4</v>
      </c>
      <c r="NZ258" s="3">
        <f>LN(spy500_descarga!NZ259/spy500_descarga!NZ258)</f>
        <v>3.1663275114162066E-2</v>
      </c>
      <c r="OA258" s="3">
        <f>LN(spy500_descarga!OA259/spy500_descarga!OA258)</f>
        <v>-1.6899668888422363E-2</v>
      </c>
      <c r="OB258" s="3">
        <f>LN(spy500_descarga!OB259/spy500_descarga!OB258)</f>
        <v>4.2533676687423706E-3</v>
      </c>
      <c r="OC258" s="3">
        <f>LN(spy500_descarga!OC259/spy500_descarga!OC258)</f>
        <v>1.6812817313686942E-2</v>
      </c>
      <c r="OD258" s="3">
        <f>LN(spy500_descarga!OD259/spy500_descarga!OD258)</f>
        <v>-6.0453433232191656E-2</v>
      </c>
      <c r="OE258" s="3">
        <f>LN(spy500_descarga!OE259/spy500_descarga!OE258)</f>
        <v>-1.8460575010626416E-2</v>
      </c>
      <c r="OF258" s="3">
        <f>LN(spy500_descarga!OF259/spy500_descarga!OF258)</f>
        <v>-6.7827518287467706E-2</v>
      </c>
      <c r="OG258" s="3">
        <f>LN(spy500_descarga!OG259/spy500_descarga!OG258)</f>
        <v>4.2194278320790996E-3</v>
      </c>
      <c r="OH258" s="3">
        <f>LN(spy500_descarga!OH259/spy500_descarga!OH258)</f>
        <v>1.0785068721633193E-2</v>
      </c>
      <c r="OI258" s="3">
        <f>LN(spy500_descarga!OI259/spy500_descarga!OI258)</f>
        <v>3.4071388718446484E-2</v>
      </c>
      <c r="OJ258" s="3">
        <f>LN(spy500_descarga!OJ259/spy500_descarga!OJ258)</f>
        <v>5.363451942370364E-2</v>
      </c>
      <c r="OK258" s="3">
        <f>LN(spy500_descarga!OK259/spy500_descarga!OK258)</f>
        <v>-8.947362989723151E-3</v>
      </c>
      <c r="OL258" s="3">
        <f>LN(spy500_descarga!OL259/spy500_descarga!OL258)</f>
        <v>4.111165587910056E-2</v>
      </c>
      <c r="OM258" s="3">
        <f>LN(spy500_descarga!OM259/spy500_descarga!OM258)</f>
        <v>1.4681132102913892E-2</v>
      </c>
      <c r="ON258" s="3">
        <f>LN(spy500_descarga!ON259/spy500_descarga!ON258)</f>
        <v>3.8118725852871731E-2</v>
      </c>
      <c r="OO258" s="3">
        <f>LN(spy500_descarga!OO259/spy500_descarga!OO258)</f>
        <v>-2.1061202409088639E-2</v>
      </c>
      <c r="OP258" s="3">
        <f>LN(spy500_descarga!OP259/spy500_descarga!OP258)</f>
        <v>-3.7561274946802885E-2</v>
      </c>
      <c r="OQ258" s="3">
        <f>LN(spy500_descarga!OQ259/spy500_descarga!OQ258)</f>
        <v>2.9476424333827956E-2</v>
      </c>
      <c r="OR258" s="3">
        <f>LN(spy500_descarga!OR259/spy500_descarga!OR258)</f>
        <v>1.9376245789002144E-3</v>
      </c>
      <c r="OS258" s="3">
        <f>LN(spy500_descarga!OS259/spy500_descarga!OS258)</f>
        <v>5.4065190539865221E-2</v>
      </c>
      <c r="OT258" s="3">
        <f>LN(spy500_descarga!OT259/spy500_descarga!OT258)</f>
        <v>9.7546149734480947E-2</v>
      </c>
      <c r="OU258" s="3">
        <f>LN(spy500_descarga!OU259/spy500_descarga!OU258)</f>
        <v>-5.8674873052462218E-3</v>
      </c>
      <c r="OV258" s="3">
        <f>LN(spy500_descarga!OV259/spy500_descarga!OV258)</f>
        <v>-6.9572802339583958E-3</v>
      </c>
      <c r="OW258" s="3">
        <f>LN(spy500_descarga!OW259/spy500_descarga!OW258)</f>
        <v>2.4290422624632386E-2</v>
      </c>
      <c r="OX258" s="3">
        <f>LN(spy500_descarga!OX259/spy500_descarga!OX258)</f>
        <v>-5.2900137696100344E-2</v>
      </c>
      <c r="OY258" s="3">
        <f>LN(spy500_descarga!OY259/spy500_descarga!OY258)</f>
        <v>2.7685070058021458E-2</v>
      </c>
      <c r="OZ258" s="3">
        <f>LN(spy500_descarga!OZ259/spy500_descarga!OZ258)</f>
        <v>-6.6581528093664535E-2</v>
      </c>
      <c r="PA258" s="3">
        <f>LN(spy500_descarga!PA259/spy500_descarga!PA258)</f>
        <v>1.10965064366446E-2</v>
      </c>
      <c r="PB258" s="3">
        <f>LN(spy500_descarga!PB259/spy500_descarga!PB258)</f>
        <v>5.7723749849739586E-3</v>
      </c>
      <c r="PC258" s="3">
        <f>LN(spy500_descarga!PC259/spy500_descarga!PC258)</f>
        <v>-3.3947873261600814E-2</v>
      </c>
      <c r="PD258" s="3">
        <f>LN(spy500_descarga!PD259/spy500_descarga!PD258)</f>
        <v>4.4087488885712685E-2</v>
      </c>
      <c r="PE258" s="3">
        <f>LN(spy500_descarga!PE259/spy500_descarga!PE258)</f>
        <v>-1.6997604943080721E-2</v>
      </c>
      <c r="PF258" s="3">
        <f>LN(spy500_descarga!PF259/spy500_descarga!PF258)</f>
        <v>3.7913330395110773E-2</v>
      </c>
      <c r="PG258" s="3">
        <f>LN(spy500_descarga!PG259/spy500_descarga!PG258)</f>
        <v>3.7302519155332794E-2</v>
      </c>
      <c r="PH258" s="3">
        <f>LN(spy500_descarga!PH259/spy500_descarga!PH258)</f>
        <v>3.9296896759147694E-2</v>
      </c>
      <c r="PI258" s="3">
        <f>LN(spy500_descarga!PI259/spy500_descarga!PI258)</f>
        <v>1.3345640601986643E-2</v>
      </c>
      <c r="PJ258" s="3">
        <f>LN(spy500_descarga!PJ259/spy500_descarga!PJ258)</f>
        <v>3.3376129599924462E-2</v>
      </c>
      <c r="PK258" s="3">
        <f>LN(spy500_descarga!PK259/spy500_descarga!PK258)</f>
        <v>2.0781088024148194E-2</v>
      </c>
      <c r="PL258" s="3">
        <f>LN(spy500_descarga!PL259/spy500_descarga!PL258)</f>
        <v>-1.3879468045261936E-2</v>
      </c>
      <c r="PM258" s="3">
        <f>LN(spy500_descarga!PM259/spy500_descarga!PM258)</f>
        <v>2.1131102320532578E-2</v>
      </c>
      <c r="PN258" s="3">
        <f>LN(spy500_descarga!PN259/spy500_descarga!PN258)</f>
        <v>-3.1434178712740307E-3</v>
      </c>
      <c r="PO258" s="3">
        <f>LN(spy500_descarga!PO259/spy500_descarga!PO258)</f>
        <v>-8.4935462521706275E-3</v>
      </c>
      <c r="PP258" s="3">
        <f>LN(spy500_descarga!PP259/spy500_descarga!PP258)</f>
        <v>3.4242424555592392E-2</v>
      </c>
      <c r="PQ258" s="3">
        <f>LN(spy500_descarga!PQ259/spy500_descarga!PQ258)</f>
        <v>2.6969072184850198E-2</v>
      </c>
      <c r="PR258" s="3">
        <f>LN(spy500_descarga!PR259/spy500_descarga!PR258)</f>
        <v>-5.4347476295959979E-3</v>
      </c>
      <c r="PS258" s="3">
        <f>LN(spy500_descarga!PS259/spy500_descarga!PS258)</f>
        <v>-9.5976750721328934E-3</v>
      </c>
      <c r="PT258" s="3">
        <f>LN(spy500_descarga!PT259/spy500_descarga!PT258)</f>
        <v>-2.2013046012567474E-3</v>
      </c>
      <c r="PU258" s="3">
        <f>LN(spy500_descarga!PU259/spy500_descarga!PU258)</f>
        <v>0.136575559948763</v>
      </c>
      <c r="PV258" s="3">
        <f>LN(spy500_descarga!PV259/spy500_descarga!PV258)</f>
        <v>5.3947615071890387E-2</v>
      </c>
      <c r="PW258" s="3">
        <f>LN(spy500_descarga!PW259/spy500_descarga!PW258)</f>
        <v>5.3916667500290505E-2</v>
      </c>
      <c r="PX258" s="3">
        <f>LN(spy500_descarga!PX259/spy500_descarga!PX258)</f>
        <v>2.444011907214718E-2</v>
      </c>
      <c r="PY258" s="3">
        <f>LN(spy500_descarga!PY259/spy500_descarga!PY258)</f>
        <v>5.1592449314459193E-2</v>
      </c>
      <c r="PZ258" s="3">
        <f>LN(spy500_descarga!PZ259/spy500_descarga!PZ258)</f>
        <v>-1.4586959558721002E-2</v>
      </c>
      <c r="QA258" s="3">
        <f>LN(spy500_descarga!QA259/spy500_descarga!QA258)</f>
        <v>4.3898550412889273E-2</v>
      </c>
      <c r="QB258" s="3" t="e">
        <f>LN(spy500_descarga!QB259/spy500_descarga!QB258)</f>
        <v>#DIV/0!</v>
      </c>
      <c r="QC258" s="3">
        <f>LN(spy500_descarga!QC259/spy500_descarga!QC258)</f>
        <v>-1.87766511238887E-2</v>
      </c>
      <c r="QD258" s="3">
        <f>LN(spy500_descarga!QD259/spy500_descarga!QD258)</f>
        <v>1.7842450036532939E-3</v>
      </c>
      <c r="QE258" s="3">
        <f>LN(spy500_descarga!QE259/spy500_descarga!QE258)</f>
        <v>2.4062294146584649E-2</v>
      </c>
      <c r="QF258" s="3">
        <f>LN(spy500_descarga!QF259/spy500_descarga!QF258)</f>
        <v>4.2842380468248897E-2</v>
      </c>
      <c r="QG258" s="3">
        <f>LN(spy500_descarga!QG259/spy500_descarga!QG258)</f>
        <v>2.0687952517971502E-2</v>
      </c>
      <c r="QH258" s="3">
        <f>LN(spy500_descarga!QH259/spy500_descarga!QH258)</f>
        <v>3.5120222433873677E-4</v>
      </c>
      <c r="QI258" s="3">
        <f>LN(spy500_descarga!QI259/spy500_descarga!QI258)</f>
        <v>-1.2947925216640815E-2</v>
      </c>
      <c r="QJ258" s="3">
        <f>LN(spy500_descarga!QJ259/spy500_descarga!QJ258)</f>
        <v>-3.9311225453232686E-2</v>
      </c>
      <c r="QK258" s="3">
        <f>LN(spy500_descarga!QK259/spy500_descarga!QK258)</f>
        <v>-2.1737921797331607E-2</v>
      </c>
      <c r="QL258" s="3">
        <f>LN(spy500_descarga!QL259/spy500_descarga!QL258)</f>
        <v>-3.1729061141466341E-2</v>
      </c>
      <c r="QM258" s="3">
        <f>LN(spy500_descarga!QM259/spy500_descarga!QM258)</f>
        <v>-9.2918633694443994E-4</v>
      </c>
      <c r="QN258" s="3">
        <f>LN(spy500_descarga!QN259/spy500_descarga!QN258)</f>
        <v>2.2911133146013243E-2</v>
      </c>
      <c r="QO258" s="3">
        <f>LN(spy500_descarga!QO259/spy500_descarga!QO258)</f>
        <v>-5.8583760256810696E-2</v>
      </c>
      <c r="QP258" s="3">
        <f>LN(spy500_descarga!QP259/spy500_descarga!QP258)</f>
        <v>-7.8142941141903274E-2</v>
      </c>
      <c r="QQ258" s="3">
        <f>LN(spy500_descarga!QQ259/spy500_descarga!QQ258)</f>
        <v>3.8166372168667861E-2</v>
      </c>
      <c r="QR258" s="3">
        <f>LN(spy500_descarga!QR259/spy500_descarga!QR258)</f>
        <v>-9.0953195317451427E-2</v>
      </c>
      <c r="QS258" s="3">
        <f>LN(spy500_descarga!QS259/spy500_descarga!QS258)</f>
        <v>1.3061080798137529E-2</v>
      </c>
      <c r="QT258" s="3">
        <f>LN(spy500_descarga!QT259/spy500_descarga!QT258)</f>
        <v>2.8895903491245056E-2</v>
      </c>
      <c r="QU258" s="3">
        <f>LN(spy500_descarga!QU259/spy500_descarga!QU258)</f>
        <v>1.8736374649524104E-3</v>
      </c>
      <c r="QV258" s="3">
        <f>LN(spy500_descarga!QV259/spy500_descarga!QV258)</f>
        <v>8.9453048348209219E-3</v>
      </c>
      <c r="QW258" s="3">
        <f>LN(spy500_descarga!QW259/spy500_descarga!QW258)</f>
        <v>-1.0744657393720495E-2</v>
      </c>
      <c r="QX258" s="3">
        <f>LN(spy500_descarga!QX259/spy500_descarga!QX258)</f>
        <v>1.2121360532346795E-2</v>
      </c>
      <c r="QY258" s="3">
        <f>LN(spy500_descarga!QY259/spy500_descarga!QY258)</f>
        <v>3.3117680525733106E-2</v>
      </c>
      <c r="QZ258" s="3">
        <f>LN(spy500_descarga!QZ259/spy500_descarga!QZ258)</f>
        <v>2.6107920764534991E-3</v>
      </c>
      <c r="RA258" s="3">
        <f>LN(spy500_descarga!RA259/spy500_descarga!RA258)</f>
        <v>3.5496063565109828E-2</v>
      </c>
      <c r="RB258" s="3">
        <f>LN(spy500_descarga!RB259/spy500_descarga!RB258)</f>
        <v>1.5576427544564E-2</v>
      </c>
      <c r="RC258" s="3">
        <f>LN(spy500_descarga!RC259/spy500_descarga!RC258)</f>
        <v>4.3086991357267387E-2</v>
      </c>
      <c r="RD258" s="3">
        <f>LN(spy500_descarga!RD259/spy500_descarga!RD258)</f>
        <v>7.1367235571064808E-2</v>
      </c>
      <c r="RE258" s="3">
        <f>LN(spy500_descarga!RE259/spy500_descarga!RE258)</f>
        <v>8.9979564022250203E-3</v>
      </c>
      <c r="RF258" s="3">
        <f>LN(spy500_descarga!RF259/spy500_descarga!RF258)</f>
        <v>-1.5660686701959325E-3</v>
      </c>
      <c r="RG258" s="3">
        <f>LN(spy500_descarga!RG259/spy500_descarga!RG258)</f>
        <v>-2.4131770649609776E-2</v>
      </c>
      <c r="RH258" s="3">
        <f>LN(spy500_descarga!RH259/spy500_descarga!RH258)</f>
        <v>2.7570074629220214E-2</v>
      </c>
      <c r="RI258" s="3" t="e">
        <f>LN(spy500_descarga!RI259/spy500_descarga!RI258)</f>
        <v>#DIV/0!</v>
      </c>
      <c r="RJ258" s="3">
        <f>LN(spy500_descarga!RJ259/spy500_descarga!RJ258)</f>
        <v>-7.0776924296759539E-2</v>
      </c>
      <c r="RK258" s="3">
        <f>LN(spy500_descarga!RK259/spy500_descarga!RK258)</f>
        <v>1.6789342056036157E-3</v>
      </c>
      <c r="RL258" s="3">
        <f>LN(spy500_descarga!RL259/spy500_descarga!RL258)</f>
        <v>8.7198582278215399E-3</v>
      </c>
      <c r="RM258" s="3">
        <f>LN(spy500_descarga!RM259/spy500_descarga!RM258)</f>
        <v>-5.0700012702588955E-2</v>
      </c>
      <c r="RN258" s="3">
        <f>LN(spy500_descarga!RN259/spy500_descarga!RN258)</f>
        <v>3.8752270528701664E-2</v>
      </c>
      <c r="RO258" s="3">
        <f>LN(spy500_descarga!RO259/spy500_descarga!RO258)</f>
        <v>-6.504979083621644E-2</v>
      </c>
      <c r="RP258" s="3">
        <f>LN(spy500_descarga!RP259/spy500_descarga!RP258)</f>
        <v>2.1367252627858251E-2</v>
      </c>
      <c r="RQ258" s="3">
        <f>LN(spy500_descarga!RQ259/spy500_descarga!RQ258)</f>
        <v>3.0185507991088153E-2</v>
      </c>
      <c r="RR258" s="3">
        <f>LN(spy500_descarga!RR259/spy500_descarga!RR258)</f>
        <v>2.019942304417089E-2</v>
      </c>
      <c r="RS258" s="3">
        <f>LN(spy500_descarga!RS259/spy500_descarga!RS258)</f>
        <v>5.2364433597201769E-2</v>
      </c>
      <c r="RT258" s="3">
        <f>LN(spy500_descarga!RT259/spy500_descarga!RT258)</f>
        <v>2.4169303372967087E-2</v>
      </c>
      <c r="RU258" s="3">
        <f>LN(spy500_descarga!RU259/spy500_descarga!RU258)</f>
        <v>-4.5605407421334156E-2</v>
      </c>
      <c r="RV258" s="3">
        <f>LN(spy500_descarga!RV259/spy500_descarga!RV258)</f>
        <v>3.8501383682025304E-2</v>
      </c>
      <c r="RW258" s="3">
        <f>LN(spy500_descarga!RW259/spy500_descarga!RW258)</f>
        <v>6.0076805440155241E-3</v>
      </c>
      <c r="RX258" s="3">
        <f>LN(spy500_descarga!RX259/spy500_descarga!RX258)</f>
        <v>1.4104530726605847E-2</v>
      </c>
      <c r="RY258" s="3">
        <f>LN(spy500_descarga!RY259/spy500_descarga!RY258)</f>
        <v>2.9906927605237981E-3</v>
      </c>
      <c r="RZ258" s="3">
        <f>LN(spy500_descarga!RZ259/spy500_descarga!RZ258)</f>
        <v>-1.7522423647631361E-2</v>
      </c>
      <c r="SA258" s="3">
        <f>LN(spy500_descarga!SA259/spy500_descarga!SA258)</f>
        <v>1.2698217637772674E-2</v>
      </c>
      <c r="SB258" s="3">
        <f>LN(spy500_descarga!SB259/spy500_descarga!SB258)</f>
        <v>7.5821260542486751E-2</v>
      </c>
      <c r="SC258" s="3">
        <f>LN(spy500_descarga!SC259/spy500_descarga!SC258)</f>
        <v>1.4113391282858238E-2</v>
      </c>
      <c r="SD258" s="3">
        <f>LN(spy500_descarga!SD259/spy500_descarga!SD258)</f>
        <v>-2.4938047833638188E-2</v>
      </c>
      <c r="SE258" s="3">
        <f>LN(spy500_descarga!SE259/spy500_descarga!SE258)</f>
        <v>3.9498759075700655E-2</v>
      </c>
      <c r="SF258" s="3">
        <f>LN(spy500_descarga!SF259/spy500_descarga!SF258)</f>
        <v>4.8790029720780309E-2</v>
      </c>
      <c r="SG258" s="3">
        <f>LN(spy500_descarga!SG259/spy500_descarga!SG258)</f>
        <v>3.1573517917597299E-2</v>
      </c>
      <c r="SH258" s="3">
        <f>LN(spy500_descarga!SH259/spy500_descarga!SH258)</f>
        <v>5.8960054059718846E-2</v>
      </c>
      <c r="SI258" s="3">
        <f>LN(spy500_descarga!SI259/spy500_descarga!SI258)</f>
        <v>-2.3935287090617881E-2</v>
      </c>
      <c r="SJ258" s="3">
        <f>LN(spy500_descarga!SJ259/spy500_descarga!SJ258)</f>
        <v>-1.2660569130413865E-2</v>
      </c>
      <c r="SK258" s="3">
        <f>LN(spy500_descarga!SK259/spy500_descarga!SK258)</f>
        <v>3.3786261149858762E-2</v>
      </c>
      <c r="SL258" s="3">
        <f>LN(spy500_descarga!SL259/spy500_descarga!SL258)</f>
        <v>2.7607058593196346E-3</v>
      </c>
      <c r="SM258" s="3">
        <f>LN(spy500_descarga!SM259/spy500_descarga!SM258)</f>
        <v>3.6064340806997559E-2</v>
      </c>
    </row>
    <row r="259" spans="1:507" x14ac:dyDescent="0.25">
      <c r="A259" s="1">
        <v>43924</v>
      </c>
      <c r="B259" s="3">
        <f>LN(spy500_descarga!B260/spy500_descarga!B259)</f>
        <v>-1.4559682136958609E-2</v>
      </c>
      <c r="C259" s="3">
        <f>LN(spy500_descarga!C260/spy500_descarga!C259)</f>
        <v>-3.0329910393894738E-2</v>
      </c>
      <c r="D259" s="3">
        <f>LN(spy500_descarga!D260/spy500_descarga!D259)</f>
        <v>1.2580912840802041E-4</v>
      </c>
      <c r="E259" s="3">
        <f>LN(spy500_descarga!E260/spy500_descarga!E259)</f>
        <v>-2.3704598093145717E-2</v>
      </c>
      <c r="F259" s="3">
        <f>LN(spy500_descarga!F260/spy500_descarga!F259)</f>
        <v>-1.3208038935168977E-2</v>
      </c>
      <c r="G259" s="3">
        <f>LN(spy500_descarga!G260/spy500_descarga!G259)</f>
        <v>-2.6718488434375402E-2</v>
      </c>
      <c r="H259" s="3">
        <f>LN(spy500_descarga!H260/spy500_descarga!H259)</f>
        <v>-1.3249553836457626E-2</v>
      </c>
      <c r="I259" s="3">
        <f>LN(spy500_descarga!I260/spy500_descarga!I259)</f>
        <v>-3.4643779474552966E-2</v>
      </c>
      <c r="J259" s="3">
        <f>LN(spy500_descarga!J260/spy500_descarga!J259)</f>
        <v>-4.3644995026946354E-2</v>
      </c>
      <c r="K259" s="3">
        <f>LN(spy500_descarga!K260/spy500_descarga!K259)</f>
        <v>-4.3460121241565376E-2</v>
      </c>
      <c r="L259" s="3">
        <f>LN(spy500_descarga!L260/spy500_descarga!L259)</f>
        <v>-6.3312274966568841E-2</v>
      </c>
      <c r="M259" s="3">
        <f>LN(spy500_descarga!M260/spy500_descarga!M259)</f>
        <v>1.8057706644880257E-2</v>
      </c>
      <c r="N259" s="3">
        <f>LN(spy500_descarga!N260/spy500_descarga!N259)</f>
        <v>-2.6208485388481483E-2</v>
      </c>
      <c r="O259" s="3">
        <f>LN(spy500_descarga!O260/spy500_descarga!O259)</f>
        <v>-4.1464776854775828E-2</v>
      </c>
      <c r="P259" s="3">
        <f>LN(spy500_descarga!P260/spy500_descarga!P259)</f>
        <v>2.3770196239328852E-2</v>
      </c>
      <c r="Q259" s="3">
        <f>LN(spy500_descarga!Q260/spy500_descarga!Q259)</f>
        <v>1.2158334390803837E-3</v>
      </c>
      <c r="R259" s="3">
        <f>LN(spy500_descarga!R260/spy500_descarga!R259)</f>
        <v>-1.8052343904967877E-2</v>
      </c>
      <c r="S259" s="3">
        <f>LN(spy500_descarga!S260/spy500_descarga!S259)</f>
        <v>-1.0636438291273228E-2</v>
      </c>
      <c r="T259" s="3">
        <f>LN(spy500_descarga!T260/spy500_descarga!T259)</f>
        <v>-6.4401937759351793E-3</v>
      </c>
      <c r="U259" s="3">
        <f>LN(spy500_descarga!U260/spy500_descarga!U259)</f>
        <v>1.3909452022490058E-2</v>
      </c>
      <c r="V259" s="3">
        <f>LN(spy500_descarga!V260/spy500_descarga!V259)</f>
        <v>-4.5114924883090796E-3</v>
      </c>
      <c r="W259" s="3">
        <f>LN(spy500_descarga!W260/spy500_descarga!W259)</f>
        <v>-3.8453716041105979E-2</v>
      </c>
      <c r="X259" s="3">
        <f>LN(spy500_descarga!X260/spy500_descarga!X259)</f>
        <v>1.9796804472662849E-3</v>
      </c>
      <c r="Y259" s="3">
        <f>LN(spy500_descarga!Y260/spy500_descarga!Y259)</f>
        <v>-2.2021750699502164E-2</v>
      </c>
      <c r="Z259" s="3">
        <f>LN(spy500_descarga!Z260/spy500_descarga!Z259)</f>
        <v>-2.0697321758042481E-2</v>
      </c>
      <c r="AA259" s="3">
        <f>LN(spy500_descarga!AA260/spy500_descarga!AA259)</f>
        <v>3.2326527842637259E-2</v>
      </c>
      <c r="AB259" s="3">
        <f>LN(spy500_descarga!AB260/spy500_descarga!AB259)</f>
        <v>-6.3993141953187192E-3</v>
      </c>
      <c r="AC259" s="3">
        <f>LN(spy500_descarga!AC260/spy500_descarga!AC259)</f>
        <v>-4.2453299810363151E-2</v>
      </c>
      <c r="AD259" s="3">
        <f>LN(spy500_descarga!AD260/spy500_descarga!AD259)</f>
        <v>-4.1595599824650574E-2</v>
      </c>
      <c r="AE259" s="3">
        <f>LN(spy500_descarga!AE260/spy500_descarga!AE259)</f>
        <v>-6.8921876600229651E-2</v>
      </c>
      <c r="AF259" s="3">
        <f>LN(spy500_descarga!AF260/spy500_descarga!AF259)</f>
        <v>-5.7488083436566591E-2</v>
      </c>
      <c r="AG259" s="3">
        <f>LN(spy500_descarga!AG260/spy500_descarga!AG259)</f>
        <v>-4.0734964189794082E-2</v>
      </c>
      <c r="AH259" s="3">
        <f>LN(spy500_descarga!AH260/spy500_descarga!AH259)</f>
        <v>-3.7885209068080877E-2</v>
      </c>
      <c r="AI259" s="3">
        <f>LN(spy500_descarga!AI260/spy500_descarga!AI259)</f>
        <v>9.2437173465517841E-3</v>
      </c>
      <c r="AJ259" s="3">
        <f>LN(spy500_descarga!AJ260/spy500_descarga!AJ259)</f>
        <v>-3.7413471563829216E-2</v>
      </c>
      <c r="AK259" s="3">
        <f>LN(spy500_descarga!AK260/spy500_descarga!AK259)</f>
        <v>-4.0467802179457127E-2</v>
      </c>
      <c r="AL259" s="3">
        <f>LN(spy500_descarga!AL260/spy500_descarga!AL259)</f>
        <v>-3.0868587316346039E-2</v>
      </c>
      <c r="AM259" s="3">
        <f>LN(spy500_descarga!AM260/spy500_descarga!AM259)</f>
        <v>2.8093977402805738E-3</v>
      </c>
      <c r="AN259" s="3">
        <f>LN(spy500_descarga!AN260/spy500_descarga!AN259)</f>
        <v>-1.6751848813632307E-2</v>
      </c>
      <c r="AO259" s="3">
        <f>LN(spy500_descarga!AO260/spy500_descarga!AO259)</f>
        <v>-4.9570296816064917E-3</v>
      </c>
      <c r="AP259" s="3">
        <f>LN(spy500_descarga!AP260/spy500_descarga!AP259)</f>
        <v>-1.3084075386677952E-2</v>
      </c>
      <c r="AQ259" s="3">
        <f>LN(spy500_descarga!AQ260/spy500_descarga!AQ259)</f>
        <v>9.6663864458769282E-3</v>
      </c>
      <c r="AR259" s="3">
        <f>LN(spy500_descarga!AR260/spy500_descarga!AR259)</f>
        <v>-3.9022058002838762E-2</v>
      </c>
      <c r="AS259" s="3">
        <f>LN(spy500_descarga!AS260/spy500_descarga!AS259)</f>
        <v>-2.0039191687546764E-2</v>
      </c>
      <c r="AT259" s="3">
        <f>LN(spy500_descarga!AT260/spy500_descarga!AT259)</f>
        <v>-1.949675970691516E-3</v>
      </c>
      <c r="AU259" s="3">
        <f>LN(spy500_descarga!AU260/spy500_descarga!AU259)</f>
        <v>0.13725581230630773</v>
      </c>
      <c r="AV259" s="3">
        <f>LN(spy500_descarga!AV260/spy500_descarga!AV259)</f>
        <v>-1.8752689518712787E-2</v>
      </c>
      <c r="AW259" s="3">
        <f>LN(spy500_descarga!AW260/spy500_descarga!AW259)</f>
        <v>-1.4475640811569438E-2</v>
      </c>
      <c r="AX259" s="3">
        <f>LN(spy500_descarga!AX260/spy500_descarga!AX259)</f>
        <v>-2.2451911184215089E-2</v>
      </c>
      <c r="AY259" s="3">
        <f>LN(spy500_descarga!AY260/spy500_descarga!AY259)</f>
        <v>-5.1766714969716895E-2</v>
      </c>
      <c r="AZ259" s="3">
        <f>LN(spy500_descarga!AZ260/spy500_descarga!AZ259)</f>
        <v>9.2782078370060861E-3</v>
      </c>
      <c r="BA259" s="3">
        <f>LN(spy500_descarga!BA260/spy500_descarga!BA259)</f>
        <v>2.7781737192950633E-3</v>
      </c>
      <c r="BB259" s="3">
        <f>LN(spy500_descarga!BB260/spy500_descarga!BB259)</f>
        <v>-3.2256606066977285E-2</v>
      </c>
      <c r="BC259" s="3">
        <f>LN(spy500_descarga!BC260/spy500_descarga!BC259)</f>
        <v>-1.317850739954167E-2</v>
      </c>
      <c r="BD259" s="3">
        <f>LN(spy500_descarga!BD260/spy500_descarga!BD259)</f>
        <v>-4.6255187760097821E-2</v>
      </c>
      <c r="BE259" s="3">
        <f>LN(spy500_descarga!BE260/spy500_descarga!BE259)</f>
        <v>-3.3522668312599993E-2</v>
      </c>
      <c r="BF259" s="3">
        <f>LN(spy500_descarga!BF260/spy500_descarga!BF259)</f>
        <v>1.4128088114425473E-2</v>
      </c>
      <c r="BG259" s="3">
        <f>LN(spy500_descarga!BG260/spy500_descarga!BG259)</f>
        <v>-2.291351574950154E-2</v>
      </c>
      <c r="BH259" s="3">
        <f>LN(spy500_descarga!BH260/spy500_descarga!BH259)</f>
        <v>-5.1602448566256797E-3</v>
      </c>
      <c r="BI259" s="3">
        <f>LN(spy500_descarga!BI260/spy500_descarga!BI259)</f>
        <v>-2.3322837769646408E-2</v>
      </c>
      <c r="BJ259" s="3">
        <f>LN(spy500_descarga!BJ260/spy500_descarga!BJ259)</f>
        <v>-2.4168806579475129E-2</v>
      </c>
      <c r="BK259" s="3">
        <f>LN(spy500_descarga!BK260/spy500_descarga!BK259)</f>
        <v>3.8534980366458499E-3</v>
      </c>
      <c r="BL259" s="3">
        <f>LN(spy500_descarga!BL260/spy500_descarga!BL259)</f>
        <v>-3.7722517814472424E-2</v>
      </c>
      <c r="BM259" s="3">
        <f>LN(spy500_descarga!BM260/spy500_descarga!BM259)</f>
        <v>-2.6602465697237888E-2</v>
      </c>
      <c r="BN259" s="3">
        <f>LN(spy500_descarga!BN260/spy500_descarga!BN259)</f>
        <v>3.2648144423190273E-3</v>
      </c>
      <c r="BO259" s="3">
        <f>LN(spy500_descarga!BO260/spy500_descarga!BO259)</f>
        <v>-9.7776660282953894E-3</v>
      </c>
      <c r="BP259" s="3">
        <f>LN(spy500_descarga!BP260/spy500_descarga!BP259)</f>
        <v>-2.847954341647661E-2</v>
      </c>
      <c r="BQ259" s="3" t="e">
        <f>LN(spy500_descarga!BQ260/spy500_descarga!BQ259)</f>
        <v>#DIV/0!</v>
      </c>
      <c r="BR259" s="3">
        <f>LN(spy500_descarga!BR260/spy500_descarga!BR259)</f>
        <v>1.3554497360675145E-2</v>
      </c>
      <c r="BS259" s="3">
        <f>LN(spy500_descarga!BS260/spy500_descarga!BS259)</f>
        <v>1.3874606268203998E-2</v>
      </c>
      <c r="BT259" s="3">
        <f>LN(spy500_descarga!BT260/spy500_descarga!BT259)</f>
        <v>-1.3091500349487676E-2</v>
      </c>
      <c r="BU259" s="3">
        <f>LN(spy500_descarga!BU260/spy500_descarga!BU259)</f>
        <v>-2.0033810104987861E-2</v>
      </c>
      <c r="BV259" s="3">
        <f>LN(spy500_descarga!BV260/spy500_descarga!BV259)</f>
        <v>1.0089274283352817E-2</v>
      </c>
      <c r="BW259" s="3">
        <f>LN(spy500_descarga!BW260/spy500_descarga!BW259)</f>
        <v>-2.3544815170100392E-2</v>
      </c>
      <c r="BX259" s="3">
        <f>LN(spy500_descarga!BX260/spy500_descarga!BX259)</f>
        <v>-4.5451980470901134E-2</v>
      </c>
      <c r="BY259" s="3">
        <f>LN(spy500_descarga!BY260/spy500_descarga!BY259)</f>
        <v>4.2237733688387912E-3</v>
      </c>
      <c r="BZ259" s="3">
        <f>LN(spy500_descarga!BZ260/spy500_descarga!BZ259)</f>
        <v>3.8573124187495761E-3</v>
      </c>
      <c r="CA259" s="3">
        <f>LN(spy500_descarga!CA260/spy500_descarga!CA259)</f>
        <v>5.7794148218910752E-3</v>
      </c>
      <c r="CB259" s="3">
        <f>LN(spy500_descarga!CB260/spy500_descarga!CB259)</f>
        <v>-1.1881681844687256E-2</v>
      </c>
      <c r="CC259" s="3">
        <f>LN(spy500_descarga!CC260/spy500_descarga!CC259)</f>
        <v>3.1437760693656669E-3</v>
      </c>
      <c r="CD259" s="3" t="e">
        <f>LN(spy500_descarga!CD260/spy500_descarga!CD259)</f>
        <v>#DIV/0!</v>
      </c>
      <c r="CE259" s="3">
        <f>LN(spy500_descarga!CE260/spy500_descarga!CE259)</f>
        <v>-1.1235068626390928E-2</v>
      </c>
      <c r="CF259" s="3">
        <f>LN(spy500_descarga!CF260/spy500_descarga!CF259)</f>
        <v>3.8183754677023736E-2</v>
      </c>
      <c r="CG259" s="3">
        <f>LN(spy500_descarga!CG260/spy500_descarga!CG259)</f>
        <v>-3.0804838201764818E-2</v>
      </c>
      <c r="CH259" s="3">
        <f>LN(spy500_descarga!CH260/spy500_descarga!CH259)</f>
        <v>4.2901971774266884E-2</v>
      </c>
      <c r="CI259" s="3">
        <f>LN(spy500_descarga!CI260/spy500_descarga!CI259)</f>
        <v>-3.8519928412789013E-2</v>
      </c>
      <c r="CJ259" s="3">
        <f>LN(spy500_descarga!CJ260/spy500_descarga!CJ259)</f>
        <v>4.0848351998195413E-3</v>
      </c>
      <c r="CK259" s="3">
        <f>LN(spy500_descarga!CK260/spy500_descarga!CK259)</f>
        <v>-3.2391542385919146E-2</v>
      </c>
      <c r="CL259" s="3">
        <f>LN(spy500_descarga!CL260/spy500_descarga!CL259)</f>
        <v>6.3204506886902045E-2</v>
      </c>
      <c r="CM259" s="3">
        <f>LN(spy500_descarga!CM260/spy500_descarga!CM259)</f>
        <v>0.24223711195248165</v>
      </c>
      <c r="CN259" s="3">
        <f>LN(spy500_descarga!CN260/spy500_descarga!CN259)</f>
        <v>-2.043154581478843E-2</v>
      </c>
      <c r="CO259" s="3">
        <f>LN(spy500_descarga!CO260/spy500_descarga!CO259)</f>
        <v>-1.7890838087700402E-2</v>
      </c>
      <c r="CP259" s="3">
        <f>LN(spy500_descarga!CP260/spy500_descarga!CP259)</f>
        <v>-3.0223740334113125E-2</v>
      </c>
      <c r="CQ259" s="3">
        <f>LN(spy500_descarga!CQ260/spy500_descarga!CQ259)</f>
        <v>-3.2426235668547229E-2</v>
      </c>
      <c r="CR259" s="3">
        <f>LN(spy500_descarga!CR260/spy500_descarga!CR259)</f>
        <v>-1.2352913736735931E-2</v>
      </c>
      <c r="CS259" s="3">
        <f>LN(spy500_descarga!CS260/spy500_descarga!CS259)</f>
        <v>-2.2108595790233027E-2</v>
      </c>
      <c r="CT259" s="3">
        <f>LN(spy500_descarga!CT260/spy500_descarga!CT259)</f>
        <v>-3.1725843055637887E-2</v>
      </c>
      <c r="CU259" s="3">
        <f>LN(spy500_descarga!CU260/spy500_descarga!CU259)</f>
        <v>-5.0064900245574709E-2</v>
      </c>
      <c r="CV259" s="3">
        <f>LN(spy500_descarga!CV260/spy500_descarga!CV259)</f>
        <v>4.9907988006811944E-3</v>
      </c>
      <c r="CW259" s="3">
        <f>LN(spy500_descarga!CW260/spy500_descarga!CW259)</f>
        <v>2.7199368387081815E-3</v>
      </c>
      <c r="CX259" s="3">
        <f>LN(spy500_descarga!CX260/spy500_descarga!CX259)</f>
        <v>-2.3239920942160847E-2</v>
      </c>
      <c r="CY259" s="3">
        <f>LN(spy500_descarga!CY260/spy500_descarga!CY259)</f>
        <v>-4.2785607730937147E-3</v>
      </c>
      <c r="CZ259" s="3">
        <f>LN(spy500_descarga!CZ260/spy500_descarga!CZ259)</f>
        <v>-1.3357282651601299E-2</v>
      </c>
      <c r="DA259" s="3">
        <f>LN(spy500_descarga!DA260/spy500_descarga!DA259)</f>
        <v>-3.086037114562977E-2</v>
      </c>
      <c r="DB259" s="3">
        <f>LN(spy500_descarga!DB260/spy500_descarga!DB259)</f>
        <v>-2.9798617896930696E-2</v>
      </c>
      <c r="DC259" s="3">
        <f>LN(spy500_descarga!DC260/spy500_descarga!DC259)</f>
        <v>2.0610247576383692E-2</v>
      </c>
      <c r="DD259" s="3">
        <f>LN(spy500_descarga!DD260/spy500_descarga!DD259)</f>
        <v>-2.9883488151445335E-2</v>
      </c>
      <c r="DE259" s="3">
        <f>LN(spy500_descarga!DE260/spy500_descarga!DE259)</f>
        <v>-2.6260593379372463E-2</v>
      </c>
      <c r="DF259" s="3">
        <f>LN(spy500_descarga!DF260/spy500_descarga!DF259)</f>
        <v>-5.8284230908446071E-3</v>
      </c>
      <c r="DG259" s="3">
        <f>LN(spy500_descarga!DG260/spy500_descarga!DG259)</f>
        <v>-1.876797728023866E-2</v>
      </c>
      <c r="DH259" s="3">
        <f>LN(spy500_descarga!DH260/spy500_descarga!DH259)</f>
        <v>-4.5367431553550802E-2</v>
      </c>
      <c r="DI259" s="3">
        <f>LN(spy500_descarga!DI260/spy500_descarga!DI259)</f>
        <v>-2.794134348711556E-2</v>
      </c>
      <c r="DJ259" s="3">
        <f>LN(spy500_descarga!DJ260/spy500_descarga!DJ259)</f>
        <v>-8.3847023408258996E-3</v>
      </c>
      <c r="DK259" s="3">
        <f>LN(spy500_descarga!DK260/spy500_descarga!DK259)</f>
        <v>-1.2092811681241749E-2</v>
      </c>
      <c r="DL259" s="3">
        <f>LN(spy500_descarga!DL260/spy500_descarga!DL259)</f>
        <v>3.0208749336605039E-2</v>
      </c>
      <c r="DM259" s="3">
        <f>LN(spy500_descarga!DM260/spy500_descarga!DM259)</f>
        <v>-4.1474428119631729E-2</v>
      </c>
      <c r="DN259" s="3">
        <f>LN(spy500_descarga!DN260/spy500_descarga!DN259)</f>
        <v>-2.7341201409565117E-3</v>
      </c>
      <c r="DO259" s="3">
        <f>LN(spy500_descarga!DO260/spy500_descarga!DO259)</f>
        <v>-2.0299451725728328E-2</v>
      </c>
      <c r="DP259" s="3">
        <f>LN(spy500_descarga!DP260/spy500_descarga!DP259)</f>
        <v>-8.1008274715624468E-3</v>
      </c>
      <c r="DQ259" s="3">
        <f>LN(spy500_descarga!DQ260/spy500_descarga!DQ259)</f>
        <v>-1.2295149930727044E-2</v>
      </c>
      <c r="DR259" s="3">
        <f>LN(spy500_descarga!DR260/spy500_descarga!DR259)</f>
        <v>-1.6325456309081589E-2</v>
      </c>
      <c r="DS259" s="3">
        <f>LN(spy500_descarga!DS260/spy500_descarga!DS259)</f>
        <v>4.1877037113521837E-2</v>
      </c>
      <c r="DT259" s="3" t="e">
        <f>LN(spy500_descarga!DT260/spy500_descarga!DT259)</f>
        <v>#DIV/0!</v>
      </c>
      <c r="DU259" s="3">
        <f>LN(spy500_descarga!DU260/spy500_descarga!DU259)</f>
        <v>-2.8457877799448406E-2</v>
      </c>
      <c r="DV259" s="3">
        <f>LN(spy500_descarga!DV260/spy500_descarga!DV259)</f>
        <v>-1.313536594851886E-2</v>
      </c>
      <c r="DW259" s="3">
        <f>LN(spy500_descarga!DW260/spy500_descarga!DW259)</f>
        <v>7.2136287742663894E-3</v>
      </c>
      <c r="DX259" s="3">
        <f>LN(spy500_descarga!DX260/spy500_descarga!DX259)</f>
        <v>-1.4729309400439965E-2</v>
      </c>
      <c r="DY259" s="3">
        <f>LN(spy500_descarga!DY260/spy500_descarga!DY259)</f>
        <v>-4.1365605296674803E-2</v>
      </c>
      <c r="DZ259" s="3">
        <f>LN(spy500_descarga!DZ260/spy500_descarga!DZ259)</f>
        <v>-4.3164417664145437E-2</v>
      </c>
      <c r="EA259" s="3">
        <f>LN(spy500_descarga!EA260/spy500_descarga!EA259)</f>
        <v>1.6942109282618724E-2</v>
      </c>
      <c r="EB259" s="3">
        <f>LN(spy500_descarga!EB260/spy500_descarga!EB259)</f>
        <v>-9.7566858388055452E-3</v>
      </c>
      <c r="EC259" s="3">
        <f>LN(spy500_descarga!EC260/spy500_descarga!EC259)</f>
        <v>-5.1372800115659367E-3</v>
      </c>
      <c r="ED259" s="3">
        <f>LN(spy500_descarga!ED260/spy500_descarga!ED259)</f>
        <v>-1.584069732969263E-3</v>
      </c>
      <c r="EE259" s="3">
        <f>LN(spy500_descarga!EE260/spy500_descarga!EE259)</f>
        <v>-3.6974611621412353E-3</v>
      </c>
      <c r="EF259" s="3">
        <f>LN(spy500_descarga!EF260/spy500_descarga!EF259)</f>
        <v>5.5790610098517485E-3</v>
      </c>
      <c r="EG259" s="3">
        <f>LN(spy500_descarga!EG260/spy500_descarga!EG259)</f>
        <v>-1.4210829355440917E-2</v>
      </c>
      <c r="EH259" s="3">
        <f>LN(spy500_descarga!EH260/spy500_descarga!EH259)</f>
        <v>-9.4263236432641055E-3</v>
      </c>
      <c r="EI259" s="3">
        <f>LN(spy500_descarga!EI260/spy500_descarga!EI259)</f>
        <v>2.6062220711928336E-2</v>
      </c>
      <c r="EJ259" s="3">
        <f>LN(spy500_descarga!EJ260/spy500_descarga!EJ259)</f>
        <v>-7.0416453917550803E-2</v>
      </c>
      <c r="EK259" s="3">
        <f>LN(spy500_descarga!EK260/spy500_descarga!EK259)</f>
        <v>-2.8084604152928763E-2</v>
      </c>
      <c r="EL259" s="3">
        <f>LN(spy500_descarga!EL260/spy500_descarga!EL259)</f>
        <v>-8.857487652933713E-3</v>
      </c>
      <c r="EM259" s="3">
        <f>LN(spy500_descarga!EM260/spy500_descarga!EM259)</f>
        <v>-5.5417453792465279E-2</v>
      </c>
      <c r="EN259" s="3">
        <f>LN(spy500_descarga!EN260/spy500_descarga!EN259)</f>
        <v>7.300708250650835E-2</v>
      </c>
      <c r="EO259" s="3">
        <f>LN(spy500_descarga!EO260/spy500_descarga!EO259)</f>
        <v>-2.1361785222252527E-2</v>
      </c>
      <c r="EP259" s="3">
        <f>LN(spy500_descarga!EP260/spy500_descarga!EP259)</f>
        <v>8.3822156354952881E-2</v>
      </c>
      <c r="EQ259" s="3">
        <f>LN(spy500_descarga!EQ260/spy500_descarga!EQ259)</f>
        <v>1.0902643853735893E-2</v>
      </c>
      <c r="ER259" s="3">
        <f>LN(spy500_descarga!ER260/spy500_descarga!ER259)</f>
        <v>-8.270843518766173E-2</v>
      </c>
      <c r="ES259" s="3">
        <f>LN(spy500_descarga!ES260/spy500_descarga!ES259)</f>
        <v>-1.7279030701835778E-2</v>
      </c>
      <c r="ET259" s="3">
        <f>LN(spy500_descarga!ET260/spy500_descarga!ET259)</f>
        <v>-1.3565501053232601E-2</v>
      </c>
      <c r="EU259" s="3">
        <f>LN(spy500_descarga!EU260/spy500_descarga!EU259)</f>
        <v>1.0543205240032014E-3</v>
      </c>
      <c r="EV259" s="3">
        <f>LN(spy500_descarga!EV260/spy500_descarga!EV259)</f>
        <v>1.5533065568262439E-2</v>
      </c>
      <c r="EW259" s="3">
        <f>LN(spy500_descarga!EW260/spy500_descarga!EW259)</f>
        <v>-3.127241005958588E-3</v>
      </c>
      <c r="EX259" s="3">
        <f>LN(spy500_descarga!EX260/spy500_descarga!EX259)</f>
        <v>-2.1478491041200858E-2</v>
      </c>
      <c r="EY259" s="3">
        <f>LN(spy500_descarga!EY260/spy500_descarga!EY259)</f>
        <v>-1.5778393220058848E-2</v>
      </c>
      <c r="EZ259" s="3">
        <f>LN(spy500_descarga!EZ260/spy500_descarga!EZ259)</f>
        <v>-4.1028669869842153E-2</v>
      </c>
      <c r="FA259" s="3">
        <f>LN(spy500_descarga!FA260/spy500_descarga!FA259)</f>
        <v>-2.143021539413357E-3</v>
      </c>
      <c r="FB259" s="3">
        <f>LN(spy500_descarga!FB260/spy500_descarga!FB259)</f>
        <v>-2.3143316805996645E-2</v>
      </c>
      <c r="FC259" s="3">
        <f>LN(spy500_descarga!FC260/spy500_descarga!FC259)</f>
        <v>-4.3375939342964145E-2</v>
      </c>
      <c r="FD259" s="3">
        <f>LN(spy500_descarga!FD260/spy500_descarga!FD259)</f>
        <v>-1.4760385053982287E-2</v>
      </c>
      <c r="FE259" s="3">
        <f>LN(spy500_descarga!FE260/spy500_descarga!FE259)</f>
        <v>-1.9882466939626132E-2</v>
      </c>
      <c r="FF259" s="3">
        <f>LN(spy500_descarga!FF260/spy500_descarga!FF259)</f>
        <v>-6.790685297620018E-2</v>
      </c>
      <c r="FG259" s="3">
        <f>LN(spy500_descarga!FG260/spy500_descarga!FG259)</f>
        <v>-6.4110162598773161E-3</v>
      </c>
      <c r="FH259" s="3">
        <f>LN(spy500_descarga!FH260/spy500_descarga!FH259)</f>
        <v>-3.2314300771695295E-2</v>
      </c>
      <c r="FI259" s="3">
        <f>LN(spy500_descarga!FI260/spy500_descarga!FI259)</f>
        <v>7.5086125756597226E-3</v>
      </c>
      <c r="FJ259" s="3">
        <f>LN(spy500_descarga!FJ260/spy500_descarga!FJ259)</f>
        <v>-3.2732793468299166E-2</v>
      </c>
      <c r="FK259" s="3">
        <f>LN(spy500_descarga!FK260/spy500_descarga!FK259)</f>
        <v>-4.3023717731074052E-2</v>
      </c>
      <c r="FL259" s="3">
        <f>LN(spy500_descarga!FL260/spy500_descarga!FL259)</f>
        <v>2.2518570919133597E-2</v>
      </c>
      <c r="FM259" s="3">
        <f>LN(spy500_descarga!FM260/spy500_descarga!FM259)</f>
        <v>5.2652858058304594E-3</v>
      </c>
      <c r="FN259" s="3">
        <f>LN(spy500_descarga!FN260/spy500_descarga!FN259)</f>
        <v>-4.3024276213236352E-2</v>
      </c>
      <c r="FO259" s="3">
        <f>LN(spy500_descarga!FO260/spy500_descarga!FO259)</f>
        <v>-5.6198305282854875E-2</v>
      </c>
      <c r="FP259" s="3">
        <f>LN(spy500_descarga!FP260/spy500_descarga!FP259)</f>
        <v>4.0675978033929604E-2</v>
      </c>
      <c r="FQ259" s="3">
        <f>LN(spy500_descarga!FQ260/spy500_descarga!FQ259)</f>
        <v>-2.4916747224619482E-2</v>
      </c>
      <c r="FR259" s="3">
        <f>LN(spy500_descarga!FR260/spy500_descarga!FR259)</f>
        <v>-2.3345205147181545E-3</v>
      </c>
      <c r="FS259" s="3">
        <f>LN(spy500_descarga!FS260/spy500_descarga!FS259)</f>
        <v>-5.6970388058993071E-3</v>
      </c>
      <c r="FT259" s="3">
        <f>LN(spy500_descarga!FT260/spy500_descarga!FT259)</f>
        <v>-1.8737760104304047E-2</v>
      </c>
      <c r="FU259" s="3">
        <f>LN(spy500_descarga!FU260/spy500_descarga!FU259)</f>
        <v>3.2117188110993337E-2</v>
      </c>
      <c r="FV259" s="3">
        <f>LN(spy500_descarga!FV260/spy500_descarga!FV259)</f>
        <v>9.1908432870411422E-2</v>
      </c>
      <c r="FW259" s="3">
        <f>LN(spy500_descarga!FW260/spy500_descarga!FW259)</f>
        <v>-3.1917618985755382E-2</v>
      </c>
      <c r="FX259" s="3">
        <f>LN(spy500_descarga!FX260/spy500_descarga!FX259)</f>
        <v>-5.4824297507641069E-2</v>
      </c>
      <c r="FY259" s="3">
        <f>LN(spy500_descarga!FY260/spy500_descarga!FY259)</f>
        <v>-5.2789168809960783E-2</v>
      </c>
      <c r="FZ259" s="3">
        <f>LN(spy500_descarga!FZ260/spy500_descarga!FZ259)</f>
        <v>-5.7260367278213306E-2</v>
      </c>
      <c r="GA259" s="3">
        <f>LN(spy500_descarga!GA260/spy500_descarga!GA259)</f>
        <v>1.7604233789900788E-2</v>
      </c>
      <c r="GB259" s="3">
        <f>LN(spy500_descarga!GB260/spy500_descarga!GB259)</f>
        <v>-8.9021175691272394E-3</v>
      </c>
      <c r="GC259" s="3">
        <f>LN(spy500_descarga!GC260/spy500_descarga!GC259)</f>
        <v>1.7699033145461322E-3</v>
      </c>
      <c r="GD259" s="3">
        <f>LN(spy500_descarga!GD260/spy500_descarga!GD259)</f>
        <v>-2.9898105592651995E-2</v>
      </c>
      <c r="GE259" s="3">
        <f>LN(spy500_descarga!GE260/spy500_descarga!GE259)</f>
        <v>1.6789510548518378E-3</v>
      </c>
      <c r="GF259" s="3">
        <f>LN(spy500_descarga!GF260/spy500_descarga!GF259)</f>
        <v>-2.5676154117089629E-2</v>
      </c>
      <c r="GG259" s="3">
        <f>LN(spy500_descarga!GG260/spy500_descarga!GG259)</f>
        <v>-5.5619394915461763E-3</v>
      </c>
      <c r="GH259" s="3">
        <f>LN(spy500_descarga!GH260/spy500_descarga!GH259)</f>
        <v>-8.9252378357876326E-3</v>
      </c>
      <c r="GI259" s="3">
        <f>LN(spy500_descarga!GI260/spy500_descarga!GI259)</f>
        <v>-6.5728007864141305E-2</v>
      </c>
      <c r="GJ259" s="3">
        <f>LN(spy500_descarga!GJ260/spy500_descarga!GJ259)</f>
        <v>-1.6270289929990786E-2</v>
      </c>
      <c r="GK259" s="3">
        <f>LN(spy500_descarga!GK260/spy500_descarga!GK259)</f>
        <v>-6.0624582827150761E-2</v>
      </c>
      <c r="GL259" s="3">
        <f>LN(spy500_descarga!GL260/spy500_descarga!GL259)</f>
        <v>-5.2609919274657344E-2</v>
      </c>
      <c r="GM259" s="3">
        <f>LN(spy500_descarga!GM260/spy500_descarga!GM259)</f>
        <v>-2.6307804018705427E-2</v>
      </c>
      <c r="GN259" s="3">
        <f>LN(spy500_descarga!GN260/spy500_descarga!GN259)</f>
        <v>-2.926923837035398E-2</v>
      </c>
      <c r="GO259" s="3">
        <f>LN(spy500_descarga!GO260/spy500_descarga!GO259)</f>
        <v>1.7800057627626143E-2</v>
      </c>
      <c r="GP259" s="3">
        <f>LN(spy500_descarga!GP260/spy500_descarga!GP259)</f>
        <v>-4.7119315715968994E-2</v>
      </c>
      <c r="GQ259" s="3">
        <f>LN(spy500_descarga!GQ260/spy500_descarga!GQ259)</f>
        <v>-1.4208360342129672E-2</v>
      </c>
      <c r="GR259" s="3">
        <f>LN(spy500_descarga!GR260/spy500_descarga!GR259)</f>
        <v>-4.5506405444414588E-2</v>
      </c>
      <c r="GS259" s="3">
        <f>LN(spy500_descarga!GS260/spy500_descarga!GS259)</f>
        <v>-2.7908872721212421E-2</v>
      </c>
      <c r="GT259" s="3">
        <f>LN(spy500_descarga!GT260/spy500_descarga!GT259)</f>
        <v>5.1394091271754934E-3</v>
      </c>
      <c r="GU259" s="3">
        <f>LN(spy500_descarga!GU260/spy500_descarga!GU259)</f>
        <v>-3.1195852877310592E-2</v>
      </c>
      <c r="GV259" s="3">
        <f>LN(spy500_descarga!GV260/spy500_descarga!GV259)</f>
        <v>-8.2342225748016681E-2</v>
      </c>
      <c r="GW259" s="3">
        <f>LN(spy500_descarga!GW260/spy500_descarga!GW259)</f>
        <v>-1.6455863775066588E-2</v>
      </c>
      <c r="GX259" s="3">
        <f>LN(spy500_descarga!GX260/spy500_descarga!GX259)</f>
        <v>-1.1512853651842233E-2</v>
      </c>
      <c r="GY259" s="3">
        <f>LN(spy500_descarga!GY260/spy500_descarga!GY259)</f>
        <v>-2.8419954793823362E-2</v>
      </c>
      <c r="GZ259" s="3">
        <f>LN(spy500_descarga!GZ260/spy500_descarga!GZ259)</f>
        <v>-1.1015012174794534E-2</v>
      </c>
      <c r="HA259" s="3">
        <f>LN(spy500_descarga!HA260/spy500_descarga!HA259)</f>
        <v>2.6907469799115385E-2</v>
      </c>
      <c r="HB259" s="3">
        <f>LN(spy500_descarga!HB260/spy500_descarga!HB259)</f>
        <v>-2.6204711701906955E-2</v>
      </c>
      <c r="HC259" s="3">
        <f>LN(spy500_descarga!HC260/spy500_descarga!HC259)</f>
        <v>-2.4527894878385002E-2</v>
      </c>
      <c r="HD259" s="3">
        <f>LN(spy500_descarga!HD260/spy500_descarga!HD259)</f>
        <v>-1.7666141035508211E-2</v>
      </c>
      <c r="HE259" s="3">
        <f>LN(spy500_descarga!HE260/spy500_descarga!HE259)</f>
        <v>-2.4946238849966246E-2</v>
      </c>
      <c r="HF259" s="3">
        <f>LN(spy500_descarga!HF260/spy500_descarga!HF259)</f>
        <v>3.280150685430866E-2</v>
      </c>
      <c r="HG259" s="3">
        <f>LN(spy500_descarga!HG260/spy500_descarga!HG259)</f>
        <v>-8.2804565056597799E-3</v>
      </c>
      <c r="HH259" s="3">
        <f>LN(spy500_descarga!HH260/spy500_descarga!HH259)</f>
        <v>-5.2494116449970159E-2</v>
      </c>
      <c r="HI259" s="3">
        <f>LN(spy500_descarga!HI260/spy500_descarga!HI259)</f>
        <v>1.5851908439025713E-2</v>
      </c>
      <c r="HJ259" s="3">
        <f>LN(spy500_descarga!HJ260/spy500_descarga!HJ259)</f>
        <v>-4.6306702385003971E-2</v>
      </c>
      <c r="HK259" s="3">
        <f>LN(spy500_descarga!HK260/spy500_descarga!HK259)</f>
        <v>-3.4168162239763371E-2</v>
      </c>
      <c r="HL259" s="3">
        <f>LN(spy500_descarga!HL260/spy500_descarga!HL259)</f>
        <v>-2.0212107457138962E-2</v>
      </c>
      <c r="HM259" s="3">
        <f>LN(spy500_descarga!HM260/spy500_descarga!HM259)</f>
        <v>-3.8875259028862815E-3</v>
      </c>
      <c r="HN259" s="3">
        <f>LN(spy500_descarga!HN260/spy500_descarga!HN259)</f>
        <v>1.1897131227177688E-2</v>
      </c>
      <c r="HO259" s="3">
        <f>LN(spy500_descarga!HO260/spy500_descarga!HO259)</f>
        <v>-1.1095872093275592E-2</v>
      </c>
      <c r="HP259" s="3">
        <f>LN(spy500_descarga!HP260/spy500_descarga!HP259)</f>
        <v>-3.4243531405679206E-2</v>
      </c>
      <c r="HQ259" s="3">
        <f>LN(spy500_descarga!HQ260/spy500_descarga!HQ259)</f>
        <v>-5.0822498311396846E-2</v>
      </c>
      <c r="HR259" s="3">
        <f>LN(spy500_descarga!HR260/spy500_descarga!HR259)</f>
        <v>-2.4981680381590411E-2</v>
      </c>
      <c r="HS259" s="3">
        <f>LN(spy500_descarga!HS260/spy500_descarga!HS259)</f>
        <v>-5.8966965436667669E-3</v>
      </c>
      <c r="HT259" s="3">
        <f>LN(spy500_descarga!HT260/spy500_descarga!HT259)</f>
        <v>-4.4104631243472699E-2</v>
      </c>
      <c r="HU259" s="3">
        <f>LN(spy500_descarga!HU260/spy500_descarga!HU259)</f>
        <v>2.9330742004797666E-2</v>
      </c>
      <c r="HV259" s="3">
        <f>LN(spy500_descarga!HV260/spy500_descarga!HV259)</f>
        <v>-5.1740729458111499E-2</v>
      </c>
      <c r="HW259" s="3">
        <f>LN(spy500_descarga!HW260/spy500_descarga!HW259)</f>
        <v>-8.5653221826464763E-3</v>
      </c>
      <c r="HX259" s="3">
        <f>LN(spy500_descarga!HX260/spy500_descarga!HX259)</f>
        <v>-3.3746646872298142E-2</v>
      </c>
      <c r="HY259" s="3">
        <f>LN(spy500_descarga!HY260/spy500_descarga!HY259)</f>
        <v>-2.4714358604212668E-2</v>
      </c>
      <c r="HZ259" s="3">
        <f>LN(spy500_descarga!HZ260/spy500_descarga!HZ259)</f>
        <v>-3.7085639190826442E-2</v>
      </c>
      <c r="IA259" s="3">
        <f>LN(spy500_descarga!IA260/spy500_descarga!IA259)</f>
        <v>-1.4499865154635014E-2</v>
      </c>
      <c r="IB259" s="3">
        <f>LN(spy500_descarga!IB260/spy500_descarga!IB259)</f>
        <v>-4.1195473773834881E-2</v>
      </c>
      <c r="IC259" s="3">
        <f>LN(spy500_descarga!IC260/spy500_descarga!IC259)</f>
        <v>1.6674071172348381E-2</v>
      </c>
      <c r="ID259" s="3">
        <f>LN(spy500_descarga!ID260/spy500_descarga!ID259)</f>
        <v>-5.2672008094679493E-2</v>
      </c>
      <c r="IE259" s="3">
        <f>LN(spy500_descarga!IE260/spy500_descarga!IE259)</f>
        <v>3.1948878544938095E-3</v>
      </c>
      <c r="IF259" s="3">
        <f>LN(spy500_descarga!IF260/spy500_descarga!IF259)</f>
        <v>-6.7426295213786777E-2</v>
      </c>
      <c r="IG259" s="3">
        <f>LN(spy500_descarga!IG260/spy500_descarga!IG259)</f>
        <v>-2.8663055454244378E-2</v>
      </c>
      <c r="IH259" s="3">
        <f>LN(spy500_descarga!IH260/spy500_descarga!IH259)</f>
        <v>-7.6092939669115567E-2</v>
      </c>
      <c r="II259" s="3">
        <f>LN(spy500_descarga!II260/spy500_descarga!II259)</f>
        <v>2.2118256424319398E-3</v>
      </c>
      <c r="IJ259" s="3">
        <f>LN(spy500_descarga!IJ260/spy500_descarga!IJ259)</f>
        <v>1.5497351731393876E-2</v>
      </c>
      <c r="IK259" s="3">
        <f>LN(spy500_descarga!IK260/spy500_descarga!IK259)</f>
        <v>-2.1719330923183917E-2</v>
      </c>
      <c r="IL259" s="3">
        <f>LN(spy500_descarga!IL260/spy500_descarga!IL259)</f>
        <v>1.5547207436154006E-2</v>
      </c>
      <c r="IM259" s="3">
        <f>LN(spy500_descarga!IM260/spy500_descarga!IM259)</f>
        <v>-8.4395845559676261E-3</v>
      </c>
      <c r="IN259" s="3">
        <f>LN(spy500_descarga!IN260/spy500_descarga!IN259)</f>
        <v>-3.5381760723185378E-2</v>
      </c>
      <c r="IO259" s="3">
        <f>LN(spy500_descarga!IO260/spy500_descarga!IO259)</f>
        <v>1.9530322450251682E-2</v>
      </c>
      <c r="IP259" s="3">
        <f>LN(spy500_descarga!IP260/spy500_descarga!IP259)</f>
        <v>1.9342913362901986E-2</v>
      </c>
      <c r="IQ259" s="3">
        <f>LN(spy500_descarga!IQ260/spy500_descarga!IQ259)</f>
        <v>-4.0560243408761416E-3</v>
      </c>
      <c r="IR259" s="3">
        <f>LN(spy500_descarga!IR260/spy500_descarga!IR259)</f>
        <v>-1.850461209883459E-3</v>
      </c>
      <c r="IS259" s="3">
        <f>LN(spy500_descarga!IS260/spy500_descarga!IS259)</f>
        <v>-3.3838866128703099E-2</v>
      </c>
      <c r="IT259" s="3">
        <f>LN(spy500_descarga!IT260/spy500_descarga!IT259)</f>
        <v>-3.7096903382899948E-2</v>
      </c>
      <c r="IU259" s="3">
        <f>LN(spy500_descarga!IU260/spy500_descarga!IU259)</f>
        <v>-5.6544572153569526E-2</v>
      </c>
      <c r="IV259" s="3">
        <f>LN(spy500_descarga!IV260/spy500_descarga!IV259)</f>
        <v>-2.8271864448709996E-3</v>
      </c>
      <c r="IW259" s="3">
        <f>LN(spy500_descarga!IW260/spy500_descarga!IW259)</f>
        <v>-3.0795268650122741E-2</v>
      </c>
      <c r="IX259" s="3">
        <f>LN(spy500_descarga!IX260/spy500_descarga!IX259)</f>
        <v>-1.1288136258691208E-2</v>
      </c>
      <c r="IY259" s="3">
        <f>LN(spy500_descarga!IY260/spy500_descarga!IY259)</f>
        <v>-5.1165308090401172E-2</v>
      </c>
      <c r="IZ259" s="3">
        <f>LN(spy500_descarga!IZ260/spy500_descarga!IZ259)</f>
        <v>-1.750465375963325E-3</v>
      </c>
      <c r="JA259" s="3">
        <f>LN(spy500_descarga!JA260/spy500_descarga!JA259)</f>
        <v>-1.9856050504469425E-2</v>
      </c>
      <c r="JB259" s="3">
        <f>LN(spy500_descarga!JB260/spy500_descarga!JB259)</f>
        <v>2.4783145812226848E-2</v>
      </c>
      <c r="JC259" s="3">
        <f>LN(spy500_descarga!JC260/spy500_descarga!JC259)</f>
        <v>3.2862309059701347E-2</v>
      </c>
      <c r="JD259" s="3">
        <f>LN(spy500_descarga!JD260/spy500_descarga!JD259)</f>
        <v>-2.7600763203654819E-2</v>
      </c>
      <c r="JE259" s="3">
        <f>LN(spy500_descarga!JE260/spy500_descarga!JE259)</f>
        <v>-1.2400440423779874E-2</v>
      </c>
      <c r="JF259" s="3">
        <f>LN(spy500_descarga!JF260/spy500_descarga!JF259)</f>
        <v>1.8599801705094565E-2</v>
      </c>
      <c r="JG259" s="3">
        <f>LN(spy500_descarga!JG260/spy500_descarga!JG259)</f>
        <v>7.6313823352696626E-3</v>
      </c>
      <c r="JH259" s="3">
        <f>LN(spy500_descarga!JH260/spy500_descarga!JH259)</f>
        <v>-2.2516431099000422E-2</v>
      </c>
      <c r="JI259" s="3">
        <f>LN(spy500_descarga!JI260/spy500_descarga!JI259)</f>
        <v>-3.000344870509845E-2</v>
      </c>
      <c r="JJ259" s="3">
        <f>LN(spy500_descarga!JJ260/spy500_descarga!JJ259)</f>
        <v>2.2631240001806982E-2</v>
      </c>
      <c r="JK259" s="3">
        <f>LN(spy500_descarga!JK260/spy500_descarga!JK259)</f>
        <v>1.6393783378806006E-2</v>
      </c>
      <c r="JL259" s="3">
        <f>LN(spy500_descarga!JL260/spy500_descarga!JL259)</f>
        <v>3.6192953969926812E-2</v>
      </c>
      <c r="JM259" s="3">
        <f>LN(spy500_descarga!JM260/spy500_descarga!JM259)</f>
        <v>-4.4212078516559311E-2</v>
      </c>
      <c r="JN259" s="3">
        <f>LN(spy500_descarga!JN260/spy500_descarga!JN259)</f>
        <v>-1.4795523182367817E-2</v>
      </c>
      <c r="JO259" s="3">
        <f>LN(spy500_descarga!JO260/spy500_descarga!JO259)</f>
        <v>4.9382066759154604E-3</v>
      </c>
      <c r="JP259" s="3">
        <f>LN(spy500_descarga!JP260/spy500_descarga!JP259)</f>
        <v>2.5773759655700634E-3</v>
      </c>
      <c r="JQ259" s="3">
        <f>LN(spy500_descarga!JQ260/spy500_descarga!JQ259)</f>
        <v>-2.9785046049601032E-3</v>
      </c>
      <c r="JR259" s="3">
        <f>LN(spy500_descarga!JR260/spy500_descarga!JR259)</f>
        <v>-3.4568256404704747E-2</v>
      </c>
      <c r="JS259" s="3">
        <f>LN(spy500_descarga!JS260/spy500_descarga!JS259)</f>
        <v>2.7223482053170517E-2</v>
      </c>
      <c r="JT259" s="3">
        <f>LN(spy500_descarga!JT260/spy500_descarga!JT259)</f>
        <v>2.1600462497584672E-2</v>
      </c>
      <c r="JU259" s="3">
        <f>LN(spy500_descarga!JU260/spy500_descarga!JU259)</f>
        <v>0.110862643850756</v>
      </c>
      <c r="JV259" s="3">
        <f>LN(spy500_descarga!JV260/spy500_descarga!JV259)</f>
        <v>-2.7735041967631439E-2</v>
      </c>
      <c r="JW259" s="3">
        <f>LN(spy500_descarga!JW260/spy500_descarga!JW259)</f>
        <v>-2.3549008855291192E-2</v>
      </c>
      <c r="JX259" s="3">
        <f>LN(spy500_descarga!JX260/spy500_descarga!JX259)</f>
        <v>-1.1032255565201699E-2</v>
      </c>
      <c r="JY259" s="3">
        <f>LN(spy500_descarga!JY260/spy500_descarga!JY259)</f>
        <v>6.3949142902874172E-3</v>
      </c>
      <c r="JZ259" s="3">
        <f>LN(spy500_descarga!JZ260/spy500_descarga!JZ259)</f>
        <v>-6.0128157131210773E-2</v>
      </c>
      <c r="KA259" s="3">
        <f>LN(spy500_descarga!KA260/spy500_descarga!KA259)</f>
        <v>-6.3520062455893575E-2</v>
      </c>
      <c r="KB259" s="3">
        <f>LN(spy500_descarga!KB260/spy500_descarga!KB259)</f>
        <v>-7.8154920693115793E-3</v>
      </c>
      <c r="KC259" s="3">
        <f>LN(spy500_descarga!KC260/spy500_descarga!KC259)</f>
        <v>-8.9817940893968315E-4</v>
      </c>
      <c r="KD259" s="3">
        <f>LN(spy500_descarga!KD260/spy500_descarga!KD259)</f>
        <v>-1.788301841468333E-2</v>
      </c>
      <c r="KE259" s="3">
        <f>LN(spy500_descarga!KE260/spy500_descarga!KE259)</f>
        <v>-2.979469665424827E-3</v>
      </c>
      <c r="KF259" s="3">
        <f>LN(spy500_descarga!KF260/spy500_descarga!KF259)</f>
        <v>-1.2016430818836564E-2</v>
      </c>
      <c r="KG259" s="3">
        <f>LN(spy500_descarga!KG260/spy500_descarga!KG259)</f>
        <v>-1.1256074575933212E-2</v>
      </c>
      <c r="KH259" s="3">
        <f>LN(spy500_descarga!KH260/spy500_descarga!KH259)</f>
        <v>-6.4718610571117025E-2</v>
      </c>
      <c r="KI259" s="3">
        <f>LN(spy500_descarga!KI260/spy500_descarga!KI259)</f>
        <v>-9.8231811041967626E-3</v>
      </c>
      <c r="KJ259" s="3">
        <f>LN(spy500_descarga!KJ260/spy500_descarga!KJ259)</f>
        <v>-1.4572218960800862E-2</v>
      </c>
      <c r="KK259" s="3">
        <f>LN(spy500_descarga!KK260/spy500_descarga!KK259)</f>
        <v>-7.9972711123844718E-3</v>
      </c>
      <c r="KL259" s="3">
        <f>LN(spy500_descarga!KL260/spy500_descarga!KL259)</f>
        <v>3.4620886883537053E-2</v>
      </c>
      <c r="KM259" s="3">
        <f>LN(spy500_descarga!KM260/spy500_descarga!KM259)</f>
        <v>3.9120111663590151E-3</v>
      </c>
      <c r="KN259" s="3">
        <f>LN(spy500_descarga!KN260/spy500_descarga!KN259)</f>
        <v>-4.3440997498721677E-2</v>
      </c>
      <c r="KO259" s="3">
        <f>LN(spy500_descarga!KO260/spy500_descarga!KO259)</f>
        <v>5.0572606870561629E-2</v>
      </c>
      <c r="KP259" s="3">
        <f>LN(spy500_descarga!KP260/spy500_descarga!KP259)</f>
        <v>-5.6216411131403465E-2</v>
      </c>
      <c r="KQ259" s="3">
        <f>LN(spy500_descarga!KQ260/spy500_descarga!KQ259)</f>
        <v>0.10896200224374028</v>
      </c>
      <c r="KR259" s="3">
        <f>LN(spy500_descarga!KR260/spy500_descarga!KR259)</f>
        <v>-6.4242237735554514E-2</v>
      </c>
      <c r="KS259" s="3">
        <f>LN(spy500_descarga!KS260/spy500_descarga!KS259)</f>
        <v>-3.5048022081354289E-2</v>
      </c>
      <c r="KT259" s="3">
        <f>LN(spy500_descarga!KT260/spy500_descarga!KT259)</f>
        <v>-6.1987586726795489E-2</v>
      </c>
      <c r="KU259" s="3">
        <f>LN(spy500_descarga!KU260/spy500_descarga!KU259)</f>
        <v>-1.8343566246384529E-2</v>
      </c>
      <c r="KV259" s="3">
        <f>LN(spy500_descarga!KV260/spy500_descarga!KV259)</f>
        <v>-7.7745880097209886E-3</v>
      </c>
      <c r="KW259" s="3">
        <f>LN(spy500_descarga!KW260/spy500_descarga!KW259)</f>
        <v>1.1434977225906327E-2</v>
      </c>
      <c r="KX259" s="3">
        <f>LN(spy500_descarga!KX260/spy500_descarga!KX259)</f>
        <v>1.8257783110347026E-2</v>
      </c>
      <c r="KY259" s="3">
        <f>LN(spy500_descarga!KY260/spy500_descarga!KY259)</f>
        <v>-7.2709061548084921E-3</v>
      </c>
      <c r="KZ259" s="3">
        <f>LN(spy500_descarga!KZ260/spy500_descarga!KZ259)</f>
        <v>-2.913545411583407E-2</v>
      </c>
      <c r="LA259" s="3">
        <f>LN(spy500_descarga!LA260/spy500_descarga!LA259)</f>
        <v>1.3918143632922415E-3</v>
      </c>
      <c r="LB259" s="3">
        <f>LN(spy500_descarga!LB260/spy500_descarga!LB259)</f>
        <v>-8.0983897179976935E-3</v>
      </c>
      <c r="LC259" s="3">
        <f>LN(spy500_descarga!LC260/spy500_descarga!LC259)</f>
        <v>-1.1834496709860814E-2</v>
      </c>
      <c r="LD259" s="3">
        <f>LN(spy500_descarga!LD260/spy500_descarga!LD259)</f>
        <v>-3.8865039501854007E-2</v>
      </c>
      <c r="LE259" s="3">
        <f>LN(spy500_descarga!LE260/spy500_descarga!LE259)</f>
        <v>-8.4250833672692052E-2</v>
      </c>
      <c r="LF259" s="3">
        <f>LN(spy500_descarga!LF260/spy500_descarga!LF259)</f>
        <v>-1.4571576951824787E-2</v>
      </c>
      <c r="LG259" s="3">
        <f>LN(spy500_descarga!LG260/spy500_descarga!LG259)</f>
        <v>3.1588184678321648E-3</v>
      </c>
      <c r="LH259" s="3">
        <f>LN(spy500_descarga!LH260/spy500_descarga!LH259)</f>
        <v>-9.2530630902274546E-3</v>
      </c>
      <c r="LI259" s="3">
        <f>LN(spy500_descarga!LI260/spy500_descarga!LI259)</f>
        <v>6.3640112633823293E-4</v>
      </c>
      <c r="LJ259" s="3">
        <f>LN(spy500_descarga!LJ260/spy500_descarga!LJ259)</f>
        <v>-4.4935474995356432E-2</v>
      </c>
      <c r="LK259" s="3">
        <f>LN(spy500_descarga!LK260/spy500_descarga!LK259)</f>
        <v>2.493644436179868E-2</v>
      </c>
      <c r="LL259" s="3">
        <f>LN(spy500_descarga!LL260/spy500_descarga!LL259)</f>
        <v>8.1051246356155914E-3</v>
      </c>
      <c r="LM259" s="3">
        <f>LN(spy500_descarga!LM260/spy500_descarga!LM259)</f>
        <v>-1.5373658071770246E-2</v>
      </c>
      <c r="LN259" s="3">
        <f>LN(spy500_descarga!LN260/spy500_descarga!LN259)</f>
        <v>9.9636845646549916E-3</v>
      </c>
      <c r="LO259" s="3">
        <f>LN(spy500_descarga!LO260/spy500_descarga!LO259)</f>
        <v>-1.4760683714635831E-3</v>
      </c>
      <c r="LP259" s="3">
        <f>LN(spy500_descarga!LP260/spy500_descarga!LP259)</f>
        <v>1.2145764019359283E-2</v>
      </c>
      <c r="LQ259" s="3">
        <f>LN(spy500_descarga!LQ260/spy500_descarga!LQ259)</f>
        <v>-2.9416075762514707E-2</v>
      </c>
      <c r="LR259" s="3">
        <f>LN(spy500_descarga!LR260/spy500_descarga!LR259)</f>
        <v>-5.8768530792761106E-2</v>
      </c>
      <c r="LS259" s="3">
        <f>LN(spy500_descarga!LS260/spy500_descarga!LS259)</f>
        <v>1.3320877166715315E-2</v>
      </c>
      <c r="LT259" s="3">
        <f>LN(spy500_descarga!LT260/spy500_descarga!LT259)</f>
        <v>-2.1095712471106715E-2</v>
      </c>
      <c r="LU259" s="3">
        <f>LN(spy500_descarga!LU260/spy500_descarga!LU259)</f>
        <v>-5.6994662822179361E-2</v>
      </c>
      <c r="LV259" s="3">
        <f>LN(spy500_descarga!LV260/spy500_descarga!LV259)</f>
        <v>-2.2738126675376658E-2</v>
      </c>
      <c r="LW259" s="3">
        <f>LN(spy500_descarga!LW260/spy500_descarga!LW259)</f>
        <v>-6.6499540377431589E-3</v>
      </c>
      <c r="LX259" s="3">
        <f>LN(spy500_descarga!LX260/spy500_descarga!LX259)</f>
        <v>-2.2647189192020262E-2</v>
      </c>
      <c r="LY259" s="3">
        <f>LN(spy500_descarga!LY260/spy500_descarga!LY259)</f>
        <v>-2.4419157337020629E-3</v>
      </c>
      <c r="LZ259" s="3">
        <f>LN(spy500_descarga!LZ260/spy500_descarga!LZ259)</f>
        <v>8.5313827893051149E-3</v>
      </c>
      <c r="MA259" s="3">
        <f>LN(spy500_descarga!MA260/spy500_descarga!MA259)</f>
        <v>-2.1469827537818769E-2</v>
      </c>
      <c r="MB259" s="3">
        <f>LN(spy500_descarga!MB260/spy500_descarga!MB259)</f>
        <v>-1.143809703393955E-2</v>
      </c>
      <c r="MC259" s="3">
        <f>LN(spy500_descarga!MC260/spy500_descarga!MC259)</f>
        <v>-1.6100844503623191E-2</v>
      </c>
      <c r="MD259" s="3">
        <f>LN(spy500_descarga!MD260/spy500_descarga!MD259)</f>
        <v>-4.3504024434983767E-2</v>
      </c>
      <c r="ME259" s="3">
        <f>LN(spy500_descarga!ME260/spy500_descarga!ME259)</f>
        <v>-9.7887693227469777E-3</v>
      </c>
      <c r="MF259" s="3">
        <f>LN(spy500_descarga!MF260/spy500_descarga!MF259)</f>
        <v>1.428970381056183E-3</v>
      </c>
      <c r="MG259" s="3">
        <f>LN(spy500_descarga!MG260/spy500_descarga!MG259)</f>
        <v>-2.1661938672199762E-3</v>
      </c>
      <c r="MH259" s="3">
        <f>LN(spy500_descarga!MH260/spy500_descarga!MH259)</f>
        <v>-9.7935124725995731E-3</v>
      </c>
      <c r="MI259" s="3">
        <f>LN(spy500_descarga!MI260/spy500_descarga!MI259)</f>
        <v>7.1175176910263215E-3</v>
      </c>
      <c r="MJ259" s="3">
        <f>LN(spy500_descarga!MJ260/spy500_descarga!MJ259)</f>
        <v>-5.8535348684574759E-2</v>
      </c>
      <c r="MK259" s="3">
        <f>LN(spy500_descarga!MK260/spy500_descarga!MK259)</f>
        <v>-8.1016923037413799E-3</v>
      </c>
      <c r="ML259" s="3">
        <f>LN(spy500_descarga!ML260/spy500_descarga!ML259)</f>
        <v>-4.6305587891298704E-2</v>
      </c>
      <c r="MM259" s="3">
        <f>LN(spy500_descarga!MM260/spy500_descarga!MM259)</f>
        <v>-2.9707028434779116E-3</v>
      </c>
      <c r="MN259" s="3">
        <f>LN(spy500_descarga!MN260/spy500_descarga!MN259)</f>
        <v>-2.7085949321040418E-2</v>
      </c>
      <c r="MO259" s="3">
        <f>LN(spy500_descarga!MO260/spy500_descarga!MO259)</f>
        <v>1.7850670204799447E-2</v>
      </c>
      <c r="MP259" s="3">
        <f>LN(spy500_descarga!MP260/spy500_descarga!MP259)</f>
        <v>-1.3781036550920295E-2</v>
      </c>
      <c r="MQ259" s="3">
        <f>LN(spy500_descarga!MQ260/spy500_descarga!MQ259)</f>
        <v>-4.9567684498355268E-2</v>
      </c>
      <c r="MR259" s="3">
        <f>LN(spy500_descarga!MR260/spy500_descarga!MR259)</f>
        <v>4.6213116966660646E-4</v>
      </c>
      <c r="MS259" s="3">
        <f>LN(spy500_descarga!MS260/spy500_descarga!MS259)</f>
        <v>-8.0645740289519499E-3</v>
      </c>
      <c r="MT259" s="3">
        <f>LN(spy500_descarga!MT260/spy500_descarga!MT259)</f>
        <v>7.2743584053086077E-2</v>
      </c>
      <c r="MU259" s="3">
        <f>LN(spy500_descarga!MU260/spy500_descarga!MU259)</f>
        <v>1.2083844915061729E-2</v>
      </c>
      <c r="MV259" s="3">
        <f>LN(spy500_descarga!MV260/spy500_descarga!MV259)</f>
        <v>-4.1958954228187857E-2</v>
      </c>
      <c r="MW259" s="3">
        <f>LN(spy500_descarga!MW260/spy500_descarga!MW259)</f>
        <v>-2.5827180628556171E-2</v>
      </c>
      <c r="MX259" s="3">
        <f>LN(spy500_descarga!MX260/spy500_descarga!MX259)</f>
        <v>-2.4549270166869253E-2</v>
      </c>
      <c r="MY259" s="3">
        <f>LN(spy500_descarga!MY260/spy500_descarga!MY259)</f>
        <v>-9.3926389486368389E-2</v>
      </c>
      <c r="MZ259" s="3">
        <f>LN(spy500_descarga!MZ260/spy500_descarga!MZ259)</f>
        <v>-1.215654019205546E-2</v>
      </c>
      <c r="NA259" s="3">
        <f>LN(spy500_descarga!NA260/spy500_descarga!NA259)</f>
        <v>2.2456958985926756E-2</v>
      </c>
      <c r="NB259" s="3">
        <f>LN(spy500_descarga!NB260/spy500_descarga!NB259)</f>
        <v>-6.906274596265756E-2</v>
      </c>
      <c r="NC259" s="3">
        <f>LN(spy500_descarga!NC260/spy500_descarga!NC259)</f>
        <v>5.8764856406136158E-3</v>
      </c>
      <c r="ND259" s="3">
        <f>LN(spy500_descarga!ND260/spy500_descarga!ND259)</f>
        <v>-1.5469750496658845E-2</v>
      </c>
      <c r="NE259" s="3">
        <f>LN(spy500_descarga!NE260/spy500_descarga!NE259)</f>
        <v>3.58000753723062E-2</v>
      </c>
      <c r="NF259" s="3">
        <f>LN(spy500_descarga!NF260/spy500_descarga!NF259)</f>
        <v>2.3155457128970759E-2</v>
      </c>
      <c r="NG259" s="3">
        <f>LN(spy500_descarga!NG260/spy500_descarga!NG259)</f>
        <v>-1.1908132659804303E-2</v>
      </c>
      <c r="NH259" s="3">
        <f>LN(spy500_descarga!NH260/spy500_descarga!NH259)</f>
        <v>-1.9355759121680739E-3</v>
      </c>
      <c r="NI259" s="3">
        <f>LN(spy500_descarga!NI260/spy500_descarga!NI259)</f>
        <v>-5.1168581899374219E-2</v>
      </c>
      <c r="NJ259" s="3">
        <f>LN(spy500_descarga!NJ260/spy500_descarga!NJ259)</f>
        <v>-6.2737114420910274E-3</v>
      </c>
      <c r="NK259" s="3">
        <f>LN(spy500_descarga!NK260/spy500_descarga!NK259)</f>
        <v>-6.3004022122143899E-2</v>
      </c>
      <c r="NL259" s="3">
        <f>LN(spy500_descarga!NL260/spy500_descarga!NL259)</f>
        <v>-8.0012427739258749E-2</v>
      </c>
      <c r="NM259" s="3">
        <f>LN(spy500_descarga!NM260/spy500_descarga!NM259)</f>
        <v>-3.723151330689671E-3</v>
      </c>
      <c r="NN259" s="3">
        <f>LN(spy500_descarga!NN260/spy500_descarga!NN259)</f>
        <v>-5.3656182020266452E-2</v>
      </c>
      <c r="NO259" s="3">
        <f>LN(spy500_descarga!NO260/spy500_descarga!NO259)</f>
        <v>-7.1684829872282084E-3</v>
      </c>
      <c r="NP259" s="3">
        <f>LN(spy500_descarga!NP260/spy500_descarga!NP259)</f>
        <v>5.926469524801933E-3</v>
      </c>
      <c r="NQ259" s="3">
        <f>LN(spy500_descarga!NQ260/spy500_descarga!NQ259)</f>
        <v>-8.1311425300800936E-3</v>
      </c>
      <c r="NR259" s="3">
        <f>LN(spy500_descarga!NR260/spy500_descarga!NR259)</f>
        <v>-2.575599268042084E-2</v>
      </c>
      <c r="NS259" s="3">
        <f>LN(spy500_descarga!NS260/spy500_descarga!NS259)</f>
        <v>-1.1648074891537765E-2</v>
      </c>
      <c r="NT259" s="3">
        <f>LN(spy500_descarga!NT260/spy500_descarga!NT259)</f>
        <v>-2.0527290712252347E-2</v>
      </c>
      <c r="NU259" s="3">
        <f>LN(spy500_descarga!NU260/spy500_descarga!NU259)</f>
        <v>6.2540254807266606E-3</v>
      </c>
      <c r="NV259" s="3">
        <f>LN(spy500_descarga!NV260/spy500_descarga!NV259)</f>
        <v>-4.4957226774067161E-2</v>
      </c>
      <c r="NW259" s="3">
        <f>LN(spy500_descarga!NW260/spy500_descarga!NW259)</f>
        <v>-2.8000590348279057E-2</v>
      </c>
      <c r="NX259" s="3">
        <f>LN(spy500_descarga!NX260/spy500_descarga!NX259)</f>
        <v>-4.2911328167422151E-2</v>
      </c>
      <c r="NY259" s="3">
        <f>LN(spy500_descarga!NY260/spy500_descarga!NY259)</f>
        <v>-6.8482331130662634E-3</v>
      </c>
      <c r="NZ259" s="3">
        <f>LN(spy500_descarga!NZ260/spy500_descarga!NZ259)</f>
        <v>-4.1882212887204943E-2</v>
      </c>
      <c r="OA259" s="3">
        <f>LN(spy500_descarga!OA260/spy500_descarga!OA259)</f>
        <v>-5.452638125225194E-2</v>
      </c>
      <c r="OB259" s="3">
        <f>LN(spy500_descarga!OB260/spy500_descarga!OB259)</f>
        <v>-7.8326247565380466E-2</v>
      </c>
      <c r="OC259" s="3">
        <f>LN(spy500_descarga!OC260/spy500_descarga!OC259)</f>
        <v>-4.1704623702081722E-2</v>
      </c>
      <c r="OD259" s="3">
        <f>LN(spy500_descarga!OD260/spy500_descarga!OD259)</f>
        <v>-8.0736657742245574E-2</v>
      </c>
      <c r="OE259" s="3">
        <f>LN(spy500_descarga!OE260/spy500_descarga!OE259)</f>
        <v>-4.5289027336346294E-2</v>
      </c>
      <c r="OF259" s="3">
        <f>LN(spy500_descarga!OF260/spy500_descarga!OF259)</f>
        <v>-2.841182465277042E-2</v>
      </c>
      <c r="OG259" s="3">
        <f>LN(spy500_descarga!OG260/spy500_descarga!OG259)</f>
        <v>-1.0946902659496806E-2</v>
      </c>
      <c r="OH259" s="3">
        <f>LN(spy500_descarga!OH260/spy500_descarga!OH259)</f>
        <v>-3.8887207065555159E-2</v>
      </c>
      <c r="OI259" s="3">
        <f>LN(spy500_descarga!OI260/spy500_descarga!OI259)</f>
        <v>-3.6550032405213588E-2</v>
      </c>
      <c r="OJ259" s="3">
        <f>LN(spy500_descarga!OJ260/spy500_descarga!OJ259)</f>
        <v>1.8740157622624962E-2</v>
      </c>
      <c r="OK259" s="3">
        <f>LN(spy500_descarga!OK260/spy500_descarga!OK259)</f>
        <v>3.6938965477495409E-3</v>
      </c>
      <c r="OL259" s="3">
        <f>LN(spy500_descarga!OL260/spy500_descarga!OL259)</f>
        <v>-1.976527925172342E-2</v>
      </c>
      <c r="OM259" s="3">
        <f>LN(spy500_descarga!OM260/spy500_descarga!OM259)</f>
        <v>1.0316515504232088E-2</v>
      </c>
      <c r="ON259" s="3">
        <f>LN(spy500_descarga!ON260/spy500_descarga!ON259)</f>
        <v>-1.7826073069920536E-2</v>
      </c>
      <c r="OO259" s="3">
        <f>LN(spy500_descarga!OO260/spy500_descarga!OO259)</f>
        <v>-6.034913536702937E-2</v>
      </c>
      <c r="OP259" s="3">
        <f>LN(spy500_descarga!OP260/spy500_descarga!OP259)</f>
        <v>-1.7476580277738435E-2</v>
      </c>
      <c r="OQ259" s="3">
        <f>LN(spy500_descarga!OQ260/spy500_descarga!OQ259)</f>
        <v>-1.0580415801721924E-2</v>
      </c>
      <c r="OR259" s="3">
        <f>LN(spy500_descarga!OR260/spy500_descarga!OR259)</f>
        <v>-7.4524553830137614E-5</v>
      </c>
      <c r="OS259" s="3">
        <f>LN(spy500_descarga!OS260/spy500_descarga!OS259)</f>
        <v>-3.7578117573768069E-2</v>
      </c>
      <c r="OT259" s="3">
        <f>LN(spy500_descarga!OT260/spy500_descarga!OT259)</f>
        <v>2.9110949189106391E-2</v>
      </c>
      <c r="OU259" s="3">
        <f>LN(spy500_descarga!OU260/spy500_descarga!OU259)</f>
        <v>-3.9002285587177152E-2</v>
      </c>
      <c r="OV259" s="3">
        <f>LN(spy500_descarga!OV260/spy500_descarga!OV259)</f>
        <v>0</v>
      </c>
      <c r="OW259" s="3">
        <f>LN(spy500_descarga!OW260/spy500_descarga!OW259)</f>
        <v>-1.8809421335201783E-2</v>
      </c>
      <c r="OX259" s="3">
        <f>LN(spy500_descarga!OX260/spy500_descarga!OX259)</f>
        <v>-3.7088595388282651E-2</v>
      </c>
      <c r="OY259" s="3">
        <f>LN(spy500_descarga!OY260/spy500_descarga!OY259)</f>
        <v>-3.9401035095179185E-2</v>
      </c>
      <c r="OZ259" s="3">
        <f>LN(spy500_descarga!OZ260/spy500_descarga!OZ259)</f>
        <v>5.9755574163398328E-2</v>
      </c>
      <c r="PA259" s="3">
        <f>LN(spy500_descarga!PA260/spy500_descarga!PA259)</f>
        <v>-3.7518925436577588E-2</v>
      </c>
      <c r="PB259" s="3">
        <f>LN(spy500_descarga!PB260/spy500_descarga!PB259)</f>
        <v>-3.3590918898535202E-2</v>
      </c>
      <c r="PC259" s="3">
        <f>LN(spy500_descarga!PC260/spy500_descarga!PC259)</f>
        <v>-5.3604275011219171E-2</v>
      </c>
      <c r="PD259" s="3">
        <f>LN(spy500_descarga!PD260/spy500_descarga!PD259)</f>
        <v>-4.1498184148874434E-2</v>
      </c>
      <c r="PE259" s="3">
        <f>LN(spy500_descarga!PE260/spy500_descarga!PE259)</f>
        <v>-3.0950216063128293E-2</v>
      </c>
      <c r="PF259" s="3">
        <f>LN(spy500_descarga!PF260/spy500_descarga!PF259)</f>
        <v>-4.3989591789888533E-3</v>
      </c>
      <c r="PG259" s="3">
        <f>LN(spy500_descarga!PG260/spy500_descarga!PG259)</f>
        <v>-3.0459198843098619E-2</v>
      </c>
      <c r="PH259" s="3">
        <f>LN(spy500_descarga!PH260/spy500_descarga!PH259)</f>
        <v>-4.97213994346623E-3</v>
      </c>
      <c r="PI259" s="3">
        <f>LN(spy500_descarga!PI260/spy500_descarga!PI259)</f>
        <v>-5.9654560033348437E-3</v>
      </c>
      <c r="PJ259" s="3">
        <f>LN(spy500_descarga!PJ260/spy500_descarga!PJ259)</f>
        <v>-1.0146132170987953E-2</v>
      </c>
      <c r="PK259" s="3">
        <f>LN(spy500_descarga!PK260/spy500_descarga!PK259)</f>
        <v>-2.5577934099747096E-2</v>
      </c>
      <c r="PL259" s="3">
        <f>LN(spy500_descarga!PL260/spy500_descarga!PL259)</f>
        <v>-7.6961032849779953E-2</v>
      </c>
      <c r="PM259" s="3">
        <f>LN(spy500_descarga!PM260/spy500_descarga!PM259)</f>
        <v>-3.2388225074500461E-2</v>
      </c>
      <c r="PN259" s="3">
        <f>LN(spy500_descarga!PN260/spy500_descarga!PN259)</f>
        <v>-4.4319737793494574E-2</v>
      </c>
      <c r="PO259" s="3">
        <f>LN(spy500_descarga!PO260/spy500_descarga!PO259)</f>
        <v>-2.9210565356015322E-2</v>
      </c>
      <c r="PP259" s="3">
        <f>LN(spy500_descarga!PP260/spy500_descarga!PP259)</f>
        <v>-2.0278331668999568E-2</v>
      </c>
      <c r="PQ259" s="3">
        <f>LN(spy500_descarga!PQ260/spy500_descarga!PQ259)</f>
        <v>-8.5715169538340477E-3</v>
      </c>
      <c r="PR259" s="3">
        <f>LN(spy500_descarga!PR260/spy500_descarga!PR259)</f>
        <v>7.2398435981937343E-3</v>
      </c>
      <c r="PS259" s="3">
        <f>LN(spy500_descarga!PS260/spy500_descarga!PS259)</f>
        <v>-1.9152182542734722E-2</v>
      </c>
      <c r="PT259" s="3">
        <f>LN(spy500_descarga!PT260/spy500_descarga!PT259)</f>
        <v>-5.0986419817860857E-3</v>
      </c>
      <c r="PU259" s="3">
        <f>LN(spy500_descarga!PU260/spy500_descarga!PU259)</f>
        <v>-4.7660541947747201E-2</v>
      </c>
      <c r="PV259" s="3">
        <f>LN(spy500_descarga!PV260/spy500_descarga!PV259)</f>
        <v>-1.2870068064664746E-2</v>
      </c>
      <c r="PW259" s="3">
        <f>LN(spy500_descarga!PW260/spy500_descarga!PW259)</f>
        <v>-3.1543204632430146E-3</v>
      </c>
      <c r="PX259" s="3">
        <f>LN(spy500_descarga!PX260/spy500_descarga!PX259)</f>
        <v>-1.0725496369758791E-2</v>
      </c>
      <c r="PY259" s="3">
        <f>LN(spy500_descarga!PY260/spy500_descarga!PY259)</f>
        <v>-2.019852830755367E-2</v>
      </c>
      <c r="PZ259" s="3">
        <f>LN(spy500_descarga!PZ260/spy500_descarga!PZ259)</f>
        <v>1.4184705299545615E-2</v>
      </c>
      <c r="QA259" s="3">
        <f>LN(spy500_descarga!QA260/spy500_descarga!QA259)</f>
        <v>-1.8745170076649564E-2</v>
      </c>
      <c r="QB259" s="3" t="e">
        <f>LN(spy500_descarga!QB260/spy500_descarga!QB259)</f>
        <v>#DIV/0!</v>
      </c>
      <c r="QC259" s="3">
        <f>LN(spy500_descarga!QC260/spy500_descarga!QC259)</f>
        <v>-6.6809583212613183E-2</v>
      </c>
      <c r="QD259" s="3">
        <f>LN(spy500_descarga!QD260/spy500_descarga!QD259)</f>
        <v>-5.6843952816048884E-2</v>
      </c>
      <c r="QE259" s="3">
        <f>LN(spy500_descarga!QE260/spy500_descarga!QE259)</f>
        <v>-3.4750949713175695E-2</v>
      </c>
      <c r="QF259" s="3">
        <f>LN(spy500_descarga!QF260/spy500_descarga!QF259)</f>
        <v>-5.1058364646190499E-2</v>
      </c>
      <c r="QG259" s="3">
        <f>LN(spy500_descarga!QG260/spy500_descarga!QG259)</f>
        <v>-3.4543884690546381E-2</v>
      </c>
      <c r="QH259" s="3">
        <f>LN(spy500_descarga!QH260/spy500_descarga!QH259)</f>
        <v>-4.5617520103723184E-2</v>
      </c>
      <c r="QI259" s="3">
        <f>LN(spy500_descarga!QI260/spy500_descarga!QI259)</f>
        <v>3.0362067955872546E-3</v>
      </c>
      <c r="QJ259" s="3">
        <f>LN(spy500_descarga!QJ260/spy500_descarga!QJ259)</f>
        <v>1.5854288334723389E-2</v>
      </c>
      <c r="QK259" s="3">
        <f>LN(spy500_descarga!QK260/spy500_descarga!QK259)</f>
        <v>-6.112879611351249E-3</v>
      </c>
      <c r="QL259" s="3">
        <f>LN(spy500_descarga!QL260/spy500_descarga!QL259)</f>
        <v>-1.0382397673427005E-2</v>
      </c>
      <c r="QM259" s="3">
        <f>LN(spy500_descarga!QM260/spy500_descarga!QM259)</f>
        <v>-2.8987539654704561E-2</v>
      </c>
      <c r="QN259" s="3">
        <f>LN(spy500_descarga!QN260/spy500_descarga!QN259)</f>
        <v>-4.6359519444257216E-2</v>
      </c>
      <c r="QO259" s="3">
        <f>LN(spy500_descarga!QO260/spy500_descarga!QO259)</f>
        <v>5.3729386567603184E-2</v>
      </c>
      <c r="QP259" s="3">
        <f>LN(spy500_descarga!QP260/spy500_descarga!QP259)</f>
        <v>8.216172888874787E-2</v>
      </c>
      <c r="QQ259" s="3">
        <f>LN(spy500_descarga!QQ260/spy500_descarga!QQ259)</f>
        <v>-2.3041999799164707E-2</v>
      </c>
      <c r="QR259" s="3">
        <f>LN(spy500_descarga!QR260/spy500_descarga!QR259)</f>
        <v>-2.289025412728728E-2</v>
      </c>
      <c r="QS259" s="3">
        <f>LN(spy500_descarga!QS260/spy500_descarga!QS259)</f>
        <v>-4.6611038254253966E-2</v>
      </c>
      <c r="QT259" s="3">
        <f>LN(spy500_descarga!QT260/spy500_descarga!QT259)</f>
        <v>-3.3219677728014603E-2</v>
      </c>
      <c r="QU259" s="3">
        <f>LN(spy500_descarga!QU260/spy500_descarga!QU259)</f>
        <v>-5.4385070641671467E-2</v>
      </c>
      <c r="QV259" s="3">
        <f>LN(spy500_descarga!QV260/spy500_descarga!QV259)</f>
        <v>-3.8260735391854706E-2</v>
      </c>
      <c r="QW259" s="3">
        <f>LN(spy500_descarga!QW260/spy500_descarga!QW259)</f>
        <v>3.7854601348446891E-2</v>
      </c>
      <c r="QX259" s="3">
        <f>LN(spy500_descarga!QX260/spy500_descarga!QX259)</f>
        <v>-2.8349858336876949E-2</v>
      </c>
      <c r="QY259" s="3">
        <f>LN(spy500_descarga!QY260/spy500_descarga!QY259)</f>
        <v>-1.3095039570902798E-2</v>
      </c>
      <c r="QZ259" s="3">
        <f>LN(spy500_descarga!QZ260/spy500_descarga!QZ259)</f>
        <v>-2.1525098266909012E-2</v>
      </c>
      <c r="RA259" s="3">
        <f>LN(spy500_descarga!RA260/spy500_descarga!RA259)</f>
        <v>4.8835421824121907E-3</v>
      </c>
      <c r="RB259" s="3">
        <f>LN(spy500_descarga!RB260/spy500_descarga!RB259)</f>
        <v>-9.4155832730272379E-3</v>
      </c>
      <c r="RC259" s="3">
        <f>LN(spy500_descarga!RC260/spy500_descarga!RC259)</f>
        <v>-1.0004579047760042E-2</v>
      </c>
      <c r="RD259" s="3">
        <f>LN(spy500_descarga!RD260/spy500_descarga!RD259)</f>
        <v>-1.6026342945542529E-2</v>
      </c>
      <c r="RE259" s="3">
        <f>LN(spy500_descarga!RE260/spy500_descarga!RE259)</f>
        <v>-4.8978130081002314E-3</v>
      </c>
      <c r="RF259" s="3">
        <f>LN(spy500_descarga!RF260/spy500_descarga!RF259)</f>
        <v>-2.6202332262467931E-2</v>
      </c>
      <c r="RG259" s="3">
        <f>LN(spy500_descarga!RG260/spy500_descarga!RG259)</f>
        <v>-1.3015390251025306E-2</v>
      </c>
      <c r="RH259" s="3">
        <f>LN(spy500_descarga!RH260/spy500_descarga!RH259)</f>
        <v>-3.5833535046605358E-2</v>
      </c>
      <c r="RI259" s="3" t="e">
        <f>LN(spy500_descarga!RI260/spy500_descarga!RI259)</f>
        <v>#DIV/0!</v>
      </c>
      <c r="RJ259" s="3">
        <f>LN(spy500_descarga!RJ260/spy500_descarga!RJ259)</f>
        <v>1.6759193458120866E-2</v>
      </c>
      <c r="RK259" s="3">
        <f>LN(spy500_descarga!RK260/spy500_descarga!RK259)</f>
        <v>-7.8389838813594806E-2</v>
      </c>
      <c r="RL259" s="3">
        <f>LN(spy500_descarga!RL260/spy500_descarga!RL259)</f>
        <v>-2.3962785185524759E-2</v>
      </c>
      <c r="RM259" s="3">
        <f>LN(spy500_descarga!RM260/spy500_descarga!RM259)</f>
        <v>5.0056702099310242E-3</v>
      </c>
      <c r="RN259" s="3">
        <f>LN(spy500_descarga!RN260/spy500_descarga!RN259)</f>
        <v>6.971003622816223E-3</v>
      </c>
      <c r="RO259" s="3">
        <f>LN(spy500_descarga!RO260/spy500_descarga!RO259)</f>
        <v>9.8717943191219387E-3</v>
      </c>
      <c r="RP259" s="3">
        <f>LN(spy500_descarga!RP260/spy500_descarga!RP259)</f>
        <v>-3.2384323178400835E-2</v>
      </c>
      <c r="RQ259" s="3">
        <f>LN(spy500_descarga!RQ260/spy500_descarga!RQ259)</f>
        <v>-2.353582437019168E-2</v>
      </c>
      <c r="RR259" s="3">
        <f>LN(spy500_descarga!RR260/spy500_descarga!RR259)</f>
        <v>-3.328446891116791E-2</v>
      </c>
      <c r="RS259" s="3">
        <f>LN(spy500_descarga!RS260/spy500_descarga!RS259)</f>
        <v>-3.1862391355443262E-2</v>
      </c>
      <c r="RT259" s="3">
        <f>LN(spy500_descarga!RT260/spy500_descarga!RT259)</f>
        <v>-3.7048233436425423E-2</v>
      </c>
      <c r="RU259" s="3">
        <f>LN(spy500_descarga!RU260/spy500_descarga!RU259)</f>
        <v>-4.0242317986903316E-2</v>
      </c>
      <c r="RV259" s="3">
        <f>LN(spy500_descarga!RV260/spy500_descarga!RV259)</f>
        <v>-2.8207394565118341E-2</v>
      </c>
      <c r="RW259" s="3">
        <f>LN(spy500_descarga!RW260/spy500_descarga!RW259)</f>
        <v>-4.9602618317152397E-3</v>
      </c>
      <c r="RX259" s="3">
        <f>LN(spy500_descarga!RX260/spy500_descarga!RX259)</f>
        <v>-7.3094613883350123E-3</v>
      </c>
      <c r="RY259" s="3">
        <f>LN(spy500_descarga!RY260/spy500_descarga!RY259)</f>
        <v>-4.2316177207234788E-2</v>
      </c>
      <c r="RZ259" s="3">
        <f>LN(spy500_descarga!RZ260/spy500_descarga!RZ259)</f>
        <v>-3.2074570209505278E-2</v>
      </c>
      <c r="SA259" s="3">
        <f>LN(spy500_descarga!SA260/spy500_descarga!SA259)</f>
        <v>1.2296984795053922E-2</v>
      </c>
      <c r="SB259" s="3">
        <f>LN(spy500_descarga!SB260/spy500_descarga!SB259)</f>
        <v>-5.209889387643727E-2</v>
      </c>
      <c r="SC259" s="3">
        <f>LN(spy500_descarga!SC260/spy500_descarga!SC259)</f>
        <v>-8.3677017691764482E-3</v>
      </c>
      <c r="SD259" s="3">
        <f>LN(spy500_descarga!SD260/spy500_descarga!SD259)</f>
        <v>-8.2482200787198742E-2</v>
      </c>
      <c r="SE259" s="3">
        <f>LN(spy500_descarga!SE260/spy500_descarga!SE259)</f>
        <v>-4.3293847489567931E-2</v>
      </c>
      <c r="SF259" s="3">
        <f>LN(spy500_descarga!SF260/spy500_descarga!SF259)</f>
        <v>-8.9375449503344556E-2</v>
      </c>
      <c r="SG259" s="3">
        <f>LN(spy500_descarga!SG260/spy500_descarga!SG259)</f>
        <v>-8.8481328570319269E-4</v>
      </c>
      <c r="SH259" s="3">
        <f>LN(spy500_descarga!SH260/spy500_descarga!SH259)</f>
        <v>-4.6820498824195707E-2</v>
      </c>
      <c r="SI259" s="3">
        <f>LN(spy500_descarga!SI260/spy500_descarga!SI259)</f>
        <v>-4.2526742190656198E-2</v>
      </c>
      <c r="SJ259" s="3">
        <f>LN(spy500_descarga!SJ260/spy500_descarga!SJ259)</f>
        <v>2.1799207098360526E-2</v>
      </c>
      <c r="SK259" s="3">
        <f>LN(spy500_descarga!SK260/spy500_descarga!SK259)</f>
        <v>-7.5791366367389543E-3</v>
      </c>
      <c r="SL259" s="3">
        <f>LN(spy500_descarga!SL260/spy500_descarga!SL259)</f>
        <v>-2.8362160694157007E-2</v>
      </c>
      <c r="SM259" s="3">
        <f>LN(spy500_descarga!SM260/spy500_descarga!SM259)</f>
        <v>-1.231366571895982E-2</v>
      </c>
    </row>
    <row r="260" spans="1:507" x14ac:dyDescent="0.25">
      <c r="A260" s="1">
        <v>43927</v>
      </c>
      <c r="B260" s="3">
        <f>LN(spy500_descarga!B261/spy500_descarga!B260)</f>
        <v>6.5006689441334309E-2</v>
      </c>
      <c r="C260" s="3">
        <f>LN(spy500_descarga!C261/spy500_descarga!C260)</f>
        <v>5.0358569866603378E-2</v>
      </c>
      <c r="D260" s="3">
        <f>LN(spy500_descarga!D261/spy500_descarga!D260)</f>
        <v>4.0454435299804872E-2</v>
      </c>
      <c r="E260" s="3">
        <f>LN(spy500_descarga!E261/spy500_descarga!E260)</f>
        <v>3.165918555215165E-2</v>
      </c>
      <c r="F260" s="3">
        <f>LN(spy500_descarga!F261/spy500_descarga!F260)</f>
        <v>6.0774380085702982E-2</v>
      </c>
      <c r="G260" s="3">
        <f>LN(spy500_descarga!G261/spy500_descarga!G260)</f>
        <v>8.7422096475119393E-2</v>
      </c>
      <c r="H260" s="3">
        <f>LN(spy500_descarga!H261/spy500_descarga!H260)</f>
        <v>2.6650663941840558E-2</v>
      </c>
      <c r="I260" s="3">
        <f>LN(spy500_descarga!I261/spy500_descarga!I260)</f>
        <v>8.3346252366012771E-2</v>
      </c>
      <c r="J260" s="3">
        <f>LN(spy500_descarga!J261/spy500_descarga!J260)</f>
        <v>0.10953119716962556</v>
      </c>
      <c r="K260" s="3">
        <f>LN(spy500_descarga!K261/spy500_descarga!K260)</f>
        <v>0.1238418740754381</v>
      </c>
      <c r="L260" s="3">
        <f>LN(spy500_descarga!L261/spy500_descarga!L260)</f>
        <v>0.10683006515608554</v>
      </c>
      <c r="M260" s="3">
        <f>LN(spy500_descarga!M261/spy500_descarga!M260)</f>
        <v>8.3147071257080415E-2</v>
      </c>
      <c r="N260" s="3">
        <f>LN(spy500_descarga!N261/spy500_descarga!N260)</f>
        <v>5.4440768400736916E-2</v>
      </c>
      <c r="O260" s="3">
        <f>LN(spy500_descarga!O261/spy500_descarga!O260)</f>
        <v>3.8168870486317202E-2</v>
      </c>
      <c r="P260" s="3">
        <f>LN(spy500_descarga!P261/spy500_descarga!P260)</f>
        <v>2.5163121968822973E-2</v>
      </c>
      <c r="Q260" s="3">
        <f>LN(spy500_descarga!Q261/spy500_descarga!Q260)</f>
        <v>7.7141016066976223E-2</v>
      </c>
      <c r="R260" s="3">
        <f>LN(spy500_descarga!R261/spy500_descarga!R260)</f>
        <v>7.7206982968062526E-2</v>
      </c>
      <c r="S260" s="3">
        <f>LN(spy500_descarga!S261/spy500_descarga!S260)</f>
        <v>5.7474576794805325E-2</v>
      </c>
      <c r="T260" s="3">
        <f>LN(spy500_descarga!T261/spy500_descarga!T260)</f>
        <v>6.6159483548857534E-2</v>
      </c>
      <c r="U260" s="3">
        <f>LN(spy500_descarga!U261/spy500_descarga!U260)</f>
        <v>0.13642931583201676</v>
      </c>
      <c r="V260" s="3">
        <f>LN(spy500_descarga!V261/spy500_descarga!V260)</f>
        <v>0.11720112864488168</v>
      </c>
      <c r="W260" s="3">
        <f>LN(spy500_descarga!W261/spy500_descarga!W260)</f>
        <v>5.7662803724129352E-2</v>
      </c>
      <c r="X260" s="3">
        <f>LN(spy500_descarga!X261/spy500_descarga!X260)</f>
        <v>8.4293189050375805E-2</v>
      </c>
      <c r="Y260" s="3">
        <f>LN(spy500_descarga!Y261/spy500_descarga!Y260)</f>
        <v>7.9562478291566471E-2</v>
      </c>
      <c r="Z260" s="3">
        <f>LN(spy500_descarga!Z261/spy500_descarga!Z260)</f>
        <v>7.7980701637475655E-2</v>
      </c>
      <c r="AA260" s="3">
        <f>LN(spy500_descarga!AA261/spy500_descarga!AA260)</f>
        <v>-3.4809619867247135E-3</v>
      </c>
      <c r="AB260" s="3">
        <f>LN(spy500_descarga!AB261/spy500_descarga!AB260)</f>
        <v>4.6625148655404527E-2</v>
      </c>
      <c r="AC260" s="3">
        <f>LN(spy500_descarga!AC261/spy500_descarga!AC260)</f>
        <v>4.7331263876603274E-2</v>
      </c>
      <c r="AD260" s="3">
        <f>LN(spy500_descarga!AD261/spy500_descarga!AD260)</f>
        <v>7.7499670711595692E-2</v>
      </c>
      <c r="AE260" s="3">
        <f>LN(spy500_descarga!AE261/spy500_descarga!AE260)</f>
        <v>1.1646468823731158E-2</v>
      </c>
      <c r="AF260" s="3">
        <f>LN(spy500_descarga!AF261/spy500_descarga!AF260)</f>
        <v>8.0658085099421115E-2</v>
      </c>
      <c r="AG260" s="3">
        <f>LN(spy500_descarga!AG261/spy500_descarga!AG260)</f>
        <v>0.13062297275226908</v>
      </c>
      <c r="AH260" s="3">
        <f>LN(spy500_descarga!AH261/spy500_descarga!AH260)</f>
        <v>5.0511139402978314E-2</v>
      </c>
      <c r="AI260" s="3">
        <f>LN(spy500_descarga!AI261/spy500_descarga!AI260)</f>
        <v>5.4076586938726842E-2</v>
      </c>
      <c r="AJ260" s="3">
        <f>LN(spy500_descarga!AJ261/spy500_descarga!AJ260)</f>
        <v>6.9863174617902007E-2</v>
      </c>
      <c r="AK260" s="3">
        <f>LN(spy500_descarga!AK261/spy500_descarga!AK260)</f>
        <v>0.12728417206846843</v>
      </c>
      <c r="AL260" s="3">
        <f>LN(spy500_descarga!AL261/spy500_descarga!AL260)</f>
        <v>5.9075902282374554E-2</v>
      </c>
      <c r="AM260" s="3">
        <f>LN(spy500_descarga!AM261/spy500_descarga!AM260)</f>
        <v>5.6449009164623386E-2</v>
      </c>
      <c r="AN260" s="3">
        <f>LN(spy500_descarga!AN261/spy500_descarga!AN260)</f>
        <v>2.9595010418139316E-2</v>
      </c>
      <c r="AO260" s="3">
        <f>LN(spy500_descarga!AO261/spy500_descarga!AO260)</f>
        <v>9.6346056991555934E-2</v>
      </c>
      <c r="AP260" s="3">
        <f>LN(spy500_descarga!AP261/spy500_descarga!AP260)</f>
        <v>0.10142485089466594</v>
      </c>
      <c r="AQ260" s="3">
        <f>LN(spy500_descarga!AQ261/spy500_descarga!AQ260)</f>
        <v>0.10496649847350856</v>
      </c>
      <c r="AR260" s="3">
        <f>LN(spy500_descarga!AR261/spy500_descarga!AR260)</f>
        <v>0.10461257144596349</v>
      </c>
      <c r="AS260" s="3">
        <f>LN(spy500_descarga!AS261/spy500_descarga!AS260)</f>
        <v>0.11629694575459516</v>
      </c>
      <c r="AT260" s="3">
        <f>LN(spy500_descarga!AT261/spy500_descarga!AT260)</f>
        <v>6.3457690588188953E-2</v>
      </c>
      <c r="AU260" s="3">
        <f>LN(spy500_descarga!AU261/spy500_descarga!AU260)</f>
        <v>8.7166310544388587E-2</v>
      </c>
      <c r="AV260" s="3">
        <f>LN(spy500_descarga!AV261/spy500_descarga!AV260)</f>
        <v>0.14778976129700239</v>
      </c>
      <c r="AW260" s="3">
        <f>LN(spy500_descarga!AW261/spy500_descarga!AW260)</f>
        <v>8.3639945466896265E-2</v>
      </c>
      <c r="AX260" s="3">
        <f>LN(spy500_descarga!AX261/spy500_descarga!AX260)</f>
        <v>8.7582901188785298E-2</v>
      </c>
      <c r="AY260" s="3">
        <f>LN(spy500_descarga!AY261/spy500_descarga!AY260)</f>
        <v>0.14270034802199816</v>
      </c>
      <c r="AZ260" s="3">
        <f>LN(spy500_descarga!AZ261/spy500_descarga!AZ260)</f>
        <v>3.209117789207392E-2</v>
      </c>
      <c r="BA260" s="3">
        <f>LN(spy500_descarga!BA261/spy500_descarga!BA260)</f>
        <v>6.4461485352626663E-2</v>
      </c>
      <c r="BB260" s="3">
        <f>LN(spy500_descarga!BB261/spy500_descarga!BB260)</f>
        <v>7.5128216026591324E-2</v>
      </c>
      <c r="BC260" s="3">
        <f>LN(spy500_descarga!BC261/spy500_descarga!BC260)</f>
        <v>5.1126279557118036E-2</v>
      </c>
      <c r="BD260" s="3">
        <f>LN(spy500_descarga!BD261/spy500_descarga!BD260)</f>
        <v>6.9623961819969576E-2</v>
      </c>
      <c r="BE260" s="3">
        <f>LN(spy500_descarga!BE261/spy500_descarga!BE260)</f>
        <v>9.5831376316583769E-2</v>
      </c>
      <c r="BF260" s="3">
        <f>LN(spy500_descarga!BF261/spy500_descarga!BF260)</f>
        <v>9.1509685996776641E-2</v>
      </c>
      <c r="BG260" s="3">
        <f>LN(spy500_descarga!BG261/spy500_descarga!BG260)</f>
        <v>8.2665809195943615E-2</v>
      </c>
      <c r="BH260" s="3">
        <f>LN(spy500_descarga!BH261/spy500_descarga!BH260)</f>
        <v>0.10159658563394688</v>
      </c>
      <c r="BI260" s="3">
        <f>LN(spy500_descarga!BI261/spy500_descarga!BI260)</f>
        <v>9.2749101371277912E-2</v>
      </c>
      <c r="BJ260" s="3">
        <f>LN(spy500_descarga!BJ261/spy500_descarga!BJ260)</f>
        <v>7.0224163730345512E-2</v>
      </c>
      <c r="BK260" s="3">
        <f>LN(spy500_descarga!BK261/spy500_descarga!BK260)</f>
        <v>0.12204751462993763</v>
      </c>
      <c r="BL260" s="3">
        <f>LN(spy500_descarga!BL261/spy500_descarga!BL260)</f>
        <v>5.4008117568910968E-2</v>
      </c>
      <c r="BM260" s="3">
        <f>LN(spy500_descarga!BM261/spy500_descarga!BM260)</f>
        <v>6.5692332287754646E-2</v>
      </c>
      <c r="BN260" s="3">
        <f>LN(spy500_descarga!BN261/spy500_descarga!BN260)</f>
        <v>4.3201496995963908E-2</v>
      </c>
      <c r="BO260" s="3">
        <f>LN(spy500_descarga!BO261/spy500_descarga!BO260)</f>
        <v>4.2206564362613622E-2</v>
      </c>
      <c r="BP260" s="3">
        <f>LN(spy500_descarga!BP261/spy500_descarga!BP260)</f>
        <v>4.7207449004457301E-2</v>
      </c>
      <c r="BQ260" s="3" t="e">
        <f>LN(spy500_descarga!BQ261/spy500_descarga!BQ260)</f>
        <v>#DIV/0!</v>
      </c>
      <c r="BR260" s="3">
        <f>LN(spy500_descarga!BR261/spy500_descarga!BR260)</f>
        <v>0.11753364285918819</v>
      </c>
      <c r="BS260" s="3">
        <f>LN(spy500_descarga!BS261/spy500_descarga!BS260)</f>
        <v>4.1528206422285559E-2</v>
      </c>
      <c r="BT260" s="3">
        <f>LN(spy500_descarga!BT261/spy500_descarga!BT260)</f>
        <v>3.5565129099839998E-2</v>
      </c>
      <c r="BU260" s="3">
        <f>LN(spy500_descarga!BU261/spy500_descarga!BU260)</f>
        <v>7.2531436270389327E-2</v>
      </c>
      <c r="BV260" s="3">
        <f>LN(spy500_descarga!BV261/spy500_descarga!BV260)</f>
        <v>0.17793519927329815</v>
      </c>
      <c r="BW260" s="3">
        <f>LN(spy500_descarga!BW261/spy500_descarga!BW260)</f>
        <v>9.7473672544617376E-2</v>
      </c>
      <c r="BX260" s="3">
        <f>LN(spy500_descarga!BX261/spy500_descarga!BX260)</f>
        <v>0.14977956059982292</v>
      </c>
      <c r="BY260" s="3">
        <f>LN(spy500_descarga!BY261/spy500_descarga!BY260)</f>
        <v>8.8455440171670438E-2</v>
      </c>
      <c r="BZ260" s="3">
        <f>LN(spy500_descarga!BZ261/spy500_descarga!BZ260)</f>
        <v>5.3408506446317533E-2</v>
      </c>
      <c r="CA260" s="3">
        <f>LN(spy500_descarga!CA261/spy500_descarga!CA260)</f>
        <v>4.1275639765203383E-2</v>
      </c>
      <c r="CB260" s="3">
        <f>LN(spy500_descarga!CB261/spy500_descarga!CB260)</f>
        <v>7.474208866128898E-2</v>
      </c>
      <c r="CC260" s="3">
        <f>LN(spy500_descarga!CC261/spy500_descarga!CC260)</f>
        <v>6.5154041573206395E-2</v>
      </c>
      <c r="CD260" s="3" t="e">
        <f>LN(spy500_descarga!CD261/spy500_descarga!CD260)</f>
        <v>#DIV/0!</v>
      </c>
      <c r="CE260" s="3">
        <f>LN(spy500_descarga!CE261/spy500_descarga!CE260)</f>
        <v>6.0356964558395801E-2</v>
      </c>
      <c r="CF260" s="3">
        <f>LN(spy500_descarga!CF261/spy500_descarga!CF260)</f>
        <v>5.2215109294721812E-2</v>
      </c>
      <c r="CG260" s="3">
        <f>LN(spy500_descarga!CG261/spy500_descarga!CG260)</f>
        <v>8.2386244504940753E-2</v>
      </c>
      <c r="CH260" s="3">
        <f>LN(spy500_descarga!CH261/spy500_descarga!CH260)</f>
        <v>-3.953574108873005E-2</v>
      </c>
      <c r="CI260" s="3">
        <f>LN(spy500_descarga!CI261/spy500_descarga!CI260)</f>
        <v>0.15627759256675031</v>
      </c>
      <c r="CJ260" s="3">
        <f>LN(spy500_descarga!CJ261/spy500_descarga!CJ260)</f>
        <v>5.7122617938291702E-2</v>
      </c>
      <c r="CK260" s="3">
        <f>LN(spy500_descarga!CK261/spy500_descarga!CK260)</f>
        <v>0.11365936388095198</v>
      </c>
      <c r="CL260" s="3">
        <f>LN(spy500_descarga!CL261/spy500_descarga!CL260)</f>
        <v>0.18447866254853951</v>
      </c>
      <c r="CM260" s="3">
        <f>LN(spy500_descarga!CM261/spy500_descarga!CM260)</f>
        <v>-9.1534763602195909E-2</v>
      </c>
      <c r="CN260" s="3">
        <f>LN(spy500_descarga!CN261/spy500_descarga!CN260)</f>
        <v>6.8325010231956043E-2</v>
      </c>
      <c r="CO260" s="3">
        <f>LN(spy500_descarga!CO261/spy500_descarga!CO260)</f>
        <v>4.9010274651790045E-2</v>
      </c>
      <c r="CP260" s="3">
        <f>LN(spy500_descarga!CP261/spy500_descarga!CP260)</f>
        <v>5.7139779548493044E-2</v>
      </c>
      <c r="CQ260" s="3">
        <f>LN(spy500_descarga!CQ261/spy500_descarga!CQ260)</f>
        <v>0.11383154625810062</v>
      </c>
      <c r="CR260" s="3">
        <f>LN(spy500_descarga!CR261/spy500_descarga!CR260)</f>
        <v>9.8037137650614531E-2</v>
      </c>
      <c r="CS260" s="3">
        <f>LN(spy500_descarga!CS261/spy500_descarga!CS260)</f>
        <v>7.6988764070789945E-2</v>
      </c>
      <c r="CT260" s="3">
        <f>LN(spy500_descarga!CT261/spy500_descarga!CT260)</f>
        <v>9.6308692314027625E-2</v>
      </c>
      <c r="CU260" s="3">
        <f>LN(spy500_descarga!CU261/spy500_descarga!CU260)</f>
        <v>0.12961748900350947</v>
      </c>
      <c r="CV260" s="3">
        <f>LN(spy500_descarga!CV261/spy500_descarga!CV260)</f>
        <v>2.6778122595589551E-2</v>
      </c>
      <c r="CW260" s="3">
        <f>LN(spy500_descarga!CW261/spy500_descarga!CW260)</f>
        <v>6.4975049024545706E-2</v>
      </c>
      <c r="CX260" s="3">
        <f>LN(spy500_descarga!CX261/spy500_descarga!CX260)</f>
        <v>7.121279860773487E-2</v>
      </c>
      <c r="CY260" s="3">
        <f>LN(spy500_descarga!CY261/spy500_descarga!CY260)</f>
        <v>5.7664152988102457E-2</v>
      </c>
      <c r="CZ260" s="3">
        <f>LN(spy500_descarga!CZ261/spy500_descarga!CZ260)</f>
        <v>6.7936116535278188E-2</v>
      </c>
      <c r="DA260" s="3">
        <f>LN(spy500_descarga!DA261/spy500_descarga!DA260)</f>
        <v>0.1215637489468429</v>
      </c>
      <c r="DB260" s="3">
        <f>LN(spy500_descarga!DB261/spy500_descarga!DB260)</f>
        <v>7.4385837896292675E-2</v>
      </c>
      <c r="DC260" s="3">
        <f>LN(spy500_descarga!DC261/spy500_descarga!DC260)</f>
        <v>1.7727946367109282E-2</v>
      </c>
      <c r="DD260" s="3">
        <f>LN(spy500_descarga!DD261/spy500_descarga!DD260)</f>
        <v>5.7229673001551469E-2</v>
      </c>
      <c r="DE260" s="3">
        <f>LN(spy500_descarga!DE261/spy500_descarga!DE260)</f>
        <v>8.60136957459849E-2</v>
      </c>
      <c r="DF260" s="3">
        <f>LN(spy500_descarga!DF261/spy500_descarga!DF260)</f>
        <v>8.8851543547327549E-2</v>
      </c>
      <c r="DG260" s="3">
        <f>LN(spy500_descarga!DG261/spy500_descarga!DG260)</f>
        <v>5.8906330568260029E-2</v>
      </c>
      <c r="DH260" s="3">
        <f>LN(spy500_descarga!DH261/spy500_descarga!DH260)</f>
        <v>9.2420355553815101E-2</v>
      </c>
      <c r="DI260" s="3">
        <f>LN(spy500_descarga!DI261/spy500_descarga!DI260)</f>
        <v>0.10364710906052652</v>
      </c>
      <c r="DJ260" s="3">
        <f>LN(spy500_descarga!DJ261/spy500_descarga!DJ260)</f>
        <v>4.028690390176734E-2</v>
      </c>
      <c r="DK260" s="3">
        <f>LN(spy500_descarga!DK261/spy500_descarga!DK260)</f>
        <v>2.1398365514203429E-2</v>
      </c>
      <c r="DL260" s="3">
        <f>LN(spy500_descarga!DL261/spy500_descarga!DL260)</f>
        <v>4.8861399908595761E-2</v>
      </c>
      <c r="DM260" s="3">
        <f>LN(spy500_descarga!DM261/spy500_descarga!DM260)</f>
        <v>7.5874118249836323E-2</v>
      </c>
      <c r="DN260" s="3">
        <f>LN(spy500_descarga!DN261/spy500_descarga!DN260)</f>
        <v>6.2782968398002709E-2</v>
      </c>
      <c r="DO260" s="3">
        <f>LN(spy500_descarga!DO261/spy500_descarga!DO260)</f>
        <v>0.11007293290221495</v>
      </c>
      <c r="DP260" s="3">
        <f>LN(spy500_descarga!DP261/spy500_descarga!DP260)</f>
        <v>4.170902131079969E-2</v>
      </c>
      <c r="DQ260" s="3">
        <f>LN(spy500_descarga!DQ261/spy500_descarga!DQ260)</f>
        <v>6.4998539333839672E-2</v>
      </c>
      <c r="DR260" s="3">
        <f>LN(spy500_descarga!DR261/spy500_descarga!DR260)</f>
        <v>5.8600010069342949E-2</v>
      </c>
      <c r="DS260" s="3">
        <f>LN(spy500_descarga!DS261/spy500_descarga!DS260)</f>
        <v>2.8796738049832165E-3</v>
      </c>
      <c r="DT260" s="3" t="e">
        <f>LN(spy500_descarga!DT261/spy500_descarga!DT260)</f>
        <v>#DIV/0!</v>
      </c>
      <c r="DU260" s="3">
        <f>LN(spy500_descarga!DU261/spy500_descarga!DU260)</f>
        <v>-3.3480903126748892E-3</v>
      </c>
      <c r="DV260" s="3">
        <f>LN(spy500_descarga!DV261/spy500_descarga!DV260)</f>
        <v>3.9640297256693192E-2</v>
      </c>
      <c r="DW260" s="3">
        <f>LN(spy500_descarga!DW261/spy500_descarga!DW260)</f>
        <v>7.3567384960841031E-2</v>
      </c>
      <c r="DX260" s="3">
        <f>LN(spy500_descarga!DX261/spy500_descarga!DX260)</f>
        <v>5.9007996959058992E-2</v>
      </c>
      <c r="DY260" s="3">
        <f>LN(spy500_descarga!DY261/spy500_descarga!DY260)</f>
        <v>5.6465980120818306E-2</v>
      </c>
      <c r="DZ260" s="3">
        <f>LN(spy500_descarga!DZ261/spy500_descarga!DZ260)</f>
        <v>9.5766898086690019E-2</v>
      </c>
      <c r="EA260" s="3">
        <f>LN(spy500_descarga!EA261/spy500_descarga!EA260)</f>
        <v>6.9994443362902684E-2</v>
      </c>
      <c r="EB260" s="3">
        <f>LN(spy500_descarga!EB261/spy500_descarga!EB260)</f>
        <v>5.5490342797734502E-2</v>
      </c>
      <c r="EC260" s="3">
        <f>LN(spy500_descarga!EC261/spy500_descarga!EC260)</f>
        <v>2.1266656777099668E-2</v>
      </c>
      <c r="ED260" s="3">
        <f>LN(spy500_descarga!ED261/spy500_descarga!ED260)</f>
        <v>7.628229653607875E-2</v>
      </c>
      <c r="EE260" s="3">
        <f>LN(spy500_descarga!EE261/spy500_descarga!EE260)</f>
        <v>7.1826287750900747E-2</v>
      </c>
      <c r="EF260" s="3">
        <f>LN(spy500_descarga!EF261/spy500_descarga!EF260)</f>
        <v>8.9334130991769282E-3</v>
      </c>
      <c r="EG260" s="3">
        <f>LN(spy500_descarga!EG261/spy500_descarga!EG260)</f>
        <v>0.1367542304508417</v>
      </c>
      <c r="EH260" s="3">
        <f>LN(spy500_descarga!EH261/spy500_descarga!EH260)</f>
        <v>4.901911867499105E-2</v>
      </c>
      <c r="EI260" s="3">
        <f>LN(spy500_descarga!EI261/spy500_descarga!EI260)</f>
        <v>0.14163396186650334</v>
      </c>
      <c r="EJ260" s="3">
        <f>LN(spy500_descarga!EJ261/spy500_descarga!EJ260)</f>
        <v>8.0465353967954373E-2</v>
      </c>
      <c r="EK260" s="3">
        <f>LN(spy500_descarga!EK261/spy500_descarga!EK260)</f>
        <v>5.7146076049859697E-2</v>
      </c>
      <c r="EL260" s="3">
        <f>LN(spy500_descarga!EL261/spy500_descarga!EL260)</f>
        <v>-7.1428808219769517E-3</v>
      </c>
      <c r="EM260" s="3">
        <f>LN(spy500_descarga!EM261/spy500_descarga!EM260)</f>
        <v>6.2332359074193558E-2</v>
      </c>
      <c r="EN260" s="3">
        <f>LN(spy500_descarga!EN261/spy500_descarga!EN260)</f>
        <v>4.8903778651033292E-2</v>
      </c>
      <c r="EO260" s="3">
        <f>LN(spy500_descarga!EO261/spy500_descarga!EO260)</f>
        <v>3.2301029490409611E-2</v>
      </c>
      <c r="EP260" s="3">
        <f>LN(spy500_descarga!EP261/spy500_descarga!EP260)</f>
        <v>1.6015337951278803E-2</v>
      </c>
      <c r="EQ260" s="3">
        <f>LN(spy500_descarga!EQ261/spy500_descarga!EQ260)</f>
        <v>2.1813163906088683E-2</v>
      </c>
      <c r="ER260" s="3">
        <f>LN(spy500_descarga!ER261/spy500_descarga!ER260)</f>
        <v>0.15939462571282409</v>
      </c>
      <c r="ES260" s="3">
        <f>LN(spy500_descarga!ES261/spy500_descarga!ES260)</f>
        <v>6.7902900466159016E-2</v>
      </c>
      <c r="ET260" s="3">
        <f>LN(spy500_descarga!ET261/spy500_descarga!ET260)</f>
        <v>7.1049332869015824E-2</v>
      </c>
      <c r="EU260" s="3">
        <f>LN(spy500_descarga!EU261/spy500_descarga!EU260)</f>
        <v>0.10636112170956971</v>
      </c>
      <c r="EV260" s="3">
        <f>LN(spy500_descarga!EV261/spy500_descarga!EV260)</f>
        <v>4.7129282156846815E-2</v>
      </c>
      <c r="EW260" s="3">
        <f>LN(spy500_descarga!EW261/spy500_descarga!EW260)</f>
        <v>8.2492845815735766E-2</v>
      </c>
      <c r="EX260" s="3">
        <f>LN(spy500_descarga!EX261/spy500_descarga!EX260)</f>
        <v>6.350448629529043E-2</v>
      </c>
      <c r="EY260" s="3">
        <f>LN(spy500_descarga!EY261/spy500_descarga!EY260)</f>
        <v>3.0868657981714436E-2</v>
      </c>
      <c r="EZ260" s="3">
        <f>LN(spy500_descarga!EZ261/spy500_descarga!EZ260)</f>
        <v>9.0999864875730502E-2</v>
      </c>
      <c r="FA260" s="3">
        <f>LN(spy500_descarga!FA261/spy500_descarga!FA260)</f>
        <v>8.790481275497937E-2</v>
      </c>
      <c r="FB260" s="3">
        <f>LN(spy500_descarga!FB261/spy500_descarga!FB260)</f>
        <v>9.7363463425494359E-2</v>
      </c>
      <c r="FC260" s="3">
        <f>LN(spy500_descarga!FC261/spy500_descarga!FC260)</f>
        <v>6.6534426072412417E-2</v>
      </c>
      <c r="FD260" s="3">
        <f>LN(spy500_descarga!FD261/spy500_descarga!FD260)</f>
        <v>8.4529963685424661E-2</v>
      </c>
      <c r="FE260" s="3">
        <f>LN(spy500_descarga!FE261/spy500_descarga!FE260)</f>
        <v>0.10476409650738168</v>
      </c>
      <c r="FF260" s="3">
        <f>LN(spy500_descarga!FF261/spy500_descarga!FF260)</f>
        <v>0.14714865163699822</v>
      </c>
      <c r="FG260" s="3">
        <f>LN(spy500_descarga!FG261/spy500_descarga!FG260)</f>
        <v>0.10695603299493209</v>
      </c>
      <c r="FH260" s="3">
        <f>LN(spy500_descarga!FH261/spy500_descarga!FH260)</f>
        <v>8.2792024080163201E-2</v>
      </c>
      <c r="FI260" s="3">
        <f>LN(spy500_descarga!FI261/spy500_descarga!FI260)</f>
        <v>5.8442144879538853E-2</v>
      </c>
      <c r="FJ260" s="3">
        <f>LN(spy500_descarga!FJ261/spy500_descarga!FJ260)</f>
        <v>6.6526972857848657E-2</v>
      </c>
      <c r="FK260" s="3">
        <f>LN(spy500_descarga!FK261/spy500_descarga!FK260)</f>
        <v>7.4353850301664096E-2</v>
      </c>
      <c r="FL260" s="3">
        <f>LN(spy500_descarga!FL261/spy500_descarga!FL260)</f>
        <v>3.3033743724494878E-2</v>
      </c>
      <c r="FM260" s="3">
        <f>LN(spy500_descarga!FM261/spy500_descarga!FM260)</f>
        <v>3.5161698587483921E-2</v>
      </c>
      <c r="FN260" s="3">
        <f>LN(spy500_descarga!FN261/spy500_descarga!FN260)</f>
        <v>7.7212036775220858E-2</v>
      </c>
      <c r="FO260" s="3">
        <f>LN(spy500_descarga!FO261/spy500_descarga!FO260)</f>
        <v>0.10919092233233464</v>
      </c>
      <c r="FP260" s="3">
        <f>LN(spy500_descarga!FP261/spy500_descarga!FP260)</f>
        <v>-1.1598797948412285E-2</v>
      </c>
      <c r="FQ260" s="3">
        <f>LN(spy500_descarga!FQ261/spy500_descarga!FQ260)</f>
        <v>6.5610580756080256E-2</v>
      </c>
      <c r="FR260" s="3">
        <f>LN(spy500_descarga!FR261/spy500_descarga!FR260)</f>
        <v>4.312642827576884E-2</v>
      </c>
      <c r="FS260" s="3">
        <f>LN(spy500_descarga!FS261/spy500_descarga!FS260)</f>
        <v>0.10238894642380247</v>
      </c>
      <c r="FT260" s="3">
        <f>LN(spy500_descarga!FT261/spy500_descarga!FT260)</f>
        <v>0.10791941060733182</v>
      </c>
      <c r="FU260" s="3">
        <f>LN(spy500_descarga!FU261/spy500_descarga!FU260)</f>
        <v>4.0822066264452325E-2</v>
      </c>
      <c r="FV260" s="3">
        <f>LN(spy500_descarga!FV261/spy500_descarga!FV260)</f>
        <v>0.19706590990925954</v>
      </c>
      <c r="FW260" s="3">
        <f>LN(spy500_descarga!FW261/spy500_descarga!FW260)</f>
        <v>0.11098176042631826</v>
      </c>
      <c r="FX260" s="3">
        <f>LN(spy500_descarga!FX261/spy500_descarga!FX260)</f>
        <v>8.952837155550486E-2</v>
      </c>
      <c r="FY260" s="3">
        <f>LN(spy500_descarga!FY261/spy500_descarga!FY260)</f>
        <v>6.4759576081957773E-2</v>
      </c>
      <c r="FZ260" s="3">
        <f>LN(spy500_descarga!FZ261/spy500_descarga!FZ260)</f>
        <v>0.10346561070030556</v>
      </c>
      <c r="GA260" s="3">
        <f>LN(spy500_descarga!GA261/spy500_descarga!GA260)</f>
        <v>8.1194916812615509E-2</v>
      </c>
      <c r="GB260" s="3">
        <f>LN(spy500_descarga!GB261/spy500_descarga!GB260)</f>
        <v>3.0961354165222155E-2</v>
      </c>
      <c r="GC260" s="3">
        <f>LN(spy500_descarga!GC261/spy500_descarga!GC260)</f>
        <v>3.8268080722045315E-2</v>
      </c>
      <c r="GD260" s="3">
        <f>LN(spy500_descarga!GD261/spy500_descarga!GD260)</f>
        <v>3.1629269308200585E-2</v>
      </c>
      <c r="GE260" s="3">
        <f>LN(spy500_descarga!GE261/spy500_descarga!GE260)</f>
        <v>4.9012029551051078E-2</v>
      </c>
      <c r="GF260" s="3">
        <f>LN(spy500_descarga!GF261/spy500_descarga!GF260)</f>
        <v>7.115257890052934E-2</v>
      </c>
      <c r="GG260" s="3">
        <f>LN(spy500_descarga!GG261/spy500_descarga!GG260)</f>
        <v>5.4274486254212738E-2</v>
      </c>
      <c r="GH260" s="3">
        <f>LN(spy500_descarga!GH261/spy500_descarga!GH260)</f>
        <v>9.9019311979635122E-2</v>
      </c>
      <c r="GI260" s="3">
        <f>LN(spy500_descarga!GI261/spy500_descarga!GI260)</f>
        <v>8.5927330761125353E-2</v>
      </c>
      <c r="GJ260" s="3">
        <f>LN(spy500_descarga!GJ261/spy500_descarga!GJ260)</f>
        <v>6.5503526067060669E-2</v>
      </c>
      <c r="GK260" s="3">
        <f>LN(spy500_descarga!GK261/spy500_descarga!GK260)</f>
        <v>0.14066738647429891</v>
      </c>
      <c r="GL260" s="3">
        <f>LN(spy500_descarga!GL261/spy500_descarga!GL260)</f>
        <v>8.6044715693887192E-2</v>
      </c>
      <c r="GM260" s="3">
        <f>LN(spy500_descarga!GM261/spy500_descarga!GM260)</f>
        <v>7.9760567289355724E-2</v>
      </c>
      <c r="GN260" s="3">
        <f>LN(spy500_descarga!GN261/spy500_descarga!GN260)</f>
        <v>0.10633461011342761</v>
      </c>
      <c r="GO260" s="3">
        <f>LN(spy500_descarga!GO261/spy500_descarga!GO260)</f>
        <v>0.10914702717760445</v>
      </c>
      <c r="GP260" s="3">
        <f>LN(spy500_descarga!GP261/spy500_descarga!GP260)</f>
        <v>0.12102997131555733</v>
      </c>
      <c r="GQ260" s="3">
        <f>LN(spy500_descarga!GQ261/spy500_descarga!GQ260)</f>
        <v>9.6992236945864799E-2</v>
      </c>
      <c r="GR260" s="3">
        <f>LN(spy500_descarga!GR261/spy500_descarga!GR260)</f>
        <v>9.6105167942058339E-2</v>
      </c>
      <c r="GS260" s="3">
        <f>LN(spy500_descarga!GS261/spy500_descarga!GS260)</f>
        <v>6.6158770547951634E-2</v>
      </c>
      <c r="GT260" s="3">
        <f>LN(spy500_descarga!GT261/spy500_descarga!GT260)</f>
        <v>6.1551958055512834E-2</v>
      </c>
      <c r="GU260" s="3">
        <f>LN(spy500_descarga!GU261/spy500_descarga!GU260)</f>
        <v>5.3271778877906198E-2</v>
      </c>
      <c r="GV260" s="3">
        <f>LN(spy500_descarga!GV261/spy500_descarga!GV260)</f>
        <v>0.13698416485529671</v>
      </c>
      <c r="GW260" s="3">
        <f>LN(spy500_descarga!GW261/spy500_descarga!GW260)</f>
        <v>0.11668629144420192</v>
      </c>
      <c r="GX260" s="3">
        <f>LN(spy500_descarga!GX261/spy500_descarga!GX260)</f>
        <v>0.12439996148412366</v>
      </c>
      <c r="GY260" s="3">
        <f>LN(spy500_descarga!GY261/spy500_descarga!GY260)</f>
        <v>7.0486488937781644E-2</v>
      </c>
      <c r="GZ260" s="3">
        <f>LN(spy500_descarga!GZ261/spy500_descarga!GZ260)</f>
        <v>0.1289719443709185</v>
      </c>
      <c r="HA260" s="3">
        <f>LN(spy500_descarga!HA261/spy500_descarga!HA260)</f>
        <v>0.15389780963133476</v>
      </c>
      <c r="HB260" s="3">
        <f>LN(spy500_descarga!HB261/spy500_descarga!HB260)</f>
        <v>5.2801346027573998E-2</v>
      </c>
      <c r="HC260" s="3">
        <f>LN(spy500_descarga!HC261/spy500_descarga!HC260)</f>
        <v>8.3939075687090248E-2</v>
      </c>
      <c r="HD260" s="3">
        <f>LN(spy500_descarga!HD261/spy500_descarga!HD260)</f>
        <v>6.178481274966828E-2</v>
      </c>
      <c r="HE260" s="3">
        <f>LN(spy500_descarga!HE261/spy500_descarga!HE260)</f>
        <v>7.1663806943573563E-2</v>
      </c>
      <c r="HF260" s="3">
        <f>LN(spy500_descarga!HF261/spy500_descarga!HF260)</f>
        <v>1.7306591379264127E-2</v>
      </c>
      <c r="HG260" s="3">
        <f>LN(spy500_descarga!HG261/spy500_descarga!HG260)</f>
        <v>8.0383682022008934E-2</v>
      </c>
      <c r="HH260" s="3">
        <f>LN(spy500_descarga!HH261/spy500_descarga!HH260)</f>
        <v>0.14126834746496569</v>
      </c>
      <c r="HI260" s="3">
        <f>LN(spy500_descarga!HI261/spy500_descarga!HI260)</f>
        <v>-6.1561862998874067E-3</v>
      </c>
      <c r="HJ260" s="3">
        <f>LN(spy500_descarga!HJ261/spy500_descarga!HJ260)</f>
        <v>0.11707024944229732</v>
      </c>
      <c r="HK260" s="3">
        <f>LN(spy500_descarga!HK261/spy500_descarga!HK260)</f>
        <v>0.12934600151748105</v>
      </c>
      <c r="HL260" s="3">
        <f>LN(spy500_descarga!HL261/spy500_descarga!HL260)</f>
        <v>7.4093281889858323E-2</v>
      </c>
      <c r="HM260" s="3">
        <f>LN(spy500_descarga!HM261/spy500_descarga!HM260)</f>
        <v>5.0710926411220852E-2</v>
      </c>
      <c r="HN260" s="3">
        <f>LN(spy500_descarga!HN261/spy500_descarga!HN260)</f>
        <v>3.8664491596054368E-2</v>
      </c>
      <c r="HO260" s="3">
        <f>LN(spy500_descarga!HO261/spy500_descarga!HO260)</f>
        <v>0.1157665126575988</v>
      </c>
      <c r="HP260" s="3">
        <f>LN(spy500_descarga!HP261/spy500_descarga!HP260)</f>
        <v>5.447634497511037E-2</v>
      </c>
      <c r="HQ260" s="3">
        <f>LN(spy500_descarga!HQ261/spy500_descarga!HQ260)</f>
        <v>6.169596989172229E-2</v>
      </c>
      <c r="HR260" s="3">
        <f>LN(spy500_descarga!HR261/spy500_descarga!HR260)</f>
        <v>0.13417281274032467</v>
      </c>
      <c r="HS260" s="3">
        <f>LN(spy500_descarga!HS261/spy500_descarga!HS260)</f>
        <v>0.13056989172121367</v>
      </c>
      <c r="HT260" s="3">
        <f>LN(spy500_descarga!HT261/spy500_descarga!HT260)</f>
        <v>1.6900625469282792E-2</v>
      </c>
      <c r="HU260" s="3">
        <f>LN(spy500_descarga!HU261/spy500_descarga!HU260)</f>
        <v>1.4842346335822479E-2</v>
      </c>
      <c r="HV260" s="3">
        <f>LN(spy500_descarga!HV261/spy500_descarga!HV260)</f>
        <v>4.691320380287306E-2</v>
      </c>
      <c r="HW260" s="3">
        <f>LN(spy500_descarga!HW261/spy500_descarga!HW260)</f>
        <v>5.5424527530833628E-2</v>
      </c>
      <c r="HX260" s="3">
        <f>LN(spy500_descarga!HX261/spy500_descarga!HX260)</f>
        <v>0.13147351516798966</v>
      </c>
      <c r="HY260" s="3">
        <f>LN(spy500_descarga!HY261/spy500_descarga!HY260)</f>
        <v>0.1483891672837746</v>
      </c>
      <c r="HZ260" s="3">
        <f>LN(spy500_descarga!HZ261/spy500_descarga!HZ260)</f>
        <v>8.8584408833911166E-2</v>
      </c>
      <c r="IA260" s="3">
        <f>LN(spy500_descarga!IA261/spy500_descarga!IA260)</f>
        <v>6.8291331142627046E-2</v>
      </c>
      <c r="IB260" s="3">
        <f>LN(spy500_descarga!IB261/spy500_descarga!IB260)</f>
        <v>5.0115637159570785E-2</v>
      </c>
      <c r="IC260" s="3">
        <f>LN(spy500_descarga!IC261/spy500_descarga!IC260)</f>
        <v>3.5075760705720067E-3</v>
      </c>
      <c r="ID260" s="3">
        <f>LN(spy500_descarga!ID261/spy500_descarga!ID260)</f>
        <v>0.13985787727689633</v>
      </c>
      <c r="IE260" s="3">
        <f>LN(spy500_descarga!IE261/spy500_descarga!IE260)</f>
        <v>1.1890716496824747E-2</v>
      </c>
      <c r="IF260" s="3">
        <f>LN(spy500_descarga!IF261/spy500_descarga!IF260)</f>
        <v>3.5281907806023478E-2</v>
      </c>
      <c r="IG260" s="3">
        <f>LN(spy500_descarga!IG261/spy500_descarga!IG260)</f>
        <v>0.11591066444345695</v>
      </c>
      <c r="IH260" s="3">
        <f>LN(spy500_descarga!IH261/spy500_descarga!IH260)</f>
        <v>9.2244071739503941E-2</v>
      </c>
      <c r="II260" s="3">
        <f>LN(spy500_descarga!II261/spy500_descarga!II260)</f>
        <v>6.7644244764472991E-2</v>
      </c>
      <c r="IJ260" s="3">
        <f>LN(spy500_descarga!IJ261/spy500_descarga!IJ260)</f>
        <v>3.8593048870516518E-2</v>
      </c>
      <c r="IK260" s="3">
        <f>LN(spy500_descarga!IK261/spy500_descarga!IK260)</f>
        <v>8.1356922469361756E-2</v>
      </c>
      <c r="IL260" s="3">
        <f>LN(spy500_descarga!IL261/spy500_descarga!IL260)</f>
        <v>4.5862859764283427E-2</v>
      </c>
      <c r="IM260" s="3">
        <f>LN(spy500_descarga!IM261/spy500_descarga!IM260)</f>
        <v>7.2977913699513591E-2</v>
      </c>
      <c r="IN260" s="3">
        <f>LN(spy500_descarga!IN261/spy500_descarga!IN260)</f>
        <v>5.3603751412176104E-2</v>
      </c>
      <c r="IO260" s="3">
        <f>LN(spy500_descarga!IO261/spy500_descarga!IO260)</f>
        <v>7.97001263797638E-2</v>
      </c>
      <c r="IP260" s="3">
        <f>LN(spy500_descarga!IP261/spy500_descarga!IP260)</f>
        <v>7.9354802507625763E-2</v>
      </c>
      <c r="IQ260" s="3">
        <f>LN(spy500_descarga!IQ261/spy500_descarga!IQ260)</f>
        <v>7.6440854102980058E-2</v>
      </c>
      <c r="IR260" s="3">
        <f>LN(spy500_descarga!IR261/spy500_descarga!IR260)</f>
        <v>4.1597182139392098E-2</v>
      </c>
      <c r="IS260" s="3">
        <f>LN(spy500_descarga!IS261/spy500_descarga!IS260)</f>
        <v>7.672421181573702E-2</v>
      </c>
      <c r="IT260" s="3">
        <f>LN(spy500_descarga!IT261/spy500_descarga!IT260)</f>
        <v>7.0965682098399499E-2</v>
      </c>
      <c r="IU260" s="3">
        <f>LN(spy500_descarga!IU261/spy500_descarga!IU260)</f>
        <v>0.10078461633857876</v>
      </c>
      <c r="IV260" s="3">
        <f>LN(spy500_descarga!IV261/spy500_descarga!IV260)</f>
        <v>9.7238626980592685E-2</v>
      </c>
      <c r="IW260" s="3">
        <f>LN(spy500_descarga!IW261/spy500_descarga!IW260)</f>
        <v>9.4856269694015963E-2</v>
      </c>
      <c r="IX260" s="3">
        <f>LN(spy500_descarga!IX261/spy500_descarga!IX260)</f>
        <v>7.8506271113834972E-2</v>
      </c>
      <c r="IY260" s="3">
        <f>LN(spy500_descarga!IY261/spy500_descarga!IY260)</f>
        <v>0.13736533746076637</v>
      </c>
      <c r="IZ260" s="3">
        <f>LN(spy500_descarga!IZ261/spy500_descarga!IZ260)</f>
        <v>0.10355822466361085</v>
      </c>
      <c r="JA260" s="3">
        <f>LN(spy500_descarga!JA261/spy500_descarga!JA260)</f>
        <v>0.13136294362574533</v>
      </c>
      <c r="JB260" s="3">
        <f>LN(spy500_descarga!JB261/spy500_descarga!JB260)</f>
        <v>5.5116489182787574E-2</v>
      </c>
      <c r="JC260" s="3">
        <f>LN(spy500_descarga!JC261/spy500_descarga!JC260)</f>
        <v>6.8826331612040118E-2</v>
      </c>
      <c r="JD260" s="3">
        <f>LN(spy500_descarga!JD261/spy500_descarga!JD260)</f>
        <v>5.4819941947915354E-2</v>
      </c>
      <c r="JE260" s="3">
        <f>LN(spy500_descarga!JE261/spy500_descarga!JE260)</f>
        <v>7.6849649397570038E-2</v>
      </c>
      <c r="JF260" s="3">
        <f>LN(spy500_descarga!JF261/spy500_descarga!JF260)</f>
        <v>2.5141902410934627E-2</v>
      </c>
      <c r="JG260" s="3">
        <f>LN(spy500_descarga!JG261/spy500_descarga!JG260)</f>
        <v>4.0818976333960748E-2</v>
      </c>
      <c r="JH260" s="3">
        <f>LN(spy500_descarga!JH261/spy500_descarga!JH260)</f>
        <v>7.340663304763094E-2</v>
      </c>
      <c r="JI260" s="3">
        <f>LN(spy500_descarga!JI261/spy500_descarga!JI260)</f>
        <v>6.2379852997209155E-2</v>
      </c>
      <c r="JJ260" s="3">
        <f>LN(spy500_descarga!JJ261/spy500_descarga!JJ260)</f>
        <v>5.936606449036036E-2</v>
      </c>
      <c r="JK260" s="3">
        <f>LN(spy500_descarga!JK261/spy500_descarga!JK260)</f>
        <v>8.9454145035868765E-2</v>
      </c>
      <c r="JL260" s="3">
        <f>LN(spy500_descarga!JL261/spy500_descarga!JL260)</f>
        <v>-1.1016697326127027E-3</v>
      </c>
      <c r="JM260" s="3">
        <f>LN(spy500_descarga!JM261/spy500_descarga!JM260)</f>
        <v>9.2600198307475526E-2</v>
      </c>
      <c r="JN260" s="3">
        <f>LN(spy500_descarga!JN261/spy500_descarga!JN260)</f>
        <v>9.4847452657886744E-2</v>
      </c>
      <c r="JO260" s="3">
        <f>LN(spy500_descarga!JO261/spy500_descarga!JO260)</f>
        <v>2.4557413883455843E-2</v>
      </c>
      <c r="JP260" s="3">
        <f>LN(spy500_descarga!JP261/spy500_descarga!JP260)</f>
        <v>0.1084444741390404</v>
      </c>
      <c r="JQ260" s="3">
        <f>LN(spy500_descarga!JQ261/spy500_descarga!JQ260)</f>
        <v>4.2342103560887641E-2</v>
      </c>
      <c r="JR260" s="3">
        <f>LN(spy500_descarga!JR261/spy500_descarga!JR260)</f>
        <v>0.14902342550409653</v>
      </c>
      <c r="JS260" s="3">
        <f>LN(spy500_descarga!JS261/spy500_descarga!JS260)</f>
        <v>2.303432932125311E-2</v>
      </c>
      <c r="JT260" s="3">
        <f>LN(spy500_descarga!JT261/spy500_descarga!JT260)</f>
        <v>1.047453627925626E-2</v>
      </c>
      <c r="JU260" s="3">
        <f>LN(spy500_descarga!JU261/spy500_descarga!JU260)</f>
        <v>0.10138436902046451</v>
      </c>
      <c r="JV260" s="3">
        <f>LN(spy500_descarga!JV261/spy500_descarga!JV260)</f>
        <v>3.0347149289333211E-2</v>
      </c>
      <c r="JW260" s="3">
        <f>LN(spy500_descarga!JW261/spy500_descarga!JW260)</f>
        <v>0.10940321763134279</v>
      </c>
      <c r="JX260" s="3">
        <f>LN(spy500_descarga!JX261/spy500_descarga!JX260)</f>
        <v>0.13927342352188038</v>
      </c>
      <c r="JY260" s="3">
        <f>LN(spy500_descarga!JY261/spy500_descarga!JY260)</f>
        <v>3.1761114738692704E-2</v>
      </c>
      <c r="JZ260" s="3">
        <f>LN(spy500_descarga!JZ261/spy500_descarga!JZ260)</f>
        <v>7.0749482094476582E-2</v>
      </c>
      <c r="KA260" s="3">
        <f>LN(spy500_descarga!KA261/spy500_descarga!KA260)</f>
        <v>0.10874380856724988</v>
      </c>
      <c r="KB260" s="3">
        <f>LN(spy500_descarga!KB261/spy500_descarga!KB260)</f>
        <v>7.606354250006099E-2</v>
      </c>
      <c r="KC260" s="3">
        <f>LN(spy500_descarga!KC261/spy500_descarga!KC260)</f>
        <v>0.1609305572055596</v>
      </c>
      <c r="KD260" s="3">
        <f>LN(spy500_descarga!KD261/spy500_descarga!KD260)</f>
        <v>1.3866056915211714E-2</v>
      </c>
      <c r="KE260" s="3">
        <f>LN(spy500_descarga!KE261/spy500_descarga!KE260)</f>
        <v>0.14016967216023338</v>
      </c>
      <c r="KF260" s="3">
        <f>LN(spy500_descarga!KF261/spy500_descarga!KF260)</f>
        <v>8.1630753697219546E-2</v>
      </c>
      <c r="KG260" s="3">
        <f>LN(spy500_descarga!KG261/spy500_descarga!KG260)</f>
        <v>2.761628657158342E-2</v>
      </c>
      <c r="KH260" s="3">
        <f>LN(spy500_descarga!KH261/spy500_descarga!KH260)</f>
        <v>0.14513522753117888</v>
      </c>
      <c r="KI260" s="3">
        <f>LN(spy500_descarga!KI261/spy500_descarga!KI260)</f>
        <v>4.8586443723349117E-2</v>
      </c>
      <c r="KJ260" s="3">
        <f>LN(spy500_descarga!KJ261/spy500_descarga!KJ260)</f>
        <v>8.7775654293676911E-2</v>
      </c>
      <c r="KK260" s="3">
        <f>LN(spy500_descarga!KK261/spy500_descarga!KK260)</f>
        <v>7.6893553857000599E-2</v>
      </c>
      <c r="KL260" s="3">
        <f>LN(spy500_descarga!KL261/spy500_descarga!KL260)</f>
        <v>3.4523475332717768E-2</v>
      </c>
      <c r="KM260" s="3">
        <f>LN(spy500_descarga!KM261/spy500_descarga!KM260)</f>
        <v>7.8807262534074454E-2</v>
      </c>
      <c r="KN260" s="3">
        <f>LN(spy500_descarga!KN261/spy500_descarga!KN260)</f>
        <v>0.11449288038790512</v>
      </c>
      <c r="KO260" s="3">
        <f>LN(spy500_descarga!KO261/spy500_descarga!KO260)</f>
        <v>-8.2532245869797027E-3</v>
      </c>
      <c r="KP260" s="3">
        <f>LN(spy500_descarga!KP261/spy500_descarga!KP260)</f>
        <v>0.14067181928068592</v>
      </c>
      <c r="KQ260" s="3">
        <f>LN(spy500_descarga!KQ261/spy500_descarga!KQ260)</f>
        <v>2.991452350699943E-2</v>
      </c>
      <c r="KR260" s="3">
        <f>LN(spy500_descarga!KR261/spy500_descarga!KR260)</f>
        <v>0.177995950872815</v>
      </c>
      <c r="KS260" s="3">
        <f>LN(spy500_descarga!KS261/spy500_descarga!KS260)</f>
        <v>8.8918074224785718E-2</v>
      </c>
      <c r="KT260" s="3">
        <f>LN(spy500_descarga!KT261/spy500_descarga!KT260)</f>
        <v>4.301187308415412E-2</v>
      </c>
      <c r="KU260" s="3">
        <f>LN(spy500_descarga!KU261/spy500_descarga!KU260)</f>
        <v>8.7679632318999556E-2</v>
      </c>
      <c r="KV260" s="3">
        <f>LN(spy500_descarga!KV261/spy500_descarga!KV260)</f>
        <v>0.11508404873002756</v>
      </c>
      <c r="KW260" s="3">
        <f>LN(spy500_descarga!KW261/spy500_descarga!KW260)</f>
        <v>3.4330377352443965E-2</v>
      </c>
      <c r="KX260" s="3">
        <f>LN(spy500_descarga!KX261/spy500_descarga!KX260)</f>
        <v>9.4674524957213263E-2</v>
      </c>
      <c r="KY260" s="3">
        <f>LN(spy500_descarga!KY261/spy500_descarga!KY260)</f>
        <v>9.9141398941133219E-2</v>
      </c>
      <c r="KZ260" s="3">
        <f>LN(spy500_descarga!KZ261/spy500_descarga!KZ260)</f>
        <v>7.452922051803075E-2</v>
      </c>
      <c r="LA260" s="3">
        <f>LN(spy500_descarga!LA261/spy500_descarga!LA260)</f>
        <v>8.6769910362280392E-2</v>
      </c>
      <c r="LB260" s="3">
        <f>LN(spy500_descarga!LB261/spy500_descarga!LB260)</f>
        <v>5.1876785810245442E-2</v>
      </c>
      <c r="LC260" s="3">
        <f>LN(spy500_descarga!LC261/spy500_descarga!LC260)</f>
        <v>9.9825741291423395E-2</v>
      </c>
      <c r="LD260" s="3">
        <f>LN(spy500_descarga!LD261/spy500_descarga!LD260)</f>
        <v>0.10814764719996854</v>
      </c>
      <c r="LE260" s="3">
        <f>LN(spy500_descarga!LE261/spy500_descarga!LE260)</f>
        <v>0.19903667596401708</v>
      </c>
      <c r="LF260" s="3">
        <f>LN(spy500_descarga!LF261/spy500_descarga!LF260)</f>
        <v>0.14428680880353154</v>
      </c>
      <c r="LG260" s="3">
        <f>LN(spy500_descarga!LG261/spy500_descarga!LG260)</f>
        <v>0.11772907029209725</v>
      </c>
      <c r="LH260" s="3">
        <f>LN(spy500_descarga!LH261/spy500_descarga!LH260)</f>
        <v>7.1732432601823354E-2</v>
      </c>
      <c r="LI260" s="3">
        <f>LN(spy500_descarga!LI261/spy500_descarga!LI260)</f>
        <v>0.11003618373643659</v>
      </c>
      <c r="LJ260" s="3">
        <f>LN(spy500_descarga!LJ261/spy500_descarga!LJ260)</f>
        <v>0.16794684849217184</v>
      </c>
      <c r="LK260" s="3">
        <f>LN(spy500_descarga!LK261/spy500_descarga!LK260)</f>
        <v>4.5055963026508335E-2</v>
      </c>
      <c r="LL260" s="3">
        <f>LN(spy500_descarga!LL261/spy500_descarga!LL260)</f>
        <v>2.4121018215343879E-2</v>
      </c>
      <c r="LM260" s="3">
        <f>LN(spy500_descarga!LM261/spy500_descarga!LM260)</f>
        <v>6.8599307544240457E-2</v>
      </c>
      <c r="LN260" s="3">
        <f>LN(spy500_descarga!LN261/spy500_descarga!LN260)</f>
        <v>9.3091554762982073E-2</v>
      </c>
      <c r="LO260" s="3">
        <f>LN(spy500_descarga!LO261/spy500_descarga!LO260)</f>
        <v>8.9249096800818759E-2</v>
      </c>
      <c r="LP260" s="3">
        <f>LN(spy500_descarga!LP261/spy500_descarga!LP260)</f>
        <v>0.13088718068477778</v>
      </c>
      <c r="LQ260" s="3">
        <f>LN(spy500_descarga!LQ261/spy500_descarga!LQ260)</f>
        <v>0.10685983157329249</v>
      </c>
      <c r="LR260" s="3">
        <f>LN(spy500_descarga!LR261/spy500_descarga!LR260)</f>
        <v>0.11136951462087886</v>
      </c>
      <c r="LS260" s="3">
        <f>LN(spy500_descarga!LS261/spy500_descarga!LS260)</f>
        <v>6.4754972747267145E-2</v>
      </c>
      <c r="LT260" s="3">
        <f>LN(spy500_descarga!LT261/spy500_descarga!LT260)</f>
        <v>0.10129126032598114</v>
      </c>
      <c r="LU260" s="3">
        <f>LN(spy500_descarga!LU261/spy500_descarga!LU260)</f>
        <v>5.8764070410322056E-2</v>
      </c>
      <c r="LV260" s="3">
        <f>LN(spy500_descarga!LV261/spy500_descarga!LV260)</f>
        <v>4.9084926008556372E-2</v>
      </c>
      <c r="LW260" s="3">
        <f>LN(spy500_descarga!LW261/spy500_descarga!LW260)</f>
        <v>6.693332723838763E-2</v>
      </c>
      <c r="LX260" s="3">
        <f>LN(spy500_descarga!LX261/spy500_descarga!LX260)</f>
        <v>6.0886618345733452E-2</v>
      </c>
      <c r="LY260" s="3">
        <f>LN(spy500_descarga!LY261/spy500_descarga!LY260)</f>
        <v>8.772413029562115E-2</v>
      </c>
      <c r="LZ260" s="3">
        <f>LN(spy500_descarga!LZ261/spy500_descarga!LZ260)</f>
        <v>8.599954177958527E-2</v>
      </c>
      <c r="MA260" s="3">
        <f>LN(spy500_descarga!MA261/spy500_descarga!MA260)</f>
        <v>5.6443885905059228E-2</v>
      </c>
      <c r="MB260" s="3">
        <f>LN(spy500_descarga!MB261/spy500_descarga!MB260)</f>
        <v>7.8967688816466292E-2</v>
      </c>
      <c r="MC260" s="3">
        <f>LN(spy500_descarga!MC261/spy500_descarga!MC260)</f>
        <v>7.0614457451256177E-2</v>
      </c>
      <c r="MD260" s="3">
        <f>LN(spy500_descarga!MD261/spy500_descarga!MD260)</f>
        <v>8.7641131529452077E-2</v>
      </c>
      <c r="ME260" s="3">
        <f>LN(spy500_descarga!ME261/spy500_descarga!ME260)</f>
        <v>8.3732807586401961E-2</v>
      </c>
      <c r="MF260" s="3">
        <f>LN(spy500_descarga!MF261/spy500_descarga!MF260)</f>
        <v>5.4811752804771699E-2</v>
      </c>
      <c r="MG260" s="3">
        <f>LN(spy500_descarga!MG261/spy500_descarga!MG260)</f>
        <v>5.7978355676967401E-2</v>
      </c>
      <c r="MH260" s="3">
        <f>LN(spy500_descarga!MH261/spy500_descarga!MH260)</f>
        <v>3.6504379596444259E-2</v>
      </c>
      <c r="MI260" s="3">
        <f>LN(spy500_descarga!MI261/spy500_descarga!MI260)</f>
        <v>0.16823543806521354</v>
      </c>
      <c r="MJ260" s="3">
        <f>LN(spy500_descarga!MJ261/spy500_descarga!MJ260)</f>
        <v>3.8545551685997E-2</v>
      </c>
      <c r="MK260" s="3">
        <f>LN(spy500_descarga!MK261/spy500_descarga!MK260)</f>
        <v>5.0858417233491368E-2</v>
      </c>
      <c r="ML260" s="3">
        <f>LN(spy500_descarga!ML261/spy500_descarga!ML260)</f>
        <v>9.5678864100251698E-2</v>
      </c>
      <c r="MM260" s="3">
        <f>LN(spy500_descarga!MM261/spy500_descarga!MM260)</f>
        <v>0.13015488640686038</v>
      </c>
      <c r="MN260" s="3">
        <f>LN(spy500_descarga!MN261/spy500_descarga!MN260)</f>
        <v>0.12117024677709283</v>
      </c>
      <c r="MO260" s="3">
        <f>LN(spy500_descarga!MO261/spy500_descarga!MO260)</f>
        <v>3.328601745248877E-2</v>
      </c>
      <c r="MP260" s="3">
        <f>LN(spy500_descarga!MP261/spy500_descarga!MP260)</f>
        <v>0.12036448225478516</v>
      </c>
      <c r="MQ260" s="3">
        <f>LN(spy500_descarga!MQ261/spy500_descarga!MQ260)</f>
        <v>7.962379234588074E-2</v>
      </c>
      <c r="MR260" s="3">
        <f>LN(spy500_descarga!MR261/spy500_descarga!MR260)</f>
        <v>7.5196727500026816E-2</v>
      </c>
      <c r="MS260" s="3">
        <f>LN(spy500_descarga!MS261/spy500_descarga!MS260)</f>
        <v>4.1437146686998293E-2</v>
      </c>
      <c r="MT260" s="3">
        <f>LN(spy500_descarga!MT261/spy500_descarga!MT260)</f>
        <v>-2.9596969814696027E-2</v>
      </c>
      <c r="MU260" s="3">
        <f>LN(spy500_descarga!MU261/spy500_descarga!MU260)</f>
        <v>5.26396307046616E-2</v>
      </c>
      <c r="MV260" s="3">
        <f>LN(spy500_descarga!MV261/spy500_descarga!MV260)</f>
        <v>5.9315902144932854E-2</v>
      </c>
      <c r="MW260" s="3">
        <f>LN(spy500_descarga!MW261/spy500_descarga!MW260)</f>
        <v>0.12148916198375083</v>
      </c>
      <c r="MX260" s="3">
        <f>LN(spy500_descarga!MX261/spy500_descarga!MX260)</f>
        <v>9.202271772207872E-2</v>
      </c>
      <c r="MY260" s="3">
        <f>LN(spy500_descarga!MY261/spy500_descarga!MY260)</f>
        <v>9.7176160161634828E-2</v>
      </c>
      <c r="MZ260" s="3">
        <f>LN(spy500_descarga!MZ261/spy500_descarga!MZ260)</f>
        <v>9.5713515200881089E-2</v>
      </c>
      <c r="NA260" s="3">
        <f>LN(spy500_descarga!NA261/spy500_descarga!NA260)</f>
        <v>8.3480215263388585E-2</v>
      </c>
      <c r="NB260" s="3">
        <f>LN(spy500_descarga!NB261/spy500_descarga!NB260)</f>
        <v>8.6573024344159782E-2</v>
      </c>
      <c r="NC260" s="3">
        <f>LN(spy500_descarga!NC261/spy500_descarga!NC260)</f>
        <v>5.1389662023522201E-2</v>
      </c>
      <c r="ND260" s="3">
        <f>LN(spy500_descarga!ND261/spy500_descarga!ND260)</f>
        <v>5.7447317020619545E-2</v>
      </c>
      <c r="NE260" s="3">
        <f>LN(spy500_descarga!NE261/spy500_descarga!NE260)</f>
        <v>6.9864050904580463E-2</v>
      </c>
      <c r="NF260" s="3">
        <f>LN(spy500_descarga!NF261/spy500_descarga!NF260)</f>
        <v>2.7270476402560976E-2</v>
      </c>
      <c r="NG260" s="3">
        <f>LN(spy500_descarga!NG261/spy500_descarga!NG260)</f>
        <v>2.9772826838502072E-2</v>
      </c>
      <c r="NH260" s="3">
        <f>LN(spy500_descarga!NH261/spy500_descarga!NH260)</f>
        <v>0.10648356545947898</v>
      </c>
      <c r="NI260" s="3">
        <f>LN(spy500_descarga!NI261/spy500_descarga!NI260)</f>
        <v>8.6216868077747047E-2</v>
      </c>
      <c r="NJ260" s="3">
        <f>LN(spy500_descarga!NJ261/spy500_descarga!NJ260)</f>
        <v>2.0673827971758804E-2</v>
      </c>
      <c r="NK260" s="3">
        <f>LN(spy500_descarga!NK261/spy500_descarga!NK260)</f>
        <v>0.11225066183566337</v>
      </c>
      <c r="NL260" s="3">
        <f>LN(spy500_descarga!NL261/spy500_descarga!NL260)</f>
        <v>9.4713300171543474E-2</v>
      </c>
      <c r="NM260" s="3">
        <f>LN(spy500_descarga!NM261/spy500_descarga!NM260)</f>
        <v>7.425882815311817E-2</v>
      </c>
      <c r="NN260" s="3">
        <f>LN(spy500_descarga!NN261/spy500_descarga!NN260)</f>
        <v>9.4182109551943352E-2</v>
      </c>
      <c r="NO260" s="3">
        <f>LN(spy500_descarga!NO261/spy500_descarga!NO260)</f>
        <v>6.770456910445341E-2</v>
      </c>
      <c r="NP260" s="3">
        <f>LN(spy500_descarga!NP261/spy500_descarga!NP260)</f>
        <v>2.3445523022745437E-2</v>
      </c>
      <c r="NQ260" s="3">
        <f>LN(spy500_descarga!NQ261/spy500_descarga!NQ260)</f>
        <v>1.9758776588061282E-3</v>
      </c>
      <c r="NR260" s="3">
        <f>LN(spy500_descarga!NR261/spy500_descarga!NR260)</f>
        <v>8.6388527297404274E-2</v>
      </c>
      <c r="NS260" s="3">
        <f>LN(spy500_descarga!NS261/spy500_descarga!NS260)</f>
        <v>6.4077406301997084E-2</v>
      </c>
      <c r="NT260" s="3">
        <f>LN(spy500_descarga!NT261/spy500_descarga!NT260)</f>
        <v>5.4612886591162341E-2</v>
      </c>
      <c r="NU260" s="3">
        <f>LN(spy500_descarga!NU261/spy500_descarga!NU260)</f>
        <v>4.852513570388732E-2</v>
      </c>
      <c r="NV260" s="3">
        <f>LN(spy500_descarga!NV261/spy500_descarga!NV260)</f>
        <v>0.13709275288223116</v>
      </c>
      <c r="NW260" s="3">
        <f>LN(spy500_descarga!NW261/spy500_descarga!NW260)</f>
        <v>0.24793845767383629</v>
      </c>
      <c r="NX260" s="3">
        <f>LN(spy500_descarga!NX261/spy500_descarga!NX260)</f>
        <v>0.11766196640697989</v>
      </c>
      <c r="NY260" s="3">
        <f>LN(spy500_descarga!NY261/spy500_descarga!NY260)</f>
        <v>8.0747398822978364E-2</v>
      </c>
      <c r="NZ260" s="3">
        <f>LN(spy500_descarga!NZ261/spy500_descarga!NZ260)</f>
        <v>8.4055843734720498E-2</v>
      </c>
      <c r="OA260" s="3">
        <f>LN(spy500_descarga!OA261/spy500_descarga!OA260)</f>
        <v>7.8074949991198558E-2</v>
      </c>
      <c r="OB260" s="3">
        <f>LN(spy500_descarga!OB261/spy500_descarga!OB260)</f>
        <v>0.11741864831539528</v>
      </c>
      <c r="OC260" s="3">
        <f>LN(spy500_descarga!OC261/spy500_descarga!OC260)</f>
        <v>0.10985235212245877</v>
      </c>
      <c r="OD260" s="3">
        <f>LN(spy500_descarga!OD261/spy500_descarga!OD260)</f>
        <v>0.1422057755011448</v>
      </c>
      <c r="OE260" s="3">
        <f>LN(spy500_descarga!OE261/spy500_descarga!OE260)</f>
        <v>7.1039710850200777E-2</v>
      </c>
      <c r="OF260" s="3">
        <f>LN(spy500_descarga!OF261/spy500_descarga!OF260)</f>
        <v>8.5486747609815492E-2</v>
      </c>
      <c r="OG260" s="3">
        <f>LN(spy500_descarga!OG261/spy500_descarga!OG260)</f>
        <v>2.195375158223551E-2</v>
      </c>
      <c r="OH260" s="3">
        <f>LN(spy500_descarga!OH261/spy500_descarga!OH260)</f>
        <v>9.5648115981591786E-2</v>
      </c>
      <c r="OI260" s="3">
        <f>LN(spy500_descarga!OI261/spy500_descarga!OI260)</f>
        <v>2.1550193863911379E-2</v>
      </c>
      <c r="OJ260" s="3">
        <f>LN(spy500_descarga!OJ261/spy500_descarga!OJ260)</f>
        <v>3.4250132649996913E-2</v>
      </c>
      <c r="OK260" s="3">
        <f>LN(spy500_descarga!OK261/spy500_descarga!OK260)</f>
        <v>4.7294214017975476E-3</v>
      </c>
      <c r="OL260" s="3">
        <f>LN(spy500_descarga!OL261/spy500_descarga!OL260)</f>
        <v>6.991899977462894E-2</v>
      </c>
      <c r="OM260" s="3">
        <f>LN(spy500_descarga!OM261/spy500_descarga!OM260)</f>
        <v>3.1401869114386451E-2</v>
      </c>
      <c r="ON260" s="3">
        <f>LN(spy500_descarga!ON261/spy500_descarga!ON260)</f>
        <v>4.2273228265810314E-2</v>
      </c>
      <c r="OO260" s="3">
        <f>LN(spy500_descarga!OO261/spy500_descarga!OO260)</f>
        <v>0.15382571189144914</v>
      </c>
      <c r="OP260" s="3">
        <f>LN(spy500_descarga!OP261/spy500_descarga!OP260)</f>
        <v>0.19393897552335621</v>
      </c>
      <c r="OQ260" s="3">
        <f>LN(spy500_descarga!OQ261/spy500_descarga!OQ260)</f>
        <v>6.8886816143191712E-2</v>
      </c>
      <c r="OR260" s="3">
        <f>LN(spy500_descarga!OR261/spy500_descarga!OR260)</f>
        <v>9.401657932823422E-2</v>
      </c>
      <c r="OS260" s="3">
        <f>LN(spy500_descarga!OS261/spy500_descarga!OS260)</f>
        <v>4.6701829147258719E-2</v>
      </c>
      <c r="OT260" s="3">
        <f>LN(spy500_descarga!OT261/spy500_descarga!OT260)</f>
        <v>9.2188143655700314E-2</v>
      </c>
      <c r="OU260" s="3">
        <f>LN(spy500_descarga!OU261/spy500_descarga!OU260)</f>
        <v>6.1035910678080993E-2</v>
      </c>
      <c r="OV260" s="3">
        <f>LN(spy500_descarga!OV261/spy500_descarga!OV260)</f>
        <v>6.0938554882823286E-2</v>
      </c>
      <c r="OW260" s="3">
        <f>LN(spy500_descarga!OW261/spy500_descarga!OW260)</f>
        <v>8.9469717535762175E-2</v>
      </c>
      <c r="OX260" s="3">
        <f>LN(spy500_descarga!OX261/spy500_descarga!OX260)</f>
        <v>7.8497335572639867E-2</v>
      </c>
      <c r="OY260" s="3">
        <f>LN(spy500_descarga!OY261/spy500_descarga!OY260)</f>
        <v>8.7895814454289373E-2</v>
      </c>
      <c r="OZ260" s="3">
        <f>LN(spy500_descarga!OZ261/spy500_descarga!OZ260)</f>
        <v>0.14592211033550836</v>
      </c>
      <c r="PA260" s="3">
        <f>LN(spy500_descarga!PA261/spy500_descarga!PA260)</f>
        <v>0.11181543179098656</v>
      </c>
      <c r="PB260" s="3">
        <f>LN(spy500_descarga!PB261/spy500_descarga!PB260)</f>
        <v>0.11039456241820031</v>
      </c>
      <c r="PC260" s="3">
        <f>LN(spy500_descarga!PC261/spy500_descarga!PC260)</f>
        <v>0.10466933121112547</v>
      </c>
      <c r="PD260" s="3">
        <f>LN(spy500_descarga!PD261/spy500_descarga!PD260)</f>
        <v>9.7171139882996221E-2</v>
      </c>
      <c r="PE260" s="3">
        <f>LN(spy500_descarga!PE261/spy500_descarga!PE260)</f>
        <v>5.225349676138219E-3</v>
      </c>
      <c r="PF260" s="3">
        <f>LN(spy500_descarga!PF261/spy500_descarga!PF260)</f>
        <v>0.11321250082701037</v>
      </c>
      <c r="PG260" s="3">
        <f>LN(spy500_descarga!PG261/spy500_descarga!PG260)</f>
        <v>7.2486621255898859E-2</v>
      </c>
      <c r="PH260" s="3">
        <f>LN(spy500_descarga!PH261/spy500_descarga!PH260)</f>
        <v>6.2967549846206533E-2</v>
      </c>
      <c r="PI260" s="3">
        <f>LN(spy500_descarga!PI261/spy500_descarga!PI260)</f>
        <v>6.9136932138382276E-2</v>
      </c>
      <c r="PJ260" s="3">
        <f>LN(spy500_descarga!PJ261/spy500_descarga!PJ260)</f>
        <v>0.11225237578030342</v>
      </c>
      <c r="PK260" s="3">
        <f>LN(spy500_descarga!PK261/spy500_descarga!PK260)</f>
        <v>0.13399784096504097</v>
      </c>
      <c r="PL260" s="3">
        <f>LN(spy500_descarga!PL261/spy500_descarga!PL260)</f>
        <v>0.15619712192871019</v>
      </c>
      <c r="PM260" s="3">
        <f>LN(spy500_descarga!PM261/spy500_descarga!PM260)</f>
        <v>8.7285662701905756E-2</v>
      </c>
      <c r="PN260" s="3">
        <f>LN(spy500_descarga!PN261/spy500_descarga!PN260)</f>
        <v>0.13058405045068514</v>
      </c>
      <c r="PO260" s="3">
        <f>LN(spy500_descarga!PO261/spy500_descarga!PO260)</f>
        <v>4.8917862107318993E-2</v>
      </c>
      <c r="PP260" s="3">
        <f>LN(spy500_descarga!PP261/spy500_descarga!PP260)</f>
        <v>7.5937235098393424E-2</v>
      </c>
      <c r="PQ260" s="3">
        <f>LN(spy500_descarga!PQ261/spy500_descarga!PQ260)</f>
        <v>2.3355829069175871E-2</v>
      </c>
      <c r="PR260" s="3">
        <f>LN(spy500_descarga!PR261/spy500_descarga!PR260)</f>
        <v>0.16197773845180366</v>
      </c>
      <c r="PS260" s="3">
        <f>LN(spy500_descarga!PS261/spy500_descarga!PS260)</f>
        <v>5.1989871409445075E-2</v>
      </c>
      <c r="PT260" s="3">
        <f>LN(spy500_descarga!PT261/spy500_descarga!PT260)</f>
        <v>0.11161126839244437</v>
      </c>
      <c r="PU260" s="3">
        <f>LN(spy500_descarga!PU261/spy500_descarga!PU260)</f>
        <v>8.0364548074612449E-2</v>
      </c>
      <c r="PV260" s="3">
        <f>LN(spy500_descarga!PV261/spy500_descarga!PV260)</f>
        <v>6.5873229823245311E-2</v>
      </c>
      <c r="PW260" s="3">
        <f>LN(spy500_descarga!PW261/spy500_descarga!PW260)</f>
        <v>8.8004620697102423E-2</v>
      </c>
      <c r="PX260" s="3">
        <f>LN(spy500_descarga!PX261/spy500_descarga!PX260)</f>
        <v>0.11327461008676344</v>
      </c>
      <c r="PY260" s="3">
        <f>LN(spy500_descarga!PY261/spy500_descarga!PY260)</f>
        <v>8.6010569449299398E-2</v>
      </c>
      <c r="PZ260" s="3">
        <f>LN(spy500_descarga!PZ261/spy500_descarga!PZ260)</f>
        <v>9.5493021739953665E-2</v>
      </c>
      <c r="QA260" s="3">
        <f>LN(spy500_descarga!QA261/spy500_descarga!QA260)</f>
        <v>7.4376184594195413E-2</v>
      </c>
      <c r="QB260" s="3" t="e">
        <f>LN(spy500_descarga!QB261/spy500_descarga!QB260)</f>
        <v>#DIV/0!</v>
      </c>
      <c r="QC260" s="3">
        <f>LN(spy500_descarga!QC261/spy500_descarga!QC260)</f>
        <v>0.11843391232085645</v>
      </c>
      <c r="QD260" s="3">
        <f>LN(spy500_descarga!QD261/spy500_descarga!QD260)</f>
        <v>0.10112506161434157</v>
      </c>
      <c r="QE260" s="3">
        <f>LN(spy500_descarga!QE261/spy500_descarga!QE260)</f>
        <v>8.3966195224002046E-2</v>
      </c>
      <c r="QF260" s="3">
        <f>LN(spy500_descarga!QF261/spy500_descarga!QF260)</f>
        <v>6.6614979394785154E-2</v>
      </c>
      <c r="QG260" s="3">
        <f>LN(spy500_descarga!QG261/spy500_descarga!QG260)</f>
        <v>5.27939453140924E-2</v>
      </c>
      <c r="QH260" s="3">
        <f>LN(spy500_descarga!QH261/spy500_descarga!QH260)</f>
        <v>8.9916762356268012E-2</v>
      </c>
      <c r="QI260" s="3">
        <f>LN(spy500_descarga!QI261/spy500_descarga!QI260)</f>
        <v>7.667227980197297E-2</v>
      </c>
      <c r="QJ260" s="3">
        <f>LN(spy500_descarga!QJ261/spy500_descarga!QJ260)</f>
        <v>5.1424942463213115E-2</v>
      </c>
      <c r="QK260" s="3">
        <f>LN(spy500_descarga!QK261/spy500_descarga!QK260)</f>
        <v>4.7710145425872326E-2</v>
      </c>
      <c r="QL260" s="3">
        <f>LN(spy500_descarga!QL261/spy500_descarga!QL260)</f>
        <v>0.11122551285739833</v>
      </c>
      <c r="QM260" s="3">
        <f>LN(spy500_descarga!QM261/spy500_descarga!QM260)</f>
        <v>0.18546400292679241</v>
      </c>
      <c r="QN260" s="3">
        <f>LN(spy500_descarga!QN261/spy500_descarga!QN260)</f>
        <v>9.7086527100429157E-2</v>
      </c>
      <c r="QO260" s="3">
        <f>LN(spy500_descarga!QO261/spy500_descarga!QO260)</f>
        <v>8.9542581470581098E-2</v>
      </c>
      <c r="QP260" s="3">
        <f>LN(spy500_descarga!QP261/spy500_descarga!QP260)</f>
        <v>6.7208747143519529E-2</v>
      </c>
      <c r="QQ260" s="3">
        <f>LN(spy500_descarga!QQ261/spy500_descarga!QQ260)</f>
        <v>6.4822580696970861E-2</v>
      </c>
      <c r="QR260" s="3">
        <f>LN(spy500_descarga!QR261/spy500_descarga!QR260)</f>
        <v>4.818672840951671E-2</v>
      </c>
      <c r="QS260" s="3">
        <f>LN(spy500_descarga!QS261/spy500_descarga!QS260)</f>
        <v>7.8939226423824477E-2</v>
      </c>
      <c r="QT260" s="3">
        <f>LN(spy500_descarga!QT261/spy500_descarga!QT260)</f>
        <v>6.1199579515700771E-2</v>
      </c>
      <c r="QU260" s="3">
        <f>LN(spy500_descarga!QU261/spy500_descarga!QU260)</f>
        <v>0.12484660054547442</v>
      </c>
      <c r="QV260" s="3">
        <f>LN(spy500_descarga!QV261/spy500_descarga!QV260)</f>
        <v>0.12243114912400548</v>
      </c>
      <c r="QW260" s="3">
        <f>LN(spy500_descarga!QW261/spy500_descarga!QW260)</f>
        <v>5.5630008781777054E-2</v>
      </c>
      <c r="QX260" s="3">
        <f>LN(spy500_descarga!QX261/spy500_descarga!QX260)</f>
        <v>0.13346941646834842</v>
      </c>
      <c r="QY260" s="3">
        <f>LN(spy500_descarga!QY261/spy500_descarga!QY260)</f>
        <v>7.822879983279904E-2</v>
      </c>
      <c r="QZ260" s="3">
        <f>LN(spy500_descarga!QZ261/spy500_descarga!QZ260)</f>
        <v>0.14906290398766317</v>
      </c>
      <c r="RA260" s="3">
        <f>LN(spy500_descarga!RA261/spy500_descarga!RA260)</f>
        <v>6.9558350563940011E-2</v>
      </c>
      <c r="RB260" s="3">
        <f>LN(spy500_descarga!RB261/spy500_descarga!RB260)</f>
        <v>4.2094787012743322E-2</v>
      </c>
      <c r="RC260" s="3">
        <f>LN(spy500_descarga!RC261/spy500_descarga!RC260)</f>
        <v>3.5910534436079257E-2</v>
      </c>
      <c r="RD260" s="3">
        <f>LN(spy500_descarga!RD261/spy500_descarga!RD260)</f>
        <v>6.8866999310445612E-2</v>
      </c>
      <c r="RE260" s="3">
        <f>LN(spy500_descarga!RE261/spy500_descarga!RE260)</f>
        <v>0.11194664781849251</v>
      </c>
      <c r="RF260" s="3">
        <f>LN(spy500_descarga!RF261/spy500_descarga!RF260)</f>
        <v>0.11464941060554391</v>
      </c>
      <c r="RG260" s="3">
        <f>LN(spy500_descarga!RG261/spy500_descarga!RG260)</f>
        <v>2.1599125744510516E-2</v>
      </c>
      <c r="RH260" s="3">
        <f>LN(spy500_descarga!RH261/spy500_descarga!RH260)</f>
        <v>0.10960571248322036</v>
      </c>
      <c r="RI260" s="3" t="e">
        <f>LN(spy500_descarga!RI261/spy500_descarga!RI260)</f>
        <v>#DIV/0!</v>
      </c>
      <c r="RJ260" s="3">
        <f>LN(spy500_descarga!RJ261/spy500_descarga!RJ260)</f>
        <v>5.2233656444975594E-2</v>
      </c>
      <c r="RK260" s="3">
        <f>LN(spy500_descarga!RK261/spy500_descarga!RK260)</f>
        <v>3.9139350449435395E-2</v>
      </c>
      <c r="RL260" s="3">
        <f>LN(spy500_descarga!RL261/spy500_descarga!RL260)</f>
        <v>8.2402824615246326E-2</v>
      </c>
      <c r="RM260" s="3">
        <f>LN(spy500_descarga!RM261/spy500_descarga!RM260)</f>
        <v>0.10810296503863059</v>
      </c>
      <c r="RN260" s="3">
        <f>LN(spy500_descarga!RN261/spy500_descarga!RN260)</f>
        <v>5.3688300073272015E-2</v>
      </c>
      <c r="RO260" s="3">
        <f>LN(spy500_descarga!RO261/spy500_descarga!RO260)</f>
        <v>4.5838822435448137E-2</v>
      </c>
      <c r="RP260" s="3">
        <f>LN(spy500_descarga!RP261/spy500_descarga!RP260)</f>
        <v>5.8944017875295934E-2</v>
      </c>
      <c r="RQ260" s="3">
        <f>LN(spy500_descarga!RQ261/spy500_descarga!RQ260)</f>
        <v>2.5180375711027492E-2</v>
      </c>
      <c r="RR260" s="3">
        <f>LN(spy500_descarga!RR261/spy500_descarga!RR260)</f>
        <v>4.854135625561011E-2</v>
      </c>
      <c r="RS260" s="3">
        <f>LN(spy500_descarga!RS261/spy500_descarga!RS260)</f>
        <v>6.8343592466558703E-2</v>
      </c>
      <c r="RT260" s="3">
        <f>LN(spy500_descarga!RT261/spy500_descarga!RT260)</f>
        <v>8.7551304960437823E-2</v>
      </c>
      <c r="RU260" s="3">
        <f>LN(spy500_descarga!RU261/spy500_descarga!RU260)</f>
        <v>0.13181896395845003</v>
      </c>
      <c r="RV260" s="3">
        <f>LN(spy500_descarga!RV261/spy500_descarga!RV260)</f>
        <v>6.3670867626849606E-2</v>
      </c>
      <c r="RW260" s="3">
        <f>LN(spy500_descarga!RW261/spy500_descarga!RW260)</f>
        <v>0.12528634943654463</v>
      </c>
      <c r="RX260" s="3">
        <f>LN(spy500_descarga!RX261/spy500_descarga!RX260)</f>
        <v>8.1257345487727187E-2</v>
      </c>
      <c r="RY260" s="3">
        <f>LN(spy500_descarga!RY261/spy500_descarga!RY260)</f>
        <v>0.12054823988328342</v>
      </c>
      <c r="RZ260" s="3">
        <f>LN(spy500_descarga!RZ261/spy500_descarga!RZ260)</f>
        <v>0.10861459030465098</v>
      </c>
      <c r="SA260" s="3">
        <f>LN(spy500_descarga!SA261/spy500_descarga!SA260)</f>
        <v>0.11260666764957734</v>
      </c>
      <c r="SB260" s="3">
        <f>LN(spy500_descarga!SB261/spy500_descarga!SB260)</f>
        <v>-1.1049864614511367E-2</v>
      </c>
      <c r="SC260" s="3">
        <f>LN(spy500_descarga!SC261/spy500_descarga!SC260)</f>
        <v>0.11002221611188683</v>
      </c>
      <c r="SD260" s="3">
        <f>LN(spy500_descarga!SD261/spy500_descarga!SD260)</f>
        <v>0.15673936532587388</v>
      </c>
      <c r="SE260" s="3">
        <f>LN(spy500_descarga!SE261/spy500_descarga!SE260)</f>
        <v>5.5303542382827482E-2</v>
      </c>
      <c r="SF260" s="3">
        <f>LN(spy500_descarga!SF261/spy500_descarga!SF260)</f>
        <v>0.10174449534948976</v>
      </c>
      <c r="SG260" s="3">
        <f>LN(spy500_descarga!SG261/spy500_descarga!SG260)</f>
        <v>6.8065141408774593E-2</v>
      </c>
      <c r="SH260" s="3">
        <f>LN(spy500_descarga!SH261/spy500_descarga!SH260)</f>
        <v>7.4662698196680075E-2</v>
      </c>
      <c r="SI260" s="3">
        <f>LN(spy500_descarga!SI261/spy500_descarga!SI260)</f>
        <v>0.10772744760109573</v>
      </c>
      <c r="SJ260" s="3">
        <f>LN(spy500_descarga!SJ261/spy500_descarga!SJ260)</f>
        <v>7.4480950697522516E-2</v>
      </c>
      <c r="SK260" s="3">
        <f>LN(spy500_descarga!SK261/spy500_descarga!SK260)</f>
        <v>6.2457861641326037E-2</v>
      </c>
      <c r="SL260" s="3">
        <f>LN(spy500_descarga!SL261/spy500_descarga!SL260)</f>
        <v>8.7247666478200259E-2</v>
      </c>
      <c r="SM260" s="3">
        <f>LN(spy500_descarga!SM261/spy500_descarga!SM260)</f>
        <v>0.10099711399956453</v>
      </c>
    </row>
    <row r="261" spans="1:507" x14ac:dyDescent="0.25">
      <c r="A261" s="1">
        <v>43928</v>
      </c>
      <c r="B261" s="3">
        <f>LN(spy500_descarga!B262/spy500_descarga!B261)</f>
        <v>1.0190372682992892E-3</v>
      </c>
      <c r="C261" s="3">
        <f>LN(spy500_descarga!C262/spy500_descarga!C261)</f>
        <v>2.7341316222699797E-2</v>
      </c>
      <c r="D261" s="3">
        <f>LN(spy500_descarga!D262/spy500_descarga!D261)</f>
        <v>-9.7171073306820278E-3</v>
      </c>
      <c r="E261" s="3">
        <f>LN(spy500_descarga!E262/spy500_descarga!E261)</f>
        <v>-4.499788921993755E-3</v>
      </c>
      <c r="F261" s="3">
        <f>LN(spy500_descarga!F262/spy500_descarga!F261)</f>
        <v>1.6631879739986581E-2</v>
      </c>
      <c r="G261" s="3">
        <f>LN(spy500_descarga!G262/spy500_descarga!G261)</f>
        <v>-1.1691008946260063E-2</v>
      </c>
      <c r="H261" s="3">
        <f>LN(spy500_descarga!H262/spy500_descarga!H261)</f>
        <v>-2.8486328798571776E-2</v>
      </c>
      <c r="I261" s="3">
        <f>LN(spy500_descarga!I262/spy500_descarga!I261)</f>
        <v>-3.2483868271908023E-2</v>
      </c>
      <c r="J261" s="3">
        <f>LN(spy500_descarga!J262/spy500_descarga!J261)</f>
        <v>8.4141601003464661E-4</v>
      </c>
      <c r="K261" s="3">
        <f>LN(spy500_descarga!K262/spy500_descarga!K261)</f>
        <v>3.7187482724516246E-2</v>
      </c>
      <c r="L261" s="3">
        <f>LN(spy500_descarga!L262/spy500_descarga!L261)</f>
        <v>-2.9052446859113273E-2</v>
      </c>
      <c r="M261" s="3">
        <f>LN(spy500_descarga!M262/spy500_descarga!M261)</f>
        <v>1.381672608383795E-2</v>
      </c>
      <c r="N261" s="3">
        <f>LN(spy500_descarga!N262/spy500_descarga!N261)</f>
        <v>-4.4476539586594437E-3</v>
      </c>
      <c r="O261" s="3">
        <f>LN(spy500_descarga!O262/spy500_descarga!O261)</f>
        <v>4.12799734651794E-2</v>
      </c>
      <c r="P261" s="3">
        <f>LN(spy500_descarga!P262/spy500_descarga!P261)</f>
        <v>-2.6527278229607737E-2</v>
      </c>
      <c r="Q261" s="3">
        <f>LN(spy500_descarga!Q262/spy500_descarga!Q261)</f>
        <v>8.4790460634914258E-2</v>
      </c>
      <c r="R261" s="3">
        <f>LN(spy500_descarga!R262/spy500_descarga!R261)</f>
        <v>1.2289383771685375E-3</v>
      </c>
      <c r="S261" s="3">
        <f>LN(spy500_descarga!S262/spy500_descarga!S261)</f>
        <v>4.276239629005139E-3</v>
      </c>
      <c r="T261" s="3">
        <f>LN(spy500_descarga!T262/spy500_descarga!T261)</f>
        <v>-1.2485105899441389E-2</v>
      </c>
      <c r="U261" s="3">
        <f>LN(spy500_descarga!U262/spy500_descarga!U261)</f>
        <v>-1.2468506135723742E-2</v>
      </c>
      <c r="V261" s="3">
        <f>LN(spy500_descarga!V262/spy500_descarga!V261)</f>
        <v>-1.858621853752216E-2</v>
      </c>
      <c r="W261" s="3">
        <f>LN(spy500_descarga!W262/spy500_descarga!W261)</f>
        <v>4.1727182809195799E-3</v>
      </c>
      <c r="X261" s="3">
        <f>LN(spy500_descarga!X262/spy500_descarga!X261)</f>
        <v>-1.0642318647119993E-2</v>
      </c>
      <c r="Y261" s="3">
        <f>LN(spy500_descarga!Y262/spy500_descarga!Y261)</f>
        <v>-5.3250159770394656E-4</v>
      </c>
      <c r="Z261" s="3">
        <f>LN(spy500_descarga!Z262/spy500_descarga!Z261)</f>
        <v>-3.4552034354511725E-4</v>
      </c>
      <c r="AA261" s="3">
        <f>LN(spy500_descarga!AA262/spy500_descarga!AA261)</f>
        <v>3.1681635980115183E-2</v>
      </c>
      <c r="AB261" s="3">
        <f>LN(spy500_descarga!AB262/spy500_descarga!AB261)</f>
        <v>6.988976325805721E-3</v>
      </c>
      <c r="AC261" s="3">
        <f>LN(spy500_descarga!AC262/spy500_descarga!AC261)</f>
        <v>-1.1009255365805303E-2</v>
      </c>
      <c r="AD261" s="3">
        <f>LN(spy500_descarga!AD262/spy500_descarga!AD261)</f>
        <v>-3.7859505645198244E-2</v>
      </c>
      <c r="AE261" s="3">
        <f>LN(spy500_descarga!AE262/spy500_descarga!AE261)</f>
        <v>7.305481229712546E-2</v>
      </c>
      <c r="AF261" s="3">
        <f>LN(spy500_descarga!AF262/spy500_descarga!AF261)</f>
        <v>2.0337915436123297E-3</v>
      </c>
      <c r="AG261" s="3">
        <f>LN(spy500_descarga!AG262/spy500_descarga!AG261)</f>
        <v>4.3284697536052866E-2</v>
      </c>
      <c r="AH261" s="3">
        <f>LN(spy500_descarga!AH262/spy500_descarga!AH261)</f>
        <v>7.7752320705128136E-2</v>
      </c>
      <c r="AI261" s="3">
        <f>LN(spy500_descarga!AI262/spy500_descarga!AI261)</f>
        <v>-3.2014748719381113E-2</v>
      </c>
      <c r="AJ261" s="3">
        <f>LN(spy500_descarga!AJ262/spy500_descarga!AJ261)</f>
        <v>-2.7108751847170317E-2</v>
      </c>
      <c r="AK261" s="3">
        <f>LN(spy500_descarga!AK262/spy500_descarga!AK261)</f>
        <v>8.7353428958476427E-3</v>
      </c>
      <c r="AL261" s="3">
        <f>LN(spy500_descarga!AL262/spy500_descarga!AL261)</f>
        <v>1.0490555801549223E-2</v>
      </c>
      <c r="AM261" s="3">
        <f>LN(spy500_descarga!AM262/spy500_descarga!AM261)</f>
        <v>4.7612443266563317E-3</v>
      </c>
      <c r="AN261" s="3">
        <f>LN(spy500_descarga!AN262/spy500_descarga!AN261)</f>
        <v>-1.3322005448033017E-2</v>
      </c>
      <c r="AO261" s="3">
        <f>LN(spy500_descarga!AO262/spy500_descarga!AO261)</f>
        <v>4.8990810575037843E-3</v>
      </c>
      <c r="AP261" s="3">
        <f>LN(spy500_descarga!AP262/spy500_descarga!AP261)</f>
        <v>4.6861574882945461E-3</v>
      </c>
      <c r="AQ261" s="3">
        <f>LN(spy500_descarga!AQ262/spy500_descarga!AQ261)</f>
        <v>-1.1657275871872088E-2</v>
      </c>
      <c r="AR261" s="3">
        <f>LN(spy500_descarga!AR262/spy500_descarga!AR261)</f>
        <v>-7.426076521319192E-3</v>
      </c>
      <c r="AS261" s="3">
        <f>LN(spy500_descarga!AS262/spy500_descarga!AS261)</f>
        <v>1.5871149043487326E-2</v>
      </c>
      <c r="AT261" s="3">
        <f>LN(spy500_descarga!AT262/spy500_descarga!AT261)</f>
        <v>3.6984190749690164E-2</v>
      </c>
      <c r="AU261" s="3">
        <f>LN(spy500_descarga!AU262/spy500_descarga!AU261)</f>
        <v>0.10501972852346819</v>
      </c>
      <c r="AV261" s="3">
        <f>LN(spy500_descarga!AV262/spy500_descarga!AV261)</f>
        <v>-3.0296945172314332E-2</v>
      </c>
      <c r="AW261" s="3">
        <f>LN(spy500_descarga!AW262/spy500_descarga!AW261)</f>
        <v>-1.1649697236993033E-2</v>
      </c>
      <c r="AX261" s="3">
        <f>LN(spy500_descarga!AX262/spy500_descarga!AX261)</f>
        <v>3.0095163175686824E-2</v>
      </c>
      <c r="AY261" s="3">
        <f>LN(spy500_descarga!AY262/spy500_descarga!AY261)</f>
        <v>6.9059623277371987E-2</v>
      </c>
      <c r="AZ261" s="3">
        <f>LN(spy500_descarga!AZ262/spy500_descarga!AZ261)</f>
        <v>5.5742185756778662E-3</v>
      </c>
      <c r="BA261" s="3">
        <f>LN(spy500_descarga!BA262/spy500_descarga!BA261)</f>
        <v>7.3907005599587461E-3</v>
      </c>
      <c r="BB261" s="3">
        <f>LN(spy500_descarga!BB262/spy500_descarga!BB261)</f>
        <v>8.5113363700587362E-4</v>
      </c>
      <c r="BC261" s="3">
        <f>LN(spy500_descarga!BC262/spy500_descarga!BC261)</f>
        <v>1.5382557693093255E-3</v>
      </c>
      <c r="BD261" s="3">
        <f>LN(spy500_descarga!BD262/spy500_descarga!BD261)</f>
        <v>2.1506256986875551E-2</v>
      </c>
      <c r="BE261" s="3">
        <f>LN(spy500_descarga!BE262/spy500_descarga!BE261)</f>
        <v>-5.1582875818899178E-2</v>
      </c>
      <c r="BF261" s="3">
        <f>LN(spy500_descarga!BF262/spy500_descarga!BF261)</f>
        <v>-2.4052786184278065E-2</v>
      </c>
      <c r="BG261" s="3">
        <f>LN(spy500_descarga!BG262/spy500_descarga!BG261)</f>
        <v>-1.9450398063231251E-2</v>
      </c>
      <c r="BH261" s="3">
        <f>LN(spy500_descarga!BH262/spy500_descarga!BH261)</f>
        <v>2.7656561942337753E-2</v>
      </c>
      <c r="BI261" s="3">
        <f>LN(spy500_descarga!BI262/spy500_descarga!BI261)</f>
        <v>1.559445786682557E-2</v>
      </c>
      <c r="BJ261" s="3">
        <f>LN(spy500_descarga!BJ262/spy500_descarga!BJ261)</f>
        <v>3.6566797729273647E-2</v>
      </c>
      <c r="BK261" s="3">
        <f>LN(spy500_descarga!BK262/spy500_descarga!BK261)</f>
        <v>5.4649414637297493E-2</v>
      </c>
      <c r="BL261" s="3">
        <f>LN(spy500_descarga!BL262/spy500_descarga!BL261)</f>
        <v>3.6505660030155935E-3</v>
      </c>
      <c r="BM261" s="3">
        <f>LN(spy500_descarga!BM262/spy500_descarga!BM261)</f>
        <v>3.44623505405805E-2</v>
      </c>
      <c r="BN261" s="3">
        <f>LN(spy500_descarga!BN262/spy500_descarga!BN261)</f>
        <v>-1.2564630794995103E-2</v>
      </c>
      <c r="BO261" s="3">
        <f>LN(spy500_descarga!BO262/spy500_descarga!BO261)</f>
        <v>-2.8908020928720891E-2</v>
      </c>
      <c r="BP261" s="3">
        <f>LN(spy500_descarga!BP262/spy500_descarga!BP261)</f>
        <v>-5.8919304411789001E-4</v>
      </c>
      <c r="BQ261" s="3" t="e">
        <f>LN(spy500_descarga!BQ262/spy500_descarga!BQ261)</f>
        <v>#DIV/0!</v>
      </c>
      <c r="BR261" s="3">
        <f>LN(spy500_descarga!BR262/spy500_descarga!BR261)</f>
        <v>2.6252560427610743E-2</v>
      </c>
      <c r="BS261" s="3">
        <f>LN(spy500_descarga!BS262/spy500_descarga!BS261)</f>
        <v>-2.9057770073707172E-2</v>
      </c>
      <c r="BT261" s="3">
        <f>LN(spy500_descarga!BT262/spy500_descarga!BT261)</f>
        <v>-3.3238525351292542E-2</v>
      </c>
      <c r="BU261" s="3">
        <f>LN(spy500_descarga!BU262/spy500_descarga!BU261)</f>
        <v>-1.4339729289176862E-2</v>
      </c>
      <c r="BV261" s="3">
        <f>LN(spy500_descarga!BV262/spy500_descarga!BV261)</f>
        <v>-4.9536576608668517E-2</v>
      </c>
      <c r="BW261" s="3">
        <f>LN(spy500_descarga!BW262/spy500_descarga!BW261)</f>
        <v>1.4409016828603521E-2</v>
      </c>
      <c r="BX261" s="3">
        <f>LN(spy500_descarga!BX262/spy500_descarga!BX261)</f>
        <v>-2.4291320617126516E-3</v>
      </c>
      <c r="BY261" s="3">
        <f>LN(spy500_descarga!BY262/spy500_descarga!BY261)</f>
        <v>2.1159033137211763E-2</v>
      </c>
      <c r="BZ261" s="3">
        <f>LN(spy500_descarga!BZ262/spy500_descarga!BZ261)</f>
        <v>2.4336413982653026E-2</v>
      </c>
      <c r="CA261" s="3">
        <f>LN(spy500_descarga!CA262/spy500_descarga!CA261)</f>
        <v>-1.6903729428396356E-2</v>
      </c>
      <c r="CB261" s="3">
        <f>LN(spy500_descarga!CB262/spy500_descarga!CB261)</f>
        <v>3.2825364182053583E-3</v>
      </c>
      <c r="CC261" s="3">
        <f>LN(spy500_descarga!CC262/spy500_descarga!CC261)</f>
        <v>2.1568715992298454E-2</v>
      </c>
      <c r="CD261" s="3" t="e">
        <f>LN(spy500_descarga!CD262/spy500_descarga!CD261)</f>
        <v>#DIV/0!</v>
      </c>
      <c r="CE261" s="3">
        <f>LN(spy500_descarga!CE262/spy500_descarga!CE261)</f>
        <v>-7.6268196290656242E-3</v>
      </c>
      <c r="CF261" s="3">
        <f>LN(spy500_descarga!CF262/spy500_descarga!CF261)</f>
        <v>5.4554726931943295E-3</v>
      </c>
      <c r="CG261" s="3">
        <f>LN(spy500_descarga!CG262/spy500_descarga!CG261)</f>
        <v>-5.3440600055199745E-3</v>
      </c>
      <c r="CH261" s="3">
        <f>LN(spy500_descarga!CH262/spy500_descarga!CH261)</f>
        <v>-1.8442337093641882E-2</v>
      </c>
      <c r="CI261" s="3">
        <f>LN(spy500_descarga!CI262/spy500_descarga!CI261)</f>
        <v>6.8237180679244655E-2</v>
      </c>
      <c r="CJ261" s="3">
        <f>LN(spy500_descarga!CJ262/spy500_descarga!CJ261)</f>
        <v>-3.0239982905639208E-2</v>
      </c>
      <c r="CK261" s="3">
        <f>LN(spy500_descarga!CK262/spy500_descarga!CK261)</f>
        <v>6.3332517153166235E-2</v>
      </c>
      <c r="CL261" s="3">
        <f>LN(spy500_descarga!CL262/spy500_descarga!CL261)</f>
        <v>0.10143510668467709</v>
      </c>
      <c r="CM261" s="3">
        <f>LN(spy500_descarga!CM262/spy500_descarga!CM261)</f>
        <v>-1.2382027318054508E-2</v>
      </c>
      <c r="CN261" s="3">
        <f>LN(spy500_descarga!CN262/spy500_descarga!CN261)</f>
        <v>6.2791915787370686E-3</v>
      </c>
      <c r="CO261" s="3">
        <f>LN(spy500_descarga!CO262/spy500_descarga!CO261)</f>
        <v>1.2296451750029153E-2</v>
      </c>
      <c r="CP261" s="3">
        <f>LN(spy500_descarga!CP262/spy500_descarga!CP261)</f>
        <v>-1.4756883258824313E-2</v>
      </c>
      <c r="CQ261" s="3">
        <f>LN(spy500_descarga!CQ262/spy500_descarga!CQ261)</f>
        <v>5.5495125535859453E-2</v>
      </c>
      <c r="CR261" s="3">
        <f>LN(spy500_descarga!CR262/spy500_descarga!CR261)</f>
        <v>2.8695394865742841E-2</v>
      </c>
      <c r="CS261" s="3">
        <f>LN(spy500_descarga!CS262/spy500_descarga!CS261)</f>
        <v>4.5453058815029396E-2</v>
      </c>
      <c r="CT261" s="3">
        <f>LN(spy500_descarga!CT262/spy500_descarga!CT261)</f>
        <v>4.989206701981135E-4</v>
      </c>
      <c r="CU261" s="3">
        <f>LN(spy500_descarga!CU262/spy500_descarga!CU261)</f>
        <v>1.1049889108178773E-2</v>
      </c>
      <c r="CV261" s="3">
        <f>LN(spy500_descarga!CV262/spy500_descarga!CV261)</f>
        <v>4.6794907570393727E-3</v>
      </c>
      <c r="CW261" s="3">
        <f>LN(spy500_descarga!CW262/spy500_descarga!CW261)</f>
        <v>5.1729484193264952E-2</v>
      </c>
      <c r="CX261" s="3">
        <f>LN(spy500_descarga!CX262/spy500_descarga!CX261)</f>
        <v>-3.2106489105327624E-2</v>
      </c>
      <c r="CY261" s="3">
        <f>LN(spy500_descarga!CY262/spy500_descarga!CY261)</f>
        <v>-1.7118793768768664E-2</v>
      </c>
      <c r="CZ261" s="3">
        <f>LN(spy500_descarga!CZ262/spy500_descarga!CZ261)</f>
        <v>6.5711861573134623E-3</v>
      </c>
      <c r="DA261" s="3">
        <f>LN(spy500_descarga!DA262/spy500_descarga!DA261)</f>
        <v>2.052729383984031E-2</v>
      </c>
      <c r="DB261" s="3">
        <f>LN(spy500_descarga!DB262/spy500_descarga!DB261)</f>
        <v>1.1400925504581192E-2</v>
      </c>
      <c r="DC261" s="3">
        <f>LN(spy500_descarga!DC262/spy500_descarga!DC261)</f>
        <v>-2.7233411773306886E-2</v>
      </c>
      <c r="DD261" s="3">
        <f>LN(spy500_descarga!DD262/spy500_descarga!DD261)</f>
        <v>2.0989720776380037E-2</v>
      </c>
      <c r="DE261" s="3">
        <f>LN(spy500_descarga!DE262/spy500_descarga!DE261)</f>
        <v>3.1409411036199049E-2</v>
      </c>
      <c r="DF261" s="3">
        <f>LN(spy500_descarga!DF262/spy500_descarga!DF261)</f>
        <v>3.5089413939722348E-2</v>
      </c>
      <c r="DG261" s="3">
        <f>LN(spy500_descarga!DG262/spy500_descarga!DG261)</f>
        <v>-1.9252420711872754E-2</v>
      </c>
      <c r="DH261" s="3">
        <f>LN(spy500_descarga!DH262/spy500_descarga!DH261)</f>
        <v>3.156455979697994E-3</v>
      </c>
      <c r="DI261" s="3">
        <f>LN(spy500_descarga!DI262/spy500_descarga!DI261)</f>
        <v>3.8626988290276013E-2</v>
      </c>
      <c r="DJ261" s="3">
        <f>LN(spy500_descarga!DJ262/spy500_descarga!DJ261)</f>
        <v>-9.1486519907621796E-3</v>
      </c>
      <c r="DK261" s="3">
        <f>LN(spy500_descarga!DK262/spy500_descarga!DK261)</f>
        <v>6.6141126344386556E-4</v>
      </c>
      <c r="DL261" s="3">
        <f>LN(spy500_descarga!DL262/spy500_descarga!DL261)</f>
        <v>-3.1345673579157157E-2</v>
      </c>
      <c r="DM261" s="3">
        <f>LN(spy500_descarga!DM262/spy500_descarga!DM261)</f>
        <v>-2.5993298042259517E-2</v>
      </c>
      <c r="DN261" s="3">
        <f>LN(spy500_descarga!DN262/spy500_descarga!DN261)</f>
        <v>-3.4342866708670593E-3</v>
      </c>
      <c r="DO261" s="3">
        <f>LN(spy500_descarga!DO262/spy500_descarga!DO261)</f>
        <v>-1.3506775886558525E-2</v>
      </c>
      <c r="DP261" s="3">
        <f>LN(spy500_descarga!DP262/spy500_descarga!DP261)</f>
        <v>-2.092668171315883E-2</v>
      </c>
      <c r="DQ261" s="3">
        <f>LN(spy500_descarga!DQ262/spy500_descarga!DQ261)</f>
        <v>1.9407505095215577E-2</v>
      </c>
      <c r="DR261" s="3">
        <f>LN(spy500_descarga!DR262/spy500_descarga!DR261)</f>
        <v>5.6660081434997157E-2</v>
      </c>
      <c r="DS261" s="3">
        <f>LN(spy500_descarga!DS262/spy500_descarga!DS261)</f>
        <v>-2.7532084570757433E-2</v>
      </c>
      <c r="DT261" s="3" t="e">
        <f>LN(spy500_descarga!DT262/spy500_descarga!DT261)</f>
        <v>#DIV/0!</v>
      </c>
      <c r="DU261" s="3">
        <f>LN(spy500_descarga!DU262/spy500_descarga!DU261)</f>
        <v>1.4227755312431305E-2</v>
      </c>
      <c r="DV261" s="3">
        <f>LN(spy500_descarga!DV262/spy500_descarga!DV261)</f>
        <v>-1.4040207683980463E-2</v>
      </c>
      <c r="DW261" s="3">
        <f>LN(spy500_descarga!DW262/spy500_descarga!DW261)</f>
        <v>5.0241850181691375E-2</v>
      </c>
      <c r="DX261" s="3">
        <f>LN(spy500_descarga!DX262/spy500_descarga!DX261)</f>
        <v>-1.371095544320994E-2</v>
      </c>
      <c r="DY261" s="3">
        <f>LN(spy500_descarga!DY262/spy500_descarga!DY261)</f>
        <v>6.6696338830055379E-2</v>
      </c>
      <c r="DZ261" s="3">
        <f>LN(spy500_descarga!DZ262/spy500_descarga!DZ261)</f>
        <v>-1.5231729220666825E-3</v>
      </c>
      <c r="EA261" s="3">
        <f>LN(spy500_descarga!EA262/spy500_descarga!EA261)</f>
        <v>1.1067986734704695E-2</v>
      </c>
      <c r="EB261" s="3">
        <f>LN(spy500_descarga!EB262/spy500_descarga!EB261)</f>
        <v>-4.8953163655058229E-3</v>
      </c>
      <c r="EC261" s="3">
        <f>LN(spy500_descarga!EC262/spy500_descarga!EC261)</f>
        <v>-1.4968718369745273E-2</v>
      </c>
      <c r="ED261" s="3">
        <f>LN(spy500_descarga!ED262/spy500_descarga!ED261)</f>
        <v>-1.9604196312087859E-3</v>
      </c>
      <c r="EE261" s="3">
        <f>LN(spy500_descarga!EE262/spy500_descarga!EE261)</f>
        <v>2.5838446088229997E-2</v>
      </c>
      <c r="EF261" s="3">
        <f>LN(spy500_descarga!EF262/spy500_descarga!EF261)</f>
        <v>1.1495419105707541E-2</v>
      </c>
      <c r="EG261" s="3">
        <f>LN(spy500_descarga!EG262/spy500_descarga!EG261)</f>
        <v>-8.4479982426042162E-3</v>
      </c>
      <c r="EH261" s="3">
        <f>LN(spy500_descarga!EH262/spy500_descarga!EH261)</f>
        <v>-2.5979186280879401E-2</v>
      </c>
      <c r="EI261" s="3">
        <f>LN(spy500_descarga!EI262/spy500_descarga!EI261)</f>
        <v>0.11795254654561921</v>
      </c>
      <c r="EJ261" s="3">
        <f>LN(spy500_descarga!EJ262/spy500_descarga!EJ261)</f>
        <v>1.3706448529704875E-2</v>
      </c>
      <c r="EK261" s="3">
        <f>LN(spy500_descarga!EK262/spy500_descarga!EK261)</f>
        <v>-4.680260926151196E-3</v>
      </c>
      <c r="EL261" s="3">
        <f>LN(spy500_descarga!EL262/spy500_descarga!EL261)</f>
        <v>-3.1411152281100771E-3</v>
      </c>
      <c r="EM261" s="3">
        <f>LN(spy500_descarga!EM262/spy500_descarga!EM261)</f>
        <v>9.4961782656891331E-3</v>
      </c>
      <c r="EN261" s="3">
        <f>LN(spy500_descarga!EN262/spy500_descarga!EN261)</f>
        <v>-1.0279945576033281E-2</v>
      </c>
      <c r="EO261" s="3">
        <f>LN(spy500_descarga!EO262/spy500_descarga!EO261)</f>
        <v>-7.1566203910422871E-2</v>
      </c>
      <c r="EP261" s="3">
        <f>LN(spy500_descarga!EP262/spy500_descarga!EP261)</f>
        <v>2.795455726148512E-2</v>
      </c>
      <c r="EQ261" s="3">
        <f>LN(spy500_descarga!EQ262/spy500_descarga!EQ261)</f>
        <v>7.1429285651493845E-3</v>
      </c>
      <c r="ER261" s="3">
        <f>LN(spy500_descarga!ER262/spy500_descarga!ER261)</f>
        <v>4.499731047320802E-2</v>
      </c>
      <c r="ES261" s="3">
        <f>LN(spy500_descarga!ES262/spy500_descarga!ES261)</f>
        <v>5.060605848267332E-2</v>
      </c>
      <c r="ET261" s="3">
        <f>LN(spy500_descarga!ET262/spy500_descarga!ET261)</f>
        <v>3.4251740609250049E-2</v>
      </c>
      <c r="EU261" s="3">
        <f>LN(spy500_descarga!EU262/spy500_descarga!EU261)</f>
        <v>-1.6237230845463222E-2</v>
      </c>
      <c r="EV261" s="3">
        <f>LN(spy500_descarga!EV262/spy500_descarga!EV261)</f>
        <v>-2.7742966099263827E-3</v>
      </c>
      <c r="EW261" s="3">
        <f>LN(spy500_descarga!EW262/spy500_descarga!EW261)</f>
        <v>-5.2453340315826956E-4</v>
      </c>
      <c r="EX261" s="3">
        <f>LN(spy500_descarga!EX262/spy500_descarga!EX261)</f>
        <v>-9.0817076396622603E-3</v>
      </c>
      <c r="EY261" s="3">
        <f>LN(spy500_descarga!EY262/spy500_descarga!EY261)</f>
        <v>-1.3561990026440814E-2</v>
      </c>
      <c r="EZ261" s="3">
        <f>LN(spy500_descarga!EZ262/spy500_descarga!EZ261)</f>
        <v>9.1636042367825316E-3</v>
      </c>
      <c r="FA261" s="3">
        <f>LN(spy500_descarga!FA262/spy500_descarga!FA261)</f>
        <v>5.6958401513798392E-2</v>
      </c>
      <c r="FB261" s="3">
        <f>LN(spy500_descarga!FB262/spy500_descarga!FB261)</f>
        <v>1.4574603843655049E-2</v>
      </c>
      <c r="FC261" s="3">
        <f>LN(spy500_descarga!FC262/spy500_descarga!FC261)</f>
        <v>-1.4130157877973594E-2</v>
      </c>
      <c r="FD261" s="3">
        <f>LN(spy500_descarga!FD262/spy500_descarga!FD261)</f>
        <v>-2.1344126158677559E-2</v>
      </c>
      <c r="FE261" s="3">
        <f>LN(spy500_descarga!FE262/spy500_descarga!FE261)</f>
        <v>5.1491068660613724E-2</v>
      </c>
      <c r="FF261" s="3">
        <f>LN(spy500_descarga!FF262/spy500_descarga!FF261)</f>
        <v>2.8437890492624573E-2</v>
      </c>
      <c r="FG261" s="3">
        <f>LN(spy500_descarga!FG262/spy500_descarga!FG261)</f>
        <v>5.2219460915233856E-2</v>
      </c>
      <c r="FH261" s="3">
        <f>LN(spy500_descarga!FH262/spy500_descarga!FH261)</f>
        <v>-1.615041803772119E-2</v>
      </c>
      <c r="FI261" s="3">
        <f>LN(spy500_descarga!FI262/spy500_descarga!FI261)</f>
        <v>1.4012928331659184E-2</v>
      </c>
      <c r="FJ261" s="3">
        <f>LN(spy500_descarga!FJ262/spy500_descarga!FJ261)</f>
        <v>1.0868987440581832E-2</v>
      </c>
      <c r="FK261" s="3">
        <f>LN(spy500_descarga!FK262/spy500_descarga!FK261)</f>
        <v>1.6045159300145599E-2</v>
      </c>
      <c r="FL261" s="3">
        <f>LN(spy500_descarga!FL262/spy500_descarga!FL261)</f>
        <v>-3.5370390146075097E-3</v>
      </c>
      <c r="FM261" s="3">
        <f>LN(spy500_descarga!FM262/spy500_descarga!FM261)</f>
        <v>-1.785481794165443E-3</v>
      </c>
      <c r="FN261" s="3">
        <f>LN(spy500_descarga!FN262/spy500_descarga!FN261)</f>
        <v>1.8058304464338558E-2</v>
      </c>
      <c r="FO261" s="3">
        <f>LN(spy500_descarga!FO262/spy500_descarga!FO261)</f>
        <v>6.9648886723639699E-3</v>
      </c>
      <c r="FP261" s="3">
        <f>LN(spy500_descarga!FP262/spy500_descarga!FP261)</f>
        <v>4.7061733767989847E-2</v>
      </c>
      <c r="FQ261" s="3">
        <f>LN(spy500_descarga!FQ262/spy500_descarga!FQ261)</f>
        <v>2.0775233166214525E-2</v>
      </c>
      <c r="FR261" s="3">
        <f>LN(spy500_descarga!FR262/spy500_descarga!FR261)</f>
        <v>-4.4840800458340456E-2</v>
      </c>
      <c r="FS261" s="3">
        <f>LN(spy500_descarga!FS262/spy500_descarga!FS261)</f>
        <v>9.4379577363130056E-3</v>
      </c>
      <c r="FT261" s="3">
        <f>LN(spy500_descarga!FT262/spy500_descarga!FT261)</f>
        <v>9.4560728087240212E-3</v>
      </c>
      <c r="FU261" s="3">
        <f>LN(spy500_descarga!FU262/spy500_descarga!FU261)</f>
        <v>1.6498522824521401E-2</v>
      </c>
      <c r="FV261" s="3">
        <f>LN(spy500_descarga!FV262/spy500_descarga!FV261)</f>
        <v>2.6129995877375318E-2</v>
      </c>
      <c r="FW261" s="3">
        <f>LN(spy500_descarga!FW262/spy500_descarga!FW261)</f>
        <v>-1.3918139325994245E-2</v>
      </c>
      <c r="FX261" s="3">
        <f>LN(spy500_descarga!FX262/spy500_descarga!FX261)</f>
        <v>-2.8543356551882008E-2</v>
      </c>
      <c r="FY261" s="3">
        <f>LN(spy500_descarga!FY262/spy500_descarga!FY261)</f>
        <v>6.9258938739713031E-3</v>
      </c>
      <c r="FZ261" s="3">
        <f>LN(spy500_descarga!FZ262/spy500_descarga!FZ261)</f>
        <v>-1.4699960423698259E-2</v>
      </c>
      <c r="GA261" s="3">
        <f>LN(spy500_descarga!GA262/spy500_descarga!GA261)</f>
        <v>6.7338338104036222E-2</v>
      </c>
      <c r="GB261" s="3">
        <f>LN(spy500_descarga!GB262/spy500_descarga!GB261)</f>
        <v>2.1017275508453451E-2</v>
      </c>
      <c r="GC261" s="3">
        <f>LN(spy500_descarga!GC262/spy500_descarga!GC261)</f>
        <v>-2.4424818965270129E-2</v>
      </c>
      <c r="GD261" s="3">
        <f>LN(spy500_descarga!GD262/spy500_descarga!GD261)</f>
        <v>1.8847790582744266E-2</v>
      </c>
      <c r="GE261" s="3">
        <f>LN(spy500_descarga!GE262/spy500_descarga!GE261)</f>
        <v>3.5479856652764964E-2</v>
      </c>
      <c r="GF261" s="3">
        <f>LN(spy500_descarga!GF262/spy500_descarga!GF261)</f>
        <v>1.9619019907345814E-2</v>
      </c>
      <c r="GG261" s="3">
        <f>LN(spy500_descarga!GG262/spy500_descarga!GG261)</f>
        <v>-5.2969178425862334E-3</v>
      </c>
      <c r="GH261" s="3">
        <f>LN(spy500_descarga!GH262/spy500_descarga!GH261)</f>
        <v>3.7148810206144717E-2</v>
      </c>
      <c r="GI261" s="3">
        <f>LN(spy500_descarga!GI262/spy500_descarga!GI261)</f>
        <v>-2.6132462167066311E-2</v>
      </c>
      <c r="GJ261" s="3">
        <f>LN(spy500_descarga!GJ262/spy500_descarga!GJ261)</f>
        <v>-2.3689132120972109E-2</v>
      </c>
      <c r="GK261" s="3">
        <f>LN(spy500_descarga!GK262/spy500_descarga!GK261)</f>
        <v>2.4897558439522703E-2</v>
      </c>
      <c r="GL261" s="3">
        <f>LN(spy500_descarga!GL262/spy500_descarga!GL261)</f>
        <v>-2.1753302653923008E-2</v>
      </c>
      <c r="GM261" s="3">
        <f>LN(spy500_descarga!GM262/spy500_descarga!GM261)</f>
        <v>1.8125237113132006E-2</v>
      </c>
      <c r="GN261" s="3">
        <f>LN(spy500_descarga!GN262/spy500_descarga!GN261)</f>
        <v>-1.3019900868097626E-2</v>
      </c>
      <c r="GO261" s="3">
        <f>LN(spy500_descarga!GO262/spy500_descarga!GO261)</f>
        <v>2.0507402808655453E-2</v>
      </c>
      <c r="GP261" s="3">
        <f>LN(spy500_descarga!GP262/spy500_descarga!GP261)</f>
        <v>-3.7751373763076843E-2</v>
      </c>
      <c r="GQ261" s="3">
        <f>LN(spy500_descarga!GQ262/spy500_descarga!GQ261)</f>
        <v>1.8918510332340915E-2</v>
      </c>
      <c r="GR261" s="3">
        <f>LN(spy500_descarga!GR262/spy500_descarga!GR261)</f>
        <v>1.7908614351165569E-2</v>
      </c>
      <c r="GS261" s="3">
        <f>LN(spy500_descarga!GS262/spy500_descarga!GS261)</f>
        <v>3.8965930317220239E-2</v>
      </c>
      <c r="GT261" s="3">
        <f>LN(spy500_descarga!GT262/spy500_descarga!GT261)</f>
        <v>-1.1092016725371258E-2</v>
      </c>
      <c r="GU261" s="3">
        <f>LN(spy500_descarga!GU262/spy500_descarga!GU261)</f>
        <v>2.0744075097821703E-2</v>
      </c>
      <c r="GV261" s="3">
        <f>LN(spy500_descarga!GV262/spy500_descarga!GV261)</f>
        <v>7.1942743123773439E-2</v>
      </c>
      <c r="GW261" s="3">
        <f>LN(spy500_descarga!GW262/spy500_descarga!GW261)</f>
        <v>1.7013293849382025E-2</v>
      </c>
      <c r="GX261" s="3">
        <f>LN(spy500_descarga!GX262/spy500_descarga!GX261)</f>
        <v>2.1044872808719212E-2</v>
      </c>
      <c r="GY261" s="3">
        <f>LN(spy500_descarga!GY262/spy500_descarga!GY261)</f>
        <v>-6.5888066766158493E-3</v>
      </c>
      <c r="GZ261" s="3">
        <f>LN(spy500_descarga!GZ262/spy500_descarga!GZ261)</f>
        <v>5.414043182005137E-2</v>
      </c>
      <c r="HA261" s="3">
        <f>LN(spy500_descarga!HA262/spy500_descarga!HA261)</f>
        <v>5.6061823001928343E-2</v>
      </c>
      <c r="HB261" s="3">
        <f>LN(spy500_descarga!HB262/spy500_descarga!HB261)</f>
        <v>-1.6169220791011053E-2</v>
      </c>
      <c r="HC261" s="3">
        <f>LN(spy500_descarga!HC262/spy500_descarga!HC261)</f>
        <v>1.2934246818385295E-2</v>
      </c>
      <c r="HD261" s="3">
        <f>LN(spy500_descarga!HD262/spy500_descarga!HD261)</f>
        <v>5.2965541158640651E-3</v>
      </c>
      <c r="HE261" s="3">
        <f>LN(spy500_descarga!HE262/spy500_descarga!HE261)</f>
        <v>-2.8052243056020831E-2</v>
      </c>
      <c r="HF261" s="3">
        <f>LN(spy500_descarga!HF262/spy500_descarga!HF261)</f>
        <v>-2.2079077999898864E-2</v>
      </c>
      <c r="HG261" s="3">
        <f>LN(spy500_descarga!HG262/spy500_descarga!HG261)</f>
        <v>8.573178949028723E-2</v>
      </c>
      <c r="HH261" s="3">
        <f>LN(spy500_descarga!HH262/spy500_descarga!HH261)</f>
        <v>3.3126187837102118E-2</v>
      </c>
      <c r="HI261" s="3">
        <f>LN(spy500_descarga!HI262/spy500_descarga!HI261)</f>
        <v>-4.016292346783952E-2</v>
      </c>
      <c r="HJ261" s="3">
        <f>LN(spy500_descarga!HJ262/spy500_descarga!HJ261)</f>
        <v>-7.9626338471456906E-3</v>
      </c>
      <c r="HK261" s="3">
        <f>LN(spy500_descarga!HK262/spy500_descarga!HK261)</f>
        <v>-1.8749847225977001E-2</v>
      </c>
      <c r="HL261" s="3">
        <f>LN(spy500_descarga!HL262/spy500_descarga!HL261)</f>
        <v>4.8058741587284258E-2</v>
      </c>
      <c r="HM261" s="3">
        <f>LN(spy500_descarga!HM262/spy500_descarga!HM261)</f>
        <v>2.651843085720601E-2</v>
      </c>
      <c r="HN261" s="3">
        <f>LN(spy500_descarga!HN262/spy500_descarga!HN261)</f>
        <v>1.6301334846814605E-2</v>
      </c>
      <c r="HO261" s="3">
        <f>LN(spy500_descarga!HO262/spy500_descarga!HO261)</f>
        <v>3.7786265419223003E-2</v>
      </c>
      <c r="HP261" s="3">
        <f>LN(spy500_descarga!HP262/spy500_descarga!HP261)</f>
        <v>8.3864407911050251E-2</v>
      </c>
      <c r="HQ261" s="3">
        <f>LN(spy500_descarga!HQ262/spy500_descarga!HQ261)</f>
        <v>4.4097695132686472E-2</v>
      </c>
      <c r="HR261" s="3">
        <f>LN(spy500_descarga!HR262/spy500_descarga!HR261)</f>
        <v>5.2355968702609647E-2</v>
      </c>
      <c r="HS261" s="3">
        <f>LN(spy500_descarga!HS262/spy500_descarga!HS261)</f>
        <v>3.3180385266450285E-2</v>
      </c>
      <c r="HT261" s="3">
        <f>LN(spy500_descarga!HT262/spy500_descarga!HT261)</f>
        <v>4.4802181012849739E-2</v>
      </c>
      <c r="HU261" s="3">
        <f>LN(spy500_descarga!HU262/spy500_descarga!HU261)</f>
        <v>-5.3007807691487028E-3</v>
      </c>
      <c r="HV261" s="3">
        <f>LN(spy500_descarga!HV262/spy500_descarga!HV261)</f>
        <v>2.8468320997971004E-4</v>
      </c>
      <c r="HW261" s="3">
        <f>LN(spy500_descarga!HW262/spy500_descarga!HW261)</f>
        <v>-1.7445355168689742E-2</v>
      </c>
      <c r="HX261" s="3">
        <f>LN(spy500_descarga!HX262/spy500_descarga!HX261)</f>
        <v>3.1322510902236152E-2</v>
      </c>
      <c r="HY261" s="3">
        <f>LN(spy500_descarga!HY262/spy500_descarga!HY261)</f>
        <v>3.8509583864939105E-4</v>
      </c>
      <c r="HZ261" s="3">
        <f>LN(spy500_descarga!HZ262/spy500_descarga!HZ261)</f>
        <v>5.1892663646746953E-2</v>
      </c>
      <c r="IA261" s="3">
        <f>LN(spy500_descarga!IA262/spy500_descarga!IA261)</f>
        <v>5.0049360138018917E-3</v>
      </c>
      <c r="IB261" s="3">
        <f>LN(spy500_descarga!IB262/spy500_descarga!IB261)</f>
        <v>9.2111654933559207E-3</v>
      </c>
      <c r="IC261" s="3">
        <f>LN(spy500_descarga!IC262/spy500_descarga!IC261)</f>
        <v>-1.3269904193007054E-2</v>
      </c>
      <c r="ID261" s="3">
        <f>LN(spy500_descarga!ID262/spy500_descarga!ID261)</f>
        <v>2.5581642136661725E-2</v>
      </c>
      <c r="IE261" s="3">
        <f>LN(spy500_descarga!IE262/spy500_descarga!IE261)</f>
        <v>-4.678271944492856E-2</v>
      </c>
      <c r="IF261" s="3">
        <f>LN(spy500_descarga!IF262/spy500_descarga!IF261)</f>
        <v>7.9680856555667499E-3</v>
      </c>
      <c r="IG261" s="3">
        <f>LN(spy500_descarga!IG262/spy500_descarga!IG261)</f>
        <v>-2.2919358112543781E-2</v>
      </c>
      <c r="IH261" s="3">
        <f>LN(spy500_descarga!IH262/spy500_descarga!IH261)</f>
        <v>8.1992096598923675E-2</v>
      </c>
      <c r="II261" s="3">
        <f>LN(spy500_descarga!II262/spy500_descarga!II261)</f>
        <v>-1.0221918717682459E-2</v>
      </c>
      <c r="IJ261" s="3">
        <f>LN(spy500_descarga!IJ262/spy500_descarga!IJ261)</f>
        <v>1.4687323656820227E-2</v>
      </c>
      <c r="IK261" s="3">
        <f>LN(spy500_descarga!IK262/spy500_descarga!IK261)</f>
        <v>-1.0628889570801485E-2</v>
      </c>
      <c r="IL261" s="3">
        <f>LN(spy500_descarga!IL262/spy500_descarga!IL261)</f>
        <v>-1.4058298190164976E-2</v>
      </c>
      <c r="IM261" s="3">
        <f>LN(spy500_descarga!IM262/spy500_descarga!IM261)</f>
        <v>8.1105844745916564E-3</v>
      </c>
      <c r="IN261" s="3">
        <f>LN(spy500_descarga!IN262/spy500_descarga!IN261)</f>
        <v>9.4156419867639386E-3</v>
      </c>
      <c r="IO261" s="3">
        <f>LN(spy500_descarga!IO262/spy500_descarga!IO261)</f>
        <v>1.8047913909925405E-2</v>
      </c>
      <c r="IP261" s="3">
        <f>LN(spy500_descarga!IP262/spy500_descarga!IP261)</f>
        <v>-2.4279823953744475E-2</v>
      </c>
      <c r="IQ261" s="3">
        <f>LN(spy500_descarga!IQ262/spy500_descarga!IQ261)</f>
        <v>-5.1358142555097785E-4</v>
      </c>
      <c r="IR261" s="3">
        <f>LN(spy500_descarga!IR262/spy500_descarga!IR261)</f>
        <v>-2.5551583390353325E-2</v>
      </c>
      <c r="IS261" s="3">
        <f>LN(spy500_descarga!IS262/spy500_descarga!IS261)</f>
        <v>1.0445823497052002E-3</v>
      </c>
      <c r="IT261" s="3">
        <f>LN(spy500_descarga!IT262/spy500_descarga!IT261)</f>
        <v>-2.0506931931021089E-2</v>
      </c>
      <c r="IU261" s="3">
        <f>LN(spy500_descarga!IU262/spy500_descarga!IU261)</f>
        <v>2.4335335526123186E-2</v>
      </c>
      <c r="IV261" s="3">
        <f>LN(spy500_descarga!IV262/spy500_descarga!IV261)</f>
        <v>4.5026014819382468E-2</v>
      </c>
      <c r="IW261" s="3">
        <f>LN(spy500_descarga!IW262/spy500_descarga!IW261)</f>
        <v>-1.5004418817544175E-3</v>
      </c>
      <c r="IX261" s="3">
        <f>LN(spy500_descarga!IX262/spy500_descarga!IX261)</f>
        <v>-2.0703000934259072E-2</v>
      </c>
      <c r="IY261" s="3">
        <f>LN(spy500_descarga!IY262/spy500_descarga!IY261)</f>
        <v>1.9890155046240979E-2</v>
      </c>
      <c r="IZ261" s="3">
        <f>LN(spy500_descarga!IZ262/spy500_descarga!IZ261)</f>
        <v>3.5041782147151317E-3</v>
      </c>
      <c r="JA261" s="3">
        <f>LN(spy500_descarga!JA262/spy500_descarga!JA261)</f>
        <v>2.145172132490485E-2</v>
      </c>
      <c r="JB261" s="3">
        <f>LN(spy500_descarga!JB262/spy500_descarga!JB261)</f>
        <v>5.6300129864226056E-2</v>
      </c>
      <c r="JC261" s="3">
        <f>LN(spy500_descarga!JC262/spy500_descarga!JC261)</f>
        <v>-9.5658924832460175E-4</v>
      </c>
      <c r="JD261" s="3">
        <f>LN(spy500_descarga!JD262/spy500_descarga!JD261)</f>
        <v>-1.8633346540866482E-2</v>
      </c>
      <c r="JE261" s="3">
        <f>LN(spy500_descarga!JE262/spy500_descarga!JE261)</f>
        <v>1.5559656229223407E-2</v>
      </c>
      <c r="JF261" s="3">
        <f>LN(spy500_descarga!JF262/spy500_descarga!JF261)</f>
        <v>-1.1437743961393042E-2</v>
      </c>
      <c r="JG261" s="3">
        <f>LN(spy500_descarga!JG262/spy500_descarga!JG261)</f>
        <v>-1.6448238312657397E-2</v>
      </c>
      <c r="JH261" s="3">
        <f>LN(spy500_descarga!JH262/spy500_descarga!JH261)</f>
        <v>3.0893266785785446E-2</v>
      </c>
      <c r="JI261" s="3">
        <f>LN(spy500_descarga!JI262/spy500_descarga!JI261)</f>
        <v>1.310393494283159E-2</v>
      </c>
      <c r="JJ261" s="3">
        <f>LN(spy500_descarga!JJ262/spy500_descarga!JJ261)</f>
        <v>2.2701857185936338E-2</v>
      </c>
      <c r="JK261" s="3">
        <f>LN(spy500_descarga!JK262/spy500_descarga!JK261)</f>
        <v>2.6339494159256752E-2</v>
      </c>
      <c r="JL261" s="3">
        <f>LN(spy500_descarga!JL262/spy500_descarga!JL261)</f>
        <v>-1.523115451832196E-2</v>
      </c>
      <c r="JM261" s="3">
        <f>LN(spy500_descarga!JM262/spy500_descarga!JM261)</f>
        <v>4.9029448955846502E-2</v>
      </c>
      <c r="JN261" s="3">
        <f>LN(spy500_descarga!JN262/spy500_descarga!JN261)</f>
        <v>-1.6894969517612237E-2</v>
      </c>
      <c r="JO261" s="3">
        <f>LN(spy500_descarga!JO262/spy500_descarga!JO261)</f>
        <v>-1.3306259792636612E-2</v>
      </c>
      <c r="JP261" s="3">
        <f>LN(spy500_descarga!JP262/spy500_descarga!JP261)</f>
        <v>5.5039212883786701E-2</v>
      </c>
      <c r="JQ261" s="3">
        <f>LN(spy500_descarga!JQ262/spy500_descarga!JQ261)</f>
        <v>1.4899145108738819E-2</v>
      </c>
      <c r="JR261" s="3">
        <f>LN(spy500_descarga!JR262/spy500_descarga!JR261)</f>
        <v>-8.3171381754702494E-3</v>
      </c>
      <c r="JS261" s="3">
        <f>LN(spy500_descarga!JS262/spy500_descarga!JS261)</f>
        <v>2.6658191842521876E-2</v>
      </c>
      <c r="JT261" s="3">
        <f>LN(spy500_descarga!JT262/spy500_descarga!JT261)</f>
        <v>-2.3880803125755957E-2</v>
      </c>
      <c r="JU261" s="3">
        <f>LN(spy500_descarga!JU262/spy500_descarga!JU261)</f>
        <v>5.3521852445924688E-2</v>
      </c>
      <c r="JV261" s="3">
        <f>LN(spy500_descarga!JV262/spy500_descarga!JV261)</f>
        <v>-2.2534600402703994E-2</v>
      </c>
      <c r="JW261" s="3">
        <f>LN(spy500_descarga!JW262/spy500_descarga!JW261)</f>
        <v>5.4196231504802142E-2</v>
      </c>
      <c r="JX261" s="3">
        <f>LN(spy500_descarga!JX262/spy500_descarga!JX261)</f>
        <v>2.1580045179231695E-2</v>
      </c>
      <c r="JY261" s="3">
        <f>LN(spy500_descarga!JY262/spy500_descarga!JY261)</f>
        <v>6.1373550806918309E-2</v>
      </c>
      <c r="JZ261" s="3">
        <f>LN(spy500_descarga!JZ262/spy500_descarga!JZ261)</f>
        <v>4.7970826908022991E-2</v>
      </c>
      <c r="KA261" s="3">
        <f>LN(spy500_descarga!KA262/spy500_descarga!KA261)</f>
        <v>4.7416993715936016E-2</v>
      </c>
      <c r="KB261" s="3">
        <f>LN(spy500_descarga!KB262/spy500_descarga!KB261)</f>
        <v>-2.4429251261755429E-2</v>
      </c>
      <c r="KC261" s="3">
        <f>LN(spy500_descarga!KC262/spy500_descarga!KC261)</f>
        <v>1.0192310464419555E-3</v>
      </c>
      <c r="KD261" s="3">
        <f>LN(spy500_descarga!KD262/spy500_descarga!KD261)</f>
        <v>1.9048000914971463E-3</v>
      </c>
      <c r="KE261" s="3">
        <f>LN(spy500_descarga!KE262/spy500_descarga!KE261)</f>
        <v>8.6208312097005038E-2</v>
      </c>
      <c r="KF261" s="3">
        <f>LN(spy500_descarga!KF262/spy500_descarga!KF261)</f>
        <v>2.2594155994459911E-2</v>
      </c>
      <c r="KG261" s="3">
        <f>LN(spy500_descarga!KG262/spy500_descarga!KG261)</f>
        <v>9.2381851096815792E-2</v>
      </c>
      <c r="KH261" s="3">
        <f>LN(spy500_descarga!KH262/spy500_descarga!KH261)</f>
        <v>4.2933475035800521E-2</v>
      </c>
      <c r="KI261" s="3">
        <f>LN(spy500_descarga!KI262/spy500_descarga!KI261)</f>
        <v>-3.5040936148307972E-2</v>
      </c>
      <c r="KJ261" s="3">
        <f>LN(spy500_descarga!KJ262/spy500_descarga!KJ261)</f>
        <v>1.5840045423199545E-2</v>
      </c>
      <c r="KK261" s="3">
        <f>LN(spy500_descarga!KK262/spy500_descarga!KK261)</f>
        <v>2.4371124737886184E-2</v>
      </c>
      <c r="KL261" s="3">
        <f>LN(spy500_descarga!KL262/spy500_descarga!KL261)</f>
        <v>7.3955664499175833E-3</v>
      </c>
      <c r="KM261" s="3">
        <f>LN(spy500_descarga!KM262/spy500_descarga!KM261)</f>
        <v>3.4870135921465192E-2</v>
      </c>
      <c r="KN261" s="3">
        <f>LN(spy500_descarga!KN262/spy500_descarga!KN261)</f>
        <v>8.0423046173054291E-3</v>
      </c>
      <c r="KO261" s="3">
        <f>LN(spy500_descarga!KO262/spy500_descarga!KO261)</f>
        <v>1.6438759927408036E-2</v>
      </c>
      <c r="KP261" s="3">
        <f>LN(spy500_descarga!KP262/spy500_descarga!KP261)</f>
        <v>-2.5439952624028216E-2</v>
      </c>
      <c r="KQ261" s="3">
        <f>LN(spy500_descarga!KQ262/spy500_descarga!KQ261)</f>
        <v>-4.4925747695937115E-2</v>
      </c>
      <c r="KR261" s="3">
        <f>LN(spy500_descarga!KR262/spy500_descarga!KR261)</f>
        <v>4.4741253939006201E-2</v>
      </c>
      <c r="KS261" s="3">
        <f>LN(spy500_descarga!KS262/spy500_descarga!KS261)</f>
        <v>6.0249153712500373E-3</v>
      </c>
      <c r="KT261" s="3">
        <f>LN(spy500_descarga!KT262/spy500_descarga!KT261)</f>
        <v>4.6699730570937674E-2</v>
      </c>
      <c r="KU261" s="3">
        <f>LN(spy500_descarga!KU262/spy500_descarga!KU261)</f>
        <v>5.5791468659270864E-2</v>
      </c>
      <c r="KV261" s="3">
        <f>LN(spy500_descarga!KV262/spy500_descarga!KV261)</f>
        <v>-2.6134067643178514E-2</v>
      </c>
      <c r="KW261" s="3">
        <f>LN(spy500_descarga!KW262/spy500_descarga!KW261)</f>
        <v>-1.1313044449099816E-2</v>
      </c>
      <c r="KX261" s="3">
        <f>LN(spy500_descarga!KX262/spy500_descarga!KX261)</f>
        <v>-3.2309885701680981E-2</v>
      </c>
      <c r="KY261" s="3">
        <f>LN(spy500_descarga!KY262/spy500_descarga!KY261)</f>
        <v>-8.223809477936328E-3</v>
      </c>
      <c r="KZ261" s="3">
        <f>LN(spy500_descarga!KZ262/spy500_descarga!KZ261)</f>
        <v>-2.3347486090933182E-2</v>
      </c>
      <c r="LA261" s="3">
        <f>LN(spy500_descarga!LA262/spy500_descarga!LA261)</f>
        <v>3.9247381669350531E-3</v>
      </c>
      <c r="LB261" s="3">
        <f>LN(spy500_descarga!LB262/spy500_descarga!LB261)</f>
        <v>-2.2031532860224554E-2</v>
      </c>
      <c r="LC261" s="3">
        <f>LN(spy500_descarga!LC262/spy500_descarga!LC261)</f>
        <v>3.0544149624636592E-2</v>
      </c>
      <c r="LD261" s="3">
        <f>LN(spy500_descarga!LD262/spy500_descarga!LD261)</f>
        <v>9.7586832202244365E-3</v>
      </c>
      <c r="LE261" s="3">
        <f>LN(spy500_descarga!LE262/spy500_descarga!LE261)</f>
        <v>5.4271118108608407E-2</v>
      </c>
      <c r="LF261" s="3">
        <f>LN(spy500_descarga!LF262/spy500_descarga!LF261)</f>
        <v>-8.6885538403987175E-3</v>
      </c>
      <c r="LG261" s="3">
        <f>LN(spy500_descarga!LG262/spy500_descarga!LG261)</f>
        <v>3.6595021772328554E-3</v>
      </c>
      <c r="LH261" s="3">
        <f>LN(spy500_descarga!LH262/spy500_descarga!LH261)</f>
        <v>-1.0828714604712254E-2</v>
      </c>
      <c r="LI261" s="3">
        <f>LN(spy500_descarga!LI262/spy500_descarga!LI261)</f>
        <v>-1.425371513836067E-2</v>
      </c>
      <c r="LJ261" s="3">
        <f>LN(spy500_descarga!LJ262/spy500_descarga!LJ261)</f>
        <v>0.1014264313837203</v>
      </c>
      <c r="LK261" s="3">
        <f>LN(spy500_descarga!LK262/spy500_descarga!LK261)</f>
        <v>1.4578466019159721E-2</v>
      </c>
      <c r="LL261" s="3">
        <f>LN(spy500_descarga!LL262/spy500_descarga!LL261)</f>
        <v>-4.430366707352521E-3</v>
      </c>
      <c r="LM261" s="3">
        <f>LN(spy500_descarga!LM262/spy500_descarga!LM261)</f>
        <v>5.8379313112094829E-3</v>
      </c>
      <c r="LN261" s="3">
        <f>LN(spy500_descarga!LN262/spy500_descarga!LN261)</f>
        <v>-1.9656858651308736E-3</v>
      </c>
      <c r="LO261" s="3">
        <f>LN(spy500_descarga!LO262/spy500_descarga!LO261)</f>
        <v>-1.8931127897812701E-3</v>
      </c>
      <c r="LP261" s="3">
        <f>LN(spy500_descarga!LP262/spy500_descarga!LP261)</f>
        <v>2.9567322712638171E-2</v>
      </c>
      <c r="LQ261" s="3">
        <f>LN(spy500_descarga!LQ262/spy500_descarga!LQ261)</f>
        <v>1.0870545196838241E-2</v>
      </c>
      <c r="LR261" s="3">
        <f>LN(spy500_descarga!LR262/spy500_descarga!LR261)</f>
        <v>-5.5776747265078815E-2</v>
      </c>
      <c r="LS261" s="3">
        <f>LN(spy500_descarga!LS262/spy500_descarga!LS261)</f>
        <v>-6.4186332940016728E-3</v>
      </c>
      <c r="LT261" s="3">
        <f>LN(spy500_descarga!LT262/spy500_descarga!LT261)</f>
        <v>-2.756063632900878E-3</v>
      </c>
      <c r="LU261" s="3">
        <f>LN(spy500_descarga!LU262/spy500_descarga!LU261)</f>
        <v>3.2773781418439711E-3</v>
      </c>
      <c r="LV261" s="3">
        <f>LN(spy500_descarga!LV262/spy500_descarga!LV261)</f>
        <v>-2.0419705494461871E-2</v>
      </c>
      <c r="LW261" s="3">
        <f>LN(spy500_descarga!LW262/spy500_descarga!LW261)</f>
        <v>2.1605880273449823E-2</v>
      </c>
      <c r="LX261" s="3">
        <f>LN(spy500_descarga!LX262/spy500_descarga!LX261)</f>
        <v>-2.9979531377562854E-3</v>
      </c>
      <c r="LY261" s="3">
        <f>LN(spy500_descarga!LY262/spy500_descarga!LY261)</f>
        <v>-1.5801659006747019E-2</v>
      </c>
      <c r="LZ261" s="3">
        <f>LN(spy500_descarga!LZ262/spy500_descarga!LZ261)</f>
        <v>2.2248803579095755E-3</v>
      </c>
      <c r="MA261" s="3">
        <f>LN(spy500_descarga!MA262/spy500_descarga!MA261)</f>
        <v>-2.600571567408879E-2</v>
      </c>
      <c r="MB261" s="3">
        <f>LN(spy500_descarga!MB262/spy500_descarga!MB261)</f>
        <v>1.9549437319932247E-2</v>
      </c>
      <c r="MC261" s="3">
        <f>LN(spy500_descarga!MC262/spy500_descarga!MC261)</f>
        <v>-5.5689325589614522E-3</v>
      </c>
      <c r="MD261" s="3">
        <f>LN(spy500_descarga!MD262/spy500_descarga!MD261)</f>
        <v>-1.8085138049019289E-2</v>
      </c>
      <c r="ME261" s="3">
        <f>LN(spy500_descarga!ME262/spy500_descarga!ME261)</f>
        <v>-7.9148862782074149E-3</v>
      </c>
      <c r="MF261" s="3">
        <f>LN(spy500_descarga!MF262/spy500_descarga!MF261)</f>
        <v>1.5002925822120317E-2</v>
      </c>
      <c r="MG261" s="3">
        <f>LN(spy500_descarga!MG262/spy500_descarga!MG261)</f>
        <v>-2.0704518074753431E-2</v>
      </c>
      <c r="MH261" s="3">
        <f>LN(spy500_descarga!MH262/spy500_descarga!MH261)</f>
        <v>-1.5825879295724909E-3</v>
      </c>
      <c r="MI261" s="3">
        <f>LN(spy500_descarga!MI262/spy500_descarga!MI261)</f>
        <v>9.5219355330682529E-2</v>
      </c>
      <c r="MJ261" s="3">
        <f>LN(spy500_descarga!MJ262/spy500_descarga!MJ261)</f>
        <v>4.3956598208837617E-3</v>
      </c>
      <c r="MK261" s="3">
        <f>LN(spy500_descarga!MK262/spy500_descarga!MK261)</f>
        <v>-5.0781542552902174E-3</v>
      </c>
      <c r="ML261" s="3">
        <f>LN(spy500_descarga!ML262/spy500_descarga!ML261)</f>
        <v>-3.5534443439634682E-2</v>
      </c>
      <c r="MM261" s="3">
        <f>LN(spy500_descarga!MM262/spy500_descarga!MM261)</f>
        <v>7.8866527841372578E-3</v>
      </c>
      <c r="MN261" s="3">
        <f>LN(spy500_descarga!MN262/spy500_descarga!MN261)</f>
        <v>8.4814497240906679E-3</v>
      </c>
      <c r="MO261" s="3">
        <f>LN(spy500_descarga!MO262/spy500_descarga!MO261)</f>
        <v>2.9327586323549714E-2</v>
      </c>
      <c r="MP261" s="3">
        <f>LN(spy500_descarga!MP262/spy500_descarga!MP261)</f>
        <v>3.1766850347387882E-2</v>
      </c>
      <c r="MQ261" s="3">
        <f>LN(spy500_descarga!MQ262/spy500_descarga!MQ261)</f>
        <v>1.0374236518046248E-2</v>
      </c>
      <c r="MR261" s="3">
        <f>LN(spy500_descarga!MR262/spy500_descarga!MR261)</f>
        <v>3.9912943683317104E-2</v>
      </c>
      <c r="MS261" s="3">
        <f>LN(spy500_descarga!MS262/spy500_descarga!MS261)</f>
        <v>-1.4279002975737608E-2</v>
      </c>
      <c r="MT261" s="3">
        <f>LN(spy500_descarga!MT262/spy500_descarga!MT261)</f>
        <v>-3.6803095803994601E-2</v>
      </c>
      <c r="MU261" s="3">
        <f>LN(spy500_descarga!MU262/spy500_descarga!MU261)</f>
        <v>9.044203715033533E-3</v>
      </c>
      <c r="MV261" s="3">
        <f>LN(spy500_descarga!MV262/spy500_descarga!MV261)</f>
        <v>-5.0459341836847291E-3</v>
      </c>
      <c r="MW261" s="3">
        <f>LN(spy500_descarga!MW262/spy500_descarga!MW261)</f>
        <v>1.2085473900324011E-2</v>
      </c>
      <c r="MX261" s="3">
        <f>LN(spy500_descarga!MX262/spy500_descarga!MX261)</f>
        <v>-7.2248103341046579E-3</v>
      </c>
      <c r="MY261" s="3">
        <f>LN(spy500_descarga!MY262/spy500_descarga!MY261)</f>
        <v>2.2672012785609586E-2</v>
      </c>
      <c r="MZ261" s="3">
        <f>LN(spy500_descarga!MZ262/spy500_descarga!MZ261)</f>
        <v>-1.3765995160146139E-2</v>
      </c>
      <c r="NA261" s="3">
        <f>LN(spy500_descarga!NA262/spy500_descarga!NA261)</f>
        <v>1.4805594587737531E-2</v>
      </c>
      <c r="NB261" s="3">
        <f>LN(spy500_descarga!NB262/spy500_descarga!NB261)</f>
        <v>2.5703467452561222E-2</v>
      </c>
      <c r="NC261" s="3">
        <f>LN(spy500_descarga!NC262/spy500_descarga!NC261)</f>
        <v>-5.1981611824092108E-3</v>
      </c>
      <c r="ND261" s="3">
        <f>LN(spy500_descarga!ND262/spy500_descarga!ND261)</f>
        <v>5.3004642924412554E-4</v>
      </c>
      <c r="NE261" s="3">
        <f>LN(spy500_descarga!NE262/spy500_descarga!NE261)</f>
        <v>-1.0353855652552178E-2</v>
      </c>
      <c r="NF261" s="3">
        <f>LN(spy500_descarga!NF262/spy500_descarga!NF261)</f>
        <v>-2.8162597285378822E-2</v>
      </c>
      <c r="NG261" s="3">
        <f>LN(spy500_descarga!NG262/spy500_descarga!NG261)</f>
        <v>-1.5580424036280134E-2</v>
      </c>
      <c r="NH261" s="3">
        <f>LN(spy500_descarga!NH262/spy500_descarga!NH261)</f>
        <v>2.0853884809327931E-2</v>
      </c>
      <c r="NI261" s="3">
        <f>LN(spy500_descarga!NI262/spy500_descarga!NI261)</f>
        <v>-9.8698026613029555E-3</v>
      </c>
      <c r="NJ261" s="3">
        <f>LN(spy500_descarga!NJ262/spy500_descarga!NJ261)</f>
        <v>-1.227331613428796E-2</v>
      </c>
      <c r="NK261" s="3">
        <f>LN(spy500_descarga!NK262/spy500_descarga!NK261)</f>
        <v>-4.100267342606329E-3</v>
      </c>
      <c r="NL261" s="3">
        <f>LN(spy500_descarga!NL262/spy500_descarga!NL261)</f>
        <v>-2.2707027079751124E-2</v>
      </c>
      <c r="NM261" s="3">
        <f>LN(spy500_descarga!NM262/spy500_descarga!NM261)</f>
        <v>5.0201947086794874E-2</v>
      </c>
      <c r="NN261" s="3">
        <f>LN(spy500_descarga!NN262/spy500_descarga!NN261)</f>
        <v>2.7624944045806489E-2</v>
      </c>
      <c r="NO261" s="3">
        <f>LN(spy500_descarga!NO262/spy500_descarga!NO261)</f>
        <v>1.9275188938092307E-2</v>
      </c>
      <c r="NP261" s="3">
        <f>LN(spy500_descarga!NP262/spy500_descarga!NP261)</f>
        <v>-4.3722721661261239E-2</v>
      </c>
      <c r="NQ261" s="3">
        <f>LN(spy500_descarga!NQ262/spy500_descarga!NQ261)</f>
        <v>-5.1455098299719622E-3</v>
      </c>
      <c r="NR261" s="3">
        <f>LN(spy500_descarga!NR262/spy500_descarga!NR261)</f>
        <v>8.9339784094002415E-3</v>
      </c>
      <c r="NS261" s="3">
        <f>LN(spy500_descarga!NS262/spy500_descarga!NS261)</f>
        <v>5.7723562186813807E-2</v>
      </c>
      <c r="NT261" s="3">
        <f>LN(spy500_descarga!NT262/spy500_descarga!NT261)</f>
        <v>1.4409993636729226E-2</v>
      </c>
      <c r="NU261" s="3">
        <f>LN(spy500_descarga!NU262/spy500_descarga!NU261)</f>
        <v>-3.2272880567972666E-2</v>
      </c>
      <c r="NV261" s="3">
        <f>LN(spy500_descarga!NV262/spy500_descarga!NV261)</f>
        <v>5.948537486190749E-2</v>
      </c>
      <c r="NW261" s="3">
        <f>LN(spy500_descarga!NW262/spy500_descarga!NW261)</f>
        <v>0.16278332482858343</v>
      </c>
      <c r="NX261" s="3">
        <f>LN(spy500_descarga!NX262/spy500_descarga!NX261)</f>
        <v>-9.2424607880003708E-3</v>
      </c>
      <c r="NY261" s="3">
        <f>LN(spy500_descarga!NY262/spy500_descarga!NY261)</f>
        <v>-1.6740717326664156E-2</v>
      </c>
      <c r="NZ261" s="3">
        <f>LN(spy500_descarga!NZ262/spy500_descarga!NZ261)</f>
        <v>2.4778691695448118E-2</v>
      </c>
      <c r="OA261" s="3">
        <f>LN(spy500_descarga!OA262/spy500_descarga!OA261)</f>
        <v>5.8252073269151952E-2</v>
      </c>
      <c r="OB261" s="3">
        <f>LN(spy500_descarga!OB262/spy500_descarga!OB261)</f>
        <v>7.2930720988768863E-2</v>
      </c>
      <c r="OC261" s="3">
        <f>LN(spy500_descarga!OC262/spy500_descarga!OC261)</f>
        <v>-4.6831012588257693E-3</v>
      </c>
      <c r="OD261" s="3">
        <f>LN(spy500_descarga!OD262/spy500_descarga!OD261)</f>
        <v>3.4685299288135909E-3</v>
      </c>
      <c r="OE261" s="3">
        <f>LN(spy500_descarga!OE262/spy500_descarga!OE261)</f>
        <v>5.2435591185713989E-2</v>
      </c>
      <c r="OF261" s="3">
        <f>LN(spy500_descarga!OF262/spy500_descarga!OF261)</f>
        <v>4.5057610577121522E-2</v>
      </c>
      <c r="OG261" s="3">
        <f>LN(spy500_descarga!OG262/spy500_descarga!OG261)</f>
        <v>-5.4882502717197752E-3</v>
      </c>
      <c r="OH261" s="3">
        <f>LN(spy500_descarga!OH262/spy500_descarga!OH261)</f>
        <v>5.584374087236841E-2</v>
      </c>
      <c r="OI261" s="3">
        <f>LN(spy500_descarga!OI262/spy500_descarga!OI261)</f>
        <v>1.1404254637815366E-2</v>
      </c>
      <c r="OJ261" s="3">
        <f>LN(spy500_descarga!OJ262/spy500_descarga!OJ261)</f>
        <v>-2.9619532710535079E-2</v>
      </c>
      <c r="OK261" s="3">
        <f>LN(spy500_descarga!OK262/spy500_descarga!OK261)</f>
        <v>5.1594574566637907E-2</v>
      </c>
      <c r="OL261" s="3">
        <f>LN(spy500_descarga!OL262/spy500_descarga!OL261)</f>
        <v>1.6819767662557057E-2</v>
      </c>
      <c r="OM261" s="3">
        <f>LN(spy500_descarga!OM262/spy500_descarga!OM261)</f>
        <v>-3.4457861255537188E-2</v>
      </c>
      <c r="ON261" s="3">
        <f>LN(spy500_descarga!ON262/spy500_descarga!ON261)</f>
        <v>-1.2889361025596872E-2</v>
      </c>
      <c r="OO261" s="3">
        <f>LN(spy500_descarga!OO262/spy500_descarga!OO261)</f>
        <v>-2.7561519698976789E-2</v>
      </c>
      <c r="OP261" s="3">
        <f>LN(spy500_descarga!OP262/spy500_descarga!OP261)</f>
        <v>0.12492467795079894</v>
      </c>
      <c r="OQ261" s="3">
        <f>LN(spy500_descarga!OQ262/spy500_descarga!OQ261)</f>
        <v>8.9866350825604734E-4</v>
      </c>
      <c r="OR261" s="3">
        <f>LN(spy500_descarga!OR262/spy500_descarga!OR261)</f>
        <v>-1.695068703353033E-2</v>
      </c>
      <c r="OS261" s="3">
        <f>LN(spy500_descarga!OS262/spy500_descarga!OS261)</f>
        <v>-2.8872387067517906E-3</v>
      </c>
      <c r="OT261" s="3">
        <f>LN(spy500_descarga!OT262/spy500_descarga!OT261)</f>
        <v>4.9792446863766923E-2</v>
      </c>
      <c r="OU261" s="3">
        <f>LN(spy500_descarga!OU262/spy500_descarga!OU261)</f>
        <v>8.8016437772368838E-3</v>
      </c>
      <c r="OV261" s="3">
        <f>LN(spy500_descarga!OV262/spy500_descarga!OV261)</f>
        <v>4.4955612224727139E-2</v>
      </c>
      <c r="OW261" s="3">
        <f>LN(spy500_descarga!OW262/spy500_descarga!OW261)</f>
        <v>2.2800180128050559E-2</v>
      </c>
      <c r="OX261" s="3">
        <f>LN(spy500_descarga!OX262/spy500_descarga!OX261)</f>
        <v>-2.8557288486394564E-2</v>
      </c>
      <c r="OY261" s="3">
        <f>LN(spy500_descarga!OY262/spy500_descarga!OY261)</f>
        <v>1.026069397576475E-2</v>
      </c>
      <c r="OZ261" s="3">
        <f>LN(spy500_descarga!OZ262/spy500_descarga!OZ261)</f>
        <v>0.11881021452458457</v>
      </c>
      <c r="PA261" s="3">
        <f>LN(spy500_descarga!PA262/spy500_descarga!PA261)</f>
        <v>1.4465932048551402E-3</v>
      </c>
      <c r="PB261" s="3">
        <f>LN(spy500_descarga!PB262/spy500_descarga!PB261)</f>
        <v>6.7864257671841108E-2</v>
      </c>
      <c r="PC261" s="3">
        <f>LN(spy500_descarga!PC262/spy500_descarga!PC261)</f>
        <v>3.4928743612644336E-2</v>
      </c>
      <c r="PD261" s="3">
        <f>LN(spy500_descarga!PD262/spy500_descarga!PD261)</f>
        <v>-5.066909865634359E-3</v>
      </c>
      <c r="PE261" s="3">
        <f>LN(spy500_descarga!PE262/spy500_descarga!PE261)</f>
        <v>6.5250797235109528E-2</v>
      </c>
      <c r="PF261" s="3">
        <f>LN(spy500_descarga!PF262/spy500_descarga!PF261)</f>
        <v>6.6327942524062461E-3</v>
      </c>
      <c r="PG261" s="3">
        <f>LN(spy500_descarga!PG262/spy500_descarga!PG261)</f>
        <v>1.348006720879576E-2</v>
      </c>
      <c r="PH261" s="3">
        <f>LN(spy500_descarga!PH262/spy500_descarga!PH261)</f>
        <v>1.0386974573924616E-2</v>
      </c>
      <c r="PI261" s="3">
        <f>LN(spy500_descarga!PI262/spy500_descarga!PI261)</f>
        <v>7.39750750271238E-4</v>
      </c>
      <c r="PJ261" s="3">
        <f>LN(spy500_descarga!PJ262/spy500_descarga!PJ261)</f>
        <v>7.8417408354229017E-4</v>
      </c>
      <c r="PK261" s="3">
        <f>LN(spy500_descarga!PK262/spy500_descarga!PK261)</f>
        <v>4.8838538406252392E-3</v>
      </c>
      <c r="PL261" s="3">
        <f>LN(spy500_descarga!PL262/spy500_descarga!PL261)</f>
        <v>3.9866137063331052E-2</v>
      </c>
      <c r="PM261" s="3">
        <f>LN(spy500_descarga!PM262/spy500_descarga!PM261)</f>
        <v>-2.9475311147088177E-3</v>
      </c>
      <c r="PN261" s="3">
        <f>LN(spy500_descarga!PN262/spy500_descarga!PN261)</f>
        <v>2.3277301416662108E-2</v>
      </c>
      <c r="PO261" s="3">
        <f>LN(spy500_descarga!PO262/spy500_descarga!PO261)</f>
        <v>4.8668207540215431E-3</v>
      </c>
      <c r="PP261" s="3">
        <f>LN(spy500_descarga!PP262/spy500_descarga!PP261)</f>
        <v>-7.8201644229896009E-3</v>
      </c>
      <c r="PQ261" s="3">
        <f>LN(spy500_descarga!PQ262/spy500_descarga!PQ261)</f>
        <v>-1.019278238023124E-2</v>
      </c>
      <c r="PR261" s="3">
        <f>LN(spy500_descarga!PR262/spy500_descarga!PR261)</f>
        <v>0.10405600552422868</v>
      </c>
      <c r="PS261" s="3">
        <f>LN(spy500_descarga!PS262/spy500_descarga!PS261)</f>
        <v>7.6620913931936038E-3</v>
      </c>
      <c r="PT261" s="3">
        <f>LN(spy500_descarga!PT262/spy500_descarga!PT261)</f>
        <v>-8.8781999643973084E-3</v>
      </c>
      <c r="PU261" s="3">
        <f>LN(spy500_descarga!PU262/spy500_descarga!PU261)</f>
        <v>1.2787890294334234E-2</v>
      </c>
      <c r="PV261" s="3">
        <f>LN(spy500_descarga!PV262/spy500_descarga!PV261)</f>
        <v>2.1588239925917491E-2</v>
      </c>
      <c r="PW261" s="3">
        <f>LN(spy500_descarga!PW262/spy500_descarga!PW261)</f>
        <v>-4.1476952361229093E-2</v>
      </c>
      <c r="PX261" s="3">
        <f>LN(spy500_descarga!PX262/spy500_descarga!PX261)</f>
        <v>-1.6900391263993228E-4</v>
      </c>
      <c r="PY261" s="3">
        <f>LN(spy500_descarga!PY262/spy500_descarga!PY261)</f>
        <v>-2.5091851820127395E-2</v>
      </c>
      <c r="PZ261" s="3">
        <f>LN(spy500_descarga!PZ262/spy500_descarga!PZ261)</f>
        <v>-2.6688072995287984E-2</v>
      </c>
      <c r="QA261" s="3">
        <f>LN(spy500_descarga!QA262/spy500_descarga!QA261)</f>
        <v>-2.4710692144969137E-2</v>
      </c>
      <c r="QB261" s="3" t="e">
        <f>LN(spy500_descarga!QB262/spy500_descarga!QB261)</f>
        <v>#DIV/0!</v>
      </c>
      <c r="QC261" s="3">
        <f>LN(spy500_descarga!QC262/spy500_descarga!QC261)</f>
        <v>1.2285957784079636E-2</v>
      </c>
      <c r="QD261" s="3">
        <f>LN(spy500_descarga!QD262/spy500_descarga!QD261)</f>
        <v>-1.6853362018997019E-2</v>
      </c>
      <c r="QE261" s="3">
        <f>LN(spy500_descarga!QE262/spy500_descarga!QE261)</f>
        <v>1.2899017219455111E-2</v>
      </c>
      <c r="QF261" s="3">
        <f>LN(spy500_descarga!QF262/spy500_descarga!QF261)</f>
        <v>-8.6902662580454829E-3</v>
      </c>
      <c r="QG261" s="3">
        <f>LN(spy500_descarga!QG262/spy500_descarga!QG261)</f>
        <v>1.8022020054496799E-2</v>
      </c>
      <c r="QH261" s="3">
        <f>LN(spy500_descarga!QH262/spy500_descarga!QH261)</f>
        <v>2.7171842006574604E-2</v>
      </c>
      <c r="QI261" s="3">
        <f>LN(spy500_descarga!QI262/spy500_descarga!QI261)</f>
        <v>2.6911014267209293E-2</v>
      </c>
      <c r="QJ261" s="3">
        <f>LN(spy500_descarga!QJ262/spy500_descarga!QJ261)</f>
        <v>-1.9600571172178692E-2</v>
      </c>
      <c r="QK261" s="3">
        <f>LN(spy500_descarga!QK262/spy500_descarga!QK261)</f>
        <v>1.6166249613232216E-2</v>
      </c>
      <c r="QL261" s="3">
        <f>LN(spy500_descarga!QL262/spy500_descarga!QL261)</f>
        <v>1.1534950192173626E-2</v>
      </c>
      <c r="QM261" s="3">
        <f>LN(spy500_descarga!QM262/spy500_descarga!QM261)</f>
        <v>-6.0069267982603572E-3</v>
      </c>
      <c r="QN261" s="3">
        <f>LN(spy500_descarga!QN262/spy500_descarga!QN261)</f>
        <v>2.3250677251669249E-3</v>
      </c>
      <c r="QO261" s="3">
        <f>LN(spy500_descarga!QO262/spy500_descarga!QO261)</f>
        <v>5.7282073863767366E-2</v>
      </c>
      <c r="QP261" s="3">
        <f>LN(spy500_descarga!QP262/spy500_descarga!QP261)</f>
        <v>4.7599019719748885E-2</v>
      </c>
      <c r="QQ261" s="3">
        <f>LN(spy500_descarga!QQ262/spy500_descarga!QQ261)</f>
        <v>-1.4236976113781141E-2</v>
      </c>
      <c r="QR261" s="3">
        <f>LN(spy500_descarga!QR262/spy500_descarga!QR261)</f>
        <v>1.8969603235188204E-2</v>
      </c>
      <c r="QS261" s="3">
        <f>LN(spy500_descarga!QS262/spy500_descarga!QS261)</f>
        <v>-1.2087836157095634E-3</v>
      </c>
      <c r="QT261" s="3">
        <f>LN(spy500_descarga!QT262/spy500_descarga!QT261)</f>
        <v>-2.9378007239825518E-2</v>
      </c>
      <c r="QU261" s="3">
        <f>LN(spy500_descarga!QU262/spy500_descarga!QU261)</f>
        <v>4.500783289058289E-2</v>
      </c>
      <c r="QV261" s="3">
        <f>LN(spy500_descarga!QV262/spy500_descarga!QV261)</f>
        <v>1.9396135947703227E-2</v>
      </c>
      <c r="QW261" s="3">
        <f>LN(spy500_descarga!QW262/spy500_descarga!QW261)</f>
        <v>-7.0282702040367782E-4</v>
      </c>
      <c r="QX261" s="3">
        <f>LN(spy500_descarga!QX262/spy500_descarga!QX261)</f>
        <v>4.0596383018782926E-2</v>
      </c>
      <c r="QY261" s="3">
        <f>LN(spy500_descarga!QY262/spy500_descarga!QY261)</f>
        <v>2.7733548166811142E-2</v>
      </c>
      <c r="QZ261" s="3">
        <f>LN(spy500_descarga!QZ262/spy500_descarga!QZ261)</f>
        <v>3.5328786263443171E-2</v>
      </c>
      <c r="RA261" s="3">
        <f>LN(spy500_descarga!RA262/spy500_descarga!RA261)</f>
        <v>-2.5337493586521945E-2</v>
      </c>
      <c r="RB261" s="3">
        <f>LN(spy500_descarga!RB262/spy500_descarga!RB261)</f>
        <v>-3.8654867095759804E-3</v>
      </c>
      <c r="RC261" s="3">
        <f>LN(spy500_descarga!RC262/spy500_descarga!RC261)</f>
        <v>4.9260277298353878E-3</v>
      </c>
      <c r="RD261" s="3">
        <f>LN(spy500_descarga!RD262/spy500_descarga!RD261)</f>
        <v>-3.0342128684892878E-2</v>
      </c>
      <c r="RE261" s="3">
        <f>LN(spy500_descarga!RE262/spy500_descarga!RE261)</f>
        <v>3.0089746926288848E-2</v>
      </c>
      <c r="RF261" s="3">
        <f>LN(spy500_descarga!RF262/spy500_descarga!RF261)</f>
        <v>5.2404552668828E-2</v>
      </c>
      <c r="RG261" s="3">
        <f>LN(spy500_descarga!RG262/spy500_descarga!RG261)</f>
        <v>2.3232296246408185E-2</v>
      </c>
      <c r="RH261" s="3">
        <f>LN(spy500_descarga!RH262/spy500_descarga!RH261)</f>
        <v>-5.0292361605668943E-3</v>
      </c>
      <c r="RI261" s="3" t="e">
        <f>LN(spy500_descarga!RI262/spy500_descarga!RI261)</f>
        <v>#DIV/0!</v>
      </c>
      <c r="RJ261" s="3">
        <f>LN(spy500_descarga!RJ262/spy500_descarga!RJ261)</f>
        <v>0.10446728949294776</v>
      </c>
      <c r="RK261" s="3">
        <f>LN(spy500_descarga!RK262/spy500_descarga!RK261)</f>
        <v>4.5012026414791552E-2</v>
      </c>
      <c r="RL261" s="3">
        <f>LN(spy500_descarga!RL262/spy500_descarga!RL261)</f>
        <v>1.6737444984205739E-3</v>
      </c>
      <c r="RM261" s="3">
        <f>LN(spy500_descarga!RM262/spy500_descarga!RM261)</f>
        <v>1.6966700442193686E-2</v>
      </c>
      <c r="RN261" s="3">
        <f>LN(spy500_descarga!RN262/spy500_descarga!RN261)</f>
        <v>-3.2898241686456595E-2</v>
      </c>
      <c r="RO261" s="3">
        <f>LN(spy500_descarga!RO262/spy500_descarga!RO261)</f>
        <v>4.2135275829449205E-3</v>
      </c>
      <c r="RP261" s="3">
        <f>LN(spy500_descarga!RP262/spy500_descarga!RP261)</f>
        <v>1.6532554974450119E-2</v>
      </c>
      <c r="RQ261" s="3">
        <f>LN(spy500_descarga!RQ262/spy500_descarga!RQ261)</f>
        <v>1.5323025219756718E-3</v>
      </c>
      <c r="RR261" s="3">
        <f>LN(spy500_descarga!RR262/spy500_descarga!RR261)</f>
        <v>6.2802139948784051E-3</v>
      </c>
      <c r="RS261" s="3">
        <f>LN(spy500_descarga!RS262/spy500_descarga!RS261)</f>
        <v>-3.9325860036194725E-2</v>
      </c>
      <c r="RT261" s="3">
        <f>LN(spy500_descarga!RT262/spy500_descarga!RT261)</f>
        <v>4.878169746874576E-3</v>
      </c>
      <c r="RU261" s="3">
        <f>LN(spy500_descarga!RU262/spy500_descarga!RU261)</f>
        <v>4.3500213026070302E-2</v>
      </c>
      <c r="RV261" s="3">
        <f>LN(spy500_descarga!RV262/spy500_descarga!RV261)</f>
        <v>-1.9785352844682844E-2</v>
      </c>
      <c r="RW261" s="3">
        <f>LN(spy500_descarga!RW262/spy500_descarga!RW261)</f>
        <v>-1.0444582648922894E-2</v>
      </c>
      <c r="RX261" s="3">
        <f>LN(spy500_descarga!RX262/spy500_descarga!RX261)</f>
        <v>3.3762829251188363E-2</v>
      </c>
      <c r="RY261" s="3">
        <f>LN(spy500_descarga!RY262/spy500_descarga!RY261)</f>
        <v>-1.0359512703775257E-3</v>
      </c>
      <c r="RZ261" s="3">
        <f>LN(spy500_descarga!RZ262/spy500_descarga!RZ261)</f>
        <v>1.1049896910434972E-2</v>
      </c>
      <c r="SA261" s="3">
        <f>LN(spy500_descarga!SA262/spy500_descarga!SA261)</f>
        <v>2.5828626362200457E-2</v>
      </c>
      <c r="SB261" s="3">
        <f>LN(spy500_descarga!SB262/spy500_descarga!SB261)</f>
        <v>0.11531085705764384</v>
      </c>
      <c r="SC261" s="3">
        <f>LN(spy500_descarga!SC262/spy500_descarga!SC261)</f>
        <v>1.8811408432178878E-2</v>
      </c>
      <c r="SD261" s="3">
        <f>LN(spy500_descarga!SD262/spy500_descarga!SD261)</f>
        <v>7.0108631088152198E-2</v>
      </c>
      <c r="SE261" s="3">
        <f>LN(spy500_descarga!SE262/spy500_descarga!SE261)</f>
        <v>-3.1901703453815849E-2</v>
      </c>
      <c r="SF261" s="3">
        <f>LN(spy500_descarga!SF262/spy500_descarga!SF261)</f>
        <v>-5.35899707575869E-3</v>
      </c>
      <c r="SG261" s="3">
        <f>LN(spy500_descarga!SG262/spy500_descarga!SG261)</f>
        <v>-8.3037792143703833E-3</v>
      </c>
      <c r="SH261" s="3">
        <f>LN(spy500_descarga!SH262/spy500_descarga!SH261)</f>
        <v>1.5223199556961298E-2</v>
      </c>
      <c r="SI261" s="3">
        <f>LN(spy500_descarga!SI262/spy500_descarga!SI261)</f>
        <v>1.1984519981094167E-2</v>
      </c>
      <c r="SJ261" s="3">
        <f>LN(spy500_descarga!SJ262/spy500_descarga!SJ261)</f>
        <v>2.6547710754677703E-3</v>
      </c>
      <c r="SK261" s="3">
        <f>LN(spy500_descarga!SK262/spy500_descarga!SK261)</f>
        <v>3.9734973032300273E-2</v>
      </c>
      <c r="SL261" s="3">
        <f>LN(spy500_descarga!SL262/spy500_descarga!SL261)</f>
        <v>4.039120042392888E-2</v>
      </c>
      <c r="SM261" s="3">
        <f>LN(spy500_descarga!SM262/spy500_descarga!SM261)</f>
        <v>-5.3775693215491922E-3</v>
      </c>
    </row>
    <row r="262" spans="1:507" x14ac:dyDescent="0.25">
      <c r="A262" s="1">
        <v>43929</v>
      </c>
      <c r="B262" s="3">
        <f>LN(spy500_descarga!B263/spy500_descarga!B262)</f>
        <v>3.3017181879137388E-2</v>
      </c>
      <c r="C262" s="3">
        <f>LN(spy500_descarga!C263/spy500_descarga!C262)</f>
        <v>2.9908078344883307E-2</v>
      </c>
      <c r="D262" s="3">
        <f>LN(spy500_descarga!D263/spy500_descarga!D262)</f>
        <v>3.6197666656370094E-2</v>
      </c>
      <c r="E262" s="3">
        <f>LN(spy500_descarga!E263/spy500_descarga!E262)</f>
        <v>4.1188103427357424E-2</v>
      </c>
      <c r="F262" s="3">
        <f>LN(spy500_descarga!F263/spy500_descarga!F262)</f>
        <v>2.2586337642186757E-2</v>
      </c>
      <c r="G262" s="3">
        <f>LN(spy500_descarga!G263/spy500_descarga!G262)</f>
        <v>4.5325624592516926E-2</v>
      </c>
      <c r="H262" s="3">
        <f>LN(spy500_descarga!H263/spy500_descarga!H262)</f>
        <v>1.9845238697531721E-2</v>
      </c>
      <c r="I262" s="3">
        <f>LN(spy500_descarga!I263/spy500_descarga!I262)</f>
        <v>2.6354722669634085E-2</v>
      </c>
      <c r="J262" s="3">
        <f>LN(spy500_descarga!J263/spy500_descarga!J262)</f>
        <v>2.5533291894899696E-2</v>
      </c>
      <c r="K262" s="3">
        <f>LN(spy500_descarga!K263/spy500_descarga!K262)</f>
        <v>3.0503403597976618E-2</v>
      </c>
      <c r="L262" s="3">
        <f>LN(spy500_descarga!L263/spy500_descarga!L262)</f>
        <v>6.581328027895153E-2</v>
      </c>
      <c r="M262" s="3">
        <f>LN(spy500_descarga!M263/spy500_descarga!M262)</f>
        <v>5.6084387377277868E-2</v>
      </c>
      <c r="N262" s="3">
        <f>LN(spy500_descarga!N263/spy500_descarga!N262)</f>
        <v>3.5300892187221752E-2</v>
      </c>
      <c r="O262" s="3">
        <f>LN(spy500_descarga!O263/spy500_descarga!O262)</f>
        <v>6.5750436479274976E-2</v>
      </c>
      <c r="P262" s="3">
        <f>LN(spy500_descarga!P263/spy500_descarga!P262)</f>
        <v>2.2223129741593479E-2</v>
      </c>
      <c r="Q262" s="3">
        <f>LN(spy500_descarga!Q263/spy500_descarga!Q262)</f>
        <v>3.7819781320670249E-3</v>
      </c>
      <c r="R262" s="3">
        <f>LN(spy500_descarga!R263/spy500_descarga!R262)</f>
        <v>8.1175590915784093E-2</v>
      </c>
      <c r="S262" s="3">
        <f>LN(spy500_descarga!S263/spy500_descarga!S262)</f>
        <v>6.4213046784849862E-2</v>
      </c>
      <c r="T262" s="3">
        <f>LN(spy500_descarga!T263/spy500_descarga!T262)</f>
        <v>3.9740290991261348E-2</v>
      </c>
      <c r="U262" s="3">
        <f>LN(spy500_descarga!U263/spy500_descarga!U262)</f>
        <v>5.4950308410929953E-2</v>
      </c>
      <c r="V262" s="3">
        <f>LN(spy500_descarga!V263/spy500_descarga!V262)</f>
        <v>2.027813661812166E-2</v>
      </c>
      <c r="W262" s="3">
        <f>LN(spy500_descarga!W263/spy500_descarga!W262)</f>
        <v>6.4499502844967735E-2</v>
      </c>
      <c r="X262" s="3">
        <f>LN(spy500_descarga!X263/spy500_descarga!X262)</f>
        <v>4.9752050285451856E-2</v>
      </c>
      <c r="Y262" s="3">
        <f>LN(spy500_descarga!Y263/spy500_descarga!Y262)</f>
        <v>2.0456312512730293E-2</v>
      </c>
      <c r="Z262" s="3">
        <f>LN(spy500_descarga!Z263/spy500_descarga!Z262)</f>
        <v>1.9835528765289826E-2</v>
      </c>
      <c r="AA262" s="3">
        <f>LN(spy500_descarga!AA263/spy500_descarga!AA262)</f>
        <v>4.1985468469914834E-2</v>
      </c>
      <c r="AB262" s="3">
        <f>LN(spy500_descarga!AB263/spy500_descarga!AB262)</f>
        <v>1.5488902656454912E-2</v>
      </c>
      <c r="AC262" s="3">
        <f>LN(spy500_descarga!AC263/spy500_descarga!AC262)</f>
        <v>4.5681032468960589E-2</v>
      </c>
      <c r="AD262" s="3">
        <f>LN(spy500_descarga!AD263/spy500_descarga!AD262)</f>
        <v>6.0748112607079595E-2</v>
      </c>
      <c r="AE262" s="3">
        <f>LN(spy500_descarga!AE263/spy500_descarga!AE262)</f>
        <v>0.10310745740249019</v>
      </c>
      <c r="AF262" s="3">
        <f>LN(spy500_descarga!AF263/spy500_descarga!AF262)</f>
        <v>5.6170292956175878E-2</v>
      </c>
      <c r="AG262" s="3">
        <f>LN(spy500_descarga!AG263/spy500_descarga!AG262)</f>
        <v>5.0105055080225974E-2</v>
      </c>
      <c r="AH262" s="3">
        <f>LN(spy500_descarga!AH263/spy500_descarga!AH262)</f>
        <v>3.6720691926948136E-2</v>
      </c>
      <c r="AI262" s="3">
        <f>LN(spy500_descarga!AI263/spy500_descarga!AI262)</f>
        <v>9.0120034208016508E-2</v>
      </c>
      <c r="AJ262" s="3">
        <f>LN(spy500_descarga!AJ263/spy500_descarga!AJ262)</f>
        <v>5.8139808835439559E-2</v>
      </c>
      <c r="AK262" s="3">
        <f>LN(spy500_descarga!AK263/spy500_descarga!AK262)</f>
        <v>7.6348800466150807E-2</v>
      </c>
      <c r="AL262" s="3">
        <f>LN(spy500_descarga!AL263/spy500_descarga!AL262)</f>
        <v>1.2875404558929559E-2</v>
      </c>
      <c r="AM262" s="3">
        <f>LN(spy500_descarga!AM263/spy500_descarga!AM262)</f>
        <v>1.8821668886243703E-2</v>
      </c>
      <c r="AN262" s="3">
        <f>LN(spy500_descarga!AN263/spy500_descarga!AN262)</f>
        <v>4.8657817968964845E-2</v>
      </c>
      <c r="AO262" s="3">
        <f>LN(spy500_descarga!AO263/spy500_descarga!AO262)</f>
        <v>5.0355105590921351E-2</v>
      </c>
      <c r="AP262" s="3">
        <f>LN(spy500_descarga!AP263/spy500_descarga!AP262)</f>
        <v>5.2124213302158974E-2</v>
      </c>
      <c r="AQ262" s="3">
        <f>LN(spy500_descarga!AQ263/spy500_descarga!AQ262)</f>
        <v>1.9503950053846704E-2</v>
      </c>
      <c r="AR262" s="3">
        <f>LN(spy500_descarga!AR263/spy500_descarga!AR262)</f>
        <v>9.7600074835110379E-2</v>
      </c>
      <c r="AS262" s="3">
        <f>LN(spy500_descarga!AS263/spy500_descarga!AS262)</f>
        <v>6.6199780287705942E-2</v>
      </c>
      <c r="AT262" s="3">
        <f>LN(spy500_descarga!AT263/spy500_descarga!AT262)</f>
        <v>1.4021392663348861E-2</v>
      </c>
      <c r="AU262" s="3">
        <f>LN(spy500_descarga!AU263/spy500_descarga!AU262)</f>
        <v>0.1506388104775877</v>
      </c>
      <c r="AV262" s="3">
        <f>LN(spy500_descarga!AV263/spy500_descarga!AV262)</f>
        <v>5.8608355448017666E-2</v>
      </c>
      <c r="AW262" s="3">
        <f>LN(spy500_descarga!AW263/spy500_descarga!AW262)</f>
        <v>2.5272407176031297E-2</v>
      </c>
      <c r="AX262" s="3">
        <f>LN(spy500_descarga!AX263/spy500_descarga!AX262)</f>
        <v>7.8812638065436313E-2</v>
      </c>
      <c r="AY262" s="3">
        <f>LN(spy500_descarga!AY263/spy500_descarga!AY262)</f>
        <v>0.11799071108622641</v>
      </c>
      <c r="AZ262" s="3">
        <f>LN(spy500_descarga!AZ263/spy500_descarga!AZ262)</f>
        <v>1.3800941727250108E-2</v>
      </c>
      <c r="BA262" s="3">
        <f>LN(spy500_descarga!BA263/spy500_descarga!BA262)</f>
        <v>2.5725332470735419E-2</v>
      </c>
      <c r="BB262" s="3">
        <f>LN(spy500_descarga!BB263/spy500_descarga!BB262)</f>
        <v>3.2993769558693473E-2</v>
      </c>
      <c r="BC262" s="3">
        <f>LN(spy500_descarga!BC263/spy500_descarga!BC262)</f>
        <v>2.4952737011358327E-2</v>
      </c>
      <c r="BD262" s="3">
        <f>LN(spy500_descarga!BD263/spy500_descarga!BD262)</f>
        <v>1.1101769615970656E-2</v>
      </c>
      <c r="BE262" s="3">
        <f>LN(spy500_descarga!BE263/spy500_descarga!BE262)</f>
        <v>4.2081173883215903E-2</v>
      </c>
      <c r="BF262" s="3">
        <f>LN(spy500_descarga!BF263/spy500_descarga!BF262)</f>
        <v>6.829329473460434E-2</v>
      </c>
      <c r="BG262" s="3">
        <f>LN(spy500_descarga!BG263/spy500_descarga!BG262)</f>
        <v>1.1397946151434744E-2</v>
      </c>
      <c r="BH262" s="3">
        <f>LN(spy500_descarga!BH263/spy500_descarga!BH262)</f>
        <v>1.7169741937338352E-2</v>
      </c>
      <c r="BI262" s="3">
        <f>LN(spy500_descarga!BI263/spy500_descarga!BI262)</f>
        <v>8.69151050894965E-2</v>
      </c>
      <c r="BJ262" s="3">
        <f>LN(spy500_descarga!BJ263/spy500_descarga!BJ262)</f>
        <v>5.6459493526112257E-2</v>
      </c>
      <c r="BK262" s="3">
        <f>LN(spy500_descarga!BK263/spy500_descarga!BK262)</f>
        <v>3.872469978506702E-2</v>
      </c>
      <c r="BL262" s="3">
        <f>LN(spy500_descarga!BL263/spy500_descarga!BL262)</f>
        <v>2.5928775987567119E-2</v>
      </c>
      <c r="BM262" s="3">
        <f>LN(spy500_descarga!BM263/spy500_descarga!BM262)</f>
        <v>5.7484588895214926E-2</v>
      </c>
      <c r="BN262" s="3">
        <f>LN(spy500_descarga!BN263/spy500_descarga!BN262)</f>
        <v>2.4131786307508049E-2</v>
      </c>
      <c r="BO262" s="3">
        <f>LN(spy500_descarga!BO263/spy500_descarga!BO262)</f>
        <v>2.3595358637236389E-2</v>
      </c>
      <c r="BP262" s="3">
        <f>LN(spy500_descarga!BP263/spy500_descarga!BP262)</f>
        <v>5.1082798976053716E-2</v>
      </c>
      <c r="BQ262" s="3" t="e">
        <f>LN(spy500_descarga!BQ263/spy500_descarga!BQ262)</f>
        <v>#DIV/0!</v>
      </c>
      <c r="BR262" s="3">
        <f>LN(spy500_descarga!BR263/spy500_descarga!BR262)</f>
        <v>4.279582723594251E-2</v>
      </c>
      <c r="BS262" s="3">
        <f>LN(spy500_descarga!BS263/spy500_descarga!BS262)</f>
        <v>8.4582935394417719E-2</v>
      </c>
      <c r="BT262" s="3">
        <f>LN(spy500_descarga!BT263/spy500_descarga!BT262)</f>
        <v>5.0936403707065564E-2</v>
      </c>
      <c r="BU262" s="3">
        <f>LN(spy500_descarga!BU263/spy500_descarga!BU262)</f>
        <v>1.7560201167342238E-2</v>
      </c>
      <c r="BV262" s="3">
        <f>LN(spy500_descarga!BV263/spy500_descarga!BV262)</f>
        <v>3.6682867240912333E-2</v>
      </c>
      <c r="BW262" s="3">
        <f>LN(spy500_descarga!BW263/spy500_descarga!BW262)</f>
        <v>-3.1362923356479961E-3</v>
      </c>
      <c r="BX262" s="3">
        <f>LN(spy500_descarga!BX263/spy500_descarga!BX262)</f>
        <v>3.4266367342232283E-2</v>
      </c>
      <c r="BY262" s="3">
        <f>LN(spy500_descarga!BY263/spy500_descarga!BY262)</f>
        <v>7.5332934844934807E-2</v>
      </c>
      <c r="BZ262" s="3">
        <f>LN(spy500_descarga!BZ263/spy500_descarga!BZ262)</f>
        <v>4.1854480026493564E-2</v>
      </c>
      <c r="CA262" s="3">
        <f>LN(spy500_descarga!CA263/spy500_descarga!CA262)</f>
        <v>2.3448701494259004E-2</v>
      </c>
      <c r="CB262" s="3">
        <f>LN(spy500_descarga!CB263/spy500_descarga!CB262)</f>
        <v>3.0447358139776576E-2</v>
      </c>
      <c r="CC262" s="3">
        <f>LN(spy500_descarga!CC263/spy500_descarga!CC262)</f>
        <v>1.3211241262481591E-2</v>
      </c>
      <c r="CD262" s="3" t="e">
        <f>LN(spy500_descarga!CD263/spy500_descarga!CD262)</f>
        <v>#DIV/0!</v>
      </c>
      <c r="CE262" s="3">
        <f>LN(spy500_descarga!CE263/spy500_descarga!CE262)</f>
        <v>1.354921192364264E-2</v>
      </c>
      <c r="CF262" s="3">
        <f>LN(spy500_descarga!CF263/spy500_descarga!CF262)</f>
        <v>4.3126310865638971E-2</v>
      </c>
      <c r="CG262" s="3">
        <f>LN(spy500_descarga!CG263/spy500_descarga!CG262)</f>
        <v>3.9610448966384763E-2</v>
      </c>
      <c r="CH262" s="3">
        <f>LN(spy500_descarga!CH263/spy500_descarga!CH262)</f>
        <v>-4.9703583725836092E-3</v>
      </c>
      <c r="CI262" s="3">
        <f>LN(spy500_descarga!CI263/spy500_descarga!CI262)</f>
        <v>6.9534530290669111E-2</v>
      </c>
      <c r="CJ262" s="3">
        <f>LN(spy500_descarga!CJ263/spy500_descarga!CJ262)</f>
        <v>3.1252617945382588E-2</v>
      </c>
      <c r="CK262" s="3">
        <f>LN(spy500_descarga!CK263/spy500_descarga!CK262)</f>
        <v>8.600534555240498E-2</v>
      </c>
      <c r="CL262" s="3">
        <f>LN(spy500_descarga!CL263/spy500_descarga!CL262)</f>
        <v>5.9270207352542695E-2</v>
      </c>
      <c r="CM262" s="3">
        <f>LN(spy500_descarga!CM263/spy500_descarga!CM262)</f>
        <v>-6.7121078861312952E-2</v>
      </c>
      <c r="CN262" s="3">
        <f>LN(spy500_descarga!CN263/spy500_descarga!CN262)</f>
        <v>4.4154775117253811E-2</v>
      </c>
      <c r="CO262" s="3">
        <f>LN(spy500_descarga!CO263/spy500_descarga!CO262)</f>
        <v>4.3966683629157607E-2</v>
      </c>
      <c r="CP262" s="3">
        <f>LN(spy500_descarga!CP263/spy500_descarga!CP262)</f>
        <v>2.3256830275469466E-2</v>
      </c>
      <c r="CQ262" s="3">
        <f>LN(spy500_descarga!CQ263/spy500_descarga!CQ262)</f>
        <v>7.3564234845067106E-2</v>
      </c>
      <c r="CR262" s="3">
        <f>LN(spy500_descarga!CR263/spy500_descarga!CR262)</f>
        <v>3.6240871437515726E-2</v>
      </c>
      <c r="CS262" s="3">
        <f>LN(spy500_descarga!CS263/spy500_descarga!CS262)</f>
        <v>7.7849617741057794E-2</v>
      </c>
      <c r="CT262" s="3">
        <f>LN(spy500_descarga!CT263/spy500_descarga!CT262)</f>
        <v>7.9850859203282748E-2</v>
      </c>
      <c r="CU262" s="3">
        <f>LN(spy500_descarga!CU263/spy500_descarga!CU262)</f>
        <v>8.3665894663197904E-2</v>
      </c>
      <c r="CV262" s="3">
        <f>LN(spy500_descarga!CV263/spy500_descarga!CV262)</f>
        <v>3.2910379813883166E-2</v>
      </c>
      <c r="CW262" s="3">
        <f>LN(spy500_descarga!CW263/spy500_descarga!CW262)</f>
        <v>2.9934269619704849E-2</v>
      </c>
      <c r="CX262" s="3">
        <f>LN(spy500_descarga!CX263/spy500_descarga!CX262)</f>
        <v>4.3406127787214907E-2</v>
      </c>
      <c r="CY262" s="3">
        <f>LN(spy500_descarga!CY263/spy500_descarga!CY262)</f>
        <v>2.6604733516788822E-2</v>
      </c>
      <c r="CZ262" s="3">
        <f>LN(spy500_descarga!CZ263/spy500_descarga!CZ262)</f>
        <v>6.0653794151642272E-2</v>
      </c>
      <c r="DA262" s="3">
        <f>LN(spy500_descarga!DA263/spy500_descarga!DA262)</f>
        <v>2.913276724657075E-2</v>
      </c>
      <c r="DB262" s="3">
        <f>LN(spy500_descarga!DB263/spy500_descarga!DB262)</f>
        <v>2.276832243885139E-2</v>
      </c>
      <c r="DC262" s="3">
        <f>LN(spy500_descarga!DC263/spy500_descarga!DC262)</f>
        <v>2.3596311356891077E-2</v>
      </c>
      <c r="DD262" s="3">
        <f>LN(spy500_descarga!DD263/spy500_descarga!DD262)</f>
        <v>4.9819063738221002E-2</v>
      </c>
      <c r="DE262" s="3">
        <f>LN(spy500_descarga!DE263/spy500_descarga!DE262)</f>
        <v>1.4910862895422195E-2</v>
      </c>
      <c r="DF262" s="3">
        <f>LN(spy500_descarga!DF263/spy500_descarga!DF262)</f>
        <v>3.4419673279850876E-2</v>
      </c>
      <c r="DG262" s="3">
        <f>LN(spy500_descarga!DG263/spy500_descarga!DG262)</f>
        <v>2.6707172631632317E-2</v>
      </c>
      <c r="DH262" s="3">
        <f>LN(spy500_descarga!DH263/spy500_descarga!DH262)</f>
        <v>7.0430173559968029E-2</v>
      </c>
      <c r="DI262" s="3">
        <f>LN(spy500_descarga!DI263/spy500_descarga!DI262)</f>
        <v>4.9935391494803617E-2</v>
      </c>
      <c r="DJ262" s="3">
        <f>LN(spy500_descarga!DJ263/spy500_descarga!DJ262)</f>
        <v>6.9714645692124464E-3</v>
      </c>
      <c r="DK262" s="3">
        <f>LN(spy500_descarga!DK263/spy500_descarga!DK262)</f>
        <v>-2.5376886217988747E-3</v>
      </c>
      <c r="DL262" s="3">
        <f>LN(spy500_descarga!DL263/spy500_descarga!DL262)</f>
        <v>2.325556844680373E-2</v>
      </c>
      <c r="DM262" s="3">
        <f>LN(spy500_descarga!DM263/spy500_descarga!DM262)</f>
        <v>5.5956193346545224E-2</v>
      </c>
      <c r="DN262" s="3">
        <f>LN(spy500_descarga!DN263/spy500_descarga!DN262)</f>
        <v>2.7776631365217418E-2</v>
      </c>
      <c r="DO262" s="3">
        <f>LN(spy500_descarga!DO263/spy500_descarga!DO262)</f>
        <v>7.2417941375473679E-2</v>
      </c>
      <c r="DP262" s="3">
        <f>LN(spy500_descarga!DP263/spy500_descarga!DP262)</f>
        <v>1.6947174143835914E-2</v>
      </c>
      <c r="DQ262" s="3">
        <f>LN(spy500_descarga!DQ263/spy500_descarga!DQ262)</f>
        <v>1.9834591343545992E-2</v>
      </c>
      <c r="DR262" s="3">
        <f>LN(spy500_descarga!DR263/spy500_descarga!DR262)</f>
        <v>7.3502449540434792E-2</v>
      </c>
      <c r="DS262" s="3">
        <f>LN(spy500_descarga!DS263/spy500_descarga!DS262)</f>
        <v>2.7851439651544629E-2</v>
      </c>
      <c r="DT262" s="3" t="e">
        <f>LN(spy500_descarga!DT263/spy500_descarga!DT262)</f>
        <v>#DIV/0!</v>
      </c>
      <c r="DU262" s="3">
        <f>LN(spy500_descarga!DU263/spy500_descarga!DU262)</f>
        <v>6.9934122084517672E-2</v>
      </c>
      <c r="DV262" s="3">
        <f>LN(spy500_descarga!DV263/spy500_descarga!DV262)</f>
        <v>4.7764816959058293E-2</v>
      </c>
      <c r="DW262" s="3">
        <f>LN(spy500_descarga!DW263/spy500_descarga!DW262)</f>
        <v>5.3240080854634046E-2</v>
      </c>
      <c r="DX262" s="3">
        <f>LN(spy500_descarga!DX263/spy500_descarga!DX262)</f>
        <v>1.623568477957742E-2</v>
      </c>
      <c r="DY262" s="3">
        <f>LN(spy500_descarga!DY263/spy500_descarga!DY262)</f>
        <v>2.9322678218696597E-2</v>
      </c>
      <c r="DZ262" s="3">
        <f>LN(spy500_descarga!DZ263/spy500_descarga!DZ262)</f>
        <v>4.4230729185065307E-2</v>
      </c>
      <c r="EA262" s="3">
        <f>LN(spy500_descarga!EA263/spy500_descarga!EA262)</f>
        <v>6.0120680410727392E-2</v>
      </c>
      <c r="EB262" s="3">
        <f>LN(spy500_descarga!EB263/spy500_descarga!EB262)</f>
        <v>7.6773474371943894E-3</v>
      </c>
      <c r="EC262" s="3">
        <f>LN(spy500_descarga!EC263/spy500_descarga!EC262)</f>
        <v>7.123783064683302E-2</v>
      </c>
      <c r="ED262" s="3">
        <f>LN(spy500_descarga!ED263/spy500_descarga!ED262)</f>
        <v>3.8024904014829136E-2</v>
      </c>
      <c r="EE262" s="3">
        <f>LN(spy500_descarga!EE263/spy500_descarga!EE262)</f>
        <v>2.518749760096857E-2</v>
      </c>
      <c r="EF262" s="3">
        <f>LN(spy500_descarga!EF263/spy500_descarga!EF262)</f>
        <v>4.3694625930693211E-2</v>
      </c>
      <c r="EG262" s="3">
        <f>LN(spy500_descarga!EG263/spy500_descarga!EG262)</f>
        <v>8.1683500025763953E-2</v>
      </c>
      <c r="EH262" s="3">
        <f>LN(spy500_descarga!EH263/spy500_descarga!EH262)</f>
        <v>4.8204642342964857E-2</v>
      </c>
      <c r="EI262" s="3">
        <f>LN(spy500_descarga!EI263/spy500_descarga!EI262)</f>
        <v>7.5282473857585075E-2</v>
      </c>
      <c r="EJ262" s="3">
        <f>LN(spy500_descarga!EJ263/spy500_descarga!EJ262)</f>
        <v>6.6758603654083135E-2</v>
      </c>
      <c r="EK262" s="3">
        <f>LN(spy500_descarga!EK263/spy500_descarga!EK262)</f>
        <v>2.7281541008444255E-2</v>
      </c>
      <c r="EL262" s="3">
        <f>LN(spy500_descarga!EL263/spy500_descarga!EL262)</f>
        <v>4.3102518464355803E-2</v>
      </c>
      <c r="EM262" s="3">
        <f>LN(spy500_descarga!EM263/spy500_descarga!EM262)</f>
        <v>3.8372262935747158E-2</v>
      </c>
      <c r="EN262" s="3">
        <f>LN(spy500_descarga!EN263/spy500_descarga!EN262)</f>
        <v>7.7301103815245228E-2</v>
      </c>
      <c r="EO262" s="3">
        <f>LN(spy500_descarga!EO263/spy500_descarga!EO262)</f>
        <v>2.8701462249325897E-2</v>
      </c>
      <c r="EP262" s="3">
        <f>LN(spy500_descarga!EP263/spy500_descarga!EP262)</f>
        <v>0.12699683720265775</v>
      </c>
      <c r="EQ262" s="3">
        <f>LN(spy500_descarga!EQ263/spy500_descarga!EQ262)</f>
        <v>3.7096903378777767E-2</v>
      </c>
      <c r="ER262" s="3">
        <f>LN(spy500_descarga!ER263/spy500_descarga!ER262)</f>
        <v>6.1498194673993832E-2</v>
      </c>
      <c r="ES262" s="3">
        <f>LN(spy500_descarga!ES263/spy500_descarga!ES262)</f>
        <v>4.3083578909863571E-2</v>
      </c>
      <c r="ET262" s="3">
        <f>LN(spy500_descarga!ET263/spy500_descarga!ET262)</f>
        <v>3.776018774228683E-2</v>
      </c>
      <c r="EU262" s="3">
        <f>LN(spy500_descarga!EU263/spy500_descarga!EU262)</f>
        <v>4.7482489103563202E-2</v>
      </c>
      <c r="EV262" s="3">
        <f>LN(spy500_descarga!EV263/spy500_descarga!EV262)</f>
        <v>2.3644880123269911E-4</v>
      </c>
      <c r="EW262" s="3">
        <f>LN(spy500_descarga!EW263/spy500_descarga!EW262)</f>
        <v>3.8342576276663258E-2</v>
      </c>
      <c r="EX262" s="3">
        <f>LN(spy500_descarga!EX263/spy500_descarga!EX262)</f>
        <v>6.3056537854563624E-2</v>
      </c>
      <c r="EY262" s="3">
        <f>LN(spy500_descarga!EY263/spy500_descarga!EY262)</f>
        <v>2.9126062420580915E-2</v>
      </c>
      <c r="EZ262" s="3">
        <f>LN(spy500_descarga!EZ263/spy500_descarga!EZ262)</f>
        <v>4.6721938523059232E-2</v>
      </c>
      <c r="FA262" s="3">
        <f>LN(spy500_descarga!FA263/spy500_descarga!FA262)</f>
        <v>7.3334396403677699E-2</v>
      </c>
      <c r="FB262" s="3">
        <f>LN(spy500_descarga!FB263/spy500_descarga!FB262)</f>
        <v>6.3511891334634266E-2</v>
      </c>
      <c r="FC262" s="3">
        <f>LN(spy500_descarga!FC263/spy500_descarga!FC262)</f>
        <v>6.511555231715134E-2</v>
      </c>
      <c r="FD262" s="3">
        <f>LN(spy500_descarga!FD263/spy500_descarga!FD262)</f>
        <v>5.8532142829412256E-2</v>
      </c>
      <c r="FE262" s="3">
        <f>LN(spy500_descarga!FE263/spy500_descarga!FE262)</f>
        <v>4.204511674482659E-2</v>
      </c>
      <c r="FF262" s="3">
        <f>LN(spy500_descarga!FF263/spy500_descarga!FF262)</f>
        <v>0.12740195713904723</v>
      </c>
      <c r="FG262" s="3">
        <f>LN(spy500_descarga!FG263/spy500_descarga!FG262)</f>
        <v>6.7112347943616313E-2</v>
      </c>
      <c r="FH262" s="3">
        <f>LN(spy500_descarga!FH263/spy500_descarga!FH262)</f>
        <v>5.0938749623240256E-2</v>
      </c>
      <c r="FI262" s="3">
        <f>LN(spy500_descarga!FI263/spy500_descarga!FI262)</f>
        <v>4.3020592602040213E-2</v>
      </c>
      <c r="FJ262" s="3">
        <f>LN(spy500_descarga!FJ263/spy500_descarga!FJ262)</f>
        <v>7.0956054842680333E-2</v>
      </c>
      <c r="FK262" s="3">
        <f>LN(spy500_descarga!FK263/spy500_descarga!FK262)</f>
        <v>6.3462113884064225E-2</v>
      </c>
      <c r="FL262" s="3">
        <f>LN(spy500_descarga!FL263/spy500_descarga!FL262)</f>
        <v>6.1346321447136691E-2</v>
      </c>
      <c r="FM262" s="3">
        <f>LN(spy500_descarga!FM263/spy500_descarga!FM262)</f>
        <v>4.5045819628882836E-3</v>
      </c>
      <c r="FN262" s="3">
        <f>LN(spy500_descarga!FN263/spy500_descarga!FN262)</f>
        <v>3.5358714168736503E-2</v>
      </c>
      <c r="FO262" s="3">
        <f>LN(spy500_descarga!FO263/spy500_descarga!FO262)</f>
        <v>7.0792324240816523E-2</v>
      </c>
      <c r="FP262" s="3">
        <f>LN(spy500_descarga!FP263/spy500_descarga!FP262)</f>
        <v>9.1497564163949538E-2</v>
      </c>
      <c r="FQ262" s="3">
        <f>LN(spy500_descarga!FQ263/spy500_descarga!FQ262)</f>
        <v>5.3922365182512103E-2</v>
      </c>
      <c r="FR262" s="3">
        <f>LN(spy500_descarga!FR263/spy500_descarga!FR262)</f>
        <v>6.3132466505553556E-2</v>
      </c>
      <c r="FS262" s="3">
        <f>LN(spy500_descarga!FS263/spy500_descarga!FS262)</f>
        <v>7.2611864448807795E-2</v>
      </c>
      <c r="FT262" s="3">
        <f>LN(spy500_descarga!FT263/spy500_descarga!FT262)</f>
        <v>8.6918211575739326E-2</v>
      </c>
      <c r="FU262" s="3">
        <f>LN(spy500_descarga!FU263/spy500_descarga!FU262)</f>
        <v>1.5567464683297474E-2</v>
      </c>
      <c r="FV262" s="3">
        <f>LN(spy500_descarga!FV263/spy500_descarga!FV262)</f>
        <v>6.7103929210399899E-2</v>
      </c>
      <c r="FW262" s="3">
        <f>LN(spy500_descarga!FW263/spy500_descarga!FW262)</f>
        <v>6.4122417459533385E-2</v>
      </c>
      <c r="FX262" s="3">
        <f>LN(spy500_descarga!FX263/spy500_descarga!FX262)</f>
        <v>4.3775809003057026E-2</v>
      </c>
      <c r="FY262" s="3">
        <f>LN(spy500_descarga!FY263/spy500_descarga!FY262)</f>
        <v>3.3675028080303773E-2</v>
      </c>
      <c r="FZ262" s="3">
        <f>LN(spy500_descarga!FZ263/spy500_descarga!FZ262)</f>
        <v>4.9069521029683108E-2</v>
      </c>
      <c r="GA262" s="3">
        <f>LN(spy500_descarga!GA263/spy500_descarga!GA262)</f>
        <v>6.9051873459312685E-2</v>
      </c>
      <c r="GB262" s="3">
        <f>LN(spy500_descarga!GB263/spy500_descarga!GB262)</f>
        <v>2.5009994484691545E-2</v>
      </c>
      <c r="GC262" s="3">
        <f>LN(spy500_descarga!GC263/spy500_descarga!GC262)</f>
        <v>7.359808063608253E-3</v>
      </c>
      <c r="GD262" s="3">
        <f>LN(spy500_descarga!GD263/spy500_descarga!GD262)</f>
        <v>6.1365932460287369E-2</v>
      </c>
      <c r="GE262" s="3">
        <f>LN(spy500_descarga!GE263/spy500_descarga!GE262)</f>
        <v>3.484320595991941E-2</v>
      </c>
      <c r="GF262" s="3">
        <f>LN(spy500_descarga!GF263/spy500_descarga!GF262)</f>
        <v>3.1770891910321328E-2</v>
      </c>
      <c r="GG262" s="3">
        <f>LN(spy500_descarga!GG263/spy500_descarga!GG262)</f>
        <v>1.488404615460762E-2</v>
      </c>
      <c r="GH262" s="3">
        <f>LN(spy500_descarga!GH263/spy500_descarga!GH262)</f>
        <v>6.2455978120766587E-2</v>
      </c>
      <c r="GI262" s="3">
        <f>LN(spy500_descarga!GI263/spy500_descarga!GI262)</f>
        <v>7.94653349835798E-2</v>
      </c>
      <c r="GJ262" s="3">
        <f>LN(spy500_descarga!GJ263/spy500_descarga!GJ262)</f>
        <v>3.7814283644411438E-2</v>
      </c>
      <c r="GK262" s="3">
        <f>LN(spy500_descarga!GK263/spy500_descarga!GK262)</f>
        <v>5.1009542519350227E-2</v>
      </c>
      <c r="GL262" s="3">
        <f>LN(spy500_descarga!GL263/spy500_descarga!GL262)</f>
        <v>6.5973646469593417E-2</v>
      </c>
      <c r="GM262" s="3">
        <f>LN(spy500_descarga!GM263/spy500_descarga!GM262)</f>
        <v>3.4972755333865076E-2</v>
      </c>
      <c r="GN262" s="3">
        <f>LN(spy500_descarga!GN263/spy500_descarga!GN262)</f>
        <v>3.886700821509622E-2</v>
      </c>
      <c r="GO262" s="3">
        <f>LN(spy500_descarga!GO263/spy500_descarga!GO262)</f>
        <v>4.6215282720181536E-2</v>
      </c>
      <c r="GP262" s="3">
        <f>LN(spy500_descarga!GP263/spy500_descarga!GP262)</f>
        <v>3.0888256558141949E-2</v>
      </c>
      <c r="GQ262" s="3">
        <f>LN(spy500_descarga!GQ263/spy500_descarga!GQ262)</f>
        <v>7.4375606926576479E-2</v>
      </c>
      <c r="GR262" s="3">
        <f>LN(spy500_descarga!GR263/spy500_descarga!GR262)</f>
        <v>4.2271166554208713E-2</v>
      </c>
      <c r="GS262" s="3">
        <f>LN(spy500_descarga!GS263/spy500_descarga!GS262)</f>
        <v>6.5732109695577842E-2</v>
      </c>
      <c r="GT262" s="3">
        <f>LN(spy500_descarga!GT263/spy500_descarga!GT262)</f>
        <v>2.3070443062221228E-2</v>
      </c>
      <c r="GU262" s="3">
        <f>LN(spy500_descarga!GU263/spy500_descarga!GU262)</f>
        <v>3.6782996879060934E-2</v>
      </c>
      <c r="GV262" s="3">
        <f>LN(spy500_descarga!GV263/spy500_descarga!GV262)</f>
        <v>8.0095454437458122E-2</v>
      </c>
      <c r="GW262" s="3">
        <f>LN(spy500_descarga!GW263/spy500_descarga!GW262)</f>
        <v>3.1282694115579372E-2</v>
      </c>
      <c r="GX262" s="3">
        <f>LN(spy500_descarga!GX263/spy500_descarga!GX262)</f>
        <v>3.3474294282151658E-2</v>
      </c>
      <c r="GY262" s="3">
        <f>LN(spy500_descarga!GY263/spy500_descarga!GY262)</f>
        <v>3.2518420283413549E-2</v>
      </c>
      <c r="GZ262" s="3">
        <f>LN(spy500_descarga!GZ263/spy500_descarga!GZ262)</f>
        <v>5.635288319342599E-2</v>
      </c>
      <c r="HA262" s="3">
        <f>LN(spy500_descarga!HA263/spy500_descarga!HA262)</f>
        <v>0.11889832497479484</v>
      </c>
      <c r="HB262" s="3">
        <f>LN(spy500_descarga!HB263/spy500_descarga!HB262)</f>
        <v>4.1301418204482666E-2</v>
      </c>
      <c r="HC262" s="3">
        <f>LN(spy500_descarga!HC263/spy500_descarga!HC262)</f>
        <v>3.6971148673851227E-2</v>
      </c>
      <c r="HD262" s="3">
        <f>LN(spy500_descarga!HD263/spy500_descarga!HD262)</f>
        <v>3.022146028381998E-2</v>
      </c>
      <c r="HE262" s="3">
        <f>LN(spy500_descarga!HE263/spy500_descarga!HE262)</f>
        <v>3.768763719675388E-2</v>
      </c>
      <c r="HF262" s="3">
        <f>LN(spy500_descarga!HF263/spy500_descarga!HF262)</f>
        <v>-3.9397760497997415E-3</v>
      </c>
      <c r="HG262" s="3">
        <f>LN(spy500_descarga!HG263/spy500_descarga!HG262)</f>
        <v>8.2423403063395184E-2</v>
      </c>
      <c r="HH262" s="3">
        <f>LN(spy500_descarga!HH263/spy500_descarga!HH262)</f>
        <v>5.4568033320064067E-2</v>
      </c>
      <c r="HI262" s="3">
        <f>LN(spy500_descarga!HI263/spy500_descarga!HI262)</f>
        <v>4.2762983678183569E-3</v>
      </c>
      <c r="HJ262" s="3">
        <f>LN(spy500_descarga!HJ263/spy500_descarga!HJ262)</f>
        <v>5.3387882314029807E-2</v>
      </c>
      <c r="HK262" s="3">
        <f>LN(spy500_descarga!HK263/spy500_descarga!HK262)</f>
        <v>5.6634507282796023E-2</v>
      </c>
      <c r="HL262" s="3">
        <f>LN(spy500_descarga!HL263/spy500_descarga!HL262)</f>
        <v>6.3815381492810533E-2</v>
      </c>
      <c r="HM262" s="3">
        <f>LN(spy500_descarga!HM263/spy500_descarga!HM262)</f>
        <v>4.7214079488046824E-2</v>
      </c>
      <c r="HN262" s="3">
        <f>LN(spy500_descarga!HN263/spy500_descarga!HN262)</f>
        <v>8.4624659330126265E-2</v>
      </c>
      <c r="HO262" s="3">
        <f>LN(spy500_descarga!HO263/spy500_descarga!HO262)</f>
        <v>9.6831410760796155E-2</v>
      </c>
      <c r="HP262" s="3">
        <f>LN(spy500_descarga!HP263/spy500_descarga!HP262)</f>
        <v>4.7086210210722831E-2</v>
      </c>
      <c r="HQ262" s="3">
        <f>LN(spy500_descarga!HQ263/spy500_descarga!HQ262)</f>
        <v>-3.5003747651669013E-3</v>
      </c>
      <c r="HR262" s="3">
        <f>LN(spy500_descarga!HR263/spy500_descarga!HR262)</f>
        <v>9.1513820473348759E-2</v>
      </c>
      <c r="HS262" s="3">
        <f>LN(spy500_descarga!HS263/spy500_descarga!HS262)</f>
        <v>0.11003575669434169</v>
      </c>
      <c r="HT262" s="3">
        <f>LN(spy500_descarga!HT263/spy500_descarga!HT262)</f>
        <v>6.0409822322641589E-2</v>
      </c>
      <c r="HU262" s="3">
        <f>LN(spy500_descarga!HU263/spy500_descarga!HU262)</f>
        <v>1.1274829066663912E-2</v>
      </c>
      <c r="HV262" s="3">
        <f>LN(spy500_descarga!HV263/spy500_descarga!HV262)</f>
        <v>0.10882629192184229</v>
      </c>
      <c r="HW262" s="3">
        <f>LN(spy500_descarga!HW263/spy500_descarga!HW262)</f>
        <v>5.7330911092815136E-2</v>
      </c>
      <c r="HX262" s="3">
        <f>LN(spy500_descarga!HX263/spy500_descarga!HX262)</f>
        <v>6.2704388968879268E-2</v>
      </c>
      <c r="HY262" s="3">
        <f>LN(spy500_descarga!HY263/spy500_descarga!HY262)</f>
        <v>2.5096338092657405E-2</v>
      </c>
      <c r="HZ262" s="3">
        <f>LN(spy500_descarga!HZ263/spy500_descarga!HZ262)</f>
        <v>4.1742951490137625E-2</v>
      </c>
      <c r="IA262" s="3">
        <f>LN(spy500_descarga!IA263/spy500_descarga!IA262)</f>
        <v>1.3071434148309892E-2</v>
      </c>
      <c r="IB262" s="3">
        <f>LN(spy500_descarga!IB263/spy500_descarga!IB262)</f>
        <v>2.9220041271805355E-2</v>
      </c>
      <c r="IC262" s="3">
        <f>LN(spy500_descarga!IC263/spy500_descarga!IC262)</f>
        <v>-1.1335166417507979E-2</v>
      </c>
      <c r="ID262" s="3">
        <f>LN(spy500_descarga!ID263/spy500_descarga!ID262)</f>
        <v>5.1947957254770721E-2</v>
      </c>
      <c r="IE262" s="3">
        <f>LN(spy500_descarga!IE263/spy500_descarga!IE262)</f>
        <v>7.7052810981532563E-2</v>
      </c>
      <c r="IF262" s="3">
        <f>LN(spy500_descarga!IF263/spy500_descarga!IF262)</f>
        <v>3.8915451870374554E-2</v>
      </c>
      <c r="IG262" s="3">
        <f>LN(spy500_descarga!IG263/spy500_descarga!IG262)</f>
        <v>5.237692886918887E-2</v>
      </c>
      <c r="IH262" s="3">
        <f>LN(spy500_descarga!IH263/spy500_descarga!IH262)</f>
        <v>8.0326521855344876E-2</v>
      </c>
      <c r="II262" s="3">
        <f>LN(spy500_descarga!II263/spy500_descarga!II262)</f>
        <v>1.9113075004964036E-2</v>
      </c>
      <c r="IJ262" s="3">
        <f>LN(spy500_descarga!IJ263/spy500_descarga!IJ262)</f>
        <v>3.3057053182318989E-2</v>
      </c>
      <c r="IK262" s="3">
        <f>LN(spy500_descarga!IK263/spy500_descarga!IK262)</f>
        <v>1.1807313222731491E-2</v>
      </c>
      <c r="IL262" s="3">
        <f>LN(spy500_descarga!IL263/spy500_descarga!IL262)</f>
        <v>1.250594282637427E-2</v>
      </c>
      <c r="IM262" s="3">
        <f>LN(spy500_descarga!IM263/spy500_descarga!IM262)</f>
        <v>4.1990333446769335E-2</v>
      </c>
      <c r="IN262" s="3">
        <f>LN(spy500_descarga!IN263/spy500_descarga!IN262)</f>
        <v>1.2462853771865779E-3</v>
      </c>
      <c r="IO262" s="3">
        <f>LN(spy500_descarga!IO263/spy500_descarga!IO262)</f>
        <v>1.2499403775854755E-2</v>
      </c>
      <c r="IP262" s="3">
        <f>LN(spy500_descarga!IP263/spy500_descarga!IP262)</f>
        <v>3.484125410663047E-2</v>
      </c>
      <c r="IQ262" s="3">
        <f>LN(spy500_descarga!IQ263/spy500_descarga!IQ262)</f>
        <v>9.8825295297275319E-3</v>
      </c>
      <c r="IR262" s="3">
        <f>LN(spy500_descarga!IR263/spy500_descarga!IR262)</f>
        <v>3.6272039048803183E-2</v>
      </c>
      <c r="IS262" s="3">
        <f>LN(spy500_descarga!IS263/spy500_descarga!IS262)</f>
        <v>3.7147232741791859E-2</v>
      </c>
      <c r="IT262" s="3">
        <f>LN(spy500_descarga!IT263/spy500_descarga!IT262)</f>
        <v>6.9704704656545907E-2</v>
      </c>
      <c r="IU262" s="3">
        <f>LN(spy500_descarga!IU263/spy500_descarga!IU262)</f>
        <v>3.2601031794156007E-2</v>
      </c>
      <c r="IV262" s="3">
        <f>LN(spy500_descarga!IV263/spy500_descarga!IV262)</f>
        <v>6.1480612493748983E-2</v>
      </c>
      <c r="IW262" s="3">
        <f>LN(spy500_descarga!IW263/spy500_descarga!IW262)</f>
        <v>2.5408549248563072E-2</v>
      </c>
      <c r="IX262" s="3">
        <f>LN(spy500_descarga!IX263/spy500_descarga!IX262)</f>
        <v>4.1005674801816515E-2</v>
      </c>
      <c r="IY262" s="3">
        <f>LN(spy500_descarga!IY263/spy500_descarga!IY262)</f>
        <v>3.5468533448280937E-2</v>
      </c>
      <c r="IZ262" s="3">
        <f>LN(spy500_descarga!IZ263/spy500_descarga!IZ262)</f>
        <v>2.5556075581189337E-2</v>
      </c>
      <c r="JA262" s="3">
        <f>LN(spy500_descarga!JA263/spy500_descarga!JA262)</f>
        <v>6.6192627526471787E-2</v>
      </c>
      <c r="JB262" s="3">
        <f>LN(spy500_descarga!JB263/spy500_descarga!JB262)</f>
        <v>5.0989085790398521E-2</v>
      </c>
      <c r="JC262" s="3">
        <f>LN(spy500_descarga!JC263/spy500_descarga!JC262)</f>
        <v>1.3073767467544977E-2</v>
      </c>
      <c r="JD262" s="3">
        <f>LN(spy500_descarga!JD263/spy500_descarga!JD262)</f>
        <v>-1.1546560181613211E-2</v>
      </c>
      <c r="JE262" s="3">
        <f>LN(spy500_descarga!JE263/spy500_descarga!JE262)</f>
        <v>3.8524749624324717E-3</v>
      </c>
      <c r="JF262" s="3">
        <f>LN(spy500_descarga!JF263/spy500_descarga!JF262)</f>
        <v>2.1930211674571413E-3</v>
      </c>
      <c r="JG262" s="3">
        <f>LN(spy500_descarga!JG263/spy500_descarga!JG262)</f>
        <v>4.118267759986436E-2</v>
      </c>
      <c r="JH262" s="3">
        <f>LN(spy500_descarga!JH263/spy500_descarga!JH262)</f>
        <v>3.6127466669937054E-2</v>
      </c>
      <c r="JI262" s="3">
        <f>LN(spy500_descarga!JI263/spy500_descarga!JI262)</f>
        <v>3.958556007431438E-2</v>
      </c>
      <c r="JJ262" s="3">
        <f>LN(spy500_descarga!JJ263/spy500_descarga!JJ262)</f>
        <v>1.9056921974615747E-2</v>
      </c>
      <c r="JK262" s="3">
        <f>LN(spy500_descarga!JK263/spy500_descarga!JK262)</f>
        <v>1.1877167211443867E-2</v>
      </c>
      <c r="JL262" s="3">
        <f>LN(spy500_descarga!JL263/spy500_descarga!JL262)</f>
        <v>-1.7579637888960949E-2</v>
      </c>
      <c r="JM262" s="3">
        <f>LN(spy500_descarga!JM263/spy500_descarga!JM262)</f>
        <v>8.0852112478845717E-2</v>
      </c>
      <c r="JN262" s="3">
        <f>LN(spy500_descarga!JN263/spy500_descarga!JN262)</f>
        <v>1.9866375853767528E-2</v>
      </c>
      <c r="JO262" s="3">
        <f>LN(spy500_descarga!JO263/spy500_descarga!JO262)</f>
        <v>9.4688546529729991E-3</v>
      </c>
      <c r="JP262" s="3">
        <f>LN(spy500_descarga!JP263/spy500_descarga!JP262)</f>
        <v>5.1129299208212992E-2</v>
      </c>
      <c r="JQ262" s="3">
        <f>LN(spy500_descarga!JQ263/spy500_descarga!JQ262)</f>
        <v>4.3410243096348507E-2</v>
      </c>
      <c r="JR262" s="3">
        <f>LN(spy500_descarga!JR263/spy500_descarga!JR262)</f>
        <v>3.4043971540189975E-2</v>
      </c>
      <c r="JS262" s="3">
        <f>LN(spy500_descarga!JS263/spy500_descarga!JS262)</f>
        <v>2.6331901012234316E-2</v>
      </c>
      <c r="JT262" s="3">
        <f>LN(spy500_descarga!JT263/spy500_descarga!JT262)</f>
        <v>-2.6719166125384785E-2</v>
      </c>
      <c r="JU262" s="3">
        <f>LN(spy500_descarga!JU263/spy500_descarga!JU262)</f>
        <v>9.6408188126017882E-2</v>
      </c>
      <c r="JV262" s="3">
        <f>LN(spy500_descarga!JV263/spy500_descarga!JV262)</f>
        <v>2.9035172670077897E-2</v>
      </c>
      <c r="JW262" s="3">
        <f>LN(spy500_descarga!JW263/spy500_descarga!JW262)</f>
        <v>5.6167171767676938E-2</v>
      </c>
      <c r="JX262" s="3">
        <f>LN(spy500_descarga!JX263/spy500_descarga!JX262)</f>
        <v>4.0275464316282136E-2</v>
      </c>
      <c r="JY262" s="3">
        <f>LN(spy500_descarga!JY263/spy500_descarga!JY262)</f>
        <v>4.6973694454939388E-2</v>
      </c>
      <c r="JZ262" s="3">
        <f>LN(spy500_descarga!JZ263/spy500_descarga!JZ262)</f>
        <v>8.6328049231386081E-2</v>
      </c>
      <c r="KA262" s="3">
        <f>LN(spy500_descarga!KA263/spy500_descarga!KA262)</f>
        <v>7.992679784463308E-2</v>
      </c>
      <c r="KB262" s="3">
        <f>LN(spy500_descarga!KB263/spy500_descarga!KB262)</f>
        <v>3.020877920395983E-2</v>
      </c>
      <c r="KC262" s="3">
        <f>LN(spy500_descarga!KC263/spy500_descarga!KC262)</f>
        <v>9.9331269399968641E-2</v>
      </c>
      <c r="KD262" s="3">
        <f>LN(spy500_descarga!KD263/spy500_descarga!KD262)</f>
        <v>3.0130648227894796E-2</v>
      </c>
      <c r="KE262" s="3">
        <f>LN(spy500_descarga!KE263/spy500_descarga!KE262)</f>
        <v>0.10140984683574258</v>
      </c>
      <c r="KF262" s="3">
        <f>LN(spy500_descarga!KF263/spy500_descarga!KF262)</f>
        <v>3.8164295559425104E-2</v>
      </c>
      <c r="KG262" s="3">
        <f>LN(spy500_descarga!KG263/spy500_descarga!KG262)</f>
        <v>-2.3806427432354576E-3</v>
      </c>
      <c r="KH262" s="3">
        <f>LN(spy500_descarga!KH263/spy500_descarga!KH262)</f>
        <v>4.9381222411742011E-2</v>
      </c>
      <c r="KI262" s="3">
        <f>LN(spy500_descarga!KI263/spy500_descarga!KI262)</f>
        <v>1.7106944741141297E-2</v>
      </c>
      <c r="KJ262" s="3">
        <f>LN(spy500_descarga!KJ263/spy500_descarga!KJ262)</f>
        <v>4.5805580018940979E-2</v>
      </c>
      <c r="KK262" s="3">
        <f>LN(spy500_descarga!KK263/spy500_descarga!KK262)</f>
        <v>3.6591383272240555E-2</v>
      </c>
      <c r="KL262" s="3">
        <f>LN(spy500_descarga!KL263/spy500_descarga!KL262)</f>
        <v>3.4147189606326483E-2</v>
      </c>
      <c r="KM262" s="3">
        <f>LN(spy500_descarga!KM263/spy500_descarga!KM262)</f>
        <v>7.1352047375713198E-2</v>
      </c>
      <c r="KN262" s="3">
        <f>LN(spy500_descarga!KN263/spy500_descarga!KN262)</f>
        <v>3.8061907462675543E-2</v>
      </c>
      <c r="KO262" s="3">
        <f>LN(spy500_descarga!KO263/spy500_descarga!KO262)</f>
        <v>7.0802843445234395E-2</v>
      </c>
      <c r="KP262" s="3">
        <f>LN(spy500_descarga!KP263/spy500_descarga!KP262)</f>
        <v>7.6928101097554186E-2</v>
      </c>
      <c r="KQ262" s="3">
        <f>LN(spy500_descarga!KQ263/spy500_descarga!KQ262)</f>
        <v>3.6343206109002227E-2</v>
      </c>
      <c r="KR262" s="3">
        <f>LN(spy500_descarga!KR263/spy500_descarga!KR262)</f>
        <v>0.11153215534576956</v>
      </c>
      <c r="KS262" s="3">
        <f>LN(spy500_descarga!KS263/spy500_descarga!KS262)</f>
        <v>6.864190861830477E-2</v>
      </c>
      <c r="KT262" s="3">
        <f>LN(spy500_descarga!KT263/spy500_descarga!KT262)</f>
        <v>5.9412065964707425E-2</v>
      </c>
      <c r="KU262" s="3">
        <f>LN(spy500_descarga!KU263/spy500_descarga!KU262)</f>
        <v>5.5374628089011543E-2</v>
      </c>
      <c r="KV262" s="3">
        <f>LN(spy500_descarga!KV263/spy500_descarga!KV262)</f>
        <v>4.6342720835399552E-2</v>
      </c>
      <c r="KW262" s="3">
        <f>LN(spy500_descarga!KW263/spy500_descarga!KW262)</f>
        <v>-8.0161514597043796E-3</v>
      </c>
      <c r="KX262" s="3">
        <f>LN(spy500_descarga!KX263/spy500_descarga!KX262)</f>
        <v>2.9500707453151823E-2</v>
      </c>
      <c r="KY262" s="3">
        <f>LN(spy500_descarga!KY263/spy500_descarga!KY262)</f>
        <v>1.0762441998022993E-2</v>
      </c>
      <c r="KZ262" s="3">
        <f>LN(spy500_descarga!KZ263/spy500_descarga!KZ262)</f>
        <v>-3.9447796749039693E-3</v>
      </c>
      <c r="LA262" s="3">
        <f>LN(spy500_descarga!LA263/spy500_descarga!LA262)</f>
        <v>4.9767602065895027E-2</v>
      </c>
      <c r="LB262" s="3">
        <f>LN(spy500_descarga!LB263/spy500_descarga!LB262)</f>
        <v>3.8211650062230179E-2</v>
      </c>
      <c r="LC262" s="3">
        <f>LN(spy500_descarga!LC263/spy500_descarga!LC262)</f>
        <v>5.8125549404686616E-2</v>
      </c>
      <c r="LD262" s="3">
        <f>LN(spy500_descarga!LD263/spy500_descarga!LD262)</f>
        <v>4.3440728445430218E-2</v>
      </c>
      <c r="LE262" s="3">
        <f>LN(spy500_descarga!LE263/spy500_descarga!LE262)</f>
        <v>9.577697326549027E-2</v>
      </c>
      <c r="LF262" s="3">
        <f>LN(spy500_descarga!LF263/spy500_descarga!LF262)</f>
        <v>8.0902336564189145E-2</v>
      </c>
      <c r="LG262" s="3">
        <f>LN(spy500_descarga!LG263/spy500_descarga!LG262)</f>
        <v>3.6912341298409514E-2</v>
      </c>
      <c r="LH262" s="3">
        <f>LN(spy500_descarga!LH263/spy500_descarga!LH262)</f>
        <v>9.9811394268481228E-3</v>
      </c>
      <c r="LI262" s="3">
        <f>LN(spy500_descarga!LI263/spy500_descarga!LI262)</f>
        <v>6.6529700072771938E-2</v>
      </c>
      <c r="LJ262" s="3">
        <f>LN(spy500_descarga!LJ263/spy500_descarga!LJ262)</f>
        <v>4.7040561653395714E-2</v>
      </c>
      <c r="LK262" s="3">
        <f>LN(spy500_descarga!LK263/spy500_descarga!LK262)</f>
        <v>4.6895865921526489E-2</v>
      </c>
      <c r="LL262" s="3">
        <f>LN(spy500_descarga!LL263/spy500_descarga!LL262)</f>
        <v>-1.9298268731081497E-4</v>
      </c>
      <c r="LM262" s="3">
        <f>LN(spy500_descarga!LM263/spy500_descarga!LM262)</f>
        <v>3.1181400408548922E-2</v>
      </c>
      <c r="LN262" s="3">
        <f>LN(spy500_descarga!LN263/spy500_descarga!LN262)</f>
        <v>-9.6215714955292034E-3</v>
      </c>
      <c r="LO262" s="3">
        <f>LN(spy500_descarga!LO263/spy500_descarga!LO262)</f>
        <v>6.3709189218119702E-2</v>
      </c>
      <c r="LP262" s="3">
        <f>LN(spy500_descarga!LP263/spy500_descarga!LP262)</f>
        <v>1.1078072155308068E-2</v>
      </c>
      <c r="LQ262" s="3">
        <f>LN(spy500_descarga!LQ263/spy500_descarga!LQ262)</f>
        <v>3.6736244840459439E-2</v>
      </c>
      <c r="LR262" s="3">
        <f>LN(spy500_descarga!LR263/spy500_descarga!LR262)</f>
        <v>3.8066477557659809E-2</v>
      </c>
      <c r="LS262" s="3">
        <f>LN(spy500_descarga!LS263/spy500_descarga!LS262)</f>
        <v>3.1113769276042886E-2</v>
      </c>
      <c r="LT262" s="3">
        <f>LN(spy500_descarga!LT263/spy500_descarga!LT262)</f>
        <v>7.1871312923170033E-2</v>
      </c>
      <c r="LU262" s="3">
        <f>LN(spy500_descarga!LU263/spy500_descarga!LU262)</f>
        <v>3.0977583816379228E-2</v>
      </c>
      <c r="LV262" s="3">
        <f>LN(spy500_descarga!LV263/spy500_descarga!LV262)</f>
        <v>-3.1208087519927494E-3</v>
      </c>
      <c r="LW262" s="3">
        <f>LN(spy500_descarga!LW263/spy500_descarga!LW262)</f>
        <v>2.7852744295010771E-2</v>
      </c>
      <c r="LX262" s="3">
        <f>LN(spy500_descarga!LX263/spy500_descarga!LX262)</f>
        <v>1.1344410825564578E-2</v>
      </c>
      <c r="LY262" s="3">
        <f>LN(spy500_descarga!LY263/spy500_descarga!LY262)</f>
        <v>1.8038823774418424E-2</v>
      </c>
      <c r="LZ262" s="3">
        <f>LN(spy500_descarga!LZ263/spy500_descarga!LZ262)</f>
        <v>1.5435817269562101E-2</v>
      </c>
      <c r="MA262" s="3">
        <f>LN(spy500_descarga!MA263/spy500_descarga!MA262)</f>
        <v>2.1689588918841766E-2</v>
      </c>
      <c r="MB262" s="3">
        <f>LN(spy500_descarga!MB263/spy500_descarga!MB262)</f>
        <v>0.10387013742052631</v>
      </c>
      <c r="MC262" s="3">
        <f>LN(spy500_descarga!MC263/spy500_descarga!MC262)</f>
        <v>1.3454700447945101E-2</v>
      </c>
      <c r="MD262" s="3">
        <f>LN(spy500_descarga!MD263/spy500_descarga!MD262)</f>
        <v>5.4874616970056099E-2</v>
      </c>
      <c r="ME262" s="3">
        <f>LN(spy500_descarga!ME263/spy500_descarga!ME262)</f>
        <v>3.4819434393519581E-2</v>
      </c>
      <c r="MF262" s="3">
        <f>LN(spy500_descarga!MF263/spy500_descarga!MF262)</f>
        <v>9.3988889057085179E-3</v>
      </c>
      <c r="MG262" s="3">
        <f>LN(spy500_descarga!MG263/spy500_descarga!MG262)</f>
        <v>1.2668307662683245E-2</v>
      </c>
      <c r="MH262" s="3">
        <f>LN(spy500_descarga!MH263/spy500_descarga!MH262)</f>
        <v>3.3232473590017457E-2</v>
      </c>
      <c r="MI262" s="3">
        <f>LN(spy500_descarga!MI263/spy500_descarga!MI262)</f>
        <v>6.2492835409767508E-2</v>
      </c>
      <c r="MJ262" s="3">
        <f>LN(spy500_descarga!MJ263/spy500_descarga!MJ262)</f>
        <v>7.3611763306935654E-2</v>
      </c>
      <c r="MK262" s="3">
        <f>LN(spy500_descarga!MK263/spy500_descarga!MK262)</f>
        <v>4.5313447031597835E-2</v>
      </c>
      <c r="ML262" s="3">
        <f>LN(spy500_descarga!ML263/spy500_descarga!ML262)</f>
        <v>3.0117606884885871E-2</v>
      </c>
      <c r="MM262" s="3">
        <f>LN(spy500_descarga!MM263/spy500_descarga!MM262)</f>
        <v>7.8640041641414693E-2</v>
      </c>
      <c r="MN262" s="3">
        <f>LN(spy500_descarga!MN263/spy500_descarga!MN262)</f>
        <v>1.1119469391872049E-2</v>
      </c>
      <c r="MO262" s="3">
        <f>LN(spy500_descarga!MO263/spy500_descarga!MO262)</f>
        <v>0.11714052311885773</v>
      </c>
      <c r="MP262" s="3">
        <f>LN(spy500_descarga!MP263/spy500_descarga!MP262)</f>
        <v>-3.0898636219166272E-2</v>
      </c>
      <c r="MQ262" s="3">
        <f>LN(spy500_descarga!MQ263/spy500_descarga!MQ262)</f>
        <v>7.5277288472277801E-3</v>
      </c>
      <c r="MR262" s="3">
        <f>LN(spy500_descarga!MR263/spy500_descarga!MR262)</f>
        <v>8.5603097811978446E-2</v>
      </c>
      <c r="MS262" s="3">
        <f>LN(spy500_descarga!MS263/spy500_descarga!MS262)</f>
        <v>3.1371336952559115E-2</v>
      </c>
      <c r="MT262" s="3">
        <f>LN(spy500_descarga!MT263/spy500_descarga!MT262)</f>
        <v>-4.3000353060024194E-3</v>
      </c>
      <c r="MU262" s="3">
        <f>LN(spy500_descarga!MU263/spy500_descarga!MU262)</f>
        <v>1.4092261780128958E-2</v>
      </c>
      <c r="MV262" s="3">
        <f>LN(spy500_descarga!MV263/spy500_descarga!MV262)</f>
        <v>3.2865477435061505E-2</v>
      </c>
      <c r="MW262" s="3">
        <f>LN(spy500_descarga!MW263/spy500_descarga!MW262)</f>
        <v>6.5996631579247983E-2</v>
      </c>
      <c r="MX262" s="3">
        <f>LN(spy500_descarga!MX263/spy500_descarga!MX262)</f>
        <v>3.6956689278251657E-3</v>
      </c>
      <c r="MY262" s="3">
        <f>LN(spy500_descarga!MY263/spy500_descarga!MY262)</f>
        <v>8.5280661515256193E-2</v>
      </c>
      <c r="MZ262" s="3">
        <f>LN(spy500_descarga!MZ263/spy500_descarga!MZ262)</f>
        <v>4.656533117046225E-2</v>
      </c>
      <c r="NA262" s="3">
        <f>LN(spy500_descarga!NA263/spy500_descarga!NA262)</f>
        <v>4.3451151576124218E-2</v>
      </c>
      <c r="NB262" s="3">
        <f>LN(spy500_descarga!NB263/spy500_descarga!NB262)</f>
        <v>5.1293275357756067E-2</v>
      </c>
      <c r="NC262" s="3">
        <f>LN(spy500_descarga!NC263/spy500_descarga!NC262)</f>
        <v>1.6192588318606021E-2</v>
      </c>
      <c r="ND262" s="3">
        <f>LN(spy500_descarga!ND263/spy500_descarga!ND262)</f>
        <v>3.1699002553784897E-2</v>
      </c>
      <c r="NE262" s="3">
        <f>LN(spy500_descarga!NE263/spy500_descarga!NE262)</f>
        <v>3.6905955730065734E-2</v>
      </c>
      <c r="NF262" s="3">
        <f>LN(spy500_descarga!NF263/spy500_descarga!NF262)</f>
        <v>2.9030015502313593E-2</v>
      </c>
      <c r="NG262" s="3">
        <f>LN(spy500_descarga!NG263/spy500_descarga!NG262)</f>
        <v>2.0110808286325928E-3</v>
      </c>
      <c r="NH262" s="3">
        <f>LN(spy500_descarga!NH263/spy500_descarga!NH262)</f>
        <v>8.2938017138544054E-2</v>
      </c>
      <c r="NI262" s="3">
        <f>LN(spy500_descarga!NI263/spy500_descarga!NI262)</f>
        <v>6.9155905808930107E-2</v>
      </c>
      <c r="NJ262" s="3">
        <f>LN(spy500_descarga!NJ263/spy500_descarga!NJ262)</f>
        <v>6.4032106493070423E-2</v>
      </c>
      <c r="NK262" s="3">
        <f>LN(spy500_descarga!NK263/spy500_descarga!NK262)</f>
        <v>4.7123259632654041E-2</v>
      </c>
      <c r="NL262" s="3">
        <f>LN(spy500_descarga!NL263/spy500_descarga!NL262)</f>
        <v>3.8551872963346376E-2</v>
      </c>
      <c r="NM262" s="3">
        <f>LN(spy500_descarga!NM263/spy500_descarga!NM262)</f>
        <v>2.4507880317410958E-2</v>
      </c>
      <c r="NN262" s="3">
        <f>LN(spy500_descarga!NN263/spy500_descarga!NN262)</f>
        <v>4.8422122930134287E-2</v>
      </c>
      <c r="NO262" s="3">
        <f>LN(spy500_descarga!NO263/spy500_descarga!NO262)</f>
        <v>5.5035063196332022E-2</v>
      </c>
      <c r="NP262" s="3">
        <f>LN(spy500_descarga!NP263/spy500_descarga!NP262)</f>
        <v>2.0450973971225962E-2</v>
      </c>
      <c r="NQ262" s="3">
        <f>LN(spy500_descarga!NQ263/spy500_descarga!NQ262)</f>
        <v>2.8813657141049592E-2</v>
      </c>
      <c r="NR262" s="3">
        <f>LN(spy500_descarga!NR263/spy500_descarga!NR262)</f>
        <v>6.2606553032191439E-2</v>
      </c>
      <c r="NS262" s="3">
        <f>LN(spy500_descarga!NS263/spy500_descarga!NS262)</f>
        <v>5.5299749096307541E-2</v>
      </c>
      <c r="NT262" s="3">
        <f>LN(spy500_descarga!NT263/spy500_descarga!NT262)</f>
        <v>6.7715745686959775E-2</v>
      </c>
      <c r="NU262" s="3">
        <f>LN(spy500_descarga!NU263/spy500_descarga!NU262)</f>
        <v>9.1338857520492367E-3</v>
      </c>
      <c r="NV262" s="3">
        <f>LN(spy500_descarga!NV263/spy500_descarga!NV262)</f>
        <v>0.10266478646186949</v>
      </c>
      <c r="NW262" s="3">
        <f>LN(spy500_descarga!NW263/spy500_descarga!NW262)</f>
        <v>2.4520354693245552E-2</v>
      </c>
      <c r="NX262" s="3">
        <f>LN(spy500_descarga!NX263/spy500_descarga!NX262)</f>
        <v>6.1249653541195312E-2</v>
      </c>
      <c r="NY262" s="3">
        <f>LN(spy500_descarga!NY263/spy500_descarga!NY262)</f>
        <v>3.6762084161197264E-2</v>
      </c>
      <c r="NZ262" s="3">
        <f>LN(spy500_descarga!NZ263/spy500_descarga!NZ262)</f>
        <v>8.2158186744768109E-3</v>
      </c>
      <c r="OA262" s="3">
        <f>LN(spy500_descarga!OA263/spy500_descarga!OA262)</f>
        <v>5.1748772775121243E-2</v>
      </c>
      <c r="OB262" s="3">
        <f>LN(spy500_descarga!OB263/spy500_descarga!OB262)</f>
        <v>3.1613205090051673E-2</v>
      </c>
      <c r="OC262" s="3">
        <f>LN(spy500_descarga!OC263/spy500_descarga!OC262)</f>
        <v>4.122872353470533E-2</v>
      </c>
      <c r="OD262" s="3">
        <f>LN(spy500_descarga!OD263/spy500_descarga!OD262)</f>
        <v>8.0788295621556053E-2</v>
      </c>
      <c r="OE262" s="3">
        <f>LN(spy500_descarga!OE263/spy500_descarga!OE262)</f>
        <v>7.4209381015604411E-2</v>
      </c>
      <c r="OF262" s="3">
        <f>LN(spy500_descarga!OF263/spy500_descarga!OF262)</f>
        <v>0.10620311923074588</v>
      </c>
      <c r="OG262" s="3">
        <f>LN(spy500_descarga!OG263/spy500_descarga!OG262)</f>
        <v>2.1345415170456093E-2</v>
      </c>
      <c r="OH262" s="3">
        <f>LN(spy500_descarga!OH263/spy500_descarga!OH262)</f>
        <v>7.3879670285857763E-2</v>
      </c>
      <c r="OI262" s="3">
        <f>LN(spy500_descarga!OI263/spy500_descarga!OI262)</f>
        <v>4.2826450801089752E-2</v>
      </c>
      <c r="OJ262" s="3">
        <f>LN(spy500_descarga!OJ263/spy500_descarga!OJ262)</f>
        <v>9.5845259236366533E-3</v>
      </c>
      <c r="OK262" s="3">
        <f>LN(spy500_descarga!OK263/spy500_descarga!OK262)</f>
        <v>3.0160532098800593E-2</v>
      </c>
      <c r="OL262" s="3">
        <f>LN(spy500_descarga!OL263/spy500_descarga!OL262)</f>
        <v>4.7099192350741045E-2</v>
      </c>
      <c r="OM262" s="3">
        <f>LN(spy500_descarga!OM263/spy500_descarga!OM262)</f>
        <v>-8.3506116499034301E-4</v>
      </c>
      <c r="ON262" s="3">
        <f>LN(spy500_descarga!ON263/spy500_descarga!ON262)</f>
        <v>3.1846214315692407E-2</v>
      </c>
      <c r="OO262" s="3">
        <f>LN(spy500_descarga!OO263/spy500_descarga!OO262)</f>
        <v>4.8784586603925824E-2</v>
      </c>
      <c r="OP262" s="3">
        <f>LN(spy500_descarga!OP263/spy500_descarga!OP262)</f>
        <v>0.11290285022533685</v>
      </c>
      <c r="OQ262" s="3">
        <f>LN(spy500_descarga!OQ263/spy500_descarga!OQ262)</f>
        <v>2.1060769986133411E-2</v>
      </c>
      <c r="OR262" s="3">
        <f>LN(spy500_descarga!OR263/spy500_descarga!OR262)</f>
        <v>4.0857755844136395E-2</v>
      </c>
      <c r="OS262" s="3">
        <f>LN(spy500_descarga!OS263/spy500_descarga!OS262)</f>
        <v>8.7836322157628655E-2</v>
      </c>
      <c r="OT262" s="3">
        <f>LN(spy500_descarga!OT263/spy500_descarga!OT262)</f>
        <v>4.8009298893534648E-2</v>
      </c>
      <c r="OU262" s="3">
        <f>LN(spy500_descarga!OU263/spy500_descarga!OU262)</f>
        <v>3.9165802782400158E-2</v>
      </c>
      <c r="OV262" s="3">
        <f>LN(spy500_descarga!OV263/spy500_descarga!OV262)</f>
        <v>5.4630879246873244E-2</v>
      </c>
      <c r="OW262" s="3">
        <f>LN(spy500_descarga!OW263/spy500_descarga!OW262)</f>
        <v>4.5081358771921168E-2</v>
      </c>
      <c r="OX262" s="3">
        <f>LN(spy500_descarga!OX263/spy500_descarga!OX262)</f>
        <v>4.3631013551540705E-2</v>
      </c>
      <c r="OY262" s="3">
        <f>LN(spy500_descarga!OY263/spy500_descarga!OY262)</f>
        <v>5.2467795855995675E-2</v>
      </c>
      <c r="OZ262" s="3">
        <f>LN(spy500_descarga!OZ263/spy500_descarga!OZ262)</f>
        <v>3.2800360803866314E-2</v>
      </c>
      <c r="PA262" s="3">
        <f>LN(spy500_descarga!PA263/spy500_descarga!PA262)</f>
        <v>3.3567830738486439E-2</v>
      </c>
      <c r="PB262" s="3">
        <f>LN(spy500_descarga!PB263/spy500_descarga!PB262)</f>
        <v>5.3542815688835926E-2</v>
      </c>
      <c r="PC262" s="3">
        <f>LN(spy500_descarga!PC263/spy500_descarga!PC262)</f>
        <v>5.8270580910178234E-2</v>
      </c>
      <c r="PD262" s="3">
        <f>LN(spy500_descarga!PD263/spy500_descarga!PD262)</f>
        <v>5.4029028425277605E-2</v>
      </c>
      <c r="PE262" s="3">
        <f>LN(spy500_descarga!PE263/spy500_descarga!PE262)</f>
        <v>4.5631855249052833E-2</v>
      </c>
      <c r="PF262" s="3">
        <f>LN(spy500_descarga!PF263/spy500_descarga!PF262)</f>
        <v>6.2966023314287425E-2</v>
      </c>
      <c r="PG262" s="3">
        <f>LN(spy500_descarga!PG263/spy500_descarga!PG262)</f>
        <v>4.0781325378050702E-2</v>
      </c>
      <c r="PH262" s="3">
        <f>LN(spy500_descarga!PH263/spy500_descarga!PH262)</f>
        <v>4.2381441947636878E-2</v>
      </c>
      <c r="PI262" s="3">
        <f>LN(spy500_descarga!PI263/spy500_descarga!PI262)</f>
        <v>3.288640122571883E-3</v>
      </c>
      <c r="PJ262" s="3">
        <f>LN(spy500_descarga!PJ263/spy500_descarga!PJ262)</f>
        <v>6.2202327505172704E-2</v>
      </c>
      <c r="PK262" s="3">
        <f>LN(spy500_descarga!PK263/spy500_descarga!PK262)</f>
        <v>5.1611767305158422E-2</v>
      </c>
      <c r="PL262" s="3">
        <f>LN(spy500_descarga!PL263/spy500_descarga!PL262)</f>
        <v>4.2507927452080145E-2</v>
      </c>
      <c r="PM262" s="3">
        <f>LN(spy500_descarga!PM263/spy500_descarga!PM262)</f>
        <v>2.434885991277343E-2</v>
      </c>
      <c r="PN262" s="3">
        <f>LN(spy500_descarga!PN263/spy500_descarga!PN262)</f>
        <v>2.5290662011174775E-2</v>
      </c>
      <c r="PO262" s="3">
        <f>LN(spy500_descarga!PO263/spy500_descarga!PO262)</f>
        <v>3.9224362322510349E-3</v>
      </c>
      <c r="PP262" s="3">
        <f>LN(spy500_descarga!PP263/spy500_descarga!PP262)</f>
        <v>3.4813752118008003E-2</v>
      </c>
      <c r="PQ262" s="3">
        <f>LN(spy500_descarga!PQ263/spy500_descarga!PQ262)</f>
        <v>-8.028133939298035E-3</v>
      </c>
      <c r="PR262" s="3">
        <f>LN(spy500_descarga!PR263/spy500_descarga!PR262)</f>
        <v>3.3970657171779814E-2</v>
      </c>
      <c r="PS262" s="3">
        <f>LN(spy500_descarga!PS263/spy500_descarga!PS262)</f>
        <v>6.2813208492459749E-2</v>
      </c>
      <c r="PT262" s="3">
        <f>LN(spy500_descarga!PT263/spy500_descarga!PT262)</f>
        <v>5.9973189629063228E-2</v>
      </c>
      <c r="PU262" s="3">
        <f>LN(spy500_descarga!PU263/spy500_descarga!PU262)</f>
        <v>0.11282937141831546</v>
      </c>
      <c r="PV262" s="3">
        <f>LN(spy500_descarga!PV263/spy500_descarga!PV262)</f>
        <v>4.5563220502702617E-2</v>
      </c>
      <c r="PW262" s="3">
        <f>LN(spy500_descarga!PW263/spy500_descarga!PW262)</f>
        <v>4.1881179902725052E-2</v>
      </c>
      <c r="PX262" s="3">
        <f>LN(spy500_descarga!PX263/spy500_descarga!PX262)</f>
        <v>5.888402193140304E-2</v>
      </c>
      <c r="PY262" s="3">
        <f>LN(spy500_descarga!PY263/spy500_descarga!PY262)</f>
        <v>3.6135682131217796E-2</v>
      </c>
      <c r="PZ262" s="3">
        <f>LN(spy500_descarga!PZ263/spy500_descarga!PZ262)</f>
        <v>4.6605394695339801E-2</v>
      </c>
      <c r="QA262" s="3">
        <f>LN(spy500_descarga!QA263/spy500_descarga!QA262)</f>
        <v>3.5019271379955544E-2</v>
      </c>
      <c r="QB262" s="3" t="e">
        <f>LN(spy500_descarga!QB263/spy500_descarga!QB262)</f>
        <v>#DIV/0!</v>
      </c>
      <c r="QC262" s="3">
        <f>LN(spy500_descarga!QC263/spy500_descarga!QC262)</f>
        <v>5.0746904101564995E-2</v>
      </c>
      <c r="QD262" s="3">
        <f>LN(spy500_descarga!QD263/spy500_descarga!QD262)</f>
        <v>4.7528593248793834E-2</v>
      </c>
      <c r="QE262" s="3">
        <f>LN(spy500_descarga!QE263/spy500_descarga!QE262)</f>
        <v>-3.408311384422413E-3</v>
      </c>
      <c r="QF262" s="3">
        <f>LN(spy500_descarga!QF263/spy500_descarga!QF262)</f>
        <v>0.13628136054952703</v>
      </c>
      <c r="QG262" s="3">
        <f>LN(spy500_descarga!QG263/spy500_descarga!QG262)</f>
        <v>4.0448824804011414E-2</v>
      </c>
      <c r="QH262" s="3">
        <f>LN(spy500_descarga!QH263/spy500_descarga!QH262)</f>
        <v>6.67019916463365E-2</v>
      </c>
      <c r="QI262" s="3">
        <f>LN(spy500_descarga!QI263/spy500_descarga!QI262)</f>
        <v>8.4209066215486919E-2</v>
      </c>
      <c r="QJ262" s="3">
        <f>LN(spy500_descarga!QJ263/spy500_descarga!QJ262)</f>
        <v>4.9432891511573214E-2</v>
      </c>
      <c r="QK262" s="3">
        <f>LN(spy500_descarga!QK263/spy500_descarga!QK262)</f>
        <v>1.7965560535454384E-2</v>
      </c>
      <c r="QL262" s="3">
        <f>LN(spy500_descarga!QL263/spy500_descarga!QL262)</f>
        <v>8.8376264938052701E-2</v>
      </c>
      <c r="QM262" s="3">
        <f>LN(spy500_descarga!QM263/spy500_descarga!QM262)</f>
        <v>6.7117856715376983E-2</v>
      </c>
      <c r="QN262" s="3">
        <f>LN(spy500_descarga!QN263/spy500_descarga!QN262)</f>
        <v>3.4240047518604218E-2</v>
      </c>
      <c r="QO262" s="3">
        <f>LN(spy500_descarga!QO263/spy500_descarga!QO262)</f>
        <v>2.3872388122063899E-2</v>
      </c>
      <c r="QP262" s="3">
        <f>LN(spy500_descarga!QP263/spy500_descarga!QP262)</f>
        <v>2.9362061152807997E-2</v>
      </c>
      <c r="QQ262" s="3">
        <f>LN(spy500_descarga!QQ263/spy500_descarga!QQ262)</f>
        <v>2.6137371586590036E-2</v>
      </c>
      <c r="QR262" s="3">
        <f>LN(spy500_descarga!QR263/spy500_descarga!QR262)</f>
        <v>0.11669314431180461</v>
      </c>
      <c r="QS262" s="3">
        <f>LN(spy500_descarga!QS263/spy500_descarga!QS262)</f>
        <v>7.6762439402255953E-2</v>
      </c>
      <c r="QT262" s="3">
        <f>LN(spy500_descarga!QT263/spy500_descarga!QT262)</f>
        <v>6.1365093442672068E-2</v>
      </c>
      <c r="QU262" s="3">
        <f>LN(spy500_descarga!QU263/spy500_descarga!QU262)</f>
        <v>3.3796531536195044E-2</v>
      </c>
      <c r="QV262" s="3">
        <f>LN(spy500_descarga!QV263/spy500_descarga!QV262)</f>
        <v>8.3796182846737108E-2</v>
      </c>
      <c r="QW262" s="3">
        <f>LN(spy500_descarga!QW263/spy500_descarga!QW262)</f>
        <v>6.7303705591316432E-2</v>
      </c>
      <c r="QX262" s="3">
        <f>LN(spy500_descarga!QX263/spy500_descarga!QX262)</f>
        <v>7.2112414686399243E-2</v>
      </c>
      <c r="QY262" s="3">
        <f>LN(spy500_descarga!QY263/spy500_descarga!QY262)</f>
        <v>7.2980433135227452E-2</v>
      </c>
      <c r="QZ262" s="3">
        <f>LN(spy500_descarga!QZ263/spy500_descarga!QZ262)</f>
        <v>0.10738947450184649</v>
      </c>
      <c r="RA262" s="3">
        <f>LN(spy500_descarga!RA263/spy500_descarga!RA262)</f>
        <v>1.1714308293017887E-2</v>
      </c>
      <c r="RB262" s="3">
        <f>LN(spy500_descarga!RB263/spy500_descarga!RB262)</f>
        <v>1.0342406304572331E-2</v>
      </c>
      <c r="RC262" s="3">
        <f>LN(spy500_descarga!RC263/spy500_descarga!RC262)</f>
        <v>1.4288506225940526E-2</v>
      </c>
      <c r="RD262" s="3">
        <f>LN(spy500_descarga!RD263/spy500_descarga!RD262)</f>
        <v>8.0027993751333269E-3</v>
      </c>
      <c r="RE262" s="3">
        <f>LN(spy500_descarga!RE263/spy500_descarga!RE262)</f>
        <v>2.8865849124891825E-2</v>
      </c>
      <c r="RF262" s="3">
        <f>LN(spy500_descarga!RF263/spy500_descarga!RF262)</f>
        <v>7.2843046865975605E-2</v>
      </c>
      <c r="RG262" s="3">
        <f>LN(spy500_descarga!RG263/spy500_descarga!RG262)</f>
        <v>5.2197578558784354E-2</v>
      </c>
      <c r="RH262" s="3">
        <f>LN(spy500_descarga!RH263/spy500_descarga!RH262)</f>
        <v>3.6973355682373386E-2</v>
      </c>
      <c r="RI262" s="3" t="e">
        <f>LN(spy500_descarga!RI263/spy500_descarga!RI262)</f>
        <v>#DIV/0!</v>
      </c>
      <c r="RJ262" s="3">
        <f>LN(spy500_descarga!RJ263/spy500_descarga!RJ262)</f>
        <v>8.1814563413113162E-2</v>
      </c>
      <c r="RK262" s="3">
        <f>LN(spy500_descarga!RK263/spy500_descarga!RK262)</f>
        <v>4.5732064865604057E-2</v>
      </c>
      <c r="RL262" s="3">
        <f>LN(spy500_descarga!RL263/spy500_descarga!RL262)</f>
        <v>2.568002597836385E-2</v>
      </c>
      <c r="RM262" s="3">
        <f>LN(spy500_descarga!RM263/spy500_descarga!RM262)</f>
        <v>5.0762462458149513E-2</v>
      </c>
      <c r="RN262" s="3">
        <f>LN(spy500_descarga!RN263/spy500_descarga!RN262)</f>
        <v>-1.2303153192897581E-3</v>
      </c>
      <c r="RO262" s="3">
        <f>LN(spy500_descarga!RO263/spy500_descarga!RO262)</f>
        <v>6.5190949623666287E-3</v>
      </c>
      <c r="RP262" s="3">
        <f>LN(spy500_descarga!RP263/spy500_descarga!RP262)</f>
        <v>-1.6805715091419331E-3</v>
      </c>
      <c r="RQ262" s="3">
        <f>LN(spy500_descarga!RQ263/spy500_descarga!RQ262)</f>
        <v>4.4808325020309278E-2</v>
      </c>
      <c r="RR262" s="3">
        <f>LN(spy500_descarga!RR263/spy500_descarga!RR262)</f>
        <v>3.1077702750807529E-2</v>
      </c>
      <c r="RS262" s="3">
        <f>LN(spy500_descarga!RS263/spy500_descarga!RS262)</f>
        <v>4.9354276726014952E-2</v>
      </c>
      <c r="RT262" s="3">
        <f>LN(spy500_descarga!RT263/spy500_descarga!RT262)</f>
        <v>5.1154164223029944E-2</v>
      </c>
      <c r="RU262" s="3">
        <f>LN(spy500_descarga!RU263/spy500_descarga!RU262)</f>
        <v>0.15008841235768569</v>
      </c>
      <c r="RV262" s="3">
        <f>LN(spy500_descarga!RV263/spy500_descarga!RV262)</f>
        <v>4.1191202753185045E-2</v>
      </c>
      <c r="RW262" s="3">
        <f>LN(spy500_descarga!RW263/spy500_descarga!RW262)</f>
        <v>5.6250644158778784E-2</v>
      </c>
      <c r="RX262" s="3">
        <f>LN(spy500_descarga!RX263/spy500_descarga!RX262)</f>
        <v>1.8934338568919677E-2</v>
      </c>
      <c r="RY262" s="3">
        <f>LN(spy500_descarga!RY263/spy500_descarga!RY262)</f>
        <v>5.8712118382089076E-2</v>
      </c>
      <c r="RZ262" s="3">
        <f>LN(spy500_descarga!RZ263/spy500_descarga!RZ262)</f>
        <v>0.11823268759505669</v>
      </c>
      <c r="SA262" s="3">
        <f>LN(spy500_descarga!SA263/spy500_descarga!SA262)</f>
        <v>4.9035947606555531E-2</v>
      </c>
      <c r="SB262" s="3">
        <f>LN(spy500_descarga!SB263/spy500_descarga!SB262)</f>
        <v>1.2463286966728691E-2</v>
      </c>
      <c r="SC262" s="3">
        <f>LN(spy500_descarga!SC263/spy500_descarga!SC262)</f>
        <v>6.1634707186316716E-2</v>
      </c>
      <c r="SD262" s="3">
        <f>LN(spy500_descarga!SD263/spy500_descarga!SD262)</f>
        <v>0.12670868432506277</v>
      </c>
      <c r="SE262" s="3">
        <f>LN(spy500_descarga!SE263/spy500_descarga!SE262)</f>
        <v>5.8526973930468157E-2</v>
      </c>
      <c r="SF262" s="3">
        <f>LN(spy500_descarga!SF263/spy500_descarga!SF262)</f>
        <v>3.4331341982307334E-2</v>
      </c>
      <c r="SG262" s="3">
        <f>LN(spy500_descarga!SG263/spy500_descarga!SG262)</f>
        <v>6.530115231391802E-3</v>
      </c>
      <c r="SH262" s="3">
        <f>LN(spy500_descarga!SH263/spy500_descarga!SH262)</f>
        <v>4.2880672030965822E-2</v>
      </c>
      <c r="SI262" s="3">
        <f>LN(spy500_descarga!SI263/spy500_descarga!SI262)</f>
        <v>5.4811983884247767E-2</v>
      </c>
      <c r="SJ262" s="3">
        <f>LN(spy500_descarga!SJ263/spy500_descarga!SJ262)</f>
        <v>2.2056848257936593E-2</v>
      </c>
      <c r="SK262" s="3">
        <f>LN(spy500_descarga!SK263/spy500_descarga!SK262)</f>
        <v>8.79594326783458E-2</v>
      </c>
      <c r="SL262" s="3">
        <f>LN(spy500_descarga!SL263/spy500_descarga!SL262)</f>
        <v>4.8722249809079667E-2</v>
      </c>
      <c r="SM262" s="3">
        <f>LN(spy500_descarga!SM263/spy500_descarga!SM262)</f>
        <v>8.9990840775096073E-3</v>
      </c>
    </row>
    <row r="263" spans="1:507" x14ac:dyDescent="0.25">
      <c r="A263" s="1">
        <v>43930</v>
      </c>
      <c r="B263" s="3">
        <f>LN(spy500_descarga!B264/spy500_descarga!B263)</f>
        <v>1.5102706158231737E-2</v>
      </c>
      <c r="C263" s="3">
        <f>LN(spy500_descarga!C264/spy500_descarga!C263)</f>
        <v>-8.1546504946673776E-3</v>
      </c>
      <c r="D263" s="3">
        <f>LN(spy500_descarga!D264/spy500_descarga!D263)</f>
        <v>1.2749486757946087E-2</v>
      </c>
      <c r="E263" s="3">
        <f>LN(spy500_descarga!E264/spy500_descarga!E263)</f>
        <v>1.5034078208859597E-2</v>
      </c>
      <c r="F263" s="3">
        <f>LN(spy500_descarga!F264/spy500_descarga!F263)</f>
        <v>2.4088393948392364E-2</v>
      </c>
      <c r="G263" s="3">
        <f>LN(spy500_descarga!G264/spy500_descarga!G263)</f>
        <v>3.5410442473695396E-2</v>
      </c>
      <c r="H263" s="3">
        <f>LN(spy500_descarga!H264/spy500_descarga!H263)</f>
        <v>-1.0038819604548424E-2</v>
      </c>
      <c r="I263" s="3">
        <f>LN(spy500_descarga!I264/spy500_descarga!I263)</f>
        <v>4.7808467470913697E-3</v>
      </c>
      <c r="J263" s="3">
        <f>LN(spy500_descarga!J264/spy500_descarga!J263)</f>
        <v>-8.4388653328964745E-3</v>
      </c>
      <c r="K263" s="3">
        <f>LN(spy500_descarga!K264/spy500_descarga!K263)</f>
        <v>4.1461725915978402E-2</v>
      </c>
      <c r="L263" s="3">
        <f>LN(spy500_descarga!L264/spy500_descarga!L263)</f>
        <v>4.0907012503087065E-2</v>
      </c>
      <c r="M263" s="3">
        <f>LN(spy500_descarga!M264/spy500_descarga!M263)</f>
        <v>8.1739652811756939E-3</v>
      </c>
      <c r="N263" s="3">
        <f>LN(spy500_descarga!N264/spy500_descarga!N263)</f>
        <v>2.115935004936724E-2</v>
      </c>
      <c r="O263" s="3">
        <f>LN(spy500_descarga!O264/spy500_descarga!O263)</f>
        <v>1.6365275680602955E-2</v>
      </c>
      <c r="P263" s="3">
        <f>LN(spy500_descarga!P264/spy500_descarga!P263)</f>
        <v>-2.0544438439716112E-2</v>
      </c>
      <c r="Q263" s="3">
        <f>LN(spy500_descarga!Q264/spy500_descarga!Q263)</f>
        <v>8.1361765714768816E-2</v>
      </c>
      <c r="R263" s="3">
        <f>LN(spy500_descarga!R264/spy500_descarga!R263)</f>
        <v>8.0764017805551369E-2</v>
      </c>
      <c r="S263" s="3">
        <f>LN(spy500_descarga!S264/spy500_descarga!S263)</f>
        <v>6.7907015208533553E-2</v>
      </c>
      <c r="T263" s="3">
        <f>LN(spy500_descarga!T264/spy500_descarga!T263)</f>
        <v>-2.3924280761657597E-2</v>
      </c>
      <c r="U263" s="3">
        <f>LN(spy500_descarga!U264/spy500_descarga!U263)</f>
        <v>4.651261379624972E-2</v>
      </c>
      <c r="V263" s="3">
        <f>LN(spy500_descarga!V264/spy500_descarga!V263)</f>
        <v>7.4733952706378453E-3</v>
      </c>
      <c r="W263" s="3">
        <f>LN(spy500_descarga!W264/spy500_descarga!W263)</f>
        <v>3.6604585072928741E-2</v>
      </c>
      <c r="X263" s="3">
        <f>LN(spy500_descarga!X264/spy500_descarga!X263)</f>
        <v>3.1279462070737285E-2</v>
      </c>
      <c r="Y263" s="3">
        <f>LN(spy500_descarga!Y264/spy500_descarga!Y263)</f>
        <v>-3.5636316747512866E-4</v>
      </c>
      <c r="Z263" s="3">
        <f>LN(spy500_descarga!Z264/spy500_descarga!Z263)</f>
        <v>9.6618696175646891E-4</v>
      </c>
      <c r="AA263" s="3">
        <f>LN(spy500_descarga!AA264/spy500_descarga!AA263)</f>
        <v>1.9250425060283575E-2</v>
      </c>
      <c r="AB263" s="3">
        <f>LN(spy500_descarga!AB264/spy500_descarga!AB263)</f>
        <v>-1.1747642254189469E-4</v>
      </c>
      <c r="AC263" s="3">
        <f>LN(spy500_descarga!AC264/spy500_descarga!AC263)</f>
        <v>7.3604220787281516E-2</v>
      </c>
      <c r="AD263" s="3">
        <f>LN(spy500_descarga!AD264/spy500_descarga!AD263)</f>
        <v>3.8582876914505689E-2</v>
      </c>
      <c r="AE263" s="3">
        <f>LN(spy500_descarga!AE264/spy500_descarga!AE263)</f>
        <v>9.907427446861608E-2</v>
      </c>
      <c r="AF263" s="3">
        <f>LN(spy500_descarga!AF264/spy500_descarga!AF263)</f>
        <v>3.5496803338963358E-2</v>
      </c>
      <c r="AG263" s="3">
        <f>LN(spy500_descarga!AG264/spy500_descarga!AG263)</f>
        <v>2.9322588531461309E-2</v>
      </c>
      <c r="AH263" s="3">
        <f>LN(spy500_descarga!AH264/spy500_descarga!AH263)</f>
        <v>9.5197203083091694E-2</v>
      </c>
      <c r="AI263" s="3">
        <f>LN(spy500_descarga!AI264/spy500_descarga!AI263)</f>
        <v>4.0685498759864838E-2</v>
      </c>
      <c r="AJ263" s="3">
        <f>LN(spy500_descarga!AJ264/spy500_descarga!AJ263)</f>
        <v>4.9796382680202589E-2</v>
      </c>
      <c r="AK263" s="3">
        <f>LN(spy500_descarga!AK264/spy500_descarga!AK263)</f>
        <v>7.5673560021674288E-2</v>
      </c>
      <c r="AL263" s="3">
        <f>LN(spy500_descarga!AL264/spy500_descarga!AL263)</f>
        <v>-5.9044167600830226E-3</v>
      </c>
      <c r="AM263" s="3">
        <f>LN(spy500_descarga!AM264/spy500_descarga!AM263)</f>
        <v>1.2865280085398721E-2</v>
      </c>
      <c r="AN263" s="3">
        <f>LN(spy500_descarga!AN264/spy500_descarga!AN263)</f>
        <v>-4.4810390685261752E-3</v>
      </c>
      <c r="AO263" s="3">
        <f>LN(spy500_descarga!AO264/spy500_descarga!AO263)</f>
        <v>2.8355823034454924E-2</v>
      </c>
      <c r="AP263" s="3">
        <f>LN(spy500_descarga!AP264/spy500_descarga!AP263)</f>
        <v>-2.6076755761878772E-2</v>
      </c>
      <c r="AQ263" s="3">
        <f>LN(spy500_descarga!AQ264/spy500_descarga!AQ263)</f>
        <v>-2.6748975175278834E-2</v>
      </c>
      <c r="AR263" s="3">
        <f>LN(spy500_descarga!AR264/spy500_descarga!AR263)</f>
        <v>-1.8632519076936305E-2</v>
      </c>
      <c r="AS263" s="3">
        <f>LN(spy500_descarga!AS264/spy500_descarga!AS263)</f>
        <v>2.1526559452700263E-2</v>
      </c>
      <c r="AT263" s="3">
        <f>LN(spy500_descarga!AT264/spy500_descarga!AT263)</f>
        <v>-2.4881266117318429E-4</v>
      </c>
      <c r="AU263" s="3">
        <f>LN(spy500_descarga!AU264/spy500_descarga!AU263)</f>
        <v>7.8620917465587456E-2</v>
      </c>
      <c r="AV263" s="3">
        <f>LN(spy500_descarga!AV264/spy500_descarga!AV263)</f>
        <v>8.9721712583341093E-2</v>
      </c>
      <c r="AW263" s="3">
        <f>LN(spy500_descarga!AW264/spy500_descarga!AW263)</f>
        <v>7.1901625641071151E-3</v>
      </c>
      <c r="AX263" s="3">
        <f>LN(spy500_descarga!AX264/spy500_descarga!AX263)</f>
        <v>-3.701558013022109E-2</v>
      </c>
      <c r="AY263" s="3">
        <f>LN(spy500_descarga!AY264/spy500_descarga!AY263)</f>
        <v>3.3164826236941995E-2</v>
      </c>
      <c r="AZ263" s="3">
        <f>LN(spy500_descarga!AZ264/spy500_descarga!AZ263)</f>
        <v>2.9707818431813058E-2</v>
      </c>
      <c r="BA263" s="3">
        <f>LN(spy500_descarga!BA264/spy500_descarga!BA263)</f>
        <v>-2.2050328850782439E-2</v>
      </c>
      <c r="BB263" s="3">
        <f>LN(spy500_descarga!BB264/spy500_descarga!BB263)</f>
        <v>2.0945626354618802E-2</v>
      </c>
      <c r="BC263" s="3">
        <f>LN(spy500_descarga!BC264/spy500_descarga!BC263)</f>
        <v>5.1766321197288474E-2</v>
      </c>
      <c r="BD263" s="3">
        <f>LN(spy500_descarga!BD264/spy500_descarga!BD263)</f>
        <v>2.7715426514942229E-2</v>
      </c>
      <c r="BE263" s="3">
        <f>LN(spy500_descarga!BE264/spy500_descarga!BE263)</f>
        <v>2.4538067994330198E-2</v>
      </c>
      <c r="BF263" s="3">
        <f>LN(spy500_descarga!BF264/spy500_descarga!BF263)</f>
        <v>3.5115064874319347E-2</v>
      </c>
      <c r="BG263" s="3">
        <f>LN(spy500_descarga!BG264/spy500_descarga!BG263)</f>
        <v>2.8395471538161656E-2</v>
      </c>
      <c r="BH263" s="3">
        <f>LN(spy500_descarga!BH264/spy500_descarga!BH263)</f>
        <v>2.7598041032842288E-2</v>
      </c>
      <c r="BI263" s="3">
        <f>LN(spy500_descarga!BI264/spy500_descarga!BI263)</f>
        <v>4.0421288461521106E-2</v>
      </c>
      <c r="BJ263" s="3">
        <f>LN(spy500_descarga!BJ264/spy500_descarga!BJ263)</f>
        <v>4.2805293509684192E-2</v>
      </c>
      <c r="BK263" s="3">
        <f>LN(spy500_descarga!BK264/spy500_descarga!BK263)</f>
        <v>-3.1055347504427466E-3</v>
      </c>
      <c r="BL263" s="3">
        <f>LN(spy500_descarga!BL264/spy500_descarga!BL263)</f>
        <v>3.4177720143612943E-2</v>
      </c>
      <c r="BM263" s="3">
        <f>LN(spy500_descarga!BM264/spy500_descarga!BM263)</f>
        <v>5.8389666841488677E-2</v>
      </c>
      <c r="BN263" s="3">
        <f>LN(spy500_descarga!BN264/spy500_descarga!BN263)</f>
        <v>4.0945307218815258E-2</v>
      </c>
      <c r="BO263" s="3">
        <f>LN(spy500_descarga!BO264/spy500_descarga!BO263)</f>
        <v>2.8128100117555913E-2</v>
      </c>
      <c r="BP263" s="3">
        <f>LN(spy500_descarga!BP264/spy500_descarga!BP263)</f>
        <v>-1.0252402950395366E-2</v>
      </c>
      <c r="BQ263" s="3" t="e">
        <f>LN(spy500_descarga!BQ264/spy500_descarga!BQ263)</f>
        <v>#DIV/0!</v>
      </c>
      <c r="BR263" s="3">
        <f>LN(spy500_descarga!BR264/spy500_descarga!BR263)</f>
        <v>2.3613395829863069E-2</v>
      </c>
      <c r="BS263" s="3">
        <f>LN(spy500_descarga!BS264/spy500_descarga!BS263)</f>
        <v>-2.4919608392407932E-2</v>
      </c>
      <c r="BT263" s="3">
        <f>LN(spy500_descarga!BT264/spy500_descarga!BT263)</f>
        <v>1.2852764973608412E-2</v>
      </c>
      <c r="BU263" s="3">
        <f>LN(spy500_descarga!BU264/spy500_descarga!BU263)</f>
        <v>4.4348699465667447E-2</v>
      </c>
      <c r="BV263" s="3">
        <f>LN(spy500_descarga!BV264/spy500_descarga!BV263)</f>
        <v>3.3279502223446451E-2</v>
      </c>
      <c r="BW263" s="3">
        <f>LN(spy500_descarga!BW264/spy500_descarga!BW263)</f>
        <v>3.4794181782168941E-2</v>
      </c>
      <c r="BX263" s="3">
        <f>LN(spy500_descarga!BX264/spy500_descarga!BX263)</f>
        <v>8.1919444193493743E-3</v>
      </c>
      <c r="BY263" s="3">
        <f>LN(spy500_descarga!BY264/spy500_descarga!BY263)</f>
        <v>5.9169207369705316E-2</v>
      </c>
      <c r="BZ263" s="3">
        <f>LN(spy500_descarga!BZ264/spy500_descarga!BZ263)</f>
        <v>4.7257283490980857E-2</v>
      </c>
      <c r="CA263" s="3">
        <f>LN(spy500_descarga!CA264/spy500_descarga!CA263)</f>
        <v>1.12667793209886E-2</v>
      </c>
      <c r="CB263" s="3">
        <f>LN(spy500_descarga!CB264/spy500_descarga!CB263)</f>
        <v>-2.6388893816534982E-2</v>
      </c>
      <c r="CC263" s="3">
        <f>LN(spy500_descarga!CC264/spy500_descarga!CC263)</f>
        <v>3.6637036155741189E-2</v>
      </c>
      <c r="CD263" s="3" t="e">
        <f>LN(spy500_descarga!CD264/spy500_descarga!CD263)</f>
        <v>#DIV/0!</v>
      </c>
      <c r="CE263" s="3">
        <f>LN(spy500_descarga!CE264/spy500_descarga!CE263)</f>
        <v>5.4779513380085482E-3</v>
      </c>
      <c r="CF263" s="3">
        <f>LN(spy500_descarga!CF264/spy500_descarga!CF263)</f>
        <v>-1.628623269717467E-2</v>
      </c>
      <c r="CG263" s="3">
        <f>LN(spy500_descarga!CG264/spy500_descarga!CG263)</f>
        <v>-2.6481974475656791E-3</v>
      </c>
      <c r="CH263" s="3">
        <f>LN(spy500_descarga!CH264/spy500_descarga!CH263)</f>
        <v>3.3865426645157432E-2</v>
      </c>
      <c r="CI263" s="3">
        <f>LN(spy500_descarga!CI264/spy500_descarga!CI263)</f>
        <v>5.8049403518388006E-2</v>
      </c>
      <c r="CJ263" s="3">
        <f>LN(spy500_descarga!CJ264/spy500_descarga!CJ263)</f>
        <v>2.0635747601254351E-2</v>
      </c>
      <c r="CK263" s="3">
        <f>LN(spy500_descarga!CK264/spy500_descarga!CK263)</f>
        <v>5.0581221565525018E-2</v>
      </c>
      <c r="CL263" s="3">
        <f>LN(spy500_descarga!CL264/spy500_descarga!CL263)</f>
        <v>3.5235132698135579E-2</v>
      </c>
      <c r="CM263" s="3">
        <f>LN(spy500_descarga!CM264/spy500_descarga!CM263)</f>
        <v>3.5816438974997367E-2</v>
      </c>
      <c r="CN263" s="3">
        <f>LN(spy500_descarga!CN264/spy500_descarga!CN263)</f>
        <v>2.438271814387364E-2</v>
      </c>
      <c r="CO263" s="3">
        <f>LN(spy500_descarga!CO264/spy500_descarga!CO263)</f>
        <v>-1.8778066056906989E-2</v>
      </c>
      <c r="CP263" s="3">
        <f>LN(spy500_descarga!CP264/spy500_descarga!CP263)</f>
        <v>-2.411283109639209E-2</v>
      </c>
      <c r="CQ263" s="3">
        <f>LN(spy500_descarga!CQ264/spy500_descarga!CQ263)</f>
        <v>7.7034009851782949E-3</v>
      </c>
      <c r="CR263" s="3">
        <f>LN(spy500_descarga!CR264/spy500_descarga!CR263)</f>
        <v>3.8272603979297749E-2</v>
      </c>
      <c r="CS263" s="3">
        <f>LN(spy500_descarga!CS264/spy500_descarga!CS263)</f>
        <v>2.3269451270123424E-2</v>
      </c>
      <c r="CT263" s="3">
        <f>LN(spy500_descarga!CT264/spy500_descarga!CT263)</f>
        <v>1.9305861388913177E-2</v>
      </c>
      <c r="CU263" s="3">
        <f>LN(spy500_descarga!CU264/spy500_descarga!CU263)</f>
        <v>5.7191518120888102E-2</v>
      </c>
      <c r="CV263" s="3">
        <f>LN(spy500_descarga!CV264/spy500_descarga!CV263)</f>
        <v>2.9232556184615073E-2</v>
      </c>
      <c r="CW263" s="3">
        <f>LN(spy500_descarga!CW264/spy500_descarga!CW263)</f>
        <v>3.8459886423776256E-2</v>
      </c>
      <c r="CX263" s="3">
        <f>LN(spy500_descarga!CX264/spy500_descarga!CX263)</f>
        <v>1.3692924064192375E-3</v>
      </c>
      <c r="CY263" s="3">
        <f>LN(spy500_descarga!CY264/spy500_descarga!CY263)</f>
        <v>5.8244508475566847E-3</v>
      </c>
      <c r="CZ263" s="3">
        <f>LN(spy500_descarga!CZ264/spy500_descarga!CZ263)</f>
        <v>-1.9614362018355667E-2</v>
      </c>
      <c r="DA263" s="3">
        <f>LN(spy500_descarga!DA264/spy500_descarga!DA263)</f>
        <v>6.1351221897542677E-2</v>
      </c>
      <c r="DB263" s="3">
        <f>LN(spy500_descarga!DB264/spy500_descarga!DB263)</f>
        <v>6.4696683685113374E-2</v>
      </c>
      <c r="DC263" s="3">
        <f>LN(spy500_descarga!DC264/spy500_descarga!DC263)</f>
        <v>-3.2115916135217917E-3</v>
      </c>
      <c r="DD263" s="3">
        <f>LN(spy500_descarga!DD264/spy500_descarga!DD263)</f>
        <v>-2.3856582314103977E-2</v>
      </c>
      <c r="DE263" s="3">
        <f>LN(spy500_descarga!DE264/spy500_descarga!DE263)</f>
        <v>3.0367940568083288E-2</v>
      </c>
      <c r="DF263" s="3">
        <f>LN(spy500_descarga!DF264/spy500_descarga!DF263)</f>
        <v>3.2368874396670404E-2</v>
      </c>
      <c r="DG263" s="3">
        <f>LN(spy500_descarga!DG264/spy500_descarga!DG263)</f>
        <v>-1.3021724405699892E-2</v>
      </c>
      <c r="DH263" s="3">
        <f>LN(spy500_descarga!DH264/spy500_descarga!DH263)</f>
        <v>6.8751934854740099E-2</v>
      </c>
      <c r="DI263" s="3">
        <f>LN(spy500_descarga!DI264/spy500_descarga!DI263)</f>
        <v>7.4142821844293244E-2</v>
      </c>
      <c r="DJ263" s="3">
        <f>LN(spy500_descarga!DJ264/spy500_descarga!DJ263)</f>
        <v>-5.1859975484763503E-2</v>
      </c>
      <c r="DK263" s="3">
        <f>LN(spy500_descarga!DK264/spy500_descarga!DK263)</f>
        <v>1.7358440810930947E-2</v>
      </c>
      <c r="DL263" s="3">
        <f>LN(spy500_descarga!DL264/spy500_descarga!DL263)</f>
        <v>4.9534594418039327E-2</v>
      </c>
      <c r="DM263" s="3">
        <f>LN(spy500_descarga!DM264/spy500_descarga!DM263)</f>
        <v>2.7488203286815803E-2</v>
      </c>
      <c r="DN263" s="3">
        <f>LN(spy500_descarga!DN264/spy500_descarga!DN263)</f>
        <v>2.4376485056593483E-2</v>
      </c>
      <c r="DO263" s="3">
        <f>LN(spy500_descarga!DO264/spy500_descarga!DO263)</f>
        <v>5.4712213143605887E-2</v>
      </c>
      <c r="DP263" s="3">
        <f>LN(spy500_descarga!DP264/spy500_descarga!DP263)</f>
        <v>-4.4245826040809517E-3</v>
      </c>
      <c r="DQ263" s="3">
        <f>LN(spy500_descarga!DQ264/spy500_descarga!DQ263)</f>
        <v>8.4565963718173081E-3</v>
      </c>
      <c r="DR263" s="3">
        <f>LN(spy500_descarga!DR264/spy500_descarga!DR263)</f>
        <v>5.1066063484736586E-2</v>
      </c>
      <c r="DS263" s="3">
        <f>LN(spy500_descarga!DS264/spy500_descarga!DS263)</f>
        <v>3.6070973822029125E-2</v>
      </c>
      <c r="DT263" s="3" t="e">
        <f>LN(spy500_descarga!DT264/spy500_descarga!DT263)</f>
        <v>#DIV/0!</v>
      </c>
      <c r="DU263" s="3">
        <f>LN(spy500_descarga!DU264/spy500_descarga!DU263)</f>
        <v>-2.6986444998868157E-2</v>
      </c>
      <c r="DV263" s="3">
        <f>LN(spy500_descarga!DV264/spy500_descarga!DV263)</f>
        <v>4.7863852678119545E-2</v>
      </c>
      <c r="DW263" s="3">
        <f>LN(spy500_descarga!DW264/spy500_descarga!DW263)</f>
        <v>5.2294268949002617E-2</v>
      </c>
      <c r="DX263" s="3">
        <f>LN(spy500_descarga!DX264/spy500_descarga!DX263)</f>
        <v>-2.8955856338026432E-3</v>
      </c>
      <c r="DY263" s="3">
        <f>LN(spy500_descarga!DY264/spy500_descarga!DY263)</f>
        <v>4.0966393538510011E-2</v>
      </c>
      <c r="DZ263" s="3">
        <f>LN(spy500_descarga!DZ264/spy500_descarga!DZ263)</f>
        <v>2.9223772194190274E-2</v>
      </c>
      <c r="EA263" s="3">
        <f>LN(spy500_descarga!EA264/spy500_descarga!EA263)</f>
        <v>6.9683728011885326E-2</v>
      </c>
      <c r="EB263" s="3">
        <f>LN(spy500_descarga!EB264/spy500_descarga!EB263)</f>
        <v>-1.9671472418282442E-2</v>
      </c>
      <c r="EC263" s="3">
        <f>LN(spy500_descarga!EC264/spy500_descarga!EC263)</f>
        <v>4.2183535719429718E-2</v>
      </c>
      <c r="ED263" s="3">
        <f>LN(spy500_descarga!ED264/spy500_descarga!ED263)</f>
        <v>7.5282153255331469E-3</v>
      </c>
      <c r="EE263" s="3">
        <f>LN(spy500_descarga!EE264/spy500_descarga!EE263)</f>
        <v>7.593546150149573E-3</v>
      </c>
      <c r="EF263" s="3">
        <f>LN(spy500_descarga!EF264/spy500_descarga!EF263)</f>
        <v>1.7684736610963158E-2</v>
      </c>
      <c r="EG263" s="3">
        <f>LN(spy500_descarga!EG264/spy500_descarga!EG263)</f>
        <v>3.4456124410397644E-2</v>
      </c>
      <c r="EH263" s="3">
        <f>LN(spy500_descarga!EH264/spy500_descarga!EH263)</f>
        <v>4.125801278167163E-3</v>
      </c>
      <c r="EI263" s="3">
        <f>LN(spy500_descarga!EI264/spy500_descarga!EI263)</f>
        <v>1.2039793698694441E-2</v>
      </c>
      <c r="EJ263" s="3">
        <f>LN(spy500_descarga!EJ264/spy500_descarga!EJ263)</f>
        <v>-2.8200569620104587E-2</v>
      </c>
      <c r="EK263" s="3">
        <f>LN(spy500_descarga!EK264/spy500_descarga!EK263)</f>
        <v>-6.9738860061473442E-3</v>
      </c>
      <c r="EL263" s="3">
        <f>LN(spy500_descarga!EL264/spy500_descarga!EL263)</f>
        <v>4.8728660126557584E-2</v>
      </c>
      <c r="EM263" s="3">
        <f>LN(spy500_descarga!EM264/spy500_descarga!EM263)</f>
        <v>5.6245625768245114E-2</v>
      </c>
      <c r="EN263" s="3">
        <f>LN(spy500_descarga!EN264/spy500_descarga!EN263)</f>
        <v>2.7255524995932649E-2</v>
      </c>
      <c r="EO263" s="3">
        <f>LN(spy500_descarga!EO264/spy500_descarga!EO263)</f>
        <v>6.4754012558869367E-2</v>
      </c>
      <c r="EP263" s="3">
        <f>LN(spy500_descarga!EP264/spy500_descarga!EP263)</f>
        <v>-7.2467377306296168E-2</v>
      </c>
      <c r="EQ263" s="3">
        <f>LN(spy500_descarga!EQ264/spy500_descarga!EQ263)</f>
        <v>1.6865367200274956E-2</v>
      </c>
      <c r="ER263" s="3">
        <f>LN(spy500_descarga!ER264/spy500_descarga!ER263)</f>
        <v>5.2085439880604059E-2</v>
      </c>
      <c r="ES263" s="3">
        <f>LN(spy500_descarga!ES264/spy500_descarga!ES263)</f>
        <v>3.3716167545773772E-2</v>
      </c>
      <c r="ET263" s="3">
        <f>LN(spy500_descarga!ET264/spy500_descarga!ET263)</f>
        <v>3.588957788920738E-2</v>
      </c>
      <c r="EU263" s="3">
        <f>LN(spy500_descarga!EU264/spy500_descarga!EU263)</f>
        <v>5.7540909926171842E-2</v>
      </c>
      <c r="EV263" s="3">
        <f>LN(spy500_descarga!EV264/spy500_descarga!EV263)</f>
        <v>1.1829407985737182E-4</v>
      </c>
      <c r="EW263" s="3">
        <f>LN(spy500_descarga!EW264/spy500_descarga!EW263)</f>
        <v>-2.117700870599365E-2</v>
      </c>
      <c r="EX263" s="3">
        <f>LN(spy500_descarga!EX264/spy500_descarga!EX263)</f>
        <v>4.2181317490994366E-2</v>
      </c>
      <c r="EY263" s="3">
        <f>LN(spy500_descarga!EY264/spy500_descarga!EY263)</f>
        <v>-5.5265232648878549E-4</v>
      </c>
      <c r="EZ263" s="3">
        <f>LN(spy500_descarga!EZ264/spy500_descarga!EZ263)</f>
        <v>-2.1227041906288478E-3</v>
      </c>
      <c r="FA263" s="3">
        <f>LN(spy500_descarga!FA264/spy500_descarga!FA263)</f>
        <v>4.9624641647385892E-2</v>
      </c>
      <c r="FB263" s="3">
        <f>LN(spy500_descarga!FB264/spy500_descarga!FB263)</f>
        <v>6.8928654344769427E-2</v>
      </c>
      <c r="FC263" s="3">
        <f>LN(spy500_descarga!FC264/spy500_descarga!FC263)</f>
        <v>5.4731910170534651E-2</v>
      </c>
      <c r="FD263" s="3">
        <f>LN(spy500_descarga!FD264/spy500_descarga!FD263)</f>
        <v>6.2067031884027277E-2</v>
      </c>
      <c r="FE263" s="3">
        <f>LN(spy500_descarga!FE264/spy500_descarga!FE263)</f>
        <v>4.8226420112338832E-2</v>
      </c>
      <c r="FF263" s="3">
        <f>LN(spy500_descarga!FF264/spy500_descarga!FF263)</f>
        <v>1.8188018382941384E-2</v>
      </c>
      <c r="FG263" s="3">
        <f>LN(spy500_descarga!FG264/spy500_descarga!FG263)</f>
        <v>5.4551173524877171E-2</v>
      </c>
      <c r="FH263" s="3">
        <f>LN(spy500_descarga!FH264/spy500_descarga!FH263)</f>
        <v>1.6091411692465148E-2</v>
      </c>
      <c r="FI263" s="3">
        <f>LN(spy500_descarga!FI264/spy500_descarga!FI263)</f>
        <v>2.4537553189498223E-2</v>
      </c>
      <c r="FJ263" s="3">
        <f>LN(spy500_descarga!FJ264/spy500_descarga!FJ263)</f>
        <v>5.1627020904981752E-2</v>
      </c>
      <c r="FK263" s="3">
        <f>LN(spy500_descarga!FK264/spy500_descarga!FK263)</f>
        <v>4.5832923510306954E-2</v>
      </c>
      <c r="FL263" s="3">
        <f>LN(spy500_descarga!FL264/spy500_descarga!FL263)</f>
        <v>3.9722062843564242E-2</v>
      </c>
      <c r="FM263" s="3">
        <f>LN(spy500_descarga!FM264/spy500_descarga!FM263)</f>
        <v>-9.4074448751046199E-3</v>
      </c>
      <c r="FN263" s="3">
        <f>LN(spy500_descarga!FN264/spy500_descarga!FN263)</f>
        <v>-6.1610060356875919E-3</v>
      </c>
      <c r="FO263" s="3">
        <f>LN(spy500_descarga!FO264/spy500_descarga!FO263)</f>
        <v>2.3498258905423522E-2</v>
      </c>
      <c r="FP263" s="3">
        <f>LN(spy500_descarga!FP264/spy500_descarga!FP263)</f>
        <v>-1.0431850519536795E-2</v>
      </c>
      <c r="FQ263" s="3">
        <f>LN(spy500_descarga!FQ264/spy500_descarga!FQ263)</f>
        <v>1.2474902482322961E-2</v>
      </c>
      <c r="FR263" s="3">
        <f>LN(spy500_descarga!FR264/spy500_descarga!FR263)</f>
        <v>3.3573409316812027E-2</v>
      </c>
      <c r="FS263" s="3">
        <f>LN(spy500_descarga!FS264/spy500_descarga!FS263)</f>
        <v>6.1949013208285143E-2</v>
      </c>
      <c r="FT263" s="3">
        <f>LN(spy500_descarga!FT264/spy500_descarga!FT263)</f>
        <v>5.3392546651599246E-2</v>
      </c>
      <c r="FU263" s="3">
        <f>LN(spy500_descarga!FU264/spy500_descarga!FU263)</f>
        <v>-5.4453671206049058E-3</v>
      </c>
      <c r="FV263" s="3">
        <f>LN(spy500_descarga!FV264/spy500_descarga!FV263)</f>
        <v>5.121486562419196E-2</v>
      </c>
      <c r="FW263" s="3">
        <f>LN(spy500_descarga!FW264/spy500_descarga!FW263)</f>
        <v>3.6144536995488655E-2</v>
      </c>
      <c r="FX263" s="3">
        <f>LN(spy500_descarga!FX264/spy500_descarga!FX263)</f>
        <v>7.7871536295236549E-2</v>
      </c>
      <c r="FY263" s="3">
        <f>LN(spy500_descarga!FY264/spy500_descarga!FY263)</f>
        <v>7.0743994939978391E-2</v>
      </c>
      <c r="FZ263" s="3">
        <f>LN(spy500_descarga!FZ264/spy500_descarga!FZ263)</f>
        <v>4.0662510949227862E-2</v>
      </c>
      <c r="GA263" s="3">
        <f>LN(spy500_descarga!GA264/spy500_descarga!GA263)</f>
        <v>3.0416250109265484E-2</v>
      </c>
      <c r="GB263" s="3">
        <f>LN(spy500_descarga!GB264/spy500_descarga!GB263)</f>
        <v>-1.3754867032889534E-2</v>
      </c>
      <c r="GC263" s="3">
        <f>LN(spy500_descarga!GC264/spy500_descarga!GC263)</f>
        <v>4.6950352832534299E-2</v>
      </c>
      <c r="GD263" s="3">
        <f>LN(spy500_descarga!GD264/spy500_descarga!GD263)</f>
        <v>-1.6555947247514299E-2</v>
      </c>
      <c r="GE263" s="3">
        <f>LN(spy500_descarga!GE264/spy500_descarga!GE263)</f>
        <v>3.6465105093078064E-2</v>
      </c>
      <c r="GF263" s="3">
        <f>LN(spy500_descarga!GF264/spy500_descarga!GF263)</f>
        <v>5.2079189385193713E-3</v>
      </c>
      <c r="GG263" s="3">
        <f>LN(spy500_descarga!GG264/spy500_descarga!GG263)</f>
        <v>3.4188647273739867E-2</v>
      </c>
      <c r="GH263" s="3">
        <f>LN(spy500_descarga!GH264/spy500_descarga!GH263)</f>
        <v>6.8951404189853016E-2</v>
      </c>
      <c r="GI263" s="3">
        <f>LN(spy500_descarga!GI264/spy500_descarga!GI263)</f>
        <v>-2.6229119055038174E-2</v>
      </c>
      <c r="GJ263" s="3">
        <f>LN(spy500_descarga!GJ264/spy500_descarga!GJ263)</f>
        <v>2.8012817227106223E-3</v>
      </c>
      <c r="GK263" s="3">
        <f>LN(spy500_descarga!GK264/spy500_descarga!GK263)</f>
        <v>6.551158339658418E-2</v>
      </c>
      <c r="GL263" s="3">
        <f>LN(spy500_descarga!GL264/spy500_descarga!GL263)</f>
        <v>3.4556881133861017E-2</v>
      </c>
      <c r="GM263" s="3">
        <f>LN(spy500_descarga!GM264/spy500_descarga!GM263)</f>
        <v>6.3266363470240797E-2</v>
      </c>
      <c r="GN263" s="3">
        <f>LN(spy500_descarga!GN264/spy500_descarga!GN263)</f>
        <v>8.6037117302997634E-3</v>
      </c>
      <c r="GO263" s="3">
        <f>LN(spy500_descarga!GO264/spy500_descarga!GO263)</f>
        <v>2.1020346844654949E-2</v>
      </c>
      <c r="GP263" s="3">
        <f>LN(spy500_descarga!GP264/spy500_descarga!GP263)</f>
        <v>-1.009374547138279E-2</v>
      </c>
      <c r="GQ263" s="3">
        <f>LN(spy500_descarga!GQ264/spy500_descarga!GQ263)</f>
        <v>-5.544058660491033E-2</v>
      </c>
      <c r="GR263" s="3">
        <f>LN(spy500_descarga!GR264/spy500_descarga!GR263)</f>
        <v>8.2536518027474262E-2</v>
      </c>
      <c r="GS263" s="3">
        <f>LN(spy500_descarga!GS264/spy500_descarga!GS263)</f>
        <v>6.5407861386566402E-2</v>
      </c>
      <c r="GT263" s="3">
        <f>LN(spy500_descarga!GT264/spy500_descarga!GT263)</f>
        <v>-6.8711592974478528E-2</v>
      </c>
      <c r="GU263" s="3">
        <f>LN(spy500_descarga!GU264/spy500_descarga!GU263)</f>
        <v>6.5747552536956928E-3</v>
      </c>
      <c r="GV263" s="3">
        <f>LN(spy500_descarga!GV264/spy500_descarga!GV263)</f>
        <v>7.2187929110610366E-2</v>
      </c>
      <c r="GW263" s="3">
        <f>LN(spy500_descarga!GW264/spy500_descarga!GW263)</f>
        <v>-1.1857053108927483E-2</v>
      </c>
      <c r="GX263" s="3">
        <f>LN(spy500_descarga!GX264/spy500_descarga!GX263)</f>
        <v>-6.9958231469736468E-3</v>
      </c>
      <c r="GY263" s="3">
        <f>LN(spy500_descarga!GY264/spy500_descarga!GY263)</f>
        <v>-2.2353997470416949E-2</v>
      </c>
      <c r="GZ263" s="3">
        <f>LN(spy500_descarga!GZ264/spy500_descarga!GZ263)</f>
        <v>1.9729351924955993E-2</v>
      </c>
      <c r="HA263" s="3">
        <f>LN(spy500_descarga!HA264/spy500_descarga!HA263)</f>
        <v>0.14666140533013541</v>
      </c>
      <c r="HB263" s="3">
        <f>LN(spy500_descarga!HB264/spy500_descarga!HB263)</f>
        <v>1.6537743621686543E-2</v>
      </c>
      <c r="HC263" s="3">
        <f>LN(spy500_descarga!HC264/spy500_descarga!HC263)</f>
        <v>1.8125655898988111E-2</v>
      </c>
      <c r="HD263" s="3">
        <f>LN(spy500_descarga!HD264/spy500_descarga!HD263)</f>
        <v>2.6007230227912646E-2</v>
      </c>
      <c r="HE263" s="3">
        <f>LN(spy500_descarga!HE264/spy500_descarga!HE263)</f>
        <v>-2.2161675678764679E-2</v>
      </c>
      <c r="HF263" s="3">
        <f>LN(spy500_descarga!HF264/spy500_descarga!HF263)</f>
        <v>2.9525771437193607E-2</v>
      </c>
      <c r="HG263" s="3">
        <f>LN(spy500_descarga!HG264/spy500_descarga!HG263)</f>
        <v>3.9420248389602452E-2</v>
      </c>
      <c r="HH263" s="3">
        <f>LN(spy500_descarga!HH264/spy500_descarga!HH263)</f>
        <v>-2.1806112361949702E-2</v>
      </c>
      <c r="HI263" s="3">
        <f>LN(spy500_descarga!HI264/spy500_descarga!HI263)</f>
        <v>-1.9933393255003425E-2</v>
      </c>
      <c r="HJ263" s="3">
        <f>LN(spy500_descarga!HJ264/spy500_descarga!HJ263)</f>
        <v>6.6730061326209192E-2</v>
      </c>
      <c r="HK263" s="3">
        <f>LN(spy500_descarga!HK264/spy500_descarga!HK263)</f>
        <v>1.158770243403219E-2</v>
      </c>
      <c r="HL263" s="3">
        <f>LN(spy500_descarga!HL264/spy500_descarga!HL263)</f>
        <v>4.0424106406526196E-2</v>
      </c>
      <c r="HM263" s="3">
        <f>LN(spy500_descarga!HM264/spy500_descarga!HM263)</f>
        <v>3.442284624554335E-2</v>
      </c>
      <c r="HN263" s="3">
        <f>LN(spy500_descarga!HN264/spy500_descarga!HN263)</f>
        <v>-6.370072723654506E-2</v>
      </c>
      <c r="HO263" s="3">
        <f>LN(spy500_descarga!HO264/spy500_descarga!HO263)</f>
        <v>3.8343421944897059E-2</v>
      </c>
      <c r="HP263" s="3">
        <f>LN(spy500_descarga!HP264/spy500_descarga!HP263)</f>
        <v>7.8968866735322621E-2</v>
      </c>
      <c r="HQ263" s="3">
        <f>LN(spy500_descarga!HQ264/spy500_descarga!HQ263)</f>
        <v>2.0291591972153768E-2</v>
      </c>
      <c r="HR263" s="3">
        <f>LN(spy500_descarga!HR264/spy500_descarga!HR263)</f>
        <v>0</v>
      </c>
      <c r="HS263" s="3">
        <f>LN(spy500_descarga!HS264/spy500_descarga!HS263)</f>
        <v>6.0712795429696008E-2</v>
      </c>
      <c r="HT263" s="3">
        <f>LN(spy500_descarga!HT264/spy500_descarga!HT263)</f>
        <v>-2.2939970509190835E-3</v>
      </c>
      <c r="HU263" s="3">
        <f>LN(spy500_descarga!HU264/spy500_descarga!HU263)</f>
        <v>8.3734471019875703E-3</v>
      </c>
      <c r="HV263" s="3">
        <f>LN(spy500_descarga!HV264/spy500_descarga!HV263)</f>
        <v>3.0168332611981596E-2</v>
      </c>
      <c r="HW263" s="3">
        <f>LN(spy500_descarga!HW264/spy500_descarga!HW263)</f>
        <v>2.8903800258768875E-2</v>
      </c>
      <c r="HX263" s="3">
        <f>LN(spy500_descarga!HX264/spy500_descarga!HX263)</f>
        <v>-2.3676571112856447E-2</v>
      </c>
      <c r="HY263" s="3">
        <f>LN(spy500_descarga!HY264/spy500_descarga!HY263)</f>
        <v>-7.9169997836233044E-3</v>
      </c>
      <c r="HZ263" s="3">
        <f>LN(spy500_descarga!HZ264/spy500_descarga!HZ263)</f>
        <v>4.2993315422305819E-2</v>
      </c>
      <c r="IA263" s="3">
        <f>LN(spy500_descarga!IA264/spy500_descarga!IA263)</f>
        <v>3.3862134383989287E-2</v>
      </c>
      <c r="IB263" s="3">
        <f>LN(spy500_descarga!IB264/spy500_descarga!IB263)</f>
        <v>2.9576164813786519E-2</v>
      </c>
      <c r="IC263" s="3">
        <f>LN(spy500_descarga!IC264/spy500_descarga!IC263)</f>
        <v>8.5132550620277605E-3</v>
      </c>
      <c r="ID263" s="3">
        <f>LN(spy500_descarga!ID264/spy500_descarga!ID263)</f>
        <v>5.6121727516937593E-2</v>
      </c>
      <c r="IE263" s="3">
        <f>LN(spy500_descarga!IE264/spy500_descarga!IE263)</f>
        <v>1.2913212236053281E-2</v>
      </c>
      <c r="IF263" s="3">
        <f>LN(spy500_descarga!IF264/spy500_descarga!IF263)</f>
        <v>1.577820973132352E-2</v>
      </c>
      <c r="IG263" s="3">
        <f>LN(spy500_descarga!IG264/spy500_descarga!IG263)</f>
        <v>1.3664188733371758E-2</v>
      </c>
      <c r="IH263" s="3">
        <f>LN(spy500_descarga!IH264/spy500_descarga!IH263)</f>
        <v>2.4664951965071888E-2</v>
      </c>
      <c r="II263" s="3">
        <f>LN(spy500_descarga!II264/spy500_descarga!II263)</f>
        <v>-1.5728905660374541E-2</v>
      </c>
      <c r="IJ263" s="3">
        <f>LN(spy500_descarga!IJ264/spy500_descarga!IJ263)</f>
        <v>3.4378556115774849E-3</v>
      </c>
      <c r="IK263" s="3">
        <f>LN(spy500_descarga!IK264/spy500_descarga!IK263)</f>
        <v>1.5000927990786887E-2</v>
      </c>
      <c r="IL263" s="3">
        <f>LN(spy500_descarga!IL264/spy500_descarga!IL263)</f>
        <v>1.6944439675155371E-2</v>
      </c>
      <c r="IM263" s="3">
        <f>LN(spy500_descarga!IM264/spy500_descarga!IM263)</f>
        <v>3.0181251920614683E-3</v>
      </c>
      <c r="IN263" s="3">
        <f>LN(spy500_descarga!IN264/spy500_descarga!IN263)</f>
        <v>2.3321100724078597E-2</v>
      </c>
      <c r="IO263" s="3">
        <f>LN(spy500_descarga!IO264/spy500_descarga!IO263)</f>
        <v>-1.0770068065819717E-2</v>
      </c>
      <c r="IP263" s="3">
        <f>LN(spy500_descarga!IP264/spy500_descarga!IP263)</f>
        <v>3.0653711404644842E-2</v>
      </c>
      <c r="IQ263" s="3">
        <f>LN(spy500_descarga!IQ264/spy500_descarga!IQ263)</f>
        <v>-3.1693968630415771E-2</v>
      </c>
      <c r="IR263" s="3">
        <f>LN(spy500_descarga!IR264/spy500_descarga!IR263)</f>
        <v>2.3623179204360585E-2</v>
      </c>
      <c r="IS263" s="3">
        <f>LN(spy500_descarga!IS264/spy500_descarga!IS263)</f>
        <v>1.8356793750594534E-2</v>
      </c>
      <c r="IT263" s="3">
        <f>LN(spy500_descarga!IT264/spy500_descarga!IT263)</f>
        <v>3.121077125967198E-2</v>
      </c>
      <c r="IU263" s="3">
        <f>LN(spy500_descarga!IU264/spy500_descarga!IU263)</f>
        <v>2.3618283270330567E-2</v>
      </c>
      <c r="IV263" s="3">
        <f>LN(spy500_descarga!IV264/spy500_descarga!IV263)</f>
        <v>4.9241764404915338E-2</v>
      </c>
      <c r="IW263" s="3">
        <f>LN(spy500_descarga!IW264/spy500_descarga!IW263)</f>
        <v>2.6936373014748227E-2</v>
      </c>
      <c r="IX263" s="3">
        <f>LN(spy500_descarga!IX264/spy500_descarga!IX263)</f>
        <v>-1.3231106068418584E-2</v>
      </c>
      <c r="IY263" s="3">
        <f>LN(spy500_descarga!IY264/spy500_descarga!IY263)</f>
        <v>4.0357237221711237E-2</v>
      </c>
      <c r="IZ263" s="3">
        <f>LN(spy500_descarga!IZ264/spy500_descarga!IZ263)</f>
        <v>1.4723615861073609E-2</v>
      </c>
      <c r="JA263" s="3">
        <f>LN(spy500_descarga!JA264/spy500_descarga!JA263)</f>
        <v>5.1481863220520291E-3</v>
      </c>
      <c r="JB263" s="3">
        <f>LN(spy500_descarga!JB264/spy500_descarga!JB263)</f>
        <v>4.3731020732532572E-2</v>
      </c>
      <c r="JC263" s="3">
        <f>LN(spy500_descarga!JC264/spy500_descarga!JC263)</f>
        <v>4.5943991595514995E-3</v>
      </c>
      <c r="JD263" s="3">
        <f>LN(spy500_descarga!JD264/spy500_descarga!JD263)</f>
        <v>4.5607478675721127E-3</v>
      </c>
      <c r="JE263" s="3">
        <f>LN(spy500_descarga!JE264/spy500_descarga!JE263)</f>
        <v>3.6359345187791125E-3</v>
      </c>
      <c r="JF263" s="3">
        <f>LN(spy500_descarga!JF264/spy500_descarga!JF263)</f>
        <v>-1.2165248507394266E-2</v>
      </c>
      <c r="JG263" s="3">
        <f>LN(spy500_descarga!JG264/spy500_descarga!JG263)</f>
        <v>-1.4271264273186117E-2</v>
      </c>
      <c r="JH263" s="3">
        <f>LN(spy500_descarga!JH264/spy500_descarga!JH263)</f>
        <v>4.30713302287387E-2</v>
      </c>
      <c r="JI263" s="3">
        <f>LN(spy500_descarga!JI264/spy500_descarga!JI263)</f>
        <v>8.5915021377444722E-2</v>
      </c>
      <c r="JJ263" s="3">
        <f>LN(spy500_descarga!JJ264/spy500_descarga!JJ263)</f>
        <v>-2.6413188355723954E-2</v>
      </c>
      <c r="JK263" s="3">
        <f>LN(spy500_descarga!JK264/spy500_descarga!JK263)</f>
        <v>-2.2798305970796146E-2</v>
      </c>
      <c r="JL263" s="3">
        <f>LN(spy500_descarga!JL264/spy500_descarga!JL263)</f>
        <v>2.0612710985815727E-2</v>
      </c>
      <c r="JM263" s="3">
        <f>LN(spy500_descarga!JM264/spy500_descarga!JM263)</f>
        <v>5.8285567910607121E-2</v>
      </c>
      <c r="JN263" s="3">
        <f>LN(spy500_descarga!JN264/spy500_descarga!JN263)</f>
        <v>1.2015420176779061E-2</v>
      </c>
      <c r="JO263" s="3">
        <f>LN(spy500_descarga!JO264/spy500_descarga!JO263)</f>
        <v>-8.7080141210206918E-3</v>
      </c>
      <c r="JP263" s="3">
        <f>LN(spy500_descarga!JP264/spy500_descarga!JP263)</f>
        <v>0.1165130850085213</v>
      </c>
      <c r="JQ263" s="3">
        <f>LN(spy500_descarga!JQ264/spy500_descarga!JQ263)</f>
        <v>3.5114610601478455E-2</v>
      </c>
      <c r="JR263" s="3">
        <f>LN(spy500_descarga!JR264/spy500_descarga!JR263)</f>
        <v>-1.4876855262835196E-2</v>
      </c>
      <c r="JS263" s="3">
        <f>LN(spy500_descarga!JS264/spy500_descarga!JS263)</f>
        <v>2.8506386015146001E-2</v>
      </c>
      <c r="JT263" s="3">
        <f>LN(spy500_descarga!JT264/spy500_descarga!JT263)</f>
        <v>1.2886280732283747E-3</v>
      </c>
      <c r="JU263" s="3">
        <f>LN(spy500_descarga!JU264/spy500_descarga!JU263)</f>
        <v>2.3721910643806698E-2</v>
      </c>
      <c r="JV263" s="3">
        <f>LN(spy500_descarga!JV264/spy500_descarga!JV263)</f>
        <v>2.9737079329932883E-2</v>
      </c>
      <c r="JW263" s="3">
        <f>LN(spy500_descarga!JW264/spy500_descarga!JW263)</f>
        <v>3.9177112218915872E-2</v>
      </c>
      <c r="JX263" s="3">
        <f>LN(spy500_descarga!JX264/spy500_descarga!JX263)</f>
        <v>-3.2267565248437678E-2</v>
      </c>
      <c r="JY263" s="3">
        <f>LN(spy500_descarga!JY264/spy500_descarga!JY263)</f>
        <v>1.1192554598112841E-2</v>
      </c>
      <c r="JZ263" s="3">
        <f>LN(spy500_descarga!JZ264/spy500_descarga!JZ263)</f>
        <v>2.7753107899681113E-2</v>
      </c>
      <c r="KA263" s="3">
        <f>LN(spy500_descarga!KA264/spy500_descarga!KA263)</f>
        <v>3.7856113339171035E-2</v>
      </c>
      <c r="KB263" s="3">
        <f>LN(spy500_descarga!KB264/spy500_descarga!KB263)</f>
        <v>2.0939947541789906E-4</v>
      </c>
      <c r="KC263" s="3">
        <f>LN(spy500_descarga!KC264/spy500_descarga!KC263)</f>
        <v>3.267076386827146E-2</v>
      </c>
      <c r="KD263" s="3">
        <f>LN(spy500_descarga!KD264/spy500_descarga!KD263)</f>
        <v>-3.3567496312825146E-3</v>
      </c>
      <c r="KE263" s="3">
        <f>LN(spy500_descarga!KE264/spy500_descarga!KE263)</f>
        <v>6.4130335757102613E-2</v>
      </c>
      <c r="KF263" s="3">
        <f>LN(spy500_descarga!KF264/spy500_descarga!KF263)</f>
        <v>1.3495665009686008E-2</v>
      </c>
      <c r="KG263" s="3">
        <f>LN(spy500_descarga!KG264/spy500_descarga!KG263)</f>
        <v>1.3416014572654913E-2</v>
      </c>
      <c r="KH263" s="3">
        <f>LN(spy500_descarga!KH264/spy500_descarga!KH263)</f>
        <v>2.3805331562778576E-2</v>
      </c>
      <c r="KI263" s="3">
        <f>LN(spy500_descarga!KI264/spy500_descarga!KI263)</f>
        <v>2.6188924184954904E-2</v>
      </c>
      <c r="KJ263" s="3">
        <f>LN(spy500_descarga!KJ264/spy500_descarga!KJ263)</f>
        <v>3.7476794511207931E-2</v>
      </c>
      <c r="KK263" s="3">
        <f>LN(spy500_descarga!KK264/spy500_descarga!KK263)</f>
        <v>1.0123525869687929E-2</v>
      </c>
      <c r="KL263" s="3">
        <f>LN(spy500_descarga!KL264/spy500_descarga!KL263)</f>
        <v>8.0121045165438665E-2</v>
      </c>
      <c r="KM263" s="3">
        <f>LN(spy500_descarga!KM264/spy500_descarga!KM263)</f>
        <v>6.0507972006588751E-2</v>
      </c>
      <c r="KN263" s="3">
        <f>LN(spy500_descarga!KN264/spy500_descarga!KN263)</f>
        <v>6.3963529829308946E-2</v>
      </c>
      <c r="KO263" s="3">
        <f>LN(spy500_descarga!KO264/spy500_descarga!KO263)</f>
        <v>4.213749221900865E-2</v>
      </c>
      <c r="KP263" s="3">
        <f>LN(spy500_descarga!KP264/spy500_descarga!KP263)</f>
        <v>5.2875783799369427E-2</v>
      </c>
      <c r="KQ263" s="3">
        <f>LN(spy500_descarga!KQ264/spy500_descarga!KQ263)</f>
        <v>1.935052931925858E-2</v>
      </c>
      <c r="KR263" s="3">
        <f>LN(spy500_descarga!KR264/spy500_descarga!KR263)</f>
        <v>-1.4892868619727846E-2</v>
      </c>
      <c r="KS263" s="3">
        <f>LN(spy500_descarga!KS264/spy500_descarga!KS263)</f>
        <v>3.1545080597466905E-2</v>
      </c>
      <c r="KT263" s="3">
        <f>LN(spy500_descarga!KT264/spy500_descarga!KT263)</f>
        <v>5.6415575500498548E-2</v>
      </c>
      <c r="KU263" s="3">
        <f>LN(spy500_descarga!KU264/spy500_descarga!KU263)</f>
        <v>2.4194291317220153E-2</v>
      </c>
      <c r="KV263" s="3">
        <f>LN(spy500_descarga!KV264/spy500_descarga!KV263)</f>
        <v>-5.7370923190015353E-3</v>
      </c>
      <c r="KW263" s="3">
        <f>LN(spy500_descarga!KW264/spy500_descarga!KW263)</f>
        <v>3.8448520355631649E-2</v>
      </c>
      <c r="KX263" s="3">
        <f>LN(spy500_descarga!KX264/spy500_descarga!KX263)</f>
        <v>-2.9114488234543091E-2</v>
      </c>
      <c r="KY263" s="3">
        <f>LN(spy500_descarga!KY264/spy500_descarga!KY263)</f>
        <v>3.4389689884849244E-2</v>
      </c>
      <c r="KZ263" s="3">
        <f>LN(spy500_descarga!KZ264/spy500_descarga!KZ263)</f>
        <v>1.328928122901467E-2</v>
      </c>
      <c r="LA263" s="3">
        <f>LN(spy500_descarga!LA264/spy500_descarga!LA263)</f>
        <v>1.7473384516645998E-2</v>
      </c>
      <c r="LB263" s="3">
        <f>LN(spy500_descarga!LB264/spy500_descarga!LB263)</f>
        <v>1.060275551060273E-2</v>
      </c>
      <c r="LC263" s="3">
        <f>LN(spy500_descarga!LC264/spy500_descarga!LC263)</f>
        <v>5.7755805450952304E-2</v>
      </c>
      <c r="LD263" s="3">
        <f>LN(spy500_descarga!LD264/spy500_descarga!LD263)</f>
        <v>-1.8483112879745935E-2</v>
      </c>
      <c r="LE263" s="3">
        <f>LN(spy500_descarga!LE264/spy500_descarga!LE263)</f>
        <v>-3.0459257972044778E-2</v>
      </c>
      <c r="LF263" s="3">
        <f>LN(spy500_descarga!LF264/spy500_descarga!LF263)</f>
        <v>-1.354718008743612E-2</v>
      </c>
      <c r="LG263" s="3">
        <f>LN(spy500_descarga!LG264/spy500_descarga!LG263)</f>
        <v>-4.5760998120204191E-2</v>
      </c>
      <c r="LH263" s="3">
        <f>LN(spy500_descarga!LH264/spy500_descarga!LH263)</f>
        <v>6.0671585933738021E-5</v>
      </c>
      <c r="LI263" s="3">
        <f>LN(spy500_descarga!LI264/spy500_descarga!LI263)</f>
        <v>5.0278585754559492E-2</v>
      </c>
      <c r="LJ263" s="3">
        <f>LN(spy500_descarga!LJ264/spy500_descarga!LJ263)</f>
        <v>3.3740991834912429E-2</v>
      </c>
      <c r="LK263" s="3">
        <f>LN(spy500_descarga!LK264/spy500_descarga!LK263)</f>
        <v>3.8276067449638684E-2</v>
      </c>
      <c r="LL263" s="3">
        <f>LN(spy500_descarga!LL264/spy500_descarga!LL263)</f>
        <v>1.0563796447450547E-2</v>
      </c>
      <c r="LM263" s="3">
        <f>LN(spy500_descarga!LM264/spy500_descarga!LM263)</f>
        <v>4.1401070471541327E-3</v>
      </c>
      <c r="LN263" s="3">
        <f>LN(spy500_descarga!LN264/spy500_descarga!LN263)</f>
        <v>6.4781323749506348E-2</v>
      </c>
      <c r="LO263" s="3">
        <f>LN(spy500_descarga!LO264/spy500_descarga!LO263)</f>
        <v>4.2517292696445823E-2</v>
      </c>
      <c r="LP263" s="3">
        <f>LN(spy500_descarga!LP264/spy500_descarga!LP263)</f>
        <v>9.453951005648796E-2</v>
      </c>
      <c r="LQ263" s="3">
        <f>LN(spy500_descarga!LQ264/spy500_descarga!LQ263)</f>
        <v>3.4061613625928022E-2</v>
      </c>
      <c r="LR263" s="3">
        <f>LN(spy500_descarga!LR264/spy500_descarga!LR263)</f>
        <v>4.4457595261189475E-2</v>
      </c>
      <c r="LS263" s="3">
        <f>LN(spy500_descarga!LS264/spy500_descarga!LS263)</f>
        <v>3.5749957779822032E-2</v>
      </c>
      <c r="LT263" s="3">
        <f>LN(spy500_descarga!LT264/spy500_descarga!LT263)</f>
        <v>-6.8728725304996957E-3</v>
      </c>
      <c r="LU263" s="3">
        <f>LN(spy500_descarga!LU264/spy500_descarga!LU263)</f>
        <v>4.1817102560812842E-2</v>
      </c>
      <c r="LV263" s="3">
        <f>LN(spy500_descarga!LV264/spy500_descarga!LV263)</f>
        <v>-1.0783833096669135E-3</v>
      </c>
      <c r="LW263" s="3">
        <f>LN(spy500_descarga!LW264/spy500_descarga!LW263)</f>
        <v>4.9249604663112977E-2</v>
      </c>
      <c r="LX263" s="3">
        <f>LN(spy500_descarga!LX264/spy500_descarga!LX263)</f>
        <v>0.12590796711992314</v>
      </c>
      <c r="LY263" s="3">
        <f>LN(spy500_descarga!LY264/spy500_descarga!LY263)</f>
        <v>5.8585064905203661E-2</v>
      </c>
      <c r="LZ263" s="3">
        <f>LN(spy500_descarga!LZ264/spy500_descarga!LZ263)</f>
        <v>5.8433938787401829E-2</v>
      </c>
      <c r="MA263" s="3">
        <f>LN(spy500_descarga!MA264/spy500_descarga!MA263)</f>
        <v>4.9218313764442051E-2</v>
      </c>
      <c r="MB263" s="3">
        <f>LN(spy500_descarga!MB264/spy500_descarga!MB263)</f>
        <v>-5.2353504749565273E-2</v>
      </c>
      <c r="MC263" s="3">
        <f>LN(spy500_descarga!MC264/spy500_descarga!MC263)</f>
        <v>1.7316969303621768E-2</v>
      </c>
      <c r="MD263" s="3">
        <f>LN(spy500_descarga!MD264/spy500_descarga!MD263)</f>
        <v>4.2657766657495474E-2</v>
      </c>
      <c r="ME263" s="3">
        <f>LN(spy500_descarga!ME264/spy500_descarga!ME263)</f>
        <v>2.0737596326834465E-3</v>
      </c>
      <c r="MF263" s="3">
        <f>LN(spy500_descarga!MF264/spy500_descarga!MF263)</f>
        <v>1.7947698349551278E-2</v>
      </c>
      <c r="MG263" s="3">
        <f>LN(spy500_descarga!MG264/spy500_descarga!MG263)</f>
        <v>2.0951548908009893E-2</v>
      </c>
      <c r="MH263" s="3">
        <f>LN(spy500_descarga!MH264/spy500_descarga!MH263)</f>
        <v>-1.0783124346960422E-2</v>
      </c>
      <c r="MI263" s="3">
        <f>LN(spy500_descarga!MI264/spy500_descarga!MI263)</f>
        <v>0.11207846465485793</v>
      </c>
      <c r="MJ263" s="3">
        <f>LN(spy500_descarga!MJ264/spy500_descarga!MJ263)</f>
        <v>4.3521195809906529E-2</v>
      </c>
      <c r="MK263" s="3">
        <f>LN(spy500_descarga!MK264/spy500_descarga!MK263)</f>
        <v>9.6840076960275391E-3</v>
      </c>
      <c r="ML263" s="3">
        <f>LN(spy500_descarga!ML264/spy500_descarga!ML263)</f>
        <v>-1.5097434566460862E-2</v>
      </c>
      <c r="MM263" s="3">
        <f>LN(spy500_descarga!MM264/spy500_descarga!MM263)</f>
        <v>-2.2651477372800676E-3</v>
      </c>
      <c r="MN263" s="3">
        <f>LN(spy500_descarga!MN264/spy500_descarga!MN263)</f>
        <v>7.0626215818954787E-3</v>
      </c>
      <c r="MO263" s="3">
        <f>LN(spy500_descarga!MO264/spy500_descarga!MO263)</f>
        <v>-1.2936716817886582E-2</v>
      </c>
      <c r="MP263" s="3">
        <f>LN(spy500_descarga!MP264/spy500_descarga!MP263)</f>
        <v>-2.3040029219257904E-2</v>
      </c>
      <c r="MQ263" s="3">
        <f>LN(spy500_descarga!MQ264/spy500_descarga!MQ263)</f>
        <v>3.8221253417738306E-2</v>
      </c>
      <c r="MR263" s="3">
        <f>LN(spy500_descarga!MR264/spy500_descarga!MR263)</f>
        <v>7.1133008884124327E-2</v>
      </c>
      <c r="MS263" s="3">
        <f>LN(spy500_descarga!MS264/spy500_descarga!MS263)</f>
        <v>1.9941755461456587E-2</v>
      </c>
      <c r="MT263" s="3">
        <f>LN(spy500_descarga!MT264/spy500_descarga!MT263)</f>
        <v>0.10844032908650091</v>
      </c>
      <c r="MU263" s="3">
        <f>LN(spy500_descarga!MU264/spy500_descarga!MU263)</f>
        <v>1.211393597592823E-2</v>
      </c>
      <c r="MV263" s="3">
        <f>LN(spy500_descarga!MV264/spy500_descarga!MV263)</f>
        <v>2.9390911614800726E-2</v>
      </c>
      <c r="MW263" s="3">
        <f>LN(spy500_descarga!MW264/spy500_descarga!MW263)</f>
        <v>2.6383273383011895E-2</v>
      </c>
      <c r="MX263" s="3">
        <f>LN(spy500_descarga!MX264/spy500_descarga!MX263)</f>
        <v>2.2493486967442383E-2</v>
      </c>
      <c r="MY263" s="3">
        <f>LN(spy500_descarga!MY264/spy500_descarga!MY263)</f>
        <v>9.149748126045007E-2</v>
      </c>
      <c r="MZ263" s="3">
        <f>LN(spy500_descarga!MZ264/spy500_descarga!MZ263)</f>
        <v>7.396892918666141E-3</v>
      </c>
      <c r="NA263" s="3">
        <f>LN(spy500_descarga!NA264/spy500_descarga!NA263)</f>
        <v>4.5780327421217244E-3</v>
      </c>
      <c r="NB263" s="3">
        <f>LN(spy500_descarga!NB264/spy500_descarga!NB263)</f>
        <v>9.3685560505926538E-2</v>
      </c>
      <c r="NC263" s="3">
        <f>LN(spy500_descarga!NC264/spy500_descarga!NC263)</f>
        <v>7.6623668147771861E-3</v>
      </c>
      <c r="ND263" s="3">
        <f>LN(spy500_descarga!ND264/spy500_descarga!ND263)</f>
        <v>5.889200890862532E-3</v>
      </c>
      <c r="NE263" s="3">
        <f>LN(spy500_descarga!NE264/spy500_descarga!NE263)</f>
        <v>3.2228348279793047E-2</v>
      </c>
      <c r="NF263" s="3">
        <f>LN(spy500_descarga!NF264/spy500_descarga!NF263)</f>
        <v>2.257563354268146E-2</v>
      </c>
      <c r="NG263" s="3">
        <f>LN(spy500_descarga!NG264/spy500_descarga!NG263)</f>
        <v>9.0667638627857788E-3</v>
      </c>
      <c r="NH263" s="3">
        <f>LN(spy500_descarga!NH264/spy500_descarga!NH263)</f>
        <v>-3.4822194224856842E-2</v>
      </c>
      <c r="NI263" s="3">
        <f>LN(spy500_descarga!NI264/spy500_descarga!NI263)</f>
        <v>4.1719276865640621E-2</v>
      </c>
      <c r="NJ263" s="3">
        <f>LN(spy500_descarga!NJ264/spy500_descarga!NJ263)</f>
        <v>-6.1777274880858324E-2</v>
      </c>
      <c r="NK263" s="3">
        <f>LN(spy500_descarga!NK264/spy500_descarga!NK263)</f>
        <v>5.7794612206357676E-2</v>
      </c>
      <c r="NL263" s="3">
        <f>LN(spy500_descarga!NL264/spy500_descarga!NL263)</f>
        <v>1.8063456693436129E-3</v>
      </c>
      <c r="NM263" s="3">
        <f>LN(spy500_descarga!NM264/spy500_descarga!NM263)</f>
        <v>4.010611613097767E-2</v>
      </c>
      <c r="NN263" s="3">
        <f>LN(spy500_descarga!NN264/spy500_descarga!NN263)</f>
        <v>3.3901533410095802E-2</v>
      </c>
      <c r="NO263" s="3">
        <f>LN(spy500_descarga!NO264/spy500_descarga!NO263)</f>
        <v>6.855468451298545E-2</v>
      </c>
      <c r="NP263" s="3">
        <f>LN(spy500_descarga!NP264/spy500_descarga!NP263)</f>
        <v>-3.8300504504943929E-3</v>
      </c>
      <c r="NQ263" s="3">
        <f>LN(spy500_descarga!NQ264/spy500_descarga!NQ263)</f>
        <v>3.2619916645049547E-2</v>
      </c>
      <c r="NR263" s="3">
        <f>LN(spy500_descarga!NR264/spy500_descarga!NR263)</f>
        <v>6.2411342540228475E-2</v>
      </c>
      <c r="NS263" s="3">
        <f>LN(spy500_descarga!NS264/spy500_descarga!NS263)</f>
        <v>6.4743054016149021E-2</v>
      </c>
      <c r="NT263" s="3">
        <f>LN(spy500_descarga!NT264/spy500_descarga!NT263)</f>
        <v>4.027128752376196E-2</v>
      </c>
      <c r="NU263" s="3">
        <f>LN(spy500_descarga!NU264/spy500_descarga!NU263)</f>
        <v>4.6713932960007233E-2</v>
      </c>
      <c r="NV263" s="3">
        <f>LN(spy500_descarga!NV264/spy500_descarga!NV263)</f>
        <v>3.1626168044565542E-2</v>
      </c>
      <c r="NW263" s="3">
        <f>LN(spy500_descarga!NW264/spy500_descarga!NW263)</f>
        <v>3.3267933862107225E-2</v>
      </c>
      <c r="NX263" s="3">
        <f>LN(spy500_descarga!NX264/spy500_descarga!NX263)</f>
        <v>-4.5972899807123192E-2</v>
      </c>
      <c r="NY263" s="3">
        <f>LN(spy500_descarga!NY264/spy500_descarga!NY263)</f>
        <v>-7.4239348533978108E-3</v>
      </c>
      <c r="NZ263" s="3">
        <f>LN(spy500_descarga!NZ264/spy500_descarga!NZ263)</f>
        <v>-2.415414625177929E-2</v>
      </c>
      <c r="OA263" s="3">
        <f>LN(spy500_descarga!OA264/spy500_descarga!OA263)</f>
        <v>2.1733857763983757E-2</v>
      </c>
      <c r="OB263" s="3">
        <f>LN(spy500_descarga!OB264/spy500_descarga!OB263)</f>
        <v>5.430215353548825E-2</v>
      </c>
      <c r="OC263" s="3">
        <f>LN(spy500_descarga!OC264/spy500_descarga!OC263)</f>
        <v>4.1758531241549393E-2</v>
      </c>
      <c r="OD263" s="3">
        <f>LN(spy500_descarga!OD264/spy500_descarga!OD263)</f>
        <v>3.2830924507063153E-2</v>
      </c>
      <c r="OE263" s="3">
        <f>LN(spy500_descarga!OE264/spy500_descarga!OE263)</f>
        <v>6.467955330989987E-2</v>
      </c>
      <c r="OF263" s="3">
        <f>LN(spy500_descarga!OF264/spy500_descarga!OF263)</f>
        <v>7.6027650978346489E-2</v>
      </c>
      <c r="OG263" s="3">
        <f>LN(spy500_descarga!OG264/spy500_descarga!OG263)</f>
        <v>1.2289302306669693E-3</v>
      </c>
      <c r="OH263" s="3">
        <f>LN(spy500_descarga!OH264/spy500_descarga!OH263)</f>
        <v>8.5279047027191857E-2</v>
      </c>
      <c r="OI263" s="3">
        <f>LN(spy500_descarga!OI264/spy500_descarga!OI263)</f>
        <v>4.4740534709995256E-2</v>
      </c>
      <c r="OJ263" s="3">
        <f>LN(spy500_descarga!OJ264/spy500_descarga!OJ263)</f>
        <v>2.9591315601098296E-2</v>
      </c>
      <c r="OK263" s="3">
        <f>LN(spy500_descarga!OK264/spy500_descarga!OK263)</f>
        <v>4.4409680943806096E-2</v>
      </c>
      <c r="OL263" s="3">
        <f>LN(spy500_descarga!OL264/spy500_descarga!OL263)</f>
        <v>-9.5404239919644651E-4</v>
      </c>
      <c r="OM263" s="3">
        <f>LN(spy500_descarga!OM264/spy500_descarga!OM263)</f>
        <v>3.0587016435195671E-3</v>
      </c>
      <c r="ON263" s="3">
        <f>LN(spy500_descarga!ON264/spy500_descarga!ON263)</f>
        <v>-8.302681356414144E-3</v>
      </c>
      <c r="OO263" s="3">
        <f>LN(spy500_descarga!OO264/spy500_descarga!OO263)</f>
        <v>-3.4873602854163187E-3</v>
      </c>
      <c r="OP263" s="3">
        <f>LN(spy500_descarga!OP264/spy500_descarga!OP263)</f>
        <v>6.84247237924996E-2</v>
      </c>
      <c r="OQ263" s="3">
        <f>LN(spy500_descarga!OQ264/spy500_descarga!OQ263)</f>
        <v>8.0915851132117939E-2</v>
      </c>
      <c r="OR263" s="3">
        <f>LN(spy500_descarga!OR264/spy500_descarga!OR263)</f>
        <v>2.2443497441786194E-2</v>
      </c>
      <c r="OS263" s="3">
        <f>LN(spy500_descarga!OS264/spy500_descarga!OS263)</f>
        <v>1.233824595693387E-2</v>
      </c>
      <c r="OT263" s="3">
        <f>LN(spy500_descarga!OT264/spy500_descarga!OT263)</f>
        <v>-4.8009298893534662E-2</v>
      </c>
      <c r="OU263" s="3">
        <f>LN(spy500_descarga!OU264/spy500_descarga!OU263)</f>
        <v>4.3019963167418305E-3</v>
      </c>
      <c r="OV263" s="3">
        <f>LN(spy500_descarga!OV264/spy500_descarga!OV263)</f>
        <v>7.445769629893198E-2</v>
      </c>
      <c r="OW263" s="3">
        <f>LN(spy500_descarga!OW264/spy500_descarga!OW263)</f>
        <v>6.7172188759247908E-2</v>
      </c>
      <c r="OX263" s="3">
        <f>LN(spy500_descarga!OX264/spy500_descarga!OX263)</f>
        <v>1.4526382012211602E-2</v>
      </c>
      <c r="OY263" s="3">
        <f>LN(spy500_descarga!OY264/spy500_descarga!OY263)</f>
        <v>7.8331394794886426E-3</v>
      </c>
      <c r="OZ263" s="3">
        <f>LN(spy500_descarga!OZ264/spy500_descarga!OZ263)</f>
        <v>8.0299496317926586E-2</v>
      </c>
      <c r="PA263" s="3">
        <f>LN(spy500_descarga!PA264/spy500_descarga!PA263)</f>
        <v>-3.3345549536545477E-2</v>
      </c>
      <c r="PB263" s="3">
        <f>LN(spy500_descarga!PB264/spy500_descarga!PB263)</f>
        <v>0.10603778798885898</v>
      </c>
      <c r="PC263" s="3">
        <f>LN(spy500_descarga!PC264/spy500_descarga!PC263)</f>
        <v>4.7799824089924642E-2</v>
      </c>
      <c r="PD263" s="3">
        <f>LN(spy500_descarga!PD264/spy500_descarga!PD263)</f>
        <v>3.6287846756903261E-2</v>
      </c>
      <c r="PE263" s="3">
        <f>LN(spy500_descarga!PE264/spy500_descarga!PE263)</f>
        <v>6.1344706363259685E-2</v>
      </c>
      <c r="PF263" s="3">
        <f>LN(spy500_descarga!PF264/spy500_descarga!PF263)</f>
        <v>4.2701729351339542E-2</v>
      </c>
      <c r="PG263" s="3">
        <f>LN(spy500_descarga!PG264/spy500_descarga!PG263)</f>
        <v>3.1766156794364439E-2</v>
      </c>
      <c r="PH263" s="3">
        <f>LN(spy500_descarga!PH264/spy500_descarga!PH263)</f>
        <v>4.0001981334954265E-2</v>
      </c>
      <c r="PI263" s="3">
        <f>LN(spy500_descarga!PI264/spy500_descarga!PI263)</f>
        <v>2.2786896607334014E-2</v>
      </c>
      <c r="PJ263" s="3">
        <f>LN(spy500_descarga!PJ264/spy500_descarga!PJ263)</f>
        <v>3.5030840434712468E-2</v>
      </c>
      <c r="PK263" s="3">
        <f>LN(spy500_descarga!PK264/spy500_descarga!PK263)</f>
        <v>9.6668204329287299E-2</v>
      </c>
      <c r="PL263" s="3">
        <f>LN(spy500_descarga!PL264/spy500_descarga!PL263)</f>
        <v>4.6465832195770183E-2</v>
      </c>
      <c r="PM263" s="3">
        <f>LN(spy500_descarga!PM264/spy500_descarga!PM263)</f>
        <v>-1.6483720771022801E-2</v>
      </c>
      <c r="PN263" s="3">
        <f>LN(spy500_descarga!PN264/spy500_descarga!PN263)</f>
        <v>4.8336486680373089E-2</v>
      </c>
      <c r="PO263" s="3">
        <f>LN(spy500_descarga!PO264/spy500_descarga!PO263)</f>
        <v>-1.0998628364341552E-2</v>
      </c>
      <c r="PP263" s="3">
        <f>LN(spy500_descarga!PP264/spy500_descarga!PP263)</f>
        <v>-3.3227488200309519E-3</v>
      </c>
      <c r="PQ263" s="3">
        <f>LN(spy500_descarga!PQ264/spy500_descarga!PQ263)</f>
        <v>2.5157501885415302E-3</v>
      </c>
      <c r="PR263" s="3">
        <f>LN(spy500_descarga!PR264/spy500_descarga!PR263)</f>
        <v>4.7612483936410432E-2</v>
      </c>
      <c r="PS263" s="3">
        <f>LN(spy500_descarga!PS264/spy500_descarga!PS263)</f>
        <v>-4.118109706756419E-3</v>
      </c>
      <c r="PT263" s="3">
        <f>LN(spy500_descarga!PT264/spy500_descarga!PT263)</f>
        <v>3.00957979758847E-2</v>
      </c>
      <c r="PU263" s="3">
        <f>LN(spy500_descarga!PU264/spy500_descarga!PU263)</f>
        <v>-4.7655720242937669E-2</v>
      </c>
      <c r="PV263" s="3">
        <f>LN(spy500_descarga!PV264/spy500_descarga!PV263)</f>
        <v>-5.7470065259801551E-3</v>
      </c>
      <c r="PW263" s="3">
        <f>LN(spy500_descarga!PW264/spy500_descarga!PW263)</f>
        <v>1.230044552605661E-2</v>
      </c>
      <c r="PX263" s="3">
        <f>LN(spy500_descarga!PX264/spy500_descarga!PX263)</f>
        <v>-2.6306694600290757E-2</v>
      </c>
      <c r="PY263" s="3">
        <f>LN(spy500_descarga!PY264/spy500_descarga!PY263)</f>
        <v>-2.2767819894693637E-2</v>
      </c>
      <c r="PZ263" s="3">
        <f>LN(spy500_descarga!PZ264/spy500_descarga!PZ263)</f>
        <v>5.4086171444028996E-2</v>
      </c>
      <c r="QA263" s="3">
        <f>LN(spy500_descarga!QA264/spy500_descarga!QA263)</f>
        <v>3.2763656231221926E-2</v>
      </c>
      <c r="QB263" s="3" t="e">
        <f>LN(spy500_descarga!QB264/spy500_descarga!QB263)</f>
        <v>#DIV/0!</v>
      </c>
      <c r="QC263" s="3">
        <f>LN(spy500_descarga!QC264/spy500_descarga!QC263)</f>
        <v>-6.1274806471888306E-3</v>
      </c>
      <c r="QD263" s="3">
        <f>LN(spy500_descarga!QD264/spy500_descarga!QD263)</f>
        <v>-2.7610336640400912E-2</v>
      </c>
      <c r="QE263" s="3">
        <f>LN(spy500_descarga!QE264/spy500_descarga!QE263)</f>
        <v>4.1572783282704175E-2</v>
      </c>
      <c r="QF263" s="3">
        <f>LN(spy500_descarga!QF264/spy500_descarga!QF263)</f>
        <v>4.8434705636272148E-2</v>
      </c>
      <c r="QG263" s="3">
        <f>LN(spy500_descarga!QG264/spy500_descarga!QG263)</f>
        <v>4.4725233911223676E-2</v>
      </c>
      <c r="QH263" s="3">
        <f>LN(spy500_descarga!QH264/spy500_descarga!QH263)</f>
        <v>9.919467967533975E-2</v>
      </c>
      <c r="QI263" s="3">
        <f>LN(spy500_descarga!QI264/spy500_descarga!QI263)</f>
        <v>-3.235672456653012E-3</v>
      </c>
      <c r="QJ263" s="3">
        <f>LN(spy500_descarga!QJ264/spy500_descarga!QJ263)</f>
        <v>9.8564144035532403E-3</v>
      </c>
      <c r="QK263" s="3">
        <f>LN(spy500_descarga!QK264/spy500_descarga!QK263)</f>
        <v>4.2402673496568559E-2</v>
      </c>
      <c r="QL263" s="3">
        <f>LN(spy500_descarga!QL264/spy500_descarga!QL263)</f>
        <v>6.1689027363774983E-2</v>
      </c>
      <c r="QM263" s="3">
        <f>LN(spy500_descarga!QM264/spy500_descarga!QM263)</f>
        <v>9.4777456212402373E-3</v>
      </c>
      <c r="QN263" s="3">
        <f>LN(spy500_descarga!QN264/spy500_descarga!QN263)</f>
        <v>6.5151856535251351E-2</v>
      </c>
      <c r="QO263" s="3">
        <f>LN(spy500_descarga!QO264/spy500_descarga!QO263)</f>
        <v>6.7419013262339955E-2</v>
      </c>
      <c r="QP263" s="3">
        <f>LN(spy500_descarga!QP264/spy500_descarga!QP263)</f>
        <v>7.8973761547102436E-2</v>
      </c>
      <c r="QQ263" s="3">
        <f>LN(spy500_descarga!QQ264/spy500_descarga!QQ263)</f>
        <v>-5.9662461465240235E-3</v>
      </c>
      <c r="QR263" s="3">
        <f>LN(spy500_descarga!QR264/spy500_descarga!QR263)</f>
        <v>0.13543796257515503</v>
      </c>
      <c r="QS263" s="3">
        <f>LN(spy500_descarga!QS264/spy500_descarga!QS263)</f>
        <v>-1.3910908340518321E-2</v>
      </c>
      <c r="QT263" s="3">
        <f>LN(spy500_descarga!QT264/spy500_descarga!QT263)</f>
        <v>-1.0128146047271797E-3</v>
      </c>
      <c r="QU263" s="3">
        <f>LN(spy500_descarga!QU264/spy500_descarga!QU263)</f>
        <v>-3.5836981338233174E-2</v>
      </c>
      <c r="QV263" s="3">
        <f>LN(spy500_descarga!QV264/spy500_descarga!QV263)</f>
        <v>-2.3452576139757049E-2</v>
      </c>
      <c r="QW263" s="3">
        <f>LN(spy500_descarga!QW264/spy500_descarga!QW263)</f>
        <v>2.4034919839342011E-2</v>
      </c>
      <c r="QX263" s="3">
        <f>LN(spy500_descarga!QX264/spy500_descarga!QX263)</f>
        <v>-2.9500742440560827E-2</v>
      </c>
      <c r="QY263" s="3">
        <f>LN(spy500_descarga!QY264/spy500_descarga!QY263)</f>
        <v>-1.8215774593389182E-2</v>
      </c>
      <c r="QZ263" s="3">
        <f>LN(spy500_descarga!QZ264/spy500_descarga!QZ263)</f>
        <v>0.11427581417594995</v>
      </c>
      <c r="RA263" s="3">
        <f>LN(spy500_descarga!RA264/spy500_descarga!RA263)</f>
        <v>1.4745869699879366E-2</v>
      </c>
      <c r="RB263" s="3">
        <f>LN(spy500_descarga!RB264/spy500_descarga!RB263)</f>
        <v>-2.9634550536112429E-3</v>
      </c>
      <c r="RC263" s="3">
        <f>LN(spy500_descarga!RC264/spy500_descarga!RC263)</f>
        <v>4.44931846201768E-3</v>
      </c>
      <c r="RD263" s="3">
        <f>LN(spy500_descarga!RD264/spy500_descarga!RD263)</f>
        <v>-1.22918630078658E-2</v>
      </c>
      <c r="RE263" s="3">
        <f>LN(spy500_descarga!RE264/spy500_descarga!RE263)</f>
        <v>2.0819741720680036E-2</v>
      </c>
      <c r="RF263" s="3">
        <f>LN(spy500_descarga!RF264/spy500_descarga!RF263)</f>
        <v>4.6980167541887795E-2</v>
      </c>
      <c r="RG263" s="3">
        <f>LN(spy500_descarga!RG264/spy500_descarga!RG263)</f>
        <v>6.0235988320333722E-2</v>
      </c>
      <c r="RH263" s="3">
        <f>LN(spy500_descarga!RH264/spy500_descarga!RH263)</f>
        <v>-7.1709242821255794E-3</v>
      </c>
      <c r="RI263" s="3" t="e">
        <f>LN(spy500_descarga!RI264/spy500_descarga!RI263)</f>
        <v>#DIV/0!</v>
      </c>
      <c r="RJ263" s="3">
        <f>LN(spy500_descarga!RJ264/spy500_descarga!RJ263)</f>
        <v>7.1493171288637372E-2</v>
      </c>
      <c r="RK263" s="3">
        <f>LN(spy500_descarga!RK264/spy500_descarga!RK263)</f>
        <v>1.1500881877376714E-3</v>
      </c>
      <c r="RL263" s="3">
        <f>LN(spy500_descarga!RL264/spy500_descarga!RL263)</f>
        <v>5.4619893943395184E-2</v>
      </c>
      <c r="RM263" s="3">
        <f>LN(spy500_descarga!RM264/spy500_descarga!RM263)</f>
        <v>5.0664829572390636E-2</v>
      </c>
      <c r="RN263" s="3">
        <f>LN(spy500_descarga!RN264/spy500_descarga!RN263)</f>
        <v>-3.2841204669393505E-4</v>
      </c>
      <c r="RO263" s="3">
        <f>LN(spy500_descarga!RO264/spy500_descarga!RO263)</f>
        <v>2.0444093469156842E-2</v>
      </c>
      <c r="RP263" s="3">
        <f>LN(spy500_descarga!RP264/spy500_descarga!RP263)</f>
        <v>3.3373728337746308E-2</v>
      </c>
      <c r="RQ263" s="3">
        <f>LN(spy500_descarga!RQ264/spy500_descarga!RQ263)</f>
        <v>4.3287074265861723E-2</v>
      </c>
      <c r="RR263" s="3">
        <f>LN(spy500_descarga!RR264/spy500_descarga!RR263)</f>
        <v>-7.6533335729802861E-4</v>
      </c>
      <c r="RS263" s="3">
        <f>LN(spy500_descarga!RS264/spy500_descarga!RS263)</f>
        <v>6.3249738525039359E-2</v>
      </c>
      <c r="RT263" s="3">
        <f>LN(spy500_descarga!RT264/spy500_descarga!RT263)</f>
        <v>9.2062448450189197E-2</v>
      </c>
      <c r="RU263" s="3">
        <f>LN(spy500_descarga!RU264/spy500_descarga!RU263)</f>
        <v>9.2681041110109844E-2</v>
      </c>
      <c r="RV263" s="3">
        <f>LN(spy500_descarga!RV264/spy500_descarga!RV263)</f>
        <v>-1.1351229561032248E-2</v>
      </c>
      <c r="RW263" s="3">
        <f>LN(spy500_descarga!RW264/spy500_descarga!RW263)</f>
        <v>-6.416681325842658E-3</v>
      </c>
      <c r="RX263" s="3">
        <f>LN(spy500_descarga!RX264/spy500_descarga!RX263)</f>
        <v>-3.4610635861057277E-3</v>
      </c>
      <c r="RY263" s="3">
        <f>LN(spy500_descarga!RY264/spy500_descarga!RY263)</f>
        <v>4.6786505106567677E-2</v>
      </c>
      <c r="RZ263" s="3">
        <f>LN(spy500_descarga!RZ264/spy500_descarga!RZ263)</f>
        <v>7.6637582192104967E-2</v>
      </c>
      <c r="SA263" s="3">
        <f>LN(spy500_descarga!SA264/spy500_descarga!SA263)</f>
        <v>4.9611452325466557E-2</v>
      </c>
      <c r="SB263" s="3">
        <f>LN(spy500_descarga!SB264/spy500_descarga!SB263)</f>
        <v>7.8336273632891612E-2</v>
      </c>
      <c r="SC263" s="3">
        <f>LN(spy500_descarga!SC264/spy500_descarga!SC263)</f>
        <v>3.0929506444486297E-2</v>
      </c>
      <c r="SD263" s="3">
        <f>LN(spy500_descarga!SD264/spy500_descarga!SD263)</f>
        <v>2.2617652045729696E-2</v>
      </c>
      <c r="SE263" s="3">
        <f>LN(spy500_descarga!SE264/spy500_descarga!SE263)</f>
        <v>5.3782122315201991E-2</v>
      </c>
      <c r="SF263" s="3">
        <f>LN(spy500_descarga!SF264/spy500_descarga!SF263)</f>
        <v>5.178707995911142E-3</v>
      </c>
      <c r="SG263" s="3">
        <f>LN(spy500_descarga!SG264/spy500_descarga!SG263)</f>
        <v>-1.6586384899765303E-2</v>
      </c>
      <c r="SH263" s="3">
        <f>LN(spy500_descarga!SH264/spy500_descarga!SH263)</f>
        <v>3.6118834237486765E-3</v>
      </c>
      <c r="SI263" s="3">
        <f>LN(spy500_descarga!SI264/spy500_descarga!SI263)</f>
        <v>6.4231708212875258E-2</v>
      </c>
      <c r="SJ263" s="3">
        <f>LN(spy500_descarga!SJ264/spy500_descarga!SJ263)</f>
        <v>2.2973375090053188E-2</v>
      </c>
      <c r="SK263" s="3">
        <f>LN(spy500_descarga!SK264/spy500_descarga!SK263)</f>
        <v>-8.3017612059289782E-3</v>
      </c>
      <c r="SL263" s="3">
        <f>LN(spy500_descarga!SL264/spy500_descarga!SL263)</f>
        <v>5.1632890598209462E-2</v>
      </c>
      <c r="SM263" s="3">
        <f>LN(spy500_descarga!SM264/spy500_descarga!SM263)</f>
        <v>1.1718899570205733E-2</v>
      </c>
    </row>
    <row r="264" spans="1:507" x14ac:dyDescent="0.25">
      <c r="A264" s="1">
        <v>43934</v>
      </c>
      <c r="B264" s="3">
        <f>LN(spy500_descarga!B265/spy500_descarga!B264)</f>
        <v>-9.1720521447492837E-3</v>
      </c>
      <c r="C264" s="3">
        <f>LN(spy500_descarga!C265/spy500_descarga!C264)</f>
        <v>-9.3822404822353628E-3</v>
      </c>
      <c r="D264" s="3">
        <f>LN(spy500_descarga!D265/spy500_descarga!D264)</f>
        <v>-2.210762883986841E-3</v>
      </c>
      <c r="E264" s="3">
        <f>LN(spy500_descarga!E265/spy500_descarga!E264)</f>
        <v>6.8728164717994783E-3</v>
      </c>
      <c r="F264" s="3">
        <f>LN(spy500_descarga!F265/spy500_descarga!F264)</f>
        <v>-2.3320818168477832E-2</v>
      </c>
      <c r="G264" s="3">
        <f>LN(spy500_descarga!G265/spy500_descarga!G264)</f>
        <v>-3.0530940849849544E-2</v>
      </c>
      <c r="H264" s="3">
        <f>LN(spy500_descarga!H265/spy500_descarga!H264)</f>
        <v>3.7176625572013317E-2</v>
      </c>
      <c r="I264" s="3">
        <f>LN(spy500_descarga!I265/spy500_descarga!I264)</f>
        <v>6.0999068341824302E-3</v>
      </c>
      <c r="J264" s="3">
        <f>LN(spy500_descarga!J265/spy500_descarga!J264)</f>
        <v>5.1561915332817891E-2</v>
      </c>
      <c r="K264" s="3">
        <f>LN(spy500_descarga!K265/spy500_descarga!K264)</f>
        <v>2.8960716814132266E-2</v>
      </c>
      <c r="L264" s="3">
        <f>LN(spy500_descarga!L265/spy500_descarga!L264)</f>
        <v>-3.6669737353278456E-2</v>
      </c>
      <c r="M264" s="3">
        <f>LN(spy500_descarga!M265/spy500_descarga!M264)</f>
        <v>-2.1232175840159288E-2</v>
      </c>
      <c r="N264" s="3">
        <f>LN(spy500_descarga!N265/spy500_descarga!N264)</f>
        <v>-2.7437972006224148E-2</v>
      </c>
      <c r="O264" s="3">
        <f>LN(spy500_descarga!O265/spy500_descarga!O264)</f>
        <v>-1.4374272586484008E-2</v>
      </c>
      <c r="P264" s="3">
        <f>LN(spy500_descarga!P265/spy500_descarga!P264)</f>
        <v>-2.0988248476997533E-3</v>
      </c>
      <c r="Q264" s="3">
        <f>LN(spy500_descarga!Q265/spy500_descarga!Q264)</f>
        <v>-6.8744348825412652E-2</v>
      </c>
      <c r="R264" s="3">
        <f>LN(spy500_descarga!R265/spy500_descarga!R264)</f>
        <v>-5.6947649962475998E-2</v>
      </c>
      <c r="S264" s="3">
        <f>LN(spy500_descarga!S265/spy500_descarga!S264)</f>
        <v>-6.8517736864902493E-2</v>
      </c>
      <c r="T264" s="3">
        <f>LN(spy500_descarga!T265/spy500_descarga!T264)</f>
        <v>3.216245462955715E-3</v>
      </c>
      <c r="U264" s="3">
        <f>LN(spy500_descarga!U265/spy500_descarga!U264)</f>
        <v>-3.9434003517258787E-2</v>
      </c>
      <c r="V264" s="3">
        <f>LN(spy500_descarga!V265/spy500_descarga!V264)</f>
        <v>4.2903085835898592E-3</v>
      </c>
      <c r="W264" s="3">
        <f>LN(spy500_descarga!W265/spy500_descarga!W264)</f>
        <v>-3.5629098848218861E-2</v>
      </c>
      <c r="X264" s="3">
        <f>LN(spy500_descarga!X265/spy500_descarga!X264)</f>
        <v>-2.3597008329138747E-2</v>
      </c>
      <c r="Y264" s="3">
        <f>LN(spy500_descarga!Y265/spy500_descarga!Y264)</f>
        <v>3.1775944797216124E-3</v>
      </c>
      <c r="Z264" s="3">
        <f>LN(spy500_descarga!Z265/spy500_descarga!Z264)</f>
        <v>5.0309552326291982E-3</v>
      </c>
      <c r="AA264" s="3">
        <f>LN(spy500_descarga!AA265/spy500_descarga!AA264)</f>
        <v>-1.1555278297848319E-2</v>
      </c>
      <c r="AB264" s="3">
        <f>LN(spy500_descarga!AB265/spy500_descarga!AB264)</f>
        <v>5.9904509213057872E-2</v>
      </c>
      <c r="AC264" s="3">
        <f>LN(spy500_descarga!AC265/spy500_descarga!AC264)</f>
        <v>-2.8794896090970787E-2</v>
      </c>
      <c r="AD264" s="3">
        <f>LN(spy500_descarga!AD265/spy500_descarga!AD264)</f>
        <v>-4.1085678591980562E-2</v>
      </c>
      <c r="AE264" s="3">
        <f>LN(spy500_descarga!AE265/spy500_descarga!AE264)</f>
        <v>-7.8977443231473696E-2</v>
      </c>
      <c r="AF264" s="3">
        <f>LN(spy500_descarga!AF265/spy500_descarga!AF264)</f>
        <v>-3.3098840324911838E-2</v>
      </c>
      <c r="AG264" s="3">
        <f>LN(spy500_descarga!AG265/spy500_descarga!AG264)</f>
        <v>-4.8510665701003035E-2</v>
      </c>
      <c r="AH264" s="3">
        <f>LN(spy500_descarga!AH265/spy500_descarga!AH264)</f>
        <v>-3.4889555356546219E-2</v>
      </c>
      <c r="AI264" s="3">
        <f>LN(spy500_descarga!AI265/spy500_descarga!AI264)</f>
        <v>-3.4472550335316439E-2</v>
      </c>
      <c r="AJ264" s="3">
        <f>LN(spy500_descarga!AJ265/spy500_descarga!AJ264)</f>
        <v>-3.483118540830403E-2</v>
      </c>
      <c r="AK264" s="3">
        <f>LN(spy500_descarga!AK265/spy500_descarga!AK264)</f>
        <v>-4.716454156602435E-2</v>
      </c>
      <c r="AL264" s="3">
        <f>LN(spy500_descarga!AL265/spy500_descarga!AL264)</f>
        <v>-2.7243851274972038E-2</v>
      </c>
      <c r="AM264" s="3">
        <f>LN(spy500_descarga!AM265/spy500_descarga!AM264)</f>
        <v>-1.6237482284932808E-2</v>
      </c>
      <c r="AN264" s="3">
        <f>LN(spy500_descarga!AN265/spy500_descarga!AN264)</f>
        <v>2.7491833930553346E-4</v>
      </c>
      <c r="AO264" s="3">
        <f>LN(spy500_descarga!AO265/spy500_descarga!AO264)</f>
        <v>-1.5378434922702161E-2</v>
      </c>
      <c r="AP264" s="3">
        <f>LN(spy500_descarga!AP265/spy500_descarga!AP264)</f>
        <v>8.8683579677261513E-3</v>
      </c>
      <c r="AQ264" s="3">
        <f>LN(spy500_descarga!AQ265/spy500_descarga!AQ264)</f>
        <v>2.0838830832738145E-2</v>
      </c>
      <c r="AR264" s="3">
        <f>LN(spy500_descarga!AR265/spy500_descarga!AR264)</f>
        <v>-7.992055184070989E-3</v>
      </c>
      <c r="AS264" s="3">
        <f>LN(spy500_descarga!AS265/spy500_descarga!AS264)</f>
        <v>-2.9968130990700795E-2</v>
      </c>
      <c r="AT264" s="3">
        <f>LN(spy500_descarga!AT265/spy500_descarga!AT264)</f>
        <v>-1.4529259194536185E-2</v>
      </c>
      <c r="AU264" s="3">
        <f>LN(spy500_descarga!AU265/spy500_descarga!AU264)</f>
        <v>2.1713813429749051E-2</v>
      </c>
      <c r="AV264" s="3">
        <f>LN(spy500_descarga!AV265/spy500_descarga!AV264)</f>
        <v>-4.1374818791679112E-2</v>
      </c>
      <c r="AW264" s="3">
        <f>LN(spy500_descarga!AW265/spy500_descarga!AW264)</f>
        <v>1.9437473240481975E-2</v>
      </c>
      <c r="AX264" s="3">
        <f>LN(spy500_descarga!AX265/spy500_descarga!AX264)</f>
        <v>5.8309438513901293E-3</v>
      </c>
      <c r="AY264" s="3">
        <f>LN(spy500_descarga!AY265/spy500_descarga!AY264)</f>
        <v>-2.4234703973895249E-2</v>
      </c>
      <c r="AZ264" s="3">
        <f>LN(spy500_descarga!AZ265/spy500_descarga!AZ264)</f>
        <v>-4.1010534360152659E-2</v>
      </c>
      <c r="BA264" s="3">
        <f>LN(spy500_descarga!BA265/spy500_descarga!BA264)</f>
        <v>-3.8015217208789941E-2</v>
      </c>
      <c r="BB264" s="3">
        <f>LN(spy500_descarga!BB265/spy500_descarga!BB264)</f>
        <v>-3.8382848325197311E-2</v>
      </c>
      <c r="BC264" s="3">
        <f>LN(spy500_descarga!BC265/spy500_descarga!BC264)</f>
        <v>-3.457982053411373E-2</v>
      </c>
      <c r="BD264" s="3">
        <f>LN(spy500_descarga!BD265/spy500_descarga!BD264)</f>
        <v>-1.7728563748815724E-2</v>
      </c>
      <c r="BE264" s="3">
        <f>LN(spy500_descarga!BE265/spy500_descarga!BE264)</f>
        <v>-1.8516403967501344E-2</v>
      </c>
      <c r="BF264" s="3">
        <f>LN(spy500_descarga!BF265/spy500_descarga!BF264)</f>
        <v>-2.4431856849193103E-2</v>
      </c>
      <c r="BG264" s="3">
        <f>LN(spy500_descarga!BG265/spy500_descarga!BG264)</f>
        <v>-2.1202723335464968E-2</v>
      </c>
      <c r="BH264" s="3">
        <f>LN(spy500_descarga!BH265/spy500_descarga!BH264)</f>
        <v>1.4444727872508774E-3</v>
      </c>
      <c r="BI264" s="3">
        <f>LN(spy500_descarga!BI265/spy500_descarga!BI264)</f>
        <v>-3.6199530355644209E-2</v>
      </c>
      <c r="BJ264" s="3">
        <f>LN(spy500_descarga!BJ265/spy500_descarga!BJ264)</f>
        <v>-5.586548963850884E-2</v>
      </c>
      <c r="BK264" s="3">
        <f>LN(spy500_descarga!BK265/spy500_descarga!BK264)</f>
        <v>3.2890074696269568E-2</v>
      </c>
      <c r="BL264" s="3">
        <f>LN(spy500_descarga!BL265/spy500_descarga!BL264)</f>
        <v>-3.8180378276131466E-2</v>
      </c>
      <c r="BM264" s="3">
        <f>LN(spy500_descarga!BM265/spy500_descarga!BM264)</f>
        <v>-3.8545233697343625E-2</v>
      </c>
      <c r="BN264" s="3">
        <f>LN(spy500_descarga!BN265/spy500_descarga!BN264)</f>
        <v>-3.1175511627930513E-2</v>
      </c>
      <c r="BO264" s="3">
        <f>LN(spy500_descarga!BO265/spy500_descarga!BO264)</f>
        <v>-1.0295681801973901E-2</v>
      </c>
      <c r="BP264" s="3">
        <f>LN(spy500_descarga!BP265/spy500_descarga!BP264)</f>
        <v>2.462062303737638E-3</v>
      </c>
      <c r="BQ264" s="3" t="e">
        <f>LN(spy500_descarga!BQ265/spy500_descarga!BQ264)</f>
        <v>#DIV/0!</v>
      </c>
      <c r="BR264" s="3">
        <f>LN(spy500_descarga!BR265/spy500_descarga!BR264)</f>
        <v>3.4991938623383602E-2</v>
      </c>
      <c r="BS264" s="3">
        <f>LN(spy500_descarga!BS265/spy500_descarga!BS264)</f>
        <v>3.065909106508774E-2</v>
      </c>
      <c r="BT264" s="3">
        <f>LN(spy500_descarga!BT265/spy500_descarga!BT264)</f>
        <v>5.8697187955697588E-3</v>
      </c>
      <c r="BU264" s="3">
        <f>LN(spy500_descarga!BU265/spy500_descarga!BU264)</f>
        <v>-4.1204801795854389E-2</v>
      </c>
      <c r="BV264" s="3">
        <f>LN(spy500_descarga!BV265/spy500_descarga!BV264)</f>
        <v>-3.01523295958885E-2</v>
      </c>
      <c r="BW264" s="3">
        <f>LN(spy500_descarga!BW265/spy500_descarga!BW264)</f>
        <v>2.6040864716075224E-4</v>
      </c>
      <c r="BX264" s="3">
        <f>LN(spy500_descarga!BX265/spy500_descarga!BX264)</f>
        <v>1.6185272706680728E-2</v>
      </c>
      <c r="BY264" s="3">
        <f>LN(spy500_descarga!BY265/spy500_descarga!BY264)</f>
        <v>-5.268453575273041E-2</v>
      </c>
      <c r="BZ264" s="3">
        <f>LN(spy500_descarga!BZ265/spy500_descarga!BZ264)</f>
        <v>-4.4982673008314961E-2</v>
      </c>
      <c r="CA264" s="3">
        <f>LN(spy500_descarga!CA265/spy500_descarga!CA264)</f>
        <v>1.696871165126059E-4</v>
      </c>
      <c r="CB264" s="3">
        <f>LN(spy500_descarga!CB265/spy500_descarga!CB264)</f>
        <v>2.1859318791800246E-2</v>
      </c>
      <c r="CC264" s="3">
        <f>LN(spy500_descarga!CC265/spy500_descarga!CC264)</f>
        <v>-3.1849196321836692E-2</v>
      </c>
      <c r="CD264" s="3" t="e">
        <f>LN(spy500_descarga!CD265/spy500_descarga!CD264)</f>
        <v>#DIV/0!</v>
      </c>
      <c r="CE264" s="3">
        <f>LN(spy500_descarga!CE265/spy500_descarga!CE264)</f>
        <v>-2.6992989991480726E-2</v>
      </c>
      <c r="CF264" s="3">
        <f>LN(spy500_descarga!CF265/spy500_descarga!CF264)</f>
        <v>5.2825569593519008E-3</v>
      </c>
      <c r="CG264" s="3">
        <f>LN(spy500_descarga!CG265/spy500_descarga!CG264)</f>
        <v>-1.3966269159071695E-3</v>
      </c>
      <c r="CH264" s="3">
        <f>LN(spy500_descarga!CH265/spy500_descarga!CH264)</f>
        <v>1.5584756275026637E-2</v>
      </c>
      <c r="CI264" s="3">
        <f>LN(spy500_descarga!CI265/spy500_descarga!CI264)</f>
        <v>-6.1935683400457006E-2</v>
      </c>
      <c r="CJ264" s="3">
        <f>LN(spy500_descarga!CJ265/spy500_descarga!CJ264)</f>
        <v>-2.8153867021909057E-2</v>
      </c>
      <c r="CK264" s="3">
        <f>LN(spy500_descarga!CK265/spy500_descarga!CK264)</f>
        <v>-6.0436693930819733E-2</v>
      </c>
      <c r="CL264" s="3">
        <f>LN(spy500_descarga!CL265/spy500_descarga!CL264)</f>
        <v>-7.6961047278954267E-2</v>
      </c>
      <c r="CM264" s="3">
        <f>LN(spy500_descarga!CM265/spy500_descarga!CM264)</f>
        <v>-5.4932118836378059E-2</v>
      </c>
      <c r="CN264" s="3">
        <f>LN(spy500_descarga!CN265/spy500_descarga!CN264)</f>
        <v>-3.221732719579188E-2</v>
      </c>
      <c r="CO264" s="3">
        <f>LN(spy500_descarga!CO265/spy500_descarga!CO264)</f>
        <v>-9.1127997547132605E-2</v>
      </c>
      <c r="CP264" s="3">
        <f>LN(spy500_descarga!CP265/spy500_descarga!CP264)</f>
        <v>-1.1781783922543228E-3</v>
      </c>
      <c r="CQ264" s="3">
        <f>LN(spy500_descarga!CQ265/spy500_descarga!CQ264)</f>
        <v>-4.828605034327018E-2</v>
      </c>
      <c r="CR264" s="3">
        <f>LN(spy500_descarga!CR265/spy500_descarga!CR264)</f>
        <v>-2.2652612516486058E-2</v>
      </c>
      <c r="CS264" s="3">
        <f>LN(spy500_descarga!CS265/spy500_descarga!CS264)</f>
        <v>-2.180689939229637E-2</v>
      </c>
      <c r="CT264" s="3">
        <f>LN(spy500_descarga!CT265/spy500_descarga!CT264)</f>
        <v>-1.9305861388913211E-2</v>
      </c>
      <c r="CU264" s="3">
        <f>LN(spy500_descarga!CU265/spy500_descarga!CU264)</f>
        <v>-5.303840802487967E-2</v>
      </c>
      <c r="CV264" s="3">
        <f>LN(spy500_descarga!CV265/spy500_descarga!CV264)</f>
        <v>-3.9677065167870181E-2</v>
      </c>
      <c r="CW264" s="3">
        <f>LN(spy500_descarga!CW265/spy500_descarga!CW264)</f>
        <v>-3.6116805431075517E-2</v>
      </c>
      <c r="CX264" s="3">
        <f>LN(spy500_descarga!CX265/spy500_descarga!CX264)</f>
        <v>-4.965261684828353E-2</v>
      </c>
      <c r="CY264" s="3">
        <f>LN(spy500_descarga!CY265/spy500_descarga!CY264)</f>
        <v>6.5361051852610265E-3</v>
      </c>
      <c r="CZ264" s="3">
        <f>LN(spy500_descarga!CZ265/spy500_descarga!CZ264)</f>
        <v>7.0914435504902621E-3</v>
      </c>
      <c r="DA264" s="3">
        <f>LN(spy500_descarga!DA265/spy500_descarga!DA264)</f>
        <v>-3.5539794661368883E-2</v>
      </c>
      <c r="DB264" s="3">
        <f>LN(spy500_descarga!DB265/spy500_descarga!DB264)</f>
        <v>-2.1995192694521087E-2</v>
      </c>
      <c r="DC264" s="3">
        <f>LN(spy500_descarga!DC265/spy500_descarga!DC264)</f>
        <v>-4.2494164060043619E-3</v>
      </c>
      <c r="DD264" s="3">
        <f>LN(spy500_descarga!DD265/spy500_descarga!DD264)</f>
        <v>-2.4214292263652532E-2</v>
      </c>
      <c r="DE264" s="3">
        <f>LN(spy500_descarga!DE265/spy500_descarga!DE264)</f>
        <v>-1.1310412773750996E-2</v>
      </c>
      <c r="DF264" s="3">
        <f>LN(spy500_descarga!DF265/spy500_descarga!DF264)</f>
        <v>-1.8587695626194084E-2</v>
      </c>
      <c r="DG264" s="3">
        <f>LN(spy500_descarga!DG265/spy500_descarga!DG264)</f>
        <v>4.8542400090557898E-4</v>
      </c>
      <c r="DH264" s="3">
        <f>LN(spy500_descarga!DH265/spy500_descarga!DH264)</f>
        <v>-1.5517447972047165E-2</v>
      </c>
      <c r="DI264" s="3">
        <f>LN(spy500_descarga!DI265/spy500_descarga!DI264)</f>
        <v>-4.2500722910775945E-2</v>
      </c>
      <c r="DJ264" s="3">
        <f>LN(spy500_descarga!DJ265/spy500_descarga!DJ264)</f>
        <v>4.2237141118309672E-3</v>
      </c>
      <c r="DK264" s="3">
        <f>LN(spy500_descarga!DK265/spy500_descarga!DK264)</f>
        <v>6.8167201106346066E-3</v>
      </c>
      <c r="DL264" s="3">
        <f>LN(spy500_descarga!DL265/spy500_descarga!DL264)</f>
        <v>-4.0129855788516619E-2</v>
      </c>
      <c r="DM264" s="3">
        <f>LN(spy500_descarga!DM265/spy500_descarga!DM264)</f>
        <v>-1.8949455197681323E-2</v>
      </c>
      <c r="DN264" s="3">
        <f>LN(spy500_descarga!DN265/spy500_descarga!DN264)</f>
        <v>-4.3163210284621445E-2</v>
      </c>
      <c r="DO264" s="3">
        <f>LN(spy500_descarga!DO265/spy500_descarga!DO264)</f>
        <v>-2.9540318055557079E-2</v>
      </c>
      <c r="DP264" s="3">
        <f>LN(spy500_descarga!DP265/spy500_descarga!DP264)</f>
        <v>-6.0257397535696247E-3</v>
      </c>
      <c r="DQ264" s="3">
        <f>LN(spy500_descarga!DQ265/spy500_descarga!DQ264)</f>
        <v>-2.1546217520427534E-2</v>
      </c>
      <c r="DR264" s="3">
        <f>LN(spy500_descarga!DR265/spy500_descarga!DR264)</f>
        <v>-5.8360965418306127E-2</v>
      </c>
      <c r="DS264" s="3">
        <f>LN(spy500_descarga!DS265/spy500_descarga!DS264)</f>
        <v>-1.5523378643731088E-2</v>
      </c>
      <c r="DT264" s="3" t="e">
        <f>LN(spy500_descarga!DT265/spy500_descarga!DT264)</f>
        <v>#DIV/0!</v>
      </c>
      <c r="DU264" s="3">
        <f>LN(spy500_descarga!DU265/spy500_descarga!DU264)</f>
        <v>-1.2458555976321775E-2</v>
      </c>
      <c r="DV264" s="3">
        <f>LN(spy500_descarga!DV265/spy500_descarga!DV264)</f>
        <v>-3.5887657115387619E-2</v>
      </c>
      <c r="DW264" s="3">
        <f>LN(spy500_descarga!DW265/spy500_descarga!DW264)</f>
        <v>-5.3181913777041644E-2</v>
      </c>
      <c r="DX264" s="3">
        <f>LN(spy500_descarga!DX265/spy500_descarga!DX264)</f>
        <v>8.2606551986850654E-3</v>
      </c>
      <c r="DY264" s="3">
        <f>LN(spy500_descarga!DY265/spy500_descarga!DY264)</f>
        <v>-5.9333614033592705E-2</v>
      </c>
      <c r="DZ264" s="3">
        <f>LN(spy500_descarga!DZ265/spy500_descarga!DZ264)</f>
        <v>-3.7032400399170572E-2</v>
      </c>
      <c r="EA264" s="3">
        <f>LN(spy500_descarga!EA265/spy500_descarga!EA264)</f>
        <v>-5.0295038977822719E-2</v>
      </c>
      <c r="EB264" s="3">
        <f>LN(spy500_descarga!EB265/spy500_descarga!EB264)</f>
        <v>-1.3006864905205861E-3</v>
      </c>
      <c r="EC264" s="3">
        <f>LN(spy500_descarga!EC265/spy500_descarga!EC264)</f>
        <v>-4.4155483222955018E-2</v>
      </c>
      <c r="ED264" s="3">
        <f>LN(spy500_descarga!ED265/spy500_descarga!ED264)</f>
        <v>-3.8708305058304991E-2</v>
      </c>
      <c r="EE264" s="3">
        <f>LN(spy500_descarga!EE265/spy500_descarga!EE264)</f>
        <v>-2.8607137317647378E-2</v>
      </c>
      <c r="EF264" s="3">
        <f>LN(spy500_descarga!EF265/spy500_descarga!EF264)</f>
        <v>-2.5288127883251545E-2</v>
      </c>
      <c r="EG264" s="3">
        <f>LN(spy500_descarga!EG265/spy500_descarga!EG264)</f>
        <v>-6.0518113396122696E-2</v>
      </c>
      <c r="EH264" s="3">
        <f>LN(spy500_descarga!EH265/spy500_descarga!EH264)</f>
        <v>2.7410028243500515E-3</v>
      </c>
      <c r="EI264" s="3">
        <f>LN(spy500_descarga!EI265/spy500_descarga!EI264)</f>
        <v>-5.5112502945598482E-2</v>
      </c>
      <c r="EJ264" s="3">
        <f>LN(spy500_descarga!EJ265/spy500_descarga!EJ264)</f>
        <v>-1.6576127666376533E-2</v>
      </c>
      <c r="EK264" s="3">
        <f>LN(spy500_descarga!EK265/spy500_descarga!EK264)</f>
        <v>-4.1679919684792913E-2</v>
      </c>
      <c r="EL264" s="3">
        <f>LN(spy500_descarga!EL265/spy500_descarga!EL264)</f>
        <v>-4.7868055169797356E-2</v>
      </c>
      <c r="EM264" s="3">
        <f>LN(spy500_descarga!EM265/spy500_descarga!EM264)</f>
        <v>-3.970815916251054E-2</v>
      </c>
      <c r="EN264" s="3">
        <f>LN(spy500_descarga!EN265/spy500_descarga!EN264)</f>
        <v>4.1278855385391841E-3</v>
      </c>
      <c r="EO264" s="3">
        <f>LN(spy500_descarga!EO265/spy500_descarga!EO264)</f>
        <v>-7.3286356212382405E-3</v>
      </c>
      <c r="EP264" s="3">
        <f>LN(spy500_descarga!EP265/spy500_descarga!EP264)</f>
        <v>-5.2410990117377113E-2</v>
      </c>
      <c r="EQ264" s="3">
        <f>LN(spy500_descarga!EQ265/spy500_descarga!EQ264)</f>
        <v>-5.2468787764986494E-2</v>
      </c>
      <c r="ER264" s="3">
        <f>LN(spy500_descarga!ER265/spy500_descarga!ER264)</f>
        <v>-8.0425265253975031E-2</v>
      </c>
      <c r="ES264" s="3">
        <f>LN(spy500_descarga!ES265/spy500_descarga!ES264)</f>
        <v>-1.489532968214336E-2</v>
      </c>
      <c r="ET264" s="3">
        <f>LN(spy500_descarga!ET265/spy500_descarga!ET264)</f>
        <v>-1.4503830634157298E-2</v>
      </c>
      <c r="EU264" s="3">
        <f>LN(spy500_descarga!EU265/spy500_descarga!EU264)</f>
        <v>-4.7490605599093252E-2</v>
      </c>
      <c r="EV264" s="3">
        <f>LN(spy500_descarga!EV265/spy500_descarga!EV264)</f>
        <v>1.3673438533783408E-2</v>
      </c>
      <c r="EW264" s="3">
        <f>LN(spy500_descarga!EW265/spy500_descarga!EW264)</f>
        <v>-1.8084138551160454E-2</v>
      </c>
      <c r="EX264" s="3">
        <f>LN(spy500_descarga!EX265/spy500_descarga!EX264)</f>
        <v>-2.5572337585225757E-2</v>
      </c>
      <c r="EY264" s="3">
        <f>LN(spy500_descarga!EY265/spy500_descarga!EY264)</f>
        <v>3.2917404200766373E-2</v>
      </c>
      <c r="EZ264" s="3">
        <f>LN(spy500_descarga!EZ265/spy500_descarga!EZ264)</f>
        <v>-3.4592199293581004E-2</v>
      </c>
      <c r="FA264" s="3">
        <f>LN(spy500_descarga!FA265/spy500_descarga!FA264)</f>
        <v>-3.7056716875376185E-2</v>
      </c>
      <c r="FB264" s="3">
        <f>LN(spy500_descarga!FB265/spy500_descarga!FB264)</f>
        <v>-2.3740320095203226E-2</v>
      </c>
      <c r="FC264" s="3">
        <f>LN(spy500_descarga!FC265/spy500_descarga!FC264)</f>
        <v>-3.3210696860355771E-2</v>
      </c>
      <c r="FD264" s="3">
        <f>LN(spy500_descarga!FD265/spy500_descarga!FD264)</f>
        <v>-4.7806485104963478E-2</v>
      </c>
      <c r="FE264" s="3">
        <f>LN(spy500_descarga!FE265/spy500_descarga!FE264)</f>
        <v>-6.2219829434567296E-2</v>
      </c>
      <c r="FF264" s="3">
        <f>LN(spy500_descarga!FF265/spy500_descarga!FF264)</f>
        <v>-3.1568277630456727E-2</v>
      </c>
      <c r="FG264" s="3">
        <f>LN(spy500_descarga!FG265/spy500_descarga!FG264)</f>
        <v>-3.0264128441757174E-2</v>
      </c>
      <c r="FH264" s="3">
        <f>LN(spy500_descarga!FH265/spy500_descarga!FH264)</f>
        <v>-3.817022444871529E-2</v>
      </c>
      <c r="FI264" s="3">
        <f>LN(spy500_descarga!FI265/spy500_descarga!FI264)</f>
        <v>2.7119168979938373E-2</v>
      </c>
      <c r="FJ264" s="3">
        <f>LN(spy500_descarga!FJ265/spy500_descarga!FJ264)</f>
        <v>-2.9337644840299586E-2</v>
      </c>
      <c r="FK264" s="3">
        <f>LN(spy500_descarga!FK265/spy500_descarga!FK264)</f>
        <v>-1.4708631616432122E-2</v>
      </c>
      <c r="FL264" s="3">
        <f>LN(spy500_descarga!FL265/spy500_descarga!FL264)</f>
        <v>-3.9046202789818046E-2</v>
      </c>
      <c r="FM264" s="3">
        <f>LN(spy500_descarga!FM265/spy500_descarga!FM264)</f>
        <v>3.2545934958575398E-2</v>
      </c>
      <c r="FN264" s="3">
        <f>LN(spy500_descarga!FN265/spy500_descarga!FN264)</f>
        <v>-1.1459806771273267E-2</v>
      </c>
      <c r="FO264" s="3">
        <f>LN(spy500_descarga!FO265/spy500_descarga!FO264)</f>
        <v>-5.0010517279334261E-2</v>
      </c>
      <c r="FP264" s="3">
        <f>LN(spy500_descarga!FP265/spy500_descarga!FP264)</f>
        <v>-3.4732602985026402E-2</v>
      </c>
      <c r="FQ264" s="3">
        <f>LN(spy500_descarga!FQ265/spy500_descarga!FQ264)</f>
        <v>-2.279861428983369E-2</v>
      </c>
      <c r="FR264" s="3">
        <f>LN(spy500_descarga!FR265/spy500_descarga!FR264)</f>
        <v>-4.4273832084718343E-2</v>
      </c>
      <c r="FS264" s="3">
        <f>LN(spy500_descarga!FS265/spy500_descarga!FS264)</f>
        <v>-4.2973073078324237E-2</v>
      </c>
      <c r="FT264" s="3">
        <f>LN(spy500_descarga!FT265/spy500_descarga!FT264)</f>
        <v>-2.9421123989918533E-2</v>
      </c>
      <c r="FU264" s="3">
        <f>LN(spy500_descarga!FU265/spy500_descarga!FU264)</f>
        <v>-1.5961156181738906E-2</v>
      </c>
      <c r="FV264" s="3">
        <f>LN(spy500_descarga!FV265/spy500_descarga!FV264)</f>
        <v>3.226083176236675E-2</v>
      </c>
      <c r="FW264" s="3">
        <f>LN(spy500_descarga!FW265/spy500_descarga!FW264)</f>
        <v>-3.7953735953853235E-2</v>
      </c>
      <c r="FX264" s="3">
        <f>LN(spy500_descarga!FX265/spy500_descarga!FX264)</f>
        <v>-3.8235602839240934E-2</v>
      </c>
      <c r="FY264" s="3">
        <f>LN(spy500_descarga!FY265/spy500_descarga!FY264)</f>
        <v>-4.9039876843212475E-2</v>
      </c>
      <c r="FZ264" s="3">
        <f>LN(spy500_descarga!FZ265/spy500_descarga!FZ264)</f>
        <v>-3.6415061119647124E-2</v>
      </c>
      <c r="GA264" s="3">
        <f>LN(spy500_descarga!GA265/spy500_descarga!GA264)</f>
        <v>-5.9913919521205512E-2</v>
      </c>
      <c r="GB264" s="3">
        <f>LN(spy500_descarga!GB265/spy500_descarga!GB264)</f>
        <v>-1.3096059877425546E-2</v>
      </c>
      <c r="GC264" s="3">
        <f>LN(spy500_descarga!GC265/spy500_descarga!GC264)</f>
        <v>-6.4830193829138683E-2</v>
      </c>
      <c r="GD264" s="3">
        <f>LN(spy500_descarga!GD265/spy500_descarga!GD264)</f>
        <v>-8.615812175947906E-3</v>
      </c>
      <c r="GE264" s="3">
        <f>LN(spy500_descarga!GE265/spy500_descarga!GE264)</f>
        <v>-3.81207725151596E-2</v>
      </c>
      <c r="GF264" s="3">
        <f>LN(spy500_descarga!GF265/spy500_descarga!GF264)</f>
        <v>-2.2858982475505683E-3</v>
      </c>
      <c r="GG264" s="3">
        <f>LN(spy500_descarga!GG265/spy500_descarga!GG264)</f>
        <v>-4.0982871404891402E-2</v>
      </c>
      <c r="GH264" s="3">
        <f>LN(spy500_descarga!GH265/spy500_descarga!GH264)</f>
        <v>-2.8543135408661661E-2</v>
      </c>
      <c r="GI264" s="3">
        <f>LN(spy500_descarga!GI265/spy500_descarga!GI264)</f>
        <v>1.0088675623368525E-2</v>
      </c>
      <c r="GJ264" s="3">
        <f>LN(spy500_descarga!GJ265/spy500_descarga!GJ264)</f>
        <v>-1.2222818229248721E-2</v>
      </c>
      <c r="GK264" s="3">
        <f>LN(spy500_descarga!GK265/spy500_descarga!GK264)</f>
        <v>-2.5576745665537751E-2</v>
      </c>
      <c r="GL264" s="3">
        <f>LN(spy500_descarga!GL265/spy500_descarga!GL264)</f>
        <v>-1.8494084839001088E-2</v>
      </c>
      <c r="GM264" s="3">
        <f>LN(spy500_descarga!GM265/spy500_descarga!GM264)</f>
        <v>-6.3159229925955795E-2</v>
      </c>
      <c r="GN264" s="3">
        <f>LN(spy500_descarga!GN265/spy500_descarga!GN264)</f>
        <v>-2.2937954270980925E-2</v>
      </c>
      <c r="GO264" s="3">
        <f>LN(spy500_descarga!GO265/spy500_descarga!GO264)</f>
        <v>-3.050644827432037E-2</v>
      </c>
      <c r="GP264" s="3">
        <f>LN(spy500_descarga!GP265/spy500_descarga!GP264)</f>
        <v>6.0684650538474381E-3</v>
      </c>
      <c r="GQ264" s="3">
        <f>LN(spy500_descarga!GQ265/spy500_descarga!GQ264)</f>
        <v>-4.0147879056275218E-2</v>
      </c>
      <c r="GR264" s="3">
        <f>LN(spy500_descarga!GR265/spy500_descarga!GR264)</f>
        <v>-3.8163549575907785E-2</v>
      </c>
      <c r="GS264" s="3">
        <f>LN(spy500_descarga!GS265/spy500_descarga!GS264)</f>
        <v>-3.9891337287442437E-2</v>
      </c>
      <c r="GT264" s="3">
        <f>LN(spy500_descarga!GT265/spy500_descarga!GT264)</f>
        <v>2.623957570172614E-2</v>
      </c>
      <c r="GU264" s="3">
        <f>LN(spy500_descarga!GU265/spy500_descarga!GU264)</f>
        <v>-2.689854245902772E-2</v>
      </c>
      <c r="GV264" s="3">
        <f>LN(spy500_descarga!GV265/spy500_descarga!GV264)</f>
        <v>-8.1322360773598765E-2</v>
      </c>
      <c r="GW264" s="3">
        <f>LN(spy500_descarga!GW265/spy500_descarga!GW264)</f>
        <v>0</v>
      </c>
      <c r="GX264" s="3">
        <f>LN(spy500_descarga!GX265/spy500_descarga!GX264)</f>
        <v>-9.4044516491614081E-3</v>
      </c>
      <c r="GY264" s="3">
        <f>LN(spy500_descarga!GY265/spy500_descarga!GY264)</f>
        <v>-4.3775812871939268E-2</v>
      </c>
      <c r="GZ264" s="3">
        <f>LN(spy500_descarga!GZ265/spy500_descarga!GZ264)</f>
        <v>1.3341691152929094E-2</v>
      </c>
      <c r="HA264" s="3">
        <f>LN(spy500_descarga!HA265/spy500_descarga!HA264)</f>
        <v>-8.7311477955920355E-2</v>
      </c>
      <c r="HB264" s="3">
        <f>LN(spy500_descarga!HB265/spy500_descarga!HB264)</f>
        <v>-1.0609180935503986E-2</v>
      </c>
      <c r="HC264" s="3">
        <f>LN(spy500_descarga!HC265/spy500_descarga!HC264)</f>
        <v>-1.0438808477952545E-2</v>
      </c>
      <c r="HD264" s="3">
        <f>LN(spy500_descarga!HD265/spy500_descarga!HD264)</f>
        <v>-2.9214982716205984E-2</v>
      </c>
      <c r="HE264" s="3">
        <f>LN(spy500_descarga!HE265/spy500_descarga!HE264)</f>
        <v>-1.6949519885734385E-2</v>
      </c>
      <c r="HF264" s="3">
        <f>LN(spy500_descarga!HF265/spy500_descarga!HF264)</f>
        <v>4.6926897228312349E-3</v>
      </c>
      <c r="HG264" s="3">
        <f>LN(spy500_descarga!HG265/spy500_descarga!HG264)</f>
        <v>-4.4621774355288503E-2</v>
      </c>
      <c r="HH264" s="3">
        <f>LN(spy500_descarga!HH265/spy500_descarga!HH264)</f>
        <v>-5.3161571879073322E-3</v>
      </c>
      <c r="HI264" s="3">
        <f>LN(spy500_descarga!HI265/spy500_descarga!HI264)</f>
        <v>2.3793151956652533E-2</v>
      </c>
      <c r="HJ264" s="3">
        <f>LN(spy500_descarga!HJ265/spy500_descarga!HJ264)</f>
        <v>-8.6193268193941758E-3</v>
      </c>
      <c r="HK264" s="3">
        <f>LN(spy500_descarga!HK265/spy500_descarga!HK264)</f>
        <v>-5.0029053828843553E-2</v>
      </c>
      <c r="HL264" s="3">
        <f>LN(spy500_descarga!HL265/spy500_descarga!HL264)</f>
        <v>-2.7957080946411084E-2</v>
      </c>
      <c r="HM264" s="3">
        <f>LN(spy500_descarga!HM265/spy500_descarga!HM264)</f>
        <v>-1.9884205542527476E-2</v>
      </c>
      <c r="HN264" s="3">
        <f>LN(spy500_descarga!HN265/spy500_descarga!HN264)</f>
        <v>-4.4839457133187433E-2</v>
      </c>
      <c r="HO264" s="3">
        <f>LN(spy500_descarga!HO265/spy500_descarga!HO264)</f>
        <v>-2.3256783445788333E-2</v>
      </c>
      <c r="HP264" s="3">
        <f>LN(spy500_descarga!HP265/spy500_descarga!HP264)</f>
        <v>-2.2945072404104674E-2</v>
      </c>
      <c r="HQ264" s="3">
        <f>LN(spy500_descarga!HQ265/spy500_descarga!HQ264)</f>
        <v>-1.9347940590865656E-2</v>
      </c>
      <c r="HR264" s="3">
        <f>LN(spy500_descarga!HR265/spy500_descarga!HR264)</f>
        <v>-4.20526847265624E-2</v>
      </c>
      <c r="HS264" s="3">
        <f>LN(spy500_descarga!HS265/spy500_descarga!HS264)</f>
        <v>-5.4361206845062585E-2</v>
      </c>
      <c r="HT264" s="3">
        <f>LN(spy500_descarga!HT265/spy500_descarga!HT264)</f>
        <v>-1.0582094573488667E-2</v>
      </c>
      <c r="HU264" s="3">
        <f>LN(spy500_descarga!HU265/spy500_descarga!HU264)</f>
        <v>-8.7941405921042343E-3</v>
      </c>
      <c r="HV264" s="3">
        <f>LN(spy500_descarga!HV265/spy500_descarga!HV264)</f>
        <v>-1.1707726002841388E-2</v>
      </c>
      <c r="HW264" s="3">
        <f>LN(spy500_descarga!HW265/spy500_descarga!HW264)</f>
        <v>-1.6276154458123838E-2</v>
      </c>
      <c r="HX264" s="3">
        <f>LN(spy500_descarga!HX265/spy500_descarga!HX264)</f>
        <v>-2.6798518451054236E-2</v>
      </c>
      <c r="HY264" s="3">
        <f>LN(spy500_descarga!HY265/spy500_descarga!HY264)</f>
        <v>-5.3247514543914722E-2</v>
      </c>
      <c r="HZ264" s="3">
        <f>LN(spy500_descarga!HZ265/spy500_descarga!HZ264)</f>
        <v>-3.6554573770670373E-3</v>
      </c>
      <c r="IA264" s="3">
        <f>LN(spy500_descarga!IA265/spy500_descarga!IA264)</f>
        <v>-1.368936814550994E-2</v>
      </c>
      <c r="IB264" s="3">
        <f>LN(spy500_descarga!IB265/spy500_descarga!IB264)</f>
        <v>-3.9028296348780536E-2</v>
      </c>
      <c r="IC264" s="3">
        <f>LN(spy500_descarga!IC265/spy500_descarga!IC264)</f>
        <v>-9.2984913461039674E-3</v>
      </c>
      <c r="ID264" s="3">
        <f>LN(spy500_descarga!ID265/spy500_descarga!ID264)</f>
        <v>-4.2888220054650698E-2</v>
      </c>
      <c r="IE264" s="3">
        <f>LN(spy500_descarga!IE265/spy500_descarga!IE264)</f>
        <v>-5.0300708199426343E-2</v>
      </c>
      <c r="IF264" s="3">
        <f>LN(spy500_descarga!IF265/spy500_descarga!IF264)</f>
        <v>-2.7294624355315083E-2</v>
      </c>
      <c r="IG264" s="3">
        <f>LN(spy500_descarga!IG265/spy500_descarga!IG264)</f>
        <v>1.8430982052452867E-2</v>
      </c>
      <c r="IH264" s="3">
        <f>LN(spy500_descarga!IH265/spy500_descarga!IH264)</f>
        <v>-3.4933122494946546E-2</v>
      </c>
      <c r="II264" s="3">
        <f>LN(spy500_descarga!II265/spy500_descarga!II264)</f>
        <v>1.1370277493092315E-2</v>
      </c>
      <c r="IJ264" s="3">
        <f>LN(spy500_descarga!IJ265/spy500_descarga!IJ264)</f>
        <v>-3.280526759649937E-2</v>
      </c>
      <c r="IK264" s="3">
        <f>LN(spy500_descarga!IK265/spy500_descarga!IK264)</f>
        <v>-1.6336551779657257E-2</v>
      </c>
      <c r="IL264" s="3">
        <f>LN(spy500_descarga!IL265/spy500_descarga!IL264)</f>
        <v>-1.663368009929922E-2</v>
      </c>
      <c r="IM264" s="3">
        <f>LN(spy500_descarga!IM265/spy500_descarga!IM264)</f>
        <v>-4.7243833198072502E-2</v>
      </c>
      <c r="IN264" s="3">
        <f>LN(spy500_descarga!IN265/spy500_descarga!IN264)</f>
        <v>6.3424652165848866E-3</v>
      </c>
      <c r="IO264" s="3">
        <f>LN(spy500_descarga!IO265/spy500_descarga!IO264)</f>
        <v>1.3728674378151715E-2</v>
      </c>
      <c r="IP264" s="3">
        <f>LN(spy500_descarga!IP265/spy500_descarga!IP264)</f>
        <v>-1.0622280844479651E-2</v>
      </c>
      <c r="IQ264" s="3">
        <f>LN(spy500_descarga!IQ265/spy500_descarga!IQ264)</f>
        <v>2.6935355680447925E-2</v>
      </c>
      <c r="IR264" s="3">
        <f>LN(spy500_descarga!IR265/spy500_descarga!IR264)</f>
        <v>-2.5499766724746332E-2</v>
      </c>
      <c r="IS264" s="3">
        <f>LN(spy500_descarga!IS265/spy500_descarga!IS264)</f>
        <v>-2.8848431177420529E-3</v>
      </c>
      <c r="IT264" s="3">
        <f>LN(spy500_descarga!IT265/spy500_descarga!IT264)</f>
        <v>6.9990912843799855E-3</v>
      </c>
      <c r="IU264" s="3">
        <f>LN(spy500_descarga!IU265/spy500_descarga!IU264)</f>
        <v>-1.4851636631153815E-2</v>
      </c>
      <c r="IV264" s="3">
        <f>LN(spy500_descarga!IV265/spy500_descarga!IV264)</f>
        <v>-5.9021341619401729E-2</v>
      </c>
      <c r="IW264" s="3">
        <f>LN(spy500_descarga!IW265/spy500_descarga!IW264)</f>
        <v>-8.0050020453902755E-3</v>
      </c>
      <c r="IX264" s="3">
        <f>LN(spy500_descarga!IX265/spy500_descarga!IX264)</f>
        <v>-1.8551717441387734E-2</v>
      </c>
      <c r="IY264" s="3">
        <f>LN(spy500_descarga!IY265/spy500_descarga!IY264)</f>
        <v>-2.9852929205209277E-2</v>
      </c>
      <c r="IZ264" s="3">
        <f>LN(spy500_descarga!IZ265/spy500_descarga!IZ264)</f>
        <v>-1.7455155767552882E-2</v>
      </c>
      <c r="JA264" s="3">
        <f>LN(spy500_descarga!JA265/spy500_descarga!JA264)</f>
        <v>-2.9529998768311333E-2</v>
      </c>
      <c r="JB264" s="3">
        <f>LN(spy500_descarga!JB265/spy500_descarga!JB264)</f>
        <v>-3.2617674834986649E-2</v>
      </c>
      <c r="JC264" s="3">
        <f>LN(spy500_descarga!JC265/spy500_descarga!JC264)</f>
        <v>-4.2253083792245912E-2</v>
      </c>
      <c r="JD264" s="3">
        <f>LN(spy500_descarga!JD265/spy500_descarga!JD264)</f>
        <v>-1.8369523660793516E-2</v>
      </c>
      <c r="JE264" s="3">
        <f>LN(spy500_descarga!JE265/spy500_descarga!JE264)</f>
        <v>-4.3897370442559133E-2</v>
      </c>
      <c r="JF264" s="3">
        <f>LN(spy500_descarga!JF265/spy500_descarga!JF264)</f>
        <v>-2.2331732814698968E-2</v>
      </c>
      <c r="JG264" s="3">
        <f>LN(spy500_descarga!JG265/spy500_descarga!JG264)</f>
        <v>-1.0391525916956284E-2</v>
      </c>
      <c r="JH264" s="3">
        <f>LN(spy500_descarga!JH265/spy500_descarga!JH264)</f>
        <v>-4.136676311620939E-2</v>
      </c>
      <c r="JI264" s="3">
        <f>LN(spy500_descarga!JI265/spy500_descarga!JI264)</f>
        <v>-4.5491815930782144E-2</v>
      </c>
      <c r="JJ264" s="3">
        <f>LN(spy500_descarga!JJ265/spy500_descarga!JJ264)</f>
        <v>7.814354181325053E-3</v>
      </c>
      <c r="JK264" s="3">
        <f>LN(spy500_descarga!JK265/spy500_descarga!JK264)</f>
        <v>-1.4640589899725081E-4</v>
      </c>
      <c r="JL264" s="3">
        <f>LN(spy500_descarga!JL265/spy500_descarga!JL264)</f>
        <v>9.5578515503104411E-4</v>
      </c>
      <c r="JM264" s="3">
        <f>LN(spy500_descarga!JM265/spy500_descarga!JM264)</f>
        <v>-3.8188745380740588E-2</v>
      </c>
      <c r="JN264" s="3">
        <f>LN(spy500_descarga!JN265/spy500_descarga!JN264)</f>
        <v>4.874145300029221E-3</v>
      </c>
      <c r="JO264" s="3">
        <f>LN(spy500_descarga!JO265/spy500_descarga!JO264)</f>
        <v>9.2355499425431347E-3</v>
      </c>
      <c r="JP264" s="3">
        <f>LN(spy500_descarga!JP265/spy500_descarga!JP264)</f>
        <v>-2.5270337641772819E-2</v>
      </c>
      <c r="JQ264" s="3">
        <f>LN(spy500_descarga!JQ265/spy500_descarga!JQ264)</f>
        <v>-2.7055483809540894E-2</v>
      </c>
      <c r="JR264" s="3">
        <f>LN(spy500_descarga!JR265/spy500_descarga!JR264)</f>
        <v>1.3037536652326542E-2</v>
      </c>
      <c r="JS264" s="3">
        <f>LN(spy500_descarga!JS265/spy500_descarga!JS264)</f>
        <v>-6.424100775752447E-3</v>
      </c>
      <c r="JT264" s="3">
        <f>LN(spy500_descarga!JT265/spy500_descarga!JT264)</f>
        <v>8.6552760953366933E-3</v>
      </c>
      <c r="JU264" s="3">
        <f>LN(spy500_descarga!JU265/spy500_descarga!JU264)</f>
        <v>-8.5247135634896831E-2</v>
      </c>
      <c r="JV264" s="3">
        <f>LN(spy500_descarga!JV265/spy500_descarga!JV264)</f>
        <v>-1.3030656008687176E-2</v>
      </c>
      <c r="JW264" s="3">
        <f>LN(spy500_descarga!JW265/spy500_descarga!JW264)</f>
        <v>-4.4219605147128034E-2</v>
      </c>
      <c r="JX264" s="3">
        <f>LN(spy500_descarga!JX265/spy500_descarga!JX264)</f>
        <v>1.9339592912731266E-3</v>
      </c>
      <c r="JY264" s="3">
        <f>LN(spy500_descarga!JY265/spy500_descarga!JY264)</f>
        <v>-2.400207727510162E-3</v>
      </c>
      <c r="JZ264" s="3">
        <f>LN(spy500_descarga!JZ265/spy500_descarga!JZ264)</f>
        <v>-2.9042823426762052E-2</v>
      </c>
      <c r="KA264" s="3">
        <f>LN(spy500_descarga!KA265/spy500_descarga!KA264)</f>
        <v>-4.0989332867146878E-2</v>
      </c>
      <c r="KB264" s="3">
        <f>LN(spy500_descarga!KB265/spy500_descarga!KB264)</f>
        <v>-3.6049465893014311E-2</v>
      </c>
      <c r="KC264" s="3">
        <f>LN(spy500_descarga!KC265/spy500_descarga!KC264)</f>
        <v>-8.0135784352490538E-2</v>
      </c>
      <c r="KD264" s="3">
        <f>LN(spy500_descarga!KD265/spy500_descarga!KD264)</f>
        <v>-9.0298889193026963E-3</v>
      </c>
      <c r="KE264" s="3">
        <f>LN(spy500_descarga!KE265/spy500_descarga!KE264)</f>
        <v>-5.7621867347357206E-2</v>
      </c>
      <c r="KF264" s="3">
        <f>LN(spy500_descarga!KF265/spy500_descarga!KF264)</f>
        <v>-1.7945477771941876E-2</v>
      </c>
      <c r="KG264" s="3">
        <f>LN(spy500_descarga!KG265/spy500_descarga!KG264)</f>
        <v>2.9353275936073446E-2</v>
      </c>
      <c r="KH264" s="3">
        <f>LN(spy500_descarga!KH265/spy500_descarga!KH264)</f>
        <v>-5.4264531897168677E-2</v>
      </c>
      <c r="KI264" s="3">
        <f>LN(spy500_descarga!KI265/spy500_descarga!KI264)</f>
        <v>-2.8612523738013847E-3</v>
      </c>
      <c r="KJ264" s="3">
        <f>LN(spy500_descarga!KJ265/spy500_descarga!KJ264)</f>
        <v>-5.2068084882597988E-2</v>
      </c>
      <c r="KK264" s="3">
        <f>LN(spy500_descarga!KK265/spy500_descarga!KK264)</f>
        <v>-1.1548690997500693E-3</v>
      </c>
      <c r="KL264" s="3">
        <f>LN(spy500_descarga!KL265/spy500_descarga!KL264)</f>
        <v>-5.3024617139749278E-2</v>
      </c>
      <c r="KM264" s="3">
        <f>LN(spy500_descarga!KM265/spy500_descarga!KM264)</f>
        <v>-1.5217896207345306E-2</v>
      </c>
      <c r="KN264" s="3">
        <f>LN(spy500_descarga!KN265/spy500_descarga!KN264)</f>
        <v>-3.5390056930274041E-2</v>
      </c>
      <c r="KO264" s="3">
        <f>LN(spy500_descarga!KO265/spy500_descarga!KO264)</f>
        <v>6.3476192991435185E-2</v>
      </c>
      <c r="KP264" s="3">
        <f>LN(spy500_descarga!KP265/spy500_descarga!KP264)</f>
        <v>-1.1773978127172154E-2</v>
      </c>
      <c r="KQ264" s="3">
        <f>LN(spy500_descarga!KQ265/spy500_descarga!KQ264)</f>
        <v>-4.4511446263553876E-2</v>
      </c>
      <c r="KR264" s="3">
        <f>LN(spy500_descarga!KR265/spy500_descarga!KR264)</f>
        <v>-4.040701941526826E-2</v>
      </c>
      <c r="KS264" s="3">
        <f>LN(spy500_descarga!KS265/spy500_descarga!KS264)</f>
        <v>-1.6594858129800622E-2</v>
      </c>
      <c r="KT264" s="3">
        <f>LN(spy500_descarga!KT265/spy500_descarga!KT264)</f>
        <v>-5.2358170793410451E-2</v>
      </c>
      <c r="KU264" s="3">
        <f>LN(spy500_descarga!KU265/spy500_descarga!KU264)</f>
        <v>-2.4067276604705645E-2</v>
      </c>
      <c r="KV264" s="3">
        <f>LN(spy500_descarga!KV265/spy500_descarga!KV264)</f>
        <v>-2.2751197963145026E-2</v>
      </c>
      <c r="KW264" s="3">
        <f>LN(spy500_descarga!KW265/spy500_descarga!KW264)</f>
        <v>-3.7035186560161915E-2</v>
      </c>
      <c r="KX264" s="3">
        <f>LN(spy500_descarga!KX265/spy500_descarga!KX264)</f>
        <v>8.6514701620027373E-3</v>
      </c>
      <c r="KY264" s="3">
        <f>LN(spy500_descarga!KY265/spy500_descarga!KY264)</f>
        <v>-1.9680635659904147E-2</v>
      </c>
      <c r="KZ264" s="3">
        <f>LN(spy500_descarga!KZ265/spy500_descarga!KZ264)</f>
        <v>-1.740226639410819E-2</v>
      </c>
      <c r="LA264" s="3">
        <f>LN(spy500_descarga!LA265/spy500_descarga!LA264)</f>
        <v>-1.5058896358967955E-2</v>
      </c>
      <c r="LB264" s="3">
        <f>LN(spy500_descarga!LB265/spy500_descarga!LB264)</f>
        <v>-2.3923124601746209E-2</v>
      </c>
      <c r="LC264" s="3">
        <f>LN(spy500_descarga!LC265/spy500_descarga!LC264)</f>
        <v>-3.2677206550185446E-2</v>
      </c>
      <c r="LD264" s="3">
        <f>LN(spy500_descarga!LD265/spy500_descarga!LD264)</f>
        <v>-5.1682567544543548E-2</v>
      </c>
      <c r="LE264" s="3">
        <f>LN(spy500_descarga!LE265/spy500_descarga!LE264)</f>
        <v>-4.4983007196986044E-2</v>
      </c>
      <c r="LF264" s="3">
        <f>LN(spy500_descarga!LF265/spy500_descarga!LF264)</f>
        <v>1.4050079837368879E-2</v>
      </c>
      <c r="LG264" s="3">
        <f>LN(spy500_descarga!LG265/spy500_descarga!LG264)</f>
        <v>8.6667613573746752E-4</v>
      </c>
      <c r="LH264" s="3">
        <f>LN(spy500_descarga!LH265/spy500_descarga!LH264)</f>
        <v>2.2377946233040034E-3</v>
      </c>
      <c r="LI264" s="3">
        <f>LN(spy500_descarga!LI265/spy500_descarga!LI264)</f>
        <v>-4.6319996664814254E-2</v>
      </c>
      <c r="LJ264" s="3">
        <f>LN(spy500_descarga!LJ265/spy500_descarga!LJ264)</f>
        <v>-5.3682218499868671E-2</v>
      </c>
      <c r="LK264" s="3">
        <f>LN(spy500_descarga!LK265/spy500_descarga!LK264)</f>
        <v>-5.1515415245976796E-2</v>
      </c>
      <c r="LL264" s="3">
        <f>LN(spy500_descarga!LL265/spy500_descarga!LL264)</f>
        <v>-6.132651127882003E-3</v>
      </c>
      <c r="LM264" s="3">
        <f>LN(spy500_descarga!LM265/spy500_descarga!LM264)</f>
        <v>-1.6328246235944487E-2</v>
      </c>
      <c r="LN264" s="3">
        <f>LN(spy500_descarga!LN265/spy500_descarga!LN264)</f>
        <v>-4.4807311907647807E-2</v>
      </c>
      <c r="LO264" s="3">
        <f>LN(spy500_descarga!LO265/spy500_descarga!LO264)</f>
        <v>-3.719742456611895E-2</v>
      </c>
      <c r="LP264" s="3">
        <f>LN(spy500_descarga!LP265/spy500_descarga!LP264)</f>
        <v>-6.1203030874694107E-2</v>
      </c>
      <c r="LQ264" s="3">
        <f>LN(spy500_descarga!LQ265/spy500_descarga!LQ264)</f>
        <v>-4.44696446095698E-2</v>
      </c>
      <c r="LR264" s="3">
        <f>LN(spy500_descarga!LR265/spy500_descarga!LR264)</f>
        <v>-3.7729092183922917E-3</v>
      </c>
      <c r="LS264" s="3">
        <f>LN(spy500_descarga!LS265/spy500_descarga!LS264)</f>
        <v>-4.3849555476331993E-2</v>
      </c>
      <c r="LT264" s="3">
        <f>LN(spy500_descarga!LT265/spy500_descarga!LT264)</f>
        <v>3.6398376792033844E-2</v>
      </c>
      <c r="LU264" s="3">
        <f>LN(spy500_descarga!LU265/spy500_descarga!LU264)</f>
        <v>-2.6080156144540241E-2</v>
      </c>
      <c r="LV264" s="3">
        <f>LN(spy500_descarga!LV265/spy500_descarga!LV264)</f>
        <v>6.7783681281011476E-2</v>
      </c>
      <c r="LW264" s="3">
        <f>LN(spy500_descarga!LW265/spy500_descarga!LW264)</f>
        <v>-5.8947540974221266E-2</v>
      </c>
      <c r="LX264" s="3">
        <f>LN(spy500_descarga!LX265/spy500_descarga!LX264)</f>
        <v>4.2028762439358533E-2</v>
      </c>
      <c r="LY264" s="3">
        <f>LN(spy500_descarga!LY265/spy500_descarga!LY264)</f>
        <v>-1.0593347085148324E-2</v>
      </c>
      <c r="LZ264" s="3">
        <f>LN(spy500_descarga!LZ265/spy500_descarga!LZ264)</f>
        <v>-1.1416834646741167E-2</v>
      </c>
      <c r="MA264" s="3">
        <f>LN(spy500_descarga!MA265/spy500_descarga!MA264)</f>
        <v>-3.7679145994631298E-2</v>
      </c>
      <c r="MB264" s="3">
        <f>LN(spy500_descarga!MB265/spy500_descarga!MB264)</f>
        <v>-2.5064005807585169E-2</v>
      </c>
      <c r="MC264" s="3">
        <f>LN(spy500_descarga!MC265/spy500_descarga!MC264)</f>
        <v>-2.7213389764253845E-2</v>
      </c>
      <c r="MD264" s="3">
        <f>LN(spy500_descarga!MD265/spy500_descarga!MD264)</f>
        <v>-3.3279116915483006E-2</v>
      </c>
      <c r="ME264" s="3">
        <f>LN(spy500_descarga!ME265/spy500_descarga!ME264)</f>
        <v>-3.1955303000518839E-2</v>
      </c>
      <c r="MF264" s="3">
        <f>LN(spy500_descarga!MF265/spy500_descarga!MF264)</f>
        <v>-1.5910983030814993E-2</v>
      </c>
      <c r="MG264" s="3">
        <f>LN(spy500_descarga!MG265/spy500_descarga!MG264)</f>
        <v>6.5138414628453404E-3</v>
      </c>
      <c r="MH264" s="3">
        <f>LN(spy500_descarga!MH265/spy500_descarga!MH264)</f>
        <v>-2.6682214705972637E-2</v>
      </c>
      <c r="MI264" s="3">
        <f>LN(spy500_descarga!MI265/spy500_descarga!MI264)</f>
        <v>-0.14327688851682416</v>
      </c>
      <c r="MJ264" s="3">
        <f>LN(spy500_descarga!MJ265/spy500_descarga!MJ264)</f>
        <v>-2.568464339423945E-2</v>
      </c>
      <c r="MK264" s="3">
        <f>LN(spy500_descarga!MK265/spy500_descarga!MK264)</f>
        <v>-1.6364304931340213E-2</v>
      </c>
      <c r="ML264" s="3">
        <f>LN(spy500_descarga!ML265/spy500_descarga!ML264)</f>
        <v>2.5902263201680726E-2</v>
      </c>
      <c r="MM264" s="3">
        <f>LN(spy500_descarga!MM265/spy500_descarga!MM264)</f>
        <v>-5.7354697440787847E-2</v>
      </c>
      <c r="MN264" s="3">
        <f>LN(spy500_descarga!MN265/spy500_descarga!MN264)</f>
        <v>1.587613987997032E-2</v>
      </c>
      <c r="MO264" s="3">
        <f>LN(spy500_descarga!MO265/spy500_descarga!MO264)</f>
        <v>-1.9550952266879848E-3</v>
      </c>
      <c r="MP264" s="3">
        <f>LN(spy500_descarga!MP265/spy500_descarga!MP264)</f>
        <v>-3.9697382066685931E-2</v>
      </c>
      <c r="MQ264" s="3">
        <f>LN(spy500_descarga!MQ265/spy500_descarga!MQ264)</f>
        <v>-1.8658835328614762E-2</v>
      </c>
      <c r="MR264" s="3">
        <f>LN(spy500_descarga!MR265/spy500_descarga!MR264)</f>
        <v>2.8464229572127058E-2</v>
      </c>
      <c r="MS264" s="3">
        <f>LN(spy500_descarga!MS265/spy500_descarga!MS264)</f>
        <v>-3.9566494656275283E-3</v>
      </c>
      <c r="MT264" s="3">
        <f>LN(spy500_descarga!MT265/spy500_descarga!MT264)</f>
        <v>-6.6031923620974903E-2</v>
      </c>
      <c r="MU264" s="3">
        <f>LN(spy500_descarga!MU265/spy500_descarga!MU264)</f>
        <v>-2.0120666639437707E-2</v>
      </c>
      <c r="MV264" s="3">
        <f>LN(spy500_descarga!MV265/spy500_descarga!MV264)</f>
        <v>-1.7845694911677864E-2</v>
      </c>
      <c r="MW264" s="3">
        <f>LN(spy500_descarga!MW265/spy500_descarga!MW264)</f>
        <v>-4.4079186295891436E-2</v>
      </c>
      <c r="MX264" s="3">
        <f>LN(spy500_descarga!MX265/spy500_descarga!MX264)</f>
        <v>-3.6579228899125321E-2</v>
      </c>
      <c r="MY264" s="3">
        <f>LN(spy500_descarga!MY265/spy500_descarga!MY264)</f>
        <v>-2.573486567557768E-2</v>
      </c>
      <c r="MZ264" s="3">
        <f>LN(spy500_descarga!MZ265/spy500_descarga!MZ264)</f>
        <v>1.3219435335061896E-3</v>
      </c>
      <c r="NA264" s="3">
        <f>LN(spy500_descarga!NA265/spy500_descarga!NA264)</f>
        <v>-4.2930459866845197E-2</v>
      </c>
      <c r="NB264" s="3">
        <f>LN(spy500_descarga!NB265/spy500_descarga!NB264)</f>
        <v>-6.0319887893987241E-2</v>
      </c>
      <c r="NC264" s="3">
        <f>LN(spy500_descarga!NC265/spy500_descarga!NC264)</f>
        <v>-2.0717633587218811E-2</v>
      </c>
      <c r="ND264" s="3">
        <f>LN(spy500_descarga!ND265/spy500_descarga!ND264)</f>
        <v>-2.4683004988837492E-2</v>
      </c>
      <c r="NE264" s="3">
        <f>LN(spy500_descarga!NE265/spy500_descarga!NE264)</f>
        <v>-1.5869937878173921E-3</v>
      </c>
      <c r="NF264" s="3">
        <f>LN(spy500_descarga!NF265/spy500_descarga!NF264)</f>
        <v>-7.0893487735622304E-3</v>
      </c>
      <c r="NG264" s="3">
        <f>LN(spy500_descarga!NG265/spy500_descarga!NG264)</f>
        <v>-1.862218370894806E-2</v>
      </c>
      <c r="NH264" s="3">
        <f>LN(spy500_descarga!NH265/spy500_descarga!NH264)</f>
        <v>6.4995176373512447E-4</v>
      </c>
      <c r="NI264" s="3">
        <f>LN(spy500_descarga!NI265/spy500_descarga!NI264)</f>
        <v>-3.238046620691002E-2</v>
      </c>
      <c r="NJ264" s="3">
        <f>LN(spy500_descarga!NJ265/spy500_descarga!NJ264)</f>
        <v>3.9867579419541256E-2</v>
      </c>
      <c r="NK264" s="3">
        <f>LN(spy500_descarga!NK265/spy500_descarga!NK264)</f>
        <v>-4.322799672778594E-2</v>
      </c>
      <c r="NL264" s="3">
        <f>LN(spy500_descarga!NL265/spy500_descarga!NL264)</f>
        <v>-4.5959046092943739E-2</v>
      </c>
      <c r="NM264" s="3">
        <f>LN(spy500_descarga!NM265/spy500_descarga!NM264)</f>
        <v>-3.6577193376914459E-2</v>
      </c>
      <c r="NN264" s="3">
        <f>LN(spy500_descarga!NN265/spy500_descarga!NN264)</f>
        <v>-3.0420568068173101E-2</v>
      </c>
      <c r="NO264" s="3">
        <f>LN(spy500_descarga!NO265/spy500_descarga!NO264)</f>
        <v>-3.4324709430001647E-2</v>
      </c>
      <c r="NP264" s="3">
        <f>LN(spy500_descarga!NP265/spy500_descarga!NP264)</f>
        <v>1.1187793649597858E-2</v>
      </c>
      <c r="NQ264" s="3">
        <f>LN(spy500_descarga!NQ265/spy500_descarga!NQ264)</f>
        <v>-4.1786535534646056E-2</v>
      </c>
      <c r="NR264" s="3">
        <f>LN(spy500_descarga!NR265/spy500_descarga!NR264)</f>
        <v>-5.974601783754957E-2</v>
      </c>
      <c r="NS264" s="3">
        <f>LN(spy500_descarga!NS265/spy500_descarga!NS264)</f>
        <v>-1.1996747602485537E-2</v>
      </c>
      <c r="NT264" s="3">
        <f>LN(spy500_descarga!NT265/spy500_descarga!NT264)</f>
        <v>-2.4664292188644667E-2</v>
      </c>
      <c r="NU264" s="3">
        <f>LN(spy500_descarga!NU265/spy500_descarga!NU264)</f>
        <v>-3.4928652021434241E-2</v>
      </c>
      <c r="NV264" s="3">
        <f>LN(spy500_descarga!NV265/spy500_descarga!NV264)</f>
        <v>-6.0245092443048105E-2</v>
      </c>
      <c r="NW264" s="3">
        <f>LN(spy500_descarga!NW265/spy500_descarga!NW264)</f>
        <v>-7.2229711263958399E-2</v>
      </c>
      <c r="NX264" s="3">
        <f>LN(spy500_descarga!NX265/spy500_descarga!NX264)</f>
        <v>1.9304730920722806E-2</v>
      </c>
      <c r="NY264" s="3">
        <f>LN(spy500_descarga!NY265/spy500_descarga!NY264)</f>
        <v>-3.7350584384123794E-2</v>
      </c>
      <c r="NZ264" s="3">
        <f>LN(spy500_descarga!NZ265/spy500_descarga!NZ264)</f>
        <v>2.3744970452297422E-2</v>
      </c>
      <c r="OA264" s="3">
        <f>LN(spy500_descarga!OA265/spy500_descarga!OA264)</f>
        <v>-3.7915944187314081E-2</v>
      </c>
      <c r="OB264" s="3">
        <f>LN(spy500_descarga!OB265/spy500_descarga!OB264)</f>
        <v>-5.6800050519659633E-2</v>
      </c>
      <c r="OC264" s="3">
        <f>LN(spy500_descarga!OC265/spy500_descarga!OC264)</f>
        <v>-2.9373053855558998E-2</v>
      </c>
      <c r="OD264" s="3">
        <f>LN(spy500_descarga!OD265/spy500_descarga!OD264)</f>
        <v>-4.5526899860545152E-2</v>
      </c>
      <c r="OE264" s="3">
        <f>LN(spy500_descarga!OE265/spy500_descarga!OE264)</f>
        <v>-5.6992333132787731E-2</v>
      </c>
      <c r="OF264" s="3">
        <f>LN(spy500_descarga!OF265/spy500_descarga!OF264)</f>
        <v>-2.2694415751531003E-2</v>
      </c>
      <c r="OG264" s="3">
        <f>LN(spy500_descarga!OG265/spy500_descarga!OG264)</f>
        <v>7.8836840000993946E-3</v>
      </c>
      <c r="OH264" s="3">
        <f>LN(spy500_descarga!OH265/spy500_descarga!OH264)</f>
        <v>-3.1367886098857024E-2</v>
      </c>
      <c r="OI264" s="3">
        <f>LN(spy500_descarga!OI265/spy500_descarga!OI264)</f>
        <v>-3.6467178806869512E-2</v>
      </c>
      <c r="OJ264" s="3">
        <f>LN(spy500_descarga!OJ265/spy500_descarga!OJ264)</f>
        <v>-1.659306189954832E-2</v>
      </c>
      <c r="OK264" s="3">
        <f>LN(spy500_descarga!OK265/spy500_descarga!OK264)</f>
        <v>-5.582734740535273E-2</v>
      </c>
      <c r="OL264" s="3">
        <f>LN(spy500_descarga!OL265/spy500_descarga!OL264)</f>
        <v>-4.3275625993925225E-2</v>
      </c>
      <c r="OM264" s="3">
        <f>LN(spy500_descarga!OM265/spy500_descarga!OM264)</f>
        <v>-4.173148680571814E-3</v>
      </c>
      <c r="ON264" s="3">
        <f>LN(spy500_descarga!ON265/spy500_descarga!ON264)</f>
        <v>-2.316861762539165E-3</v>
      </c>
      <c r="OO264" s="3">
        <f>LN(spy500_descarga!OO265/spy500_descarga!OO264)</f>
        <v>-1.9802523886188368E-2</v>
      </c>
      <c r="OP264" s="3">
        <f>LN(spy500_descarga!OP265/spy500_descarga!OP264)</f>
        <v>-0.18670715394012211</v>
      </c>
      <c r="OQ264" s="3">
        <f>LN(spy500_descarga!OQ265/spy500_descarga!OQ264)</f>
        <v>-5.476103052854233E-2</v>
      </c>
      <c r="OR264" s="3">
        <f>LN(spy500_descarga!OR265/spy500_descarga!OR264)</f>
        <v>-1.335309227674087E-2</v>
      </c>
      <c r="OS264" s="3">
        <f>LN(spy500_descarga!OS265/spy500_descarga!OS264)</f>
        <v>-5.6537212738625581E-2</v>
      </c>
      <c r="OT264" s="3">
        <f>LN(spy500_descarga!OT265/spy500_descarga!OT264)</f>
        <v>-3.208162142755263E-2</v>
      </c>
      <c r="OU264" s="3">
        <f>LN(spy500_descarga!OU265/spy500_descarga!OU264)</f>
        <v>-6.6563209885750745E-3</v>
      </c>
      <c r="OV264" s="3">
        <f>LN(spy500_descarga!OV265/spy500_descarga!OV264)</f>
        <v>-4.4141849143886899E-2</v>
      </c>
      <c r="OW264" s="3">
        <f>LN(spy500_descarga!OW265/spy500_descarga!OW264)</f>
        <v>-2.7573370233586598E-2</v>
      </c>
      <c r="OX264" s="3">
        <f>LN(spy500_descarga!OX265/spy500_descarga!OX264)</f>
        <v>1.958682341572144E-2</v>
      </c>
      <c r="OY264" s="3">
        <f>LN(spy500_descarga!OY265/spy500_descarga!OY264)</f>
        <v>-6.0121965512328129E-3</v>
      </c>
      <c r="OZ264" s="3">
        <f>LN(spy500_descarga!OZ265/spy500_descarga!OZ264)</f>
        <v>-4.3012503094039395E-2</v>
      </c>
      <c r="PA264" s="3">
        <f>LN(spy500_descarga!PA265/spy500_descarga!PA264)</f>
        <v>5.7644301050926725E-3</v>
      </c>
      <c r="PB264" s="3">
        <f>LN(spy500_descarga!PB265/spy500_descarga!PB264)</f>
        <v>-2.9221229881628702E-2</v>
      </c>
      <c r="PC264" s="3">
        <f>LN(spy500_descarga!PC265/spy500_descarga!PC264)</f>
        <v>-6.7403117124800779E-2</v>
      </c>
      <c r="PD264" s="3">
        <f>LN(spy500_descarga!PD265/spy500_descarga!PD264)</f>
        <v>-4.4225784271631118E-2</v>
      </c>
      <c r="PE264" s="3">
        <f>LN(spy500_descarga!PE265/spy500_descarga!PE264)</f>
        <v>-6.2511594388072467E-2</v>
      </c>
      <c r="PF264" s="3">
        <f>LN(spy500_descarga!PF265/spy500_descarga!PF264)</f>
        <v>-4.5590950743870713E-2</v>
      </c>
      <c r="PG264" s="3">
        <f>LN(spy500_descarga!PG265/spy500_descarga!PG264)</f>
        <v>-2.9114956255447518E-2</v>
      </c>
      <c r="PH264" s="3">
        <f>LN(spy500_descarga!PH265/spy500_descarga!PH264)</f>
        <v>-2.5086576265086591E-2</v>
      </c>
      <c r="PI264" s="3">
        <f>LN(spy500_descarga!PI265/spy500_descarga!PI264)</f>
        <v>-2.1046445578715833E-2</v>
      </c>
      <c r="PJ264" s="3">
        <f>LN(spy500_descarga!PJ265/spy500_descarga!PJ264)</f>
        <v>-5.9995400700213364E-2</v>
      </c>
      <c r="PK264" s="3">
        <f>LN(spy500_descarga!PK265/spy500_descarga!PK264)</f>
        <v>-8.5871310150965718E-2</v>
      </c>
      <c r="PL264" s="3">
        <f>LN(spy500_descarga!PL265/spy500_descarga!PL264)</f>
        <v>-8.2789603215052424E-2</v>
      </c>
      <c r="PM264" s="3">
        <f>LN(spy500_descarga!PM265/spy500_descarga!PM264)</f>
        <v>2.5660061087597445E-2</v>
      </c>
      <c r="PN264" s="3">
        <f>LN(spy500_descarga!PN265/spy500_descarga!PN264)</f>
        <v>-5.257832017077748E-2</v>
      </c>
      <c r="PO264" s="3">
        <f>LN(spy500_descarga!PO265/spy500_descarga!PO264)</f>
        <v>3.1382212487034125E-3</v>
      </c>
      <c r="PP264" s="3">
        <f>LN(spy500_descarga!PP265/spy500_descarga!PP264)</f>
        <v>-2.8160103798506288E-2</v>
      </c>
      <c r="PQ264" s="3">
        <f>LN(spy500_descarga!PQ265/spy500_descarga!PQ264)</f>
        <v>5.01252904399667E-3</v>
      </c>
      <c r="PR264" s="3">
        <f>LN(spy500_descarga!PR265/spy500_descarga!PR264)</f>
        <v>-6.1062572669458262E-2</v>
      </c>
      <c r="PS264" s="3">
        <f>LN(spy500_descarga!PS265/spy500_descarga!PS264)</f>
        <v>4.5959195743878771E-3</v>
      </c>
      <c r="PT264" s="3">
        <f>LN(spy500_descarga!PT265/spy500_descarga!PT264)</f>
        <v>-2.9227231595545817E-2</v>
      </c>
      <c r="PU264" s="3">
        <f>LN(spy500_descarga!PU265/spy500_descarga!PU264)</f>
        <v>1.1897826504886843E-3</v>
      </c>
      <c r="PV264" s="3">
        <f>LN(spy500_descarga!PV265/spy500_descarga!PV264)</f>
        <v>-2.732790418401361E-2</v>
      </c>
      <c r="PW264" s="3">
        <f>LN(spy500_descarga!PW265/spy500_descarga!PW264)</f>
        <v>-1.3981019575960719E-2</v>
      </c>
      <c r="PX264" s="3">
        <f>LN(spy500_descarga!PX265/spy500_descarga!PX264)</f>
        <v>-3.1119984371635705E-3</v>
      </c>
      <c r="PY264" s="3">
        <f>LN(spy500_descarga!PY265/spy500_descarga!PY264)</f>
        <v>-1.8592171948045617E-4</v>
      </c>
      <c r="PZ264" s="3">
        <f>LN(spy500_descarga!PZ265/spy500_descarga!PZ264)</f>
        <v>-7.0352543233450013E-2</v>
      </c>
      <c r="QA264" s="3">
        <f>LN(spy500_descarga!QA265/spy500_descarga!QA264)</f>
        <v>-6.511879445057313E-3</v>
      </c>
      <c r="QB264" s="3" t="e">
        <f>LN(spy500_descarga!QB265/spy500_descarga!QB264)</f>
        <v>#DIV/0!</v>
      </c>
      <c r="QC264" s="3">
        <f>LN(spy500_descarga!QC265/spy500_descarga!QC264)</f>
        <v>-1.986409445932762E-2</v>
      </c>
      <c r="QD264" s="3">
        <f>LN(spy500_descarga!QD265/spy500_descarga!QD264)</f>
        <v>1.61891798435112E-2</v>
      </c>
      <c r="QE264" s="3">
        <f>LN(spy500_descarga!QE265/spy500_descarga!QE264)</f>
        <v>-1.9734905343697498E-2</v>
      </c>
      <c r="QF264" s="3">
        <f>LN(spy500_descarga!QF265/spy500_descarga!QF264)</f>
        <v>-9.4091910880185967E-2</v>
      </c>
      <c r="QG264" s="3">
        <f>LN(spy500_descarga!QG265/spy500_descarga!QG264)</f>
        <v>-3.0720402060339821E-2</v>
      </c>
      <c r="QH264" s="3">
        <f>LN(spy500_descarga!QH265/spy500_descarga!QH264)</f>
        <v>-6.1975613179083636E-2</v>
      </c>
      <c r="QI264" s="3">
        <f>LN(spy500_descarga!QI265/spy500_descarga!QI264)</f>
        <v>-2.0371798654384397E-2</v>
      </c>
      <c r="QJ264" s="3">
        <f>LN(spy500_descarga!QJ265/spy500_descarga!QJ264)</f>
        <v>-1.9287972338994354E-2</v>
      </c>
      <c r="QK264" s="3">
        <f>LN(spy500_descarga!QK265/spy500_descarga!QK264)</f>
        <v>2.014358942423683E-2</v>
      </c>
      <c r="QL264" s="3">
        <f>LN(spy500_descarga!QL265/spy500_descarga!QL264)</f>
        <v>-6.4279088347449762E-2</v>
      </c>
      <c r="QM264" s="3">
        <f>LN(spy500_descarga!QM265/spy500_descarga!QM264)</f>
        <v>5.9252680430880197E-4</v>
      </c>
      <c r="QN264" s="3">
        <f>LN(spy500_descarga!QN265/spy500_descarga!QN264)</f>
        <v>-3.3674955282317086E-2</v>
      </c>
      <c r="QO264" s="3">
        <f>LN(spy500_descarga!QO265/spy500_descarga!QO264)</f>
        <v>-6.12839819204418E-2</v>
      </c>
      <c r="QP264" s="3">
        <f>LN(spy500_descarga!QP265/spy500_descarga!QP264)</f>
        <v>-6.8611066683688118E-2</v>
      </c>
      <c r="QQ264" s="3">
        <f>LN(spy500_descarga!QQ265/spy500_descarga!QQ264)</f>
        <v>-1.2380424638843876E-2</v>
      </c>
      <c r="QR264" s="3">
        <f>LN(spy500_descarga!QR265/spy500_descarga!QR264)</f>
        <v>-8.5799995081364558E-2</v>
      </c>
      <c r="QS264" s="3">
        <f>LN(spy500_descarga!QS265/spy500_descarga!QS264)</f>
        <v>-2.3500014574563397E-3</v>
      </c>
      <c r="QT264" s="3">
        <f>LN(spy500_descarga!QT265/spy500_descarga!QT264)</f>
        <v>-2.7395986853858741E-3</v>
      </c>
      <c r="QU264" s="3">
        <f>LN(spy500_descarga!QU265/spy500_descarga!QU264)</f>
        <v>-3.7361861266371296E-2</v>
      </c>
      <c r="QV264" s="3">
        <f>LN(spy500_descarga!QV265/spy500_descarga!QV264)</f>
        <v>-3.6938334503265995E-2</v>
      </c>
      <c r="QW264" s="3">
        <f>LN(spy500_descarga!QW265/spy500_descarga!QW264)</f>
        <v>1.085230974518892E-2</v>
      </c>
      <c r="QX264" s="3">
        <f>LN(spy500_descarga!QX265/spy500_descarga!QX264)</f>
        <v>-8.0160419224955762E-3</v>
      </c>
      <c r="QY264" s="3">
        <f>LN(spy500_descarga!QY265/spy500_descarga!QY264)</f>
        <v>-2.6145263135870376E-2</v>
      </c>
      <c r="QZ264" s="3">
        <f>LN(spy500_descarga!QZ265/spy500_descarga!QZ264)</f>
        <v>-3.7376166277148605E-2</v>
      </c>
      <c r="RA264" s="3">
        <f>LN(spy500_descarga!RA265/spy500_descarga!RA264)</f>
        <v>1.4833049042044431E-2</v>
      </c>
      <c r="RB264" s="3">
        <f>LN(spy500_descarga!RB265/spy500_descarga!RB264)</f>
        <v>-2.8043667797307822E-2</v>
      </c>
      <c r="RC264" s="3">
        <f>LN(spy500_descarga!RC265/spy500_descarga!RC264)</f>
        <v>-1.349608898386187E-2</v>
      </c>
      <c r="RD264" s="3">
        <f>LN(spy500_descarga!RD265/spy500_descarga!RD264)</f>
        <v>2.2731433073339236E-2</v>
      </c>
      <c r="RE264" s="3">
        <f>LN(spy500_descarga!RE265/spy500_descarga!RE264)</f>
        <v>-2.9305379080529471E-2</v>
      </c>
      <c r="RF264" s="3">
        <f>LN(spy500_descarga!RF265/spy500_descarga!RF264)</f>
        <v>-3.0658481150861418E-2</v>
      </c>
      <c r="RG264" s="3">
        <f>LN(spy500_descarga!RG265/spy500_descarga!RG264)</f>
        <v>-1.2445837414576067E-3</v>
      </c>
      <c r="RH264" s="3">
        <f>LN(spy500_descarga!RH265/spy500_descarga!RH264)</f>
        <v>-2.7432559632432549E-2</v>
      </c>
      <c r="RI264" s="3" t="e">
        <f>LN(spy500_descarga!RI265/spy500_descarga!RI264)</f>
        <v>#DIV/0!</v>
      </c>
      <c r="RJ264" s="3">
        <f>LN(spy500_descarga!RJ265/spy500_descarga!RJ264)</f>
        <v>-3.2490796385333066E-2</v>
      </c>
      <c r="RK264" s="3">
        <f>LN(spy500_descarga!RK265/spy500_descarga!RK264)</f>
        <v>-3.2987251873913812E-2</v>
      </c>
      <c r="RL264" s="3">
        <f>LN(spy500_descarga!RL265/spy500_descarga!RL264)</f>
        <v>-2.8170888263308731E-2</v>
      </c>
      <c r="RM264" s="3">
        <f>LN(spy500_descarga!RM265/spy500_descarga!RM264)</f>
        <v>-6.4273145864080089E-2</v>
      </c>
      <c r="RN264" s="3">
        <f>LN(spy500_descarga!RN265/spy500_descarga!RN264)</f>
        <v>2.8330521920901439E-2</v>
      </c>
      <c r="RO264" s="3">
        <f>LN(spy500_descarga!RO265/spy500_descarga!RO264)</f>
        <v>2.951560901920607E-3</v>
      </c>
      <c r="RP264" s="3">
        <f>LN(spy500_descarga!RP265/spy500_descarga!RP264)</f>
        <v>-9.6154586994419804E-3</v>
      </c>
      <c r="RQ264" s="3">
        <f>LN(spy500_descarga!RQ265/spy500_descarga!RQ264)</f>
        <v>-3.1538663550601607E-2</v>
      </c>
      <c r="RR264" s="3">
        <f>LN(spy500_descarga!RR265/spy500_descarga!RR264)</f>
        <v>-4.3178922145894881E-2</v>
      </c>
      <c r="RS264" s="3">
        <f>LN(spy500_descarga!RS265/spy500_descarga!RS264)</f>
        <v>-3.3122612749581531E-2</v>
      </c>
      <c r="RT264" s="3">
        <f>LN(spy500_descarga!RT265/spy500_descarga!RT264)</f>
        <v>-5.4787018243388864E-2</v>
      </c>
      <c r="RU264" s="3">
        <f>LN(spy500_descarga!RU265/spy500_descarga!RU264)</f>
        <v>-7.5576704493502622E-2</v>
      </c>
      <c r="RV264" s="3">
        <f>LN(spy500_descarga!RV265/spy500_descarga!RV264)</f>
        <v>-1.8896986785288582E-2</v>
      </c>
      <c r="RW264" s="3">
        <f>LN(spy500_descarga!RW265/spy500_descarga!RW264)</f>
        <v>-2.9052847361415883E-2</v>
      </c>
      <c r="RX264" s="3">
        <f>LN(spy500_descarga!RX265/spy500_descarga!RX264)</f>
        <v>-1.2459600385569069E-2</v>
      </c>
      <c r="RY264" s="3">
        <f>LN(spy500_descarga!RY265/spy500_descarga!RY264)</f>
        <v>8.6688295966238331E-3</v>
      </c>
      <c r="RZ264" s="3">
        <f>LN(spy500_descarga!RZ265/spy500_descarga!RZ264)</f>
        <v>-4.4278707417848714E-2</v>
      </c>
      <c r="SA264" s="3">
        <f>LN(spy500_descarga!SA265/spy500_descarga!SA264)</f>
        <v>-3.9927314770137855E-2</v>
      </c>
      <c r="SB264" s="3">
        <f>LN(spy500_descarga!SB265/spy500_descarga!SB264)</f>
        <v>3.0278484548092888E-2</v>
      </c>
      <c r="SC264" s="3">
        <f>LN(spy500_descarga!SC265/spy500_descarga!SC264)</f>
        <v>-3.277287028412329E-2</v>
      </c>
      <c r="SD264" s="3">
        <f>LN(spy500_descarga!SD265/spy500_descarga!SD264)</f>
        <v>-1.9293180495490347E-2</v>
      </c>
      <c r="SE264" s="3">
        <f>LN(spy500_descarga!SE265/spy500_descarga!SE264)</f>
        <v>-4.0180796186525286E-2</v>
      </c>
      <c r="SF264" s="3">
        <f>LN(spy500_descarga!SF265/spy500_descarga!SF264)</f>
        <v>-6.2337164331193864E-2</v>
      </c>
      <c r="SG264" s="3">
        <f>LN(spy500_descarga!SG265/spy500_descarga!SG264)</f>
        <v>2.283410667004499E-3</v>
      </c>
      <c r="SH264" s="3">
        <f>LN(spy500_descarga!SH265/spy500_descarga!SH264)</f>
        <v>-1.6723896498900982E-2</v>
      </c>
      <c r="SI264" s="3">
        <f>LN(spy500_descarga!SI265/spy500_descarga!SI264)</f>
        <v>-4.2056635789746381E-2</v>
      </c>
      <c r="SJ264" s="3">
        <f>LN(spy500_descarga!SJ265/spy500_descarga!SJ264)</f>
        <v>-1.6586442523613999E-2</v>
      </c>
      <c r="SK264" s="3">
        <f>LN(spy500_descarga!SK265/spy500_descarga!SK264)</f>
        <v>-2.1431335932833695E-2</v>
      </c>
      <c r="SL264" s="3">
        <f>LN(spy500_descarga!SL265/spy500_descarga!SL264)</f>
        <v>-3.0126703961070731E-2</v>
      </c>
      <c r="SM264" s="3">
        <f>LN(spy500_descarga!SM265/spy500_descarga!SM264)</f>
        <v>-4.6094795290079128E-2</v>
      </c>
    </row>
    <row r="265" spans="1:507" x14ac:dyDescent="0.25">
      <c r="A265" s="1">
        <v>43935</v>
      </c>
      <c r="B265" s="3">
        <f>LN(spy500_descarga!B266/spy500_descarga!B265)</f>
        <v>2.9066409836970196E-2</v>
      </c>
      <c r="C265" s="3">
        <f>LN(spy500_descarga!C266/spy500_descarga!C265)</f>
        <v>2.5225724538643236E-2</v>
      </c>
      <c r="D265" s="3">
        <f>LN(spy500_descarga!D266/spy500_descarga!D265)</f>
        <v>4.1808694373894388E-2</v>
      </c>
      <c r="E265" s="3">
        <f>LN(spy500_descarga!E266/spy500_descarga!E265)</f>
        <v>3.7337527375095145E-2</v>
      </c>
      <c r="F265" s="3">
        <f>LN(spy500_descarga!F266/spy500_descarga!F265)</f>
        <v>3.1223072780398518E-2</v>
      </c>
      <c r="G265" s="3">
        <f>LN(spy500_descarga!G266/spy500_descarga!G265)</f>
        <v>3.154226859806946E-2</v>
      </c>
      <c r="H265" s="3">
        <f>LN(spy500_descarga!H266/spy500_descarga!H265)</f>
        <v>1.4966027382030647E-2</v>
      </c>
      <c r="I265" s="3">
        <f>LN(spy500_descarga!I266/spy500_descarga!I265)</f>
        <v>6.0857564111671994E-2</v>
      </c>
      <c r="J265" s="3">
        <f>LN(spy500_descarga!J266/spy500_descarga!J265)</f>
        <v>7.5411210317931382E-2</v>
      </c>
      <c r="K265" s="3">
        <f>LN(spy500_descarga!K266/spy500_descarga!K265)</f>
        <v>4.78373703974624E-2</v>
      </c>
      <c r="L265" s="3">
        <f>LN(spy500_descarga!L266/spy500_descarga!L265)</f>
        <v>-1.2766072349339502E-2</v>
      </c>
      <c r="M265" s="3">
        <f>LN(spy500_descarga!M266/spy500_descarga!M265)</f>
        <v>1.3322818380805892E-2</v>
      </c>
      <c r="N265" s="3">
        <f>LN(spy500_descarga!N266/spy500_descarga!N265)</f>
        <v>3.380102484395886E-2</v>
      </c>
      <c r="O265" s="3">
        <f>LN(spy500_descarga!O266/spy500_descarga!O265)</f>
        <v>2.1054324334966956E-2</v>
      </c>
      <c r="P265" s="3">
        <f>LN(spy500_descarga!P266/spy500_descarga!P265)</f>
        <v>5.4282807588199755E-2</v>
      </c>
      <c r="Q265" s="3">
        <f>LN(spy500_descarga!Q266/spy500_descarga!Q265)</f>
        <v>5.0869587097243082E-2</v>
      </c>
      <c r="R265" s="3">
        <f>LN(spy500_descarga!R266/spy500_descarga!R265)</f>
        <v>5.8272110710310106E-3</v>
      </c>
      <c r="S265" s="3">
        <f>LN(spy500_descarga!S266/spy500_descarga!S265)</f>
        <v>5.2934304058293802E-2</v>
      </c>
      <c r="T265" s="3">
        <f>LN(spy500_descarga!T266/spy500_descarga!T265)</f>
        <v>2.9194689297677254E-2</v>
      </c>
      <c r="U265" s="3">
        <f>LN(spy500_descarga!U266/spy500_descarga!U265)</f>
        <v>2.2783902435951183E-2</v>
      </c>
      <c r="V265" s="3">
        <f>LN(spy500_descarga!V266/spy500_descarga!V265)</f>
        <v>2.2201276157759905E-2</v>
      </c>
      <c r="W265" s="3">
        <f>LN(spy500_descarga!W266/spy500_descarga!W265)</f>
        <v>4.4621411864281632E-2</v>
      </c>
      <c r="X265" s="3">
        <f>LN(spy500_descarga!X266/spy500_descarga!X265)</f>
        <v>4.4309873730229619E-2</v>
      </c>
      <c r="Y265" s="3">
        <f>LN(spy500_descarga!Y266/spy500_descarga!Y265)</f>
        <v>4.4294734969821739E-2</v>
      </c>
      <c r="Z265" s="3">
        <f>LN(spy500_descarga!Z266/spy500_descarga!Z265)</f>
        <v>4.1561497797538823E-2</v>
      </c>
      <c r="AA265" s="3">
        <f>LN(spy500_descarga!AA266/spy500_descarga!AA265)</f>
        <v>4.0703397230933476E-2</v>
      </c>
      <c r="AB265" s="3">
        <f>LN(spy500_descarga!AB266/spy500_descarga!AB265)</f>
        <v>5.1424205485500099E-2</v>
      </c>
      <c r="AC265" s="3">
        <f>LN(spy500_descarga!AC266/spy500_descarga!AC265)</f>
        <v>1.5607818289092435E-2</v>
      </c>
      <c r="AD265" s="3">
        <f>LN(spy500_descarga!AD266/spy500_descarga!AD265)</f>
        <v>1.7648652168722894E-2</v>
      </c>
      <c r="AE265" s="3">
        <f>LN(spy500_descarga!AE266/spy500_descarga!AE265)</f>
        <v>3.3180362873186924E-2</v>
      </c>
      <c r="AF265" s="3">
        <f>LN(spy500_descarga!AF266/spy500_descarga!AF265)</f>
        <v>3.2403574556837414E-2</v>
      </c>
      <c r="AG265" s="3">
        <f>LN(spy500_descarga!AG266/spy500_descarga!AG265)</f>
        <v>-2.1710835164051128E-2</v>
      </c>
      <c r="AH265" s="3">
        <f>LN(spy500_descarga!AH266/spy500_descarga!AH265)</f>
        <v>5.8355249461045106E-3</v>
      </c>
      <c r="AI265" s="3">
        <f>LN(spy500_descarga!AI266/spy500_descarga!AI265)</f>
        <v>2.1155205298843356E-2</v>
      </c>
      <c r="AJ265" s="3">
        <f>LN(spy500_descarga!AJ266/spy500_descarga!AJ265)</f>
        <v>4.8850008919646526E-2</v>
      </c>
      <c r="AK265" s="3">
        <f>LN(spy500_descarga!AK266/spy500_descarga!AK265)</f>
        <v>-5.4095369777009397E-3</v>
      </c>
      <c r="AL265" s="3">
        <f>LN(spy500_descarga!AL266/spy500_descarga!AL265)</f>
        <v>4.5412894227079802E-2</v>
      </c>
      <c r="AM265" s="3">
        <f>LN(spy500_descarga!AM266/spy500_descarga!AM265)</f>
        <v>1.4318013445122783E-2</v>
      </c>
      <c r="AN265" s="3">
        <f>LN(spy500_descarga!AN266/spy500_descarga!AN265)</f>
        <v>3.8335811681329421E-2</v>
      </c>
      <c r="AO265" s="3">
        <f>LN(spy500_descarga!AO266/spy500_descarga!AO265)</f>
        <v>2.2191876187821674E-2</v>
      </c>
      <c r="AP265" s="3">
        <f>LN(spy500_descarga!AP266/spy500_descarga!AP265)</f>
        <v>3.3058464712672569E-2</v>
      </c>
      <c r="AQ265" s="3">
        <f>LN(spy500_descarga!AQ266/spy500_descarga!AQ265)</f>
        <v>4.7705629826588825E-2</v>
      </c>
      <c r="AR265" s="3">
        <f>LN(spy500_descarga!AR266/spy500_descarga!AR265)</f>
        <v>4.6624049726552472E-2</v>
      </c>
      <c r="AS265" s="3">
        <f>LN(spy500_descarga!AS266/spy500_descarga!AS265)</f>
        <v>4.022507145368838E-2</v>
      </c>
      <c r="AT265" s="3">
        <f>LN(spy500_descarga!AT266/spy500_descarga!AT265)</f>
        <v>2.5904252373844222E-2</v>
      </c>
      <c r="AU265" s="3">
        <f>LN(spy500_descarga!AU266/spy500_descarga!AU265)</f>
        <v>-3.6456092262666918E-2</v>
      </c>
      <c r="AV265" s="3">
        <f>LN(spy500_descarga!AV266/spy500_descarga!AV265)</f>
        <v>2.9293048285815304E-2</v>
      </c>
      <c r="AW265" s="3">
        <f>LN(spy500_descarga!AW266/spy500_descarga!AW265)</f>
        <v>4.9269172459289606E-2</v>
      </c>
      <c r="AX265" s="3">
        <f>LN(spy500_descarga!AX266/spy500_descarga!AX265)</f>
        <v>5.0621404363827255E-2</v>
      </c>
      <c r="AY265" s="3">
        <f>LN(spy500_descarga!AY266/spy500_descarga!AY265)</f>
        <v>3.3671002001326111E-2</v>
      </c>
      <c r="AZ265" s="3">
        <f>LN(spy500_descarga!AZ266/spy500_descarga!AZ265)</f>
        <v>3.192208248911424E-2</v>
      </c>
      <c r="BA265" s="3">
        <f>LN(spy500_descarga!BA266/spy500_descarga!BA265)</f>
        <v>2.5551578105204521E-2</v>
      </c>
      <c r="BB265" s="3">
        <f>LN(spy500_descarga!BB266/spy500_descarga!BB265)</f>
        <v>3.4922190774331618E-2</v>
      </c>
      <c r="BC265" s="3">
        <f>LN(spy500_descarga!BC266/spy500_descarga!BC265)</f>
        <v>-8.1383776123121702E-3</v>
      </c>
      <c r="BD265" s="3">
        <f>LN(spy500_descarga!BD266/spy500_descarga!BD265)</f>
        <v>3.0661165795059949E-2</v>
      </c>
      <c r="BE265" s="3">
        <f>LN(spy500_descarga!BE266/spy500_descarga!BE265)</f>
        <v>4.5802479759216544E-2</v>
      </c>
      <c r="BF265" s="3">
        <f>LN(spy500_descarga!BF266/spy500_descarga!BF265)</f>
        <v>6.7865400653142643E-2</v>
      </c>
      <c r="BG265" s="3">
        <f>LN(spy500_descarga!BG266/spy500_descarga!BG265)</f>
        <v>3.0630371604667563E-2</v>
      </c>
      <c r="BH265" s="3">
        <f>LN(spy500_descarga!BH266/spy500_descarga!BH265)</f>
        <v>3.6422997228577551E-2</v>
      </c>
      <c r="BI265" s="3">
        <f>LN(spy500_descarga!BI266/spy500_descarga!BI265)</f>
        <v>3.42256827631593E-2</v>
      </c>
      <c r="BJ265" s="3">
        <f>LN(spy500_descarga!BJ266/spy500_descarga!BJ265)</f>
        <v>1.595946940124001E-2</v>
      </c>
      <c r="BK265" s="3">
        <f>LN(spy500_descarga!BK266/spy500_descarga!BK265)</f>
        <v>4.5045777234014612E-3</v>
      </c>
      <c r="BL265" s="3">
        <f>LN(spy500_descarga!BL266/spy500_descarga!BL265)</f>
        <v>9.4620204085418391E-3</v>
      </c>
      <c r="BM265" s="3">
        <f>LN(spy500_descarga!BM266/spy500_descarga!BM265)</f>
        <v>-7.9748231459316008E-3</v>
      </c>
      <c r="BN265" s="3">
        <f>LN(spy500_descarga!BN266/spy500_descarga!BN265)</f>
        <v>9.3999608693208295E-3</v>
      </c>
      <c r="BO265" s="3">
        <f>LN(spy500_descarga!BO266/spy500_descarga!BO265)</f>
        <v>2.5826505611907656E-2</v>
      </c>
      <c r="BP265" s="3">
        <f>LN(spy500_descarga!BP266/spy500_descarga!BP265)</f>
        <v>5.9085741393139985E-3</v>
      </c>
      <c r="BQ265" s="3" t="e">
        <f>LN(spy500_descarga!BQ266/spy500_descarga!BQ265)</f>
        <v>#DIV/0!</v>
      </c>
      <c r="BR265" s="3">
        <f>LN(spy500_descarga!BR266/spy500_descarga!BR265)</f>
        <v>2.1854927905130592E-2</v>
      </c>
      <c r="BS265" s="3">
        <f>LN(spy500_descarga!BS266/spy500_descarga!BS265)</f>
        <v>4.9319743418635182E-4</v>
      </c>
      <c r="BT265" s="3">
        <f>LN(spy500_descarga!BT266/spy500_descarga!BT265)</f>
        <v>3.2955646058418268E-2</v>
      </c>
      <c r="BU265" s="3">
        <f>LN(spy500_descarga!BU266/spy500_descarga!BU265)</f>
        <v>1.2390013876666644E-2</v>
      </c>
      <c r="BV265" s="3">
        <f>LN(spy500_descarga!BV266/spy500_descarga!BV265)</f>
        <v>-4.3915090769344162E-2</v>
      </c>
      <c r="BW265" s="3">
        <f>LN(spy500_descarga!BW266/spy500_descarga!BW265)</f>
        <v>1.9795613470192253E-2</v>
      </c>
      <c r="BX265" s="3">
        <f>LN(spy500_descarga!BX266/spy500_descarga!BX265)</f>
        <v>3.861773437494679E-2</v>
      </c>
      <c r="BY265" s="3">
        <f>LN(spy500_descarga!BY266/spy500_descarga!BY265)</f>
        <v>4.9661110308311385E-2</v>
      </c>
      <c r="BZ265" s="3">
        <f>LN(spy500_descarga!BZ266/spy500_descarga!BZ265)</f>
        <v>1.996408529304064E-2</v>
      </c>
      <c r="CA265" s="3">
        <f>LN(spy500_descarga!CA266/spy500_descarga!CA265)</f>
        <v>1.8830432958818508E-2</v>
      </c>
      <c r="CB265" s="3">
        <f>LN(spy500_descarga!CB266/spy500_descarga!CB265)</f>
        <v>2.9231492845126623E-2</v>
      </c>
      <c r="CC265" s="3">
        <f>LN(spy500_descarga!CC266/spy500_descarga!CC265)</f>
        <v>4.1620956446533117E-2</v>
      </c>
      <c r="CD265" s="3" t="e">
        <f>LN(spy500_descarga!CD266/spy500_descarga!CD265)</f>
        <v>#DIV/0!</v>
      </c>
      <c r="CE265" s="3">
        <f>LN(spy500_descarga!CE266/spy500_descarga!CE265)</f>
        <v>-3.9365040997765303E-3</v>
      </c>
      <c r="CF265" s="3">
        <f>LN(spy500_descarga!CF266/spy500_descarga!CF265)</f>
        <v>2.9077903786349966E-2</v>
      </c>
      <c r="CG265" s="3">
        <f>LN(spy500_descarga!CG266/spy500_descarga!CG265)</f>
        <v>6.4669521144481615E-2</v>
      </c>
      <c r="CH265" s="3">
        <f>LN(spy500_descarga!CH266/spy500_descarga!CH265)</f>
        <v>3.1858182245841908E-2</v>
      </c>
      <c r="CI265" s="3">
        <f>LN(spy500_descarga!CI266/spy500_descarga!CI265)</f>
        <v>-2.0744647851651653E-2</v>
      </c>
      <c r="CJ265" s="3">
        <f>LN(spy500_descarga!CJ266/spy500_descarga!CJ265)</f>
        <v>3.3296351835199231E-2</v>
      </c>
      <c r="CK265" s="3">
        <f>LN(spy500_descarga!CK266/spy500_descarga!CK265)</f>
        <v>2.8193078340122187E-2</v>
      </c>
      <c r="CL265" s="3">
        <f>LN(spy500_descarga!CL266/spy500_descarga!CL265)</f>
        <v>8.4181307405522474E-2</v>
      </c>
      <c r="CM265" s="3">
        <f>LN(spy500_descarga!CM266/spy500_descarga!CM265)</f>
        <v>-8.6144862964515293E-3</v>
      </c>
      <c r="CN265" s="3">
        <f>LN(spy500_descarga!CN266/spy500_descarga!CN265)</f>
        <v>3.5753412295279521E-2</v>
      </c>
      <c r="CO265" s="3">
        <f>LN(spy500_descarga!CO266/spy500_descarga!CO265)</f>
        <v>2.0293895291600358E-2</v>
      </c>
      <c r="CP265" s="3">
        <f>LN(spy500_descarga!CP266/spy500_descarga!CP265)</f>
        <v>7.4329989209088981E-2</v>
      </c>
      <c r="CQ265" s="3">
        <f>LN(spy500_descarga!CQ266/spy500_descarga!CQ265)</f>
        <v>9.1618031433393695E-3</v>
      </c>
      <c r="CR265" s="3">
        <f>LN(spy500_descarga!CR266/spy500_descarga!CR265)</f>
        <v>2.7253359287240587E-2</v>
      </c>
      <c r="CS265" s="3">
        <f>LN(spy500_descarga!CS266/spy500_descarga!CS265)</f>
        <v>-9.6691123704989446E-3</v>
      </c>
      <c r="CT265" s="3">
        <f>LN(spy500_descarga!CT266/spy500_descarga!CT265)</f>
        <v>1.9004752470626506E-2</v>
      </c>
      <c r="CU265" s="3">
        <f>LN(spy500_descarga!CU266/spy500_descarga!CU265)</f>
        <v>6.4916988442871634E-3</v>
      </c>
      <c r="CV265" s="3">
        <f>LN(spy500_descarga!CV266/spy500_descarga!CV265)</f>
        <v>4.7978335678352739E-2</v>
      </c>
      <c r="CW265" s="3">
        <f>LN(spy500_descarga!CW266/spy500_descarga!CW265)</f>
        <v>4.6698218625953383E-3</v>
      </c>
      <c r="CX265" s="3">
        <f>LN(spy500_descarga!CX266/spy500_descarga!CX265)</f>
        <v>4.0580207624675825E-2</v>
      </c>
      <c r="CY265" s="3">
        <f>LN(spy500_descarga!CY266/spy500_descarga!CY265)</f>
        <v>4.1433250749520971E-2</v>
      </c>
      <c r="CZ265" s="3">
        <f>LN(spy500_descarga!CZ266/spy500_descarga!CZ265)</f>
        <v>-3.539483472521802E-3</v>
      </c>
      <c r="DA265" s="3">
        <f>LN(spy500_descarga!DA266/spy500_descarga!DA265)</f>
        <v>5.3955454471578269E-2</v>
      </c>
      <c r="DB265" s="3">
        <f>LN(spy500_descarga!DB266/spy500_descarga!DB265)</f>
        <v>2.3874548938128449E-2</v>
      </c>
      <c r="DC265" s="3">
        <f>LN(spy500_descarga!DC266/spy500_descarga!DC265)</f>
        <v>5.7631457637960896E-2</v>
      </c>
      <c r="DD265" s="3">
        <f>LN(spy500_descarga!DD266/spy500_descarga!DD265)</f>
        <v>4.4843644424027967E-2</v>
      </c>
      <c r="DE265" s="3">
        <f>LN(spy500_descarga!DE266/spy500_descarga!DE265)</f>
        <v>5.2563010926407243E-2</v>
      </c>
      <c r="DF265" s="3">
        <f>LN(spy500_descarga!DF266/spy500_descarga!DF265)</f>
        <v>3.3371642424209515E-2</v>
      </c>
      <c r="DG265" s="3">
        <f>LN(spy500_descarga!DG266/spy500_descarga!DG265)</f>
        <v>3.7147052726410834E-2</v>
      </c>
      <c r="DH265" s="3">
        <f>LN(spy500_descarga!DH266/spy500_descarga!DH265)</f>
        <v>-2.736322145710705E-2</v>
      </c>
      <c r="DI265" s="3">
        <f>LN(spy500_descarga!DI266/spy500_descarga!DI265)</f>
        <v>-4.1431803414235302E-2</v>
      </c>
      <c r="DJ265" s="3">
        <f>LN(spy500_descarga!DJ266/spy500_descarga!DJ265)</f>
        <v>2.6574132925964247E-2</v>
      </c>
      <c r="DK265" s="3">
        <f>LN(spy500_descarga!DK266/spy500_descarga!DK265)</f>
        <v>4.6870407039401908E-2</v>
      </c>
      <c r="DL265" s="3">
        <f>LN(spy500_descarga!DL266/spy500_descarga!DL265)</f>
        <v>2.9078361607495763E-2</v>
      </c>
      <c r="DM265" s="3">
        <f>LN(spy500_descarga!DM266/spy500_descarga!DM265)</f>
        <v>1.7986361071190341E-2</v>
      </c>
      <c r="DN265" s="3">
        <f>LN(spy500_descarga!DN266/spy500_descarga!DN265)</f>
        <v>4.1529189893086266E-2</v>
      </c>
      <c r="DO265" s="3">
        <f>LN(spy500_descarga!DO266/spy500_descarga!DO265)</f>
        <v>2.5664064129094867E-2</v>
      </c>
      <c r="DP265" s="3">
        <f>LN(spy500_descarga!DP266/spy500_descarga!DP265)</f>
        <v>5.0782204073359351E-2</v>
      </c>
      <c r="DQ265" s="3">
        <f>LN(spy500_descarga!DQ266/spy500_descarga!DQ265)</f>
        <v>3.5137702954897446E-2</v>
      </c>
      <c r="DR265" s="3">
        <f>LN(spy500_descarga!DR266/spy500_descarga!DR265)</f>
        <v>-5.9386081299324357E-2</v>
      </c>
      <c r="DS265" s="3">
        <f>LN(spy500_descarga!DS266/spy500_descarga!DS265)</f>
        <v>4.2272682432179159E-2</v>
      </c>
      <c r="DT265" s="3" t="e">
        <f>LN(spy500_descarga!DT266/spy500_descarga!DT265)</f>
        <v>#DIV/0!</v>
      </c>
      <c r="DU265" s="3">
        <f>LN(spy500_descarga!DU266/spy500_descarga!DU265)</f>
        <v>-6.4345011830197552E-3</v>
      </c>
      <c r="DV265" s="3">
        <f>LN(spy500_descarga!DV266/spy500_descarga!DV265)</f>
        <v>5.1234346055436732E-2</v>
      </c>
      <c r="DW265" s="3">
        <f>LN(spy500_descarga!DW266/spy500_descarga!DW265)</f>
        <v>6.2700917416200333E-2</v>
      </c>
      <c r="DX265" s="3">
        <f>LN(spy500_descarga!DX266/spy500_descarga!DX265)</f>
        <v>4.8705089449079583E-3</v>
      </c>
      <c r="DY265" s="3">
        <f>LN(spy500_descarga!DY266/spy500_descarga!DY265)</f>
        <v>6.6286291478918633E-3</v>
      </c>
      <c r="DZ265" s="3">
        <f>LN(spy500_descarga!DZ266/spy500_descarga!DZ265)</f>
        <v>1.4108770972358671E-2</v>
      </c>
      <c r="EA265" s="3">
        <f>LN(spy500_descarga!EA266/spy500_descarga!EA265)</f>
        <v>-4.5283231060219038E-3</v>
      </c>
      <c r="EB265" s="3">
        <f>LN(spy500_descarga!EB266/spy500_descarga!EB265)</f>
        <v>4.7323766689892612E-2</v>
      </c>
      <c r="EC265" s="3">
        <f>LN(spy500_descarga!EC266/spy500_descarga!EC265)</f>
        <v>5.4097366337396167E-2</v>
      </c>
      <c r="ED265" s="3">
        <f>LN(spy500_descarga!ED266/spy500_descarga!ED265)</f>
        <v>1.5631685242772017E-2</v>
      </c>
      <c r="EE265" s="3">
        <f>LN(spy500_descarga!EE266/spy500_descarga!EE265)</f>
        <v>1.1473773103297549E-2</v>
      </c>
      <c r="EF265" s="3">
        <f>LN(spy500_descarga!EF266/spy500_descarga!EF265)</f>
        <v>4.315314827072303E-2</v>
      </c>
      <c r="EG265" s="3">
        <f>LN(spy500_descarga!EG266/spy500_descarga!EG265)</f>
        <v>3.8842428751443454E-2</v>
      </c>
      <c r="EH265" s="3">
        <f>LN(spy500_descarga!EH266/spy500_descarga!EH265)</f>
        <v>4.0304461002762915E-2</v>
      </c>
      <c r="EI265" s="3">
        <f>LN(spy500_descarga!EI266/spy500_descarga!EI265)</f>
        <v>4.2609083881541467E-3</v>
      </c>
      <c r="EJ265" s="3">
        <f>LN(spy500_descarga!EJ266/spy500_descarga!EJ265)</f>
        <v>4.2955921770326332E-2</v>
      </c>
      <c r="EK265" s="3">
        <f>LN(spy500_descarga!EK266/spy500_descarga!EK265)</f>
        <v>-1.2017526702370152E-2</v>
      </c>
      <c r="EL265" s="3">
        <f>LN(spy500_descarga!EL266/spy500_descarga!EL265)</f>
        <v>5.3999344556950317E-2</v>
      </c>
      <c r="EM265" s="3">
        <f>LN(spy500_descarga!EM266/spy500_descarga!EM265)</f>
        <v>1.2839748788340065E-2</v>
      </c>
      <c r="EN265" s="3">
        <f>LN(spy500_descarga!EN266/spy500_descarga!EN265)</f>
        <v>-6.3783517358558986E-2</v>
      </c>
      <c r="EO265" s="3">
        <f>LN(spy500_descarga!EO266/spy500_descarga!EO265)</f>
        <v>2.6755891182140258E-2</v>
      </c>
      <c r="EP265" s="3">
        <f>LN(spy500_descarga!EP266/spy500_descarga!EP265)</f>
        <v>-4.4190888172047867E-2</v>
      </c>
      <c r="EQ265" s="3">
        <f>LN(spy500_descarga!EQ266/spy500_descarga!EQ265)</f>
        <v>2.9204914936397066E-2</v>
      </c>
      <c r="ER265" s="3">
        <f>LN(spy500_descarga!ER266/spy500_descarga!ER265)</f>
        <v>-1.812900855404773E-2</v>
      </c>
      <c r="ES265" s="3">
        <f>LN(spy500_descarga!ES266/spy500_descarga!ES265)</f>
        <v>1.3998850095323034E-2</v>
      </c>
      <c r="ET265" s="3">
        <f>LN(spy500_descarga!ET266/spy500_descarga!ET265)</f>
        <v>1.9456806760054093E-2</v>
      </c>
      <c r="EU265" s="3">
        <f>LN(spy500_descarga!EU266/spy500_descarga!EU265)</f>
        <v>1.3992531148083878E-2</v>
      </c>
      <c r="EV265" s="3">
        <f>LN(spy500_descarga!EV266/spy500_descarga!EV265)</f>
        <v>3.7185434903226351E-2</v>
      </c>
      <c r="EW265" s="3">
        <f>LN(spy500_descarga!EW266/spy500_descarga!EW265)</f>
        <v>4.7557813818118903E-2</v>
      </c>
      <c r="EX265" s="3">
        <f>LN(spy500_descarga!EX266/spy500_descarga!EX265)</f>
        <v>3.0828674877426947E-2</v>
      </c>
      <c r="EY265" s="3">
        <f>LN(spy500_descarga!EY266/spy500_descarga!EY265)</f>
        <v>8.7469464956990896E-3</v>
      </c>
      <c r="EZ265" s="3">
        <f>LN(spy500_descarga!EZ266/spy500_descarga!EZ265)</f>
        <v>1.5395546899827032E-2</v>
      </c>
      <c r="FA265" s="3">
        <f>LN(spy500_descarga!FA266/spy500_descarga!FA265)</f>
        <v>3.9659707598031398E-3</v>
      </c>
      <c r="FB265" s="3">
        <f>LN(spy500_descarga!FB266/spy500_descarga!FB265)</f>
        <v>-2.7652426779108158E-3</v>
      </c>
      <c r="FC265" s="3">
        <f>LN(spy500_descarga!FC266/spy500_descarga!FC265)</f>
        <v>3.4427976345940983E-2</v>
      </c>
      <c r="FD265" s="3">
        <f>LN(spy500_descarga!FD266/spy500_descarga!FD265)</f>
        <v>4.9211476288125715E-2</v>
      </c>
      <c r="FE265" s="3">
        <f>LN(spy500_descarga!FE266/spy500_descarga!FE265)</f>
        <v>2.8664271767125373E-3</v>
      </c>
      <c r="FF265" s="3">
        <f>LN(spy500_descarga!FF266/spy500_descarga!FF265)</f>
        <v>-1.356172133883975E-2</v>
      </c>
      <c r="FG265" s="3">
        <f>LN(spy500_descarga!FG266/spy500_descarga!FG265)</f>
        <v>-2.7120845336497251E-2</v>
      </c>
      <c r="FH265" s="3">
        <f>LN(spy500_descarga!FH266/spy500_descarga!FH265)</f>
        <v>1.8328265555189918E-2</v>
      </c>
      <c r="FI265" s="3">
        <f>LN(spy500_descarga!FI266/spy500_descarga!FI265)</f>
        <v>2.7803318010324065E-2</v>
      </c>
      <c r="FJ265" s="3">
        <f>LN(spy500_descarga!FJ266/spy500_descarga!FJ265)</f>
        <v>3.4550300048687789E-2</v>
      </c>
      <c r="FK265" s="3">
        <f>LN(spy500_descarga!FK266/spy500_descarga!FK265)</f>
        <v>7.8826409633445949E-3</v>
      </c>
      <c r="FL265" s="3">
        <f>LN(spy500_descarga!FL266/spy500_descarga!FL265)</f>
        <v>4.2382598930665559E-2</v>
      </c>
      <c r="FM265" s="3">
        <f>LN(spy500_descarga!FM266/spy500_descarga!FM265)</f>
        <v>2.4670238581517429E-2</v>
      </c>
      <c r="FN265" s="3">
        <f>LN(spy500_descarga!FN266/spy500_descarga!FN265)</f>
        <v>-1.3768805181000458E-2</v>
      </c>
      <c r="FO265" s="3">
        <f>LN(spy500_descarga!FO266/spy500_descarga!FO265)</f>
        <v>2.7904141737135874E-2</v>
      </c>
      <c r="FP265" s="3">
        <f>LN(spy500_descarga!FP266/spy500_descarga!FP265)</f>
        <v>-2.4790886051219842E-2</v>
      </c>
      <c r="FQ265" s="3">
        <f>LN(spy500_descarga!FQ266/spy500_descarga!FQ265)</f>
        <v>6.6662127651039169E-2</v>
      </c>
      <c r="FR265" s="3">
        <f>LN(spy500_descarga!FR266/spy500_descarga!FR265)</f>
        <v>4.710846272573195E-2</v>
      </c>
      <c r="FS265" s="3">
        <f>LN(spy500_descarga!FS266/spy500_descarga!FS265)</f>
        <v>3.5744436684277556E-2</v>
      </c>
      <c r="FT265" s="3">
        <f>LN(spy500_descarga!FT266/spy500_descarga!FT265)</f>
        <v>5.2081137405283348E-2</v>
      </c>
      <c r="FU265" s="3">
        <f>LN(spy500_descarga!FU266/spy500_descarga!FU265)</f>
        <v>1.6992030600718019E-2</v>
      </c>
      <c r="FV265" s="3">
        <f>LN(spy500_descarga!FV266/spy500_descarga!FV265)</f>
        <v>3.9262359453032789E-2</v>
      </c>
      <c r="FW265" s="3">
        <f>LN(spy500_descarga!FW266/spy500_descarga!FW265)</f>
        <v>2.9039355702765945E-2</v>
      </c>
      <c r="FX265" s="3">
        <f>LN(spy500_descarga!FX266/spy500_descarga!FX265)</f>
        <v>5.2561106026288898E-2</v>
      </c>
      <c r="FY265" s="3">
        <f>LN(spy500_descarga!FY266/spy500_descarga!FY265)</f>
        <v>4.8363209231945961E-3</v>
      </c>
      <c r="FZ265" s="3">
        <f>LN(spy500_descarga!FZ266/spy500_descarga!FZ265)</f>
        <v>3.4369329602271528E-2</v>
      </c>
      <c r="GA265" s="3">
        <f>LN(spy500_descarga!GA266/spy500_descarga!GA265)</f>
        <v>4.6365384243916181E-2</v>
      </c>
      <c r="GB265" s="3">
        <f>LN(spy500_descarga!GB266/spy500_descarga!GB265)</f>
        <v>9.9174291084259437E-4</v>
      </c>
      <c r="GC265" s="3">
        <f>LN(spy500_descarga!GC266/spy500_descarga!GC265)</f>
        <v>-8.6426118190517289E-3</v>
      </c>
      <c r="GD265" s="3">
        <f>LN(spy500_descarga!GD266/spy500_descarga!GD265)</f>
        <v>-7.7472433542786195E-3</v>
      </c>
      <c r="GE265" s="3">
        <f>LN(spy500_descarga!GE266/spy500_descarga!GE265)</f>
        <v>1.8713665002241999E-2</v>
      </c>
      <c r="GF265" s="3">
        <f>LN(spy500_descarga!GF266/spy500_descarga!GF265)</f>
        <v>1.9152925482926561E-2</v>
      </c>
      <c r="GG265" s="3">
        <f>LN(spy500_descarga!GG266/spy500_descarga!GG265)</f>
        <v>6.7979871236990314E-2</v>
      </c>
      <c r="GH265" s="3">
        <f>LN(spy500_descarga!GH266/spy500_descarga!GH265)</f>
        <v>1.213003673719506E-2</v>
      </c>
      <c r="GI265" s="3">
        <f>LN(spy500_descarga!GI266/spy500_descarga!GI265)</f>
        <v>1.246956300758633E-2</v>
      </c>
      <c r="GJ265" s="3">
        <f>LN(spy500_descarga!GJ266/spy500_descarga!GJ265)</f>
        <v>1.5361408107096284E-3</v>
      </c>
      <c r="GK265" s="3">
        <f>LN(spy500_descarga!GK266/spy500_descarga!GK265)</f>
        <v>-1.2746442459426485E-2</v>
      </c>
      <c r="GL265" s="3">
        <f>LN(spy500_descarga!GL266/spy500_descarga!GL265)</f>
        <v>3.4455334368239172E-2</v>
      </c>
      <c r="GM265" s="3">
        <f>LN(spy500_descarga!GM266/spy500_descarga!GM265)</f>
        <v>6.4063264955272065E-2</v>
      </c>
      <c r="GN265" s="3">
        <f>LN(spy500_descarga!GN266/spy500_descarga!GN265)</f>
        <v>-1.2382908069852685E-3</v>
      </c>
      <c r="GO265" s="3">
        <f>LN(spy500_descarga!GO266/spy500_descarga!GO265)</f>
        <v>1.6406851886515132E-2</v>
      </c>
      <c r="GP265" s="3">
        <f>LN(spy500_descarga!GP266/spy500_descarga!GP265)</f>
        <v>4.8858476345436897E-3</v>
      </c>
      <c r="GQ265" s="3">
        <f>LN(spy500_descarga!GQ266/spy500_descarga!GQ265)</f>
        <v>-1.8937882921230699E-2</v>
      </c>
      <c r="GR265" s="3">
        <f>LN(spy500_descarga!GR266/spy500_descarga!GR265)</f>
        <v>4.6169460935324371E-4</v>
      </c>
      <c r="GS265" s="3">
        <f>LN(spy500_descarga!GS266/spy500_descarga!GS265)</f>
        <v>2.4881688736886221E-2</v>
      </c>
      <c r="GT265" s="3">
        <f>LN(spy500_descarga!GT266/spy500_descarga!GT265)</f>
        <v>4.402785129267961E-2</v>
      </c>
      <c r="GU265" s="3">
        <f>LN(spy500_descarga!GU266/spy500_descarga!GU265)</f>
        <v>2.640688183445724E-2</v>
      </c>
      <c r="GV265" s="3">
        <f>LN(spy500_descarga!GV266/spy500_descarga!GV265)</f>
        <v>-1.5267330115344247E-2</v>
      </c>
      <c r="GW265" s="3">
        <f>LN(spy500_descarga!GW266/spy500_descarga!GW265)</f>
        <v>1.9810167879212373E-2</v>
      </c>
      <c r="GX265" s="3">
        <f>LN(spy500_descarga!GX266/spy500_descarga!GX265)</f>
        <v>2.373192642543338E-2</v>
      </c>
      <c r="GY265" s="3">
        <f>LN(spy500_descarga!GY266/spy500_descarga!GY265)</f>
        <v>1.4193341542517035E-2</v>
      </c>
      <c r="GZ265" s="3">
        <f>LN(spy500_descarga!GZ266/spy500_descarga!GZ265)</f>
        <v>2.4066803706784454E-3</v>
      </c>
      <c r="HA265" s="3">
        <f>LN(spy500_descarga!HA266/spy500_descarga!HA265)</f>
        <v>1.1933361195109779E-2</v>
      </c>
      <c r="HB265" s="3">
        <f>LN(spy500_descarga!HB266/spy500_descarga!HB265)</f>
        <v>5.2198864391279992E-2</v>
      </c>
      <c r="HC265" s="3">
        <f>LN(spy500_descarga!HC266/spy500_descarga!HC265)</f>
        <v>1.7945926082636014E-3</v>
      </c>
      <c r="HD265" s="3">
        <f>LN(spy500_descarga!HD266/spy500_descarga!HD265)</f>
        <v>1.1254501522203543E-2</v>
      </c>
      <c r="HE265" s="3">
        <f>LN(spy500_descarga!HE266/spy500_descarga!HE265)</f>
        <v>-1.2903357856720104E-2</v>
      </c>
      <c r="HF265" s="3">
        <f>LN(spy500_descarga!HF266/spy500_descarga!HF265)</f>
        <v>2.0254761879097402E-2</v>
      </c>
      <c r="HG265" s="3">
        <f>LN(spy500_descarga!HG266/spy500_descarga!HG265)</f>
        <v>-1.3046614938142052E-3</v>
      </c>
      <c r="HH265" s="3">
        <f>LN(spy500_descarga!HH266/spy500_descarga!HH265)</f>
        <v>3.9603705956537422E-2</v>
      </c>
      <c r="HI265" s="3">
        <f>LN(spy500_descarga!HI266/spy500_descarga!HI265)</f>
        <v>3.2284136506079843E-2</v>
      </c>
      <c r="HJ265" s="3">
        <f>LN(spy500_descarga!HJ266/spy500_descarga!HJ265)</f>
        <v>3.8815766797351912E-3</v>
      </c>
      <c r="HK265" s="3">
        <f>LN(spy500_descarga!HK266/spy500_descarga!HK265)</f>
        <v>1.8141577923701271E-2</v>
      </c>
      <c r="HL265" s="3">
        <f>LN(spy500_descarga!HL266/spy500_descarga!HL265)</f>
        <v>-5.3159168936410036E-3</v>
      </c>
      <c r="HM265" s="3">
        <f>LN(spy500_descarga!HM266/spy500_descarga!HM265)</f>
        <v>4.723398192249087E-2</v>
      </c>
      <c r="HN265" s="3">
        <f>LN(spy500_descarga!HN266/spy500_descarga!HN265)</f>
        <v>-2.8425690925570658E-2</v>
      </c>
      <c r="HO265" s="3">
        <f>LN(spy500_descarga!HO266/spy500_descarga!HO265)</f>
        <v>1.2752443668835715E-2</v>
      </c>
      <c r="HP265" s="3">
        <f>LN(spy500_descarga!HP266/spy500_descarga!HP265)</f>
        <v>7.3028488067075148E-3</v>
      </c>
      <c r="HQ265" s="3">
        <f>LN(spy500_descarga!HQ266/spy500_descarga!HQ265)</f>
        <v>5.9108267434916581E-3</v>
      </c>
      <c r="HR265" s="3">
        <f>LN(spy500_descarga!HR266/spy500_descarga!HR265)</f>
        <v>8.2674837242328478E-2</v>
      </c>
      <c r="HS265" s="3">
        <f>LN(spy500_descarga!HS266/spy500_descarga!HS265)</f>
        <v>1.8085017369927438E-2</v>
      </c>
      <c r="HT265" s="3">
        <f>LN(spy500_descarga!HT266/spy500_descarga!HT265)</f>
        <v>3.5157986375089684E-2</v>
      </c>
      <c r="HU265" s="3">
        <f>LN(spy500_descarga!HU266/spy500_descarga!HU265)</f>
        <v>2.4102696262025759E-2</v>
      </c>
      <c r="HV265" s="3">
        <f>LN(spy500_descarga!HV266/spy500_descarga!HV265)</f>
        <v>-3.3374639990714917E-2</v>
      </c>
      <c r="HW265" s="3">
        <f>LN(spy500_descarga!HW266/spy500_descarga!HW265)</f>
        <v>0</v>
      </c>
      <c r="HX265" s="3">
        <f>LN(spy500_descarga!HX266/spy500_descarga!HX265)</f>
        <v>4.933313080267434E-2</v>
      </c>
      <c r="HY265" s="3">
        <f>LN(spy500_descarga!HY266/spy500_descarga!HY265)</f>
        <v>7.9800592356486213E-4</v>
      </c>
      <c r="HZ265" s="3">
        <f>LN(spy500_descarga!HZ266/spy500_descarga!HZ265)</f>
        <v>2.5311686847798755E-2</v>
      </c>
      <c r="IA265" s="3">
        <f>LN(spy500_descarga!IA266/spy500_descarga!IA265)</f>
        <v>4.1290849399414596E-2</v>
      </c>
      <c r="IB265" s="3">
        <f>LN(spy500_descarga!IB266/spy500_descarga!IB265)</f>
        <v>1.9028927069306534E-2</v>
      </c>
      <c r="IC265" s="3">
        <f>LN(spy500_descarga!IC266/spy500_descarga!IC265)</f>
        <v>2.9496937084383484E-2</v>
      </c>
      <c r="ID265" s="3">
        <f>LN(spy500_descarga!ID266/spy500_descarga!ID265)</f>
        <v>2.6257987710582289E-3</v>
      </c>
      <c r="IE265" s="3">
        <f>LN(spy500_descarga!IE266/spy500_descarga!IE265)</f>
        <v>-3.2260908127602364E-2</v>
      </c>
      <c r="IF265" s="3">
        <f>LN(spy500_descarga!IF266/spy500_descarga!IF265)</f>
        <v>2.4158860351479017E-2</v>
      </c>
      <c r="IG265" s="3">
        <f>LN(spy500_descarga!IG266/spy500_descarga!IG265)</f>
        <v>1.1278247562145636E-2</v>
      </c>
      <c r="IH265" s="3">
        <f>LN(spy500_descarga!IH266/spy500_descarga!IH265)</f>
        <v>-3.7387427895828912E-2</v>
      </c>
      <c r="II265" s="3">
        <f>LN(spy500_descarga!II266/spy500_descarga!II265)</f>
        <v>1.2410488710626003E-2</v>
      </c>
      <c r="IJ265" s="3">
        <f>LN(spy500_descarga!IJ266/spy500_descarga!IJ265)</f>
        <v>2.4188417506760429E-2</v>
      </c>
      <c r="IK265" s="3">
        <f>LN(spy500_descarga!IK266/spy500_descarga!IK265)</f>
        <v>3.33235712808422E-2</v>
      </c>
      <c r="IL265" s="3">
        <f>LN(spy500_descarga!IL266/spy500_descarga!IL265)</f>
        <v>3.3896270506377148E-2</v>
      </c>
      <c r="IM265" s="3">
        <f>LN(spy500_descarga!IM266/spy500_descarga!IM265)</f>
        <v>2.6820732705264676E-2</v>
      </c>
      <c r="IN265" s="3">
        <f>LN(spy500_descarga!IN266/spy500_descarga!IN265)</f>
        <v>2.87081245361137E-2</v>
      </c>
      <c r="IO265" s="3">
        <f>LN(spy500_descarga!IO266/spy500_descarga!IO265)</f>
        <v>3.648122352234022E-2</v>
      </c>
      <c r="IP265" s="3">
        <f>LN(spy500_descarga!IP266/spy500_descarga!IP265)</f>
        <v>4.9458373167028469E-3</v>
      </c>
      <c r="IQ265" s="3">
        <f>LN(spy500_descarga!IQ266/spy500_descarga!IQ265)</f>
        <v>3.2844665153551375E-2</v>
      </c>
      <c r="IR265" s="3">
        <f>LN(spy500_descarga!IR266/spy500_descarga!IR265)</f>
        <v>2.1141388755431548E-2</v>
      </c>
      <c r="IS265" s="3">
        <f>LN(spy500_descarga!IS266/spy500_descarga!IS265)</f>
        <v>2.2526022247107765E-2</v>
      </c>
      <c r="IT265" s="3">
        <f>LN(spy500_descarga!IT266/spy500_descarga!IT265)</f>
        <v>-2.44164332827423E-2</v>
      </c>
      <c r="IU265" s="3">
        <f>LN(spy500_descarga!IU266/spy500_descarga!IU265)</f>
        <v>6.2311964575699995E-4</v>
      </c>
      <c r="IV265" s="3">
        <f>LN(spy500_descarga!IV266/spy500_descarga!IV265)</f>
        <v>1.8974304549103444E-2</v>
      </c>
      <c r="IW265" s="3">
        <f>LN(spy500_descarga!IW266/spy500_descarga!IW265)</f>
        <v>4.3924894371308296E-2</v>
      </c>
      <c r="IX265" s="3">
        <f>LN(spy500_descarga!IX266/spy500_descarga!IX265)</f>
        <v>2.6755521078269267E-2</v>
      </c>
      <c r="IY265" s="3">
        <f>LN(spy500_descarga!IY266/spy500_descarga!IY265)</f>
        <v>2.4769029289067896E-2</v>
      </c>
      <c r="IZ265" s="3">
        <f>LN(spy500_descarga!IZ266/spy500_descarga!IZ265)</f>
        <v>3.1633849733117343E-2</v>
      </c>
      <c r="JA265" s="3">
        <f>LN(spy500_descarga!JA266/spy500_descarga!JA265)</f>
        <v>1.3530904914609362E-2</v>
      </c>
      <c r="JB265" s="3">
        <f>LN(spy500_descarga!JB266/spy500_descarga!JB265)</f>
        <v>1.6254417922066368E-2</v>
      </c>
      <c r="JC265" s="3">
        <f>LN(spy500_descarga!JC266/spy500_descarga!JC265)</f>
        <v>2.9477827425830546E-2</v>
      </c>
      <c r="JD265" s="3">
        <f>LN(spy500_descarga!JD266/spy500_descarga!JD265)</f>
        <v>2.4500081223067658E-2</v>
      </c>
      <c r="JE265" s="3">
        <f>LN(spy500_descarga!JE266/spy500_descarga!JE265)</f>
        <v>3.0704588601164536E-2</v>
      </c>
      <c r="JF265" s="3">
        <f>LN(spy500_descarga!JF266/spy500_descarga!JF265)</f>
        <v>2.4900524343688696E-2</v>
      </c>
      <c r="JG265" s="3">
        <f>LN(spy500_descarga!JG266/spy500_descarga!JG265)</f>
        <v>4.3813721161713906E-2</v>
      </c>
      <c r="JH265" s="3">
        <f>LN(spy500_descarga!JH266/spy500_descarga!JH265)</f>
        <v>4.7881449940996169E-2</v>
      </c>
      <c r="JI265" s="3">
        <f>LN(spy500_descarga!JI266/spy500_descarga!JI265)</f>
        <v>-2.7778134120751124E-2</v>
      </c>
      <c r="JJ265" s="3">
        <f>LN(spy500_descarga!JJ266/spy500_descarga!JJ265)</f>
        <v>2.888279276974097E-2</v>
      </c>
      <c r="JK265" s="3">
        <f>LN(spy500_descarga!JK266/spy500_descarga!JK265)</f>
        <v>2.0006613907745763E-2</v>
      </c>
      <c r="JL265" s="3">
        <f>LN(spy500_descarga!JL266/spy500_descarga!JL265)</f>
        <v>1.2972840535810598E-2</v>
      </c>
      <c r="JM265" s="3">
        <f>LN(spy500_descarga!JM266/spy500_descarga!JM265)</f>
        <v>-3.70086611624416E-2</v>
      </c>
      <c r="JN265" s="3">
        <f>LN(spy500_descarga!JN266/spy500_descarga!JN265)</f>
        <v>2.4653054890012044E-2</v>
      </c>
      <c r="JO265" s="3">
        <f>LN(spy500_descarga!JO266/spy500_descarga!JO265)</f>
        <v>5.4118734328754164E-2</v>
      </c>
      <c r="JP265" s="3">
        <f>LN(spy500_descarga!JP266/spy500_descarga!JP265)</f>
        <v>1.6917645726711103E-2</v>
      </c>
      <c r="JQ265" s="3">
        <f>LN(spy500_descarga!JQ266/spy500_descarga!JQ265)</f>
        <v>1.1307092811919573E-2</v>
      </c>
      <c r="JR265" s="3">
        <f>LN(spy500_descarga!JR266/spy500_descarga!JR265)</f>
        <v>6.1455917007620812E-2</v>
      </c>
      <c r="JS265" s="3">
        <f>LN(spy500_descarga!JS266/spy500_descarga!JS265)</f>
        <v>1.8446851221233851E-2</v>
      </c>
      <c r="JT265" s="3">
        <f>LN(spy500_descarga!JT266/spy500_descarga!JT265)</f>
        <v>2.3968371486615132E-2</v>
      </c>
      <c r="JU265" s="3">
        <f>LN(spy500_descarga!JU266/spy500_descarga!JU265)</f>
        <v>2.591935307983767E-2</v>
      </c>
      <c r="JV265" s="3">
        <f>LN(spy500_descarga!JV266/spy500_descarga!JV265)</f>
        <v>4.5060974682621872E-2</v>
      </c>
      <c r="JW265" s="3">
        <f>LN(spy500_descarga!JW266/spy500_descarga!JW265)</f>
        <v>2.9672824638497328E-2</v>
      </c>
      <c r="JX265" s="3">
        <f>LN(spy500_descarga!JX266/spy500_descarga!JX265)</f>
        <v>5.1697130218338903E-2</v>
      </c>
      <c r="JY265" s="3">
        <f>LN(spy500_descarga!JY266/spy500_descarga!JY265)</f>
        <v>4.1027936185793791E-2</v>
      </c>
      <c r="JZ265" s="3">
        <f>LN(spy500_descarga!JZ266/spy500_descarga!JZ265)</f>
        <v>3.4668433700996433E-2</v>
      </c>
      <c r="KA265" s="3">
        <f>LN(spy500_descarga!KA266/spy500_descarga!KA265)</f>
        <v>1.1785303509244944E-2</v>
      </c>
      <c r="KB265" s="3">
        <f>LN(spy500_descarga!KB266/spy500_descarga!KB265)</f>
        <v>3.7201149060547459E-2</v>
      </c>
      <c r="KC265" s="3">
        <f>LN(spy500_descarga!KC266/spy500_descarga!KC265)</f>
        <v>3.9592863926328062E-2</v>
      </c>
      <c r="KD265" s="3">
        <f>LN(spy500_descarga!KD266/spy500_descarga!KD265)</f>
        <v>4.5282330181391814E-2</v>
      </c>
      <c r="KE265" s="3">
        <f>LN(spy500_descarga!KE266/spy500_descarga!KE265)</f>
        <v>-4.6446231365857718E-3</v>
      </c>
      <c r="KF265" s="3">
        <f>LN(spy500_descarga!KF266/spy500_descarga!KF265)</f>
        <v>1.9843659194645598E-2</v>
      </c>
      <c r="KG265" s="3">
        <f>LN(spy500_descarga!KG266/spy500_descarga!KG265)</f>
        <v>6.2697174373938874E-2</v>
      </c>
      <c r="KH265" s="3">
        <f>LN(spy500_descarga!KH266/spy500_descarga!KH265)</f>
        <v>4.6751080880779727E-3</v>
      </c>
      <c r="KI265" s="3">
        <f>LN(spy500_descarga!KI266/spy500_descarga!KI265)</f>
        <v>2.6909382179353809E-2</v>
      </c>
      <c r="KJ265" s="3">
        <f>LN(spy500_descarga!KJ266/spy500_descarga!KJ265)</f>
        <v>0</v>
      </c>
      <c r="KK265" s="3">
        <f>LN(spy500_descarga!KK266/spy500_descarga!KK265)</f>
        <v>3.9846683871205879E-2</v>
      </c>
      <c r="KL265" s="3">
        <f>LN(spy500_descarga!KL266/spy500_descarga!KL265)</f>
        <v>1.5717407240006274E-2</v>
      </c>
      <c r="KM265" s="3">
        <f>LN(spy500_descarga!KM266/spy500_descarga!KM265)</f>
        <v>1.0284643674763215E-2</v>
      </c>
      <c r="KN265" s="3">
        <f>LN(spy500_descarga!KN266/spy500_descarga!KN265)</f>
        <v>-1.253762705686143E-2</v>
      </c>
      <c r="KO265" s="3">
        <f>LN(spy500_descarga!KO266/spy500_descarga!KO265)</f>
        <v>-3.2410309127230121E-2</v>
      </c>
      <c r="KP265" s="3">
        <f>LN(spy500_descarga!KP266/spy500_descarga!KP265)</f>
        <v>3.7579380772158291E-2</v>
      </c>
      <c r="KQ265" s="3">
        <f>LN(spy500_descarga!KQ266/spy500_descarga!KQ265)</f>
        <v>3.0429881914379585E-2</v>
      </c>
      <c r="KR265" s="3">
        <f>LN(spy500_descarga!KR266/spy500_descarga!KR265)</f>
        <v>5.7115777726040928E-2</v>
      </c>
      <c r="KS265" s="3">
        <f>LN(spy500_descarga!KS266/spy500_descarga!KS265)</f>
        <v>4.5467083653589181E-2</v>
      </c>
      <c r="KT265" s="3">
        <f>LN(spy500_descarga!KT266/spy500_descarga!KT265)</f>
        <v>2.804849587249713E-2</v>
      </c>
      <c r="KU265" s="3">
        <f>LN(spy500_descarga!KU266/spy500_descarga!KU265)</f>
        <v>7.5832813675798787E-3</v>
      </c>
      <c r="KV265" s="3">
        <f>LN(spy500_descarga!KV266/spy500_descarga!KV265)</f>
        <v>2.7638987320577527E-2</v>
      </c>
      <c r="KW265" s="3">
        <f>LN(spy500_descarga!KW266/spy500_descarga!KW265)</f>
        <v>2.9815402665408393E-2</v>
      </c>
      <c r="KX265" s="3">
        <f>LN(spy500_descarga!KX266/spy500_descarga!KX265)</f>
        <v>1.8209877824877287E-2</v>
      </c>
      <c r="KY265" s="3">
        <f>LN(spy500_descarga!KY266/spy500_descarga!KY265)</f>
        <v>2.1258158242781471E-2</v>
      </c>
      <c r="KZ265" s="3">
        <f>LN(spy500_descarga!KZ266/spy500_descarga!KZ265)</f>
        <v>4.9436770254457189E-2</v>
      </c>
      <c r="LA265" s="3">
        <f>LN(spy500_descarga!LA266/spy500_descarga!LA265)</f>
        <v>1.6740205376915583E-2</v>
      </c>
      <c r="LB265" s="3">
        <f>LN(spy500_descarga!LB266/spy500_descarga!LB265)</f>
        <v>2.8157059077294277E-2</v>
      </c>
      <c r="LC265" s="3">
        <f>LN(spy500_descarga!LC266/spy500_descarga!LC265)</f>
        <v>3.2001103907196254E-3</v>
      </c>
      <c r="LD265" s="3">
        <f>LN(spy500_descarga!LD266/spy500_descarga!LD265)</f>
        <v>2.9933416632954929E-2</v>
      </c>
      <c r="LE265" s="3">
        <f>LN(spy500_descarga!LE266/spy500_descarga!LE265)</f>
        <v>7.8105248789741386E-2</v>
      </c>
      <c r="LF265" s="3">
        <f>LN(spy500_descarga!LF266/spy500_descarga!LF265)</f>
        <v>2.9475862074092536E-2</v>
      </c>
      <c r="LG265" s="3">
        <f>LN(spy500_descarga!LG266/spy500_descarga!LG265)</f>
        <v>3.0922621768818281E-2</v>
      </c>
      <c r="LH265" s="3">
        <f>LN(spy500_descarga!LH266/spy500_descarga!LH265)</f>
        <v>4.8298213346708516E-2</v>
      </c>
      <c r="LI265" s="3">
        <f>LN(spy500_descarga!LI266/spy500_descarga!LI265)</f>
        <v>3.2535439828969386E-2</v>
      </c>
      <c r="LJ265" s="3">
        <f>LN(spy500_descarga!LJ266/spy500_descarga!LJ265)</f>
        <v>-8.065114943767793E-3</v>
      </c>
      <c r="LK265" s="3">
        <f>LN(spy500_descarga!LK266/spy500_descarga!LK265)</f>
        <v>3.3849704794638627E-2</v>
      </c>
      <c r="LL265" s="3">
        <f>LN(spy500_descarga!LL266/spy500_descarga!LL265)</f>
        <v>4.6755880360652632E-2</v>
      </c>
      <c r="LM265" s="3">
        <f>LN(spy500_descarga!LM266/spy500_descarga!LM265)</f>
        <v>7.8788590755403093E-2</v>
      </c>
      <c r="LN265" s="3">
        <f>LN(spy500_descarga!LN266/spy500_descarga!LN265)</f>
        <v>2.8454564658715573E-2</v>
      </c>
      <c r="LO265" s="3">
        <f>LN(spy500_descarga!LO266/spy500_descarga!LO265)</f>
        <v>7.0493523254211068E-3</v>
      </c>
      <c r="LP265" s="3">
        <f>LN(spy500_descarga!LP266/spy500_descarga!LP265)</f>
        <v>-1.6407239625942753E-3</v>
      </c>
      <c r="LQ265" s="3">
        <f>LN(spy500_descarga!LQ266/spy500_descarga!LQ265)</f>
        <v>4.3815216789076517E-2</v>
      </c>
      <c r="LR265" s="3">
        <f>LN(spy500_descarga!LR266/spy500_descarga!LR265)</f>
        <v>1.2489596959407613E-2</v>
      </c>
      <c r="LS265" s="3">
        <f>LN(spy500_descarga!LS266/spy500_descarga!LS265)</f>
        <v>4.0508217654693784E-2</v>
      </c>
      <c r="LT265" s="3">
        <f>LN(spy500_descarga!LT266/spy500_descarga!LT265)</f>
        <v>2.4907183034553393E-3</v>
      </c>
      <c r="LU265" s="3">
        <f>LN(spy500_descarga!LU266/spy500_descarga!LU265)</f>
        <v>3.5629453885666275E-2</v>
      </c>
      <c r="LV265" s="3">
        <f>LN(spy500_descarga!LV266/spy500_descarga!LV265)</f>
        <v>4.154765136237884E-2</v>
      </c>
      <c r="LW265" s="3">
        <f>LN(spy500_descarga!LW266/spy500_descarga!LW265)</f>
        <v>3.3901499029068201E-2</v>
      </c>
      <c r="LX265" s="3">
        <f>LN(spy500_descarga!LX266/spy500_descarga!LX265)</f>
        <v>2.0056513210522479E-3</v>
      </c>
      <c r="LY265" s="3">
        <f>LN(spy500_descarga!LY266/spy500_descarga!LY265)</f>
        <v>2.1275840365414011E-3</v>
      </c>
      <c r="LZ265" s="3">
        <f>LN(spy500_descarga!LZ266/spy500_descarga!LZ265)</f>
        <v>9.350844941643675E-3</v>
      </c>
      <c r="MA265" s="3">
        <f>LN(spy500_descarga!MA266/spy500_descarga!MA265)</f>
        <v>2.5785465526448049E-2</v>
      </c>
      <c r="MB265" s="3">
        <f>LN(spy500_descarga!MB266/spy500_descarga!MB265)</f>
        <v>1.6541336599421756E-2</v>
      </c>
      <c r="MC265" s="3">
        <f>LN(spy500_descarga!MC266/spy500_descarga!MC265)</f>
        <v>3.501786731583497E-2</v>
      </c>
      <c r="MD265" s="3">
        <f>LN(spy500_descarga!MD266/spy500_descarga!MD265)</f>
        <v>3.4782888045184313E-2</v>
      </c>
      <c r="ME265" s="3">
        <f>LN(spy500_descarga!ME266/spy500_descarga!ME265)</f>
        <v>7.7474689151003978E-3</v>
      </c>
      <c r="MF265" s="3">
        <f>LN(spy500_descarga!MF266/spy500_descarga!MF265)</f>
        <v>-1.9169324399268418E-3</v>
      </c>
      <c r="MG265" s="3">
        <f>LN(spy500_descarga!MG266/spy500_descarga!MG265)</f>
        <v>2.8912453467888701E-2</v>
      </c>
      <c r="MH265" s="3">
        <f>LN(spy500_descarga!MH266/spy500_descarga!MH265)</f>
        <v>1.1073106285082996E-2</v>
      </c>
      <c r="MI265" s="3">
        <f>LN(spy500_descarga!MI266/spy500_descarga!MI265)</f>
        <v>8.3557710891293102E-2</v>
      </c>
      <c r="MJ265" s="3">
        <f>LN(spy500_descarga!MJ266/spy500_descarga!MJ265)</f>
        <v>1.4241062535843504E-2</v>
      </c>
      <c r="MK265" s="3">
        <f>LN(spy500_descarga!MK266/spy500_descarga!MK265)</f>
        <v>-1.0625983452277773E-2</v>
      </c>
      <c r="ML265" s="3">
        <f>LN(spy500_descarga!ML266/spy500_descarga!ML265)</f>
        <v>5.0931965341554065E-2</v>
      </c>
      <c r="MM265" s="3">
        <f>LN(spy500_descarga!MM266/spy500_descarga!MM265)</f>
        <v>4.7894112131507065E-2</v>
      </c>
      <c r="MN265" s="3">
        <f>LN(spy500_descarga!MN266/spy500_descarga!MN265)</f>
        <v>2.3940804192048522E-2</v>
      </c>
      <c r="MO265" s="3">
        <f>LN(spy500_descarga!MO266/spy500_descarga!MO265)</f>
        <v>-2.8450452946647935E-2</v>
      </c>
      <c r="MP265" s="3">
        <f>LN(spy500_descarga!MP266/spy500_descarga!MP265)</f>
        <v>2.7413509165799398E-2</v>
      </c>
      <c r="MQ265" s="3">
        <f>LN(spy500_descarga!MQ266/spy500_descarga!MQ265)</f>
        <v>-2.874062150059354E-3</v>
      </c>
      <c r="MR265" s="3">
        <f>LN(spy500_descarga!MR266/spy500_descarga!MR265)</f>
        <v>4.1889165875685835E-2</v>
      </c>
      <c r="MS265" s="3">
        <f>LN(spy500_descarga!MS266/spy500_descarga!MS265)</f>
        <v>1.9258366765092769E-2</v>
      </c>
      <c r="MT265" s="3">
        <f>LN(spy500_descarga!MT266/spy500_descarga!MT265)</f>
        <v>-2.3942778937076467E-3</v>
      </c>
      <c r="MU265" s="3">
        <f>LN(spy500_descarga!MU266/spy500_descarga!MU265)</f>
        <v>1.325905701638231E-2</v>
      </c>
      <c r="MV265" s="3">
        <f>LN(spy500_descarga!MV266/spy500_descarga!MV265)</f>
        <v>-4.0594853779339808E-3</v>
      </c>
      <c r="MW265" s="3">
        <f>LN(spy500_descarga!MW266/spy500_descarga!MW265)</f>
        <v>2.2775204502938854E-2</v>
      </c>
      <c r="MX265" s="3">
        <f>LN(spy500_descarga!MX266/spy500_descarga!MX265)</f>
        <v>3.054955681295974E-2</v>
      </c>
      <c r="MY265" s="3">
        <f>LN(spy500_descarga!MY266/spy500_descarga!MY265)</f>
        <v>5.468245413155428E-2</v>
      </c>
      <c r="MZ265" s="3">
        <f>LN(spy500_descarga!MZ266/spy500_descarga!MZ265)</f>
        <v>3.5273512338626425E-2</v>
      </c>
      <c r="NA265" s="3">
        <f>LN(spy500_descarga!NA266/spy500_descarga!NA265)</f>
        <v>2.3560150666200645E-2</v>
      </c>
      <c r="NB265" s="3">
        <f>LN(spy500_descarga!NB266/spy500_descarga!NB265)</f>
        <v>3.4483092232198815E-3</v>
      </c>
      <c r="NC265" s="3">
        <f>LN(spy500_descarga!NC266/spy500_descarga!NC265)</f>
        <v>5.5790744588125198E-2</v>
      </c>
      <c r="ND265" s="3">
        <f>LN(spy500_descarga!ND266/spy500_descarga!ND265)</f>
        <v>2.4810708248812787E-2</v>
      </c>
      <c r="NE265" s="3">
        <f>LN(spy500_descarga!NE266/spy500_descarga!NE265)</f>
        <v>3.7218256534096168E-2</v>
      </c>
      <c r="NF265" s="3">
        <f>LN(spy500_descarga!NF266/spy500_descarga!NF265)</f>
        <v>3.6327026999897545E-2</v>
      </c>
      <c r="NG265" s="3">
        <f>LN(spy500_descarga!NG266/spy500_descarga!NG265)</f>
        <v>4.2751256644808625E-2</v>
      </c>
      <c r="NH265" s="3">
        <f>LN(spy500_descarga!NH266/spy500_descarga!NH265)</f>
        <v>-7.9915951051494315E-3</v>
      </c>
      <c r="NI265" s="3">
        <f>LN(spy500_descarga!NI266/spy500_descarga!NI265)</f>
        <v>2.7504186532218883E-2</v>
      </c>
      <c r="NJ265" s="3">
        <f>LN(spy500_descarga!NJ266/spy500_descarga!NJ265)</f>
        <v>-1.5136174015727614E-2</v>
      </c>
      <c r="NK265" s="3">
        <f>LN(spy500_descarga!NK266/spy500_descarga!NK265)</f>
        <v>-1.4868214807709145E-2</v>
      </c>
      <c r="NL265" s="3">
        <f>LN(spy500_descarga!NL266/spy500_descarga!NL265)</f>
        <v>2.5036941474096731E-2</v>
      </c>
      <c r="NM265" s="3">
        <f>LN(spy500_descarga!NM266/spy500_descarga!NM265)</f>
        <v>-9.5459417069028631E-3</v>
      </c>
      <c r="NN265" s="3">
        <f>LN(spy500_descarga!NN266/spy500_descarga!NN265)</f>
        <v>2.3656147606474911E-2</v>
      </c>
      <c r="NO265" s="3">
        <f>LN(spy500_descarga!NO266/spy500_descarga!NO265)</f>
        <v>2.536530753768868E-3</v>
      </c>
      <c r="NP265" s="3">
        <f>LN(spy500_descarga!NP266/spy500_descarga!NP265)</f>
        <v>4.23007641576333E-2</v>
      </c>
      <c r="NQ265" s="3">
        <f>LN(spy500_descarga!NQ266/spy500_descarga!NQ265)</f>
        <v>4.2781240545547397E-2</v>
      </c>
      <c r="NR265" s="3">
        <f>LN(spy500_descarga!NR266/spy500_descarga!NR265)</f>
        <v>3.1216927416759091E-2</v>
      </c>
      <c r="NS265" s="3">
        <f>LN(spy500_descarga!NS266/spy500_descarga!NS265)</f>
        <v>1.0462355207269061E-2</v>
      </c>
      <c r="NT265" s="3">
        <f>LN(spy500_descarga!NT266/spy500_descarga!NT265)</f>
        <v>3.4624001849225296E-2</v>
      </c>
      <c r="NU265" s="3">
        <f>LN(spy500_descarga!NU266/spy500_descarga!NU265)</f>
        <v>1.6933722201950219E-2</v>
      </c>
      <c r="NV265" s="3">
        <f>LN(spy500_descarga!NV266/spy500_descarga!NV265)</f>
        <v>3.4868886766412366E-2</v>
      </c>
      <c r="NW265" s="3">
        <f>LN(spy500_descarga!NW266/spy500_descarga!NW265)</f>
        <v>4.0422386862116612E-2</v>
      </c>
      <c r="NX265" s="3">
        <f>LN(spy500_descarga!NX266/spy500_descarga!NX265)</f>
        <v>5.8449245795110877E-2</v>
      </c>
      <c r="NY265" s="3">
        <f>LN(spy500_descarga!NY266/spy500_descarga!NY265)</f>
        <v>4.1811669330443113E-2</v>
      </c>
      <c r="NZ265" s="3">
        <f>LN(spy500_descarga!NZ266/spy500_descarga!NZ265)</f>
        <v>5.6362261382354513E-2</v>
      </c>
      <c r="OA265" s="3">
        <f>LN(spy500_descarga!OA266/spy500_descarga!OA265)</f>
        <v>4.1585216487987645E-2</v>
      </c>
      <c r="OB265" s="3">
        <f>LN(spy500_descarga!OB266/spy500_descarga!OB265)</f>
        <v>6.9521992491345403E-3</v>
      </c>
      <c r="OC265" s="3">
        <f>LN(spy500_descarga!OC266/spy500_descarga!OC265)</f>
        <v>-6.3974185383898321E-3</v>
      </c>
      <c r="OD265" s="3">
        <f>LN(spy500_descarga!OD266/spy500_descarga!OD265)</f>
        <v>5.1074910686648677E-2</v>
      </c>
      <c r="OE265" s="3">
        <f>LN(spy500_descarga!OE266/spy500_descarga!OE265)</f>
        <v>5.0443087013092719E-2</v>
      </c>
      <c r="OF265" s="3">
        <f>LN(spy500_descarga!OF266/spy500_descarga!OF265)</f>
        <v>1.8833884476995525E-2</v>
      </c>
      <c r="OG265" s="3">
        <f>LN(spy500_descarga!OG266/spy500_descarga!OG265)</f>
        <v>1.5011909150065528E-2</v>
      </c>
      <c r="OH265" s="3">
        <f>LN(spy500_descarga!OH266/spy500_descarga!OH265)</f>
        <v>-5.2922425793840933E-2</v>
      </c>
      <c r="OI265" s="3">
        <f>LN(spy500_descarga!OI266/spy500_descarga!OI265)</f>
        <v>3.6692931330034101E-3</v>
      </c>
      <c r="OJ265" s="3">
        <f>LN(spy500_descarga!OJ266/spy500_descarga!OJ265)</f>
        <v>4.0396882893563073E-2</v>
      </c>
      <c r="OK265" s="3">
        <f>LN(spy500_descarga!OK266/spy500_descarga!OK265)</f>
        <v>1.9596721388941696E-2</v>
      </c>
      <c r="OL265" s="3">
        <f>LN(spy500_descarga!OL266/spy500_descarga!OL265)</f>
        <v>2.0041804911791465E-2</v>
      </c>
      <c r="OM265" s="3">
        <f>LN(spy500_descarga!OM266/spy500_descarga!OM265)</f>
        <v>4.6570662667211618E-2</v>
      </c>
      <c r="ON265" s="3">
        <f>LN(spy500_descarga!ON266/spy500_descarga!ON265)</f>
        <v>1.5574627687992901E-2</v>
      </c>
      <c r="OO265" s="3">
        <f>LN(spy500_descarga!OO266/spy500_descarga!OO265)</f>
        <v>4.4621629167879442E-2</v>
      </c>
      <c r="OP265" s="3">
        <f>LN(spy500_descarga!OP266/spy500_descarga!OP265)</f>
        <v>0.12570948746109242</v>
      </c>
      <c r="OQ265" s="3">
        <f>LN(spy500_descarga!OQ266/spy500_descarga!OQ265)</f>
        <v>3.2616758215659167E-2</v>
      </c>
      <c r="OR265" s="3">
        <f>LN(spy500_descarga!OR266/spy500_descarga!OR265)</f>
        <v>3.3593350022964777E-2</v>
      </c>
      <c r="OS265" s="3">
        <f>LN(spy500_descarga!OS266/spy500_descarga!OS265)</f>
        <v>4.6017974536713517E-2</v>
      </c>
      <c r="OT265" s="3">
        <f>LN(spy500_descarga!OT266/spy500_descarga!OT265)</f>
        <v>-2.6041591105832051E-2</v>
      </c>
      <c r="OU265" s="3">
        <f>LN(spy500_descarga!OU266/spy500_descarga!OU265)</f>
        <v>1.0162281167350259E-2</v>
      </c>
      <c r="OV265" s="3">
        <f>LN(spy500_descarga!OV266/spy500_descarga!OV265)</f>
        <v>4.0636384403420081E-3</v>
      </c>
      <c r="OW265" s="3">
        <f>LN(spy500_descarga!OW266/spy500_descarga!OW265)</f>
        <v>7.4536046067477666E-3</v>
      </c>
      <c r="OX265" s="3">
        <f>LN(spy500_descarga!OX266/spy500_descarga!OX265)</f>
        <v>6.3301241723222601E-2</v>
      </c>
      <c r="OY265" s="3">
        <f>LN(spy500_descarga!OY266/spy500_descarga!OY265)</f>
        <v>3.0578375542752757E-2</v>
      </c>
      <c r="OZ265" s="3">
        <f>LN(spy500_descarga!OZ266/spy500_descarga!OZ265)</f>
        <v>3.6832372369966171E-2</v>
      </c>
      <c r="PA265" s="3">
        <f>LN(spy500_descarga!PA266/spy500_descarga!PA265)</f>
        <v>5.6095497218623294E-2</v>
      </c>
      <c r="PB265" s="3">
        <f>LN(spy500_descarga!PB266/spy500_descarga!PB265)</f>
        <v>-1.9009234882200193E-4</v>
      </c>
      <c r="PC265" s="3">
        <f>LN(spy500_descarga!PC266/spy500_descarga!PC265)</f>
        <v>1.7539727874181611E-2</v>
      </c>
      <c r="PD265" s="3">
        <f>LN(spy500_descarga!PD266/spy500_descarga!PD265)</f>
        <v>2.1933686914813906E-2</v>
      </c>
      <c r="PE265" s="3">
        <f>LN(spy500_descarga!PE266/spy500_descarga!PE265)</f>
        <v>1.5064029924339894E-2</v>
      </c>
      <c r="PF265" s="3">
        <f>LN(spy500_descarga!PF266/spy500_descarga!PF265)</f>
        <v>1.2893193923965767E-2</v>
      </c>
      <c r="PG265" s="3">
        <f>LN(spy500_descarga!PG266/spy500_descarga!PG265)</f>
        <v>2.6268327748175047E-2</v>
      </c>
      <c r="PH265" s="3">
        <f>LN(spy500_descarga!PH266/spy500_descarga!PH265)</f>
        <v>1.9492596471458921E-2</v>
      </c>
      <c r="PI265" s="3">
        <f>LN(spy500_descarga!PI266/spy500_descarga!PI265)</f>
        <v>4.9901083148573125E-2</v>
      </c>
      <c r="PJ265" s="3">
        <f>LN(spy500_descarga!PJ266/spy500_descarga!PJ265)</f>
        <v>1.9052535747150087E-2</v>
      </c>
      <c r="PK265" s="3">
        <f>LN(spy500_descarga!PK266/spy500_descarga!PK265)</f>
        <v>9.6359193946349685E-3</v>
      </c>
      <c r="PL265" s="3">
        <f>LN(spy500_descarga!PL266/spy500_descarga!PL265)</f>
        <v>-1.9925846201370636E-2</v>
      </c>
      <c r="PM265" s="3">
        <f>LN(spy500_descarga!PM266/spy500_descarga!PM265)</f>
        <v>5.078283915543011E-2</v>
      </c>
      <c r="PN265" s="3">
        <f>LN(spy500_descarga!PN266/spy500_descarga!PN265)</f>
        <v>2.6634680257823097E-2</v>
      </c>
      <c r="PO265" s="3">
        <f>LN(spy500_descarga!PO266/spy500_descarga!PO265)</f>
        <v>3.9256472002626774E-2</v>
      </c>
      <c r="PP265" s="3">
        <f>LN(spy500_descarga!PP266/spy500_descarga!PP265)</f>
        <v>-3.0366561990548529E-3</v>
      </c>
      <c r="PQ265" s="3">
        <f>LN(spy500_descarga!PQ266/spy500_descarga!PQ265)</f>
        <v>2.2902383275098637E-2</v>
      </c>
      <c r="PR265" s="3">
        <f>LN(spy500_descarga!PR266/spy500_descarga!PR265)</f>
        <v>4.0469843982304535E-2</v>
      </c>
      <c r="PS265" s="3">
        <f>LN(spy500_descarga!PS266/spy500_descarga!PS265)</f>
        <v>3.4735524132974087E-2</v>
      </c>
      <c r="PT265" s="3">
        <f>LN(spy500_descarga!PT266/spy500_descarga!PT265)</f>
        <v>1.2222565636659943E-2</v>
      </c>
      <c r="PU265" s="3">
        <f>LN(spy500_descarga!PU266/spy500_descarga!PU265)</f>
        <v>4.7449492577779718E-3</v>
      </c>
      <c r="PV265" s="3">
        <f>LN(spy500_descarga!PV266/spy500_descarga!PV265)</f>
        <v>1.662796085117263E-2</v>
      </c>
      <c r="PW265" s="3">
        <f>LN(spy500_descarga!PW266/spy500_descarga!PW265)</f>
        <v>3.0341167564339598E-2</v>
      </c>
      <c r="PX265" s="3">
        <f>LN(spy500_descarga!PX266/spy500_descarga!PX265)</f>
        <v>3.7825430424546197E-2</v>
      </c>
      <c r="PY265" s="3">
        <f>LN(spy500_descarga!PY266/spy500_descarga!PY265)</f>
        <v>3.0008670228076149E-2</v>
      </c>
      <c r="PZ265" s="3">
        <f>LN(spy500_descarga!PZ266/spy500_descarga!PZ265)</f>
        <v>3.6443255664589988E-4</v>
      </c>
      <c r="QA265" s="3">
        <f>LN(spy500_descarga!QA266/spy500_descarga!QA265)</f>
        <v>3.4443753010621268E-2</v>
      </c>
      <c r="QB265" s="3" t="e">
        <f>LN(spy500_descarga!QB266/spy500_descarga!QB265)</f>
        <v>#DIV/0!</v>
      </c>
      <c r="QC265" s="3">
        <f>LN(spy500_descarga!QC266/spy500_descarga!QC265)</f>
        <v>4.8342294151085111E-2</v>
      </c>
      <c r="QD265" s="3">
        <f>LN(spy500_descarga!QD266/spy500_descarga!QD265)</f>
        <v>3.6033089281311735E-2</v>
      </c>
      <c r="QE265" s="3">
        <f>LN(spy500_descarga!QE266/spy500_descarga!QE265)</f>
        <v>2.5504217853188935E-2</v>
      </c>
      <c r="QF265" s="3">
        <f>LN(spy500_descarga!QF266/spy500_descarga!QF265)</f>
        <v>1.4436104470717933E-2</v>
      </c>
      <c r="QG265" s="3">
        <f>LN(spy500_descarga!QG266/spy500_descarga!QG265)</f>
        <v>1.4922788947380326E-2</v>
      </c>
      <c r="QH265" s="3">
        <f>LN(spy500_descarga!QH266/spy500_descarga!QH265)</f>
        <v>-1.7236746862003872E-2</v>
      </c>
      <c r="QI265" s="3">
        <f>LN(spy500_descarga!QI266/spy500_descarga!QI265)</f>
        <v>2.6474853794831967E-2</v>
      </c>
      <c r="QJ265" s="3">
        <f>LN(spy500_descarga!QJ266/spy500_descarga!QJ265)</f>
        <v>6.6674527963124716E-2</v>
      </c>
      <c r="QK265" s="3">
        <f>LN(spy500_descarga!QK266/spy500_descarga!QK265)</f>
        <v>-1.2460716350864827E-2</v>
      </c>
      <c r="QL265" s="3">
        <f>LN(spy500_descarga!QL266/spy500_descarga!QL265)</f>
        <v>2.0534550651816773E-2</v>
      </c>
      <c r="QM265" s="3">
        <f>LN(spy500_descarga!QM266/spy500_descarga!QM265)</f>
        <v>1.1776357197887851E-2</v>
      </c>
      <c r="QN265" s="3">
        <f>LN(spy500_descarga!QN266/spy500_descarga!QN265)</f>
        <v>-2.7278235763378265E-2</v>
      </c>
      <c r="QO265" s="3">
        <f>LN(spy500_descarga!QO266/spy500_descarga!QO265)</f>
        <v>2.0182299840789779E-2</v>
      </c>
      <c r="QP265" s="3">
        <f>LN(spy500_descarga!QP266/spy500_descarga!QP265)</f>
        <v>2.7120388423994002E-2</v>
      </c>
      <c r="QQ265" s="3">
        <f>LN(spy500_descarga!QQ266/spy500_descarga!QQ265)</f>
        <v>1.3992907063477326E-2</v>
      </c>
      <c r="QR265" s="3">
        <f>LN(spy500_descarga!QR266/spy500_descarga!QR265)</f>
        <v>6.656862080817591E-2</v>
      </c>
      <c r="QS265" s="3">
        <f>LN(spy500_descarga!QS266/spy500_descarga!QS265)</f>
        <v>2.6180464221935471E-2</v>
      </c>
      <c r="QT265" s="3">
        <f>LN(spy500_descarga!QT266/spy500_descarga!QT265)</f>
        <v>2.9829082150634685E-2</v>
      </c>
      <c r="QU265" s="3">
        <f>LN(spy500_descarga!QU266/spy500_descarga!QU265)</f>
        <v>4.5959097595898474E-2</v>
      </c>
      <c r="QV265" s="3">
        <f>LN(spy500_descarga!QV266/spy500_descarga!QV265)</f>
        <v>6.5611473525120478E-2</v>
      </c>
      <c r="QW265" s="3">
        <f>LN(spy500_descarga!QW266/spy500_descarga!QW265)</f>
        <v>3.7999016731872913E-2</v>
      </c>
      <c r="QX265" s="3">
        <f>LN(spy500_descarga!QX266/spy500_descarga!QX265)</f>
        <v>2.4839784957755087E-2</v>
      </c>
      <c r="QY265" s="3">
        <f>LN(spy500_descarga!QY266/spy500_descarga!QY265)</f>
        <v>2.2160271538012238E-2</v>
      </c>
      <c r="QZ265" s="3">
        <f>LN(spy500_descarga!QZ266/spy500_descarga!QZ265)</f>
        <v>1.8862754567801465E-2</v>
      </c>
      <c r="RA265" s="3">
        <f>LN(spy500_descarga!RA266/spy500_descarga!RA265)</f>
        <v>2.6480430517134924E-2</v>
      </c>
      <c r="RB265" s="3">
        <f>LN(spy500_descarga!RB266/spy500_descarga!RB265)</f>
        <v>4.1709492567154047E-2</v>
      </c>
      <c r="RC265" s="3">
        <f>LN(spy500_descarga!RC266/spy500_descarga!RC265)</f>
        <v>2.5608993654827179E-2</v>
      </c>
      <c r="RD265" s="3">
        <f>LN(spy500_descarga!RD266/spy500_descarga!RD265)</f>
        <v>3.9368603098786065E-2</v>
      </c>
      <c r="RE265" s="3">
        <f>LN(spy500_descarga!RE266/spy500_descarga!RE265)</f>
        <v>3.5367127806145697E-2</v>
      </c>
      <c r="RF265" s="3">
        <f>LN(spy500_descarga!RF266/spy500_descarga!RF265)</f>
        <v>1.2991183097653956E-2</v>
      </c>
      <c r="RG265" s="3">
        <f>LN(spy500_descarga!RG266/spy500_descarga!RG265)</f>
        <v>1.7896245410031392E-2</v>
      </c>
      <c r="RH265" s="3">
        <f>LN(spy500_descarga!RH266/spy500_descarga!RH265)</f>
        <v>3.27725271707376E-2</v>
      </c>
      <c r="RI265" s="3" t="e">
        <f>LN(spy500_descarga!RI266/spy500_descarga!RI265)</f>
        <v>#DIV/0!</v>
      </c>
      <c r="RJ265" s="3">
        <f>LN(spy500_descarga!RJ266/spy500_descarga!RJ265)</f>
        <v>4.9140646897131504E-2</v>
      </c>
      <c r="RK265" s="3">
        <f>LN(spy500_descarga!RK266/spy500_descarga!RK265)</f>
        <v>2.7401400479611718E-2</v>
      </c>
      <c r="RL265" s="3">
        <f>LN(spy500_descarga!RL266/spy500_descarga!RL265)</f>
        <v>3.4665572795101726E-2</v>
      </c>
      <c r="RM265" s="3">
        <f>LN(spy500_descarga!RM266/spy500_descarga!RM265)</f>
        <v>1.1893530053179413E-2</v>
      </c>
      <c r="RN265" s="3">
        <f>LN(spy500_descarga!RN266/spy500_descarga!RN265)</f>
        <v>2.9101533679892978E-2</v>
      </c>
      <c r="RO265" s="3">
        <f>LN(spy500_descarga!RO266/spy500_descarga!RO265)</f>
        <v>5.0181770907308243E-2</v>
      </c>
      <c r="RP265" s="3">
        <f>LN(spy500_descarga!RP266/spy500_descarga!RP265)</f>
        <v>2.4150448719465891E-2</v>
      </c>
      <c r="RQ265" s="3">
        <f>LN(spy500_descarga!RQ266/spy500_descarga!RQ265)</f>
        <v>2.9332855637280223E-2</v>
      </c>
      <c r="RR265" s="3">
        <f>LN(spy500_descarga!RR266/spy500_descarga!RR265)</f>
        <v>3.1473881387510387E-2</v>
      </c>
      <c r="RS265" s="3">
        <f>LN(spy500_descarga!RS266/spy500_descarga!RS265)</f>
        <v>4.436036415183036E-2</v>
      </c>
      <c r="RT265" s="3">
        <f>LN(spy500_descarga!RT266/spy500_descarga!RT265)</f>
        <v>-4.0583369276384597E-2</v>
      </c>
      <c r="RU265" s="3">
        <f>LN(spy500_descarga!RU266/spy500_descarga!RU265)</f>
        <v>1.644167924135128E-2</v>
      </c>
      <c r="RV265" s="3">
        <f>LN(spy500_descarga!RV266/spy500_descarga!RV265)</f>
        <v>4.4108860844843119E-2</v>
      </c>
      <c r="RW265" s="3">
        <f>LN(spy500_descarga!RW266/spy500_descarga!RW265)</f>
        <v>2.2818162720121705E-2</v>
      </c>
      <c r="RX265" s="3">
        <f>LN(spy500_descarga!RX266/spy500_descarga!RX265)</f>
        <v>1.0972654687152045E-2</v>
      </c>
      <c r="RY265" s="3">
        <f>LN(spy500_descarga!RY266/spy500_descarga!RY265)</f>
        <v>-1.6472821657325713E-2</v>
      </c>
      <c r="RZ265" s="3">
        <f>LN(spy500_descarga!RZ266/spy500_descarga!RZ265)</f>
        <v>1.137772909279073E-2</v>
      </c>
      <c r="SA265" s="3">
        <f>LN(spy500_descarga!SA266/spy500_descarga!SA265)</f>
        <v>2.8019106224904836E-2</v>
      </c>
      <c r="SB265" s="3">
        <f>LN(spy500_descarga!SB266/spy500_descarga!SB265)</f>
        <v>1.220574567091667E-2</v>
      </c>
      <c r="SC265" s="3">
        <f>LN(spy500_descarga!SC266/spy500_descarga!SC265)</f>
        <v>3.7759948156954125E-2</v>
      </c>
      <c r="SD265" s="3">
        <f>LN(spy500_descarga!SD266/spy500_descarga!SD265)</f>
        <v>7.2085727807656097E-2</v>
      </c>
      <c r="SE265" s="3">
        <f>LN(spy500_descarga!SE266/spy500_descarga!SE265)</f>
        <v>3.9879050334320744E-2</v>
      </c>
      <c r="SF265" s="3">
        <f>LN(spy500_descarga!SF266/spy500_descarga!SF265)</f>
        <v>4.3567047599642736E-2</v>
      </c>
      <c r="SG265" s="3">
        <f>LN(spy500_descarga!SG266/spy500_descarga!SG265)</f>
        <v>3.0968081997262715E-2</v>
      </c>
      <c r="SH265" s="3">
        <f>LN(spy500_descarga!SH266/spy500_descarga!SH265)</f>
        <v>3.1895485126463688E-2</v>
      </c>
      <c r="SI265" s="3">
        <f>LN(spy500_descarga!SI266/spy500_descarga!SI265)</f>
        <v>3.6066224890216471E-2</v>
      </c>
      <c r="SJ265" s="3">
        <f>LN(spy500_descarga!SJ266/spy500_descarga!SJ265)</f>
        <v>4.4326538218893347E-2</v>
      </c>
      <c r="SK265" s="3">
        <f>LN(spy500_descarga!SK266/spy500_descarga!SK265)</f>
        <v>5.0279062016048939E-2</v>
      </c>
      <c r="SL265" s="3">
        <f>LN(spy500_descarga!SL266/spy500_descarga!SL265)</f>
        <v>-1.8115202166368766E-2</v>
      </c>
      <c r="SM265" s="3">
        <f>LN(spy500_descarga!SM266/spy500_descarga!SM265)</f>
        <v>3.8845219996874347E-2</v>
      </c>
    </row>
    <row r="266" spans="1:507" x14ac:dyDescent="0.25">
      <c r="A266" s="1">
        <v>43936</v>
      </c>
      <c r="B266" s="3">
        <f>LN(spy500_descarga!B267/spy500_descarga!B266)</f>
        <v>-2.1477166160776818E-2</v>
      </c>
      <c r="C266" s="3">
        <f>LN(spy500_descarga!C267/spy500_descarga!C266)</f>
        <v>-3.3731669633760133E-2</v>
      </c>
      <c r="D266" s="3">
        <f>LN(spy500_descarga!D267/spy500_descarga!D266)</f>
        <v>1.9991898061575506E-2</v>
      </c>
      <c r="E266" s="3">
        <f>LN(spy500_descarga!E267/spy500_descarga!E266)</f>
        <v>-3.7815274619225404E-3</v>
      </c>
      <c r="F266" s="3">
        <f>LN(spy500_descarga!F267/spy500_descarga!F266)</f>
        <v>-1.128132392544701E-2</v>
      </c>
      <c r="G266" s="3">
        <f>LN(spy500_descarga!G267/spy500_descarga!G266)</f>
        <v>-4.5285446096877992E-2</v>
      </c>
      <c r="H266" s="3">
        <f>LN(spy500_descarga!H267/spy500_descarga!H266)</f>
        <v>3.7681802808036416E-2</v>
      </c>
      <c r="I266" s="3">
        <f>LN(spy500_descarga!I267/spy500_descarga!I266)</f>
        <v>-2.4417542648649402E-2</v>
      </c>
      <c r="J266" s="3">
        <f>LN(spy500_descarga!J267/spy500_descarga!J266)</f>
        <v>1.0917281326016238E-3</v>
      </c>
      <c r="K266" s="3">
        <f>LN(spy500_descarga!K267/spy500_descarga!K266)</f>
        <v>-2.9908159481113642E-2</v>
      </c>
      <c r="L266" s="3">
        <f>LN(spy500_descarga!L267/spy500_descarga!L266)</f>
        <v>-9.8957143009844595E-2</v>
      </c>
      <c r="M266" s="3">
        <f>LN(spy500_descarga!M267/spy500_descarga!M266)</f>
        <v>-5.522954501094423E-2</v>
      </c>
      <c r="N266" s="3">
        <f>LN(spy500_descarga!N267/spy500_descarga!N266)</f>
        <v>-2.2839196797032328E-2</v>
      </c>
      <c r="O266" s="3">
        <f>LN(spy500_descarga!O267/spy500_descarga!O266)</f>
        <v>-3.2077445828605153E-2</v>
      </c>
      <c r="P266" s="3">
        <f>LN(spy500_descarga!P267/spy500_descarga!P266)</f>
        <v>-1.0951328755040538E-3</v>
      </c>
      <c r="Q266" s="3">
        <f>LN(spy500_descarga!Q267/spy500_descarga!Q266)</f>
        <v>-3.1738287262897583E-2</v>
      </c>
      <c r="R266" s="3">
        <f>LN(spy500_descarga!R267/spy500_descarga!R266)</f>
        <v>-8.9126441614137436E-2</v>
      </c>
      <c r="S266" s="3">
        <f>LN(spy500_descarga!S267/spy500_descarga!S266)</f>
        <v>-2.1798764056327934E-2</v>
      </c>
      <c r="T266" s="3">
        <f>LN(spy500_descarga!T267/spy500_descarga!T266)</f>
        <v>-2.5059873411478903E-2</v>
      </c>
      <c r="U266" s="3">
        <f>LN(spy500_descarga!U267/spy500_descarga!U266)</f>
        <v>-3.3012644705122718E-2</v>
      </c>
      <c r="V266" s="3">
        <f>LN(spy500_descarga!V267/spy500_descarga!V266)</f>
        <v>-3.597436478465519E-2</v>
      </c>
      <c r="W266" s="3">
        <f>LN(spy500_descarga!W267/spy500_descarga!W266)</f>
        <v>-4.0340480226976748E-2</v>
      </c>
      <c r="X266" s="3">
        <f>LN(spy500_descarga!X267/spy500_descarga!X266)</f>
        <v>-4.4922277224835341E-2</v>
      </c>
      <c r="Y266" s="3">
        <f>LN(spy500_descarga!Y267/spy500_descarga!Y266)</f>
        <v>-6.2873049447693431E-3</v>
      </c>
      <c r="Z266" s="3">
        <f>LN(spy500_descarga!Z267/spy500_descarga!Z266)</f>
        <v>-5.3403056931321741E-3</v>
      </c>
      <c r="AA266" s="3">
        <f>LN(spy500_descarga!AA267/spy500_descarga!AA266)</f>
        <v>-2.9148118933085172E-2</v>
      </c>
      <c r="AB266" s="3">
        <f>LN(spy500_descarga!AB267/spy500_descarga!AB266)</f>
        <v>1.061210711900574E-2</v>
      </c>
      <c r="AC266" s="3">
        <f>LN(spy500_descarga!AC267/spy500_descarga!AC266)</f>
        <v>-4.4099732734744684E-2</v>
      </c>
      <c r="AD266" s="3">
        <f>LN(spy500_descarga!AD267/spy500_descarga!AD266)</f>
        <v>-2.1878189350229255E-2</v>
      </c>
      <c r="AE266" s="3">
        <f>LN(spy500_descarga!AE267/spy500_descarga!AE266)</f>
        <v>2.8054658057597822E-2</v>
      </c>
      <c r="AF266" s="3">
        <f>LN(spy500_descarga!AF267/spy500_descarga!AF266)</f>
        <v>-3.1086971809926627E-2</v>
      </c>
      <c r="AG266" s="3">
        <f>LN(spy500_descarga!AG267/spy500_descarga!AG266)</f>
        <v>-5.344518409547238E-2</v>
      </c>
      <c r="AH266" s="3">
        <f>LN(spy500_descarga!AH267/spy500_descarga!AH266)</f>
        <v>-6.8217428670176342E-2</v>
      </c>
      <c r="AI266" s="3">
        <f>LN(spy500_descarga!AI267/spy500_descarga!AI266)</f>
        <v>-3.0285476487638741E-2</v>
      </c>
      <c r="AJ266" s="3">
        <f>LN(spy500_descarga!AJ267/spy500_descarga!AJ266)</f>
        <v>-3.3486021292196418E-2</v>
      </c>
      <c r="AK266" s="3">
        <f>LN(spy500_descarga!AK267/spy500_descarga!AK266)</f>
        <v>-9.2994516242423456E-2</v>
      </c>
      <c r="AL266" s="3">
        <f>LN(spy500_descarga!AL267/spy500_descarga!AL266)</f>
        <v>-1.2264626192024761E-2</v>
      </c>
      <c r="AM266" s="3">
        <f>LN(spy500_descarga!AM267/spy500_descarga!AM266)</f>
        <v>-2.6342662429118608E-2</v>
      </c>
      <c r="AN266" s="3">
        <f>LN(spy500_descarga!AN267/spy500_descarga!AN266)</f>
        <v>-2.229258886145229E-2</v>
      </c>
      <c r="AO266" s="3">
        <f>LN(spy500_descarga!AO267/spy500_descarga!AO266)</f>
        <v>-2.5793581806489153E-2</v>
      </c>
      <c r="AP266" s="3">
        <f>LN(spy500_descarga!AP267/spy500_descarga!AP266)</f>
        <v>-2.5263086668519546E-2</v>
      </c>
      <c r="AQ266" s="3">
        <f>LN(spy500_descarga!AQ267/spy500_descarga!AQ266)</f>
        <v>-3.223428736226411E-3</v>
      </c>
      <c r="AR266" s="3">
        <f>LN(spy500_descarga!AR267/spy500_descarga!AR266)</f>
        <v>-6.1296798356660328E-3</v>
      </c>
      <c r="AS266" s="3">
        <f>LN(spy500_descarga!AS267/spy500_descarga!AS266)</f>
        <v>-5.3403084564913841E-2</v>
      </c>
      <c r="AT266" s="3">
        <f>LN(spy500_descarga!AT267/spy500_descarga!AT266)</f>
        <v>-1.4613164870031572E-2</v>
      </c>
      <c r="AU266" s="3">
        <f>LN(spy500_descarga!AU267/spy500_descarga!AU266)</f>
        <v>-1.7478512991141313E-2</v>
      </c>
      <c r="AV266" s="3">
        <f>LN(spy500_descarga!AV267/spy500_descarga!AV266)</f>
        <v>-5.2239909906603231E-2</v>
      </c>
      <c r="AW266" s="3">
        <f>LN(spy500_descarga!AW267/spy500_descarga!AW266)</f>
        <v>-9.1691551331682785E-3</v>
      </c>
      <c r="AX266" s="3">
        <f>LN(spy500_descarga!AX267/spy500_descarga!AX266)</f>
        <v>-4.0845792344136815E-2</v>
      </c>
      <c r="AY266" s="3">
        <f>LN(spy500_descarga!AY267/spy500_descarga!AY266)</f>
        <v>-3.1533064294210524E-2</v>
      </c>
      <c r="AZ266" s="3">
        <f>LN(spy500_descarga!AZ267/spy500_descarga!AZ266)</f>
        <v>-4.8132555247439729E-2</v>
      </c>
      <c r="BA266" s="3">
        <f>LN(spy500_descarga!BA267/spy500_descarga!BA266)</f>
        <v>-1.5164300876937074E-2</v>
      </c>
      <c r="BB266" s="3">
        <f>LN(spy500_descarga!BB267/spy500_descarga!BB266)</f>
        <v>-3.3965360375053155E-2</v>
      </c>
      <c r="BC266" s="3">
        <f>LN(spy500_descarga!BC267/spy500_descarga!BC266)</f>
        <v>-6.0085026593836126E-2</v>
      </c>
      <c r="BD266" s="3">
        <f>LN(spy500_descarga!BD267/spy500_descarga!BD266)</f>
        <v>-3.3979050441688807E-2</v>
      </c>
      <c r="BE266" s="3">
        <f>LN(spy500_descarga!BE267/spy500_descarga!BE266)</f>
        <v>-1.641373905108209E-2</v>
      </c>
      <c r="BF266" s="3">
        <f>LN(spy500_descarga!BF267/spy500_descarga!BF266)</f>
        <v>-1.8045965610548286E-2</v>
      </c>
      <c r="BG266" s="3">
        <f>LN(spy500_descarga!BG267/spy500_descarga!BG266)</f>
        <v>-4.4268489359306953E-2</v>
      </c>
      <c r="BH266" s="3">
        <f>LN(spy500_descarga!BH267/spy500_descarga!BH266)</f>
        <v>-4.6589262797085064E-2</v>
      </c>
      <c r="BI266" s="3">
        <f>LN(spy500_descarga!BI267/spy500_descarga!BI266)</f>
        <v>-3.6272268501757091E-2</v>
      </c>
      <c r="BJ266" s="3">
        <f>LN(spy500_descarga!BJ267/spy500_descarga!BJ266)</f>
        <v>-3.2645062012646102E-2</v>
      </c>
      <c r="BK266" s="3">
        <f>LN(spy500_descarga!BK267/spy500_descarga!BK266)</f>
        <v>-3.3514161517068132E-2</v>
      </c>
      <c r="BL266" s="3">
        <f>LN(spy500_descarga!BL267/spy500_descarga!BL266)</f>
        <v>-4.7197622071415372E-3</v>
      </c>
      <c r="BM266" s="3">
        <f>LN(spy500_descarga!BM267/spy500_descarga!BM266)</f>
        <v>-6.7098357422233315E-2</v>
      </c>
      <c r="BN266" s="3">
        <f>LN(spy500_descarga!BN267/spy500_descarga!BN266)</f>
        <v>-4.8198485420619157E-2</v>
      </c>
      <c r="BO266" s="3">
        <f>LN(spy500_descarga!BO267/spy500_descarga!BO266)</f>
        <v>-1.5530823809933793E-2</v>
      </c>
      <c r="BP266" s="3">
        <f>LN(spy500_descarga!BP267/spy500_descarga!BP266)</f>
        <v>1.1950899688907104E-2</v>
      </c>
      <c r="BQ266" s="3" t="e">
        <f>LN(spy500_descarga!BQ267/spy500_descarga!BQ266)</f>
        <v>#DIV/0!</v>
      </c>
      <c r="BR266" s="3">
        <f>LN(spy500_descarga!BR267/spy500_descarga!BR266)</f>
        <v>-7.5661909629300472E-2</v>
      </c>
      <c r="BS266" s="3">
        <f>LN(spy500_descarga!BS267/spy500_descarga!BS266)</f>
        <v>-4.3488560294676895E-3</v>
      </c>
      <c r="BT266" s="3">
        <f>LN(spy500_descarga!BT267/spy500_descarga!BT266)</f>
        <v>-2.0645525781324576E-2</v>
      </c>
      <c r="BU266" s="3">
        <f>LN(spy500_descarga!BU267/spy500_descarga!BU266)</f>
        <v>-3.3206872658137522E-2</v>
      </c>
      <c r="BV266" s="3">
        <f>LN(spy500_descarga!BV267/spy500_descarga!BV266)</f>
        <v>3.4709706377876771E-2</v>
      </c>
      <c r="BW266" s="3">
        <f>LN(spy500_descarga!BW267/spy500_descarga!BW266)</f>
        <v>-1.7265424961072723E-2</v>
      </c>
      <c r="BX266" s="3">
        <f>LN(spy500_descarga!BX267/spy500_descarga!BX266)</f>
        <v>-2.6837250415287988E-2</v>
      </c>
      <c r="BY266" s="3">
        <f>LN(spy500_descarga!BY267/spy500_descarga!BY266)</f>
        <v>-5.8450634540811855E-2</v>
      </c>
      <c r="BZ266" s="3">
        <f>LN(spy500_descarga!BZ267/spy500_descarga!BZ266)</f>
        <v>-3.1964176978418996E-2</v>
      </c>
      <c r="CA266" s="3">
        <f>LN(spy500_descarga!CA267/spy500_descarga!CA266)</f>
        <v>-9.7071338447873093E-3</v>
      </c>
      <c r="CB266" s="3">
        <f>LN(spy500_descarga!CB267/spy500_descarga!CB266)</f>
        <v>-3.8818847656902709E-2</v>
      </c>
      <c r="CC266" s="3">
        <f>LN(spy500_descarga!CC267/spy500_descarga!CC266)</f>
        <v>-3.5593618264902387E-3</v>
      </c>
      <c r="CD266" s="3" t="e">
        <f>LN(spy500_descarga!CD267/spy500_descarga!CD266)</f>
        <v>#DIV/0!</v>
      </c>
      <c r="CE266" s="3">
        <f>LN(spy500_descarga!CE267/spy500_descarga!CE266)</f>
        <v>-9.866345581284585E-4</v>
      </c>
      <c r="CF266" s="3">
        <f>LN(spy500_descarga!CF267/spy500_descarga!CF266)</f>
        <v>2.2768521161154333E-2</v>
      </c>
      <c r="CG266" s="3">
        <f>LN(spy500_descarga!CG267/spy500_descarga!CG266)</f>
        <v>-8.2879496694816535E-3</v>
      </c>
      <c r="CH266" s="3">
        <f>LN(spy500_descarga!CH267/spy500_descarga!CH266)</f>
        <v>8.5513425584062795E-3</v>
      </c>
      <c r="CI266" s="3">
        <f>LN(spy500_descarga!CI267/spy500_descarga!CI266)</f>
        <v>-5.0779820499913426E-2</v>
      </c>
      <c r="CJ266" s="3">
        <f>LN(spy500_descarga!CJ267/spy500_descarga!CJ266)</f>
        <v>-1.230663964893184E-2</v>
      </c>
      <c r="CK266" s="3">
        <f>LN(spy500_descarga!CK267/spy500_descarga!CK266)</f>
        <v>-4.4621159840190473E-2</v>
      </c>
      <c r="CL266" s="3">
        <f>LN(spy500_descarga!CL267/spy500_descarga!CL266)</f>
        <v>-1.0446066274262356E-2</v>
      </c>
      <c r="CM266" s="3">
        <f>LN(spy500_descarga!CM267/spy500_descarga!CM266)</f>
        <v>-3.7463123561331753E-2</v>
      </c>
      <c r="CN266" s="3">
        <f>LN(spy500_descarga!CN267/spy500_descarga!CN266)</f>
        <v>-2.574326310114089E-2</v>
      </c>
      <c r="CO266" s="3">
        <f>LN(spy500_descarga!CO267/spy500_descarga!CO266)</f>
        <v>-4.3425957291227807E-2</v>
      </c>
      <c r="CP266" s="3">
        <f>LN(spy500_descarga!CP267/spy500_descarga!CP266)</f>
        <v>-2.4371859048506514E-2</v>
      </c>
      <c r="CQ266" s="3">
        <f>LN(spy500_descarga!CQ267/spy500_descarga!CQ266)</f>
        <v>-2.2364072607483049E-2</v>
      </c>
      <c r="CR266" s="3">
        <f>LN(spy500_descarga!CR267/spy500_descarga!CR266)</f>
        <v>-2.9180403129494131E-2</v>
      </c>
      <c r="CS266" s="3">
        <f>LN(spy500_descarga!CS267/spy500_descarga!CS266)</f>
        <v>-7.8383560976775804E-2</v>
      </c>
      <c r="CT266" s="3">
        <f>LN(spy500_descarga!CT267/spy500_descarga!CT266)</f>
        <v>3.8699189570250425E-2</v>
      </c>
      <c r="CU266" s="3">
        <f>LN(spy500_descarga!CU267/spy500_descarga!CU266)</f>
        <v>-6.8782833770194327E-2</v>
      </c>
      <c r="CV266" s="3">
        <f>LN(spy500_descarga!CV267/spy500_descarga!CV266)</f>
        <v>-1.079049223042006E-2</v>
      </c>
      <c r="CW266" s="3">
        <f>LN(spy500_descarga!CW267/spy500_descarga!CW266)</f>
        <v>-6.6381607565505818E-2</v>
      </c>
      <c r="CX266" s="3">
        <f>LN(spy500_descarga!CX267/spy500_descarga!CX266)</f>
        <v>-4.3460600914587449E-2</v>
      </c>
      <c r="CY266" s="3">
        <f>LN(spy500_descarga!CY267/spy500_descarga!CY266)</f>
        <v>1.3693424973756594E-2</v>
      </c>
      <c r="CZ266" s="3">
        <f>LN(spy500_descarga!CZ267/spy500_descarga!CZ266)</f>
        <v>-2.5375348967392998E-2</v>
      </c>
      <c r="DA266" s="3">
        <f>LN(spy500_descarga!DA267/spy500_descarga!DA266)</f>
        <v>-1.9583688530793061E-2</v>
      </c>
      <c r="DB266" s="3">
        <f>LN(spy500_descarga!DB267/spy500_descarga!DB266)</f>
        <v>-5.0219797974440483E-2</v>
      </c>
      <c r="DC266" s="3">
        <f>LN(spy500_descarga!DC267/spy500_descarga!DC266)</f>
        <v>-1.9426481174524856E-3</v>
      </c>
      <c r="DD266" s="3">
        <f>LN(spy500_descarga!DD267/spy500_descarga!DD266)</f>
        <v>-1.6403545275351282E-2</v>
      </c>
      <c r="DE266" s="3">
        <f>LN(spy500_descarga!DE267/spy500_descarga!DE266)</f>
        <v>-4.8939369003484293E-2</v>
      </c>
      <c r="DF266" s="3">
        <f>LN(spy500_descarga!DF267/spy500_descarga!DF266)</f>
        <v>-7.5298453654898026E-2</v>
      </c>
      <c r="DG266" s="3">
        <f>LN(spy500_descarga!DG267/spy500_descarga!DG266)</f>
        <v>-2.9895429648847033E-2</v>
      </c>
      <c r="DH266" s="3">
        <f>LN(spy500_descarga!DH267/spy500_descarga!DH266)</f>
        <v>-5.8013614278920482E-2</v>
      </c>
      <c r="DI266" s="3">
        <f>LN(spy500_descarga!DI267/spy500_descarga!DI266)</f>
        <v>-9.0011784052756852E-2</v>
      </c>
      <c r="DJ266" s="3">
        <f>LN(spy500_descarga!DJ267/spy500_descarga!DJ266)</f>
        <v>9.2089038685004201E-3</v>
      </c>
      <c r="DK266" s="3">
        <f>LN(spy500_descarga!DK267/spy500_descarga!DK266)</f>
        <v>6.5127537231143649E-3</v>
      </c>
      <c r="DL266" s="3">
        <f>LN(spy500_descarga!DL267/spy500_descarga!DL266)</f>
        <v>-1.6566610365122005E-2</v>
      </c>
      <c r="DM266" s="3">
        <f>LN(spy500_descarga!DM267/spy500_descarga!DM266)</f>
        <v>-2.5536075198972483E-2</v>
      </c>
      <c r="DN266" s="3">
        <f>LN(spy500_descarga!DN267/spy500_descarga!DN266)</f>
        <v>-2.7143413875712084E-2</v>
      </c>
      <c r="DO266" s="3">
        <f>LN(spy500_descarga!DO267/spy500_descarga!DO266)</f>
        <v>-4.0190367400027502E-2</v>
      </c>
      <c r="DP266" s="3">
        <f>LN(spy500_descarga!DP267/spy500_descarga!DP266)</f>
        <v>-6.3117090384895392E-3</v>
      </c>
      <c r="DQ266" s="3">
        <f>LN(spy500_descarga!DQ267/spy500_descarga!DQ266)</f>
        <v>-3.594467634058806E-2</v>
      </c>
      <c r="DR266" s="3">
        <f>LN(spy500_descarga!DR267/spy500_descarga!DR266)</f>
        <v>-9.3951328528860789E-2</v>
      </c>
      <c r="DS266" s="3">
        <f>LN(spy500_descarga!DS267/spy500_descarga!DS266)</f>
        <v>-1.4197426682167011E-2</v>
      </c>
      <c r="DT266" s="3" t="e">
        <f>LN(spy500_descarga!DT267/spy500_descarga!DT266)</f>
        <v>#DIV/0!</v>
      </c>
      <c r="DU266" s="3">
        <f>LN(spy500_descarga!DU267/spy500_descarga!DU266)</f>
        <v>-5.6744367677377242E-2</v>
      </c>
      <c r="DV266" s="3">
        <f>LN(spy500_descarga!DV267/spy500_descarga!DV266)</f>
        <v>-2.6438167089789001E-2</v>
      </c>
      <c r="DW266" s="3">
        <f>LN(spy500_descarga!DW267/spy500_descarga!DW266)</f>
        <v>-3.3135475962461657E-2</v>
      </c>
      <c r="DX266" s="3">
        <f>LN(spy500_descarga!DX267/spy500_descarga!DX266)</f>
        <v>-5.9746370260292392E-3</v>
      </c>
      <c r="DY266" s="3">
        <f>LN(spy500_descarga!DY267/spy500_descarga!DY266)</f>
        <v>-1.4869679677164866E-2</v>
      </c>
      <c r="DZ266" s="3">
        <f>LN(spy500_descarga!DZ267/spy500_descarga!DZ266)</f>
        <v>-3.4901602841520864E-2</v>
      </c>
      <c r="EA266" s="3">
        <f>LN(spy500_descarga!EA267/spy500_descarga!EA266)</f>
        <v>-3.5807439513228345E-2</v>
      </c>
      <c r="EB266" s="3">
        <f>LN(spy500_descarga!EB267/spy500_descarga!EB266)</f>
        <v>-1.2396063621409771E-2</v>
      </c>
      <c r="EC266" s="3">
        <f>LN(spy500_descarga!EC267/spy500_descarga!EC266)</f>
        <v>-2.0229784716764759E-2</v>
      </c>
      <c r="ED266" s="3">
        <f>LN(spy500_descarga!ED267/spy500_descarga!ED266)</f>
        <v>-2.6737422321698796E-2</v>
      </c>
      <c r="EE266" s="3">
        <f>LN(spy500_descarga!EE267/spy500_descarga!EE266)</f>
        <v>-1.8256742299214878E-2</v>
      </c>
      <c r="EF266" s="3">
        <f>LN(spy500_descarga!EF267/spy500_descarga!EF266)</f>
        <v>-1.6377822470895954E-2</v>
      </c>
      <c r="EG266" s="3">
        <f>LN(spy500_descarga!EG267/spy500_descarga!EG266)</f>
        <v>-6.2681112996788718E-2</v>
      </c>
      <c r="EH266" s="3">
        <f>LN(spy500_descarga!EH267/spy500_descarga!EH266)</f>
        <v>4.0668200685508946E-3</v>
      </c>
      <c r="EI266" s="3">
        <f>LN(spy500_descarga!EI267/spy500_descarga!EI266)</f>
        <v>-3.9358035766394898E-2</v>
      </c>
      <c r="EJ266" s="3">
        <f>LN(spy500_descarga!EJ267/spy500_descarga!EJ266)</f>
        <v>-7.3164365032702128E-3</v>
      </c>
      <c r="EK266" s="3">
        <f>LN(spy500_descarga!EK267/spy500_descarga!EK266)</f>
        <v>-2.0626880534019336E-2</v>
      </c>
      <c r="EL266" s="3">
        <f>LN(spy500_descarga!EL267/spy500_descarga!EL266)</f>
        <v>-7.7726113956101415E-3</v>
      </c>
      <c r="EM266" s="3">
        <f>LN(spy500_descarga!EM267/spy500_descarga!EM266)</f>
        <v>-2.0072534512385078E-2</v>
      </c>
      <c r="EN266" s="3">
        <f>LN(spy500_descarga!EN267/spy500_descarga!EN266)</f>
        <v>-4.9503899800182244E-2</v>
      </c>
      <c r="EO266" s="3">
        <f>LN(spy500_descarga!EO267/spy500_descarga!EO266)</f>
        <v>3.8511953029574782E-2</v>
      </c>
      <c r="EP266" s="3">
        <f>LN(spy500_descarga!EP267/spy500_descarga!EP266)</f>
        <v>-4.590330334015371E-2</v>
      </c>
      <c r="EQ266" s="3">
        <f>LN(spy500_descarga!EQ267/spy500_descarga!EQ266)</f>
        <v>-2.7855518545254237E-2</v>
      </c>
      <c r="ER266" s="3">
        <f>LN(spy500_descarga!ER267/spy500_descarga!ER266)</f>
        <v>-7.4476204691647535E-2</v>
      </c>
      <c r="ES266" s="3">
        <f>LN(spy500_descarga!ES267/spy500_descarga!ES266)</f>
        <v>-4.3534886711472209E-2</v>
      </c>
      <c r="ET266" s="3">
        <f>LN(spy500_descarga!ET267/spy500_descarga!ET266)</f>
        <v>-4.0328006606479082E-2</v>
      </c>
      <c r="EU266" s="3">
        <f>LN(spy500_descarga!EU267/spy500_descarga!EU266)</f>
        <v>-5.6235982780638329E-2</v>
      </c>
      <c r="EV266" s="3">
        <f>LN(spy500_descarga!EV267/spy500_descarga!EV266)</f>
        <v>-1.1067912817411867E-2</v>
      </c>
      <c r="EW266" s="3">
        <f>LN(spy500_descarga!EW267/spy500_descarga!EW266)</f>
        <v>-2.2663513385189044E-2</v>
      </c>
      <c r="EX266" s="3">
        <f>LN(spy500_descarga!EX267/spy500_descarga!EX266)</f>
        <v>-2.7564860290761273E-2</v>
      </c>
      <c r="EY266" s="3">
        <f>LN(spy500_descarga!EY267/spy500_descarga!EY266)</f>
        <v>-1.0212223845911375E-2</v>
      </c>
      <c r="EZ266" s="3">
        <f>LN(spy500_descarga!EZ267/spy500_descarga!EZ266)</f>
        <v>-3.8587123576054712E-2</v>
      </c>
      <c r="FA266" s="3">
        <f>LN(spy500_descarga!FA267/spy500_descarga!FA266)</f>
        <v>-9.2966299298891511E-2</v>
      </c>
      <c r="FB266" s="3">
        <f>LN(spy500_descarga!FB267/spy500_descarga!FB266)</f>
        <v>-3.3220558339367864E-2</v>
      </c>
      <c r="FC266" s="3">
        <f>LN(spy500_descarga!FC267/spy500_descarga!FC266)</f>
        <v>-3.2369666894808434E-2</v>
      </c>
      <c r="FD266" s="3">
        <f>LN(spy500_descarga!FD267/spy500_descarga!FD266)</f>
        <v>-5.5128598834704841E-2</v>
      </c>
      <c r="FE266" s="3">
        <f>LN(spy500_descarga!FE267/spy500_descarga!FE266)</f>
        <v>-7.7335794804608504E-2</v>
      </c>
      <c r="FF266" s="3">
        <f>LN(spy500_descarga!FF267/spy500_descarga!FF266)</f>
        <v>-6.8621431806583769E-2</v>
      </c>
      <c r="FG266" s="3">
        <f>LN(spy500_descarga!FG267/spy500_descarga!FG266)</f>
        <v>-8.0870826258094455E-2</v>
      </c>
      <c r="FH266" s="3">
        <f>LN(spy500_descarga!FH267/spy500_descarga!FH266)</f>
        <v>-5.2718218200413898E-2</v>
      </c>
      <c r="FI266" s="3">
        <f>LN(spy500_descarga!FI267/spy500_descarga!FI266)</f>
        <v>1.2512300598687978E-2</v>
      </c>
      <c r="FJ266" s="3">
        <f>LN(spy500_descarga!FJ267/spy500_descarga!FJ266)</f>
        <v>-3.4550300048687768E-2</v>
      </c>
      <c r="FK266" s="3">
        <f>LN(spy500_descarga!FK267/spy500_descarga!FK266)</f>
        <v>-3.3636559557102631E-2</v>
      </c>
      <c r="FL266" s="3">
        <f>LN(spy500_descarga!FL267/spy500_descarga!FL266)</f>
        <v>-7.0099832406251665E-3</v>
      </c>
      <c r="FM266" s="3">
        <f>LN(spy500_descarga!FM267/spy500_descarga!FM266)</f>
        <v>1.312427992291172E-2</v>
      </c>
      <c r="FN266" s="3">
        <f>LN(spy500_descarga!FN267/spy500_descarga!FN266)</f>
        <v>-5.245115038425141E-2</v>
      </c>
      <c r="FO266" s="3">
        <f>LN(spy500_descarga!FO267/spy500_descarga!FO266)</f>
        <v>-3.3846850420225207E-2</v>
      </c>
      <c r="FP266" s="3">
        <f>LN(spy500_descarga!FP267/spy500_descarga!FP266)</f>
        <v>-4.808558550809322E-2</v>
      </c>
      <c r="FQ266" s="3">
        <f>LN(spy500_descarga!FQ267/spy500_descarga!FQ266)</f>
        <v>-4.3541563312013414E-2</v>
      </c>
      <c r="FR266" s="3">
        <f>LN(spy500_descarga!FR267/spy500_descarga!FR266)</f>
        <v>-1.958388321504877E-2</v>
      </c>
      <c r="FS266" s="3">
        <f>LN(spy500_descarga!FS267/spy500_descarga!FS266)</f>
        <v>-4.3443213921447461E-2</v>
      </c>
      <c r="FT266" s="3">
        <f>LN(spy500_descarga!FT267/spy500_descarga!FT266)</f>
        <v>-2.8996890231940062E-2</v>
      </c>
      <c r="FU266" s="3">
        <f>LN(spy500_descarga!FU267/spy500_descarga!FU266)</f>
        <v>-4.4680522685918725E-2</v>
      </c>
      <c r="FV266" s="3">
        <f>LN(spy500_descarga!FV267/spy500_descarga!FV266)</f>
        <v>-1.6436785818481712E-2</v>
      </c>
      <c r="FW266" s="3">
        <f>LN(spy500_descarga!FW267/spy500_descarga!FW266)</f>
        <v>-3.996290730575127E-2</v>
      </c>
      <c r="FX266" s="3">
        <f>LN(spy500_descarga!FX267/spy500_descarga!FX266)</f>
        <v>-2.7508504186757786E-2</v>
      </c>
      <c r="FY266" s="3">
        <f>LN(spy500_descarga!FY267/spy500_descarga!FY266)</f>
        <v>-6.1366443074473608E-2</v>
      </c>
      <c r="FZ266" s="3">
        <f>LN(spy500_descarga!FZ267/spy500_descarga!FZ266)</f>
        <v>-5.3626448068937425E-2</v>
      </c>
      <c r="GA266" s="3">
        <f>LN(spy500_descarga!GA267/spy500_descarga!GA266)</f>
        <v>-1.6702540425191512E-2</v>
      </c>
      <c r="GB266" s="3">
        <f>LN(spy500_descarga!GB267/spy500_descarga!GB266)</f>
        <v>-2.6982194721846368E-2</v>
      </c>
      <c r="GC266" s="3">
        <f>LN(spy500_descarga!GC267/spy500_descarga!GC266)</f>
        <v>-2.778254768534065E-2</v>
      </c>
      <c r="GD266" s="3">
        <f>LN(spy500_descarga!GD267/spy500_descarga!GD266)</f>
        <v>-4.7047684779136435E-2</v>
      </c>
      <c r="GE266" s="3">
        <f>LN(spy500_descarga!GE267/spy500_descarga!GE266)</f>
        <v>-2.1036150991170486E-2</v>
      </c>
      <c r="GF266" s="3">
        <f>LN(spy500_descarga!GF267/spy500_descarga!GF266)</f>
        <v>-6.757906837977906E-3</v>
      </c>
      <c r="GG266" s="3">
        <f>LN(spy500_descarga!GG267/spy500_descarga!GG266)</f>
        <v>5.7900619619607368E-4</v>
      </c>
      <c r="GH266" s="3">
        <f>LN(spy500_descarga!GH267/spy500_descarga!GH266)</f>
        <v>-8.1738334012118899E-2</v>
      </c>
      <c r="GI266" s="3">
        <f>LN(spy500_descarga!GI267/spy500_descarga!GI266)</f>
        <v>-4.2295463117928901E-2</v>
      </c>
      <c r="GJ266" s="3">
        <f>LN(spy500_descarga!GJ267/spy500_descarga!GJ266)</f>
        <v>-2.9762404556489128E-2</v>
      </c>
      <c r="GK266" s="3">
        <f>LN(spy500_descarga!GK267/spy500_descarga!GK266)</f>
        <v>-8.6428460137470492E-2</v>
      </c>
      <c r="GL266" s="3">
        <f>LN(spy500_descarga!GL267/spy500_descarga!GL266)</f>
        <v>-3.400009689434294E-2</v>
      </c>
      <c r="GM266" s="3">
        <f>LN(spy500_descarga!GM267/spy500_descarga!GM266)</f>
        <v>-5.2144484048931398E-2</v>
      </c>
      <c r="GN266" s="3">
        <f>LN(spy500_descarga!GN267/spy500_descarga!GN266)</f>
        <v>-3.3492131242500625E-2</v>
      </c>
      <c r="GO266" s="3">
        <f>LN(spy500_descarga!GO267/spy500_descarga!GO266)</f>
        <v>-4.7873234573275796E-2</v>
      </c>
      <c r="GP266" s="3">
        <f>LN(spy500_descarga!GP267/spy500_descarga!GP266)</f>
        <v>-3.1452809307847267E-2</v>
      </c>
      <c r="GQ266" s="3">
        <f>LN(spy500_descarga!GQ267/spy500_descarga!GQ266)</f>
        <v>-7.1560088826889551E-2</v>
      </c>
      <c r="GR266" s="3">
        <f>LN(spy500_descarga!GR267/spy500_descarga!GR266)</f>
        <v>-3.0814894465002549E-2</v>
      </c>
      <c r="GS266" s="3">
        <f>LN(spy500_descarga!GS267/spy500_descarga!GS266)</f>
        <v>-5.0398212836010176E-2</v>
      </c>
      <c r="GT266" s="3">
        <f>LN(spy500_descarga!GT267/spy500_descarga!GT266)</f>
        <v>4.5620517713566939E-3</v>
      </c>
      <c r="GU266" s="3">
        <f>LN(spy500_descarga!GU267/spy500_descarga!GU266)</f>
        <v>-5.9426687842508742E-2</v>
      </c>
      <c r="GV266" s="3">
        <f>LN(spy500_descarga!GV267/spy500_descarga!GV266)</f>
        <v>-6.3051771763157571E-2</v>
      </c>
      <c r="GW266" s="3">
        <f>LN(spy500_descarga!GW267/spy500_descarga!GW266)</f>
        <v>-3.1031000876997235E-2</v>
      </c>
      <c r="GX266" s="3">
        <f>LN(spy500_descarga!GX267/spy500_descarga!GX266)</f>
        <v>-3.2828246870105812E-2</v>
      </c>
      <c r="GY266" s="3">
        <f>LN(spy500_descarga!GY267/spy500_descarga!GY266)</f>
        <v>-6.3885080495665228E-2</v>
      </c>
      <c r="GZ266" s="3">
        <f>LN(spy500_descarga!GZ267/spy500_descarga!GZ266)</f>
        <v>-8.1345592827110694E-2</v>
      </c>
      <c r="HA266" s="3">
        <f>LN(spy500_descarga!HA267/spy500_descarga!HA266)</f>
        <v>-8.9278615691959037E-2</v>
      </c>
      <c r="HB266" s="3">
        <f>LN(spy500_descarga!HB267/spy500_descarga!HB266)</f>
        <v>-5.0786319832746077E-2</v>
      </c>
      <c r="HC266" s="3">
        <f>LN(spy500_descarga!HC267/spy500_descarga!HC266)</f>
        <v>-3.2318128841516823E-2</v>
      </c>
      <c r="HD266" s="3">
        <f>LN(spy500_descarga!HD267/spy500_descarga!HD266)</f>
        <v>-3.4449454930022404E-2</v>
      </c>
      <c r="HE266" s="3">
        <f>LN(spy500_descarga!HE267/spy500_descarga!HE266)</f>
        <v>-6.4057598645959404E-2</v>
      </c>
      <c r="HF266" s="3">
        <f>LN(spy500_descarga!HF267/spy500_descarga!HF266)</f>
        <v>3.3926778221740543E-3</v>
      </c>
      <c r="HG266" s="3">
        <f>LN(spy500_descarga!HG267/spy500_descarga!HG266)</f>
        <v>-5.9157017972359671E-2</v>
      </c>
      <c r="HH266" s="3">
        <f>LN(spy500_descarga!HH267/spy500_descarga!HH266)</f>
        <v>-3.6382630915319479E-2</v>
      </c>
      <c r="HI266" s="3">
        <f>LN(spy500_descarga!HI267/spy500_descarga!HI266)</f>
        <v>-4.0956138876130248E-2</v>
      </c>
      <c r="HJ266" s="3">
        <f>LN(spy500_descarga!HJ267/spy500_descarga!HJ266)</f>
        <v>-6.4788387416696153E-2</v>
      </c>
      <c r="HK266" s="3">
        <f>LN(spy500_descarga!HK267/spy500_descarga!HK266)</f>
        <v>-3.8392464037774403E-2</v>
      </c>
      <c r="HL266" s="3">
        <f>LN(spy500_descarga!HL267/spy500_descarga!HL266)</f>
        <v>1.6257990801371994E-3</v>
      </c>
      <c r="HM266" s="3">
        <f>LN(spy500_descarga!HM267/spy500_descarga!HM266)</f>
        <v>-2.8923108704891808E-2</v>
      </c>
      <c r="HN266" s="3">
        <f>LN(spy500_descarga!HN267/spy500_descarga!HN266)</f>
        <v>-9.3346201177239824E-2</v>
      </c>
      <c r="HO266" s="3">
        <f>LN(spy500_descarga!HO267/spy500_descarga!HO266)</f>
        <v>-6.3201846738560802E-2</v>
      </c>
      <c r="HP266" s="3">
        <f>LN(spy500_descarga!HP267/spy500_descarga!HP266)</f>
        <v>-6.2551587953999163E-2</v>
      </c>
      <c r="HQ266" s="3">
        <f>LN(spy500_descarga!HQ267/spy500_descarga!HQ266)</f>
        <v>-4.2827612030136186E-2</v>
      </c>
      <c r="HR266" s="3">
        <f>LN(spy500_descarga!HR267/spy500_descarga!HR266)</f>
        <v>-2.7566760240426758E-2</v>
      </c>
      <c r="HS266" s="3">
        <f>LN(spy500_descarga!HS267/spy500_descarga!HS266)</f>
        <v>-6.9672352291552497E-2</v>
      </c>
      <c r="HT266" s="3">
        <f>LN(spy500_descarga!HT267/spy500_descarga!HT266)</f>
        <v>-2.6299867953505304E-2</v>
      </c>
      <c r="HU266" s="3">
        <f>LN(spy500_descarga!HU267/spy500_descarga!HU266)</f>
        <v>-2.4453008322778077E-2</v>
      </c>
      <c r="HV266" s="3">
        <f>LN(spy500_descarga!HV267/spy500_descarga!HV266)</f>
        <v>-8.5975721625072901E-2</v>
      </c>
      <c r="HW266" s="3">
        <f>LN(spy500_descarga!HW267/spy500_descarga!HW266)</f>
        <v>-8.4557287291222721E-2</v>
      </c>
      <c r="HX266" s="3">
        <f>LN(spy500_descarga!HX267/spy500_descarga!HX266)</f>
        <v>-2.0017076280754286E-3</v>
      </c>
      <c r="HY266" s="3">
        <f>LN(spy500_descarga!HY267/spy500_descarga!HY266)</f>
        <v>-5.1986208393674689E-2</v>
      </c>
      <c r="HZ266" s="3">
        <f>LN(spy500_descarga!HZ267/spy500_descarga!HZ266)</f>
        <v>-1.6318972400386631E-2</v>
      </c>
      <c r="IA266" s="3">
        <f>LN(spy500_descarga!IA267/spy500_descarga!IA266)</f>
        <v>-4.2851402770463003E-2</v>
      </c>
      <c r="IB266" s="3">
        <f>LN(spy500_descarga!IB267/spy500_descarga!IB266)</f>
        <v>-4.1758812081688551E-2</v>
      </c>
      <c r="IC266" s="3">
        <f>LN(spy500_descarga!IC267/spy500_descarga!IC266)</f>
        <v>3.0875046758176584E-3</v>
      </c>
      <c r="ID266" s="3">
        <f>LN(spy500_descarga!ID267/spy500_descarga!ID266)</f>
        <v>-1.4971580602297396E-2</v>
      </c>
      <c r="IE266" s="3">
        <f>LN(spy500_descarga!IE267/spy500_descarga!IE266)</f>
        <v>-7.0457638407929318E-2</v>
      </c>
      <c r="IF266" s="3">
        <f>LN(spy500_descarga!IF267/spy500_descarga!IF266)</f>
        <v>-5.9525983253428769E-2</v>
      </c>
      <c r="IG266" s="3">
        <f>LN(spy500_descarga!IG267/spy500_descarga!IG266)</f>
        <v>3.7690258587314124E-3</v>
      </c>
      <c r="IH266" s="3">
        <f>LN(spy500_descarga!IH267/spy500_descarga!IH266)</f>
        <v>-8.3122942212328896E-2</v>
      </c>
      <c r="II266" s="3">
        <f>LN(spy500_descarga!II267/spy500_descarga!II266)</f>
        <v>-3.1136614676111399E-2</v>
      </c>
      <c r="IJ266" s="3">
        <f>LN(spy500_descarga!IJ267/spy500_descarga!IJ266)</f>
        <v>-3.2612551299785277E-2</v>
      </c>
      <c r="IK266" s="3">
        <f>LN(spy500_descarga!IK267/spy500_descarga!IK266)</f>
        <v>-1.9930395975625417E-2</v>
      </c>
      <c r="IL266" s="3">
        <f>LN(spy500_descarga!IL267/spy500_descarga!IL266)</f>
        <v>-2.4006046591614722E-2</v>
      </c>
      <c r="IM266" s="3">
        <f>LN(spy500_descarga!IM267/spy500_descarga!IM266)</f>
        <v>-2.1765338224164966E-2</v>
      </c>
      <c r="IN266" s="3">
        <f>LN(spy500_descarga!IN267/spy500_descarga!IN266)</f>
        <v>-1.2125032469535882E-2</v>
      </c>
      <c r="IO266" s="3">
        <f>LN(spy500_descarga!IO267/spy500_descarga!IO266)</f>
        <v>-3.6218207707542989E-3</v>
      </c>
      <c r="IP266" s="3">
        <f>LN(spy500_descarga!IP267/spy500_descarga!IP266)</f>
        <v>-7.8525821567223611E-2</v>
      </c>
      <c r="IQ266" s="3">
        <f>LN(spy500_descarga!IQ267/spy500_descarga!IQ266)</f>
        <v>-2.9952819508186731E-2</v>
      </c>
      <c r="IR266" s="3">
        <f>LN(spy500_descarga!IR267/spy500_descarga!IR266)</f>
        <v>-8.6579662862013244E-3</v>
      </c>
      <c r="IS266" s="3">
        <f>LN(spy500_descarga!IS267/spy500_descarga!IS266)</f>
        <v>-4.3040424111089333E-2</v>
      </c>
      <c r="IT266" s="3">
        <f>LN(spy500_descarga!IT267/spy500_descarga!IT266)</f>
        <v>-5.4464414774351273E-2</v>
      </c>
      <c r="IU266" s="3">
        <f>LN(spy500_descarga!IU267/spy500_descarga!IU266)</f>
        <v>-8.7861335389703601E-2</v>
      </c>
      <c r="IV266" s="3">
        <f>LN(spy500_descarga!IV267/spy500_descarga!IV266)</f>
        <v>-4.163276352017424E-2</v>
      </c>
      <c r="IW266" s="3">
        <f>LN(spy500_descarga!IW267/spy500_descarga!IW266)</f>
        <v>-3.6475345056680014E-2</v>
      </c>
      <c r="IX266" s="3">
        <f>LN(spy500_descarga!IX267/spy500_descarga!IX266)</f>
        <v>6.0062550305211276E-3</v>
      </c>
      <c r="IY266" s="3">
        <f>LN(spy500_descarga!IY267/spy500_descarga!IY266)</f>
        <v>-9.0632025800091956E-2</v>
      </c>
      <c r="IZ266" s="3">
        <f>LN(spy500_descarga!IZ267/spy500_descarga!IZ266)</f>
        <v>-5.3671603017270537E-2</v>
      </c>
      <c r="JA266" s="3">
        <f>LN(spy500_descarga!JA267/spy500_descarga!JA266)</f>
        <v>-1.9720420916864895E-2</v>
      </c>
      <c r="JB266" s="3">
        <f>LN(spy500_descarga!JB267/spy500_descarga!JB266)</f>
        <v>-8.038637697670574E-2</v>
      </c>
      <c r="JC266" s="3">
        <f>LN(spy500_descarga!JC267/spy500_descarga!JC266)</f>
        <v>-2.8864890408984566E-2</v>
      </c>
      <c r="JD266" s="3">
        <f>LN(spy500_descarga!JD267/spy500_descarga!JD266)</f>
        <v>-2.2122990926508514E-2</v>
      </c>
      <c r="JE266" s="3">
        <f>LN(spy500_descarga!JE267/spy500_descarga!JE266)</f>
        <v>2.949233662859236E-2</v>
      </c>
      <c r="JF266" s="3">
        <f>LN(spy500_descarga!JF267/spy500_descarga!JF266)</f>
        <v>2.0662624309704627E-2</v>
      </c>
      <c r="JG266" s="3">
        <f>LN(spy500_descarga!JG267/spy500_descarga!JG266)</f>
        <v>1.1100359724956441E-2</v>
      </c>
      <c r="JH266" s="3">
        <f>LN(spy500_descarga!JH267/spy500_descarga!JH266)</f>
        <v>-5.6776534110322636E-2</v>
      </c>
      <c r="JI266" s="3">
        <f>LN(spy500_descarga!JI267/spy500_descarga!JI266)</f>
        <v>-5.0577109767348985E-2</v>
      </c>
      <c r="JJ266" s="3">
        <f>LN(spy500_descarga!JJ267/spy500_descarga!JJ266)</f>
        <v>-2.6596127410693237E-2</v>
      </c>
      <c r="JK266" s="3">
        <f>LN(spy500_descarga!JK267/spy500_descarga!JK266)</f>
        <v>-3.7883905745120579E-2</v>
      </c>
      <c r="JL266" s="3">
        <f>LN(spy500_descarga!JL267/spy500_descarga!JL266)</f>
        <v>-1.0587115464618491E-2</v>
      </c>
      <c r="JM266" s="3">
        <f>LN(spy500_descarga!JM267/spy500_descarga!JM266)</f>
        <v>-7.7427901695321252E-2</v>
      </c>
      <c r="JN266" s="3">
        <f>LN(spy500_descarga!JN267/spy500_descarga!JN266)</f>
        <v>-2.0125253285828568E-2</v>
      </c>
      <c r="JO266" s="3">
        <f>LN(spy500_descarga!JO267/spy500_descarga!JO266)</f>
        <v>-1.742563504715829E-2</v>
      </c>
      <c r="JP266" s="3">
        <f>LN(spy500_descarga!JP267/spy500_descarga!JP266)</f>
        <v>-9.9887260627973526E-2</v>
      </c>
      <c r="JQ266" s="3">
        <f>LN(spy500_descarga!JQ267/spy500_descarga!JQ266)</f>
        <v>-5.2268363142756305E-2</v>
      </c>
      <c r="JR266" s="3">
        <f>LN(spy500_descarga!JR267/spy500_descarga!JR266)</f>
        <v>-5.4053500089911874E-2</v>
      </c>
      <c r="JS266" s="3">
        <f>LN(spy500_descarga!JS267/spy500_descarga!JS266)</f>
        <v>-1.4159582683574787E-2</v>
      </c>
      <c r="JT266" s="3">
        <f>LN(spy500_descarga!JT267/spy500_descarga!JT266)</f>
        <v>-1.8714755456662189E-3</v>
      </c>
      <c r="JU266" s="3">
        <f>LN(spy500_descarga!JU267/spy500_descarga!JU266)</f>
        <v>-0.1087620013916331</v>
      </c>
      <c r="JV266" s="3">
        <f>LN(spy500_descarga!JV267/spy500_descarga!JV266)</f>
        <v>-1.0204102591414304E-2</v>
      </c>
      <c r="JW266" s="3">
        <f>LN(spy500_descarga!JW267/spy500_descarga!JW266)</f>
        <v>-2.2366022321379297E-2</v>
      </c>
      <c r="JX266" s="3">
        <f>LN(spy500_descarga!JX267/spy500_descarga!JX266)</f>
        <v>-3.6244020534935015E-2</v>
      </c>
      <c r="JY266" s="3">
        <f>LN(spy500_descarga!JY267/spy500_descarga!JY266)</f>
        <v>-8.2200488496997473E-2</v>
      </c>
      <c r="JZ266" s="3">
        <f>LN(spy500_descarga!JZ267/spy500_descarga!JZ266)</f>
        <v>-2.1632736881523722E-2</v>
      </c>
      <c r="KA266" s="3">
        <f>LN(spy500_descarga!KA267/spy500_descarga!KA266)</f>
        <v>-9.4621223892143461E-2</v>
      </c>
      <c r="KB266" s="3">
        <f>LN(spy500_descarga!KB267/spy500_descarga!KB266)</f>
        <v>-3.038262943184494E-2</v>
      </c>
      <c r="KC266" s="3">
        <f>LN(spy500_descarga!KC267/spy500_descarga!KC266)</f>
        <v>-7.7295955894162285E-2</v>
      </c>
      <c r="KD266" s="3">
        <f>LN(spy500_descarga!KD267/spy500_descarga!KD266)</f>
        <v>4.6314714761926042E-4</v>
      </c>
      <c r="KE266" s="3">
        <f>LN(spy500_descarga!KE267/spy500_descarga!KE266)</f>
        <v>-0.10874577667284999</v>
      </c>
      <c r="KF266" s="3">
        <f>LN(spy500_descarga!KF267/spy500_descarga!KF266)</f>
        <v>-4.6856248577211337E-2</v>
      </c>
      <c r="KG266" s="3">
        <f>LN(spy500_descarga!KG267/spy500_descarga!KG266)</f>
        <v>-8.6838013213541801E-2</v>
      </c>
      <c r="KH266" s="3">
        <f>LN(spy500_descarga!KH267/spy500_descarga!KH266)</f>
        <v>-5.0213806459510145E-2</v>
      </c>
      <c r="KI266" s="3">
        <f>LN(spy500_descarga!KI267/spy500_descarga!KI266)</f>
        <v>-1.4978867917943216E-2</v>
      </c>
      <c r="KJ266" s="3">
        <f>LN(spy500_descarga!KJ267/spy500_descarga!KJ266)</f>
        <v>-7.9508175513027343E-2</v>
      </c>
      <c r="KK266" s="3">
        <f>LN(spy500_descarga!KK267/spy500_descarga!KK266)</f>
        <v>-4.8921318965674747E-2</v>
      </c>
      <c r="KL266" s="3">
        <f>LN(spy500_descarga!KL267/spy500_descarga!KL266)</f>
        <v>-1.5717407240006216E-2</v>
      </c>
      <c r="KM266" s="3">
        <f>LN(spy500_descarga!KM267/spy500_descarga!KM266)</f>
        <v>-0.10680155776921897</v>
      </c>
      <c r="KN266" s="3">
        <f>LN(spy500_descarga!KN267/spy500_descarga!KN266)</f>
        <v>-8.020284540619807E-2</v>
      </c>
      <c r="KO266" s="3">
        <f>LN(spy500_descarga!KO267/spy500_descarga!KO266)</f>
        <v>-4.7169995115989563E-3</v>
      </c>
      <c r="KP266" s="3">
        <f>LN(spy500_descarga!KP267/spy500_descarga!KP266)</f>
        <v>-9.2348812589949369E-2</v>
      </c>
      <c r="KQ266" s="3">
        <f>LN(spy500_descarga!KQ267/spy500_descarga!KQ266)</f>
        <v>3.8208696266176775E-2</v>
      </c>
      <c r="KR266" s="3">
        <f>LN(spy500_descarga!KR267/spy500_descarga!KR266)</f>
        <v>-2.3867443515458282E-2</v>
      </c>
      <c r="KS266" s="3">
        <f>LN(spy500_descarga!KS267/spy500_descarga!KS266)</f>
        <v>-3.2086071126641122E-2</v>
      </c>
      <c r="KT266" s="3">
        <f>LN(spy500_descarga!KT267/spy500_descarga!KT266)</f>
        <v>-4.5510510746579989E-2</v>
      </c>
      <c r="KU266" s="3">
        <f>LN(spy500_descarga!KU267/spy500_descarga!KU266)</f>
        <v>-3.7982457804104711E-2</v>
      </c>
      <c r="KV266" s="3">
        <f>LN(spy500_descarga!KV267/spy500_descarga!KV266)</f>
        <v>-5.1464264885202941E-2</v>
      </c>
      <c r="KW266" s="3">
        <f>LN(spy500_descarga!KW267/spy500_descarga!KW266)</f>
        <v>-4.1210229185065375E-3</v>
      </c>
      <c r="KX266" s="3">
        <f>LN(spy500_descarga!KX267/spy500_descarga!KX266)</f>
        <v>-2.0701520972624014E-2</v>
      </c>
      <c r="KY266" s="3">
        <f>LN(spy500_descarga!KY267/spy500_descarga!KY266)</f>
        <v>-3.3997176228753437E-2</v>
      </c>
      <c r="KZ266" s="3">
        <f>LN(spy500_descarga!KZ267/spy500_descarga!KZ266)</f>
        <v>2.3219398755597027E-3</v>
      </c>
      <c r="LA266" s="3">
        <f>LN(spy500_descarga!LA267/spy500_descarga!LA266)</f>
        <v>-3.909425024827886E-2</v>
      </c>
      <c r="LB266" s="3">
        <f>LN(spy500_descarga!LB267/spy500_descarga!LB266)</f>
        <v>-9.3385285379066155E-3</v>
      </c>
      <c r="LC266" s="3">
        <f>LN(spy500_descarga!LC267/spy500_descarga!LC266)</f>
        <v>-5.8611623689478004E-2</v>
      </c>
      <c r="LD266" s="3">
        <f>LN(spy500_descarga!LD267/spy500_descarga!LD266)</f>
        <v>-2.6782543783157534E-2</v>
      </c>
      <c r="LE266" s="3">
        <f>LN(spy500_descarga!LE267/spy500_descarga!LE266)</f>
        <v>-4.2097146459164139E-2</v>
      </c>
      <c r="LF266" s="3">
        <f>LN(spy500_descarga!LF267/spy500_descarga!LF266)</f>
        <v>-4.199735073222028E-2</v>
      </c>
      <c r="LG266" s="3">
        <f>LN(spy500_descarga!LG267/spy500_descarga!LG266)</f>
        <v>-2.5307010024100633E-2</v>
      </c>
      <c r="LH266" s="3">
        <f>LN(spy500_descarga!LH267/spy500_descarga!LH266)</f>
        <v>-1.0532968377368366E-2</v>
      </c>
      <c r="LI266" s="3">
        <f>LN(spy500_descarga!LI267/spy500_descarga!LI266)</f>
        <v>-3.6075218773117729E-2</v>
      </c>
      <c r="LJ266" s="3">
        <f>LN(spy500_descarga!LJ267/spy500_descarga!LJ266)</f>
        <v>-4.2464968090164285E-2</v>
      </c>
      <c r="LK266" s="3">
        <f>LN(spy500_descarga!LK267/spy500_descarga!LK266)</f>
        <v>-4.322272562774597E-2</v>
      </c>
      <c r="LL266" s="3">
        <f>LN(spy500_descarga!LL267/spy500_descarga!LL266)</f>
        <v>-1.4784965728004274E-2</v>
      </c>
      <c r="LM266" s="3">
        <f>LN(spy500_descarga!LM267/spy500_descarga!LM266)</f>
        <v>-3.3468043451144916E-2</v>
      </c>
      <c r="LN266" s="3">
        <f>LN(spy500_descarga!LN267/spy500_descarga!LN266)</f>
        <v>-3.39218760641017E-2</v>
      </c>
      <c r="LO266" s="3">
        <f>LN(spy500_descarga!LO267/spy500_descarga!LO266)</f>
        <v>-3.7315735420902676E-2</v>
      </c>
      <c r="LP266" s="3">
        <f>LN(spy500_descarga!LP267/spy500_descarga!LP266)</f>
        <v>-6.8816928212794726E-2</v>
      </c>
      <c r="LQ266" s="3">
        <f>LN(spy500_descarga!LQ267/spy500_descarga!LQ266)</f>
        <v>-2.7671646231295491E-2</v>
      </c>
      <c r="LR266" s="3">
        <f>LN(spy500_descarga!LR267/spy500_descarga!LR266)</f>
        <v>-1.216654624494125E-2</v>
      </c>
      <c r="LS266" s="3">
        <f>LN(spy500_descarga!LS267/spy500_descarga!LS266)</f>
        <v>-1.4609695142695323E-2</v>
      </c>
      <c r="LT266" s="3">
        <f>LN(spy500_descarga!LT267/spy500_descarga!LT266)</f>
        <v>-6.5976851310386733E-2</v>
      </c>
      <c r="LU266" s="3">
        <f>LN(spy500_descarga!LU267/spy500_descarga!LU266)</f>
        <v>-6.487839419376859E-2</v>
      </c>
      <c r="LV266" s="3">
        <f>LN(spy500_descarga!LV267/spy500_descarga!LV266)</f>
        <v>3.1419965054304028E-2</v>
      </c>
      <c r="LW266" s="3">
        <f>LN(spy500_descarga!LW267/spy500_descarga!LW266)</f>
        <v>-8.070718661851678E-2</v>
      </c>
      <c r="LX266" s="3">
        <f>LN(spy500_descarga!LX267/spy500_descarga!LX266)</f>
        <v>-2.8280613508795828E-2</v>
      </c>
      <c r="LY266" s="3">
        <f>LN(spy500_descarga!LY267/spy500_descarga!LY266)</f>
        <v>-5.2356466624268308E-2</v>
      </c>
      <c r="LZ266" s="3">
        <f>LN(spy500_descarga!LZ267/spy500_descarga!LZ266)</f>
        <v>-5.8558607243193415E-2</v>
      </c>
      <c r="MA266" s="3">
        <f>LN(spy500_descarga!MA267/spy500_descarga!MA266)</f>
        <v>-2.1518685892153902E-2</v>
      </c>
      <c r="MB266" s="3">
        <f>LN(spy500_descarga!MB267/spy500_descarga!MB266)</f>
        <v>-6.7872678988393623E-2</v>
      </c>
      <c r="MC266" s="3">
        <f>LN(spy500_descarga!MC267/spy500_descarga!MC266)</f>
        <v>-2.8174167764764353E-2</v>
      </c>
      <c r="MD266" s="3">
        <f>LN(spy500_descarga!MD267/spy500_descarga!MD266)</f>
        <v>-4.4947050957270508E-2</v>
      </c>
      <c r="ME266" s="3">
        <f>LN(spy500_descarga!ME267/spy500_descarga!ME266)</f>
        <v>-1.06032806184547E-2</v>
      </c>
      <c r="MF266" s="3">
        <f>LN(spy500_descarga!MF267/spy500_descarga!MF266)</f>
        <v>-5.547386260640097E-2</v>
      </c>
      <c r="MG266" s="3">
        <f>LN(spy500_descarga!MG267/spy500_descarga!MG266)</f>
        <v>-1.2985692342186737E-2</v>
      </c>
      <c r="MH266" s="3">
        <f>LN(spy500_descarga!MH267/spy500_descarga!MH266)</f>
        <v>3.2502409893177077E-2</v>
      </c>
      <c r="MI266" s="3">
        <f>LN(spy500_descarga!MI267/spy500_descarga!MI266)</f>
        <v>-2.2104907771280123E-2</v>
      </c>
      <c r="MJ266" s="3">
        <f>LN(spy500_descarga!MJ267/spy500_descarga!MJ266)</f>
        <v>-3.0381337878426201E-2</v>
      </c>
      <c r="MK266" s="3">
        <f>LN(spy500_descarga!MK267/spy500_descarga!MK266)</f>
        <v>-7.7159201714775791E-2</v>
      </c>
      <c r="ML266" s="3">
        <f>LN(spy500_descarga!ML267/spy500_descarga!ML266)</f>
        <v>-1.1013113431403725E-2</v>
      </c>
      <c r="MM266" s="3">
        <f>LN(spy500_descarga!MM267/spy500_descarga!MM266)</f>
        <v>-3.7764061997179042E-2</v>
      </c>
      <c r="MN266" s="3">
        <f>LN(spy500_descarga!MN267/spy500_descarga!MN266)</f>
        <v>-6.9272393005777718E-3</v>
      </c>
      <c r="MO266" s="3">
        <f>LN(spy500_descarga!MO267/spy500_descarga!MO266)</f>
        <v>-9.0556375317113594E-2</v>
      </c>
      <c r="MP266" s="3">
        <f>LN(spy500_descarga!MP267/spy500_descarga!MP266)</f>
        <v>-5.5585098358992939E-3</v>
      </c>
      <c r="MQ266" s="3">
        <f>LN(spy500_descarga!MQ267/spy500_descarga!MQ266)</f>
        <v>-6.7529191257788626E-2</v>
      </c>
      <c r="MR266" s="3">
        <f>LN(spy500_descarga!MR267/spy500_descarga!MR266)</f>
        <v>-0.10583466038145771</v>
      </c>
      <c r="MS266" s="3">
        <f>LN(spy500_descarga!MS267/spy500_descarga!MS266)</f>
        <v>-1.5677874213325022E-2</v>
      </c>
      <c r="MT266" s="3">
        <f>LN(spy500_descarga!MT267/spy500_descarga!MT266)</f>
        <v>-2.9635044073581581E-2</v>
      </c>
      <c r="MU266" s="3">
        <f>LN(spy500_descarga!MU267/spy500_descarga!MU266)</f>
        <v>-2.1636288850847875E-2</v>
      </c>
      <c r="MV266" s="3">
        <f>LN(spy500_descarga!MV267/spy500_descarga!MV266)</f>
        <v>-3.3901622146100222E-2</v>
      </c>
      <c r="MW266" s="3">
        <f>LN(spy500_descarga!MW267/spy500_descarga!MW266)</f>
        <v>-8.1404095268686513E-2</v>
      </c>
      <c r="MX266" s="3">
        <f>LN(spy500_descarga!MX267/spy500_descarga!MX266)</f>
        <v>-1.9080140945072772E-2</v>
      </c>
      <c r="MY266" s="3">
        <f>LN(spy500_descarga!MY267/spy500_descarga!MY266)</f>
        <v>-9.2766296437141633E-3</v>
      </c>
      <c r="MZ266" s="3">
        <f>LN(spy500_descarga!MZ267/spy500_descarga!MZ266)</f>
        <v>-1.6855812387688136E-2</v>
      </c>
      <c r="NA266" s="3">
        <f>LN(spy500_descarga!NA267/spy500_descarga!NA266)</f>
        <v>-3.4426234127450391E-2</v>
      </c>
      <c r="NB266" s="3">
        <f>LN(spy500_descarga!NB267/spy500_descarga!NB266)</f>
        <v>-6.6721066320892572E-2</v>
      </c>
      <c r="NC266" s="3">
        <f>LN(spy500_descarga!NC267/spy500_descarga!NC266)</f>
        <v>-2.465095799065431E-2</v>
      </c>
      <c r="ND266" s="3">
        <f>LN(spy500_descarga!ND267/spy500_descarga!ND266)</f>
        <v>5.0922782831682488E-3</v>
      </c>
      <c r="NE266" s="3">
        <f>LN(spy500_descarga!NE267/spy500_descarga!NE266)</f>
        <v>-1.2898499580225891E-2</v>
      </c>
      <c r="NF266" s="3">
        <f>LN(spy500_descarga!NF267/spy500_descarga!NF266)</f>
        <v>-1.2981744103915727E-2</v>
      </c>
      <c r="NG266" s="3">
        <f>LN(spy500_descarga!NG267/spy500_descarga!NG266)</f>
        <v>-2.2802704354266738E-2</v>
      </c>
      <c r="NH266" s="3">
        <f>LN(spy500_descarga!NH267/spy500_descarga!NH266)</f>
        <v>-7.831113596230041E-2</v>
      </c>
      <c r="NI266" s="3">
        <f>LN(spy500_descarga!NI267/spy500_descarga!NI266)</f>
        <v>-2.6876383561503934E-2</v>
      </c>
      <c r="NJ266" s="3">
        <f>LN(spy500_descarga!NJ267/spy500_descarga!NJ266)</f>
        <v>-3.2178311184609641E-2</v>
      </c>
      <c r="NK266" s="3">
        <f>LN(spy500_descarga!NK267/spy500_descarga!NK266)</f>
        <v>-6.1775924109925801E-2</v>
      </c>
      <c r="NL266" s="3">
        <f>LN(spy500_descarga!NL267/spy500_descarga!NL266)</f>
        <v>-1.9958299562516595E-2</v>
      </c>
      <c r="NM266" s="3">
        <f>LN(spy500_descarga!NM267/spy500_descarga!NM266)</f>
        <v>-4.7562321860070006E-2</v>
      </c>
      <c r="NN266" s="3">
        <f>LN(spy500_descarga!NN267/spy500_descarga!NN266)</f>
        <v>-4.8677039166215755E-2</v>
      </c>
      <c r="NO266" s="3">
        <f>LN(spy500_descarga!NO267/spy500_descarga!NO266)</f>
        <v>-6.373680832498009E-2</v>
      </c>
      <c r="NP266" s="3">
        <f>LN(spy500_descarga!NP267/spy500_descarga!NP266)</f>
        <v>2.1472721549521982E-3</v>
      </c>
      <c r="NQ266" s="3">
        <f>LN(spy500_descarga!NQ267/spy500_descarga!NQ266)</f>
        <v>-1.5277140188974445E-2</v>
      </c>
      <c r="NR266" s="3">
        <f>LN(spy500_descarga!NR267/spy500_descarga!NR266)</f>
        <v>-2.9713693763368163E-2</v>
      </c>
      <c r="NS266" s="3">
        <f>LN(spy500_descarga!NS267/spy500_descarga!NS266)</f>
        <v>-7.2337696229533177E-2</v>
      </c>
      <c r="NT266" s="3">
        <f>LN(spy500_descarga!NT267/spy500_descarga!NT266)</f>
        <v>-2.7871786060302266E-2</v>
      </c>
      <c r="NU266" s="3">
        <f>LN(spy500_descarga!NU267/spy500_descarga!NU266)</f>
        <v>-4.7838759978393791E-2</v>
      </c>
      <c r="NV266" s="3">
        <f>LN(spy500_descarga!NV267/spy500_descarga!NV266)</f>
        <v>-7.2671301747875047E-2</v>
      </c>
      <c r="NW266" s="3">
        <f>LN(spy500_descarga!NW267/spy500_descarga!NW266)</f>
        <v>-0.12487121328042225</v>
      </c>
      <c r="NX266" s="3">
        <f>LN(spy500_descarga!NX267/spy500_descarga!NX266)</f>
        <v>-6.0457702934568244E-2</v>
      </c>
      <c r="NY266" s="3">
        <f>LN(spy500_descarga!NY267/spy500_descarga!NY266)</f>
        <v>-3.4720562189988619E-2</v>
      </c>
      <c r="NZ266" s="3">
        <f>LN(spy500_descarga!NZ267/spy500_descarga!NZ266)</f>
        <v>-2.0321187330133508E-2</v>
      </c>
      <c r="OA266" s="3">
        <f>LN(spy500_descarga!OA267/spy500_descarga!OA266)</f>
        <v>-1.1722046567940379E-2</v>
      </c>
      <c r="OB266" s="3">
        <f>LN(spy500_descarga!OB267/spy500_descarga!OB266)</f>
        <v>-9.4813544792876667E-2</v>
      </c>
      <c r="OC266" s="3">
        <f>LN(spy500_descarga!OC267/spy500_descarga!OC266)</f>
        <v>-6.6650137638583906E-2</v>
      </c>
      <c r="OD266" s="3">
        <f>LN(spy500_descarga!OD267/spy500_descarga!OD266)</f>
        <v>-4.3020746148458022E-2</v>
      </c>
      <c r="OE266" s="3">
        <f>LN(spy500_descarga!OE267/spy500_descarga!OE266)</f>
        <v>-8.9290219765971748E-2</v>
      </c>
      <c r="OF266" s="3">
        <f>LN(spy500_descarga!OF267/spy500_descarga!OF266)</f>
        <v>-6.1948012021179971E-2</v>
      </c>
      <c r="OG266" s="3">
        <f>LN(spy500_descarga!OG267/spy500_descarga!OG266)</f>
        <v>-2.5374527715836495E-2</v>
      </c>
      <c r="OH266" s="3">
        <f>LN(spy500_descarga!OH267/spy500_descarga!OH266)</f>
        <v>-8.5575102562343852E-2</v>
      </c>
      <c r="OI266" s="3">
        <f>LN(spy500_descarga!OI267/spy500_descarga!OI266)</f>
        <v>-2.7918363097120022E-2</v>
      </c>
      <c r="OJ266" s="3">
        <f>LN(spy500_descarga!OJ267/spy500_descarga!OJ266)</f>
        <v>-2.1616392823913807E-2</v>
      </c>
      <c r="OK266" s="3">
        <f>LN(spy500_descarga!OK267/spy500_descarga!OK266)</f>
        <v>-1.350734016904611E-2</v>
      </c>
      <c r="OL266" s="3">
        <f>LN(spy500_descarga!OL267/spy500_descarga!OL266)</f>
        <v>-2.9932362008463234E-2</v>
      </c>
      <c r="OM266" s="3">
        <f>LN(spy500_descarga!OM267/spy500_descarga!OM266)</f>
        <v>-1.9616352403977362E-2</v>
      </c>
      <c r="ON266" s="3">
        <f>LN(spy500_descarga!ON267/spy500_descarga!ON266)</f>
        <v>-1.7578530334980039E-2</v>
      </c>
      <c r="OO266" s="3">
        <f>LN(spy500_descarga!OO267/spy500_descarga!OO266)</f>
        <v>-2.6849552322926504E-2</v>
      </c>
      <c r="OP266" s="3">
        <f>LN(spy500_descarga!OP267/spy500_descarga!OP266)</f>
        <v>-2.2989534635829003E-2</v>
      </c>
      <c r="OQ266" s="3">
        <f>LN(spy500_descarga!OQ267/spy500_descarga!OQ266)</f>
        <v>-1.4857148764751653E-2</v>
      </c>
      <c r="OR266" s="3">
        <f>LN(spy500_descarga!OR267/spy500_descarga!OR266)</f>
        <v>-1.3276519479022237E-2</v>
      </c>
      <c r="OS266" s="3">
        <f>LN(spy500_descarga!OS267/spy500_descarga!OS266)</f>
        <v>-2.613866913970489E-3</v>
      </c>
      <c r="OT266" s="3">
        <f>LN(spy500_descarga!OT267/spy500_descarga!OT266)</f>
        <v>-5.3531142377322184E-2</v>
      </c>
      <c r="OU266" s="3">
        <f>LN(spy500_descarga!OU267/spy500_descarga!OU266)</f>
        <v>-2.3609097495541014E-2</v>
      </c>
      <c r="OV266" s="3">
        <f>LN(spy500_descarga!OV267/spy500_descarga!OV266)</f>
        <v>-4.5635279417408157E-2</v>
      </c>
      <c r="OW266" s="3">
        <f>LN(spy500_descarga!OW267/spy500_descarga!OW266)</f>
        <v>-5.1486653515958616E-2</v>
      </c>
      <c r="OX266" s="3">
        <f>LN(spy500_descarga!OX267/spy500_descarga!OX266)</f>
        <v>-2.0635781199769124E-2</v>
      </c>
      <c r="OY266" s="3">
        <f>LN(spy500_descarga!OY267/spy500_descarga!OY266)</f>
        <v>-2.3489961335656707E-2</v>
      </c>
      <c r="OZ266" s="3">
        <f>LN(spy500_descarga!OZ267/spy500_descarga!OZ266)</f>
        <v>-0.10135049880618047</v>
      </c>
      <c r="PA266" s="3">
        <f>LN(spy500_descarga!PA267/spy500_descarga!PA266)</f>
        <v>-2.9913184548425984E-2</v>
      </c>
      <c r="PB266" s="3">
        <f>LN(spy500_descarga!PB267/spy500_descarga!PB266)</f>
        <v>-2.5805292495319661E-2</v>
      </c>
      <c r="PC266" s="3">
        <f>LN(spy500_descarga!PC267/spy500_descarga!PC266)</f>
        <v>-5.7664924898715414E-2</v>
      </c>
      <c r="PD266" s="3">
        <f>LN(spy500_descarga!PD267/spy500_descarga!PD266)</f>
        <v>-5.4151980126706661E-2</v>
      </c>
      <c r="PE266" s="3">
        <f>LN(spy500_descarga!PE267/spy500_descarga!PE266)</f>
        <v>-5.8004397464812611E-2</v>
      </c>
      <c r="PF266" s="3">
        <f>LN(spy500_descarga!PF267/spy500_descarga!PF266)</f>
        <v>-7.4927236696712335E-2</v>
      </c>
      <c r="PG266" s="3">
        <f>LN(spy500_descarga!PG267/spy500_descarga!PG266)</f>
        <v>-1.5319585903456005E-2</v>
      </c>
      <c r="PH266" s="3">
        <f>LN(spy500_descarga!PH267/spy500_descarga!PH266)</f>
        <v>-6.0181374778121667E-2</v>
      </c>
      <c r="PI266" s="3">
        <f>LN(spy500_descarga!PI267/spy500_descarga!PI266)</f>
        <v>-1.5453576754113052E-2</v>
      </c>
      <c r="PJ266" s="3">
        <f>LN(spy500_descarga!PJ267/spy500_descarga!PJ266)</f>
        <v>-1.6383111035828523E-2</v>
      </c>
      <c r="PK266" s="3">
        <f>LN(spy500_descarga!PK267/spy500_descarga!PK266)</f>
        <v>-6.0926150520675418E-2</v>
      </c>
      <c r="PL266" s="3">
        <f>LN(spy500_descarga!PL267/spy500_descarga!PL266)</f>
        <v>-6.1607833292412387E-2</v>
      </c>
      <c r="PM266" s="3">
        <f>LN(spy500_descarga!PM267/spy500_descarga!PM266)</f>
        <v>-8.5831218081136619E-3</v>
      </c>
      <c r="PN266" s="3">
        <f>LN(spy500_descarga!PN267/spy500_descarga!PN266)</f>
        <v>-4.7032649115157373E-2</v>
      </c>
      <c r="PO266" s="3">
        <f>LN(spy500_descarga!PO267/spy500_descarga!PO266)</f>
        <v>-1.2124102360710017E-2</v>
      </c>
      <c r="PP266" s="3">
        <f>LN(spy500_descarga!PP267/spy500_descarga!PP266)</f>
        <v>-2.9368390837386366E-2</v>
      </c>
      <c r="PQ266" s="3">
        <f>LN(spy500_descarga!PQ267/spy500_descarga!PQ266)</f>
        <v>5.847030010887308E-3</v>
      </c>
      <c r="PR266" s="3">
        <f>LN(spy500_descarga!PR267/spy500_descarga!PR266)</f>
        <v>-6.4451834370746586E-2</v>
      </c>
      <c r="PS266" s="3">
        <f>LN(spy500_descarga!PS267/spy500_descarga!PS266)</f>
        <v>-1.9942971213492859E-2</v>
      </c>
      <c r="PT266" s="3">
        <f>LN(spy500_descarga!PT267/spy500_descarga!PT266)</f>
        <v>-6.7391575509646542E-2</v>
      </c>
      <c r="PU266" s="3">
        <f>LN(spy500_descarga!PU267/spy500_descarga!PU266)</f>
        <v>-6.4775243490890574E-2</v>
      </c>
      <c r="PV266" s="3">
        <f>LN(spy500_descarga!PV267/spy500_descarga!PV266)</f>
        <v>-3.5068180035263311E-2</v>
      </c>
      <c r="PW266" s="3">
        <f>LN(spy500_descarga!PW267/spy500_descarga!PW266)</f>
        <v>3.3232360999613887E-4</v>
      </c>
      <c r="PX266" s="3">
        <f>LN(spy500_descarga!PX267/spy500_descarga!PX266)</f>
        <v>-3.5531456964770468E-2</v>
      </c>
      <c r="PY266" s="3">
        <f>LN(spy500_descarga!PY267/spy500_descarga!PY266)</f>
        <v>-2.7133594205376102E-2</v>
      </c>
      <c r="PZ266" s="3">
        <f>LN(spy500_descarga!PZ267/spy500_descarga!PZ266)</f>
        <v>-5.8509456310651381E-2</v>
      </c>
      <c r="QA266" s="3">
        <f>LN(spy500_descarga!QA267/spy500_descarga!QA266)</f>
        <v>-1.6560578633816399E-3</v>
      </c>
      <c r="QB266" s="3" t="e">
        <f>LN(spy500_descarga!QB267/spy500_descarga!QB266)</f>
        <v>#DIV/0!</v>
      </c>
      <c r="QC266" s="3">
        <f>LN(spy500_descarga!QC267/spy500_descarga!QC266)</f>
        <v>-3.9188891201715093E-2</v>
      </c>
      <c r="QD266" s="3">
        <f>LN(spy500_descarga!QD267/spy500_descarga!QD266)</f>
        <v>-2.4170990584202023E-2</v>
      </c>
      <c r="QE266" s="3">
        <f>LN(spy500_descarga!QE267/spy500_descarga!QE266)</f>
        <v>-6.0516020384379067E-2</v>
      </c>
      <c r="QF266" s="3">
        <f>LN(spy500_descarga!QF267/spy500_descarga!QF266)</f>
        <v>-3.8419231919933502E-3</v>
      </c>
      <c r="QG266" s="3">
        <f>LN(spy500_descarga!QG267/spy500_descarga!QG266)</f>
        <v>-5.5678334834771442E-2</v>
      </c>
      <c r="QH266" s="3">
        <f>LN(spy500_descarga!QH267/spy500_descarga!QH266)</f>
        <v>-6.3419904560644724E-2</v>
      </c>
      <c r="QI266" s="3">
        <f>LN(spy500_descarga!QI267/spy500_descarga!QI266)</f>
        <v>-1.550978968682855E-2</v>
      </c>
      <c r="QJ266" s="3">
        <f>LN(spy500_descarga!QJ267/spy500_descarga!QJ266)</f>
        <v>-1.1313080106743976E-2</v>
      </c>
      <c r="QK266" s="3">
        <f>LN(spy500_descarga!QK267/spy500_descarga!QK266)</f>
        <v>-2.0731228260005855E-2</v>
      </c>
      <c r="QL266" s="3">
        <f>LN(spy500_descarga!QL267/spy500_descarga!QL266)</f>
        <v>-6.1832186202721198E-2</v>
      </c>
      <c r="QM266" s="3">
        <f>LN(spy500_descarga!QM267/spy500_descarga!QM266)</f>
        <v>-1.7121325892882594E-2</v>
      </c>
      <c r="QN266" s="3">
        <f>LN(spy500_descarga!QN267/spy500_descarga!QN266)</f>
        <v>-7.1489897741907116E-2</v>
      </c>
      <c r="QO266" s="3">
        <f>LN(spy500_descarga!QO267/spy500_descarga!QO266)</f>
        <v>-4.1821477982224832E-2</v>
      </c>
      <c r="QP266" s="3">
        <f>LN(spy500_descarga!QP267/spy500_descarga!QP266)</f>
        <v>-3.6326428996561168E-2</v>
      </c>
      <c r="QQ266" s="3">
        <f>LN(spy500_descarga!QQ267/spy500_descarga!QQ266)</f>
        <v>-1.56280238623588E-2</v>
      </c>
      <c r="QR266" s="3">
        <f>LN(spy500_descarga!QR267/spy500_descarga!QR266)</f>
        <v>3.059515208080105E-2</v>
      </c>
      <c r="QS266" s="3">
        <f>LN(spy500_descarga!QS267/spy500_descarga!QS266)</f>
        <v>4.0499637043021404E-2</v>
      </c>
      <c r="QT266" s="3">
        <f>LN(spy500_descarga!QT267/spy500_descarga!QT266)</f>
        <v>-1.470316229231323E-2</v>
      </c>
      <c r="QU266" s="3">
        <f>LN(spy500_descarga!QU267/spy500_descarga!QU266)</f>
        <v>-4.5670022394117708E-2</v>
      </c>
      <c r="QV266" s="3">
        <f>LN(spy500_descarga!QV267/spy500_descarga!QV266)</f>
        <v>-4.2353564979446791E-2</v>
      </c>
      <c r="QW266" s="3">
        <f>LN(spy500_descarga!QW267/spy500_descarga!QW266)</f>
        <v>-8.9459364444910358E-2</v>
      </c>
      <c r="QX266" s="3">
        <f>LN(spy500_descarga!QX267/spy500_descarga!QX266)</f>
        <v>-8.7100636448727634E-2</v>
      </c>
      <c r="QY266" s="3">
        <f>LN(spy500_descarga!QY267/spy500_descarga!QY266)</f>
        <v>-2.8987479132131511E-2</v>
      </c>
      <c r="QZ266" s="3">
        <f>LN(spy500_descarga!QZ267/spy500_descarga!QZ266)</f>
        <v>-8.3565180467991523E-2</v>
      </c>
      <c r="RA266" s="3">
        <f>LN(spy500_descarga!RA267/spy500_descarga!RA266)</f>
        <v>-1.4988907435638186E-2</v>
      </c>
      <c r="RB266" s="3">
        <f>LN(spy500_descarga!RB267/spy500_descarga!RB266)</f>
        <v>-2.1316587327630743E-2</v>
      </c>
      <c r="RC266" s="3">
        <f>LN(spy500_descarga!RC267/spy500_descarga!RC266)</f>
        <v>-2.1031426537166477E-2</v>
      </c>
      <c r="RD266" s="3">
        <f>LN(spy500_descarga!RD267/spy500_descarga!RD266)</f>
        <v>-2.7743097374661931E-2</v>
      </c>
      <c r="RE266" s="3">
        <f>LN(spy500_descarga!RE267/spy500_descarga!RE266)</f>
        <v>-6.4482650213792209E-2</v>
      </c>
      <c r="RF266" s="3">
        <f>LN(spy500_descarga!RF267/spy500_descarga!RF266)</f>
        <v>-6.8027444559586592E-2</v>
      </c>
      <c r="RG266" s="3">
        <f>LN(spy500_descarga!RG267/spy500_descarga!RG266)</f>
        <v>-5.5971875048008449E-2</v>
      </c>
      <c r="RH266" s="3">
        <f>LN(spy500_descarga!RH267/spy500_descarga!RH266)</f>
        <v>-5.0865297194592422E-2</v>
      </c>
      <c r="RI266" s="3" t="e">
        <f>LN(spy500_descarga!RI267/spy500_descarga!RI266)</f>
        <v>#DIV/0!</v>
      </c>
      <c r="RJ266" s="3">
        <f>LN(spy500_descarga!RJ267/spy500_descarga!RJ266)</f>
        <v>-4.085961653782838E-2</v>
      </c>
      <c r="RK266" s="3">
        <f>LN(spy500_descarga!RK267/spy500_descarga!RK266)</f>
        <v>-2.0571105872233885E-2</v>
      </c>
      <c r="RL266" s="3">
        <f>LN(spy500_descarga!RL267/spy500_descarga!RL266)</f>
        <v>-5.2100638363818598E-2</v>
      </c>
      <c r="RM266" s="3">
        <f>LN(spy500_descarga!RM267/spy500_descarga!RM266)</f>
        <v>-5.4872749510989985E-2</v>
      </c>
      <c r="RN266" s="3">
        <f>LN(spy500_descarga!RN267/spy500_descarga!RN266)</f>
        <v>-1.8623507115465919E-3</v>
      </c>
      <c r="RO266" s="3">
        <f>LN(spy500_descarga!RO267/spy500_descarga!RO266)</f>
        <v>-6.5487662968394533E-2</v>
      </c>
      <c r="RP266" s="3">
        <f>LN(spy500_descarga!RP267/spy500_descarga!RP266)</f>
        <v>-2.5407250274098944E-2</v>
      </c>
      <c r="RQ266" s="3">
        <f>LN(spy500_descarga!RQ267/spy500_descarga!RQ266)</f>
        <v>-3.0573983325289086E-2</v>
      </c>
      <c r="RR266" s="3">
        <f>LN(spy500_descarga!RR267/spy500_descarga!RR266)</f>
        <v>-2.2138377439529199E-2</v>
      </c>
      <c r="RS266" s="3">
        <f>LN(spy500_descarga!RS267/spy500_descarga!RS266)</f>
        <v>-2.4871312585881104E-2</v>
      </c>
      <c r="RT266" s="3">
        <f>LN(spy500_descarga!RT267/spy500_descarga!RT266)</f>
        <v>-5.9382829407333082E-2</v>
      </c>
      <c r="RU266" s="3">
        <f>LN(spy500_descarga!RU267/spy500_descarga!RU266)</f>
        <v>-9.4691776982107942E-2</v>
      </c>
      <c r="RV266" s="3">
        <f>LN(spy500_descarga!RV267/spy500_descarga!RV266)</f>
        <v>-1.252634522950566E-2</v>
      </c>
      <c r="RW266" s="3">
        <f>LN(spy500_descarga!RW267/spy500_descarga!RW266)</f>
        <v>-4.851097276320912E-2</v>
      </c>
      <c r="RX266" s="3">
        <f>LN(spy500_descarga!RX267/spy500_descarga!RX266)</f>
        <v>-5.2442745391539376E-2</v>
      </c>
      <c r="RY266" s="3">
        <f>LN(spy500_descarga!RY267/spy500_descarga!RY266)</f>
        <v>-5.1441745381144495E-2</v>
      </c>
      <c r="RZ266" s="3">
        <f>LN(spy500_descarga!RZ267/spy500_descarga!RZ266)</f>
        <v>-6.1362622283899597E-2</v>
      </c>
      <c r="SA266" s="3">
        <f>LN(spy500_descarga!SA267/spy500_descarga!SA266)</f>
        <v>-3.5598710251082251E-2</v>
      </c>
      <c r="SB266" s="3">
        <f>LN(spy500_descarga!SB267/spy500_descarga!SB266)</f>
        <v>-2.9310336835429135E-2</v>
      </c>
      <c r="SC266" s="3">
        <f>LN(spy500_descarga!SC267/spy500_descarga!SC266)</f>
        <v>-5.9340659685552077E-2</v>
      </c>
      <c r="SD266" s="3">
        <f>LN(spy500_descarga!SD267/spy500_descarga!SD266)</f>
        <v>-3.5950086752394347E-2</v>
      </c>
      <c r="SE266" s="3">
        <f>LN(spy500_descarga!SE267/spy500_descarga!SE266)</f>
        <v>-2.9875756486520019E-2</v>
      </c>
      <c r="SF266" s="3">
        <f>LN(spy500_descarga!SF267/spy500_descarga!SF266)</f>
        <v>-9.5468140314963909E-2</v>
      </c>
      <c r="SG266" s="3">
        <f>LN(spy500_descarga!SG267/spy500_descarga!SG266)</f>
        <v>-2.0696877845936216E-2</v>
      </c>
      <c r="SH266" s="3">
        <f>LN(spy500_descarga!SH267/spy500_descarga!SH266)</f>
        <v>-4.7711287884966494E-2</v>
      </c>
      <c r="SI266" s="3">
        <f>LN(spy500_descarga!SI267/spy500_descarga!SI266)</f>
        <v>-2.8567852202125796E-2</v>
      </c>
      <c r="SJ266" s="3">
        <f>LN(spy500_descarga!SJ267/spy500_descarga!SJ266)</f>
        <v>-4.9900154695240236E-2</v>
      </c>
      <c r="SK266" s="3">
        <f>LN(spy500_descarga!SK267/spy500_descarga!SK266)</f>
        <v>-3.1024691353327086E-2</v>
      </c>
      <c r="SL266" s="3">
        <f>LN(spy500_descarga!SL267/spy500_descarga!SL266)</f>
        <v>-5.3183651087955704E-2</v>
      </c>
      <c r="SM266" s="3">
        <f>LN(spy500_descarga!SM267/spy500_descarga!SM266)</f>
        <v>-3.1874866782692579E-2</v>
      </c>
    </row>
    <row r="267" spans="1:507" x14ac:dyDescent="0.25">
      <c r="A267" s="1">
        <v>43937</v>
      </c>
      <c r="B267" s="3">
        <f>LN(spy500_descarga!B268/spy500_descarga!B267)</f>
        <v>4.8127001109122165E-3</v>
      </c>
      <c r="C267" s="3">
        <f>LN(spy500_descarga!C268/spy500_descarga!C267)</f>
        <v>-1.7926293080807968E-3</v>
      </c>
      <c r="D267" s="3">
        <f>LN(spy500_descarga!D268/spy500_descarga!D267)</f>
        <v>5.4148179245310943E-2</v>
      </c>
      <c r="E267" s="3">
        <f>LN(spy500_descarga!E268/spy500_descarga!E267)</f>
        <v>4.8875891771472935E-4</v>
      </c>
      <c r="F267" s="3">
        <f>LN(spy500_descarga!F268/spy500_descarga!F267)</f>
        <v>4.1283831842634294E-3</v>
      </c>
      <c r="G267" s="3">
        <f>LN(spy500_descarga!G268/spy500_descarga!G267)</f>
        <v>-8.8915031217280151E-3</v>
      </c>
      <c r="H267" s="3">
        <f>LN(spy500_descarga!H268/spy500_descarga!H267)</f>
        <v>3.4991666966361266E-2</v>
      </c>
      <c r="I267" s="3">
        <f>LN(spy500_descarga!I268/spy500_descarga!I267)</f>
        <v>3.006527647765762E-2</v>
      </c>
      <c r="J267" s="3">
        <f>LN(spy500_descarga!J268/spy500_descarga!J267)</f>
        <v>3.5022322246993691E-2</v>
      </c>
      <c r="K267" s="3">
        <f>LN(spy500_descarga!K268/spy500_descarga!K267)</f>
        <v>4.8284095406911011E-2</v>
      </c>
      <c r="L267" s="3">
        <f>LN(spy500_descarga!L268/spy500_descarga!L267)</f>
        <v>-4.2662301677142835E-2</v>
      </c>
      <c r="M267" s="3">
        <f>LN(spy500_descarga!M268/spy500_descarga!M267)</f>
        <v>-2.0059862422239182E-2</v>
      </c>
      <c r="N267" s="3">
        <f>LN(spy500_descarga!N268/spy500_descarga!N267)</f>
        <v>2.1823727824632041E-2</v>
      </c>
      <c r="O267" s="3">
        <f>LN(spy500_descarga!O268/spy500_descarga!O267)</f>
        <v>-4.4059026783414661E-3</v>
      </c>
      <c r="P267" s="3">
        <f>LN(spy500_descarga!P268/spy500_descarga!P267)</f>
        <v>5.2865890582638575E-2</v>
      </c>
      <c r="Q267" s="3">
        <f>LN(spy500_descarga!Q268/spy500_descarga!Q267)</f>
        <v>-6.2413111189744429E-2</v>
      </c>
      <c r="R267" s="3">
        <f>LN(spy500_descarga!R268/spy500_descarga!R267)</f>
        <v>5.4785797142213131E-3</v>
      </c>
      <c r="S267" s="3">
        <f>LN(spy500_descarga!S268/spy500_descarga!S267)</f>
        <v>3.946748519381611E-4</v>
      </c>
      <c r="T267" s="3">
        <f>LN(spy500_descarga!T268/spy500_descarga!T267)</f>
        <v>1.6978990531200552E-2</v>
      </c>
      <c r="U267" s="3">
        <f>LN(spy500_descarga!U268/spy500_descarga!U267)</f>
        <v>-1.9167489690301496E-2</v>
      </c>
      <c r="V267" s="3">
        <f>LN(spy500_descarga!V268/spy500_descarga!V267)</f>
        <v>-5.094372542721032E-3</v>
      </c>
      <c r="W267" s="3">
        <f>LN(spy500_descarga!W268/spy500_descarga!W267)</f>
        <v>2.1337652711154328E-3</v>
      </c>
      <c r="X267" s="3">
        <f>LN(spy500_descarga!X268/spy500_descarga!X267)</f>
        <v>2.0114918959053697E-2</v>
      </c>
      <c r="Y267" s="3">
        <f>LN(spy500_descarga!Y268/spy500_descarga!Y267)</f>
        <v>1.033947005242845E-4</v>
      </c>
      <c r="Z267" s="3">
        <f>LN(spy500_descarga!Z268/spy500_descarga!Z267)</f>
        <v>7.9178450433540853E-4</v>
      </c>
      <c r="AA267" s="3">
        <f>LN(spy500_descarga!AA268/spy500_descarga!AA267)</f>
        <v>-1.2544734360600268E-2</v>
      </c>
      <c r="AB267" s="3">
        <f>LN(spy500_descarga!AB268/spy500_descarga!AB267)</f>
        <v>4.2632742426790209E-2</v>
      </c>
      <c r="AC267" s="3">
        <f>LN(spy500_descarga!AC268/spy500_descarga!AC267)</f>
        <v>-2.2210123672980416E-2</v>
      </c>
      <c r="AD267" s="3">
        <f>LN(spy500_descarga!AD268/spy500_descarga!AD267)</f>
        <v>2.3043697809506637E-2</v>
      </c>
      <c r="AE267" s="3">
        <f>LN(spy500_descarga!AE268/spy500_descarga!AE267)</f>
        <v>-0.10454720132131581</v>
      </c>
      <c r="AF267" s="3">
        <f>LN(spy500_descarga!AF268/spy500_descarga!AF267)</f>
        <v>5.2487688899912517E-3</v>
      </c>
      <c r="AG267" s="3">
        <f>LN(spy500_descarga!AG268/spy500_descarga!AG267)</f>
        <v>-2.9552826813750516E-2</v>
      </c>
      <c r="AH267" s="3">
        <f>LN(spy500_descarga!AH268/spy500_descarga!AH267)</f>
        <v>-3.8091722590984235E-2</v>
      </c>
      <c r="AI267" s="3">
        <f>LN(spy500_descarga!AI268/spy500_descarga!AI267)</f>
        <v>1.7185471924532573E-2</v>
      </c>
      <c r="AJ267" s="3">
        <f>LN(spy500_descarga!AJ268/spy500_descarga!AJ267)</f>
        <v>1.5588719061520574E-2</v>
      </c>
      <c r="AK267" s="3">
        <f>LN(spy500_descarga!AK268/spy500_descarga!AK267)</f>
        <v>-2.3903237832399317E-2</v>
      </c>
      <c r="AL267" s="3">
        <f>LN(spy500_descarga!AL268/spy500_descarga!AL267)</f>
        <v>-2.3482026757065965E-2</v>
      </c>
      <c r="AM267" s="3">
        <f>LN(spy500_descarga!AM268/spy500_descarga!AM267)</f>
        <v>-6.5778236749113061E-4</v>
      </c>
      <c r="AN267" s="3">
        <f>LN(spy500_descarga!AN268/spy500_descarga!AN267)</f>
        <v>4.0208668550120355E-2</v>
      </c>
      <c r="AO267" s="3">
        <f>LN(spy500_descarga!AO268/spy500_descarga!AO267)</f>
        <v>6.0783403797327702E-3</v>
      </c>
      <c r="AP267" s="3">
        <f>LN(spy500_descarga!AP268/spy500_descarga!AP267)</f>
        <v>1.364466871695426E-2</v>
      </c>
      <c r="AQ267" s="3">
        <f>LN(spy500_descarga!AQ268/spy500_descarga!AQ267)</f>
        <v>1.5006188484369931E-2</v>
      </c>
      <c r="AR267" s="3">
        <f>LN(spy500_descarga!AR268/spy500_descarga!AR267)</f>
        <v>8.1874534018332876E-2</v>
      </c>
      <c r="AS267" s="3">
        <f>LN(spy500_descarga!AS268/spy500_descarga!AS267)</f>
        <v>1.2426510504752169E-2</v>
      </c>
      <c r="AT267" s="3">
        <f>LN(spy500_descarga!AT268/spy500_descarga!AT267)</f>
        <v>-4.5010113930653468E-3</v>
      </c>
      <c r="AU267" s="3">
        <f>LN(spy500_descarga!AU268/spy500_descarga!AU267)</f>
        <v>-5.834455708436577E-2</v>
      </c>
      <c r="AV267" s="3">
        <f>LN(spy500_descarga!AV268/spy500_descarga!AV267)</f>
        <v>-3.6130606888980496E-2</v>
      </c>
      <c r="AW267" s="3">
        <f>LN(spy500_descarga!AW268/spy500_descarga!AW267)</f>
        <v>7.9144178104705882E-3</v>
      </c>
      <c r="AX267" s="3">
        <f>LN(spy500_descarga!AX268/spy500_descarga!AX267)</f>
        <v>3.6261240904514616E-2</v>
      </c>
      <c r="AY267" s="3">
        <f>LN(spy500_descarga!AY268/spy500_descarga!AY267)</f>
        <v>-2.5119815817023078E-2</v>
      </c>
      <c r="AZ267" s="3">
        <f>LN(spy500_descarga!AZ268/spy500_descarga!AZ267)</f>
        <v>4.7786540896925757E-3</v>
      </c>
      <c r="BA267" s="3">
        <f>LN(spy500_descarga!BA268/spy500_descarga!BA267)</f>
        <v>4.9829328782443616E-3</v>
      </c>
      <c r="BB267" s="3">
        <f>LN(spy500_descarga!BB268/spy500_descarga!BB267)</f>
        <v>-3.4788226006837959E-2</v>
      </c>
      <c r="BC267" s="3">
        <f>LN(spy500_descarga!BC268/spy500_descarga!BC267)</f>
        <v>-8.2182825694325293E-3</v>
      </c>
      <c r="BD267" s="3">
        <f>LN(spy500_descarga!BD268/spy500_descarga!BD267)</f>
        <v>2.3236879550089791E-3</v>
      </c>
      <c r="BE267" s="3">
        <f>LN(spy500_descarga!BE268/spy500_descarga!BE267)</f>
        <v>-1.1918510049251112E-2</v>
      </c>
      <c r="BF267" s="3">
        <f>LN(spy500_descarga!BF268/spy500_descarga!BF267)</f>
        <v>1.0936785757144645E-2</v>
      </c>
      <c r="BG267" s="3">
        <f>LN(spy500_descarga!BG268/spy500_descarga!BG267)</f>
        <v>-5.2448040525823738E-3</v>
      </c>
      <c r="BH267" s="3">
        <f>LN(spy500_descarga!BH268/spy500_descarga!BH267)</f>
        <v>4.8000556260924573E-2</v>
      </c>
      <c r="BI267" s="3">
        <f>LN(spy500_descarga!BI268/spy500_descarga!BI267)</f>
        <v>1.0548159407110891E-3</v>
      </c>
      <c r="BJ267" s="3">
        <f>LN(spy500_descarga!BJ268/spy500_descarga!BJ267)</f>
        <v>-2.1733744753149424E-2</v>
      </c>
      <c r="BK267" s="3">
        <f>LN(spy500_descarga!BK268/spy500_descarga!BK267)</f>
        <v>-2.5099435940461795E-2</v>
      </c>
      <c r="BL267" s="3">
        <f>LN(spy500_descarga!BL268/spy500_descarga!BL267)</f>
        <v>2.3627789724597744E-3</v>
      </c>
      <c r="BM267" s="3">
        <f>LN(spy500_descarga!BM268/spy500_descarga!BM267)</f>
        <v>-3.5316593869332578E-2</v>
      </c>
      <c r="BN267" s="3">
        <f>LN(spy500_descarga!BN268/spy500_descarga!BN267)</f>
        <v>4.2679829182467863E-2</v>
      </c>
      <c r="BO267" s="3">
        <f>LN(spy500_descarga!BO268/spy500_descarga!BO267)</f>
        <v>4.1038374296683659E-2</v>
      </c>
      <c r="BP267" s="3">
        <f>LN(spy500_descarga!BP268/spy500_descarga!BP267)</f>
        <v>3.5324768150872682E-2</v>
      </c>
      <c r="BQ267" s="3" t="e">
        <f>LN(spy500_descarga!BQ268/spy500_descarga!BQ267)</f>
        <v>#DIV/0!</v>
      </c>
      <c r="BR267" s="3">
        <f>LN(spy500_descarga!BR268/spy500_descarga!BR267)</f>
        <v>3.3914829595333767E-3</v>
      </c>
      <c r="BS267" s="3">
        <f>LN(spy500_descarga!BS268/spy500_descarga!BS267)</f>
        <v>2.6200240082216299E-2</v>
      </c>
      <c r="BT267" s="3">
        <f>LN(spy500_descarga!BT268/spy500_descarga!BT267)</f>
        <v>3.4274620932883033E-2</v>
      </c>
      <c r="BU267" s="3">
        <f>LN(spy500_descarga!BU268/spy500_descarga!BU267)</f>
        <v>3.5300590768277434E-2</v>
      </c>
      <c r="BV267" s="3">
        <f>LN(spy500_descarga!BV268/spy500_descarga!BV267)</f>
        <v>-8.3840313116679069E-2</v>
      </c>
      <c r="BW267" s="3">
        <f>LN(spy500_descarga!BW268/spy500_descarga!BW267)</f>
        <v>-1.2154033872073401E-2</v>
      </c>
      <c r="BX267" s="3">
        <f>LN(spy500_descarga!BX268/spy500_descarga!BX267)</f>
        <v>-1.5994346056754229E-2</v>
      </c>
      <c r="BY267" s="3">
        <f>LN(spy500_descarga!BY268/spy500_descarga!BY267)</f>
        <v>-5.7925855859207898E-2</v>
      </c>
      <c r="BZ267" s="3">
        <f>LN(spy500_descarga!BZ268/spy500_descarga!BZ267)</f>
        <v>1.8793259020030931E-2</v>
      </c>
      <c r="CA267" s="3">
        <f>LN(spy500_descarga!CA268/spy500_descarga!CA267)</f>
        <v>1.6804303462127261E-3</v>
      </c>
      <c r="CB267" s="3">
        <f>LN(spy500_descarga!CB268/spy500_descarga!CB267)</f>
        <v>3.2963895513227945E-3</v>
      </c>
      <c r="CC267" s="3">
        <f>LN(spy500_descarga!CC268/spy500_descarga!CC267)</f>
        <v>4.4940027874758124E-3</v>
      </c>
      <c r="CD267" s="3" t="e">
        <f>LN(spy500_descarga!CD268/spy500_descarga!CD267)</f>
        <v>#DIV/0!</v>
      </c>
      <c r="CE267" s="3">
        <f>LN(spy500_descarga!CE268/spy500_descarga!CE267)</f>
        <v>4.5481300875150475E-2</v>
      </c>
      <c r="CF267" s="3">
        <f>LN(spy500_descarga!CF268/spy500_descarga!CF267)</f>
        <v>-3.4609032174955277E-2</v>
      </c>
      <c r="CG267" s="3">
        <f>LN(spy500_descarga!CG268/spy500_descarga!CG267)</f>
        <v>3.746629815087172E-2</v>
      </c>
      <c r="CH267" s="3">
        <f>LN(spy500_descarga!CH268/spy500_descarga!CH267)</f>
        <v>1.2006816177478013E-2</v>
      </c>
      <c r="CI267" s="3">
        <f>LN(spy500_descarga!CI268/spy500_descarga!CI267)</f>
        <v>-5.0493146284521194E-2</v>
      </c>
      <c r="CJ267" s="3">
        <f>LN(spy500_descarga!CJ268/spy500_descarga!CJ267)</f>
        <v>-1.9976712725322288E-4</v>
      </c>
      <c r="CK267" s="3">
        <f>LN(spy500_descarga!CK268/spy500_descarga!CK267)</f>
        <v>-4.1613996078118193E-2</v>
      </c>
      <c r="CL267" s="3">
        <f>LN(spy500_descarga!CL268/spy500_descarga!CL267)</f>
        <v>-4.3754376727788979E-2</v>
      </c>
      <c r="CM267" s="3">
        <f>LN(spy500_descarga!CM268/spy500_descarga!CM267)</f>
        <v>-3.5813337743760547E-2</v>
      </c>
      <c r="CN267" s="3">
        <f>LN(spy500_descarga!CN268/spy500_descarga!CN267)</f>
        <v>9.7315077424545531E-3</v>
      </c>
      <c r="CO267" s="3">
        <f>LN(spy500_descarga!CO268/spy500_descarga!CO267)</f>
        <v>1.5039201391874391E-2</v>
      </c>
      <c r="CP267" s="3">
        <f>LN(spy500_descarga!CP268/spy500_descarga!CP267)</f>
        <v>-1.5303160403059401E-3</v>
      </c>
      <c r="CQ267" s="3">
        <f>LN(spy500_descarga!CQ268/spy500_descarga!CQ267)</f>
        <v>-8.1938530045076521E-3</v>
      </c>
      <c r="CR267" s="3">
        <f>LN(spy500_descarga!CR268/spy500_descarga!CR267)</f>
        <v>5.4826148235402519E-3</v>
      </c>
      <c r="CS267" s="3">
        <f>LN(spy500_descarga!CS268/spy500_descarga!CS267)</f>
        <v>-3.9614567227187494E-2</v>
      </c>
      <c r="CT267" s="3">
        <f>LN(spy500_descarga!CT268/spy500_descarga!CT267)</f>
        <v>5.400624266298186E-2</v>
      </c>
      <c r="CU267" s="3">
        <f>LN(spy500_descarga!CU268/spy500_descarga!CU267)</f>
        <v>-5.0537560223693698E-3</v>
      </c>
      <c r="CV267" s="3">
        <f>LN(spy500_descarga!CV268/spy500_descarga!CV267)</f>
        <v>6.2843020604774749E-3</v>
      </c>
      <c r="CW267" s="3">
        <f>LN(spy500_descarga!CW268/spy500_descarga!CW267)</f>
        <v>-4.3611545627127039E-2</v>
      </c>
      <c r="CX267" s="3">
        <f>LN(spy500_descarga!CX268/spy500_descarga!CX267)</f>
        <v>-2.0209314683603992E-3</v>
      </c>
      <c r="CY267" s="3">
        <f>LN(spy500_descarga!CY268/spy500_descarga!CY267)</f>
        <v>6.0440587305720811E-5</v>
      </c>
      <c r="CZ267" s="3">
        <f>LN(spy500_descarga!CZ268/spy500_descarga!CZ267)</f>
        <v>-3.077553138322631E-2</v>
      </c>
      <c r="DA267" s="3">
        <f>LN(spy500_descarga!DA268/spy500_descarga!DA267)</f>
        <v>2.1390191101770376E-2</v>
      </c>
      <c r="DB267" s="3">
        <f>LN(spy500_descarga!DB268/spy500_descarga!DB267)</f>
        <v>-3.9838883846185107E-2</v>
      </c>
      <c r="DC267" s="3">
        <f>LN(spy500_descarga!DC268/spy500_descarga!DC267)</f>
        <v>8.9873976062554133E-3</v>
      </c>
      <c r="DD267" s="3">
        <f>LN(spy500_descarga!DD268/spy500_descarga!DD267)</f>
        <v>6.7494851158607205E-2</v>
      </c>
      <c r="DE267" s="3">
        <f>LN(spy500_descarga!DE268/spy500_descarga!DE267)</f>
        <v>-5.6827586469250348E-3</v>
      </c>
      <c r="DF267" s="3">
        <f>LN(spy500_descarga!DF268/spy500_descarga!DF267)</f>
        <v>1.8903887651080597E-2</v>
      </c>
      <c r="DG267" s="3">
        <f>LN(spy500_descarga!DG268/spy500_descarga!DG267)</f>
        <v>-4.8191577621786529E-4</v>
      </c>
      <c r="DH267" s="3">
        <f>LN(spy500_descarga!DH268/spy500_descarga!DH267)</f>
        <v>-5.6143251184441738E-2</v>
      </c>
      <c r="DI267" s="3">
        <f>LN(spy500_descarga!DI268/spy500_descarga!DI267)</f>
        <v>-7.7757897794367481E-2</v>
      </c>
      <c r="DJ267" s="3">
        <f>LN(spy500_descarga!DJ268/spy500_descarga!DJ267)</f>
        <v>3.7007604779940986E-2</v>
      </c>
      <c r="DK267" s="3">
        <f>LN(spy500_descarga!DK268/spy500_descarga!DK267)</f>
        <v>4.3352256255610108E-3</v>
      </c>
      <c r="DL267" s="3">
        <f>LN(spy500_descarga!DL268/spy500_descarga!DL267)</f>
        <v>1.2677379871789667E-2</v>
      </c>
      <c r="DM267" s="3">
        <f>LN(spy500_descarga!DM268/spy500_descarga!DM267)</f>
        <v>1.9253315607099683E-2</v>
      </c>
      <c r="DN267" s="3">
        <f>LN(spy500_descarga!DN268/spy500_descarga!DN267)</f>
        <v>-1.0769988580798154E-2</v>
      </c>
      <c r="DO267" s="3">
        <f>LN(spy500_descarga!DO268/spy500_descarga!DO267)</f>
        <v>-9.0900101033751859E-3</v>
      </c>
      <c r="DP267" s="3">
        <f>LN(spy500_descarga!DP268/spy500_descarga!DP267)</f>
        <v>2.6118480985418656E-3</v>
      </c>
      <c r="DQ267" s="3">
        <f>LN(spy500_descarga!DQ268/spy500_descarga!DQ267)</f>
        <v>1.7869584368024171E-2</v>
      </c>
      <c r="DR267" s="3">
        <f>LN(spy500_descarga!DR268/spy500_descarga!DR267)</f>
        <v>-7.6463343700591963E-2</v>
      </c>
      <c r="DS267" s="3">
        <f>LN(spy500_descarga!DS268/spy500_descarga!DS267)</f>
        <v>1.8089230660582094E-2</v>
      </c>
      <c r="DT267" s="3" t="e">
        <f>LN(spy500_descarga!DT268/spy500_descarga!DT267)</f>
        <v>#DIV/0!</v>
      </c>
      <c r="DU267" s="3">
        <f>LN(spy500_descarga!DU268/spy500_descarga!DU267)</f>
        <v>-3.5723743810901161E-2</v>
      </c>
      <c r="DV267" s="3">
        <f>LN(spy500_descarga!DV268/spy500_descarga!DV267)</f>
        <v>1.6421841749737702E-2</v>
      </c>
      <c r="DW267" s="3">
        <f>LN(spy500_descarga!DW268/spy500_descarga!DW267)</f>
        <v>-1.2942802524440573E-3</v>
      </c>
      <c r="DX267" s="3">
        <f>LN(spy500_descarga!DX268/spy500_descarga!DX267)</f>
        <v>-5.8759885445832244E-3</v>
      </c>
      <c r="DY267" s="3">
        <f>LN(spy500_descarga!DY268/spy500_descarga!DY267)</f>
        <v>-1.3501998086576324E-2</v>
      </c>
      <c r="DZ267" s="3">
        <f>LN(spy500_descarga!DZ268/spy500_descarga!DZ267)</f>
        <v>-7.5320620953154204E-3</v>
      </c>
      <c r="EA267" s="3">
        <f>LN(spy500_descarga!EA268/spy500_descarga!EA267)</f>
        <v>-1.3815192631457153E-2</v>
      </c>
      <c r="EB267" s="3">
        <f>LN(spy500_descarga!EB268/spy500_descarga!EB267)</f>
        <v>3.5741410945177653E-2</v>
      </c>
      <c r="EC267" s="3">
        <f>LN(spy500_descarga!EC268/spy500_descarga!EC267)</f>
        <v>-4.0708118121974314E-3</v>
      </c>
      <c r="ED267" s="3">
        <f>LN(spy500_descarga!ED268/spy500_descarga!ED267)</f>
        <v>-4.1142438177139331E-3</v>
      </c>
      <c r="EE267" s="3">
        <f>LN(spy500_descarga!EE268/spy500_descarga!EE267)</f>
        <v>-2.8915519679375431E-3</v>
      </c>
      <c r="EF267" s="3">
        <f>LN(spy500_descarga!EF268/spy500_descarga!EF267)</f>
        <v>3.2491539713661532E-2</v>
      </c>
      <c r="EG267" s="3">
        <f>LN(spy500_descarga!EG268/spy500_descarga!EG267)</f>
        <v>2.5649189379645436E-2</v>
      </c>
      <c r="EH267" s="3">
        <f>LN(spy500_descarga!EH268/spy500_descarga!EH267)</f>
        <v>1.3717981259818568E-2</v>
      </c>
      <c r="EI267" s="3">
        <f>LN(spy500_descarga!EI268/spy500_descarga!EI267)</f>
        <v>-1.3873655754800708E-2</v>
      </c>
      <c r="EJ267" s="3">
        <f>LN(spy500_descarga!EJ268/spy500_descarga!EJ267)</f>
        <v>5.1010427830390608E-3</v>
      </c>
      <c r="EK267" s="3">
        <f>LN(spy500_descarga!EK268/spy500_descarga!EK267)</f>
        <v>-4.0418776335942631E-2</v>
      </c>
      <c r="EL267" s="3">
        <f>LN(spy500_descarga!EL268/spy500_descarga!EL267)</f>
        <v>-6.664887703319837E-2</v>
      </c>
      <c r="EM267" s="3">
        <f>LN(spy500_descarga!EM268/spy500_descarga!EM267)</f>
        <v>-2.2017733852922054E-2</v>
      </c>
      <c r="EN267" s="3">
        <f>LN(spy500_descarga!EN268/spy500_descarga!EN267)</f>
        <v>-6.9240108826202643E-2</v>
      </c>
      <c r="EO267" s="3">
        <f>LN(spy500_descarga!EO268/spy500_descarga!EO267)</f>
        <v>4.8775427118107749E-2</v>
      </c>
      <c r="EP267" s="3">
        <f>LN(spy500_descarga!EP268/spy500_descarga!EP267)</f>
        <v>-7.5559342118634631E-2</v>
      </c>
      <c r="EQ267" s="3">
        <f>LN(spy500_descarga!EQ268/spy500_descarga!EQ267)</f>
        <v>7.4244845235935412E-3</v>
      </c>
      <c r="ER267" s="3">
        <f>LN(spy500_descarga!ER268/spy500_descarga!ER267)</f>
        <v>-3.9899963097954051E-2</v>
      </c>
      <c r="ES267" s="3">
        <f>LN(spy500_descarga!ES268/spy500_descarga!ES267)</f>
        <v>5.60482236699215E-3</v>
      </c>
      <c r="ET267" s="3">
        <f>LN(spy500_descarga!ET268/spy500_descarga!ET267)</f>
        <v>4.1067779315589878E-3</v>
      </c>
      <c r="EU267" s="3">
        <f>LN(spy500_descarga!EU268/spy500_descarga!EU267)</f>
        <v>1.1784251298164562E-2</v>
      </c>
      <c r="EV267" s="3">
        <f>LN(spy500_descarga!EV268/spy500_descarga!EV267)</f>
        <v>2.2569904144266274E-2</v>
      </c>
      <c r="EW267" s="3">
        <f>LN(spy500_descarga!EW268/spy500_descarga!EW267)</f>
        <v>2.9525283931706565E-2</v>
      </c>
      <c r="EX267" s="3">
        <f>LN(spy500_descarga!EX268/spy500_descarga!EX267)</f>
        <v>-2.179230372660404E-2</v>
      </c>
      <c r="EY267" s="3">
        <f>LN(spy500_descarga!EY268/spy500_descarga!EY267)</f>
        <v>1.636195022939178E-2</v>
      </c>
      <c r="EZ267" s="3">
        <f>LN(spy500_descarga!EZ268/spy500_descarga!EZ267)</f>
        <v>-2.8477870233740159E-3</v>
      </c>
      <c r="FA267" s="3">
        <f>LN(spy500_descarga!FA268/spy500_descarga!FA267)</f>
        <v>-1.879170392731094E-2</v>
      </c>
      <c r="FB267" s="3">
        <f>LN(spy500_descarga!FB268/spy500_descarga!FB267)</f>
        <v>-3.1305481041361473E-2</v>
      </c>
      <c r="FC267" s="3">
        <f>LN(spy500_descarga!FC268/spy500_descarga!FC267)</f>
        <v>5.7100155448855882E-4</v>
      </c>
      <c r="FD267" s="3">
        <f>LN(spy500_descarga!FD268/spy500_descarga!FD267)</f>
        <v>9.7445443485804032E-3</v>
      </c>
      <c r="FE267" s="3">
        <f>LN(spy500_descarga!FE268/spy500_descarga!FE267)</f>
        <v>1.8108860752929411E-2</v>
      </c>
      <c r="FF267" s="3">
        <f>LN(spy500_descarga!FF268/spy500_descarga!FF267)</f>
        <v>-5.6585088354032531E-2</v>
      </c>
      <c r="FG267" s="3">
        <f>LN(spy500_descarga!FG268/spy500_descarga!FG267)</f>
        <v>4.4133856924342555E-3</v>
      </c>
      <c r="FH267" s="3">
        <f>LN(spy500_descarga!FH268/spy500_descarga!FH267)</f>
        <v>1.0556332374376885E-3</v>
      </c>
      <c r="FI267" s="3">
        <f>LN(spy500_descarga!FI268/spy500_descarga!FI267)</f>
        <v>2.8063443730829446E-2</v>
      </c>
      <c r="FJ267" s="3">
        <f>LN(spy500_descarga!FJ268/spy500_descarga!FJ267)</f>
        <v>-1.2501948597467992E-2</v>
      </c>
      <c r="FK267" s="3">
        <f>LN(spy500_descarga!FK268/spy500_descarga!FK267)</f>
        <v>3.2968127142783646E-2</v>
      </c>
      <c r="FL267" s="3">
        <f>LN(spy500_descarga!FL268/spy500_descarga!FL267)</f>
        <v>1.3281982643237959E-2</v>
      </c>
      <c r="FM267" s="3">
        <f>LN(spy500_descarga!FM268/spy500_descarga!FM267)</f>
        <v>3.9640730053340255E-2</v>
      </c>
      <c r="FN267" s="3">
        <f>LN(spy500_descarga!FN268/spy500_descarga!FN267)</f>
        <v>-1.1335053104885548E-2</v>
      </c>
      <c r="FO267" s="3">
        <f>LN(spy500_descarga!FO268/spy500_descarga!FO267)</f>
        <v>-1.5425501955798804E-3</v>
      </c>
      <c r="FP267" s="3">
        <f>LN(spy500_descarga!FP268/spy500_descarga!FP267)</f>
        <v>-8.8265664218977177E-2</v>
      </c>
      <c r="FQ267" s="3">
        <f>LN(spy500_descarga!FQ268/spy500_descarga!FQ267)</f>
        <v>-1.8355207668136E-2</v>
      </c>
      <c r="FR267" s="3">
        <f>LN(spy500_descarga!FR268/spy500_descarga!FR267)</f>
        <v>1.0616326060884038E-2</v>
      </c>
      <c r="FS267" s="3">
        <f>LN(spy500_descarga!FS268/spy500_descarga!FS267)</f>
        <v>-1.1583734634196695E-2</v>
      </c>
      <c r="FT267" s="3">
        <f>LN(spy500_descarga!FT268/spy500_descarga!FT267)</f>
        <v>2.5639898219907129E-3</v>
      </c>
      <c r="FU267" s="3">
        <f>LN(spy500_descarga!FU268/spy500_descarga!FU267)</f>
        <v>2.5528546467730846E-2</v>
      </c>
      <c r="FV267" s="3">
        <f>LN(spy500_descarga!FV268/spy500_descarga!FV267)</f>
        <v>5.1540089365994066E-2</v>
      </c>
      <c r="FW267" s="3">
        <f>LN(spy500_descarga!FW268/spy500_descarga!FW267)</f>
        <v>-2.1658267877173376E-3</v>
      </c>
      <c r="FX267" s="3">
        <f>LN(spy500_descarga!FX268/spy500_descarga!FX267)</f>
        <v>9.7364648240821569E-3</v>
      </c>
      <c r="FY267" s="3">
        <f>LN(spy500_descarga!FY268/spy500_descarga!FY267)</f>
        <v>-2.0520097812123977E-2</v>
      </c>
      <c r="FZ267" s="3">
        <f>LN(spy500_descarga!FZ268/spy500_descarga!FZ267)</f>
        <v>1.8883882721393349E-3</v>
      </c>
      <c r="GA267" s="3">
        <f>LN(spy500_descarga!GA268/spy500_descarga!GA267)</f>
        <v>-3.9405672521177E-2</v>
      </c>
      <c r="GB267" s="3">
        <f>LN(spy500_descarga!GB268/spy500_descarga!GB267)</f>
        <v>1.7449492943960549E-2</v>
      </c>
      <c r="GC267" s="3">
        <f>LN(spy500_descarga!GC268/spy500_descarga!GC267)</f>
        <v>-1.7572787770281904E-2</v>
      </c>
      <c r="GD267" s="3">
        <f>LN(spy500_descarga!GD268/spy500_descarga!GD267)</f>
        <v>-3.3407614478007608E-2</v>
      </c>
      <c r="GE267" s="3">
        <f>LN(spy500_descarga!GE268/spy500_descarga!GE267)</f>
        <v>1.5654942295178848E-2</v>
      </c>
      <c r="GF267" s="3">
        <f>LN(spy500_descarga!GF268/spy500_descarga!GF267)</f>
        <v>-4.0767918885117865E-3</v>
      </c>
      <c r="GG267" s="3">
        <f>LN(spy500_descarga!GG268/spy500_descarga!GG267)</f>
        <v>2.4861917126363611E-2</v>
      </c>
      <c r="GH267" s="3">
        <f>LN(spy500_descarga!GH268/spy500_descarga!GH267)</f>
        <v>-6.793068163404993E-2</v>
      </c>
      <c r="GI267" s="3">
        <f>LN(spy500_descarga!GI268/spy500_descarga!GI267)</f>
        <v>-6.8625251500394561E-3</v>
      </c>
      <c r="GJ267" s="3">
        <f>LN(spy500_descarga!GJ268/spy500_descarga!GJ267)</f>
        <v>2.3278845141148849E-2</v>
      </c>
      <c r="GK267" s="3">
        <f>LN(spy500_descarga!GK268/spy500_descarga!GK267)</f>
        <v>-6.2971603528238523E-2</v>
      </c>
      <c r="GL267" s="3">
        <f>LN(spy500_descarga!GL268/spy500_descarga!GL267)</f>
        <v>2.0493914141726504E-2</v>
      </c>
      <c r="GM267" s="3">
        <f>LN(spy500_descarga!GM268/spy500_descarga!GM267)</f>
        <v>6.9577720860393415E-3</v>
      </c>
      <c r="GN267" s="3">
        <f>LN(spy500_descarga!GN268/spy500_descarga!GN267)</f>
        <v>2.1860521169514261E-2</v>
      </c>
      <c r="GO267" s="3">
        <f>LN(spy500_descarga!GO268/spy500_descarga!GO267)</f>
        <v>-1.0601205471013699E-2</v>
      </c>
      <c r="GP267" s="3">
        <f>LN(spy500_descarga!GP268/spy500_descarga!GP267)</f>
        <v>-3.2598380273543945E-3</v>
      </c>
      <c r="GQ267" s="3">
        <f>LN(spy500_descarga!GQ268/spy500_descarga!GQ267)</f>
        <v>-3.2370807868017736E-2</v>
      </c>
      <c r="GR267" s="3">
        <f>LN(spy500_descarga!GR268/spy500_descarga!GR267)</f>
        <v>-8.4842845999809086E-3</v>
      </c>
      <c r="GS267" s="3">
        <f>LN(spy500_descarga!GS268/spy500_descarga!GS267)</f>
        <v>-1.8054683040130297E-2</v>
      </c>
      <c r="GT267" s="3">
        <f>LN(spy500_descarga!GT268/spy500_descarga!GT267)</f>
        <v>3.6347293869052597E-3</v>
      </c>
      <c r="GU267" s="3">
        <f>LN(spy500_descarga!GU268/spy500_descarga!GU267)</f>
        <v>-1.2426912900185126E-2</v>
      </c>
      <c r="GV267" s="3">
        <f>LN(spy500_descarga!GV268/spy500_descarga!GV267)</f>
        <v>1.0560198021252786E-2</v>
      </c>
      <c r="GW267" s="3">
        <f>LN(spy500_descarga!GW268/spy500_descarga!GW267)</f>
        <v>-6.2450993969438984E-3</v>
      </c>
      <c r="GX267" s="3">
        <f>LN(spy500_descarga!GX268/spy500_descarga!GX267)</f>
        <v>-1.5905329687410119E-3</v>
      </c>
      <c r="GY267" s="3">
        <f>LN(spy500_descarga!GY268/spy500_descarga!GY267)</f>
        <v>7.1590759567454797E-3</v>
      </c>
      <c r="GZ267" s="3">
        <f>LN(spy500_descarga!GZ268/spy500_descarga!GZ267)</f>
        <v>-1.1803435737108077E-2</v>
      </c>
      <c r="HA267" s="3">
        <f>LN(spy500_descarga!HA268/spy500_descarga!HA267)</f>
        <v>-1.0430332227790277E-2</v>
      </c>
      <c r="HB267" s="3">
        <f>LN(spy500_descarga!HB268/spy500_descarga!HB267)</f>
        <v>9.3239474438723425E-3</v>
      </c>
      <c r="HC267" s="3">
        <f>LN(spy500_descarga!HC268/spy500_descarga!HC267)</f>
        <v>-3.4607567287612821E-2</v>
      </c>
      <c r="HD267" s="3">
        <f>LN(spy500_descarga!HD268/spy500_descarga!HD267)</f>
        <v>-1.0291126768336906E-2</v>
      </c>
      <c r="HE267" s="3">
        <f>LN(spy500_descarga!HE268/spy500_descarga!HE267)</f>
        <v>-4.082206209050742E-2</v>
      </c>
      <c r="HF267" s="3">
        <f>LN(spy500_descarga!HF268/spy500_descarga!HF267)</f>
        <v>2.7394433312068405E-2</v>
      </c>
      <c r="HG267" s="3">
        <f>LN(spy500_descarga!HG268/spy500_descarga!HG267)</f>
        <v>-3.7154473226620618E-2</v>
      </c>
      <c r="HH267" s="3">
        <f>LN(spy500_descarga!HH268/spy500_descarga!HH267)</f>
        <v>2.7036215744029923E-2</v>
      </c>
      <c r="HI267" s="3">
        <f>LN(spy500_descarga!HI268/spy500_descarga!HI267)</f>
        <v>2.5271031024479956E-2</v>
      </c>
      <c r="HJ267" s="3">
        <f>LN(spy500_descarga!HJ268/spy500_descarga!HJ267)</f>
        <v>-2.9772184221276296E-2</v>
      </c>
      <c r="HK267" s="3">
        <f>LN(spy500_descarga!HK268/spy500_descarga!HK267)</f>
        <v>1.5613530683410762E-3</v>
      </c>
      <c r="HL267" s="3">
        <f>LN(spy500_descarga!HL268/spy500_descarga!HL267)</f>
        <v>-8.3249941818425814E-3</v>
      </c>
      <c r="HM267" s="3">
        <f>LN(spy500_descarga!HM268/spy500_descarga!HM267)</f>
        <v>1.7520140031062927E-3</v>
      </c>
      <c r="HN267" s="3">
        <f>LN(spy500_descarga!HN268/spy500_descarga!HN267)</f>
        <v>-4.1121734640517542E-2</v>
      </c>
      <c r="HO267" s="3">
        <f>LN(spy500_descarga!HO268/spy500_descarga!HO267)</f>
        <v>-2.3905524484035507E-2</v>
      </c>
      <c r="HP267" s="3">
        <f>LN(spy500_descarga!HP268/spy500_descarga!HP267)</f>
        <v>-3.4409261080188554E-2</v>
      </c>
      <c r="HQ267" s="3">
        <f>LN(spy500_descarga!HQ268/spy500_descarga!HQ267)</f>
        <v>2.0479576785260904E-2</v>
      </c>
      <c r="HR267" s="3">
        <f>LN(spy500_descarga!HR268/spy500_descarga!HR267)</f>
        <v>-1.0652155365779559E-2</v>
      </c>
      <c r="HS267" s="3">
        <f>LN(spy500_descarga!HS268/spy500_descarga!HS267)</f>
        <v>-3.0257101176000587E-2</v>
      </c>
      <c r="HT267" s="3">
        <f>LN(spy500_descarga!HT268/spy500_descarga!HT267)</f>
        <v>8.0199394328837291E-3</v>
      </c>
      <c r="HU267" s="3">
        <f>LN(spy500_descarga!HU268/spy500_descarga!HU267)</f>
        <v>1.978873906826252E-2</v>
      </c>
      <c r="HV267" s="3">
        <f>LN(spy500_descarga!HV268/spy500_descarga!HV267)</f>
        <v>-8.4806492113403298E-2</v>
      </c>
      <c r="HW267" s="3">
        <f>LN(spy500_descarga!HW268/spy500_descarga!HW267)</f>
        <v>-2.123222366062677E-2</v>
      </c>
      <c r="HX267" s="3">
        <f>LN(spy500_descarga!HX268/spy500_descarga!HX267)</f>
        <v>3.9994164258806411E-3</v>
      </c>
      <c r="HY267" s="3">
        <f>LN(spy500_descarga!HY268/spy500_descarga!HY267)</f>
        <v>-3.1152599911609131E-2</v>
      </c>
      <c r="HZ267" s="3">
        <f>LN(spy500_descarga!HZ268/spy500_descarga!HZ267)</f>
        <v>3.1404120985271283E-3</v>
      </c>
      <c r="IA267" s="3">
        <f>LN(spy500_descarga!IA268/spy500_descarga!IA267)</f>
        <v>6.878759289647437E-3</v>
      </c>
      <c r="IB267" s="3">
        <f>LN(spy500_descarga!IB268/spy500_descarga!IB267)</f>
        <v>-1.8790160816133026E-2</v>
      </c>
      <c r="IC267" s="3">
        <f>LN(spy500_descarga!IC268/spy500_descarga!IC267)</f>
        <v>3.1356778152631458E-2</v>
      </c>
      <c r="ID267" s="3">
        <f>LN(spy500_descarga!ID268/spy500_descarga!ID267)</f>
        <v>-2.424909587120188E-2</v>
      </c>
      <c r="IE267" s="3">
        <f>LN(spy500_descarga!IE268/spy500_descarga!IE267)</f>
        <v>-5.7003229927718571E-2</v>
      </c>
      <c r="IF267" s="3">
        <f>LN(spy500_descarga!IF268/spy500_descarga!IF267)</f>
        <v>1.5873311090947442E-2</v>
      </c>
      <c r="IG267" s="3">
        <f>LN(spy500_descarga!IG268/spy500_descarga!IG267)</f>
        <v>6.5070515526344797E-2</v>
      </c>
      <c r="IH267" s="3">
        <f>LN(spy500_descarga!IH268/spy500_descarga!IH267)</f>
        <v>-7.3809483790411246E-2</v>
      </c>
      <c r="II267" s="3">
        <f>LN(spy500_descarga!II268/spy500_descarga!II267)</f>
        <v>7.8235819037496823E-3</v>
      </c>
      <c r="IJ267" s="3">
        <f>LN(spy500_descarga!IJ268/spy500_descarga!IJ267)</f>
        <v>9.7871501454071322E-3</v>
      </c>
      <c r="IK267" s="3">
        <f>LN(spy500_descarga!IK268/spy500_descarga!IK267)</f>
        <v>1.2718357653023682E-2</v>
      </c>
      <c r="IL267" s="3">
        <f>LN(spy500_descarga!IL268/spy500_descarga!IL267)</f>
        <v>-2.9260668412740194E-3</v>
      </c>
      <c r="IM267" s="3">
        <f>LN(spy500_descarga!IM268/spy500_descarga!IM267)</f>
        <v>4.0520557588239097E-3</v>
      </c>
      <c r="IN267" s="3">
        <f>LN(spy500_descarga!IN268/spy500_descarga!IN267)</f>
        <v>3.0815905734768303E-2</v>
      </c>
      <c r="IO267" s="3">
        <f>LN(spy500_descarga!IO268/spy500_descarga!IO267)</f>
        <v>5.0490405124812822E-2</v>
      </c>
      <c r="IP267" s="3">
        <f>LN(spy500_descarga!IP268/spy500_descarga!IP267)</f>
        <v>9.8039905480392549E-3</v>
      </c>
      <c r="IQ267" s="3">
        <f>LN(spy500_descarga!IQ268/spy500_descarga!IQ267)</f>
        <v>3.2093615887810525E-2</v>
      </c>
      <c r="IR267" s="3">
        <f>LN(spy500_descarga!IR268/spy500_descarga!IR267)</f>
        <v>2.1222429023370664E-2</v>
      </c>
      <c r="IS267" s="3">
        <f>LN(spy500_descarga!IS268/spy500_descarga!IS267)</f>
        <v>-2.5255178792536342E-2</v>
      </c>
      <c r="IT267" s="3">
        <f>LN(spy500_descarga!IT268/spy500_descarga!IT267)</f>
        <v>-4.2723607456143217E-2</v>
      </c>
      <c r="IU267" s="3">
        <f>LN(spy500_descarga!IU268/spy500_descarga!IU267)</f>
        <v>-1.1632038926169003E-2</v>
      </c>
      <c r="IV267" s="3">
        <f>LN(spy500_descarga!IV268/spy500_descarga!IV267)</f>
        <v>2.1158133982280662E-2</v>
      </c>
      <c r="IW267" s="3">
        <f>LN(spy500_descarga!IW268/spy500_descarga!IW267)</f>
        <v>2.1516241986077309E-2</v>
      </c>
      <c r="IX267" s="3">
        <f>LN(spy500_descarga!IX268/spy500_descarga!IX267)</f>
        <v>-1.0964865549847201E-3</v>
      </c>
      <c r="IY267" s="3">
        <f>LN(spy500_descarga!IY268/spy500_descarga!IY267)</f>
        <v>-2.8298463140873864E-2</v>
      </c>
      <c r="IZ267" s="3">
        <f>LN(spy500_descarga!IZ268/spy500_descarga!IZ267)</f>
        <v>9.0466943487110263E-3</v>
      </c>
      <c r="JA267" s="3">
        <f>LN(spy500_descarga!JA268/spy500_descarga!JA267)</f>
        <v>3.5415559310210216E-3</v>
      </c>
      <c r="JB267" s="3">
        <f>LN(spy500_descarga!JB268/spy500_descarga!JB267)</f>
        <v>-1.4736477682210021E-2</v>
      </c>
      <c r="JC267" s="3">
        <f>LN(spy500_descarga!JC268/spy500_descarga!JC267)</f>
        <v>1.3328326376608716E-2</v>
      </c>
      <c r="JD267" s="3">
        <f>LN(spy500_descarga!JD268/spy500_descarga!JD267)</f>
        <v>-1.2195996942918595E-2</v>
      </c>
      <c r="JE267" s="3">
        <f>LN(spy500_descarga!JE268/spy500_descarga!JE267)</f>
        <v>2.8647398424055309E-2</v>
      </c>
      <c r="JF267" s="3">
        <f>LN(spy500_descarga!JF268/spy500_descarga!JF267)</f>
        <v>4.8459922826090483E-2</v>
      </c>
      <c r="JG267" s="3">
        <f>LN(spy500_descarga!JG268/spy500_descarga!JG267)</f>
        <v>1.3520539356447939E-2</v>
      </c>
      <c r="JH267" s="3">
        <f>LN(spy500_descarga!JH268/spy500_descarga!JH267)</f>
        <v>-2.0834037438474944E-2</v>
      </c>
      <c r="JI267" s="3">
        <f>LN(spy500_descarga!JI268/spy500_descarga!JI267)</f>
        <v>-3.8855070072441183E-2</v>
      </c>
      <c r="JJ267" s="3">
        <f>LN(spy500_descarga!JJ268/spy500_descarga!JJ267)</f>
        <v>2.2815384211101863E-3</v>
      </c>
      <c r="JK267" s="3">
        <f>LN(spy500_descarga!JK268/spy500_descarga!JK267)</f>
        <v>6.2415925320023135E-3</v>
      </c>
      <c r="JL267" s="3">
        <f>LN(spy500_descarga!JL268/spy500_descarga!JL267)</f>
        <v>1.8571468793775997E-2</v>
      </c>
      <c r="JM267" s="3">
        <f>LN(spy500_descarga!JM268/spy500_descarga!JM267)</f>
        <v>-5.6873171680241176E-2</v>
      </c>
      <c r="JN267" s="3">
        <f>LN(spy500_descarga!JN268/spy500_descarga!JN267)</f>
        <v>3.8094825806495695E-2</v>
      </c>
      <c r="JO267" s="3">
        <f>LN(spy500_descarga!JO268/spy500_descarga!JO267)</f>
        <v>1.4852583117172536E-2</v>
      </c>
      <c r="JP267" s="3">
        <f>LN(spy500_descarga!JP268/spy500_descarga!JP267)</f>
        <v>-0.1354458553959676</v>
      </c>
      <c r="JQ267" s="3">
        <f>LN(spy500_descarga!JQ268/spy500_descarga!JQ267)</f>
        <v>-1.6866139341953041E-2</v>
      </c>
      <c r="JR267" s="3">
        <f>LN(spy500_descarga!JR268/spy500_descarga!JR267)</f>
        <v>2.2139171261099298E-2</v>
      </c>
      <c r="JS267" s="3">
        <f>LN(spy500_descarga!JS268/spy500_descarga!JS267)</f>
        <v>4.1206965723551196E-2</v>
      </c>
      <c r="JT267" s="3">
        <f>LN(spy500_descarga!JT268/spy500_descarga!JT267)</f>
        <v>-2.5007817507639038E-3</v>
      </c>
      <c r="JU267" s="3">
        <f>LN(spy500_descarga!JU268/spy500_descarga!JU267)</f>
        <v>-3.0573589660163769E-2</v>
      </c>
      <c r="JV267" s="3">
        <f>LN(spy500_descarga!JV268/spy500_descarga!JV267)</f>
        <v>1.6377945331657411E-2</v>
      </c>
      <c r="JW267" s="3">
        <f>LN(spy500_descarga!JW268/spy500_descarga!JW267)</f>
        <v>-2.1071434280991456E-2</v>
      </c>
      <c r="JX267" s="3">
        <f>LN(spy500_descarga!JX268/spy500_descarga!JX267)</f>
        <v>2.9616686647988905E-2</v>
      </c>
      <c r="JY267" s="3">
        <f>LN(spy500_descarga!JY268/spy500_descarga!JY267)</f>
        <v>2.8910852344671438E-2</v>
      </c>
      <c r="JZ267" s="3">
        <f>LN(spy500_descarga!JZ268/spy500_descarga!JZ267)</f>
        <v>-2.5807818315741925E-2</v>
      </c>
      <c r="KA267" s="3">
        <f>LN(spy500_descarga!KA268/spy500_descarga!KA267)</f>
        <v>1.354424970390246E-2</v>
      </c>
      <c r="KB267" s="3">
        <f>LN(spy500_descarga!KB268/spy500_descarga!KB267)</f>
        <v>1.5090631286625836E-3</v>
      </c>
      <c r="KC267" s="3">
        <f>LN(spy500_descarga!KC268/spy500_descarga!KC267)</f>
        <v>2.6760797843693496E-2</v>
      </c>
      <c r="KD267" s="3">
        <f>LN(spy500_descarga!KD268/spy500_descarga!KD267)</f>
        <v>2.3210485455959624E-2</v>
      </c>
      <c r="KE267" s="3">
        <f>LN(spy500_descarga!KE268/spy500_descarga!KE267)</f>
        <v>-4.4939479045068897E-2</v>
      </c>
      <c r="KF267" s="3">
        <f>LN(spy500_descarga!KF268/spy500_descarga!KF267)</f>
        <v>1.087105114642199E-2</v>
      </c>
      <c r="KG267" s="3">
        <f>LN(spy500_descarga!KG268/spy500_descarga!KG267)</f>
        <v>-5.5309931933058783E-2</v>
      </c>
      <c r="KH267" s="3">
        <f>LN(spy500_descarga!KH268/spy500_descarga!KH267)</f>
        <v>-2.7344445104849829E-2</v>
      </c>
      <c r="KI267" s="3">
        <f>LN(spy500_descarga!KI268/spy500_descarga!KI267)</f>
        <v>9.3054082609756172E-3</v>
      </c>
      <c r="KJ267" s="3">
        <f>LN(spy500_descarga!KJ268/spy500_descarga!KJ267)</f>
        <v>-1.6336377497956394E-2</v>
      </c>
      <c r="KK267" s="3">
        <f>LN(spy500_descarga!KK268/spy500_descarga!KK267)</f>
        <v>-2.0345397544386103E-2</v>
      </c>
      <c r="KL267" s="3">
        <f>LN(spy500_descarga!KL268/spy500_descarga!KL267)</f>
        <v>-3.5268125598872227E-2</v>
      </c>
      <c r="KM267" s="3">
        <f>LN(spy500_descarga!KM268/spy500_descarga!KM267)</f>
        <v>-6.365343014855189E-2</v>
      </c>
      <c r="KN267" s="3">
        <f>LN(spy500_descarga!KN268/spy500_descarga!KN267)</f>
        <v>-4.7260674469428894E-2</v>
      </c>
      <c r="KO267" s="3">
        <f>LN(spy500_descarga!KO268/spy500_descarga!KO267)</f>
        <v>-8.3792767015410871E-2</v>
      </c>
      <c r="KP267" s="3">
        <f>LN(spy500_descarga!KP268/spy500_descarga!KP267)</f>
        <v>-8.8452999674205446E-2</v>
      </c>
      <c r="KQ267" s="3">
        <f>LN(spy500_descarga!KQ268/spy500_descarga!KQ267)</f>
        <v>5.4856592038962107E-2</v>
      </c>
      <c r="KR267" s="3">
        <f>LN(spy500_descarga!KR268/spy500_descarga!KR267)</f>
        <v>-4.2205122416681031E-3</v>
      </c>
      <c r="KS267" s="3">
        <f>LN(spy500_descarga!KS268/spy500_descarga!KS267)</f>
        <v>9.5081460142481238E-3</v>
      </c>
      <c r="KT267" s="3">
        <f>LN(spy500_descarga!KT268/spy500_descarga!KT267)</f>
        <v>-3.5172138326637799E-2</v>
      </c>
      <c r="KU267" s="3">
        <f>LN(spy500_descarga!KU268/spy500_descarga!KU267)</f>
        <v>2.2246189771542021E-2</v>
      </c>
      <c r="KV267" s="3">
        <f>LN(spy500_descarga!KV268/spy500_descarga!KV267)</f>
        <v>-4.1204529677301191E-2</v>
      </c>
      <c r="KW267" s="3">
        <f>LN(spy500_descarga!KW268/spy500_descarga!KW267)</f>
        <v>1.8573215808765611E-2</v>
      </c>
      <c r="KX267" s="3">
        <f>LN(spy500_descarga!KX268/spy500_descarga!KX267)</f>
        <v>7.4563078108952118E-3</v>
      </c>
      <c r="KY267" s="3">
        <f>LN(spy500_descarga!KY268/spy500_descarga!KY267)</f>
        <v>9.2910517954655786E-3</v>
      </c>
      <c r="KZ267" s="3">
        <f>LN(spy500_descarga!KZ268/spy500_descarga!KZ267)</f>
        <v>9.4177810947472572E-4</v>
      </c>
      <c r="LA267" s="3">
        <f>LN(spy500_descarga!LA268/spy500_descarga!LA267)</f>
        <v>-1.678627991095449E-2</v>
      </c>
      <c r="LB267" s="3">
        <f>LN(spy500_descarga!LB268/spy500_descarga!LB267)</f>
        <v>1.1268141226286577E-2</v>
      </c>
      <c r="LC267" s="3">
        <f>LN(spy500_descarga!LC268/spy500_descarga!LC267)</f>
        <v>-4.7943617108264502E-2</v>
      </c>
      <c r="LD267" s="3">
        <f>LN(spy500_descarga!LD268/spy500_descarga!LD267)</f>
        <v>4.1905450877999942E-3</v>
      </c>
      <c r="LE267" s="3">
        <f>LN(spy500_descarga!LE268/spy500_descarga!LE267)</f>
        <v>-4.2499273400559916E-2</v>
      </c>
      <c r="LF267" s="3">
        <f>LN(spy500_descarga!LF268/spy500_descarga!LF267)</f>
        <v>-1.2938152189431481E-2</v>
      </c>
      <c r="LG267" s="3">
        <f>LN(spy500_descarga!LG268/spy500_descarga!LG267)</f>
        <v>-1.9574386068917152E-2</v>
      </c>
      <c r="LH267" s="3">
        <f>LN(spy500_descarga!LH268/spy500_descarga!LH267)</f>
        <v>2.9578970001749125E-2</v>
      </c>
      <c r="LI267" s="3">
        <f>LN(spy500_descarga!LI268/spy500_descarga!LI267)</f>
        <v>-1.5301096134529294E-2</v>
      </c>
      <c r="LJ267" s="3">
        <f>LN(spy500_descarga!LJ268/spy500_descarga!LJ267)</f>
        <v>-5.9222771649327127E-2</v>
      </c>
      <c r="LK267" s="3">
        <f>LN(spy500_descarga!LK268/spy500_descarga!LK267)</f>
        <v>-3.2588057661079285E-2</v>
      </c>
      <c r="LL267" s="3">
        <f>LN(spy500_descarga!LL268/spy500_descarga!LL267)</f>
        <v>-5.2268029177823761E-3</v>
      </c>
      <c r="LM267" s="3">
        <f>LN(spy500_descarga!LM268/spy500_descarga!LM267)</f>
        <v>-6.765521684842817E-3</v>
      </c>
      <c r="LN267" s="3">
        <f>LN(spy500_descarga!LN268/spy500_descarga!LN267)</f>
        <v>2.1010816636890601E-2</v>
      </c>
      <c r="LO267" s="3">
        <f>LN(spy500_descarga!LO268/spy500_descarga!LO267)</f>
        <v>-1.0423084592762007E-3</v>
      </c>
      <c r="LP267" s="3">
        <f>LN(spy500_descarga!LP268/spy500_descarga!LP267)</f>
        <v>-4.8658227025737841E-2</v>
      </c>
      <c r="LQ267" s="3">
        <f>LN(spy500_descarga!LQ268/spy500_descarga!LQ267)</f>
        <v>2.7410019340329446E-2</v>
      </c>
      <c r="LR267" s="3">
        <f>LN(spy500_descarga!LR268/spy500_descarga!LR267)</f>
        <v>-7.1082949496483275E-4</v>
      </c>
      <c r="LS267" s="3">
        <f>LN(spy500_descarga!LS268/spy500_descarga!LS267)</f>
        <v>2.1558457653689217E-2</v>
      </c>
      <c r="LT267" s="3">
        <f>LN(spy500_descarga!LT268/spy500_descarga!LT267)</f>
        <v>-3.9752259637774262E-2</v>
      </c>
      <c r="LU267" s="3">
        <f>LN(spy500_descarga!LU268/spy500_descarga!LU267)</f>
        <v>1.910872286484783E-2</v>
      </c>
      <c r="LV267" s="3">
        <f>LN(spy500_descarga!LV268/spy500_descarga!LV267)</f>
        <v>2.8688250752132972E-2</v>
      </c>
      <c r="LW267" s="3">
        <f>LN(spy500_descarga!LW268/spy500_descarga!LW267)</f>
        <v>-9.4712619674813068E-3</v>
      </c>
      <c r="LX267" s="3">
        <f>LN(spy500_descarga!LX268/spy500_descarga!LX267)</f>
        <v>2.8447640386707832E-2</v>
      </c>
      <c r="LY267" s="3">
        <f>LN(spy500_descarga!LY268/spy500_descarga!LY267)</f>
        <v>-5.6434169386478612E-2</v>
      </c>
      <c r="LZ267" s="3">
        <f>LN(spy500_descarga!LZ268/spy500_descarga!LZ267)</f>
        <v>-4.7146810497032794E-2</v>
      </c>
      <c r="MA267" s="3">
        <f>LN(spy500_descarga!MA268/spy500_descarga!MA267)</f>
        <v>1.095318641462467E-3</v>
      </c>
      <c r="MB267" s="3">
        <f>LN(spy500_descarga!MB268/spy500_descarga!MB267)</f>
        <v>-3.8915492995422511E-2</v>
      </c>
      <c r="MC267" s="3">
        <f>LN(spy500_descarga!MC268/spy500_descarga!MC267)</f>
        <v>1.4707975952679635E-2</v>
      </c>
      <c r="MD267" s="3">
        <f>LN(spy500_descarga!MD268/spy500_descarga!MD267)</f>
        <v>1.8684768448632056E-2</v>
      </c>
      <c r="ME267" s="3">
        <f>LN(spy500_descarga!ME268/spy500_descarga!ME267)</f>
        <v>-3.907626494888519E-3</v>
      </c>
      <c r="MF267" s="3">
        <f>LN(spy500_descarga!MF268/spy500_descarga!MF267)</f>
        <v>-1.1858535715551805E-2</v>
      </c>
      <c r="MG267" s="3">
        <f>LN(spy500_descarga!MG268/spy500_descarga!MG267)</f>
        <v>5.647693424834478E-3</v>
      </c>
      <c r="MH267" s="3">
        <f>LN(spy500_descarga!MH268/spy500_descarga!MH267)</f>
        <v>3.5896055775364234E-2</v>
      </c>
      <c r="MI267" s="3">
        <f>LN(spy500_descarga!MI268/spy500_descarga!MI267)</f>
        <v>-6.2333408653864039E-2</v>
      </c>
      <c r="MJ267" s="3">
        <f>LN(spy500_descarga!MJ268/spy500_descarga!MJ267)</f>
        <v>6.4201242209000701E-3</v>
      </c>
      <c r="MK267" s="3">
        <f>LN(spy500_descarga!MK268/spy500_descarga!MK267)</f>
        <v>-5.6310580024305644E-4</v>
      </c>
      <c r="ML267" s="3">
        <f>LN(spy500_descarga!ML268/spy500_descarga!ML267)</f>
        <v>4.8172830718319515E-2</v>
      </c>
      <c r="MM267" s="3">
        <f>LN(spy500_descarga!MM268/spy500_descarga!MM267)</f>
        <v>-1.5475616493922798E-2</v>
      </c>
      <c r="MN267" s="3">
        <f>LN(spy500_descarga!MN268/spy500_descarga!MN267)</f>
        <v>3.8226802965132256E-2</v>
      </c>
      <c r="MO267" s="3">
        <f>LN(spy500_descarga!MO268/spy500_descarga!MO267)</f>
        <v>-0.10936890797539449</v>
      </c>
      <c r="MP267" s="3">
        <f>LN(spy500_descarga!MP268/spy500_descarga!MP267)</f>
        <v>2.5361121392568881E-2</v>
      </c>
      <c r="MQ267" s="3">
        <f>LN(spy500_descarga!MQ268/spy500_descarga!MQ267)</f>
        <v>2.0195043661524054E-2</v>
      </c>
      <c r="MR267" s="3">
        <f>LN(spy500_descarga!MR268/spy500_descarga!MR267)</f>
        <v>-3.1125224376911509E-2</v>
      </c>
      <c r="MS267" s="3">
        <f>LN(spy500_descarga!MS268/spy500_descarga!MS267)</f>
        <v>1.0106899865980949E-2</v>
      </c>
      <c r="MT267" s="3">
        <f>LN(spy500_descarga!MT268/spy500_descarga!MT267)</f>
        <v>2.3734030289362582E-2</v>
      </c>
      <c r="MU267" s="3">
        <f>LN(spy500_descarga!MU268/spy500_descarga!MU267)</f>
        <v>1.2313113032586417E-2</v>
      </c>
      <c r="MV267" s="3">
        <f>LN(spy500_descarga!MV268/spy500_descarga!MV267)</f>
        <v>-4.3343024664994449E-3</v>
      </c>
      <c r="MW267" s="3">
        <f>LN(spy500_descarga!MW268/spy500_descarga!MW267)</f>
        <v>-3.8915470795555775E-2</v>
      </c>
      <c r="MX267" s="3">
        <f>LN(spy500_descarga!MX268/spy500_descarga!MX267)</f>
        <v>-1.7410677044765219E-2</v>
      </c>
      <c r="MY267" s="3">
        <f>LN(spy500_descarga!MY268/spy500_descarga!MY267)</f>
        <v>-9.0986442079247637E-2</v>
      </c>
      <c r="MZ267" s="3">
        <f>LN(spy500_descarga!MZ268/spy500_descarga!MZ267)</f>
        <v>3.3293346160163735E-3</v>
      </c>
      <c r="NA267" s="3">
        <f>LN(spy500_descarga!NA268/spy500_descarga!NA267)</f>
        <v>-1.4655894317759906E-2</v>
      </c>
      <c r="NB267" s="3">
        <f>LN(spy500_descarga!NB268/spy500_descarga!NB267)</f>
        <v>-2.8933270362935616E-2</v>
      </c>
      <c r="NC267" s="3">
        <f>LN(spy500_descarga!NC268/spy500_descarga!NC267)</f>
        <v>4.5074060707673983E-3</v>
      </c>
      <c r="ND267" s="3">
        <f>LN(spy500_descarga!ND268/spy500_descarga!ND267)</f>
        <v>3.533677157761398E-2</v>
      </c>
      <c r="NE267" s="3">
        <f>LN(spy500_descarga!NE268/spy500_descarga!NE267)</f>
        <v>-1.5031983276954208E-2</v>
      </c>
      <c r="NF267" s="3">
        <f>LN(spy500_descarga!NF268/spy500_descarga!NF267)</f>
        <v>-2.5053086584006469E-3</v>
      </c>
      <c r="NG267" s="3">
        <f>LN(spy500_descarga!NG268/spy500_descarga!NG267)</f>
        <v>-6.6301807019640525E-4</v>
      </c>
      <c r="NH267" s="3">
        <f>LN(spy500_descarga!NH268/spy500_descarga!NH267)</f>
        <v>-5.3467354346556688E-2</v>
      </c>
      <c r="NI267" s="3">
        <f>LN(spy500_descarga!NI268/spy500_descarga!NI267)</f>
        <v>-8.1930470303565386E-3</v>
      </c>
      <c r="NJ267" s="3">
        <f>LN(spy500_descarga!NJ268/spy500_descarga!NJ267)</f>
        <v>-5.2192887918433767E-2</v>
      </c>
      <c r="NK267" s="3">
        <f>LN(spy500_descarga!NK268/spy500_descarga!NK267)</f>
        <v>-2.0659842379644626E-2</v>
      </c>
      <c r="NL267" s="3">
        <f>LN(spy500_descarga!NL268/spy500_descarga!NL267)</f>
        <v>2.5115538411994567E-2</v>
      </c>
      <c r="NM267" s="3">
        <f>LN(spy500_descarga!NM268/spy500_descarga!NM267)</f>
        <v>4.7357112442831684E-3</v>
      </c>
      <c r="NN267" s="3">
        <f>LN(spy500_descarga!NN268/spy500_descarga!NN267)</f>
        <v>1.1869207031968997E-3</v>
      </c>
      <c r="NO267" s="3">
        <f>LN(spy500_descarga!NO268/spy500_descarga!NO267)</f>
        <v>-3.4332167003568045E-2</v>
      </c>
      <c r="NP267" s="3">
        <f>LN(spy500_descarga!NP268/spy500_descarga!NP267)</f>
        <v>2.3072278657565648E-3</v>
      </c>
      <c r="NQ267" s="3">
        <f>LN(spy500_descarga!NQ268/spy500_descarga!NQ267)</f>
        <v>-2.0210725145237722E-3</v>
      </c>
      <c r="NR267" s="3">
        <f>LN(spy500_descarga!NR268/spy500_descarga!NR267)</f>
        <v>1.9000176480136022E-2</v>
      </c>
      <c r="NS267" s="3">
        <f>LN(spy500_descarga!NS268/spy500_descarga!NS267)</f>
        <v>-3.9851948772665347E-2</v>
      </c>
      <c r="NT267" s="3">
        <f>LN(spy500_descarga!NT268/spy500_descarga!NT267)</f>
        <v>3.0716484506529205E-3</v>
      </c>
      <c r="NU267" s="3">
        <f>LN(spy500_descarga!NU268/spy500_descarga!NU267)</f>
        <v>-6.8849203059740136E-3</v>
      </c>
      <c r="NV267" s="3">
        <f>LN(spy500_descarga!NV268/spy500_descarga!NV267)</f>
        <v>1.6199862830836454E-2</v>
      </c>
      <c r="NW267" s="3">
        <f>LN(spy500_descarga!NW268/spy500_descarga!NW267)</f>
        <v>-5.5617120477158964E-2</v>
      </c>
      <c r="NX267" s="3">
        <f>LN(spy500_descarga!NX268/spy500_descarga!NX267)</f>
        <v>2.6375693666306956E-2</v>
      </c>
      <c r="NY267" s="3">
        <f>LN(spy500_descarga!NY268/spy500_descarga!NY267)</f>
        <v>3.0677196584563242E-3</v>
      </c>
      <c r="NZ267" s="3">
        <f>LN(spy500_descarga!NZ268/spy500_descarga!NZ267)</f>
        <v>1.1253850734501927E-2</v>
      </c>
      <c r="OA267" s="3">
        <f>LN(spy500_descarga!OA268/spy500_descarga!OA267)</f>
        <v>1.8910366455515772E-2</v>
      </c>
      <c r="OB267" s="3">
        <f>LN(spy500_descarga!OB268/spy500_descarga!OB267)</f>
        <v>-1.5351571575721088E-2</v>
      </c>
      <c r="OC267" s="3">
        <f>LN(spy500_descarga!OC268/spy500_descarga!OC267)</f>
        <v>-3.292280768660423E-2</v>
      </c>
      <c r="OD267" s="3">
        <f>LN(spy500_descarga!OD268/spy500_descarga!OD267)</f>
        <v>1.9233523881591798E-3</v>
      </c>
      <c r="OE267" s="3">
        <f>LN(spy500_descarga!OE268/spy500_descarga!OE267)</f>
        <v>-3.3366145273098606E-2</v>
      </c>
      <c r="OF267" s="3">
        <f>LN(spy500_descarga!OF268/spy500_descarga!OF267)</f>
        <v>-0.10829661319336838</v>
      </c>
      <c r="OG267" s="3">
        <f>LN(spy500_descarga!OG268/spy500_descarga!OG267)</f>
        <v>5.3720510270373098E-2</v>
      </c>
      <c r="OH267" s="3">
        <f>LN(spy500_descarga!OH268/spy500_descarga!OH267)</f>
        <v>-4.8521049367379172E-2</v>
      </c>
      <c r="OI267" s="3">
        <f>LN(spy500_descarga!OI268/spy500_descarga!OI267)</f>
        <v>4.664403574074041E-3</v>
      </c>
      <c r="OJ267" s="3">
        <f>LN(spy500_descarga!OJ268/spy500_descarga!OJ267)</f>
        <v>7.1543590772340376E-3</v>
      </c>
      <c r="OK267" s="3">
        <f>LN(spy500_descarga!OK268/spy500_descarga!OK267)</f>
        <v>-1.9122783549981058E-2</v>
      </c>
      <c r="OL267" s="3">
        <f>LN(spy500_descarga!OL268/spy500_descarga!OL267)</f>
        <v>-6.2982835833760617E-5</v>
      </c>
      <c r="OM267" s="3">
        <f>LN(spy500_descarga!OM268/spy500_descarga!OM267)</f>
        <v>3.9638062754287884E-2</v>
      </c>
      <c r="ON267" s="3">
        <f>LN(spy500_descarga!ON268/spy500_descarga!ON267)</f>
        <v>-1.2784639028448504E-2</v>
      </c>
      <c r="OO267" s="3">
        <f>LN(spy500_descarga!OO268/spy500_descarga!OO267)</f>
        <v>-1.5590532316799592E-2</v>
      </c>
      <c r="OP267" s="3">
        <f>LN(spy500_descarga!OP268/spy500_descarga!OP267)</f>
        <v>-8.3722663913347969E-2</v>
      </c>
      <c r="OQ267" s="3">
        <f>LN(spy500_descarga!OQ268/spy500_descarga!OQ267)</f>
        <v>4.7463089173082999E-3</v>
      </c>
      <c r="OR267" s="3">
        <f>LN(spy500_descarga!OR268/spy500_descarga!OR267)</f>
        <v>9.1464558108971649E-3</v>
      </c>
      <c r="OS267" s="3">
        <f>LN(spy500_descarga!OS268/spy500_descarga!OS267)</f>
        <v>2.2539096190647156E-2</v>
      </c>
      <c r="OT267" s="3">
        <f>LN(spy500_descarga!OT268/spy500_descarga!OT267)</f>
        <v>-4.726373527980423E-2</v>
      </c>
      <c r="OU267" s="3">
        <f>LN(spy500_descarga!OU268/spy500_descarga!OU267)</f>
        <v>7.9318191137026459E-3</v>
      </c>
      <c r="OV267" s="3">
        <f>LN(spy500_descarga!OV268/spy500_descarga!OV267)</f>
        <v>-1.6045948004808294E-2</v>
      </c>
      <c r="OW267" s="3">
        <f>LN(spy500_descarga!OW268/spy500_descarga!OW267)</f>
        <v>-3.3898626833886461E-2</v>
      </c>
      <c r="OX267" s="3">
        <f>LN(spy500_descarga!OX268/spy500_descarga!OX267)</f>
        <v>-1.3540882835297691E-2</v>
      </c>
      <c r="OY267" s="3">
        <f>LN(spy500_descarga!OY268/spy500_descarga!OY267)</f>
        <v>-1.5649060114225913E-2</v>
      </c>
      <c r="OZ267" s="3">
        <f>LN(spy500_descarga!OZ268/spy500_descarga!OZ267)</f>
        <v>-0.14229710260710174</v>
      </c>
      <c r="PA267" s="3">
        <f>LN(spy500_descarga!PA268/spy500_descarga!PA267)</f>
        <v>2.2781558432565342E-2</v>
      </c>
      <c r="PB267" s="3">
        <f>LN(spy500_descarga!PB268/spy500_descarga!PB267)</f>
        <v>-3.8175680601988567E-2</v>
      </c>
      <c r="PC267" s="3">
        <f>LN(spy500_descarga!PC268/spy500_descarga!PC267)</f>
        <v>1.0160654174761056E-2</v>
      </c>
      <c r="PD267" s="3">
        <f>LN(spy500_descarga!PD268/spy500_descarga!PD267)</f>
        <v>-1.0251040870842753E-2</v>
      </c>
      <c r="PE267" s="3">
        <f>LN(spy500_descarga!PE268/spy500_descarga!PE267)</f>
        <v>-6.7427089917362182E-2</v>
      </c>
      <c r="PF267" s="3">
        <f>LN(spy500_descarga!PF268/spy500_descarga!PF267)</f>
        <v>-4.4880789289868011E-3</v>
      </c>
      <c r="PG267" s="3">
        <f>LN(spy500_descarga!PG268/spy500_descarga!PG267)</f>
        <v>1.314537492747243E-2</v>
      </c>
      <c r="PH267" s="3">
        <f>LN(spy500_descarga!PH268/spy500_descarga!PH267)</f>
        <v>2.4748214895304318E-2</v>
      </c>
      <c r="PI267" s="3">
        <f>LN(spy500_descarga!PI268/spy500_descarga!PI267)</f>
        <v>-2.8977968599396945E-2</v>
      </c>
      <c r="PJ267" s="3">
        <f>LN(spy500_descarga!PJ268/spy500_descarga!PJ267)</f>
        <v>1.3070641460658663E-2</v>
      </c>
      <c r="PK267" s="3">
        <f>LN(spy500_descarga!PK268/spy500_descarga!PK267)</f>
        <v>-3.2791910547511423E-3</v>
      </c>
      <c r="PL267" s="3">
        <f>LN(spy500_descarga!PL268/spy500_descarga!PL267)</f>
        <v>-5.3584287975186606E-2</v>
      </c>
      <c r="PM267" s="3">
        <f>LN(spy500_descarga!PM268/spy500_descarga!PM267)</f>
        <v>3.7991170579677366E-2</v>
      </c>
      <c r="PN267" s="3">
        <f>LN(spy500_descarga!PN268/spy500_descarga!PN267)</f>
        <v>-7.8396079947168091E-3</v>
      </c>
      <c r="PO267" s="3">
        <f>LN(spy500_descarga!PO268/spy500_descarga!PO267)</f>
        <v>1.9350704478101222E-2</v>
      </c>
      <c r="PP267" s="3">
        <f>LN(spy500_descarga!PP268/spy500_descarga!PP267)</f>
        <v>5.641786626903564E-3</v>
      </c>
      <c r="PQ267" s="3">
        <f>LN(spy500_descarga!PQ268/spy500_descarga!PQ267)</f>
        <v>2.6527599797482482E-2</v>
      </c>
      <c r="PR267" s="3">
        <f>LN(spy500_descarga!PR268/spy500_descarga!PR267)</f>
        <v>-6.9373772523982137E-4</v>
      </c>
      <c r="PS267" s="3">
        <f>LN(spy500_descarga!PS268/spy500_descarga!PS267)</f>
        <v>2.8395802644382954E-2</v>
      </c>
      <c r="PT267" s="3">
        <f>LN(spy500_descarga!PT268/spy500_descarga!PT267)</f>
        <v>-2.7118710057105068E-2</v>
      </c>
      <c r="PU267" s="3">
        <f>LN(spy500_descarga!PU268/spy500_descarga!PU267)</f>
        <v>-6.5212108297188029E-2</v>
      </c>
      <c r="PV267" s="3">
        <f>LN(spy500_descarga!PV268/spy500_descarga!PV267)</f>
        <v>-2.4168444359218933E-2</v>
      </c>
      <c r="PW267" s="3">
        <f>LN(spy500_descarga!PW268/spy500_descarga!PW267)</f>
        <v>-2.9041360143538808E-3</v>
      </c>
      <c r="PX267" s="3">
        <f>LN(spy500_descarga!PX268/spy500_descarga!PX267)</f>
        <v>4.4181355144680474E-2</v>
      </c>
      <c r="PY267" s="3">
        <f>LN(spy500_descarga!PY268/spy500_descarga!PY267)</f>
        <v>3.109151818768062E-2</v>
      </c>
      <c r="PZ267" s="3">
        <f>LN(spy500_descarga!PZ268/spy500_descarga!PZ267)</f>
        <v>-4.583966707266679E-2</v>
      </c>
      <c r="QA267" s="3">
        <f>LN(spy500_descarga!QA268/spy500_descarga!QA267)</f>
        <v>9.1956241128046557E-3</v>
      </c>
      <c r="QB267" s="3" t="e">
        <f>LN(spy500_descarga!QB268/spy500_descarga!QB267)</f>
        <v>#DIV/0!</v>
      </c>
      <c r="QC267" s="3">
        <f>LN(spy500_descarga!QC268/spy500_descarga!QC267)</f>
        <v>-3.8847997530514607E-2</v>
      </c>
      <c r="QD267" s="3">
        <f>LN(spy500_descarga!QD268/spy500_descarga!QD267)</f>
        <v>5.0566100065203446E-3</v>
      </c>
      <c r="QE267" s="3">
        <f>LN(spy500_descarga!QE268/spy500_descarga!QE267)</f>
        <v>-1.1015261372054453E-2</v>
      </c>
      <c r="QF267" s="3">
        <f>LN(spy500_descarga!QF268/spy500_descarga!QF267)</f>
        <v>-5.1934525865917916E-2</v>
      </c>
      <c r="QG267" s="3">
        <f>LN(spy500_descarga!QG268/spy500_descarga!QG267)</f>
        <v>-2.3369719010828308E-2</v>
      </c>
      <c r="QH267" s="3">
        <f>LN(spy500_descarga!QH268/spy500_descarga!QH267)</f>
        <v>-5.4812834559950306E-2</v>
      </c>
      <c r="QI267" s="3">
        <f>LN(spy500_descarga!QI268/spy500_descarga!QI267)</f>
        <v>-3.5519864304435857E-2</v>
      </c>
      <c r="QJ267" s="3">
        <f>LN(spy500_descarga!QJ268/spy500_descarga!QJ267)</f>
        <v>9.3853684864054054E-3</v>
      </c>
      <c r="QK267" s="3">
        <f>LN(spy500_descarga!QK268/spy500_descarga!QK267)</f>
        <v>1.2063286860737021E-2</v>
      </c>
      <c r="QL267" s="3">
        <f>LN(spy500_descarga!QL268/spy500_descarga!QL267)</f>
        <v>-1.0050183497861617E-2</v>
      </c>
      <c r="QM267" s="3">
        <f>LN(spy500_descarga!QM268/spy500_descarga!QM267)</f>
        <v>3.6062741558188734E-2</v>
      </c>
      <c r="QN267" s="3">
        <f>LN(spy500_descarga!QN268/spy500_descarga!QN267)</f>
        <v>-4.7620840652648287E-2</v>
      </c>
      <c r="QO267" s="3">
        <f>LN(spy500_descarga!QO268/spy500_descarga!QO267)</f>
        <v>-2.7456869632434447E-2</v>
      </c>
      <c r="QP267" s="3">
        <f>LN(spy500_descarga!QP268/spy500_descarga!QP267)</f>
        <v>-3.4100890813946474E-2</v>
      </c>
      <c r="QQ267" s="3">
        <f>LN(spy500_descarga!QQ268/spy500_descarga!QQ267)</f>
        <v>-1.8373058035833393E-2</v>
      </c>
      <c r="QR267" s="3">
        <f>LN(spy500_descarga!QR268/spy500_descarga!QR267)</f>
        <v>-0.12167483107929755</v>
      </c>
      <c r="QS267" s="3">
        <f>LN(spy500_descarga!QS268/spy500_descarga!QS267)</f>
        <v>5.7763884701131224E-2</v>
      </c>
      <c r="QT267" s="3">
        <f>LN(spy500_descarga!QT268/spy500_descarga!QT267)</f>
        <v>2.2757527407361419E-2</v>
      </c>
      <c r="QU267" s="3">
        <f>LN(spy500_descarga!QU268/spy500_descarga!QU267)</f>
        <v>-5.1805571232831027E-2</v>
      </c>
      <c r="QV267" s="3">
        <f>LN(spy500_descarga!QV268/spy500_descarga!QV267)</f>
        <v>-1.3870103759841431E-2</v>
      </c>
      <c r="QW267" s="3">
        <f>LN(spy500_descarga!QW268/spy500_descarga!QW267)</f>
        <v>-2.985296520942549E-2</v>
      </c>
      <c r="QX267" s="3">
        <f>LN(spy500_descarga!QX268/spy500_descarga!QX267)</f>
        <v>-3.7081657448957819E-2</v>
      </c>
      <c r="QY267" s="3">
        <f>LN(spy500_descarga!QY268/spy500_descarga!QY267)</f>
        <v>-1.0098370039190079E-2</v>
      </c>
      <c r="QZ267" s="3">
        <f>LN(spy500_descarga!QZ268/spy500_descarga!QZ267)</f>
        <v>-2.723507659555368E-2</v>
      </c>
      <c r="RA267" s="3">
        <f>LN(spy500_descarga!RA268/spy500_descarga!RA267)</f>
        <v>2.3662151964857846E-2</v>
      </c>
      <c r="RB267" s="3">
        <f>LN(spy500_descarga!RB268/spy500_descarga!RB267)</f>
        <v>1.3367732209285275E-2</v>
      </c>
      <c r="RC267" s="3">
        <f>LN(spy500_descarga!RC268/spy500_descarga!RC267)</f>
        <v>1.2741209935189826E-2</v>
      </c>
      <c r="RD267" s="3">
        <f>LN(spy500_descarga!RD268/spy500_descarga!RD267)</f>
        <v>3.665870945465427E-2</v>
      </c>
      <c r="RE267" s="3">
        <f>LN(spy500_descarga!RE268/spy500_descarga!RE267)</f>
        <v>-1.8067413215484936E-2</v>
      </c>
      <c r="RF267" s="3">
        <f>LN(spy500_descarga!RF268/spy500_descarga!RF267)</f>
        <v>-3.8221113101705124E-2</v>
      </c>
      <c r="RG267" s="3">
        <f>LN(spy500_descarga!RG268/spy500_descarga!RG267)</f>
        <v>2.5839782984671531E-3</v>
      </c>
      <c r="RH267" s="3">
        <f>LN(spy500_descarga!RH268/spy500_descarga!RH267)</f>
        <v>-2.1561206752106522E-2</v>
      </c>
      <c r="RI267" s="3" t="e">
        <f>LN(spy500_descarga!RI268/spy500_descarga!RI267)</f>
        <v>#DIV/0!</v>
      </c>
      <c r="RJ267" s="3">
        <f>LN(spy500_descarga!RJ268/spy500_descarga!RJ267)</f>
        <v>-5.173989337583134E-2</v>
      </c>
      <c r="RK267" s="3">
        <f>LN(spy500_descarga!RK268/spy500_descarga!RK267)</f>
        <v>-3.6508804964222298E-2</v>
      </c>
      <c r="RL267" s="3">
        <f>LN(spy500_descarga!RL268/spy500_descarga!RL267)</f>
        <v>-1.9389829462044782E-2</v>
      </c>
      <c r="RM267" s="3">
        <f>LN(spy500_descarga!RM268/spy500_descarga!RM267)</f>
        <v>-4.3646282806195209E-2</v>
      </c>
      <c r="RN267" s="3">
        <f>LN(spy500_descarga!RN268/spy500_descarga!RN267)</f>
        <v>2.7348811975460498E-2</v>
      </c>
      <c r="RO267" s="3">
        <f>LN(spy500_descarga!RO268/spy500_descarga!RO267)</f>
        <v>-4.845944531991225E-3</v>
      </c>
      <c r="RP267" s="3">
        <f>LN(spy500_descarga!RP268/spy500_descarga!RP267)</f>
        <v>-1.314597156067647E-2</v>
      </c>
      <c r="RQ267" s="3">
        <f>LN(spy500_descarga!RQ268/spy500_descarga!RQ267)</f>
        <v>9.4758329773449567E-3</v>
      </c>
      <c r="RR267" s="3">
        <f>LN(spy500_descarga!RR268/spy500_descarga!RR267)</f>
        <v>1.8568951329960868E-2</v>
      </c>
      <c r="RS267" s="3">
        <f>LN(spy500_descarga!RS268/spy500_descarga!RS267)</f>
        <v>2.113943621506784E-2</v>
      </c>
      <c r="RT267" s="3">
        <f>LN(spy500_descarga!RT268/spy500_descarga!RT267)</f>
        <v>-5.6042124920462913E-2</v>
      </c>
      <c r="RU267" s="3">
        <f>LN(spy500_descarga!RU268/spy500_descarga!RU267)</f>
        <v>-2.6941083792204217E-2</v>
      </c>
      <c r="RV267" s="3">
        <f>LN(spy500_descarga!RV268/spy500_descarga!RV267)</f>
        <v>1.5454729773981806E-2</v>
      </c>
      <c r="RW267" s="3">
        <f>LN(spy500_descarga!RW268/spy500_descarga!RW267)</f>
        <v>-3.7505880081196118E-2</v>
      </c>
      <c r="RX267" s="3">
        <f>LN(spy500_descarga!RX268/spy500_descarga!RX267)</f>
        <v>2.6104168917343408E-3</v>
      </c>
      <c r="RY267" s="3">
        <f>LN(spy500_descarga!RY268/spy500_descarga!RY267)</f>
        <v>-5.0408066871177021E-2</v>
      </c>
      <c r="RZ267" s="3">
        <f>LN(spy500_descarga!RZ268/spy500_descarga!RZ267)</f>
        <v>-7.8762199093455922E-3</v>
      </c>
      <c r="SA267" s="3">
        <f>LN(spy500_descarga!SA268/spy500_descarga!SA267)</f>
        <v>-3.3076908509925153E-2</v>
      </c>
      <c r="SB267" s="3">
        <f>LN(spy500_descarga!SB268/spy500_descarga!SB267)</f>
        <v>-1.3173893383580493E-2</v>
      </c>
      <c r="SC267" s="3">
        <f>LN(spy500_descarga!SC268/spy500_descarga!SC267)</f>
        <v>1.888868571311398E-2</v>
      </c>
      <c r="SD267" s="3">
        <f>LN(spy500_descarga!SD268/spy500_descarga!SD267)</f>
        <v>6.1052283888249652E-3</v>
      </c>
      <c r="SE267" s="3">
        <f>LN(spy500_descarga!SE268/spy500_descarga!SE267)</f>
        <v>1.4666316745989014E-2</v>
      </c>
      <c r="SF267" s="3">
        <f>LN(spy500_descarga!SF268/spy500_descarga!SF267)</f>
        <v>-2.1065628922918175E-2</v>
      </c>
      <c r="SG267" s="3">
        <f>LN(spy500_descarga!SG268/spy500_descarga!SG267)</f>
        <v>6.2747153405850256E-2</v>
      </c>
      <c r="SH267" s="3">
        <f>LN(spy500_descarga!SH268/spy500_descarga!SH267)</f>
        <v>-8.0778599995075737E-3</v>
      </c>
      <c r="SI267" s="3">
        <f>LN(spy500_descarga!SI268/spy500_descarga!SI267)</f>
        <v>3.1317981188625089E-2</v>
      </c>
      <c r="SJ267" s="3">
        <f>LN(spy500_descarga!SJ268/spy500_descarga!SJ267)</f>
        <v>2.4046782542132151E-2</v>
      </c>
      <c r="SK267" s="3">
        <f>LN(spy500_descarga!SK268/spy500_descarga!SK267)</f>
        <v>-7.2913681515502596E-3</v>
      </c>
      <c r="SL267" s="3">
        <f>LN(spy500_descarga!SL268/spy500_descarga!SL267)</f>
        <v>-3.8949489929931434E-2</v>
      </c>
      <c r="SM267" s="3">
        <f>LN(spy500_descarga!SM268/spy500_descarga!SM267)</f>
        <v>3.0592680194145384E-2</v>
      </c>
    </row>
    <row r="268" spans="1:507" x14ac:dyDescent="0.25">
      <c r="A268" s="1">
        <v>43938</v>
      </c>
      <c r="B268" s="3">
        <f>LN(spy500_descarga!B269/spy500_descarga!B268)</f>
        <v>2.665681579244876E-2</v>
      </c>
      <c r="C268" s="3">
        <f>LN(spy500_descarga!C269/spy500_descarga!C268)</f>
        <v>1.0708535424848835E-2</v>
      </c>
      <c r="D268" s="3">
        <f>LN(spy500_descarga!D269/spy500_descarga!D268)</f>
        <v>1.0415381663643708E-4</v>
      </c>
      <c r="E268" s="3">
        <f>LN(spy500_descarga!E269/spy500_descarga!E268)</f>
        <v>1.9237169143414373E-2</v>
      </c>
      <c r="F268" s="3">
        <f>LN(spy500_descarga!F269/spy500_descarga!F268)</f>
        <v>3.5685273176916207E-2</v>
      </c>
      <c r="G268" s="3">
        <f>LN(spy500_descarga!G269/spy500_descarga!G268)</f>
        <v>4.163381810031902E-2</v>
      </c>
      <c r="H268" s="3">
        <f>LN(spy500_descarga!H269/spy500_descarga!H268)</f>
        <v>-1.7342846234161192E-2</v>
      </c>
      <c r="I268" s="3">
        <f>LN(spy500_descarga!I269/spy500_descarga!I268)</f>
        <v>4.1058666307603325E-3</v>
      </c>
      <c r="J268" s="3">
        <f>LN(spy500_descarga!J269/spy500_descarga!J268)</f>
        <v>-6.1647450397003135E-3</v>
      </c>
      <c r="K268" s="3">
        <f>LN(spy500_descarga!K269/spy500_descarga!K268)</f>
        <v>1.1252736644939117E-2</v>
      </c>
      <c r="L268" s="3">
        <f>LN(spy500_descarga!L269/spy500_descarga!L268)</f>
        <v>7.5985867424889372E-2</v>
      </c>
      <c r="M268" s="3">
        <f>LN(spy500_descarga!M269/spy500_descarga!M268)</f>
        <v>4.0273702985687498E-2</v>
      </c>
      <c r="N268" s="3">
        <f>LN(spy500_descarga!N269/spy500_descarga!N268)</f>
        <v>1.0107522205610578E-2</v>
      </c>
      <c r="O268" s="3">
        <f>LN(spy500_descarga!O269/spy500_descarga!O268)</f>
        <v>3.9693942130600179E-2</v>
      </c>
      <c r="P268" s="3">
        <f>LN(spy500_descarga!P269/spy500_descarga!P268)</f>
        <v>-4.6403594399683891E-3</v>
      </c>
      <c r="Q268" s="3">
        <f>LN(spy500_descarga!Q269/spy500_descarga!Q268)</f>
        <v>5.7413946705397172E-2</v>
      </c>
      <c r="R268" s="3">
        <f>LN(spy500_descarga!R269/spy500_descarga!R268)</f>
        <v>4.8326637434846928E-2</v>
      </c>
      <c r="S268" s="3">
        <f>LN(spy500_descarga!S269/spy500_descarga!S268)</f>
        <v>2.108218680854463E-2</v>
      </c>
      <c r="T268" s="3">
        <f>LN(spy500_descarga!T269/spy500_descarga!T268)</f>
        <v>4.8307143625087527E-2</v>
      </c>
      <c r="U268" s="3">
        <f>LN(spy500_descarga!U269/spy500_descarga!U268)</f>
        <v>6.784625113982351E-2</v>
      </c>
      <c r="V268" s="3">
        <f>LN(spy500_descarga!V269/spy500_descarga!V268)</f>
        <v>3.8102729746091857E-2</v>
      </c>
      <c r="W268" s="3">
        <f>LN(spy500_descarga!W269/spy500_descarga!W268)</f>
        <v>2.4120546710108937E-2</v>
      </c>
      <c r="X268" s="3">
        <f>LN(spy500_descarga!X269/spy500_descarga!X268)</f>
        <v>4.8728152503942496E-2</v>
      </c>
      <c r="Y268" s="3">
        <f>LN(spy500_descarga!Y269/spy500_descarga!Y268)</f>
        <v>1.7008524443488073E-2</v>
      </c>
      <c r="Z268" s="3">
        <f>LN(spy500_descarga!Z269/spy500_descarga!Z268)</f>
        <v>1.5534041651130967E-2</v>
      </c>
      <c r="AA268" s="3">
        <f>LN(spy500_descarga!AA269/spy500_descarga!AA268)</f>
        <v>1.1076846856945141E-2</v>
      </c>
      <c r="AB268" s="3">
        <f>LN(spy500_descarga!AB269/spy500_descarga!AB268)</f>
        <v>-1.3877966170692349E-2</v>
      </c>
      <c r="AC268" s="3">
        <f>LN(spy500_descarga!AC269/spy500_descarga!AC268)</f>
        <v>3.7127093410561793E-2</v>
      </c>
      <c r="AD268" s="3">
        <f>LN(spy500_descarga!AD269/spy500_descarga!AD268)</f>
        <v>7.3507077860197291E-3</v>
      </c>
      <c r="AE268" s="3">
        <f>LN(spy500_descarga!AE269/spy500_descarga!AE268)</f>
        <v>4.4176795676389061E-2</v>
      </c>
      <c r="AF268" s="3">
        <f>LN(spy500_descarga!AF269/spy500_descarga!AF268)</f>
        <v>2.7344184447869055E-2</v>
      </c>
      <c r="AG268" s="3">
        <f>LN(spy500_descarga!AG269/spy500_descarga!AG268)</f>
        <v>7.1620050102095253E-2</v>
      </c>
      <c r="AH268" s="3">
        <f>LN(spy500_descarga!AH269/spy500_descarga!AH268)</f>
        <v>5.5383290084202667E-2</v>
      </c>
      <c r="AI268" s="3">
        <f>LN(spy500_descarga!AI269/spy500_descarga!AI268)</f>
        <v>9.014830572785652E-3</v>
      </c>
      <c r="AJ268" s="3">
        <f>LN(spy500_descarga!AJ269/spy500_descarga!AJ268)</f>
        <v>3.9541996407405971E-3</v>
      </c>
      <c r="AK268" s="3">
        <f>LN(spy500_descarga!AK269/spy500_descarga!AK268)</f>
        <v>8.7150762131578866E-2</v>
      </c>
      <c r="AL268" s="3">
        <f>LN(spy500_descarga!AL269/spy500_descarga!AL268)</f>
        <v>3.3171224038586231E-2</v>
      </c>
      <c r="AM268" s="3">
        <f>LN(spy500_descarga!AM269/spy500_descarga!AM268)</f>
        <v>5.5160795894350099E-2</v>
      </c>
      <c r="AN268" s="3">
        <f>LN(spy500_descarga!AN269/spy500_descarga!AN268)</f>
        <v>1.7473171507556475E-2</v>
      </c>
      <c r="AO268" s="3">
        <f>LN(spy500_descarga!AO269/spy500_descarga!AO268)</f>
        <v>4.0713044039238769E-2</v>
      </c>
      <c r="AP268" s="3">
        <f>LN(spy500_descarga!AP269/spy500_descarga!AP268)</f>
        <v>9.4806613970258094E-3</v>
      </c>
      <c r="AQ268" s="3">
        <f>LN(spy500_descarga!AQ269/spy500_descarga!AQ268)</f>
        <v>2.3308524957918606E-2</v>
      </c>
      <c r="AR268" s="3">
        <f>LN(spy500_descarga!AR269/spy500_descarga!AR268)</f>
        <v>-1.4898499289384018E-2</v>
      </c>
      <c r="AS268" s="3">
        <f>LN(spy500_descarga!AS269/spy500_descarga!AS268)</f>
        <v>2.4241988716090835E-2</v>
      </c>
      <c r="AT268" s="3">
        <f>LN(spy500_descarga!AT269/spy500_descarga!AT268)</f>
        <v>2.9144957830360023E-2</v>
      </c>
      <c r="AU268" s="3">
        <f>LN(spy500_descarga!AU269/spy500_descarga!AU268)</f>
        <v>0.12532031105081046</v>
      </c>
      <c r="AV268" s="3">
        <f>LN(spy500_descarga!AV269/spy500_descarga!AV268)</f>
        <v>7.9723468622911881E-2</v>
      </c>
      <c r="AW268" s="3">
        <f>LN(spy500_descarga!AW269/spy500_descarga!AW268)</f>
        <v>-1.3661661959539334E-2</v>
      </c>
      <c r="AX268" s="3">
        <f>LN(spy500_descarga!AX269/spy500_descarga!AX268)</f>
        <v>1.840136097270376E-2</v>
      </c>
      <c r="AY268" s="3">
        <f>LN(spy500_descarga!AY269/spy500_descarga!AY268)</f>
        <v>7.4011663670654759E-2</v>
      </c>
      <c r="AZ268" s="3">
        <f>LN(spy500_descarga!AZ269/spy500_descarga!AZ268)</f>
        <v>4.2010260946934018E-2</v>
      </c>
      <c r="BA268" s="3">
        <f>LN(spy500_descarga!BA269/spy500_descarga!BA268)</f>
        <v>2.3168906851229274E-2</v>
      </c>
      <c r="BB268" s="3">
        <f>LN(spy500_descarga!BB269/spy500_descarga!BB268)</f>
        <v>3.4190279507551768E-2</v>
      </c>
      <c r="BC268" s="3">
        <f>LN(spy500_descarga!BC269/spy500_descarga!BC268)</f>
        <v>5.0691511011986941E-2</v>
      </c>
      <c r="BD268" s="3">
        <f>LN(spy500_descarga!BD269/spy500_descarga!BD268)</f>
        <v>3.486257998554234E-2</v>
      </c>
      <c r="BE268" s="3">
        <f>LN(spy500_descarga!BE269/spy500_descarga!BE268)</f>
        <v>5.2006730310896275E-2</v>
      </c>
      <c r="BF268" s="3">
        <f>LN(spy500_descarga!BF269/spy500_descarga!BF268)</f>
        <v>5.6501941587839367E-2</v>
      </c>
      <c r="BG268" s="3">
        <f>LN(spy500_descarga!BG269/spy500_descarga!BG268)</f>
        <v>2.9930339201335539E-2</v>
      </c>
      <c r="BH268" s="3">
        <f>LN(spy500_descarga!BH269/spy500_descarga!BH268)</f>
        <v>1.3480215711702681E-2</v>
      </c>
      <c r="BI268" s="3">
        <f>LN(spy500_descarga!BI269/spy500_descarga!BI268)</f>
        <v>5.501649442169787E-2</v>
      </c>
      <c r="BJ268" s="3">
        <f>LN(spy500_descarga!BJ269/spy500_descarga!BJ268)</f>
        <v>4.3737139068960117E-2</v>
      </c>
      <c r="BK268" s="3">
        <f>LN(spy500_descarga!BK269/spy500_descarga!BK268)</f>
        <v>3.4351603176133436E-2</v>
      </c>
      <c r="BL268" s="3">
        <f>LN(spy500_descarga!BL269/spy500_descarga!BL268)</f>
        <v>3.4785926196483505E-2</v>
      </c>
      <c r="BM268" s="3">
        <f>LN(spy500_descarga!BM269/spy500_descarga!BM268)</f>
        <v>8.3269483952593829E-2</v>
      </c>
      <c r="BN268" s="3">
        <f>LN(spy500_descarga!BN269/spy500_descarga!BN268)</f>
        <v>3.400300376656272E-2</v>
      </c>
      <c r="BO268" s="3">
        <f>LN(spy500_descarga!BO269/spy500_descarga!BO268)</f>
        <v>2.63803793454046E-2</v>
      </c>
      <c r="BP268" s="3">
        <f>LN(spy500_descarga!BP269/spy500_descarga!BP268)</f>
        <v>-8.0303772297255643E-4</v>
      </c>
      <c r="BQ268" s="3" t="e">
        <f>LN(spy500_descarga!BQ269/spy500_descarga!BQ268)</f>
        <v>#DIV/0!</v>
      </c>
      <c r="BR268" s="3">
        <f>LN(spy500_descarga!BR269/spy500_descarga!BR268)</f>
        <v>8.0113764888765177E-2</v>
      </c>
      <c r="BS268" s="3">
        <f>LN(spy500_descarga!BS269/spy500_descarga!BS268)</f>
        <v>3.0106183268249091E-2</v>
      </c>
      <c r="BT268" s="3">
        <f>LN(spy500_descarga!BT269/spy500_descarga!BT268)</f>
        <v>1.2366300589751798E-2</v>
      </c>
      <c r="BU268" s="3">
        <f>LN(spy500_descarga!BU269/spy500_descarga!BU268)</f>
        <v>3.8215452643567988E-2</v>
      </c>
      <c r="BV268" s="3">
        <f>LN(spy500_descarga!BV269/spy500_descarga!BV268)</f>
        <v>0.13732331877426318</v>
      </c>
      <c r="BW268" s="3">
        <f>LN(spy500_descarga!BW269/spy500_descarga!BW268)</f>
        <v>4.4110011242132555E-2</v>
      </c>
      <c r="BX268" s="3">
        <f>LN(spy500_descarga!BX269/spy500_descarga!BX268)</f>
        <v>3.5078213294103038E-2</v>
      </c>
      <c r="BY268" s="3">
        <f>LN(spy500_descarga!BY269/spy500_descarga!BY268)</f>
        <v>1.5087035308269112E-2</v>
      </c>
      <c r="BZ268" s="3">
        <f>LN(spy500_descarga!BZ269/spy500_descarga!BZ268)</f>
        <v>7.7065514899853693E-2</v>
      </c>
      <c r="CA268" s="3">
        <f>LN(spy500_descarga!CA269/spy500_descarga!CA268)</f>
        <v>1.7310630663918733E-2</v>
      </c>
      <c r="CB268" s="3">
        <f>LN(spy500_descarga!CB269/spy500_descarga!CB268)</f>
        <v>2.8962187484342018E-2</v>
      </c>
      <c r="CC268" s="3">
        <f>LN(spy500_descarga!CC269/spy500_descarga!CC268)</f>
        <v>2.663872524373662E-2</v>
      </c>
      <c r="CD268" s="3" t="e">
        <f>LN(spy500_descarga!CD269/spy500_descarga!CD268)</f>
        <v>#DIV/0!</v>
      </c>
      <c r="CE268" s="3">
        <f>LN(spy500_descarga!CE269/spy500_descarga!CE268)</f>
        <v>1.3473828317627428E-4</v>
      </c>
      <c r="CF268" s="3">
        <f>LN(spy500_descarga!CF269/spy500_descarga!CF268)</f>
        <v>8.1992796292880935E-2</v>
      </c>
      <c r="CG268" s="3">
        <f>LN(spy500_descarga!CG269/spy500_descarga!CG268)</f>
        <v>7.6323062473143916E-4</v>
      </c>
      <c r="CH268" s="3">
        <f>LN(spy500_descarga!CH269/spy500_descarga!CH268)</f>
        <v>-1.5180236076577881E-2</v>
      </c>
      <c r="CI268" s="3">
        <f>LN(spy500_descarga!CI269/spy500_descarga!CI268)</f>
        <v>8.8360196510084144E-2</v>
      </c>
      <c r="CJ268" s="3">
        <f>LN(spy500_descarga!CJ269/spy500_descarga!CJ268)</f>
        <v>2.3103009344550195E-2</v>
      </c>
      <c r="CK268" s="3">
        <f>LN(spy500_descarga!CK269/spy500_descarga!CK268)</f>
        <v>9.9043012925069562E-2</v>
      </c>
      <c r="CL268" s="3">
        <f>LN(spy500_descarga!CL269/spy500_descarga!CL268)</f>
        <v>5.8189294676349437E-2</v>
      </c>
      <c r="CM268" s="3">
        <f>LN(spy500_descarga!CM269/spy500_descarga!CM268)</f>
        <v>6.3859495439347033E-2</v>
      </c>
      <c r="CN268" s="3">
        <f>LN(spy500_descarga!CN269/spy500_descarga!CN268)</f>
        <v>3.5239729174602587E-2</v>
      </c>
      <c r="CO268" s="3">
        <f>LN(spy500_descarga!CO269/spy500_descarga!CO268)</f>
        <v>3.5979223400193723E-2</v>
      </c>
      <c r="CP268" s="3">
        <f>LN(spy500_descarga!CP269/spy500_descarga!CP268)</f>
        <v>4.0617742082530155E-2</v>
      </c>
      <c r="CQ268" s="3">
        <f>LN(spy500_descarga!CQ269/spy500_descarga!CQ268)</f>
        <v>4.5044357878540331E-2</v>
      </c>
      <c r="CR268" s="3">
        <f>LN(spy500_descarga!CR269/spy500_descarga!CR268)</f>
        <v>4.2903291247415515E-2</v>
      </c>
      <c r="CS268" s="3">
        <f>LN(spy500_descarga!CS269/spy500_descarga!CS268)</f>
        <v>7.848725896522811E-2</v>
      </c>
      <c r="CT268" s="3">
        <f>LN(spy500_descarga!CT269/spy500_descarga!CT268)</f>
        <v>-2.164643372389085E-2</v>
      </c>
      <c r="CU268" s="3">
        <f>LN(spy500_descarga!CU269/spy500_descarga!CU268)</f>
        <v>4.5800064783022204E-2</v>
      </c>
      <c r="CV268" s="3">
        <f>LN(spy500_descarga!CV269/spy500_descarga!CV268)</f>
        <v>1.9762635569742931E-2</v>
      </c>
      <c r="CW268" s="3">
        <f>LN(spy500_descarga!CW269/spy500_descarga!CW268)</f>
        <v>4.9638822088540341E-2</v>
      </c>
      <c r="CX268" s="3">
        <f>LN(spy500_descarga!CX269/spy500_descarga!CX268)</f>
        <v>3.3814822272000368E-2</v>
      </c>
      <c r="CY268" s="3">
        <f>LN(spy500_descarga!CY269/spy500_descarga!CY268)</f>
        <v>6.1661166555687149E-3</v>
      </c>
      <c r="CZ268" s="3">
        <f>LN(spy500_descarga!CZ269/spy500_descarga!CZ268)</f>
        <v>8.5958671338311574E-2</v>
      </c>
      <c r="DA268" s="3">
        <f>LN(spy500_descarga!DA269/spy500_descarga!DA268)</f>
        <v>4.1723042220314983E-2</v>
      </c>
      <c r="DB268" s="3">
        <f>LN(spy500_descarga!DB269/spy500_descarga!DB268)</f>
        <v>5.9304922915533957E-2</v>
      </c>
      <c r="DC268" s="3">
        <f>LN(spy500_descarga!DC269/spy500_descarga!DC268)</f>
        <v>1.2311913809197305E-2</v>
      </c>
      <c r="DD268" s="3">
        <f>LN(spy500_descarga!DD269/spy500_descarga!DD268)</f>
        <v>-6.2647898555135842E-3</v>
      </c>
      <c r="DE268" s="3">
        <f>LN(spy500_descarga!DE269/spy500_descarga!DE268)</f>
        <v>3.9584383055786411E-2</v>
      </c>
      <c r="DF268" s="3">
        <f>LN(spy500_descarga!DF269/spy500_descarga!DF268)</f>
        <v>6.8517243688948945E-2</v>
      </c>
      <c r="DG268" s="3">
        <f>LN(spy500_descarga!DG269/spy500_descarga!DG268)</f>
        <v>2.3340057578162161E-2</v>
      </c>
      <c r="DH268" s="3">
        <f>LN(spy500_descarga!DH269/spy500_descarga!DH268)</f>
        <v>0.11481722943838382</v>
      </c>
      <c r="DI268" s="3">
        <f>LN(spy500_descarga!DI269/spy500_descarga!DI268)</f>
        <v>0.14488325698769011</v>
      </c>
      <c r="DJ268" s="3">
        <f>LN(spy500_descarga!DJ269/spy500_descarga!DJ268)</f>
        <v>-9.9689182758460064E-4</v>
      </c>
      <c r="DK268" s="3">
        <f>LN(spy500_descarga!DK269/spy500_descarga!DK268)</f>
        <v>-1.5334046500439541E-2</v>
      </c>
      <c r="DL268" s="3">
        <f>LN(spy500_descarga!DL269/spy500_descarga!DL268)</f>
        <v>2.2589101145953836E-2</v>
      </c>
      <c r="DM268" s="3">
        <f>LN(spy500_descarga!DM269/spy500_descarga!DM268)</f>
        <v>2.063242761905798E-2</v>
      </c>
      <c r="DN268" s="3">
        <f>LN(spy500_descarga!DN269/spy500_descarga!DN268)</f>
        <v>2.017738994360125E-2</v>
      </c>
      <c r="DO268" s="3">
        <f>LN(spy500_descarga!DO269/spy500_descarga!DO268)</f>
        <v>4.4460198780236743E-2</v>
      </c>
      <c r="DP268" s="3">
        <f>LN(spy500_descarga!DP269/spy500_descarga!DP268)</f>
        <v>1.3990066210150582E-2</v>
      </c>
      <c r="DQ268" s="3">
        <f>LN(spy500_descarga!DQ269/spy500_descarga!DQ268)</f>
        <v>6.5867049288630625E-3</v>
      </c>
      <c r="DR268" s="3">
        <f>LN(spy500_descarga!DR269/spy500_descarga!DR268)</f>
        <v>0.14117963234695294</v>
      </c>
      <c r="DS268" s="3">
        <f>LN(spy500_descarga!DS269/spy500_descarga!DS268)</f>
        <v>3.2811053107297226E-3</v>
      </c>
      <c r="DT268" s="3" t="e">
        <f>LN(spy500_descarga!DT269/spy500_descarga!DT268)</f>
        <v>#DIV/0!</v>
      </c>
      <c r="DU268" s="3">
        <f>LN(spy500_descarga!DU269/spy500_descarga!DU268)</f>
        <v>0.12650644434589636</v>
      </c>
      <c r="DV268" s="3">
        <f>LN(spy500_descarga!DV269/spy500_descarga!DV268)</f>
        <v>1.2923552089552242E-2</v>
      </c>
      <c r="DW268" s="3">
        <f>LN(spy500_descarga!DW269/spy500_descarga!DW268)</f>
        <v>3.3862682290663436E-3</v>
      </c>
      <c r="DX268" s="3">
        <f>LN(spy500_descarga!DX269/spy500_descarga!DX268)</f>
        <v>3.0936026056475798E-2</v>
      </c>
      <c r="DY268" s="3">
        <f>LN(spy500_descarga!DY269/spy500_descarga!DY268)</f>
        <v>4.17759429505501E-2</v>
      </c>
      <c r="DZ268" s="3">
        <f>LN(spy500_descarga!DZ269/spy500_descarga!DZ268)</f>
        <v>4.3399251368176427E-2</v>
      </c>
      <c r="EA268" s="3">
        <f>LN(spy500_descarga!EA269/spy500_descarga!EA268)</f>
        <v>1.3815192631457212E-2</v>
      </c>
      <c r="EB268" s="3">
        <f>LN(spy500_descarga!EB269/spy500_descarga!EB268)</f>
        <v>-1.1384312816652706E-2</v>
      </c>
      <c r="EC268" s="3">
        <f>LN(spy500_descarga!EC269/spy500_descarga!EC268)</f>
        <v>3.1932155001776645E-2</v>
      </c>
      <c r="ED268" s="3">
        <f>LN(spy500_descarga!ED269/spy500_descarga!ED268)</f>
        <v>3.4522487394703691E-2</v>
      </c>
      <c r="EE268" s="3">
        <f>LN(spy500_descarga!EE269/spy500_descarga!EE268)</f>
        <v>2.8144132201714356E-2</v>
      </c>
      <c r="EF268" s="3">
        <f>LN(spy500_descarga!EF269/spy500_descarga!EF268)</f>
        <v>1.2706571995044212E-2</v>
      </c>
      <c r="EG268" s="3">
        <f>LN(spy500_descarga!EG269/spy500_descarga!EG268)</f>
        <v>3.0035367111671148E-2</v>
      </c>
      <c r="EH268" s="3">
        <f>LN(spy500_descarga!EH269/spy500_descarga!EH268)</f>
        <v>1.0661719815461632E-2</v>
      </c>
      <c r="EI268" s="3">
        <f>LN(spy500_descarga!EI269/spy500_descarga!EI268)</f>
        <v>8.8576688453832722E-2</v>
      </c>
      <c r="EJ268" s="3">
        <f>LN(spy500_descarga!EJ269/spy500_descarga!EJ268)</f>
        <v>1.9508429363615892E-2</v>
      </c>
      <c r="EK268" s="3">
        <f>LN(spy500_descarga!EK269/spy500_descarga!EK268)</f>
        <v>6.3431918356670072E-2</v>
      </c>
      <c r="EL268" s="3">
        <f>LN(spy500_descarga!EL269/spy500_descarga!EL268)</f>
        <v>6.335805043829644E-2</v>
      </c>
      <c r="EM268" s="3">
        <f>LN(spy500_descarga!EM269/spy500_descarga!EM268)</f>
        <v>4.4540694527977744E-2</v>
      </c>
      <c r="EN268" s="3">
        <f>LN(spy500_descarga!EN269/spy500_descarga!EN268)</f>
        <v>0.1307463025538505</v>
      </c>
      <c r="EO268" s="3">
        <f>LN(spy500_descarga!EO269/spy500_descarga!EO268)</f>
        <v>5.4422898292395556E-2</v>
      </c>
      <c r="EP268" s="3">
        <f>LN(spy500_descarga!EP269/spy500_descarga!EP268)</f>
        <v>0.11734679153826168</v>
      </c>
      <c r="EQ268" s="3">
        <f>LN(spy500_descarga!EQ269/spy500_descarga!EQ268)</f>
        <v>4.9812873124013286E-2</v>
      </c>
      <c r="ER268" s="3">
        <f>LN(spy500_descarga!ER269/spy500_descarga!ER268)</f>
        <v>0.10048906124483267</v>
      </c>
      <c r="ES268" s="3">
        <f>LN(spy500_descarga!ES269/spy500_descarga!ES268)</f>
        <v>3.0729319803608546E-2</v>
      </c>
      <c r="ET268" s="3">
        <f>LN(spy500_descarga!ET269/spy500_descarga!ET268)</f>
        <v>3.4243037740485392E-2</v>
      </c>
      <c r="EU268" s="3">
        <f>LN(spy500_descarga!EU269/spy500_descarga!EU268)</f>
        <v>5.3820570574544077E-2</v>
      </c>
      <c r="EV268" s="3">
        <f>LN(spy500_descarga!EV269/spy500_descarga!EV268)</f>
        <v>1.0932174297568773E-2</v>
      </c>
      <c r="EW268" s="3">
        <f>LN(spy500_descarga!EW269/spy500_descarga!EW268)</f>
        <v>1.6033927891214394E-2</v>
      </c>
      <c r="EX268" s="3">
        <f>LN(spy500_descarga!EX269/spy500_descarga!EX268)</f>
        <v>4.3119813872732296E-2</v>
      </c>
      <c r="EY268" s="3">
        <f>LN(spy500_descarga!EY269/spy500_descarga!EY268)</f>
        <v>6.9114570978316284E-3</v>
      </c>
      <c r="EZ268" s="3">
        <f>LN(spy500_descarga!EZ269/spy500_descarga!EZ268)</f>
        <v>5.0288462262113698E-2</v>
      </c>
      <c r="FA268" s="3">
        <f>LN(spy500_descarga!FA269/spy500_descarga!FA268)</f>
        <v>5.5048533984217614E-2</v>
      </c>
      <c r="FB268" s="3">
        <f>LN(spy500_descarga!FB269/spy500_descarga!FB268)</f>
        <v>4.1274663712737102E-2</v>
      </c>
      <c r="FC268" s="3">
        <f>LN(spy500_descarga!FC269/spy500_descarga!FC268)</f>
        <v>2.8253365927938503E-2</v>
      </c>
      <c r="FD268" s="3">
        <f>LN(spy500_descarga!FD269/spy500_descarga!FD268)</f>
        <v>2.5817127525137078E-2</v>
      </c>
      <c r="FE268" s="3">
        <f>LN(spy500_descarga!FE269/spy500_descarga!FE268)</f>
        <v>5.7403647301279989E-2</v>
      </c>
      <c r="FF268" s="3">
        <f>LN(spy500_descarga!FF269/spy500_descarga!FF268)</f>
        <v>0.12195023654917295</v>
      </c>
      <c r="FG268" s="3">
        <f>LN(spy500_descarga!FG269/spy500_descarga!FG268)</f>
        <v>5.3492572888015621E-2</v>
      </c>
      <c r="FH268" s="3">
        <f>LN(spy500_descarga!FH269/spy500_descarga!FH268)</f>
        <v>4.4371500768399415E-2</v>
      </c>
      <c r="FI268" s="3">
        <f>LN(spy500_descarga!FI269/spy500_descarga!FI268)</f>
        <v>6.4274936364896555E-3</v>
      </c>
      <c r="FJ268" s="3">
        <f>LN(spy500_descarga!FJ269/spy500_descarga!FJ268)</f>
        <v>3.564885517543144E-2</v>
      </c>
      <c r="FK268" s="3">
        <f>LN(spy500_descarga!FK269/spy500_descarga!FK268)</f>
        <v>3.6761588839903492E-2</v>
      </c>
      <c r="FL268" s="3">
        <f>LN(spy500_descarga!FL269/spy500_descarga!FL268)</f>
        <v>4.8851422325494533E-2</v>
      </c>
      <c r="FM268" s="3">
        <f>LN(spy500_descarga!FM269/spy500_descarga!FM268)</f>
        <v>-2.5296054667651707E-2</v>
      </c>
      <c r="FN268" s="3">
        <f>LN(spy500_descarga!FN269/spy500_descarga!FN268)</f>
        <v>6.4776040323104481E-2</v>
      </c>
      <c r="FO268" s="3">
        <f>LN(spy500_descarga!FO269/spy500_descarga!FO268)</f>
        <v>4.1431068016546183E-2</v>
      </c>
      <c r="FP268" s="3">
        <f>LN(spy500_descarga!FP269/spy500_descarga!FP268)</f>
        <v>0.13599282899333054</v>
      </c>
      <c r="FQ268" s="3">
        <f>LN(spy500_descarga!FQ269/spy500_descarga!FQ268)</f>
        <v>4.7774870221104528E-2</v>
      </c>
      <c r="FR268" s="3">
        <f>LN(spy500_descarga!FR269/spy500_descarga!FR268)</f>
        <v>1.7725838362953893E-2</v>
      </c>
      <c r="FS268" s="3">
        <f>LN(spy500_descarga!FS269/spy500_descarga!FS268)</f>
        <v>6.757138966786902E-2</v>
      </c>
      <c r="FT268" s="3">
        <f>LN(spy500_descarga!FT269/spy500_descarga!FT268)</f>
        <v>5.8453651204382395E-2</v>
      </c>
      <c r="FU268" s="3">
        <f>LN(spy500_descarga!FU269/spy500_descarga!FU268)</f>
        <v>7.3754914536654864E-2</v>
      </c>
      <c r="FV268" s="3">
        <f>LN(spy500_descarga!FV269/spy500_descarga!FV268)</f>
        <v>2.2190016686146875E-2</v>
      </c>
      <c r="FW268" s="3">
        <f>LN(spy500_descarga!FW269/spy500_descarga!FW268)</f>
        <v>1.6868310388982184E-2</v>
      </c>
      <c r="FX268" s="3">
        <f>LN(spy500_descarga!FX269/spy500_descarga!FX268)</f>
        <v>1.9520861356834979E-2</v>
      </c>
      <c r="FY268" s="3">
        <f>LN(spy500_descarga!FY269/spy500_descarga!FY268)</f>
        <v>4.7988394884948098E-2</v>
      </c>
      <c r="FZ268" s="3">
        <f>LN(spy500_descarga!FZ269/spy500_descarga!FZ268)</f>
        <v>3.5481701356107953E-2</v>
      </c>
      <c r="GA268" s="3">
        <f>LN(spy500_descarga!GA269/spy500_descarga!GA268)</f>
        <v>8.2391766811731701E-2</v>
      </c>
      <c r="GB268" s="3">
        <f>LN(spy500_descarga!GB269/spy500_descarga!GB268)</f>
        <v>2.5267728015064328E-2</v>
      </c>
      <c r="GC268" s="3">
        <f>LN(spy500_descarga!GC269/spy500_descarga!GC268)</f>
        <v>1.8647557367313827E-2</v>
      </c>
      <c r="GD268" s="3">
        <f>LN(spy500_descarga!GD269/spy500_descarga!GD268)</f>
        <v>9.8902924053195188E-2</v>
      </c>
      <c r="GE268" s="3">
        <f>LN(spy500_descarga!GE269/spy500_descarga!GE268)</f>
        <v>1.4527714933344404E-2</v>
      </c>
      <c r="GF268" s="3">
        <f>LN(spy500_descarga!GF269/spy500_descarga!GF268)</f>
        <v>1.6822278872539984E-2</v>
      </c>
      <c r="GG268" s="3">
        <f>LN(spy500_descarga!GG269/spy500_descarga!GG268)</f>
        <v>1.4013637685227105E-2</v>
      </c>
      <c r="GH268" s="3">
        <f>LN(spy500_descarga!GH269/spy500_descarga!GH268)</f>
        <v>3.4011474887510176E-2</v>
      </c>
      <c r="GI268" s="3">
        <f>LN(spy500_descarga!GI269/spy500_descarga!GI268)</f>
        <v>4.7317513334821953E-2</v>
      </c>
      <c r="GJ268" s="3">
        <f>LN(spy500_descarga!GJ269/spy500_descarga!GJ268)</f>
        <v>3.9614609299671942E-2</v>
      </c>
      <c r="GK268" s="3">
        <f>LN(spy500_descarga!GK269/spy500_descarga!GK268)</f>
        <v>0.11861021386857784</v>
      </c>
      <c r="GL268" s="3">
        <f>LN(spy500_descarga!GL269/spy500_descarga!GL268)</f>
        <v>2.9649636367240426E-2</v>
      </c>
      <c r="GM268" s="3">
        <f>LN(spy500_descarga!GM269/spy500_descarga!GM268)</f>
        <v>4.949520641492202E-2</v>
      </c>
      <c r="GN268" s="3">
        <f>LN(spy500_descarga!GN269/spy500_descarga!GN268)</f>
        <v>4.9918632626418498E-2</v>
      </c>
      <c r="GO268" s="3">
        <f>LN(spy500_descarga!GO269/spy500_descarga!GO268)</f>
        <v>6.6332056427683445E-2</v>
      </c>
      <c r="GP268" s="3">
        <f>LN(spy500_descarga!GP269/spy500_descarga!GP268)</f>
        <v>1.3561552214192345E-2</v>
      </c>
      <c r="GQ268" s="3">
        <f>LN(spy500_descarga!GQ269/spy500_descarga!GQ268)</f>
        <v>7.1010948619227021E-2</v>
      </c>
      <c r="GR268" s="3">
        <f>LN(spy500_descarga!GR269/spy500_descarga!GR268)</f>
        <v>3.2700808947912198E-2</v>
      </c>
      <c r="GS268" s="3">
        <f>LN(spy500_descarga!GS269/spy500_descarga!GS268)</f>
        <v>3.5789073916755926E-2</v>
      </c>
      <c r="GT268" s="3">
        <f>LN(spy500_descarga!GT269/spy500_descarga!GT268)</f>
        <v>2.4283251313089862E-2</v>
      </c>
      <c r="GU268" s="3">
        <f>LN(spy500_descarga!GU269/spy500_descarga!GU268)</f>
        <v>6.1142450000615231E-2</v>
      </c>
      <c r="GV268" s="3">
        <f>LN(spy500_descarga!GV269/spy500_descarga!GV268)</f>
        <v>6.2194960688724814E-2</v>
      </c>
      <c r="GW268" s="3">
        <f>LN(spy500_descarga!GW269/spy500_descarga!GW268)</f>
        <v>5.0950545284294393E-2</v>
      </c>
      <c r="GX268" s="3">
        <f>LN(spy500_descarga!GX269/spy500_descarga!GX268)</f>
        <v>4.2841488365299919E-2</v>
      </c>
      <c r="GY268" s="3">
        <f>LN(spy500_descarga!GY269/spy500_descarga!GY268)</f>
        <v>5.7950658727218538E-2</v>
      </c>
      <c r="GZ268" s="3">
        <f>LN(spy500_descarga!GZ269/spy500_descarga!GZ268)</f>
        <v>9.5550045077450074E-2</v>
      </c>
      <c r="HA268" s="3">
        <f>LN(spy500_descarga!HA269/spy500_descarga!HA268)</f>
        <v>9.0173724252585297E-2</v>
      </c>
      <c r="HB268" s="3">
        <f>LN(spy500_descarga!HB269/spy500_descarga!HB268)</f>
        <v>4.2924894631984019E-2</v>
      </c>
      <c r="HC268" s="3">
        <f>LN(spy500_descarga!HC269/spy500_descarga!HC268)</f>
        <v>6.6831305186610609E-2</v>
      </c>
      <c r="HD268" s="3">
        <f>LN(spy500_descarga!HD269/spy500_descarga!HD268)</f>
        <v>4.2499836855030261E-2</v>
      </c>
      <c r="HE268" s="3">
        <f>LN(spy500_descarga!HE269/spy500_descarga!HE268)</f>
        <v>9.1807627384593901E-2</v>
      </c>
      <c r="HF268" s="3">
        <f>LN(spy500_descarga!HF269/spy500_descarga!HF268)</f>
        <v>-3.2963998295791901E-4</v>
      </c>
      <c r="HG268" s="3">
        <f>LN(spy500_descarga!HG269/spy500_descarga!HG268)</f>
        <v>7.4313243360798337E-2</v>
      </c>
      <c r="HH268" s="3">
        <f>LN(spy500_descarga!HH269/spy500_descarga!HH268)</f>
        <v>1.5797133060728236E-2</v>
      </c>
      <c r="HI268" s="3">
        <f>LN(spy500_descarga!HI269/spy500_descarga!HI268)</f>
        <v>9.2884204540967449E-2</v>
      </c>
      <c r="HJ268" s="3">
        <f>LN(spy500_descarga!HJ269/spy500_descarga!HJ268)</f>
        <v>5.9330927792257231E-2</v>
      </c>
      <c r="HK268" s="3">
        <f>LN(spy500_descarga!HK269/spy500_descarga!HK268)</f>
        <v>9.3890868703425404E-2</v>
      </c>
      <c r="HL268" s="3">
        <f>LN(spy500_descarga!HL269/spy500_descarga!HL268)</f>
        <v>3.578449470541855E-2</v>
      </c>
      <c r="HM268" s="3">
        <f>LN(spy500_descarga!HM269/spy500_descarga!HM268)</f>
        <v>1.071087556738461E-3</v>
      </c>
      <c r="HN268" s="3">
        <f>LN(spy500_descarga!HN269/spy500_descarga!HN268)</f>
        <v>0.1278933209390769</v>
      </c>
      <c r="HO268" s="3">
        <f>LN(spy500_descarga!HO269/spy500_descarga!HO268)</f>
        <v>5.9268289054651958E-2</v>
      </c>
      <c r="HP268" s="3">
        <f>LN(spy500_descarga!HP269/spy500_descarga!HP268)</f>
        <v>6.692411670083466E-2</v>
      </c>
      <c r="HQ268" s="3">
        <f>LN(spy500_descarga!HQ269/spy500_descarga!HQ268)</f>
        <v>2.9554622162176962E-2</v>
      </c>
      <c r="HR268" s="3">
        <f>LN(spy500_descarga!HR269/spy500_descarga!HR268)</f>
        <v>6.5565087226793106E-2</v>
      </c>
      <c r="HS268" s="3">
        <f>LN(spy500_descarga!HS269/spy500_descarga!HS268)</f>
        <v>5.9625609392951903E-2</v>
      </c>
      <c r="HT268" s="3">
        <f>LN(spy500_descarga!HT269/spy500_descarga!HT268)</f>
        <v>1.9959192908912852E-2</v>
      </c>
      <c r="HU268" s="3">
        <f>LN(spy500_descarga!HU269/spy500_descarga!HU268)</f>
        <v>6.920056020181811E-3</v>
      </c>
      <c r="HV268" s="3">
        <f>LN(spy500_descarga!HV269/spy500_descarga!HV268)</f>
        <v>0.13786270769004771</v>
      </c>
      <c r="HW268" s="3">
        <f>LN(spy500_descarga!HW269/spy500_descarga!HW268)</f>
        <v>4.0993716232093566E-2</v>
      </c>
      <c r="HX268" s="3">
        <f>LN(spy500_descarga!HX269/spy500_descarga!HX268)</f>
        <v>7.5085006483498029E-2</v>
      </c>
      <c r="HY268" s="3">
        <f>LN(spy500_descarga!HY269/spy500_descarga!HY268)</f>
        <v>0.15804430987070928</v>
      </c>
      <c r="HZ268" s="3">
        <f>LN(spy500_descarga!HZ269/spy500_descarga!HZ268)</f>
        <v>5.4676416795081881E-2</v>
      </c>
      <c r="IA268" s="3">
        <f>LN(spy500_descarga!IA269/spy500_descarga!IA268)</f>
        <v>4.6774738442941555E-2</v>
      </c>
      <c r="IB268" s="3">
        <f>LN(spy500_descarga!IB269/spy500_descarga!IB268)</f>
        <v>4.4271206269593986E-2</v>
      </c>
      <c r="IC268" s="3">
        <f>LN(spy500_descarga!IC269/spy500_descarga!IC268)</f>
        <v>5.9571459005556722E-3</v>
      </c>
      <c r="ID268" s="3">
        <f>LN(spy500_descarga!ID269/spy500_descarga!ID268)</f>
        <v>3.3083024898902677E-2</v>
      </c>
      <c r="IE268" s="3">
        <f>LN(spy500_descarga!IE269/spy500_descarga!IE268)</f>
        <v>8.1331079497965642E-2</v>
      </c>
      <c r="IF268" s="3">
        <f>LN(spy500_descarga!IF269/spy500_descarga!IF268)</f>
        <v>1.8206089947019419E-2</v>
      </c>
      <c r="IG268" s="3">
        <f>LN(spy500_descarga!IG269/spy500_descarga!IG268)</f>
        <v>-9.9082444607798813E-3</v>
      </c>
      <c r="IH268" s="3">
        <f>LN(spy500_descarga!IH269/spy500_descarga!IH268)</f>
        <v>0.11561427963796418</v>
      </c>
      <c r="II268" s="3">
        <f>LN(spy500_descarga!II269/spy500_descarga!II268)</f>
        <v>1.7918315638173053E-2</v>
      </c>
      <c r="IJ268" s="3">
        <f>LN(spy500_descarga!IJ269/spy500_descarga!IJ268)</f>
        <v>3.9396114255784535E-2</v>
      </c>
      <c r="IK268" s="3">
        <f>LN(spy500_descarga!IK269/spy500_descarga!IK268)</f>
        <v>1.5353378107887632E-2</v>
      </c>
      <c r="IL268" s="3">
        <f>LN(spy500_descarga!IL269/spy500_descarga!IL268)</f>
        <v>3.5304044579578413E-2</v>
      </c>
      <c r="IM268" s="3">
        <f>LN(spy500_descarga!IM269/spy500_descarga!IM268)</f>
        <v>3.3731859419467762E-2</v>
      </c>
      <c r="IN268" s="3">
        <f>LN(spy500_descarga!IN269/spy500_descarga!IN268)</f>
        <v>4.1499148848596401E-2</v>
      </c>
      <c r="IO268" s="3">
        <f>LN(spy500_descarga!IO269/spy500_descarga!IO268)</f>
        <v>4.4369909453385308E-2</v>
      </c>
      <c r="IP268" s="3">
        <f>LN(spy500_descarga!IP269/spy500_descarga!IP268)</f>
        <v>8.6028473882558992E-2</v>
      </c>
      <c r="IQ268" s="3">
        <f>LN(spy500_descarga!IQ269/spy500_descarga!IQ268)</f>
        <v>-7.0986774399019702E-3</v>
      </c>
      <c r="IR268" s="3">
        <f>LN(spy500_descarga!IR269/spy500_descarga!IR268)</f>
        <v>2.577168443575148E-2</v>
      </c>
      <c r="IS268" s="3">
        <f>LN(spy500_descarga!IS269/spy500_descarga!IS268)</f>
        <v>3.7231384377815827E-2</v>
      </c>
      <c r="IT268" s="3">
        <f>LN(spy500_descarga!IT269/spy500_descarga!IT268)</f>
        <v>4.4294743400362484E-2</v>
      </c>
      <c r="IU268" s="3">
        <f>LN(spy500_descarga!IU269/spy500_descarga!IU268)</f>
        <v>3.582680610664507E-2</v>
      </c>
      <c r="IV268" s="3">
        <f>LN(spy500_descarga!IV269/spy500_descarga!IV268)</f>
        <v>4.2698750643756188E-2</v>
      </c>
      <c r="IW268" s="3">
        <f>LN(spy500_descarga!IW269/spy500_descarga!IW268)</f>
        <v>3.0300706365970615E-2</v>
      </c>
      <c r="IX268" s="3">
        <f>LN(spy500_descarga!IX269/spy500_descarga!IX268)</f>
        <v>3.0655321266353456E-2</v>
      </c>
      <c r="IY268" s="3">
        <f>LN(spy500_descarga!IY269/spy500_descarga!IY268)</f>
        <v>4.050046741608393E-2</v>
      </c>
      <c r="IZ268" s="3">
        <f>LN(spy500_descarga!IZ269/spy500_descarga!IZ268)</f>
        <v>3.0446214702995085E-2</v>
      </c>
      <c r="JA268" s="3">
        <f>LN(spy500_descarga!JA269/spy500_descarga!JA268)</f>
        <v>5.5554713260517731E-2</v>
      </c>
      <c r="JB268" s="3">
        <f>LN(spy500_descarga!JB269/spy500_descarga!JB268)</f>
        <v>3.0059175932261331E-2</v>
      </c>
      <c r="JC268" s="3">
        <f>LN(spy500_descarga!JC269/spy500_descarga!JC268)</f>
        <v>2.5369157404556798E-2</v>
      </c>
      <c r="JD268" s="3">
        <f>LN(spy500_descarga!JD269/spy500_descarga!JD268)</f>
        <v>6.3114421290987044E-2</v>
      </c>
      <c r="JE268" s="3">
        <f>LN(spy500_descarga!JE269/spy500_descarga!JE268)</f>
        <v>3.6250649908233519E-2</v>
      </c>
      <c r="JF268" s="3">
        <f>LN(spy500_descarga!JF269/spy500_descarga!JF268)</f>
        <v>3.7082302266658565E-3</v>
      </c>
      <c r="JG268" s="3">
        <f>LN(spy500_descarga!JG269/spy500_descarga!JG268)</f>
        <v>1.5579166445916498E-2</v>
      </c>
      <c r="JH268" s="3">
        <f>LN(spy500_descarga!JH269/spy500_descarga!JH268)</f>
        <v>3.5841074506656689E-2</v>
      </c>
      <c r="JI268" s="3">
        <f>LN(spy500_descarga!JI269/spy500_descarga!JI268)</f>
        <v>8.6075775455397532E-2</v>
      </c>
      <c r="JJ268" s="3">
        <f>LN(spy500_descarga!JJ269/spy500_descarga!JJ268)</f>
        <v>2.8310128687216152E-2</v>
      </c>
      <c r="JK268" s="3">
        <f>LN(spy500_descarga!JK269/spy500_descarga!JK268)</f>
        <v>3.178581934001401E-2</v>
      </c>
      <c r="JL268" s="3">
        <f>LN(spy500_descarga!JL269/spy500_descarga!JL268)</f>
        <v>1.3782572571578991E-2</v>
      </c>
      <c r="JM268" s="3">
        <f>LN(spy500_descarga!JM269/spy500_descarga!JM268)</f>
        <v>0.10423052286057861</v>
      </c>
      <c r="JN268" s="3">
        <f>LN(spy500_descarga!JN269/spy500_descarga!JN268)</f>
        <v>-7.6916032478563925E-3</v>
      </c>
      <c r="JO268" s="3">
        <f>LN(spy500_descarga!JO269/spy500_descarga!JO268)</f>
        <v>1.5692270556175406E-2</v>
      </c>
      <c r="JP268" s="3">
        <f>LN(spy500_descarga!JP269/spy500_descarga!JP268)</f>
        <v>5.0585458759155495E-2</v>
      </c>
      <c r="JQ268" s="3">
        <f>LN(spy500_descarga!JQ269/spy500_descarga!JQ268)</f>
        <v>5.9164420046327625E-2</v>
      </c>
      <c r="JR268" s="3">
        <f>LN(spy500_descarga!JR269/spy500_descarga!JR268)</f>
        <v>2.8693962079372547E-2</v>
      </c>
      <c r="JS268" s="3">
        <f>LN(spy500_descarga!JS269/spy500_descarga!JS268)</f>
        <v>3.4153169172308684E-3</v>
      </c>
      <c r="JT268" s="3">
        <f>LN(spy500_descarga!JT269/spy500_descarga!JT268)</f>
        <v>-6.2618908376517771E-4</v>
      </c>
      <c r="JU268" s="3">
        <f>LN(spy500_descarga!JU269/spy500_descarga!JU268)</f>
        <v>0.1185089878228298</v>
      </c>
      <c r="JV268" s="3">
        <f>LN(spy500_descarga!JV269/spy500_descarga!JV268)</f>
        <v>2.6288509410112886E-2</v>
      </c>
      <c r="JW268" s="3">
        <f>LN(spy500_descarga!JW269/spy500_descarga!JW268)</f>
        <v>6.9632758217830062E-2</v>
      </c>
      <c r="JX268" s="3">
        <f>LN(spy500_descarga!JX269/spy500_descarga!JX268)</f>
        <v>3.0235346441574572E-2</v>
      </c>
      <c r="JY268" s="3">
        <f>LN(spy500_descarga!JY269/spy500_descarga!JY268)</f>
        <v>4.035619531331671E-2</v>
      </c>
      <c r="JZ268" s="3">
        <f>LN(spy500_descarga!JZ269/spy500_descarga!JZ268)</f>
        <v>2.3895159021527838E-2</v>
      </c>
      <c r="KA268" s="3">
        <f>LN(spy500_descarga!KA269/spy500_descarga!KA268)</f>
        <v>7.6587211943376587E-2</v>
      </c>
      <c r="KB268" s="3">
        <f>LN(spy500_descarga!KB269/spy500_descarga!KB268)</f>
        <v>6.6958758242278676E-2</v>
      </c>
      <c r="KC268" s="3">
        <f>LN(spy500_descarga!KC269/spy500_descarga!KC268)</f>
        <v>4.8440749395207622E-2</v>
      </c>
      <c r="KD268" s="3">
        <f>LN(spy500_descarga!KD269/spy500_descarga!KD268)</f>
        <v>1.6409475012325415E-2</v>
      </c>
      <c r="KE268" s="3">
        <f>LN(spy500_descarga!KE269/spy500_descarga!KE268)</f>
        <v>7.0897225547692594E-2</v>
      </c>
      <c r="KF268" s="3">
        <f>LN(spy500_descarga!KF269/spy500_descarga!KF268)</f>
        <v>2.9166803040110722E-2</v>
      </c>
      <c r="KG268" s="3">
        <f>LN(spy500_descarga!KG269/spy500_descarga!KG268)</f>
        <v>5.2185671462580394E-2</v>
      </c>
      <c r="KH268" s="3">
        <f>LN(spy500_descarga!KH269/spy500_descarga!KH268)</f>
        <v>5.3961121398929827E-2</v>
      </c>
      <c r="KI268" s="3">
        <f>LN(spy500_descarga!KI269/spy500_descarga!KI268)</f>
        <v>6.0655683002235769E-2</v>
      </c>
      <c r="KJ268" s="3">
        <f>LN(spy500_descarga!KJ269/spy500_descarga!KJ268)</f>
        <v>6.1039691184473915E-2</v>
      </c>
      <c r="KK268" s="3">
        <f>LN(spy500_descarga!KK269/spy500_descarga!KK268)</f>
        <v>4.9181456237135476E-2</v>
      </c>
      <c r="KL268" s="3">
        <f>LN(spy500_descarga!KL269/spy500_descarga!KL268)</f>
        <v>5.0010431010541846E-2</v>
      </c>
      <c r="KM268" s="3">
        <f>LN(spy500_descarga!KM269/spy500_descarga!KM268)</f>
        <v>5.3928821179673063E-2</v>
      </c>
      <c r="KN268" s="3">
        <f>LN(spy500_descarga!KN269/spy500_descarga!KN268)</f>
        <v>9.1156752070705283E-2</v>
      </c>
      <c r="KO268" s="3">
        <f>LN(spy500_descarga!KO269/spy500_descarga!KO268)</f>
        <v>0.11176667552981923</v>
      </c>
      <c r="KP268" s="3">
        <f>LN(spy500_descarga!KP269/spy500_descarga!KP268)</f>
        <v>0.14794865502273238</v>
      </c>
      <c r="KQ268" s="3">
        <f>LN(spy500_descarga!KQ269/spy500_descarga!KQ268)</f>
        <v>-1.5514949898669233E-2</v>
      </c>
      <c r="KR268" s="3">
        <f>LN(spy500_descarga!KR269/spy500_descarga!KR268)</f>
        <v>4.7017499156223996E-2</v>
      </c>
      <c r="KS268" s="3">
        <f>LN(spy500_descarga!KS269/spy500_descarga!KS268)</f>
        <v>1.3486086518007529E-2</v>
      </c>
      <c r="KT268" s="3">
        <f>LN(spy500_descarga!KT269/spy500_descarga!KT268)</f>
        <v>5.9192515220837884E-2</v>
      </c>
      <c r="KU268" s="3">
        <f>LN(spy500_descarga!KU269/spy500_descarga!KU268)</f>
        <v>2.2762807461940957E-2</v>
      </c>
      <c r="KV268" s="3">
        <f>LN(spy500_descarga!KV269/spy500_descarga!KV268)</f>
        <v>5.2149975062555608E-2</v>
      </c>
      <c r="KW268" s="3">
        <f>LN(spy500_descarga!KW269/spy500_descarga!KW268)</f>
        <v>9.413799879230203E-3</v>
      </c>
      <c r="KX268" s="3">
        <f>LN(spy500_descarga!KX269/spy500_descarga!KX268)</f>
        <v>1.1175347165091276E-2</v>
      </c>
      <c r="KY268" s="3">
        <f>LN(spy500_descarga!KY269/spy500_descarga!KY268)</f>
        <v>3.6108960822483292E-2</v>
      </c>
      <c r="KZ268" s="3">
        <f>LN(spy500_descarga!KZ269/spy500_descarga!KZ268)</f>
        <v>2.5026254732629635E-2</v>
      </c>
      <c r="LA268" s="3">
        <f>LN(spy500_descarga!LA269/spy500_descarga!LA268)</f>
        <v>7.670951303638468E-2</v>
      </c>
      <c r="LB268" s="3">
        <f>LN(spy500_descarga!LB269/spy500_descarga!LB268)</f>
        <v>5.526844014218023E-3</v>
      </c>
      <c r="LC268" s="3">
        <f>LN(spy500_descarga!LC269/spy500_descarga!LC268)</f>
        <v>6.5951116415229646E-2</v>
      </c>
      <c r="LD268" s="3">
        <f>LN(spy500_descarga!LD269/spy500_descarga!LD268)</f>
        <v>3.5351411349074824E-2</v>
      </c>
      <c r="LE268" s="3">
        <f>LN(spy500_descarga!LE269/spy500_descarga!LE268)</f>
        <v>1.8638485225455709E-2</v>
      </c>
      <c r="LF268" s="3">
        <f>LN(spy500_descarga!LF269/spy500_descarga!LF268)</f>
        <v>3.5215731844089687E-2</v>
      </c>
      <c r="LG268" s="3">
        <f>LN(spy500_descarga!LG269/spy500_descarga!LG268)</f>
        <v>3.7268920589492577E-3</v>
      </c>
      <c r="LH268" s="3">
        <f>LN(spy500_descarga!LH269/spy500_descarga!LH268)</f>
        <v>8.7730004275635709E-3</v>
      </c>
      <c r="LI268" s="3">
        <f>LN(spy500_descarga!LI269/spy500_descarga!LI268)</f>
        <v>4.6805387548007518E-2</v>
      </c>
      <c r="LJ268" s="3">
        <f>LN(spy500_descarga!LJ269/spy500_descarga!LJ268)</f>
        <v>6.2998678205824776E-2</v>
      </c>
      <c r="LK268" s="3">
        <f>LN(spy500_descarga!LK269/spy500_descarga!LK268)</f>
        <v>2.7643174419532457E-2</v>
      </c>
      <c r="LL268" s="3">
        <f>LN(spy500_descarga!LL269/spy500_descarga!LL268)</f>
        <v>9.3531176352833277E-4</v>
      </c>
      <c r="LM268" s="3">
        <f>LN(spy500_descarga!LM269/spy500_descarga!LM268)</f>
        <v>5.1588007545795705E-3</v>
      </c>
      <c r="LN268" s="3">
        <f>LN(spy500_descarga!LN269/spy500_descarga!LN268)</f>
        <v>1.9617931165712282E-2</v>
      </c>
      <c r="LO268" s="3">
        <f>LN(spy500_descarga!LO269/spy500_descarga!LO268)</f>
        <v>1.8851420761681691E-2</v>
      </c>
      <c r="LP268" s="3">
        <f>LN(spy500_descarga!LP269/spy500_descarga!LP268)</f>
        <v>5.5669627794569888E-2</v>
      </c>
      <c r="LQ268" s="3">
        <f>LN(spy500_descarga!LQ269/spy500_descarga!LQ268)</f>
        <v>3.2335552004399658E-2</v>
      </c>
      <c r="LR268" s="3">
        <f>LN(spy500_descarga!LR269/spy500_descarga!LR268)</f>
        <v>2.4834442128777036E-2</v>
      </c>
      <c r="LS268" s="3">
        <f>LN(spy500_descarga!LS269/spy500_descarga!LS268)</f>
        <v>2.6692453191064846E-2</v>
      </c>
      <c r="LT268" s="3">
        <f>LN(spy500_descarga!LT269/spy500_descarga!LT268)</f>
        <v>7.2856337691108108E-2</v>
      </c>
      <c r="LU268" s="3">
        <f>LN(spy500_descarga!LU269/spy500_descarga!LU268)</f>
        <v>2.2553843840496076E-2</v>
      </c>
      <c r="LV268" s="3">
        <f>LN(spy500_descarga!LV269/spy500_descarga!LV268)</f>
        <v>-3.7609020702159997E-2</v>
      </c>
      <c r="LW268" s="3">
        <f>LN(spy500_descarga!LW269/spy500_descarga!LW268)</f>
        <v>1.963155454093635E-2</v>
      </c>
      <c r="LX268" s="3">
        <f>LN(spy500_descarga!LX269/spy500_descarga!LX268)</f>
        <v>-1.124838960746288E-2</v>
      </c>
      <c r="LY268" s="3">
        <f>LN(spy500_descarga!LY269/spy500_descarga!LY268)</f>
        <v>5.3068955814746722E-2</v>
      </c>
      <c r="LZ268" s="3">
        <f>LN(spy500_descarga!LZ269/spy500_descarga!LZ268)</f>
        <v>5.2614273777207385E-2</v>
      </c>
      <c r="MA268" s="3">
        <f>LN(spy500_descarga!MA269/spy500_descarga!MA268)</f>
        <v>3.6304451618362925E-2</v>
      </c>
      <c r="MB268" s="3">
        <f>LN(spy500_descarga!MB269/spy500_descarga!MB268)</f>
        <v>5.1055116279546189E-2</v>
      </c>
      <c r="MC268" s="3">
        <f>LN(spy500_descarga!MC269/spy500_descarga!MC268)</f>
        <v>4.0979566699808297E-2</v>
      </c>
      <c r="MD268" s="3">
        <f>LN(spy500_descarga!MD269/spy500_descarga!MD268)</f>
        <v>1.7205472732371926E-2</v>
      </c>
      <c r="ME268" s="3">
        <f>LN(spy500_descarga!ME269/spy500_descarga!ME268)</f>
        <v>4.7282011535019423E-2</v>
      </c>
      <c r="MF268" s="3">
        <f>LN(spy500_descarga!MF269/spy500_descarga!MF268)</f>
        <v>2.5830802892026595E-2</v>
      </c>
      <c r="MG268" s="3">
        <f>LN(spy500_descarga!MG269/spy500_descarga!MG268)</f>
        <v>2.8640995783562131E-2</v>
      </c>
      <c r="MH268" s="3">
        <f>LN(spy500_descarga!MH269/spy500_descarga!MH268)</f>
        <v>-1.480051515090623E-2</v>
      </c>
      <c r="MI268" s="3">
        <f>LN(spy500_descarga!MI269/spy500_descarga!MI268)</f>
        <v>8.6864498963388173E-2</v>
      </c>
      <c r="MJ268" s="3">
        <f>LN(spy500_descarga!MJ269/spy500_descarga!MJ268)</f>
        <v>5.5041756100934439E-2</v>
      </c>
      <c r="MK268" s="3">
        <f>LN(spy500_descarga!MK269/spy500_descarga!MK268)</f>
        <v>4.998307841946413E-2</v>
      </c>
      <c r="ML268" s="3">
        <f>LN(spy500_descarga!ML269/spy500_descarga!ML268)</f>
        <v>-8.1088037666918935E-3</v>
      </c>
      <c r="MM268" s="3">
        <f>LN(spy500_descarga!MM269/spy500_descarga!MM268)</f>
        <v>5.9190020381687976E-2</v>
      </c>
      <c r="MN268" s="3">
        <f>LN(spy500_descarga!MN269/spy500_descarga!MN268)</f>
        <v>1.5731829381426237E-2</v>
      </c>
      <c r="MO268" s="3">
        <f>LN(spy500_descarga!MO269/spy500_descarga!MO268)</f>
        <v>0.11083740569218736</v>
      </c>
      <c r="MP268" s="3">
        <f>LN(spy500_descarga!MP269/spy500_descarga!MP268)</f>
        <v>3.5187767804034735E-3</v>
      </c>
      <c r="MQ268" s="3">
        <f>LN(spy500_descarga!MQ269/spy500_descarga!MQ268)</f>
        <v>2.8815026196661545E-2</v>
      </c>
      <c r="MR268" s="3">
        <f>LN(spy500_descarga!MR269/spy500_descarga!MR268)</f>
        <v>0.10053153085223362</v>
      </c>
      <c r="MS268" s="3">
        <f>LN(spy500_descarga!MS269/spy500_descarga!MS268)</f>
        <v>1.6987050976110595E-2</v>
      </c>
      <c r="MT268" s="3">
        <f>LN(spy500_descarga!MT269/spy500_descarga!MT268)</f>
        <v>1.1550791874568346E-2</v>
      </c>
      <c r="MU268" s="3">
        <f>LN(spy500_descarga!MU269/spy500_descarga!MU268)</f>
        <v>2.1817934747183167E-2</v>
      </c>
      <c r="MV268" s="3">
        <f>LN(spy500_descarga!MV269/spy500_descarga!MV268)</f>
        <v>6.4332967295010021E-2</v>
      </c>
      <c r="MW268" s="3">
        <f>LN(spy500_descarga!MW269/spy500_descarga!MW268)</f>
        <v>9.531035900208025E-2</v>
      </c>
      <c r="MX268" s="3">
        <f>LN(spy500_descarga!MX269/spy500_descarga!MX268)</f>
        <v>5.6844723277910021E-2</v>
      </c>
      <c r="MY268" s="3">
        <f>LN(spy500_descarga!MY269/spy500_descarga!MY268)</f>
        <v>8.4739103896652193E-2</v>
      </c>
      <c r="MZ268" s="3">
        <f>LN(spy500_descarga!MZ269/spy500_descarga!MZ268)</f>
        <v>3.2161210987222237E-2</v>
      </c>
      <c r="NA268" s="3">
        <f>LN(spy500_descarga!NA269/spy500_descarga!NA268)</f>
        <v>3.7983302918329784E-2</v>
      </c>
      <c r="NB268" s="3">
        <f>LN(spy500_descarga!NB269/spy500_descarga!NB268)</f>
        <v>8.3532914526932261E-2</v>
      </c>
      <c r="NC268" s="3">
        <f>LN(spy500_descarga!NC269/spy500_descarga!NC268)</f>
        <v>1.3983110659922103E-2</v>
      </c>
      <c r="ND268" s="3">
        <f>LN(spy500_descarga!ND269/spy500_descarga!ND268)</f>
        <v>2.5676461819505891E-2</v>
      </c>
      <c r="NE268" s="3">
        <f>LN(spy500_descarga!NE269/spy500_descarga!NE268)</f>
        <v>2.0057121744791608E-2</v>
      </c>
      <c r="NF268" s="3">
        <f>LN(spy500_descarga!NF269/spy500_descarga!NF268)</f>
        <v>2.830254214621836E-2</v>
      </c>
      <c r="NG268" s="3">
        <f>LN(spy500_descarga!NG269/spy500_descarga!NG268)</f>
        <v>3.3521106232979297E-2</v>
      </c>
      <c r="NH268" s="3">
        <f>LN(spy500_descarga!NH269/spy500_descarga!NH268)</f>
        <v>0.10623811837130014</v>
      </c>
      <c r="NI268" s="3">
        <f>LN(spy500_descarga!NI269/spy500_descarga!NI268)</f>
        <v>1.1326561147956653E-2</v>
      </c>
      <c r="NJ268" s="3">
        <f>LN(spy500_descarga!NJ269/spy500_descarga!NJ268)</f>
        <v>7.4760687038393545E-2</v>
      </c>
      <c r="NK268" s="3">
        <f>LN(spy500_descarga!NK269/spy500_descarga!NK268)</f>
        <v>0.11426705283409289</v>
      </c>
      <c r="NL268" s="3">
        <f>LN(spy500_descarga!NL269/spy500_descarga!NL268)</f>
        <v>1.2299735255956436E-2</v>
      </c>
      <c r="NM268" s="3">
        <f>LN(spy500_descarga!NM269/spy500_descarga!NM268)</f>
        <v>4.8415076790273688E-2</v>
      </c>
      <c r="NN268" s="3">
        <f>LN(spy500_descarga!NN269/spy500_descarga!NN268)</f>
        <v>4.2576071760330951E-2</v>
      </c>
      <c r="NO268" s="3">
        <f>LN(spy500_descarga!NO269/spy500_descarga!NO268)</f>
        <v>6.4582209137026517E-2</v>
      </c>
      <c r="NP268" s="3">
        <f>LN(spy500_descarga!NP269/spy500_descarga!NP268)</f>
        <v>2.5916391513304132E-2</v>
      </c>
      <c r="NQ268" s="3">
        <f>LN(spy500_descarga!NQ269/spy500_descarga!NQ268)</f>
        <v>4.2212003086701415E-2</v>
      </c>
      <c r="NR268" s="3">
        <f>LN(spy500_descarga!NR269/spy500_descarga!NR268)</f>
        <v>2.2644250485465686E-2</v>
      </c>
      <c r="NS268" s="3">
        <f>LN(spy500_descarga!NS269/spy500_descarga!NS268)</f>
        <v>7.7293271399235142E-2</v>
      </c>
      <c r="NT268" s="3">
        <f>LN(spy500_descarga!NT269/spy500_descarga!NT268)</f>
        <v>4.5892468596275347E-2</v>
      </c>
      <c r="NU268" s="3">
        <f>LN(spy500_descarga!NU269/spy500_descarga!NU268)</f>
        <v>1.2908785170519509E-2</v>
      </c>
      <c r="NV268" s="3">
        <f>LN(spy500_descarga!NV269/spy500_descarga!NV268)</f>
        <v>5.022147654910894E-2</v>
      </c>
      <c r="NW268" s="3">
        <f>LN(spy500_descarga!NW269/spy500_descarga!NW268)</f>
        <v>0.11411330770146198</v>
      </c>
      <c r="NX268" s="3">
        <f>LN(spy500_descarga!NX269/spy500_descarga!NX268)</f>
        <v>-6.3551321798667312E-3</v>
      </c>
      <c r="NY268" s="3">
        <f>LN(spy500_descarga!NY269/spy500_descarga!NY268)</f>
        <v>6.6928368442246658E-2</v>
      </c>
      <c r="NZ268" s="3">
        <f>LN(spy500_descarga!NZ269/spy500_descarga!NZ268)</f>
        <v>-8.8880194528319339E-3</v>
      </c>
      <c r="OA268" s="3">
        <f>LN(spy500_descarga!OA269/spy500_descarga!OA268)</f>
        <v>4.9970213239329438E-2</v>
      </c>
      <c r="OB268" s="3">
        <f>LN(spy500_descarga!OB269/spy500_descarga!OB268)</f>
        <v>5.8940623262973141E-2</v>
      </c>
      <c r="OC268" s="3">
        <f>LN(spy500_descarga!OC269/spy500_descarga!OC268)</f>
        <v>4.8593826932141169E-2</v>
      </c>
      <c r="OD268" s="3">
        <f>LN(spy500_descarga!OD269/spy500_descarga!OD268)</f>
        <v>5.6348561469418273E-2</v>
      </c>
      <c r="OE268" s="3">
        <f>LN(spy500_descarga!OE269/spy500_descarga!OE268)</f>
        <v>5.0118123908008842E-2</v>
      </c>
      <c r="OF268" s="3">
        <f>LN(spy500_descarga!OF269/spy500_descarga!OF268)</f>
        <v>4.1997390179230897E-2</v>
      </c>
      <c r="OG268" s="3">
        <f>LN(spy500_descarga!OG269/spy500_descarga!OG268)</f>
        <v>5.2071770871030577E-2</v>
      </c>
      <c r="OH268" s="3">
        <f>LN(spy500_descarga!OH269/spy500_descarga!OH268)</f>
        <v>7.2977383166447335E-2</v>
      </c>
      <c r="OI268" s="3">
        <f>LN(spy500_descarga!OI269/spy500_descarga!OI268)</f>
        <v>3.7050761831833763E-2</v>
      </c>
      <c r="OJ268" s="3">
        <f>LN(spy500_descarga!OJ269/spy500_descarga!OJ268)</f>
        <v>2.3524717824666381E-2</v>
      </c>
      <c r="OK268" s="3">
        <f>LN(spy500_descarga!OK269/spy500_descarga!OK268)</f>
        <v>6.7936220853538939E-2</v>
      </c>
      <c r="OL268" s="3">
        <f>LN(spy500_descarga!OL269/spy500_descarga!OL268)</f>
        <v>5.8880156759016818E-2</v>
      </c>
      <c r="OM268" s="3">
        <f>LN(spy500_descarga!OM269/spy500_descarga!OM268)</f>
        <v>1.6041785211426636E-2</v>
      </c>
      <c r="ON268" s="3">
        <f>LN(spy500_descarga!ON269/spy500_descarga!ON268)</f>
        <v>3.756352272723909E-2</v>
      </c>
      <c r="OO268" s="3">
        <f>LN(spy500_descarga!OO269/spy500_descarga!OO268)</f>
        <v>5.0650801323644759E-2</v>
      </c>
      <c r="OP268" s="3">
        <f>LN(spy500_descarga!OP269/spy500_descarga!OP268)</f>
        <v>9.4748722998148405E-2</v>
      </c>
      <c r="OQ268" s="3">
        <f>LN(spy500_descarga!OQ269/spy500_descarga!OQ268)</f>
        <v>2.8863696584961372E-2</v>
      </c>
      <c r="OR268" s="3">
        <f>LN(spy500_descarga!OR269/spy500_descarga!OR268)</f>
        <v>3.478827835147786E-2</v>
      </c>
      <c r="OS268" s="3">
        <f>LN(spy500_descarga!OS269/spy500_descarga!OS268)</f>
        <v>1.9662774778936465E-2</v>
      </c>
      <c r="OT268" s="3">
        <f>LN(spy500_descarga!OT269/spy500_descarga!OT268)</f>
        <v>8.3922397014401559E-2</v>
      </c>
      <c r="OU268" s="3">
        <f>LN(spy500_descarga!OU269/spy500_descarga!OU268)</f>
        <v>1.6454731445156474E-2</v>
      </c>
      <c r="OV268" s="3">
        <f>LN(spy500_descarga!OV269/spy500_descarga!OV268)</f>
        <v>5.863509701512247E-2</v>
      </c>
      <c r="OW268" s="3">
        <f>LN(spy500_descarga!OW269/spy500_descarga!OW268)</f>
        <v>5.7725768464823968E-2</v>
      </c>
      <c r="OX268" s="3">
        <f>LN(spy500_descarga!OX269/spy500_descarga!OX268)</f>
        <v>2.5866550960026824E-2</v>
      </c>
      <c r="OY268" s="3">
        <f>LN(spy500_descarga!OY269/spy500_descarga!OY268)</f>
        <v>6.3348444303146387E-2</v>
      </c>
      <c r="OZ268" s="3">
        <f>LN(spy500_descarga!OZ269/spy500_descarga!OZ268)</f>
        <v>5.5315371956913995E-2</v>
      </c>
      <c r="PA268" s="3">
        <f>LN(spy500_descarga!PA269/spy500_descarga!PA268)</f>
        <v>4.0964497392300238E-3</v>
      </c>
      <c r="PB268" s="3">
        <f>LN(spy500_descarga!PB269/spy500_descarga!PB268)</f>
        <v>3.8175680601988692E-2</v>
      </c>
      <c r="PC268" s="3">
        <f>LN(spy500_descarga!PC269/spy500_descarga!PC268)</f>
        <v>6.5840949343747401E-2</v>
      </c>
      <c r="PD268" s="3">
        <f>LN(spy500_descarga!PD269/spy500_descarga!PD268)</f>
        <v>3.8128647518657931E-2</v>
      </c>
      <c r="PE268" s="3">
        <f>LN(spy500_descarga!PE269/spy500_descarga!PE268)</f>
        <v>1.6486561296318546E-2</v>
      </c>
      <c r="PF268" s="3">
        <f>LN(spy500_descarga!PF269/spy500_descarga!PF268)</f>
        <v>5.3193832867728177E-2</v>
      </c>
      <c r="PG268" s="3">
        <f>LN(spy500_descarga!PG269/spy500_descarga!PG268)</f>
        <v>4.7681940644283501E-2</v>
      </c>
      <c r="PH268" s="3">
        <f>LN(spy500_descarga!PH269/spy500_descarga!PH268)</f>
        <v>-1.7093966873781932E-4</v>
      </c>
      <c r="PI268" s="3">
        <f>LN(spy500_descarga!PI269/spy500_descarga!PI268)</f>
        <v>3.0398766009342784E-2</v>
      </c>
      <c r="PJ268" s="3">
        <f>LN(spy500_descarga!PJ269/spy500_descarga!PJ268)</f>
        <v>8.0742161961980793E-2</v>
      </c>
      <c r="PK268" s="3">
        <f>LN(spy500_descarga!PK269/spy500_descarga!PK268)</f>
        <v>7.3634217693534079E-2</v>
      </c>
      <c r="PL268" s="3">
        <f>LN(spy500_descarga!PL269/spy500_descarga!PL268)</f>
        <v>9.7425075127931554E-2</v>
      </c>
      <c r="PM268" s="3">
        <f>LN(spy500_descarga!PM269/spy500_descarga!PM268)</f>
        <v>2.0534562813989968E-2</v>
      </c>
      <c r="PN268" s="3">
        <f>LN(spy500_descarga!PN269/spy500_descarga!PN268)</f>
        <v>9.5230668862883158E-2</v>
      </c>
      <c r="PO268" s="3">
        <f>LN(spy500_descarga!PO269/spy500_descarga!PO268)</f>
        <v>7.944444768594917E-3</v>
      </c>
      <c r="PP268" s="3">
        <f>LN(spy500_descarga!PP269/spy500_descarga!PP268)</f>
        <v>3.8915299039466215E-2</v>
      </c>
      <c r="PQ268" s="3">
        <f>LN(spy500_descarga!PQ269/spy500_descarga!PQ268)</f>
        <v>-1.8945064216936619E-2</v>
      </c>
      <c r="PR268" s="3">
        <f>LN(spy500_descarga!PR269/spy500_descarga!PR268)</f>
        <v>5.4687970555736529E-2</v>
      </c>
      <c r="PS268" s="3">
        <f>LN(spy500_descarga!PS269/spy500_descarga!PS268)</f>
        <v>3.7001336025278109E-2</v>
      </c>
      <c r="PT268" s="3">
        <f>LN(spy500_descarga!PT269/spy500_descarga!PT268)</f>
        <v>5.7681992826538075E-2</v>
      </c>
      <c r="PU268" s="3">
        <f>LN(spy500_descarga!PU269/spy500_descarga!PU268)</f>
        <v>9.0151041895871739E-2</v>
      </c>
      <c r="PV268" s="3">
        <f>LN(spy500_descarga!PV269/spy500_descarga!PV268)</f>
        <v>3.9469731836287845E-2</v>
      </c>
      <c r="PW268" s="3">
        <f>LN(spy500_descarga!PW269/spy500_descarga!PW268)</f>
        <v>4.9066984093465507E-2</v>
      </c>
      <c r="PX268" s="3">
        <f>LN(spy500_descarga!PX269/spy500_descarga!PX268)</f>
        <v>-4.6984465714063306E-4</v>
      </c>
      <c r="PY268" s="3">
        <f>LN(spy500_descarga!PY269/spy500_descarga!PY268)</f>
        <v>1.9205784577429302E-2</v>
      </c>
      <c r="PZ268" s="3">
        <f>LN(spy500_descarga!PZ269/spy500_descarga!PZ268)</f>
        <v>0.11521866203421459</v>
      </c>
      <c r="QA268" s="3">
        <f>LN(spy500_descarga!QA269/spy500_descarga!QA268)</f>
        <v>8.2976836322557705E-3</v>
      </c>
      <c r="QB268" s="3" t="e">
        <f>LN(spy500_descarga!QB269/spy500_descarga!QB268)</f>
        <v>#DIV/0!</v>
      </c>
      <c r="QC268" s="3">
        <f>LN(spy500_descarga!QC269/spy500_descarga!QC268)</f>
        <v>6.8231873385312891E-2</v>
      </c>
      <c r="QD268" s="3">
        <f>LN(spy500_descarga!QD269/spy500_descarga!QD268)</f>
        <v>1.6529390774344257E-2</v>
      </c>
      <c r="QE268" s="3">
        <f>LN(spy500_descarga!QE269/spy500_descarga!QE268)</f>
        <v>4.713990353468496E-2</v>
      </c>
      <c r="QF268" s="3">
        <f>LN(spy500_descarga!QF269/spy500_descarga!QF268)</f>
        <v>0.11449118867021746</v>
      </c>
      <c r="QG268" s="3">
        <f>LN(spy500_descarga!QG269/spy500_descarga!QG268)</f>
        <v>5.1358466854879208E-2</v>
      </c>
      <c r="QH268" s="3">
        <f>LN(spy500_descarga!QH269/spy500_descarga!QH268)</f>
        <v>0.11943123883088952</v>
      </c>
      <c r="QI268" s="3">
        <f>LN(spy500_descarga!QI269/spy500_descarga!QI268)</f>
        <v>5.6338750287163192E-3</v>
      </c>
      <c r="QJ268" s="3">
        <f>LN(spy500_descarga!QJ269/spy500_descarga!QJ268)</f>
        <v>6.7358999605089882E-4</v>
      </c>
      <c r="QK268" s="3">
        <f>LN(spy500_descarga!QK269/spy500_descarga!QK268)</f>
        <v>2.3698528287541151E-2</v>
      </c>
      <c r="QL268" s="3">
        <f>LN(spy500_descarga!QL269/spy500_descarga!QL268)</f>
        <v>6.1154261305015181E-2</v>
      </c>
      <c r="QM268" s="3">
        <f>LN(spy500_descarga!QM269/spy500_descarga!QM268)</f>
        <v>3.1055891886623724E-2</v>
      </c>
      <c r="QN268" s="3">
        <f>LN(spy500_descarga!QN269/spy500_descarga!QN268)</f>
        <v>9.8223748908956951E-2</v>
      </c>
      <c r="QO268" s="3">
        <f>LN(spy500_descarga!QO269/spy500_descarga!QO268)</f>
        <v>5.3165225334102735E-2</v>
      </c>
      <c r="QP268" s="3">
        <f>LN(spy500_descarga!QP269/spy500_descarga!QP268)</f>
        <v>6.1468702115500887E-2</v>
      </c>
      <c r="QQ268" s="3">
        <f>LN(spy500_descarga!QQ269/spy500_descarga!QQ268)</f>
        <v>4.0157769888314786E-2</v>
      </c>
      <c r="QR268" s="3">
        <f>LN(spy500_descarga!QR269/spy500_descarga!QR268)</f>
        <v>3.0374157481826335E-2</v>
      </c>
      <c r="QS268" s="3">
        <f>LN(spy500_descarga!QS269/spy500_descarga!QS268)</f>
        <v>-2.6725440594183365E-2</v>
      </c>
      <c r="QT268" s="3">
        <f>LN(spy500_descarga!QT269/spy500_descarga!QT268)</f>
        <v>5.1714444897723267E-3</v>
      </c>
      <c r="QU268" s="3">
        <f>LN(spy500_descarga!QU269/spy500_descarga!QU268)</f>
        <v>6.3872391776205448E-2</v>
      </c>
      <c r="QV268" s="3">
        <f>LN(spy500_descarga!QV269/spy500_descarga!QV268)</f>
        <v>5.845263529370362E-2</v>
      </c>
      <c r="QW268" s="3">
        <f>LN(spy500_descarga!QW269/spy500_descarga!QW268)</f>
        <v>6.5957988652185426E-2</v>
      </c>
      <c r="QX268" s="3">
        <f>LN(spy500_descarga!QX269/spy500_descarga!QX268)</f>
        <v>0.13995516357215221</v>
      </c>
      <c r="QY268" s="3">
        <f>LN(spy500_descarga!QY269/spy500_descarga!QY268)</f>
        <v>6.5789148170532788E-2</v>
      </c>
      <c r="QZ268" s="3">
        <f>LN(spy500_descarga!QZ269/spy500_descarga!QZ268)</f>
        <v>5.2151497310326672E-2</v>
      </c>
      <c r="RA268" s="3">
        <f>LN(spy500_descarga!RA269/spy500_descarga!RA268)</f>
        <v>1.8315607156520562E-2</v>
      </c>
      <c r="RB268" s="3">
        <f>LN(spy500_descarga!RB269/spy500_descarga!RB268)</f>
        <v>3.0903686354866438E-2</v>
      </c>
      <c r="RC268" s="3">
        <f>LN(spy500_descarga!RC269/spy500_descarga!RC268)</f>
        <v>1.3779090150530542E-2</v>
      </c>
      <c r="RD268" s="3">
        <f>LN(spy500_descarga!RD269/spy500_descarga!RD268)</f>
        <v>2.1300389315639417E-2</v>
      </c>
      <c r="RE268" s="3">
        <f>LN(spy500_descarga!RE269/spy500_descarga!RE268)</f>
        <v>4.718293562313141E-2</v>
      </c>
      <c r="RF268" s="3">
        <f>LN(spy500_descarga!RF269/spy500_descarga!RF268)</f>
        <v>7.693568817261133E-2</v>
      </c>
      <c r="RG268" s="3">
        <f>LN(spy500_descarga!RG269/spy500_descarga!RG268)</f>
        <v>3.8600211150180391E-2</v>
      </c>
      <c r="RH268" s="3">
        <f>LN(spy500_descarga!RH269/spy500_descarga!RH268)</f>
        <v>4.2903271335446622E-2</v>
      </c>
      <c r="RI268" s="3" t="e">
        <f>LN(spy500_descarga!RI269/spy500_descarga!RI268)</f>
        <v>#DIV/0!</v>
      </c>
      <c r="RJ268" s="3">
        <f>LN(spy500_descarga!RJ269/spy500_descarga!RJ268)</f>
        <v>4.2507995473800152E-2</v>
      </c>
      <c r="RK268" s="3">
        <f>LN(spy500_descarga!RK269/spy500_descarga!RK268)</f>
        <v>5.3160093764564077E-2</v>
      </c>
      <c r="RL268" s="3">
        <f>LN(spy500_descarga!RL269/spy500_descarga!RL268)</f>
        <v>4.192651436636706E-2</v>
      </c>
      <c r="RM268" s="3">
        <f>LN(spy500_descarga!RM269/spy500_descarga!RM268)</f>
        <v>3.5758720702936439E-2</v>
      </c>
      <c r="RN268" s="3">
        <f>LN(spy500_descarga!RN269/spy500_descarga!RN268)</f>
        <v>-1.5883251087358808E-3</v>
      </c>
      <c r="RO268" s="3">
        <f>LN(spy500_descarga!RO269/spy500_descarga!RO268)</f>
        <v>2.895442710497452E-2</v>
      </c>
      <c r="RP268" s="3">
        <f>LN(spy500_descarga!RP269/spy500_descarga!RP268)</f>
        <v>4.4196032681903821E-2</v>
      </c>
      <c r="RQ268" s="3">
        <f>LN(spy500_descarga!RQ269/spy500_descarga!RQ268)</f>
        <v>2.7501491057052296E-2</v>
      </c>
      <c r="RR268" s="3">
        <f>LN(spy500_descarga!RR269/spy500_descarga!RR268)</f>
        <v>2.3306239825773779E-2</v>
      </c>
      <c r="RS268" s="3">
        <f>LN(spy500_descarga!RS269/spy500_descarga!RS268)</f>
        <v>1.3848679399692063E-2</v>
      </c>
      <c r="RT268" s="3">
        <f>LN(spy500_descarga!RT269/spy500_descarga!RT268)</f>
        <v>5.3930103881508047E-2</v>
      </c>
      <c r="RU268" s="3">
        <f>LN(spy500_descarga!RU269/spy500_descarga!RU268)</f>
        <v>3.861787223606445E-2</v>
      </c>
      <c r="RV268" s="3">
        <f>LN(spy500_descarga!RV269/spy500_descarga!RV268)</f>
        <v>1.4219829212979082E-2</v>
      </c>
      <c r="RW268" s="3">
        <f>LN(spy500_descarga!RW269/spy500_descarga!RW268)</f>
        <v>2.9738350705642083E-2</v>
      </c>
      <c r="RX268" s="3">
        <f>LN(spy500_descarga!RX269/spy500_descarga!RX268)</f>
        <v>3.8357958646775644E-2</v>
      </c>
      <c r="RY268" s="3">
        <f>LN(spy500_descarga!RY269/spy500_descarga!RY268)</f>
        <v>6.2867299206455673E-2</v>
      </c>
      <c r="RZ268" s="3">
        <f>LN(spy500_descarga!RZ269/spy500_descarga!RZ268)</f>
        <v>5.7861113100454414E-2</v>
      </c>
      <c r="SA268" s="3">
        <f>LN(spy500_descarga!SA269/spy500_descarga!SA268)</f>
        <v>8.6105636269312863E-2</v>
      </c>
      <c r="SB268" s="3">
        <f>LN(spy500_descarga!SB269/spy500_descarga!SB268)</f>
        <v>8.6006323908894275E-2</v>
      </c>
      <c r="SC268" s="3">
        <f>LN(spy500_descarga!SC269/spy500_descarga!SC268)</f>
        <v>3.2245683262995241E-2</v>
      </c>
      <c r="SD268" s="3">
        <f>LN(spy500_descarga!SD269/spy500_descarga!SD268)</f>
        <v>8.190310943583895E-2</v>
      </c>
      <c r="SE268" s="3">
        <f>LN(spy500_descarga!SE269/spy500_descarga!SE268)</f>
        <v>2.8702863753106333E-2</v>
      </c>
      <c r="SF268" s="3">
        <f>LN(spy500_descarga!SF269/spy500_descarga!SF268)</f>
        <v>6.9111224630676454E-2</v>
      </c>
      <c r="SG268" s="3">
        <f>LN(spy500_descarga!SG269/spy500_descarga!SG268)</f>
        <v>-6.8304997531765128E-3</v>
      </c>
      <c r="SH268" s="3">
        <f>LN(spy500_descarga!SH269/spy500_descarga!SH268)</f>
        <v>4.4216554970020597E-2</v>
      </c>
      <c r="SI268" s="3">
        <f>LN(spy500_descarga!SI269/spy500_descarga!SI268)</f>
        <v>4.9437942824285416E-2</v>
      </c>
      <c r="SJ268" s="3">
        <f>LN(spy500_descarga!SJ269/spy500_descarga!SJ268)</f>
        <v>6.8218644994071358E-3</v>
      </c>
      <c r="SK268" s="3">
        <f>LN(spy500_descarga!SK269/spy500_descarga!SK268)</f>
        <v>8.1308408801967352E-2</v>
      </c>
      <c r="SL268" s="3">
        <f>LN(spy500_descarga!SL269/spy500_descarga!SL268)</f>
        <v>7.6438415633041185E-2</v>
      </c>
      <c r="SM268" s="3">
        <f>LN(spy500_descarga!SM269/spy500_descarga!SM268)</f>
        <v>2.5333551665901885E-2</v>
      </c>
    </row>
    <row r="269" spans="1:507" x14ac:dyDescent="0.25">
      <c r="A269" s="1">
        <v>43941</v>
      </c>
      <c r="B269" s="3">
        <f>LN(spy500_descarga!B270/spy500_descarga!B269)</f>
        <v>-1.7774899910766778E-2</v>
      </c>
      <c r="C269" s="3">
        <f>LN(spy500_descarga!C270/spy500_descarga!C269)</f>
        <v>-1.9233453310409532E-2</v>
      </c>
      <c r="D269" s="3">
        <f>LN(spy500_descarga!D270/spy500_descarga!D269)</f>
        <v>2.0515174391090716E-2</v>
      </c>
      <c r="E269" s="3">
        <f>LN(spy500_descarga!E270/spy500_descarga!E269)</f>
        <v>6.4501459020869156E-3</v>
      </c>
      <c r="F269" s="3">
        <f>LN(spy500_descarga!F270/spy500_descarga!F269)</f>
        <v>1.0835752978865913E-3</v>
      </c>
      <c r="G269" s="3">
        <f>LN(spy500_descarga!G270/spy500_descarga!G269)</f>
        <v>-2.0009547082556201E-3</v>
      </c>
      <c r="H269" s="3">
        <f>LN(spy500_descarga!H270/spy500_descarga!H269)</f>
        <v>-5.6979800473207247E-3</v>
      </c>
      <c r="I269" s="3">
        <f>LN(spy500_descarga!I270/spy500_descarga!I269)</f>
        <v>2.2352134653925043E-3</v>
      </c>
      <c r="J269" s="3">
        <f>LN(spy500_descarga!J270/spy500_descarga!J269)</f>
        <v>6.5158766692812401E-3</v>
      </c>
      <c r="K269" s="3">
        <f>LN(spy500_descarga!K270/spy500_descarga!K269)</f>
        <v>-2.9541985983834645E-2</v>
      </c>
      <c r="L269" s="3">
        <f>LN(spy500_descarga!L270/spy500_descarga!L269)</f>
        <v>-3.2535792891739884E-2</v>
      </c>
      <c r="M269" s="3">
        <f>LN(spy500_descarga!M270/spy500_descarga!M269)</f>
        <v>-9.0870757019468687E-3</v>
      </c>
      <c r="N269" s="3">
        <f>LN(spy500_descarga!N270/spy500_descarga!N269)</f>
        <v>-2.7786644963497371E-2</v>
      </c>
      <c r="O269" s="3">
        <f>LN(spy500_descarga!O270/spy500_descarga!O269)</f>
        <v>-3.2719127086406126E-2</v>
      </c>
      <c r="P269" s="3">
        <f>LN(spy500_descarga!P270/spy500_descarga!P269)</f>
        <v>8.4125398542309795E-3</v>
      </c>
      <c r="Q269" s="3">
        <f>LN(spy500_descarga!Q270/spy500_descarga!Q269)</f>
        <v>-2.3665768598517073E-2</v>
      </c>
      <c r="R269" s="3">
        <f>LN(spy500_descarga!R270/spy500_descarga!R269)</f>
        <v>-2.420475954598629E-2</v>
      </c>
      <c r="S269" s="3">
        <f>LN(spy500_descarga!S270/spy500_descarga!S269)</f>
        <v>-2.8209452685122025E-2</v>
      </c>
      <c r="T269" s="3">
        <f>LN(spy500_descarga!T270/spy500_descarga!T269)</f>
        <v>3.0830203847453126E-2</v>
      </c>
      <c r="U269" s="3">
        <f>LN(spy500_descarga!U270/spy500_descarga!U269)</f>
        <v>1.9040408169537927E-2</v>
      </c>
      <c r="V269" s="3">
        <f>LN(spy500_descarga!V270/spy500_descarga!V269)</f>
        <v>-3.8422083879121473E-2</v>
      </c>
      <c r="W269" s="3">
        <f>LN(spy500_descarga!W270/spy500_descarga!W269)</f>
        <v>-5.6013073610818087E-2</v>
      </c>
      <c r="X269" s="3">
        <f>LN(spy500_descarga!X270/spy500_descarga!X269)</f>
        <v>-2.1191243044829371E-2</v>
      </c>
      <c r="Y269" s="3">
        <f>LN(spy500_descarga!Y270/spy500_descarga!Y269)</f>
        <v>-1.4054500117989319E-2</v>
      </c>
      <c r="Z269" s="3">
        <f>LN(spy500_descarga!Z270/spy500_descarga!Z269)</f>
        <v>-1.3051893801948062E-2</v>
      </c>
      <c r="AA269" s="3">
        <f>LN(spy500_descarga!AA270/spy500_descarga!AA269)</f>
        <v>-4.4551841625836461E-2</v>
      </c>
      <c r="AB269" s="3">
        <f>LN(spy500_descarga!AB270/spy500_descarga!AB269)</f>
        <v>7.8052939887769792E-3</v>
      </c>
      <c r="AC269" s="3">
        <f>LN(spy500_descarga!AC270/spy500_descarga!AC269)</f>
        <v>-1.6073743004581909E-2</v>
      </c>
      <c r="AD269" s="3">
        <f>LN(spy500_descarga!AD270/spy500_descarga!AD269)</f>
        <v>-6.0785281023387802E-2</v>
      </c>
      <c r="AE269" s="3">
        <f>LN(spy500_descarga!AE270/spy500_descarga!AE269)</f>
        <v>-4.5080480794896079E-2</v>
      </c>
      <c r="AF269" s="3">
        <f>LN(spy500_descarga!AF270/spy500_descarga!AF269)</f>
        <v>-4.1000360678456138E-2</v>
      </c>
      <c r="AG269" s="3">
        <f>LN(spy500_descarga!AG270/spy500_descarga!AG269)</f>
        <v>-3.9445081128334621E-2</v>
      </c>
      <c r="AH269" s="3">
        <f>LN(spy500_descarga!AH270/spy500_descarga!AH269)</f>
        <v>-3.1090619352439081E-2</v>
      </c>
      <c r="AI269" s="3">
        <f>LN(spy500_descarga!AI270/spy500_descarga!AI269)</f>
        <v>-2.1403601312115689E-2</v>
      </c>
      <c r="AJ269" s="3">
        <f>LN(spy500_descarga!AJ270/spy500_descarga!AJ269)</f>
        <v>-4.1055887586237939E-2</v>
      </c>
      <c r="AK269" s="3">
        <f>LN(spy500_descarga!AK270/spy500_descarga!AK269)</f>
        <v>-7.599802458095422E-3</v>
      </c>
      <c r="AL269" s="3">
        <f>LN(spy500_descarga!AL270/spy500_descarga!AL269)</f>
        <v>4.8095760264323141E-3</v>
      </c>
      <c r="AM269" s="3">
        <f>LN(spy500_descarga!AM270/spy500_descarga!AM269)</f>
        <v>-3.239558382113681E-2</v>
      </c>
      <c r="AN269" s="3">
        <f>LN(spy500_descarga!AN270/spy500_descarga!AN269)</f>
        <v>6.9131276759869962E-3</v>
      </c>
      <c r="AO269" s="3">
        <f>LN(spy500_descarga!AO270/spy500_descarga!AO269)</f>
        <v>-3.5901613387673607E-2</v>
      </c>
      <c r="AP269" s="3">
        <f>LN(spy500_descarga!AP270/spy500_descarga!AP269)</f>
        <v>-1.8556338237457469E-2</v>
      </c>
      <c r="AQ269" s="3">
        <f>LN(spy500_descarga!AQ270/spy500_descarga!AQ269)</f>
        <v>1.0629203198066187E-2</v>
      </c>
      <c r="AR269" s="3">
        <f>LN(spy500_descarga!AR270/spy500_descarga!AR269)</f>
        <v>-1.7400918940636785E-2</v>
      </c>
      <c r="AS269" s="3">
        <f>LN(spy500_descarga!AS270/spy500_descarga!AS269)</f>
        <v>-2.7199574870104371E-2</v>
      </c>
      <c r="AT269" s="3">
        <f>LN(spy500_descarga!AT270/spy500_descarga!AT269)</f>
        <v>-1.7930044017997821E-2</v>
      </c>
      <c r="AU269" s="3">
        <f>LN(spy500_descarga!AU270/spy500_descarga!AU269)</f>
        <v>-1.1785974264974463E-3</v>
      </c>
      <c r="AV269" s="3">
        <f>LN(spy500_descarga!AV270/spy500_descarga!AV269)</f>
        <v>-6.4078732067639893E-2</v>
      </c>
      <c r="AW269" s="3">
        <f>LN(spy500_descarga!AW270/spy500_descarga!AW269)</f>
        <v>-2.0974988244567429E-2</v>
      </c>
      <c r="AX269" s="3">
        <f>LN(spy500_descarga!AX270/spy500_descarga!AX269)</f>
        <v>-4.9514102180129589E-2</v>
      </c>
      <c r="AY269" s="3">
        <f>LN(spy500_descarga!AY270/spy500_descarga!AY269)</f>
        <v>-7.1151906152364261E-2</v>
      </c>
      <c r="AZ269" s="3">
        <f>LN(spy500_descarga!AZ270/spy500_descarga!AZ269)</f>
        <v>-2.3120886370503576E-2</v>
      </c>
      <c r="BA269" s="3">
        <f>LN(spy500_descarga!BA270/spy500_descarga!BA269)</f>
        <v>9.3363450395767666E-3</v>
      </c>
      <c r="BB269" s="3">
        <f>LN(spy500_descarga!BB270/spy500_descarga!BB269)</f>
        <v>-3.4314149791517076E-2</v>
      </c>
      <c r="BC269" s="3">
        <f>LN(spy500_descarga!BC270/spy500_descarga!BC269)</f>
        <v>-2.6721898455465871E-2</v>
      </c>
      <c r="BD269" s="3">
        <f>LN(spy500_descarga!BD270/spy500_descarga!BD269)</f>
        <v>-8.0373484041005444E-3</v>
      </c>
      <c r="BE269" s="3">
        <f>LN(spy500_descarga!BE270/spy500_descarga!BE269)</f>
        <v>-7.6668411621107074E-2</v>
      </c>
      <c r="BF269" s="3">
        <f>LN(spy500_descarga!BF270/spy500_descarga!BF269)</f>
        <v>-1.7112579154696179E-2</v>
      </c>
      <c r="BG269" s="3">
        <f>LN(spy500_descarga!BG270/spy500_descarga!BG269)</f>
        <v>-8.9711197227616748E-3</v>
      </c>
      <c r="BH269" s="3">
        <f>LN(spy500_descarga!BH270/spy500_descarga!BH269)</f>
        <v>-3.6869289537949722E-3</v>
      </c>
      <c r="BI269" s="3">
        <f>LN(spy500_descarga!BI270/spy500_descarga!BI269)</f>
        <v>-5.961628009773997E-2</v>
      </c>
      <c r="BJ269" s="3">
        <f>LN(spy500_descarga!BJ270/spy500_descarga!BJ269)</f>
        <v>-4.1637801069631913E-2</v>
      </c>
      <c r="BK269" s="3">
        <f>LN(spy500_descarga!BK270/spy500_descarga!BK269)</f>
        <v>-3.8446847428174596E-3</v>
      </c>
      <c r="BL269" s="3">
        <f>LN(spy500_descarga!BL270/spy500_descarga!BL269)</f>
        <v>-2.3930840331078493E-2</v>
      </c>
      <c r="BM269" s="3">
        <f>LN(spy500_descarga!BM270/spy500_descarga!BM269)</f>
        <v>-3.4079314997020306E-2</v>
      </c>
      <c r="BN269" s="3">
        <f>LN(spy500_descarga!BN270/spy500_descarga!BN269)</f>
        <v>-2.6559752229592132E-2</v>
      </c>
      <c r="BO269" s="3">
        <f>LN(spy500_descarga!BO270/spy500_descarga!BO269)</f>
        <v>1.2721458364183792E-2</v>
      </c>
      <c r="BP269" s="3">
        <f>LN(spy500_descarga!BP270/spy500_descarga!BP269)</f>
        <v>7.7738101254719938E-3</v>
      </c>
      <c r="BQ269" s="3" t="e">
        <f>LN(spy500_descarga!BQ270/spy500_descarga!BQ269)</f>
        <v>#DIV/0!</v>
      </c>
      <c r="BR269" s="3">
        <f>LN(spy500_descarga!BR270/spy500_descarga!BR269)</f>
        <v>-8.7026861978715484E-3</v>
      </c>
      <c r="BS269" s="3">
        <f>LN(spy500_descarga!BS270/spy500_descarga!BS269)</f>
        <v>-5.3041319395863984E-3</v>
      </c>
      <c r="BT269" s="3">
        <f>LN(spy500_descarga!BT270/spy500_descarga!BT269)</f>
        <v>-9.2087698978549556E-3</v>
      </c>
      <c r="BU269" s="3">
        <f>LN(spy500_descarga!BU270/spy500_descarga!BU269)</f>
        <v>-1.2810481042918773E-2</v>
      </c>
      <c r="BV269" s="3">
        <f>LN(spy500_descarga!BV270/spy500_descarga!BV269)</f>
        <v>-6.9851306091042675E-2</v>
      </c>
      <c r="BW269" s="3">
        <f>LN(spy500_descarga!BW270/spy500_descarga!BW269)</f>
        <v>-4.1108990607777104E-2</v>
      </c>
      <c r="BX269" s="3">
        <f>LN(spy500_descarga!BX270/spy500_descarga!BX269)</f>
        <v>-5.5633426752557925E-2</v>
      </c>
      <c r="BY269" s="3">
        <f>LN(spy500_descarga!BY270/spy500_descarga!BY269)</f>
        <v>-4.3443181062595732E-2</v>
      </c>
      <c r="BZ269" s="3">
        <f>LN(spy500_descarga!BZ270/spy500_descarga!BZ269)</f>
        <v>-2.7536844573984278E-2</v>
      </c>
      <c r="CA269" s="3">
        <f>LN(spy500_descarga!CA270/spy500_descarga!CA269)</f>
        <v>1.7664849589325106E-2</v>
      </c>
      <c r="CB269" s="3">
        <f>LN(spy500_descarga!CB270/spy500_descarga!CB269)</f>
        <v>-2.9000877349993716E-2</v>
      </c>
      <c r="CC269" s="3">
        <f>LN(spy500_descarga!CC270/spy500_descarga!CC269)</f>
        <v>-1.3653313567970045E-3</v>
      </c>
      <c r="CD269" s="3" t="e">
        <f>LN(spy500_descarga!CD270/spy500_descarga!CD269)</f>
        <v>#DIV/0!</v>
      </c>
      <c r="CE269" s="3">
        <f>LN(spy500_descarga!CE270/spy500_descarga!CE269)</f>
        <v>-2.6067690388754387E-2</v>
      </c>
      <c r="CF269" s="3">
        <f>LN(spy500_descarga!CF270/spy500_descarga!CF269)</f>
        <v>2.1709224410361574E-2</v>
      </c>
      <c r="CG269" s="3">
        <f>LN(spy500_descarga!CG270/spy500_descarga!CG269)</f>
        <v>-1.0352258074040655E-2</v>
      </c>
      <c r="CH269" s="3">
        <f>LN(spy500_descarga!CH270/spy500_descarga!CH269)</f>
        <v>1.889081547311397E-2</v>
      </c>
      <c r="CI269" s="3">
        <f>LN(spy500_descarga!CI270/spy500_descarga!CI269)</f>
        <v>-1.4009431981304365E-2</v>
      </c>
      <c r="CJ269" s="3">
        <f>LN(spy500_descarga!CJ270/spy500_descarga!CJ269)</f>
        <v>-9.610723522596093E-3</v>
      </c>
      <c r="CK269" s="3">
        <f>LN(spy500_descarga!CK270/spy500_descarga!CK269)</f>
        <v>-1.017120293226189E-2</v>
      </c>
      <c r="CL269" s="3">
        <f>LN(spy500_descarga!CL270/spy500_descarga!CL269)</f>
        <v>-2.7443218853791987E-2</v>
      </c>
      <c r="CM269" s="3">
        <f>LN(spy500_descarga!CM270/spy500_descarga!CM269)</f>
        <v>5.0383116275071214E-2</v>
      </c>
      <c r="CN269" s="3">
        <f>LN(spy500_descarga!CN270/spy500_descarga!CN269)</f>
        <v>1.8865287649630882E-2</v>
      </c>
      <c r="CO269" s="3">
        <f>LN(spy500_descarga!CO270/spy500_descarga!CO269)</f>
        <v>-1.4725325535412824E-2</v>
      </c>
      <c r="CP269" s="3">
        <f>LN(spy500_descarga!CP270/spy500_descarga!CP269)</f>
        <v>9.3677411115255186E-3</v>
      </c>
      <c r="CQ269" s="3">
        <f>LN(spy500_descarga!CQ270/spy500_descarga!CQ269)</f>
        <v>-5.8772427463149854E-2</v>
      </c>
      <c r="CR269" s="3">
        <f>LN(spy500_descarga!CR270/spy500_descarga!CR269)</f>
        <v>-3.0036873074861265E-2</v>
      </c>
      <c r="CS269" s="3">
        <f>LN(spy500_descarga!CS270/spy500_descarga!CS269)</f>
        <v>-2.7761566925854932E-2</v>
      </c>
      <c r="CT269" s="3">
        <f>LN(spy500_descarga!CT270/spy500_descarga!CT269)</f>
        <v>-4.1090925184355406E-2</v>
      </c>
      <c r="CU269" s="3">
        <f>LN(spy500_descarga!CU270/spy500_descarga!CU269)</f>
        <v>-4.8336584032724936E-2</v>
      </c>
      <c r="CV269" s="3">
        <f>LN(spy500_descarga!CV270/spy500_descarga!CV269)</f>
        <v>3.4223034265489969E-3</v>
      </c>
      <c r="CW269" s="3">
        <f>LN(spy500_descarga!CW270/spy500_descarga!CW269)</f>
        <v>-2.6505879223609558E-2</v>
      </c>
      <c r="CX269" s="3">
        <f>LN(spy500_descarga!CX270/spy500_descarga!CX269)</f>
        <v>2.2106539342848102E-2</v>
      </c>
      <c r="CY269" s="3">
        <f>LN(spy500_descarga!CY270/spy500_descarga!CY269)</f>
        <v>-1.5028707250520847E-3</v>
      </c>
      <c r="CZ269" s="3">
        <f>LN(spy500_descarga!CZ270/spy500_descarga!CZ269)</f>
        <v>-4.2175570285778285E-2</v>
      </c>
      <c r="DA269" s="3">
        <f>LN(spy500_descarga!DA270/spy500_descarga!DA269)</f>
        <v>-1.4168486326886248E-2</v>
      </c>
      <c r="DB269" s="3">
        <f>LN(spy500_descarga!DB270/spy500_descarga!DB269)</f>
        <v>-3.5560475450436398E-2</v>
      </c>
      <c r="DC269" s="3">
        <f>LN(spy500_descarga!DC270/spy500_descarga!DC269)</f>
        <v>-1.2036782793577673E-2</v>
      </c>
      <c r="DD269" s="3">
        <f>LN(spy500_descarga!DD270/spy500_descarga!DD269)</f>
        <v>-2.8369626687597453E-2</v>
      </c>
      <c r="DE269" s="3">
        <f>LN(spy500_descarga!DE270/spy500_descarga!DE269)</f>
        <v>-3.9463315064227442E-2</v>
      </c>
      <c r="DF269" s="3">
        <f>LN(spy500_descarga!DF270/spy500_descarga!DF269)</f>
        <v>-5.1509892440947183E-2</v>
      </c>
      <c r="DG269" s="3">
        <f>LN(spy500_descarga!DG270/spy500_descarga!DG269)</f>
        <v>1.4113698480430615E-3</v>
      </c>
      <c r="DH269" s="3">
        <f>LN(spy500_descarga!DH270/spy500_descarga!DH269)</f>
        <v>-3.2196019411719554E-2</v>
      </c>
      <c r="DI269" s="3">
        <f>LN(spy500_descarga!DI270/spy500_descarga!DI269)</f>
        <v>2.1409807291096667E-2</v>
      </c>
      <c r="DJ269" s="3">
        <f>LN(spy500_descarga!DJ270/spy500_descarga!DJ269)</f>
        <v>1.7270486563853839E-3</v>
      </c>
      <c r="DK269" s="3">
        <f>LN(spy500_descarga!DK270/spy500_descarga!DK269)</f>
        <v>-5.5451108888197251E-3</v>
      </c>
      <c r="DL269" s="3">
        <f>LN(spy500_descarga!DL270/spy500_descarga!DL269)</f>
        <v>-3.7214614124382324E-2</v>
      </c>
      <c r="DM269" s="3">
        <f>LN(spy500_descarga!DM270/spy500_descarga!DM269)</f>
        <v>-6.5076890636489235E-2</v>
      </c>
      <c r="DN269" s="3">
        <f>LN(spy500_descarga!DN270/spy500_descarga!DN269)</f>
        <v>-3.235304618785758E-2</v>
      </c>
      <c r="DO269" s="3">
        <f>LN(spy500_descarga!DO270/spy500_descarga!DO269)</f>
        <v>-2.4074865624080437E-2</v>
      </c>
      <c r="DP269" s="3">
        <f>LN(spy500_descarga!DP270/spy500_descarga!DP269)</f>
        <v>-1.7310436257443509E-2</v>
      </c>
      <c r="DQ269" s="3">
        <f>LN(spy500_descarga!DQ270/spy500_descarga!DQ269)</f>
        <v>-2.3111695208288218E-2</v>
      </c>
      <c r="DR269" s="3">
        <f>LN(spy500_descarga!DR270/spy500_descarga!DR269)</f>
        <v>-1.2747500292759336E-2</v>
      </c>
      <c r="DS269" s="3">
        <f>LN(spy500_descarga!DS270/spy500_descarga!DS269)</f>
        <v>8.8942395000503206E-3</v>
      </c>
      <c r="DT269" s="3" t="e">
        <f>LN(spy500_descarga!DT270/spy500_descarga!DT269)</f>
        <v>#DIV/0!</v>
      </c>
      <c r="DU269" s="3">
        <f>LN(spy500_descarga!DU270/spy500_descarga!DU269)</f>
        <v>-1.9762947338197716E-2</v>
      </c>
      <c r="DV269" s="3">
        <f>LN(spy500_descarga!DV270/spy500_descarga!DV269)</f>
        <v>-4.6743078369332683E-2</v>
      </c>
      <c r="DW269" s="3">
        <f>LN(spy500_descarga!DW270/spy500_descarga!DW269)</f>
        <v>-3.8085525596172932E-2</v>
      </c>
      <c r="DX269" s="3">
        <f>LN(spy500_descarga!DX270/spy500_descarga!DX269)</f>
        <v>-5.172022043865139E-3</v>
      </c>
      <c r="DY269" s="3">
        <f>LN(spy500_descarga!DY270/spy500_descarga!DY269)</f>
        <v>-4.9324306227130146E-2</v>
      </c>
      <c r="DZ269" s="3">
        <f>LN(spy500_descarga!DZ270/spy500_descarga!DZ269)</f>
        <v>-1.3605623509483911E-2</v>
      </c>
      <c r="EA269" s="3">
        <f>LN(spy500_descarga!EA270/spy500_descarga!EA269)</f>
        <v>-3.5105372572803134E-2</v>
      </c>
      <c r="EB269" s="3">
        <f>LN(spy500_descarga!EB270/spy500_descarga!EB269)</f>
        <v>-1.8540229213591924E-2</v>
      </c>
      <c r="EC269" s="3">
        <f>LN(spy500_descarga!EC270/spy500_descarga!EC269)</f>
        <v>-2.8107587886506007E-2</v>
      </c>
      <c r="ED269" s="3">
        <f>LN(spy500_descarga!ED270/spy500_descarga!ED269)</f>
        <v>-2.8603309780123307E-2</v>
      </c>
      <c r="EE269" s="3">
        <f>LN(spy500_descarga!EE270/spy500_descarga!EE269)</f>
        <v>-2.0862226959983046E-2</v>
      </c>
      <c r="EF269" s="3">
        <f>LN(spy500_descarga!EF270/spy500_descarga!EF269)</f>
        <v>-1.622942539880903E-2</v>
      </c>
      <c r="EG269" s="3">
        <f>LN(spy500_descarga!EG270/spy500_descarga!EG269)</f>
        <v>-4.0686224158992701E-2</v>
      </c>
      <c r="EH269" s="3">
        <f>LN(spy500_descarga!EH270/spy500_descarga!EH269)</f>
        <v>-4.4819762938157464E-3</v>
      </c>
      <c r="EI269" s="3">
        <f>LN(spy500_descarga!EI270/spy500_descarga!EI269)</f>
        <v>-2.4933267593312942E-2</v>
      </c>
      <c r="EJ269" s="3">
        <f>LN(spy500_descarga!EJ270/spy500_descarga!EJ269)</f>
        <v>-8.2221303101217679E-3</v>
      </c>
      <c r="EK269" s="3">
        <f>LN(spy500_descarga!EK270/spy500_descarga!EK269)</f>
        <v>-8.4132548656209536E-3</v>
      </c>
      <c r="EL269" s="3">
        <f>LN(spy500_descarga!EL270/spy500_descarga!EL269)</f>
        <v>-2.6300871880502216E-2</v>
      </c>
      <c r="EM269" s="3">
        <f>LN(spy500_descarga!EM270/spy500_descarga!EM269)</f>
        <v>1.0226458035308892E-2</v>
      </c>
      <c r="EN269" s="3">
        <f>LN(spy500_descarga!EN270/spy500_descarga!EN269)</f>
        <v>-6.5288312545866197E-3</v>
      </c>
      <c r="EO269" s="3">
        <f>LN(spy500_descarga!EO270/spy500_descarga!EO269)</f>
        <v>-4.0207490064513013E-4</v>
      </c>
      <c r="EP269" s="3">
        <f>LN(spy500_descarga!EP270/spy500_descarga!EP269)</f>
        <v>-2.1161416145831748E-2</v>
      </c>
      <c r="EQ269" s="3">
        <f>LN(spy500_descarga!EQ270/spy500_descarga!EQ269)</f>
        <v>-3.742079754063788E-2</v>
      </c>
      <c r="ER269" s="3">
        <f>LN(spy500_descarga!ER270/spy500_descarga!ER269)</f>
        <v>5.1237798502369583E-3</v>
      </c>
      <c r="ES269" s="3">
        <f>LN(spy500_descarga!ES270/spy500_descarga!ES269)</f>
        <v>-2.0073604007756509E-2</v>
      </c>
      <c r="ET269" s="3">
        <f>LN(spy500_descarga!ET270/spy500_descarga!ET269)</f>
        <v>-2.3035619765927849E-2</v>
      </c>
      <c r="EU269" s="3">
        <f>LN(spy500_descarga!EU270/spy500_descarga!EU269)</f>
        <v>-1.3861226913539476E-2</v>
      </c>
      <c r="EV269" s="3">
        <f>LN(spy500_descarga!EV270/spy500_descarga!EV269)</f>
        <v>-1.722502170193858E-2</v>
      </c>
      <c r="EW269" s="3">
        <f>LN(spy500_descarga!EW270/spy500_descarga!EW269)</f>
        <v>-3.1571113549444835E-2</v>
      </c>
      <c r="EX269" s="3">
        <f>LN(spy500_descarga!EX270/spy500_descarga!EX269)</f>
        <v>-2.9886424845974747E-2</v>
      </c>
      <c r="EY269" s="3">
        <f>LN(spy500_descarga!EY270/spy500_descarga!EY269)</f>
        <v>2.0479307244433226E-2</v>
      </c>
      <c r="EZ269" s="3">
        <f>LN(spy500_descarga!EZ270/spy500_descarga!EZ269)</f>
        <v>-2.8891092350923062E-2</v>
      </c>
      <c r="FA269" s="3">
        <f>LN(spy500_descarga!FA270/spy500_descarga!FA269)</f>
        <v>-5.8214956119689187E-2</v>
      </c>
      <c r="FB269" s="3">
        <f>LN(spy500_descarga!FB270/spy500_descarga!FB269)</f>
        <v>-4.9281516044783549E-2</v>
      </c>
      <c r="FC269" s="3">
        <f>LN(spy500_descarga!FC270/spy500_descarga!FC269)</f>
        <v>-3.9043131663608573E-2</v>
      </c>
      <c r="FD269" s="3">
        <f>LN(spy500_descarga!FD270/spy500_descarga!FD269)</f>
        <v>-3.3783006654436815E-2</v>
      </c>
      <c r="FE269" s="3">
        <f>LN(spy500_descarga!FE270/spy500_descarga!FE269)</f>
        <v>3.4839749433876799E-2</v>
      </c>
      <c r="FF269" s="3">
        <f>LN(spy500_descarga!FF270/spy500_descarga!FF269)</f>
        <v>-1.7105695519092072E-2</v>
      </c>
      <c r="FG269" s="3">
        <f>LN(spy500_descarga!FG270/spy500_descarga!FG269)</f>
        <v>-2.7414078008009189E-2</v>
      </c>
      <c r="FH269" s="3">
        <f>LN(spy500_descarga!FH270/spy500_descarga!FH269)</f>
        <v>-1.7435968360787441E-2</v>
      </c>
      <c r="FI269" s="3">
        <f>LN(spy500_descarga!FI270/spy500_descarga!FI269)</f>
        <v>4.7935248533586992E-3</v>
      </c>
      <c r="FJ269" s="3">
        <f>LN(spy500_descarga!FJ270/spy500_descarga!FJ269)</f>
        <v>-3.2927687440186253E-2</v>
      </c>
      <c r="FK269" s="3">
        <f>LN(spy500_descarga!FK270/spy500_descarga!FK269)</f>
        <v>-3.3590440869278204E-2</v>
      </c>
      <c r="FL269" s="3">
        <f>LN(spy500_descarga!FL270/spy500_descarga!FL269)</f>
        <v>-1.6821172812013018E-2</v>
      </c>
      <c r="FM269" s="3">
        <f>LN(spy500_descarga!FM270/spy500_descarga!FM269)</f>
        <v>2.2554306216942244E-3</v>
      </c>
      <c r="FN269" s="3">
        <f>LN(spy500_descarga!FN270/spy500_descarga!FN269)</f>
        <v>7.4905406323260929E-3</v>
      </c>
      <c r="FO269" s="3">
        <f>LN(spy500_descarga!FO270/spy500_descarga!FO269)</f>
        <v>-4.8765557878493675E-2</v>
      </c>
      <c r="FP269" s="3">
        <f>LN(spy500_descarga!FP270/spy500_descarga!FP269)</f>
        <v>-1.6142987128406082E-2</v>
      </c>
      <c r="FQ269" s="3">
        <f>LN(spy500_descarga!FQ270/spy500_descarga!FQ269)</f>
        <v>-1.7023061087905016E-2</v>
      </c>
      <c r="FR269" s="3">
        <f>LN(spy500_descarga!FR270/spy500_descarga!FR269)</f>
        <v>-3.5443488341055089E-2</v>
      </c>
      <c r="FS269" s="3">
        <f>LN(spy500_descarga!FS270/spy500_descarga!FS269)</f>
        <v>-6.1762719314668535E-2</v>
      </c>
      <c r="FT269" s="3">
        <f>LN(spy500_descarga!FT270/spy500_descarga!FT269)</f>
        <v>-7.5382721239437331E-2</v>
      </c>
      <c r="FU269" s="3">
        <f>LN(spy500_descarga!FU270/spy500_descarga!FU269)</f>
        <v>-3.7835340691886037E-2</v>
      </c>
      <c r="FV269" s="3">
        <f>LN(spy500_descarga!FV270/spy500_descarga!FV269)</f>
        <v>6.3299242074968787E-2</v>
      </c>
      <c r="FW269" s="3">
        <f>LN(spy500_descarga!FW270/spy500_descarga!FW269)</f>
        <v>-3.0976715119825127E-2</v>
      </c>
      <c r="FX269" s="3">
        <f>LN(spy500_descarga!FX270/spy500_descarga!FX269)</f>
        <v>-4.2274759904465324E-2</v>
      </c>
      <c r="FY269" s="3">
        <f>LN(spy500_descarga!FY270/spy500_descarga!FY269)</f>
        <v>-3.0141507405637345E-2</v>
      </c>
      <c r="FZ269" s="3">
        <f>LN(spy500_descarga!FZ270/spy500_descarga!FZ269)</f>
        <v>-3.6290405790052063E-2</v>
      </c>
      <c r="GA269" s="3">
        <f>LN(spy500_descarga!GA270/spy500_descarga!GA269)</f>
        <v>-5.3109831896498462E-2</v>
      </c>
      <c r="GB269" s="3">
        <f>LN(spy500_descarga!GB270/spy500_descarga!GB269)</f>
        <v>-1.5027318239668873E-2</v>
      </c>
      <c r="GC269" s="3">
        <f>LN(spy500_descarga!GC270/spy500_descarga!GC269)</f>
        <v>-4.1001116762660661E-2</v>
      </c>
      <c r="GD269" s="3">
        <f>LN(spy500_descarga!GD270/spy500_descarga!GD269)</f>
        <v>-4.8350732552759741E-2</v>
      </c>
      <c r="GE269" s="3">
        <f>LN(spy500_descarga!GE270/spy500_descarga!GE269)</f>
        <v>-1.1751944005643378E-2</v>
      </c>
      <c r="GF269" s="3">
        <f>LN(spy500_descarga!GF270/spy500_descarga!GF269)</f>
        <v>-5.594733007080922E-3</v>
      </c>
      <c r="GG269" s="3">
        <f>LN(spy500_descarga!GG270/spy500_descarga!GG269)</f>
        <v>-2.8512846511053642E-2</v>
      </c>
      <c r="GH269" s="3">
        <f>LN(spy500_descarga!GH270/spy500_descarga!GH269)</f>
        <v>-5.1460965048580838E-2</v>
      </c>
      <c r="GI269" s="3">
        <f>LN(spy500_descarga!GI270/spy500_descarga!GI269)</f>
        <v>-1.7859879496711202E-2</v>
      </c>
      <c r="GJ269" s="3">
        <f>LN(spy500_descarga!GJ270/spy500_descarga!GJ269)</f>
        <v>-4.2627465052377599E-2</v>
      </c>
      <c r="GK269" s="3">
        <f>LN(spy500_descarga!GK270/spy500_descarga!GK269)</f>
        <v>3.0020527703010264E-3</v>
      </c>
      <c r="GL269" s="3">
        <f>LN(spy500_descarga!GL270/spy500_descarga!GL269)</f>
        <v>-3.7931718394063632E-2</v>
      </c>
      <c r="GM269" s="3">
        <f>LN(spy500_descarga!GM270/spy500_descarga!GM269)</f>
        <v>3.9912598646574806E-3</v>
      </c>
      <c r="GN269" s="3">
        <f>LN(spy500_descarga!GN270/spy500_descarga!GN269)</f>
        <v>-3.4268269172079958E-2</v>
      </c>
      <c r="GO269" s="3">
        <f>LN(spy500_descarga!GO270/spy500_descarga!GO269)</f>
        <v>-4.3230671161876559E-2</v>
      </c>
      <c r="GP269" s="3">
        <f>LN(spy500_descarga!GP270/spy500_descarga!GP269)</f>
        <v>0.1320296002324528</v>
      </c>
      <c r="GQ269" s="3">
        <f>LN(spy500_descarga!GQ270/spy500_descarga!GQ269)</f>
        <v>8.0622017659597381E-4</v>
      </c>
      <c r="GR269" s="3">
        <f>LN(spy500_descarga!GR270/spy500_descarga!GR269)</f>
        <v>-1.8048167220435701E-2</v>
      </c>
      <c r="GS269" s="3">
        <f>LN(spy500_descarga!GS270/spy500_descarga!GS269)</f>
        <v>-2.772452183309642E-2</v>
      </c>
      <c r="GT269" s="3">
        <f>LN(spy500_descarga!GT270/spy500_descarga!GT269)</f>
        <v>-5.4147805901847415E-3</v>
      </c>
      <c r="GU269" s="3">
        <f>LN(spy500_descarga!GU270/spy500_descarga!GU269)</f>
        <v>-2.7886938070076178E-2</v>
      </c>
      <c r="GV269" s="3">
        <f>LN(spy500_descarga!GV270/spy500_descarga!GV269)</f>
        <v>-5.9230793144770526E-2</v>
      </c>
      <c r="GW269" s="3">
        <f>LN(spy500_descarga!GW270/spy500_descarga!GW269)</f>
        <v>-3.0794903135365179E-2</v>
      </c>
      <c r="GX269" s="3">
        <f>LN(spy500_descarga!GX270/spy500_descarga!GX269)</f>
        <v>-2.0801968115238371E-2</v>
      </c>
      <c r="GY269" s="3">
        <f>LN(spy500_descarga!GY270/spy500_descarga!GY269)</f>
        <v>-3.6785319306104551E-3</v>
      </c>
      <c r="GZ269" s="3">
        <f>LN(spy500_descarga!GZ270/spy500_descarga!GZ269)</f>
        <v>-3.9124755710379551E-2</v>
      </c>
      <c r="HA269" s="3">
        <f>LN(spy500_descarga!HA270/spy500_descarga!HA269)</f>
        <v>-6.3022730722702078E-2</v>
      </c>
      <c r="HB269" s="3">
        <f>LN(spy500_descarga!HB270/spy500_descarga!HB269)</f>
        <v>-2.5408308239807748E-2</v>
      </c>
      <c r="HC269" s="3">
        <f>LN(spy500_descarga!HC270/spy500_descarga!HC269)</f>
        <v>-1.7037493344760089E-2</v>
      </c>
      <c r="HD269" s="3">
        <f>LN(spy500_descarga!HD270/spy500_descarga!HD269)</f>
        <v>-2.1504673676941522E-2</v>
      </c>
      <c r="HE269" s="3">
        <f>LN(spy500_descarga!HE270/spy500_descarga!HE269)</f>
        <v>-4.9448283484130363E-2</v>
      </c>
      <c r="HF269" s="3">
        <f>LN(spy500_descarga!HF270/spy500_descarga!HF269)</f>
        <v>1.4822996943466148E-3</v>
      </c>
      <c r="HG269" s="3">
        <f>LN(spy500_descarga!HG270/spy500_descarga!HG269)</f>
        <v>-4.4583392778159356E-3</v>
      </c>
      <c r="HH269" s="3">
        <f>LN(spy500_descarga!HH270/spy500_descarga!HH269)</f>
        <v>-1.9888268699648291E-2</v>
      </c>
      <c r="HI269" s="3">
        <f>LN(spy500_descarga!HI270/spy500_descarga!HI269)</f>
        <v>-3.3043862180374091E-2</v>
      </c>
      <c r="HJ269" s="3">
        <f>LN(spy500_descarga!HJ270/spy500_descarga!HJ269)</f>
        <v>-2.1590576360491835E-2</v>
      </c>
      <c r="HK269" s="3">
        <f>LN(spy500_descarga!HK270/spy500_descarga!HK269)</f>
        <v>-4.4020360292066546E-2</v>
      </c>
      <c r="HL269" s="3">
        <f>LN(spy500_descarga!HL270/spy500_descarga!HL269)</f>
        <v>-1.6983537865668155E-2</v>
      </c>
      <c r="HM269" s="3">
        <f>LN(spy500_descarga!HM270/spy500_descarga!HM269)</f>
        <v>-2.0587151694358673E-2</v>
      </c>
      <c r="HN269" s="3">
        <f>LN(spy500_descarga!HN270/spy500_descarga!HN269)</f>
        <v>6.5746148786804655E-3</v>
      </c>
      <c r="HO269" s="3">
        <f>LN(spy500_descarga!HO270/spy500_descarga!HO269)</f>
        <v>-4.6675147468522998E-2</v>
      </c>
      <c r="HP269" s="3">
        <f>LN(spy500_descarga!HP270/spy500_descarga!HP269)</f>
        <v>-3.48413169495718E-2</v>
      </c>
      <c r="HQ269" s="3">
        <f>LN(spy500_descarga!HQ270/spy500_descarga!HQ269)</f>
        <v>6.3626948974959156E-3</v>
      </c>
      <c r="HR269" s="3">
        <f>LN(spy500_descarga!HR270/spy500_descarga!HR269)</f>
        <v>-4.6273089552837821E-2</v>
      </c>
      <c r="HS269" s="3">
        <f>LN(spy500_descarga!HS270/spy500_descarga!HS269)</f>
        <v>-3.3691682409325747E-2</v>
      </c>
      <c r="HT269" s="3">
        <f>LN(spy500_descarga!HT270/spy500_descarga!HT269)</f>
        <v>-9.1769135379397692E-3</v>
      </c>
      <c r="HU269" s="3">
        <f>LN(spy500_descarga!HU270/spy500_descarga!HU269)</f>
        <v>-1.2919433450346039E-2</v>
      </c>
      <c r="HV269" s="3">
        <f>LN(spy500_descarga!HV270/spy500_descarga!HV269)</f>
        <v>-3.8760165064454011E-2</v>
      </c>
      <c r="HW269" s="3">
        <f>LN(spy500_descarga!HW270/spy500_descarga!HW269)</f>
        <v>-3.6711074777951318E-2</v>
      </c>
      <c r="HX269" s="3">
        <f>LN(spy500_descarga!HX270/spy500_descarga!HX269)</f>
        <v>-4.5173385948133034E-2</v>
      </c>
      <c r="HY269" s="3">
        <f>LN(spy500_descarga!HY270/spy500_descarga!HY269)</f>
        <v>-3.0054901732428752E-2</v>
      </c>
      <c r="HZ269" s="3">
        <f>LN(spy500_descarga!HZ270/spy500_descarga!HZ269)</f>
        <v>-1.2639470132067182E-2</v>
      </c>
      <c r="IA269" s="3">
        <f>LN(spy500_descarga!IA270/spy500_descarga!IA269)</f>
        <v>-1.6222970497694028E-2</v>
      </c>
      <c r="IB269" s="3">
        <f>LN(spy500_descarga!IB270/spy500_descarga!IB269)</f>
        <v>-1.9123396719847582E-2</v>
      </c>
      <c r="IC269" s="3">
        <f>LN(spy500_descarga!IC270/spy500_descarga!IC269)</f>
        <v>-1.1749612142361575E-2</v>
      </c>
      <c r="ID269" s="3">
        <f>LN(spy500_descarga!ID270/spy500_descarga!ID269)</f>
        <v>-5.1432145906469766E-2</v>
      </c>
      <c r="IE269" s="3">
        <f>LN(spy500_descarga!IE270/spy500_descarga!IE269)</f>
        <v>-8.5867546915151184E-4</v>
      </c>
      <c r="IF269" s="3">
        <f>LN(spy500_descarga!IF270/spy500_descarga!IF269)</f>
        <v>-1.0362867275357334E-2</v>
      </c>
      <c r="IG269" s="3">
        <f>LN(spy500_descarga!IG270/spy500_descarga!IG269)</f>
        <v>-1.6898287067022039E-2</v>
      </c>
      <c r="IH269" s="3">
        <f>LN(spy500_descarga!IH270/spy500_descarga!IH269)</f>
        <v>9.8765647306395307E-3</v>
      </c>
      <c r="II269" s="3">
        <f>LN(spy500_descarga!II270/spy500_descarga!II269)</f>
        <v>-1.9061869749424643E-2</v>
      </c>
      <c r="IJ269" s="3">
        <f>LN(spy500_descarga!IJ270/spy500_descarga!IJ269)</f>
        <v>-7.5582484206728386E-3</v>
      </c>
      <c r="IK269" s="3">
        <f>LN(spy500_descarga!IK270/spy500_descarga!IK269)</f>
        <v>8.1878116608715482E-3</v>
      </c>
      <c r="IL269" s="3">
        <f>LN(spy500_descarga!IL270/spy500_descarga!IL269)</f>
        <v>-3.2993355522216793E-2</v>
      </c>
      <c r="IM269" s="3">
        <f>LN(spy500_descarga!IM270/spy500_descarga!IM269)</f>
        <v>-2.1480091886051864E-2</v>
      </c>
      <c r="IN269" s="3">
        <f>LN(spy500_descarga!IN270/spy500_descarga!IN269)</f>
        <v>2.0399992939778105E-2</v>
      </c>
      <c r="IO269" s="3">
        <f>LN(spy500_descarga!IO270/spy500_descarga!IO269)</f>
        <v>1.182977588052612E-2</v>
      </c>
      <c r="IP269" s="3">
        <f>LN(spy500_descarga!IP270/spy500_descarga!IP269)</f>
        <v>-1.4275192165012222E-2</v>
      </c>
      <c r="IQ269" s="3">
        <f>LN(spy500_descarga!IQ270/spy500_descarga!IQ269)</f>
        <v>-1.9742963172497883E-2</v>
      </c>
      <c r="IR269" s="3">
        <f>LN(spy500_descarga!IR270/spy500_descarga!IR269)</f>
        <v>-1.1123518730590382E-2</v>
      </c>
      <c r="IS269" s="3">
        <f>LN(spy500_descarga!IS270/spy500_descarga!IS269)</f>
        <v>2.4113639345781381E-3</v>
      </c>
      <c r="IT269" s="3">
        <f>LN(spy500_descarga!IT270/spy500_descarga!IT269)</f>
        <v>-3.4172293750310667E-2</v>
      </c>
      <c r="IU269" s="3">
        <f>LN(spy500_descarga!IU270/spy500_descarga!IU269)</f>
        <v>-2.2835153040308229E-2</v>
      </c>
      <c r="IV269" s="3">
        <f>LN(spy500_descarga!IV270/spy500_descarga!IV269)</f>
        <v>-3.7208767020404127E-2</v>
      </c>
      <c r="IW269" s="3">
        <f>LN(spy500_descarga!IW270/spy500_descarga!IW269)</f>
        <v>-5.1381838541689987E-3</v>
      </c>
      <c r="IX269" s="3">
        <f>LN(spy500_descarga!IX270/spy500_descarga!IX269)</f>
        <v>-1.5316286887724122E-2</v>
      </c>
      <c r="IY269" s="3">
        <f>LN(spy500_descarga!IY270/spy500_descarga!IY269)</f>
        <v>2.2027787572489409E-3</v>
      </c>
      <c r="IZ269" s="3">
        <f>LN(spy500_descarga!IZ270/spy500_descarga!IZ269)</f>
        <v>-9.3675572943527699E-3</v>
      </c>
      <c r="JA269" s="3">
        <f>LN(spy500_descarga!JA270/spy500_descarga!JA269)</f>
        <v>-3.1344275396706076E-2</v>
      </c>
      <c r="JB269" s="3">
        <f>LN(spy500_descarga!JB270/spy500_descarga!JB269)</f>
        <v>-1.2887775989302575E-2</v>
      </c>
      <c r="JC269" s="3">
        <f>LN(spy500_descarga!JC270/spy500_descarga!JC269)</f>
        <v>-1.7780759018242116E-2</v>
      </c>
      <c r="JD269" s="3">
        <f>LN(spy500_descarga!JD270/spy500_descarga!JD269)</f>
        <v>-4.2456449474681059E-2</v>
      </c>
      <c r="JE269" s="3">
        <f>LN(spy500_descarga!JE270/spy500_descarga!JE269)</f>
        <v>-6.4203872190139358E-2</v>
      </c>
      <c r="JF269" s="3">
        <f>LN(spy500_descarga!JF270/spy500_descarga!JF269)</f>
        <v>3.2891570427041303E-4</v>
      </c>
      <c r="JG269" s="3">
        <f>LN(spy500_descarga!JG270/spy500_descarga!JG269)</f>
        <v>-2.3049157585507845E-3</v>
      </c>
      <c r="JH269" s="3">
        <f>LN(spy500_descarga!JH270/spy500_descarga!JH269)</f>
        <v>-3.6894251101797691E-2</v>
      </c>
      <c r="JI269" s="3">
        <f>LN(spy500_descarga!JI270/spy500_descarga!JI269)</f>
        <v>-3.7138386163287053E-2</v>
      </c>
      <c r="JJ269" s="3">
        <f>LN(spy500_descarga!JJ270/spy500_descarga!JJ269)</f>
        <v>2.3211199918510186E-2</v>
      </c>
      <c r="JK269" s="3">
        <f>LN(spy500_descarga!JK270/spy500_descarga!JK269)</f>
        <v>-6.0109018256075404E-2</v>
      </c>
      <c r="JL269" s="3">
        <f>LN(spy500_descarga!JL270/spy500_descarga!JL269)</f>
        <v>1.8740501747511053E-2</v>
      </c>
      <c r="JM269" s="3">
        <f>LN(spy500_descarga!JM270/spy500_descarga!JM269)</f>
        <v>1.10396928749662E-2</v>
      </c>
      <c r="JN269" s="3">
        <f>LN(spy500_descarga!JN270/spy500_descarga!JN269)</f>
        <v>-5.5453848223734961E-3</v>
      </c>
      <c r="JO269" s="3">
        <f>LN(spy500_descarga!JO270/spy500_descarga!JO269)</f>
        <v>-1.576391078169154E-2</v>
      </c>
      <c r="JP269" s="3">
        <f>LN(spy500_descarga!JP270/spy500_descarga!JP269)</f>
        <v>-4.1195632726512381E-2</v>
      </c>
      <c r="JQ269" s="3">
        <f>LN(spy500_descarga!JQ270/spy500_descarga!JQ269)</f>
        <v>-1.8881329770694885E-2</v>
      </c>
      <c r="JR269" s="3">
        <f>LN(spy500_descarga!JR270/spy500_descarga!JR269)</f>
        <v>-3.0930737143824993E-2</v>
      </c>
      <c r="JS269" s="3">
        <f>LN(spy500_descarga!JS270/spy500_descarga!JS269)</f>
        <v>-5.470120034325507E-3</v>
      </c>
      <c r="JT269" s="3">
        <f>LN(spy500_descarga!JT270/spy500_descarga!JT269)</f>
        <v>0</v>
      </c>
      <c r="JU269" s="3">
        <f>LN(spy500_descarga!JU270/spy500_descarga!JU269)</f>
        <v>-9.4294714044758837E-2</v>
      </c>
      <c r="JV269" s="3">
        <f>LN(spy500_descarga!JV270/spy500_descarga!JV269)</f>
        <v>-4.3487305283728732E-2</v>
      </c>
      <c r="JW269" s="3">
        <f>LN(spy500_descarga!JW270/spy500_descarga!JW269)</f>
        <v>-1.9787839161282659E-2</v>
      </c>
      <c r="JX269" s="3">
        <f>LN(spy500_descarga!JX270/spy500_descarga!JX269)</f>
        <v>-4.504651415025978E-2</v>
      </c>
      <c r="JY269" s="3">
        <f>LN(spy500_descarga!JY270/spy500_descarga!JY269)</f>
        <v>-4.1051485737363461E-2</v>
      </c>
      <c r="JZ269" s="3">
        <f>LN(spy500_descarga!JZ270/spy500_descarga!JZ269)</f>
        <v>-8.6141473906806862E-2</v>
      </c>
      <c r="KA269" s="3">
        <f>LN(spy500_descarga!KA270/spy500_descarga!KA269)</f>
        <v>-5.0401018820008359E-2</v>
      </c>
      <c r="KB269" s="3">
        <f>LN(spy500_descarga!KB270/spy500_descarga!KB269)</f>
        <v>-6.8729319650537302E-3</v>
      </c>
      <c r="KC269" s="3">
        <f>LN(spy500_descarga!KC270/spy500_descarga!KC269)</f>
        <v>-6.8275650860142645E-2</v>
      </c>
      <c r="KD269" s="3">
        <f>LN(spy500_descarga!KD270/spy500_descarga!KD269)</f>
        <v>3.1737949333181712E-3</v>
      </c>
      <c r="KE269" s="3">
        <f>LN(spy500_descarga!KE270/spy500_descarga!KE269)</f>
        <v>-2.2158775773975636E-2</v>
      </c>
      <c r="KF269" s="3">
        <f>LN(spy500_descarga!KF270/spy500_descarga!KF269)</f>
        <v>-1.9007401827955711E-2</v>
      </c>
      <c r="KG269" s="3">
        <f>LN(spy500_descarga!KG270/spy500_descarga!KG269)</f>
        <v>-4.5068249775710466E-2</v>
      </c>
      <c r="KH269" s="3">
        <f>LN(spy500_descarga!KH270/spy500_descarga!KH269)</f>
        <v>-2.9071832824301619E-2</v>
      </c>
      <c r="KI269" s="3">
        <f>LN(spy500_descarga!KI270/spy500_descarga!KI269)</f>
        <v>-4.6649302094051305E-2</v>
      </c>
      <c r="KJ269" s="3">
        <f>LN(spy500_descarga!KJ270/spy500_descarga!KJ269)</f>
        <v>-3.2909716712509925E-2</v>
      </c>
      <c r="KK269" s="3">
        <f>LN(spy500_descarga!KK270/spy500_descarga!KK269)</f>
        <v>-2.0496961197409215E-2</v>
      </c>
      <c r="KL269" s="3">
        <f>LN(spy500_descarga!KL270/spy500_descarga!KL269)</f>
        <v>-1.0789758998712748E-2</v>
      </c>
      <c r="KM269" s="3">
        <f>LN(spy500_descarga!KM270/spy500_descarga!KM269)</f>
        <v>-7.5184509905664915E-2</v>
      </c>
      <c r="KN269" s="3">
        <f>LN(spy500_descarga!KN270/spy500_descarga!KN269)</f>
        <v>1.1370282046647357E-3</v>
      </c>
      <c r="KO269" s="3">
        <f>LN(spy500_descarga!KO270/spy500_descarga!KO269)</f>
        <v>-3.2713263603292304E-2</v>
      </c>
      <c r="KP269" s="3">
        <f>LN(spy500_descarga!KP270/spy500_descarga!KP269)</f>
        <v>-2.3857951791817784E-2</v>
      </c>
      <c r="KQ269" s="3">
        <f>LN(spy500_descarga!KQ270/spy500_descarga!KQ269)</f>
        <v>1.8365331482877133E-3</v>
      </c>
      <c r="KR269" s="3">
        <f>LN(spy500_descarga!KR270/spy500_descarga!KR269)</f>
        <v>-5.4759830063331627E-2</v>
      </c>
      <c r="KS269" s="3">
        <f>LN(spy500_descarga!KS270/spy500_descarga!KS269)</f>
        <v>-2.8617603168427205E-2</v>
      </c>
      <c r="KT269" s="3">
        <f>LN(spy500_descarga!KT270/spy500_descarga!KT269)</f>
        <v>-5.2810852559128769E-2</v>
      </c>
      <c r="KU269" s="3">
        <f>LN(spy500_descarga!KU270/spy500_descarga!KU269)</f>
        <v>-2.3786620475709223E-2</v>
      </c>
      <c r="KV269" s="3">
        <f>LN(spy500_descarga!KV270/spy500_descarga!KV269)</f>
        <v>-3.2209085227693668E-2</v>
      </c>
      <c r="KW269" s="3">
        <f>LN(spy500_descarga!KW270/spy500_descarga!KW269)</f>
        <v>-4.9200499172179189E-3</v>
      </c>
      <c r="KX269" s="3">
        <f>LN(spy500_descarga!KX270/spy500_descarga!KX269)</f>
        <v>-2.421235797031596E-2</v>
      </c>
      <c r="KY269" s="3">
        <f>LN(spy500_descarga!KY270/spy500_descarga!KY269)</f>
        <v>-2.4202577295385681E-2</v>
      </c>
      <c r="KZ269" s="3">
        <f>LN(spy500_descarga!KZ270/spy500_descarga!KZ269)</f>
        <v>-7.9403985009688857E-3</v>
      </c>
      <c r="LA269" s="3">
        <f>LN(spy500_descarga!LA270/spy500_descarga!LA269)</f>
        <v>-1.7474898373925202E-2</v>
      </c>
      <c r="LB269" s="3">
        <f>LN(spy500_descarga!LB270/spy500_descarga!LB269)</f>
        <v>-4.3226767563392552E-3</v>
      </c>
      <c r="LC269" s="3">
        <f>LN(spy500_descarga!LC270/spy500_descarga!LC269)</f>
        <v>-1.5546757318415635E-2</v>
      </c>
      <c r="LD269" s="3">
        <f>LN(spy500_descarga!LD270/spy500_descarga!LD269)</f>
        <v>-1.8592900490082609E-2</v>
      </c>
      <c r="LE269" s="3">
        <f>LN(spy500_descarga!LE270/spy500_descarga!LE269)</f>
        <v>-3.9845947658778427E-2</v>
      </c>
      <c r="LF269" s="3">
        <f>LN(spy500_descarga!LF270/spy500_descarga!LF269)</f>
        <v>-3.3283606700539044E-2</v>
      </c>
      <c r="LG269" s="3">
        <f>LN(spy500_descarga!LG270/spy500_descarga!LG269)</f>
        <v>-5.1638838329816805E-2</v>
      </c>
      <c r="LH269" s="3">
        <f>LN(spy500_descarga!LH270/spy500_descarga!LH269)</f>
        <v>-2.0019844629963628E-2</v>
      </c>
      <c r="LI269" s="3">
        <f>LN(spy500_descarga!LI270/spy500_descarga!LI269)</f>
        <v>-4.5144915091810983E-2</v>
      </c>
      <c r="LJ269" s="3">
        <f>LN(spy500_descarga!LJ270/spy500_descarga!LJ269)</f>
        <v>-4.3127842354870306E-2</v>
      </c>
      <c r="LK269" s="3">
        <f>LN(spy500_descarga!LK270/spy500_descarga!LK269)</f>
        <v>-2.0257876368075297E-2</v>
      </c>
      <c r="LL269" s="3">
        <f>LN(spy500_descarga!LL270/spy500_descarga!LL269)</f>
        <v>1.8710244863608184E-4</v>
      </c>
      <c r="LM269" s="3">
        <f>LN(spy500_descarga!LM270/spy500_descarga!LM269)</f>
        <v>-1.3110126440341107E-2</v>
      </c>
      <c r="LN269" s="3">
        <f>LN(spy500_descarga!LN270/spy500_descarga!LN269)</f>
        <v>4.5948199147746174E-4</v>
      </c>
      <c r="LO269" s="3">
        <f>LN(spy500_descarga!LO270/spy500_descarga!LO269)</f>
        <v>-1.8851420761681746E-2</v>
      </c>
      <c r="LP269" s="3">
        <f>LN(spy500_descarga!LP270/spy500_descarga!LP269)</f>
        <v>-2.7447388962359712E-2</v>
      </c>
      <c r="LQ269" s="3">
        <f>LN(spy500_descarga!LQ270/spy500_descarga!LQ269)</f>
        <v>-1.52643889725821E-2</v>
      </c>
      <c r="LR269" s="3">
        <f>LN(spy500_descarga!LR270/spy500_descarga!LR269)</f>
        <v>1.4926996518277618E-2</v>
      </c>
      <c r="LS269" s="3">
        <f>LN(spy500_descarga!LS270/spy500_descarga!LS269)</f>
        <v>-1.3211625208477445E-2</v>
      </c>
      <c r="LT269" s="3">
        <f>LN(spy500_descarga!LT270/spy500_descarga!LT269)</f>
        <v>-1.4674417466869425E-2</v>
      </c>
      <c r="LU269" s="3">
        <f>LN(spy500_descarga!LU270/spy500_descarga!LU269)</f>
        <v>-2.888302912097478E-2</v>
      </c>
      <c r="LV269" s="3">
        <f>LN(spy500_descarga!LV270/spy500_descarga!LV269)</f>
        <v>3.3776234347121507E-2</v>
      </c>
      <c r="LW269" s="3">
        <f>LN(spy500_descarga!LW270/spy500_descarga!LW269)</f>
        <v>-6.2402433661696713E-3</v>
      </c>
      <c r="LX269" s="3">
        <f>LN(spy500_descarga!LX270/spy500_descarga!LX269)</f>
        <v>5.2202058956542065E-3</v>
      </c>
      <c r="LY269" s="3">
        <f>LN(spy500_descarga!LY270/spy500_descarga!LY269)</f>
        <v>-1.4714268745353518E-2</v>
      </c>
      <c r="LZ269" s="3">
        <f>LN(spy500_descarga!LZ270/spy500_descarga!LZ269)</f>
        <v>-1.6492787997972741E-2</v>
      </c>
      <c r="MA269" s="3">
        <f>LN(spy500_descarga!MA270/spy500_descarga!MA269)</f>
        <v>-3.5757143549989649E-2</v>
      </c>
      <c r="MB269" s="3">
        <f>LN(spy500_descarga!MB270/spy500_descarga!MB269)</f>
        <v>-3.76532667432685E-2</v>
      </c>
      <c r="MC269" s="3">
        <f>LN(spy500_descarga!MC270/spy500_descarga!MC269)</f>
        <v>-2.2609379679545537E-2</v>
      </c>
      <c r="MD269" s="3">
        <f>LN(spy500_descarga!MD270/spy500_descarga!MD269)</f>
        <v>-3.4712241459376993E-2</v>
      </c>
      <c r="ME269" s="3">
        <f>LN(spy500_descarga!ME270/spy500_descarga!ME269)</f>
        <v>-4.4349785207684456E-2</v>
      </c>
      <c r="MF269" s="3">
        <f>LN(spy500_descarga!MF270/spy500_descarga!MF269)</f>
        <v>-8.4102330434903602E-3</v>
      </c>
      <c r="MG269" s="3">
        <f>LN(spy500_descarga!MG270/spy500_descarga!MG269)</f>
        <v>-3.5393084954312745E-2</v>
      </c>
      <c r="MH269" s="3">
        <f>LN(spy500_descarga!MH270/spy500_descarga!MH269)</f>
        <v>-5.4821461212417374E-3</v>
      </c>
      <c r="MI269" s="3">
        <f>LN(spy500_descarga!MI270/spy500_descarga!MI269)</f>
        <v>-7.4605204559896124E-2</v>
      </c>
      <c r="MJ269" s="3">
        <f>LN(spy500_descarga!MJ270/spy500_descarga!MJ269)</f>
        <v>-1.0897611038992032E-2</v>
      </c>
      <c r="MK269" s="3">
        <f>LN(spy500_descarga!MK270/spy500_descarga!MK269)</f>
        <v>-2.1663395586630056E-2</v>
      </c>
      <c r="ML269" s="3">
        <f>LN(spy500_descarga!ML270/spy500_descarga!ML269)</f>
        <v>-1.8192675935953556E-2</v>
      </c>
      <c r="MM269" s="3">
        <f>LN(spy500_descarga!MM270/spy500_descarga!MM269)</f>
        <v>-2.4596101059800257E-2</v>
      </c>
      <c r="MN269" s="3">
        <f>LN(spy500_descarga!MN270/spy500_descarga!MN269)</f>
        <v>4.0149871061016714E-4</v>
      </c>
      <c r="MO269" s="3">
        <f>LN(spy500_descarga!MO270/spy500_descarga!MO269)</f>
        <v>-7.9370462587175256E-2</v>
      </c>
      <c r="MP269" s="3">
        <f>LN(spy500_descarga!MP270/spy500_descarga!MP269)</f>
        <v>-5.0734897502872522E-2</v>
      </c>
      <c r="MQ269" s="3">
        <f>LN(spy500_descarga!MQ270/spy500_descarga!MQ269)</f>
        <v>-1.1982853643437158E-2</v>
      </c>
      <c r="MR269" s="3">
        <f>LN(spy500_descarga!MR270/spy500_descarga!MR269)</f>
        <v>-4.0637672688994736E-2</v>
      </c>
      <c r="MS269" s="3">
        <f>LN(spy500_descarga!MS270/spy500_descarga!MS269)</f>
        <v>-1.3084155573677588E-2</v>
      </c>
      <c r="MT269" s="3">
        <f>LN(spy500_descarga!MT270/spy500_descarga!MT269)</f>
        <v>-1.66051153487137E-2</v>
      </c>
      <c r="MU269" s="3">
        <f>LN(spy500_descarga!MU270/spy500_descarga!MU269)</f>
        <v>-6.6741915941492605E-3</v>
      </c>
      <c r="MV269" s="3">
        <f>LN(spy500_descarga!MV270/spy500_descarga!MV269)</f>
        <v>-5.3357907796952243E-2</v>
      </c>
      <c r="MW269" s="3">
        <f>LN(spy500_descarga!MW270/spy500_descarga!MW269)</f>
        <v>-3.0995036797752333E-2</v>
      </c>
      <c r="MX269" s="3">
        <f>LN(spy500_descarga!MX270/spy500_descarga!MX269)</f>
        <v>-1.5527440579259892E-2</v>
      </c>
      <c r="MY269" s="3">
        <f>LN(spy500_descarga!MY270/spy500_descarga!MY269)</f>
        <v>-1.1758288357292779E-2</v>
      </c>
      <c r="MZ269" s="3">
        <f>LN(spy500_descarga!MZ270/spy500_descarga!MZ269)</f>
        <v>2.8568870392559832E-3</v>
      </c>
      <c r="NA269" s="3">
        <f>LN(spy500_descarga!NA270/spy500_descarga!NA269)</f>
        <v>-9.520781891017913E-3</v>
      </c>
      <c r="NB269" s="3">
        <f>LN(spy500_descarga!NB270/spy500_descarga!NB269)</f>
        <v>-8.7131290020193606E-4</v>
      </c>
      <c r="NC269" s="3">
        <f>LN(spy500_descarga!NC270/spy500_descarga!NC269)</f>
        <v>-2.2051599875787135E-2</v>
      </c>
      <c r="ND269" s="3">
        <f>LN(spy500_descarga!ND270/spy500_descarga!ND269)</f>
        <v>1.0586033908460376E-2</v>
      </c>
      <c r="NE269" s="3">
        <f>LN(spy500_descarga!NE270/spy500_descarga!NE269)</f>
        <v>-1.9663749112950019E-2</v>
      </c>
      <c r="NF269" s="3">
        <f>LN(spy500_descarga!NF270/spy500_descarga!NF269)</f>
        <v>-2.2743869513114807E-2</v>
      </c>
      <c r="NG269" s="3">
        <f>LN(spy500_descarga!NG270/spy500_descarga!NG269)</f>
        <v>-1.4210195937150907E-2</v>
      </c>
      <c r="NH269" s="3">
        <f>LN(spy500_descarga!NH270/spy500_descarga!NH269)</f>
        <v>-2.3970497826350915E-2</v>
      </c>
      <c r="NI269" s="3">
        <f>LN(spy500_descarga!NI270/spy500_descarga!NI269)</f>
        <v>-4.2303992128131088E-2</v>
      </c>
      <c r="NJ269" s="3">
        <f>LN(spy500_descarga!NJ270/spy500_descarga!NJ269)</f>
        <v>-7.2372945095488056E-2</v>
      </c>
      <c r="NK269" s="3">
        <f>LN(spy500_descarga!NK270/spy500_descarga!NK269)</f>
        <v>1.0291711647683445E-2</v>
      </c>
      <c r="NL269" s="3">
        <f>LN(spy500_descarga!NL270/spy500_descarga!NL269)</f>
        <v>-3.678871583576844E-2</v>
      </c>
      <c r="NM269" s="3">
        <f>LN(spy500_descarga!NM270/spy500_descarga!NM269)</f>
        <v>-2.3969539397219044E-2</v>
      </c>
      <c r="NN269" s="3">
        <f>LN(spy500_descarga!NN270/spy500_descarga!NN269)</f>
        <v>-4.4158919294478953E-2</v>
      </c>
      <c r="NO269" s="3">
        <f>LN(spy500_descarga!NO270/spy500_descarga!NO269)</f>
        <v>-2.4864559974098071E-2</v>
      </c>
      <c r="NP269" s="3">
        <f>LN(spy500_descarga!NP270/spy500_descarga!NP269)</f>
        <v>-3.3351490537114885E-2</v>
      </c>
      <c r="NQ269" s="3">
        <f>LN(spy500_descarga!NQ270/spy500_descarga!NQ269)</f>
        <v>-6.8110795478083502E-3</v>
      </c>
      <c r="NR269" s="3">
        <f>LN(spy500_descarga!NR270/spy500_descarga!NR269)</f>
        <v>-1.9248520644911542E-2</v>
      </c>
      <c r="NS269" s="3">
        <f>LN(spy500_descarga!NS270/spy500_descarga!NS269)</f>
        <v>-4.2405999083523112E-2</v>
      </c>
      <c r="NT269" s="3">
        <f>LN(spy500_descarga!NT270/spy500_descarga!NT269)</f>
        <v>-5.2238033630434701E-2</v>
      </c>
      <c r="NU269" s="3">
        <f>LN(spy500_descarga!NU270/spy500_descarga!NU269)</f>
        <v>-1.6213876600218557E-2</v>
      </c>
      <c r="NV269" s="3">
        <f>LN(spy500_descarga!NV270/spy500_descarga!NV269)</f>
        <v>-4.8574802627292725E-2</v>
      </c>
      <c r="NW269" s="3">
        <f>LN(spy500_descarga!NW270/spy500_descarga!NW269)</f>
        <v>-9.3351312990287663E-2</v>
      </c>
      <c r="NX269" s="3">
        <f>LN(spy500_descarga!NX270/spy500_descarga!NX269)</f>
        <v>-1.7540207156717749E-2</v>
      </c>
      <c r="NY269" s="3">
        <f>LN(spy500_descarga!NY270/spy500_descarga!NY269)</f>
        <v>-3.7057595197057563E-2</v>
      </c>
      <c r="NZ269" s="3">
        <f>LN(spy500_descarga!NZ270/spy500_descarga!NZ269)</f>
        <v>-2.4722140722452275E-2</v>
      </c>
      <c r="OA269" s="3">
        <f>LN(spy500_descarga!OA270/spy500_descarga!OA269)</f>
        <v>-3.886060679527974E-3</v>
      </c>
      <c r="OB269" s="3">
        <f>LN(spy500_descarga!OB270/spy500_descarga!OB269)</f>
        <v>-4.3589051687252071E-2</v>
      </c>
      <c r="OC269" s="3">
        <f>LN(spy500_descarga!OC270/spy500_descarga!OC269)</f>
        <v>-2.0789456400689896E-2</v>
      </c>
      <c r="OD269" s="3">
        <f>LN(spy500_descarga!OD270/spy500_descarga!OD269)</f>
        <v>-1.6635272302612813E-2</v>
      </c>
      <c r="OE269" s="3">
        <f>LN(spy500_descarga!OE270/spy500_descarga!OE269)</f>
        <v>-2.9060512008308136E-2</v>
      </c>
      <c r="OF269" s="3">
        <f>LN(spy500_descarga!OF270/spy500_descarga!OF269)</f>
        <v>-3.876545563784338E-2</v>
      </c>
      <c r="OG269" s="3">
        <f>LN(spy500_descarga!OG270/spy500_descarga!OG269)</f>
        <v>-1.4074630928845872E-3</v>
      </c>
      <c r="OH269" s="3">
        <f>LN(spy500_descarga!OH270/spy500_descarga!OH269)</f>
        <v>-1.2685234285215122E-2</v>
      </c>
      <c r="OI269" s="3">
        <f>LN(spy500_descarga!OI270/spy500_descarga!OI269)</f>
        <v>-2.5100649163248365E-2</v>
      </c>
      <c r="OJ269" s="3">
        <f>LN(spy500_descarga!OJ270/spy500_descarga!OJ269)</f>
        <v>-5.3425825985396079E-3</v>
      </c>
      <c r="OK269" s="3">
        <f>LN(spy500_descarga!OK270/spy500_descarga!OK269)</f>
        <v>-4.8570612689124312E-2</v>
      </c>
      <c r="OL269" s="3">
        <f>LN(spy500_descarga!OL270/spy500_descarga!OL269)</f>
        <v>-2.9668403474171961E-4</v>
      </c>
      <c r="OM269" s="3">
        <f>LN(spy500_descarga!OM270/spy500_descarga!OM269)</f>
        <v>-2.5475757811270233E-2</v>
      </c>
      <c r="ON269" s="3">
        <f>LN(spy500_descarga!ON270/spy500_descarga!ON269)</f>
        <v>-5.1377864659414626E-3</v>
      </c>
      <c r="OO269" s="3">
        <f>LN(spy500_descarga!OO270/spy500_descarga!OO269)</f>
        <v>-5.8480449907679193E-2</v>
      </c>
      <c r="OP269" s="3">
        <f>LN(spy500_descarga!OP270/spy500_descarga!OP269)</f>
        <v>-3.8162103937125408E-2</v>
      </c>
      <c r="OQ269" s="3">
        <f>LN(spy500_descarga!OQ270/spy500_descarga!OQ269)</f>
        <v>-1.2176114575532623E-2</v>
      </c>
      <c r="OR269" s="3">
        <f>LN(spy500_descarga!OR270/spy500_descarga!OR269)</f>
        <v>8.6052862961261535E-4</v>
      </c>
      <c r="OS269" s="3">
        <f>LN(spy500_descarga!OS270/spy500_descarga!OS269)</f>
        <v>-4.7350698695445163E-2</v>
      </c>
      <c r="OT269" s="3">
        <f>LN(spy500_descarga!OT270/spy500_descarga!OT269)</f>
        <v>-4.5917714173254595E-3</v>
      </c>
      <c r="OU269" s="3">
        <f>LN(spy500_descarga!OU270/spy500_descarga!OU269)</f>
        <v>-1.2512369019703276E-2</v>
      </c>
      <c r="OV269" s="3">
        <f>LN(spy500_descarga!OV270/spy500_descarga!OV269)</f>
        <v>-2.9586038410196733E-2</v>
      </c>
      <c r="OW269" s="3">
        <f>LN(spy500_descarga!OW270/spy500_descarga!OW269)</f>
        <v>-1.5141455723041401E-2</v>
      </c>
      <c r="OX269" s="3">
        <f>LN(spy500_descarga!OX270/spy500_descarga!OX269)</f>
        <v>9.5341480460256131E-3</v>
      </c>
      <c r="OY269" s="3">
        <f>LN(spy500_descarga!OY270/spy500_descarga!OY269)</f>
        <v>-4.124542921679699E-2</v>
      </c>
      <c r="OZ269" s="3">
        <f>LN(spy500_descarga!OZ270/spy500_descarga!OZ269)</f>
        <v>-4.1661266384099713E-2</v>
      </c>
      <c r="PA269" s="3">
        <f>LN(spy500_descarga!PA270/spy500_descarga!PA269)</f>
        <v>-3.0545703537453468E-2</v>
      </c>
      <c r="PB269" s="3">
        <f>LN(spy500_descarga!PB270/spy500_descarga!PB269)</f>
        <v>-7.5549651223084116E-2</v>
      </c>
      <c r="PC269" s="3">
        <f>LN(spy500_descarga!PC270/spy500_descarga!PC269)</f>
        <v>-3.1506139476111909E-2</v>
      </c>
      <c r="PD269" s="3">
        <f>LN(spy500_descarga!PD270/spy500_descarga!PD269)</f>
        <v>-3.4339673693299488E-2</v>
      </c>
      <c r="PE269" s="3">
        <f>LN(spy500_descarga!PE270/spy500_descarga!PE269)</f>
        <v>-4.1767472162779519E-3</v>
      </c>
      <c r="PF269" s="3">
        <f>LN(spy500_descarga!PF270/spy500_descarga!PF269)</f>
        <v>-1.8474189908124293E-2</v>
      </c>
      <c r="PG269" s="3">
        <f>LN(spy500_descarga!PG270/spy500_descarga!PG269)</f>
        <v>-2.3357540617793653E-2</v>
      </c>
      <c r="PH269" s="3">
        <f>LN(spy500_descarga!PH270/spy500_descarga!PH269)</f>
        <v>-5.3142127711171246E-3</v>
      </c>
      <c r="PI269" s="3">
        <f>LN(spy500_descarga!PI270/spy500_descarga!PI269)</f>
        <v>1.5876258450612416E-2</v>
      </c>
      <c r="PJ269" s="3">
        <f>LN(spy500_descarga!PJ270/spy500_descarga!PJ269)</f>
        <v>-2.5600676196086213E-2</v>
      </c>
      <c r="PK269" s="3">
        <f>LN(spy500_descarga!PK270/spy500_descarga!PK269)</f>
        <v>5.6263538353295292E-3</v>
      </c>
      <c r="PL269" s="3">
        <f>LN(spy500_descarga!PL270/spy500_descarga!PL269)</f>
        <v>-1.9224068451381721E-3</v>
      </c>
      <c r="PM269" s="3">
        <f>LN(spy500_descarga!PM270/spy500_descarga!PM269)</f>
        <v>-2.5950025356452126E-2</v>
      </c>
      <c r="PN269" s="3">
        <f>LN(spy500_descarga!PN270/spy500_descarga!PN269)</f>
        <v>-1.4011353132174527E-2</v>
      </c>
      <c r="PO269" s="3">
        <f>LN(spy500_descarga!PO270/spy500_descarga!PO269)</f>
        <v>-1.1606778403565813E-2</v>
      </c>
      <c r="PP269" s="3">
        <f>LN(spy500_descarga!PP270/spy500_descarga!PP269)</f>
        <v>-2.287032242467393E-2</v>
      </c>
      <c r="PQ269" s="3">
        <f>LN(spy500_descarga!PQ270/spy500_descarga!PQ269)</f>
        <v>7.2861207827766674E-3</v>
      </c>
      <c r="PR269" s="3">
        <f>LN(spy500_descarga!PR270/spy500_descarga!PR269)</f>
        <v>-6.8664425184618669E-2</v>
      </c>
      <c r="PS269" s="3">
        <f>LN(spy500_descarga!PS270/spy500_descarga!PS269)</f>
        <v>-3.9933428632438948E-2</v>
      </c>
      <c r="PT269" s="3">
        <f>LN(spy500_descarga!PT270/spy500_descarga!PT269)</f>
        <v>-1.2834123294932644E-2</v>
      </c>
      <c r="PU269" s="3">
        <f>LN(spy500_descarga!PU270/spy500_descarga!PU269)</f>
        <v>-5.9624503962240644E-2</v>
      </c>
      <c r="PV269" s="3">
        <f>LN(spy500_descarga!PV270/spy500_descarga!PV269)</f>
        <v>-1.2268090237365914E-3</v>
      </c>
      <c r="PW269" s="3">
        <f>LN(spy500_descarga!PW270/spy500_descarga!PW269)</f>
        <v>-5.2925920680234459E-3</v>
      </c>
      <c r="PX269" s="3">
        <f>LN(spy500_descarga!PX270/spy500_descarga!PX269)</f>
        <v>-2.1536892777711168E-2</v>
      </c>
      <c r="PY269" s="3">
        <f>LN(spy500_descarga!PY270/spy500_descarga!PY269)</f>
        <v>-1.794966565453503E-2</v>
      </c>
      <c r="PZ269" s="3">
        <f>LN(spy500_descarga!PZ270/spy500_descarga!PZ269)</f>
        <v>-3.9696408270957495E-2</v>
      </c>
      <c r="QA269" s="3">
        <f>LN(spy500_descarga!QA270/spy500_descarga!QA269)</f>
        <v>-1.341966602945055E-2</v>
      </c>
      <c r="QB269" s="3" t="e">
        <f>LN(spy500_descarga!QB270/spy500_descarga!QB269)</f>
        <v>#DIV/0!</v>
      </c>
      <c r="QC269" s="3">
        <f>LN(spy500_descarga!QC270/spy500_descarga!QC269)</f>
        <v>-3.9791954223549864E-2</v>
      </c>
      <c r="QD269" s="3">
        <f>LN(spy500_descarga!QD270/spy500_descarga!QD269)</f>
        <v>7.6281624709448655E-3</v>
      </c>
      <c r="QE269" s="3">
        <f>LN(spy500_descarga!QE270/spy500_descarga!QE269)</f>
        <v>-5.5922608950782209E-2</v>
      </c>
      <c r="QF269" s="3">
        <f>LN(spy500_descarga!QF270/spy500_descarga!QF269)</f>
        <v>-6.4261935419023086E-2</v>
      </c>
      <c r="QG269" s="3">
        <f>LN(spy500_descarga!QG270/spy500_descarga!QG269)</f>
        <v>-3.1813211312883991E-2</v>
      </c>
      <c r="QH269" s="3">
        <f>LN(spy500_descarga!QH270/spy500_descarga!QH269)</f>
        <v>2.1620902712272103E-2</v>
      </c>
      <c r="QI269" s="3">
        <f>LN(spy500_descarga!QI270/spy500_descarga!QI269)</f>
        <v>1.1543582297776493E-2</v>
      </c>
      <c r="QJ269" s="3">
        <f>LN(spy500_descarga!QJ270/spy500_descarga!QJ269)</f>
        <v>4.0624598674605574E-3</v>
      </c>
      <c r="QK269" s="3">
        <f>LN(spy500_descarga!QK270/spy500_descarga!QK269)</f>
        <v>2.4089951290748649E-2</v>
      </c>
      <c r="QL269" s="3">
        <f>LN(spy500_descarga!QL270/spy500_descarga!QL269)</f>
        <v>-6.827762789038562E-2</v>
      </c>
      <c r="QM269" s="3">
        <f>LN(spy500_descarga!QM270/spy500_descarga!QM269)</f>
        <v>-3.5132689943108149E-2</v>
      </c>
      <c r="QN269" s="3">
        <f>LN(spy500_descarga!QN270/spy500_descarga!QN269)</f>
        <v>-2.3374387906407286E-2</v>
      </c>
      <c r="QO269" s="3">
        <f>LN(spy500_descarga!QO270/spy500_descarga!QO269)</f>
        <v>-2.0513618091535304E-2</v>
      </c>
      <c r="QP269" s="3">
        <f>LN(spy500_descarga!QP270/spy500_descarga!QP269)</f>
        <v>-2.8524465592401564E-2</v>
      </c>
      <c r="QQ269" s="3">
        <f>LN(spy500_descarga!QQ270/spy500_descarga!QQ269)</f>
        <v>-2.2125667001501821E-2</v>
      </c>
      <c r="QR269" s="3">
        <f>LN(spy500_descarga!QR270/spy500_descarga!QR269)</f>
        <v>-4.537437334282949E-2</v>
      </c>
      <c r="QS269" s="3">
        <f>LN(spy500_descarga!QS270/spy500_descarga!QS269)</f>
        <v>-2.9406578727159662E-2</v>
      </c>
      <c r="QT269" s="3">
        <f>LN(spy500_descarga!QT270/spy500_descarga!QT269)</f>
        <v>-1.5200171160141119E-2</v>
      </c>
      <c r="QU269" s="3">
        <f>LN(spy500_descarga!QU270/spy500_descarga!QU269)</f>
        <v>-4.3284213843672412E-2</v>
      </c>
      <c r="QV269" s="3">
        <f>LN(spy500_descarga!QV270/spy500_descarga!QV269)</f>
        <v>-4.8470115304013593E-2</v>
      </c>
      <c r="QW269" s="3">
        <f>LN(spy500_descarga!QW270/spy500_descarga!QW269)</f>
        <v>-2.3484580639703122E-2</v>
      </c>
      <c r="QX269" s="3">
        <f>LN(spy500_descarga!QX270/spy500_descarga!QX269)</f>
        <v>-2.8413728887973409E-2</v>
      </c>
      <c r="QY269" s="3">
        <f>LN(spy500_descarga!QY270/spy500_descarga!QY269)</f>
        <v>-3.2576734403005798E-2</v>
      </c>
      <c r="QZ269" s="3">
        <f>LN(spy500_descarga!QZ270/spy500_descarga!QZ269)</f>
        <v>-8.8145181559844354E-2</v>
      </c>
      <c r="RA269" s="3">
        <f>LN(spy500_descarga!RA270/spy500_descarga!RA269)</f>
        <v>4.6099516170290903E-3</v>
      </c>
      <c r="RB269" s="3">
        <f>LN(spy500_descarga!RB270/spy500_descarga!RB269)</f>
        <v>-2.9496348095208444E-2</v>
      </c>
      <c r="RC269" s="3">
        <f>LN(spy500_descarga!RC270/spy500_descarga!RC269)</f>
        <v>-5.6608957218085816E-3</v>
      </c>
      <c r="RD269" s="3">
        <f>LN(spy500_descarga!RD270/spy500_descarga!RD269)</f>
        <v>1.029957719664472E-2</v>
      </c>
      <c r="RE269" s="3">
        <f>LN(spy500_descarga!RE270/spy500_descarga!RE269)</f>
        <v>-2.9473612949924372E-2</v>
      </c>
      <c r="RF269" s="3">
        <f>LN(spy500_descarga!RF270/spy500_descarga!RF269)</f>
        <v>-1.7880508789057205E-2</v>
      </c>
      <c r="RG269" s="3">
        <f>LN(spy500_descarga!RG270/spy500_descarga!RG269)</f>
        <v>-1.5640040515766562E-2</v>
      </c>
      <c r="RH269" s="3">
        <f>LN(spy500_descarga!RH270/spy500_descarga!RH269)</f>
        <v>-3.1881845795577908E-2</v>
      </c>
      <c r="RI269" s="3" t="e">
        <f>LN(spy500_descarga!RI270/spy500_descarga!RI269)</f>
        <v>#DIV/0!</v>
      </c>
      <c r="RJ269" s="3">
        <f>LN(spy500_descarga!RJ270/spy500_descarga!RJ269)</f>
        <v>-9.733351426000382E-2</v>
      </c>
      <c r="RK269" s="3">
        <f>LN(spy500_descarga!RK270/spy500_descarga!RK269)</f>
        <v>-3.6635451737766334E-2</v>
      </c>
      <c r="RL269" s="3">
        <f>LN(spy500_descarga!RL270/spy500_descarga!RL269)</f>
        <v>-3.1007503779438582E-2</v>
      </c>
      <c r="RM269" s="3">
        <f>LN(spy500_descarga!RM270/spy500_descarga!RM269)</f>
        <v>-6.1099566457916404E-3</v>
      </c>
      <c r="RN269" s="3">
        <f>LN(spy500_descarga!RN270/spy500_descarga!RN269)</f>
        <v>-1.7330610810757169E-2</v>
      </c>
      <c r="RO269" s="3">
        <f>LN(spy500_descarga!RO270/spy500_descarga!RO269)</f>
        <v>-3.7783447858751172E-2</v>
      </c>
      <c r="RP269" s="3">
        <f>LN(spy500_descarga!RP270/spy500_descarga!RP269)</f>
        <v>-4.1846261729983021E-2</v>
      </c>
      <c r="RQ269" s="3">
        <f>LN(spy500_descarga!RQ270/spy500_descarga!RQ269)</f>
        <v>-2.0860371626312182E-2</v>
      </c>
      <c r="RR269" s="3">
        <f>LN(spy500_descarga!RR270/spy500_descarga!RR269)</f>
        <v>-1.6231433859673582E-2</v>
      </c>
      <c r="RS269" s="3">
        <f>LN(spy500_descarga!RS270/spy500_descarga!RS269)</f>
        <v>-4.5467045631707795E-2</v>
      </c>
      <c r="RT269" s="3">
        <f>LN(spy500_descarga!RT270/spy500_descarga!RT269)</f>
        <v>-2.4974408118070664E-2</v>
      </c>
      <c r="RU269" s="3">
        <f>LN(spy500_descarga!RU270/spy500_descarga!RU269)</f>
        <v>-7.8787374972281568E-2</v>
      </c>
      <c r="RV269" s="3">
        <f>LN(spy500_descarga!RV270/spy500_descarga!RV269)</f>
        <v>2.2917966381559929E-3</v>
      </c>
      <c r="RW269" s="3">
        <f>LN(spy500_descarga!RW270/spy500_descarga!RW269)</f>
        <v>-6.7694105415738545E-2</v>
      </c>
      <c r="RX269" s="3">
        <f>LN(spy500_descarga!RX270/spy500_descarga!RX269)</f>
        <v>-3.0567859386754388E-2</v>
      </c>
      <c r="RY269" s="3">
        <f>LN(spy500_descarga!RY270/spy500_descarga!RY269)</f>
        <v>-3.4137539715665459E-2</v>
      </c>
      <c r="RZ269" s="3">
        <f>LN(spy500_descarga!RZ270/spy500_descarga!RZ269)</f>
        <v>-4.6851793830387289E-2</v>
      </c>
      <c r="SA269" s="3">
        <f>LN(spy500_descarga!SA270/spy500_descarga!SA269)</f>
        <v>-5.1928211836167429E-2</v>
      </c>
      <c r="SB269" s="3">
        <f>LN(spy500_descarga!SB270/spy500_descarga!SB269)</f>
        <v>2.2423586949833096E-2</v>
      </c>
      <c r="SC269" s="3">
        <f>LN(spy500_descarga!SC270/spy500_descarga!SC269)</f>
        <v>-3.3832734979081611E-2</v>
      </c>
      <c r="SD269" s="3">
        <f>LN(spy500_descarga!SD270/spy500_descarga!SD269)</f>
        <v>-6.8164742683087712E-2</v>
      </c>
      <c r="SE269" s="3">
        <f>LN(spy500_descarga!SE270/spy500_descarga!SE269)</f>
        <v>-4.2592001532972538E-2</v>
      </c>
      <c r="SF269" s="3">
        <f>LN(spy500_descarga!SF270/spy500_descarga!SF269)</f>
        <v>-1.6133968653441945E-2</v>
      </c>
      <c r="SG269" s="3">
        <f>LN(spy500_descarga!SG270/spy500_descarga!SG269)</f>
        <v>8.9853542528671828E-4</v>
      </c>
      <c r="SH269" s="3">
        <f>LN(spy500_descarga!SH270/spy500_descarga!SH269)</f>
        <v>-4.7532278972111028E-3</v>
      </c>
      <c r="SI269" s="3">
        <f>LN(spy500_descarga!SI270/spy500_descarga!SI269)</f>
        <v>-2.5266004544631841E-2</v>
      </c>
      <c r="SJ269" s="3">
        <f>LN(spy500_descarga!SJ270/spy500_descarga!SJ269)</f>
        <v>-3.1085294869602049E-3</v>
      </c>
      <c r="SK269" s="3">
        <f>LN(spy500_descarga!SK270/spy500_descarga!SK269)</f>
        <v>-1.3413813151651993E-2</v>
      </c>
      <c r="SL269" s="3">
        <f>LN(spy500_descarga!SL270/spy500_descarga!SL269)</f>
        <v>6.5124915876501321E-3</v>
      </c>
      <c r="SM269" s="3">
        <f>LN(spy500_descarga!SM270/spy500_descarga!SM269)</f>
        <v>-2.5804413711391725E-2</v>
      </c>
    </row>
    <row r="270" spans="1:507" x14ac:dyDescent="0.25">
      <c r="A270" s="1">
        <v>43942</v>
      </c>
      <c r="B270" s="3">
        <f>LN(spy500_descarga!B271/spy500_descarga!B270)</f>
        <v>-3.0833764845875928E-2</v>
      </c>
      <c r="C270" s="3">
        <f>LN(spy500_descarga!C271/spy500_descarga!C270)</f>
        <v>-1.430084253747789E-2</v>
      </c>
      <c r="D270" s="3">
        <f>LN(spy500_descarga!D271/spy500_descarga!D270)</f>
        <v>-4.1140880482388113E-2</v>
      </c>
      <c r="E270" s="3">
        <f>LN(spy500_descarga!E271/spy500_descarga!E270)</f>
        <v>-4.4181308979759699E-2</v>
      </c>
      <c r="F270" s="3">
        <f>LN(spy500_descarga!F271/spy500_descarga!F270)</f>
        <v>-1.0281293853959532E-2</v>
      </c>
      <c r="G270" s="3">
        <f>LN(spy500_descarga!G271/spy500_descarga!G270)</f>
        <v>-4.9866634688600246E-2</v>
      </c>
      <c r="H270" s="3">
        <f>LN(spy500_descarga!H271/spy500_descarga!H270)</f>
        <v>-1.1798635918439741E-2</v>
      </c>
      <c r="I270" s="3">
        <f>LN(spy500_descarga!I271/spy500_descarga!I270)</f>
        <v>-4.7169219113883006E-2</v>
      </c>
      <c r="J270" s="3">
        <f>LN(spy500_descarga!J271/spy500_descarga!J270)</f>
        <v>-7.3743530273099794E-2</v>
      </c>
      <c r="K270" s="3">
        <f>LN(spy500_descarga!K271/spy500_descarga!K270)</f>
        <v>-1.6513398029212333E-2</v>
      </c>
      <c r="L270" s="3">
        <f>LN(spy500_descarga!L271/spy500_descarga!L270)</f>
        <v>-1.907847050976989E-2</v>
      </c>
      <c r="M270" s="3">
        <f>LN(spy500_descarga!M271/spy500_descarga!M270)</f>
        <v>-4.4112397363494031E-2</v>
      </c>
      <c r="N270" s="3">
        <f>LN(spy500_descarga!N271/spy500_descarga!N270)</f>
        <v>-4.7918073866947915E-2</v>
      </c>
      <c r="O270" s="3">
        <f>LN(spy500_descarga!O271/spy500_descarga!O270)</f>
        <v>-3.3102338792209821E-2</v>
      </c>
      <c r="P270" s="3">
        <f>LN(spy500_descarga!P271/spy500_descarga!P270)</f>
        <v>-2.7482619681137185E-2</v>
      </c>
      <c r="Q270" s="3">
        <f>LN(spy500_descarga!Q271/spy500_descarga!Q270)</f>
        <v>-3.268714578670652E-2</v>
      </c>
      <c r="R270" s="3">
        <f>LN(spy500_descarga!R271/spy500_descarga!R270)</f>
        <v>-3.6318281302110567E-2</v>
      </c>
      <c r="S270" s="3">
        <f>LN(spy500_descarga!S271/spy500_descarga!S270)</f>
        <v>-2.4063660032483308E-2</v>
      </c>
      <c r="T270" s="3">
        <f>LN(spy500_descarga!T271/spy500_descarga!T270)</f>
        <v>-3.170035391047811E-2</v>
      </c>
      <c r="U270" s="3">
        <f>LN(spy500_descarga!U271/spy500_descarga!U270)</f>
        <v>-4.9232600898108922E-2</v>
      </c>
      <c r="V270" s="3">
        <f>LN(spy500_descarga!V271/spy500_descarga!V270)</f>
        <v>-3.4544038328461174E-2</v>
      </c>
      <c r="W270" s="3">
        <f>LN(spy500_descarga!W271/spy500_descarga!W270)</f>
        <v>-5.8180879114902136E-3</v>
      </c>
      <c r="X270" s="3">
        <f>LN(spy500_descarga!X271/spy500_descarga!X270)</f>
        <v>-2.5937118579133008E-2</v>
      </c>
      <c r="Y270" s="3">
        <f>LN(spy500_descarga!Y271/spy500_descarga!Y270)</f>
        <v>-3.9620102145916027E-2</v>
      </c>
      <c r="Z270" s="3">
        <f>LN(spy500_descarga!Z271/spy500_descarga!Z270)</f>
        <v>-4.0497707031902017E-2</v>
      </c>
      <c r="AA270" s="3">
        <f>LN(spy500_descarga!AA271/spy500_descarga!AA270)</f>
        <v>-3.4104667574538811E-2</v>
      </c>
      <c r="AB270" s="3">
        <f>LN(spy500_descarga!AB271/spy500_descarga!AB270)</f>
        <v>-2.7741606207229777E-2</v>
      </c>
      <c r="AC270" s="3">
        <f>LN(spy500_descarga!AC271/spy500_descarga!AC270)</f>
        <v>-4.4977948448889547E-2</v>
      </c>
      <c r="AD270" s="3">
        <f>LN(spy500_descarga!AD271/spy500_descarga!AD270)</f>
        <v>1.0593584740387981E-2</v>
      </c>
      <c r="AE270" s="3">
        <f>LN(spy500_descarga!AE271/spy500_descarga!AE270)</f>
        <v>-5.4397612358445041E-3</v>
      </c>
      <c r="AF270" s="3">
        <f>LN(spy500_descarga!AF271/spy500_descarga!AF270)</f>
        <v>-5.3212267731424781E-3</v>
      </c>
      <c r="AG270" s="3">
        <f>LN(spy500_descarga!AG271/spy500_descarga!AG270)</f>
        <v>-3.0087427897126692E-2</v>
      </c>
      <c r="AH270" s="3">
        <f>LN(spy500_descarga!AH271/spy500_descarga!AH270)</f>
        <v>-6.5240504094939755E-2</v>
      </c>
      <c r="AI270" s="3">
        <f>LN(spy500_descarga!AI271/spy500_descarga!AI270)</f>
        <v>-2.7229129457116141E-2</v>
      </c>
      <c r="AJ270" s="3">
        <f>LN(spy500_descarga!AJ271/spy500_descarga!AJ270)</f>
        <v>-8.1782163573372712E-3</v>
      </c>
      <c r="AK270" s="3">
        <f>LN(spy500_descarga!AK271/spy500_descarga!AK270)</f>
        <v>-6.2391527912783996E-2</v>
      </c>
      <c r="AL270" s="3">
        <f>LN(spy500_descarga!AL271/spy500_descarga!AL270)</f>
        <v>-4.6243709332324197E-2</v>
      </c>
      <c r="AM270" s="3">
        <f>LN(spy500_descarga!AM271/spy500_descarga!AM270)</f>
        <v>-5.0650291863197847E-2</v>
      </c>
      <c r="AN270" s="3">
        <f>LN(spy500_descarga!AN271/spy500_descarga!AN270)</f>
        <v>-2.5036156410097123E-2</v>
      </c>
      <c r="AO270" s="3">
        <f>LN(spy500_descarga!AO271/spy500_descarga!AO270)</f>
        <v>-5.4764915044085684E-2</v>
      </c>
      <c r="AP270" s="3">
        <f>LN(spy500_descarga!AP271/spy500_descarga!AP270)</f>
        <v>-4.4997035370078792E-2</v>
      </c>
      <c r="AQ270" s="3">
        <f>LN(spy500_descarga!AQ271/spy500_descarga!AQ270)</f>
        <v>-5.1703832266085853E-2</v>
      </c>
      <c r="AR270" s="3">
        <f>LN(spy500_descarga!AR271/spy500_descarga!AR270)</f>
        <v>-5.3976488879846921E-2</v>
      </c>
      <c r="AS270" s="3">
        <f>LN(spy500_descarga!AS271/spy500_descarga!AS270)</f>
        <v>-4.1284237723798314E-2</v>
      </c>
      <c r="AT270" s="3">
        <f>LN(spy500_descarga!AT271/spy500_descarga!AT270)</f>
        <v>-4.1235066693757268E-2</v>
      </c>
      <c r="AU270" s="3">
        <f>LN(spy500_descarga!AU271/spy500_descarga!AU270)</f>
        <v>1.3509676517449769E-2</v>
      </c>
      <c r="AV270" s="3">
        <f>LN(spy500_descarga!AV271/spy500_descarga!AV270)</f>
        <v>-2.6771506912390927E-2</v>
      </c>
      <c r="AW270" s="3">
        <f>LN(spy500_descarga!AW271/spy500_descarga!AW270)</f>
        <v>-3.1398306095627902E-2</v>
      </c>
      <c r="AX270" s="3">
        <f>LN(spy500_descarga!AX271/spy500_descarga!AX270)</f>
        <v>-4.6491801387238969E-2</v>
      </c>
      <c r="AY270" s="3">
        <f>LN(spy500_descarga!AY271/spy500_descarga!AY270)</f>
        <v>-2.0021034077506817E-2</v>
      </c>
      <c r="AZ270" s="3">
        <f>LN(spy500_descarga!AZ271/spy500_descarga!AZ270)</f>
        <v>-3.7571031095833256E-2</v>
      </c>
      <c r="BA270" s="3">
        <f>LN(spy500_descarga!BA271/spy500_descarga!BA270)</f>
        <v>-5.7971779102318946E-2</v>
      </c>
      <c r="BB270" s="3">
        <f>LN(spy500_descarga!BB271/spy500_descarga!BB270)</f>
        <v>-4.0935335668880989E-2</v>
      </c>
      <c r="BC270" s="3">
        <f>LN(spy500_descarga!BC271/spy500_descarga!BC270)</f>
        <v>-1.83185096800886E-2</v>
      </c>
      <c r="BD270" s="3">
        <f>LN(spy500_descarga!BD271/spy500_descarga!BD270)</f>
        <v>-3.6487194284798311E-2</v>
      </c>
      <c r="BE270" s="3">
        <f>LN(spy500_descarga!BE271/spy500_descarga!BE270)</f>
        <v>-1.7116261658465338E-2</v>
      </c>
      <c r="BF270" s="3">
        <f>LN(spy500_descarga!BF271/spy500_descarga!BF270)</f>
        <v>-4.5136816617429215E-2</v>
      </c>
      <c r="BG270" s="3">
        <f>LN(spy500_descarga!BG271/spy500_descarga!BG270)</f>
        <v>-4.5430712465336663E-2</v>
      </c>
      <c r="BH270" s="3">
        <f>LN(spy500_descarga!BH271/spy500_descarga!BH270)</f>
        <v>-9.4561445123071634E-3</v>
      </c>
      <c r="BI270" s="3">
        <f>LN(spy500_descarga!BI271/spy500_descarga!BI270)</f>
        <v>-1.4180047433288268E-2</v>
      </c>
      <c r="BJ270" s="3">
        <f>LN(spy500_descarga!BJ271/spy500_descarga!BJ270)</f>
        <v>-1.5757359130416662E-2</v>
      </c>
      <c r="BK270" s="3">
        <f>LN(spy500_descarga!BK271/spy500_descarga!BK270)</f>
        <v>-1.7878415807407056E-2</v>
      </c>
      <c r="BL270" s="3">
        <f>LN(spy500_descarga!BL271/spy500_descarga!BL270)</f>
        <v>-4.4756864245223703E-2</v>
      </c>
      <c r="BM270" s="3">
        <f>LN(spy500_descarga!BM271/spy500_descarga!BM270)</f>
        <v>-3.897194488569964E-2</v>
      </c>
      <c r="BN270" s="3">
        <f>LN(spy500_descarga!BN271/spy500_descarga!BN270)</f>
        <v>-3.3513357785672993E-2</v>
      </c>
      <c r="BO270" s="3">
        <f>LN(spy500_descarga!BO271/spy500_descarga!BO270)</f>
        <v>-4.3863001832832739E-2</v>
      </c>
      <c r="BP270" s="3">
        <f>LN(spy500_descarga!BP271/spy500_descarga!BP270)</f>
        <v>-2.6696958475092156E-2</v>
      </c>
      <c r="BQ270" s="3" t="e">
        <f>LN(spy500_descarga!BQ271/spy500_descarga!BQ270)</f>
        <v>#DIV/0!</v>
      </c>
      <c r="BR270" s="3">
        <f>LN(spy500_descarga!BR271/spy500_descarga!BR270)</f>
        <v>-2.8928588879437212E-2</v>
      </c>
      <c r="BS270" s="3">
        <f>LN(spy500_descarga!BS271/spy500_descarga!BS270)</f>
        <v>-1.7184152283228074E-2</v>
      </c>
      <c r="BT270" s="3">
        <f>LN(spy500_descarga!BT271/spy500_descarga!BT270)</f>
        <v>-3.1120651793210215E-2</v>
      </c>
      <c r="BU270" s="3">
        <f>LN(spy500_descarga!BU271/spy500_descarga!BU270)</f>
        <v>7.5542123053402308E-3</v>
      </c>
      <c r="BV270" s="3">
        <f>LN(spy500_descarga!BV271/spy500_descarga!BV270)</f>
        <v>-5.2022865693505956E-2</v>
      </c>
      <c r="BW270" s="3">
        <f>LN(spy500_descarga!BW271/spy500_descarga!BW270)</f>
        <v>-5.0420130818832481E-2</v>
      </c>
      <c r="BX270" s="3">
        <f>LN(spy500_descarga!BX271/spy500_descarga!BX270)</f>
        <v>-3.9193595331306271E-4</v>
      </c>
      <c r="BY270" s="3">
        <f>LN(spy500_descarga!BY271/spy500_descarga!BY270)</f>
        <v>-3.3471695625166366E-2</v>
      </c>
      <c r="BZ270" s="3">
        <f>LN(spy500_descarga!BZ271/spy500_descarga!BZ270)</f>
        <v>-6.0876353112145169E-2</v>
      </c>
      <c r="CA270" s="3">
        <f>LN(spy500_descarga!CA271/spy500_descarga!CA270)</f>
        <v>-1.782989653724534E-2</v>
      </c>
      <c r="CB270" s="3">
        <f>LN(spy500_descarga!CB271/spy500_descarga!CB270)</f>
        <v>-4.202788496822546E-2</v>
      </c>
      <c r="CC270" s="3">
        <f>LN(spy500_descarga!CC271/spy500_descarga!CC270)</f>
        <v>-2.2381777135151978E-2</v>
      </c>
      <c r="CD270" s="3" t="e">
        <f>LN(spy500_descarga!CD271/spy500_descarga!CD270)</f>
        <v>#DIV/0!</v>
      </c>
      <c r="CE270" s="3">
        <f>LN(spy500_descarga!CE271/spy500_descarga!CE270)</f>
        <v>-1.8984438401418828E-2</v>
      </c>
      <c r="CF270" s="3">
        <f>LN(spy500_descarga!CF271/spy500_descarga!CF270)</f>
        <v>-1.8374984429796733E-2</v>
      </c>
      <c r="CG270" s="3">
        <f>LN(spy500_descarga!CG271/spy500_descarga!CG270)</f>
        <v>-4.2648989960571072E-2</v>
      </c>
      <c r="CH270" s="3">
        <f>LN(spy500_descarga!CH271/spy500_descarga!CH270)</f>
        <v>-1.6906228872665449E-2</v>
      </c>
      <c r="CI270" s="3">
        <f>LN(spy500_descarga!CI271/spy500_descarga!CI270)</f>
        <v>-5.1615717625997322E-2</v>
      </c>
      <c r="CJ270" s="3">
        <f>LN(spy500_descarga!CJ271/spy500_descarga!CJ270)</f>
        <v>-4.9904333918392357E-2</v>
      </c>
      <c r="CK270" s="3">
        <f>LN(spy500_descarga!CK271/spy500_descarga!CK270)</f>
        <v>-1.5296001863730535E-2</v>
      </c>
      <c r="CL270" s="3">
        <f>LN(spy500_descarga!CL271/spy500_descarga!CL270)</f>
        <v>-3.1590333251890299E-2</v>
      </c>
      <c r="CM270" s="3">
        <f>LN(spy500_descarga!CM271/spy500_descarga!CM270)</f>
        <v>1.6472577531724757E-2</v>
      </c>
      <c r="CN270" s="3">
        <f>LN(spy500_descarga!CN271/spy500_descarga!CN270)</f>
        <v>-2.9657367053933063E-2</v>
      </c>
      <c r="CO270" s="3">
        <f>LN(spy500_descarga!CO271/spy500_descarga!CO270)</f>
        <v>-4.2332032283985334E-2</v>
      </c>
      <c r="CP270" s="3">
        <f>LN(spy500_descarga!CP271/spy500_descarga!CP270)</f>
        <v>-2.527795977217016E-2</v>
      </c>
      <c r="CQ270" s="3">
        <f>LN(spy500_descarga!CQ271/spy500_descarga!CQ270)</f>
        <v>-4.8587558445330255E-2</v>
      </c>
      <c r="CR270" s="3">
        <f>LN(spy500_descarga!CR271/spy500_descarga!CR270)</f>
        <v>-6.6054803227358488E-2</v>
      </c>
      <c r="CS270" s="3">
        <f>LN(spy500_descarga!CS271/spy500_descarga!CS270)</f>
        <v>-3.4255449142898083E-2</v>
      </c>
      <c r="CT270" s="3">
        <f>LN(spy500_descarga!CT271/spy500_descarga!CT270)</f>
        <v>-3.2380674960330647E-2</v>
      </c>
      <c r="CU270" s="3">
        <f>LN(spy500_descarga!CU271/spy500_descarga!CU270)</f>
        <v>-1.5355288304249938E-2</v>
      </c>
      <c r="CV270" s="3">
        <f>LN(spy500_descarga!CV271/spy500_descarga!CV270)</f>
        <v>-2.3913562528051904E-2</v>
      </c>
      <c r="CW270" s="3">
        <f>LN(spy500_descarga!CW271/spy500_descarga!CW270)</f>
        <v>-2.5364314681935507E-2</v>
      </c>
      <c r="CX270" s="3">
        <f>LN(spy500_descarga!CX271/spy500_descarga!CX270)</f>
        <v>-1.7924207033446871E-2</v>
      </c>
      <c r="CY270" s="3">
        <f>LN(spy500_descarga!CY271/spy500_descarga!CY270)</f>
        <v>-1.5948621540107497E-2</v>
      </c>
      <c r="CZ270" s="3">
        <f>LN(spy500_descarga!CZ271/spy500_descarga!CZ270)</f>
        <v>-2.3365260457336862E-2</v>
      </c>
      <c r="DA270" s="3">
        <f>LN(spy500_descarga!DA271/spy500_descarga!DA270)</f>
        <v>-2.7630818805938821E-2</v>
      </c>
      <c r="DB270" s="3">
        <f>LN(spy500_descarga!DB271/spy500_descarga!DB270)</f>
        <v>-1.9821816330835001E-2</v>
      </c>
      <c r="DC270" s="3">
        <f>LN(spy500_descarga!DC271/spy500_descarga!DC270)</f>
        <v>-2.9606822553731638E-2</v>
      </c>
      <c r="DD270" s="3">
        <f>LN(spy500_descarga!DD271/spy500_descarga!DD270)</f>
        <v>-5.8880611171228274E-2</v>
      </c>
      <c r="DE270" s="3">
        <f>LN(spy500_descarga!DE271/spy500_descarga!DE270)</f>
        <v>-2.8406468078705428E-2</v>
      </c>
      <c r="DF270" s="3">
        <f>LN(spy500_descarga!DF271/spy500_descarga!DF270)</f>
        <v>-1.774198371913227E-2</v>
      </c>
      <c r="DG270" s="3">
        <f>LN(spy500_descarga!DG271/spy500_descarga!DG270)</f>
        <v>-4.7909123612678829E-2</v>
      </c>
      <c r="DH270" s="3">
        <f>LN(spy500_descarga!DH271/spy500_descarga!DH270)</f>
        <v>-5.7038134230577651E-2</v>
      </c>
      <c r="DI270" s="3">
        <f>LN(spy500_descarga!DI271/spy500_descarga!DI270)</f>
        <v>-5.1033883627776923E-2</v>
      </c>
      <c r="DJ270" s="3">
        <f>LN(spy500_descarga!DJ271/spy500_descarga!DJ270)</f>
        <v>-2.7111337248414E-2</v>
      </c>
      <c r="DK270" s="3">
        <f>LN(spy500_descarga!DK271/spy500_descarga!DK270)</f>
        <v>-3.1401927822210678E-3</v>
      </c>
      <c r="DL270" s="3">
        <f>LN(spy500_descarga!DL271/spy500_descarga!DL270)</f>
        <v>-3.6403673087492004E-2</v>
      </c>
      <c r="DM270" s="3">
        <f>LN(spy500_descarga!DM271/spy500_descarga!DM270)</f>
        <v>-1.3265469093022116E-2</v>
      </c>
      <c r="DN270" s="3">
        <f>LN(spy500_descarga!DN271/spy500_descarga!DN270)</f>
        <v>-2.5025724911477948E-2</v>
      </c>
      <c r="DO270" s="3">
        <f>LN(spy500_descarga!DO271/spy500_descarga!DO270)</f>
        <v>-2.9754950190066302E-2</v>
      </c>
      <c r="DP270" s="3">
        <f>LN(spy500_descarga!DP271/spy500_descarga!DP270)</f>
        <v>-2.1714146306088797E-2</v>
      </c>
      <c r="DQ270" s="3">
        <f>LN(spy500_descarga!DQ271/spy500_descarga!DQ270)</f>
        <v>-4.1146902660000172E-2</v>
      </c>
      <c r="DR270" s="3">
        <f>LN(spy500_descarga!DR271/spy500_descarga!DR270)</f>
        <v>-6.4353813600767267E-3</v>
      </c>
      <c r="DS270" s="3">
        <f>LN(spy500_descarga!DS271/spy500_descarga!DS270)</f>
        <v>-1.4769677857426609E-3</v>
      </c>
      <c r="DT270" s="3" t="e">
        <f>LN(spy500_descarga!DT271/spy500_descarga!DT270)</f>
        <v>#DIV/0!</v>
      </c>
      <c r="DU270" s="3">
        <f>LN(spy500_descarga!DU271/spy500_descarga!DU270)</f>
        <v>-4.0737619936528052E-2</v>
      </c>
      <c r="DV270" s="3">
        <f>LN(spy500_descarga!DV271/spy500_descarga!DV270)</f>
        <v>-2.3438802756117358E-2</v>
      </c>
      <c r="DW270" s="3">
        <f>LN(spy500_descarga!DW271/spy500_descarga!DW270)</f>
        <v>-2.3253933985961532E-2</v>
      </c>
      <c r="DX270" s="3">
        <f>LN(spy500_descarga!DX271/spy500_descarga!DX270)</f>
        <v>-5.4528747062468436E-2</v>
      </c>
      <c r="DY270" s="3">
        <f>LN(spy500_descarga!DY271/spy500_descarga!DY270)</f>
        <v>-3.6804803272487141E-2</v>
      </c>
      <c r="DZ270" s="3">
        <f>LN(spy500_descarga!DZ271/spy500_descarga!DZ270)</f>
        <v>-5.0160973020614827E-2</v>
      </c>
      <c r="EA270" s="3">
        <f>LN(spy500_descarga!EA271/spy500_descarga!EA270)</f>
        <v>-1.4724076923065602E-2</v>
      </c>
      <c r="EB270" s="3">
        <f>LN(spy500_descarga!EB271/spy500_descarga!EB270)</f>
        <v>-3.5053508812388216E-2</v>
      </c>
      <c r="EC270" s="3">
        <f>LN(spy500_descarga!EC271/spy500_descarga!EC270)</f>
        <v>-1.7076481121484102E-2</v>
      </c>
      <c r="ED270" s="3">
        <f>LN(spy500_descarga!ED271/spy500_descarga!ED270)</f>
        <v>-2.5233826794068364E-2</v>
      </c>
      <c r="EE270" s="3">
        <f>LN(spy500_descarga!EE271/spy500_descarga!EE270)</f>
        <v>-2.5791863124689618E-2</v>
      </c>
      <c r="EF270" s="3">
        <f>LN(spy500_descarga!EF271/spy500_descarga!EF270)</f>
        <v>-3.410071879688039E-2</v>
      </c>
      <c r="EG270" s="3">
        <f>LN(spy500_descarga!EG271/spy500_descarga!EG270)</f>
        <v>-7.0763865722190183E-3</v>
      </c>
      <c r="EH270" s="3">
        <f>LN(spy500_descarga!EH271/spy500_descarga!EH270)</f>
        <v>-1.3437829335017259E-2</v>
      </c>
      <c r="EI270" s="3">
        <f>LN(spy500_descarga!EI271/spy500_descarga!EI270)</f>
        <v>2.4459660657486875E-2</v>
      </c>
      <c r="EJ270" s="3">
        <f>LN(spy500_descarga!EJ271/spy500_descarga!EJ270)</f>
        <v>-6.6535671733413196E-2</v>
      </c>
      <c r="EK270" s="3">
        <f>LN(spy500_descarga!EK271/spy500_descarga!EK270)</f>
        <v>-2.3880927812770687E-2</v>
      </c>
      <c r="EL270" s="3">
        <f>LN(spy500_descarga!EL271/spy500_descarga!EL270)</f>
        <v>-2.3107532677713843E-2</v>
      </c>
      <c r="EM270" s="3">
        <f>LN(spy500_descarga!EM271/spy500_descarga!EM270)</f>
        <v>-4.0034898983513235E-2</v>
      </c>
      <c r="EN270" s="3">
        <f>LN(spy500_descarga!EN271/spy500_descarga!EN270)</f>
        <v>-1.2081388054625667E-2</v>
      </c>
      <c r="EO270" s="3">
        <f>LN(spy500_descarga!EO271/spy500_descarga!EO270)</f>
        <v>-4.7122590127756825E-2</v>
      </c>
      <c r="EP270" s="3">
        <f>LN(spy500_descarga!EP271/spy500_descarga!EP270)</f>
        <v>1.7347032973993561E-2</v>
      </c>
      <c r="EQ270" s="3">
        <f>LN(spy500_descarga!EQ271/spy500_descarga!EQ270)</f>
        <v>6.795566487040469E-3</v>
      </c>
      <c r="ER270" s="3">
        <f>LN(spy500_descarga!ER271/spy500_descarga!ER270)</f>
        <v>-2.6468768877723346E-2</v>
      </c>
      <c r="ES270" s="3">
        <f>LN(spy500_descarga!ES271/spy500_descarga!ES270)</f>
        <v>-4.3321276990254565E-2</v>
      </c>
      <c r="ET270" s="3">
        <f>LN(spy500_descarga!ET271/spy500_descarga!ET270)</f>
        <v>-3.7681853870096302E-2</v>
      </c>
      <c r="EU270" s="3">
        <f>LN(spy500_descarga!EU271/spy500_descarga!EU270)</f>
        <v>-2.9239150432024914E-2</v>
      </c>
      <c r="EV270" s="3">
        <f>LN(spy500_descarga!EV271/spy500_descarga!EV270)</f>
        <v>-1.4535717094720318E-3</v>
      </c>
      <c r="EW270" s="3">
        <f>LN(spy500_descarga!EW271/spy500_descarga!EW270)</f>
        <v>-1.8480161107140031E-2</v>
      </c>
      <c r="EX270" s="3">
        <f>LN(spy500_descarga!EX271/spy500_descarga!EX270)</f>
        <v>-3.2111674469481342E-2</v>
      </c>
      <c r="EY270" s="3">
        <f>LN(spy500_descarga!EY271/spy500_descarga!EY270)</f>
        <v>-1.4299643490284217E-2</v>
      </c>
      <c r="EZ270" s="3">
        <f>LN(spy500_descarga!EZ271/spy500_descarga!EZ270)</f>
        <v>-1.7128495155435627E-2</v>
      </c>
      <c r="FA270" s="3">
        <f>LN(spy500_descarga!FA271/spy500_descarga!FA270)</f>
        <v>-2.0830851239302908E-2</v>
      </c>
      <c r="FB270" s="3">
        <f>LN(spy500_descarga!FB271/spy500_descarga!FB270)</f>
        <v>-1.6208479395755784E-2</v>
      </c>
      <c r="FC270" s="3">
        <f>LN(spy500_descarga!FC271/spy500_descarga!FC270)</f>
        <v>-1.4062662582908848E-2</v>
      </c>
      <c r="FD270" s="3">
        <f>LN(spy500_descarga!FD271/spy500_descarga!FD270)</f>
        <v>-1.1020191498270123E-2</v>
      </c>
      <c r="FE270" s="3">
        <f>LN(spy500_descarga!FE271/spy500_descarga!FE270)</f>
        <v>-1.6499924715808884E-2</v>
      </c>
      <c r="FF270" s="3">
        <f>LN(spy500_descarga!FF271/spy500_descarga!FF270)</f>
        <v>-4.4783592965450827E-2</v>
      </c>
      <c r="FG270" s="3">
        <f>LN(spy500_descarga!FG271/spy500_descarga!FG270)</f>
        <v>-1.6740767053373545E-2</v>
      </c>
      <c r="FH270" s="3">
        <f>LN(spy500_descarga!FH271/spy500_descarga!FH270)</f>
        <v>-1.2661643202035859E-2</v>
      </c>
      <c r="FI270" s="3">
        <f>LN(spy500_descarga!FI271/spy500_descarga!FI270)</f>
        <v>-7.9725832818656843E-4</v>
      </c>
      <c r="FJ270" s="3">
        <f>LN(spy500_descarga!FJ271/spy500_descarga!FJ270)</f>
        <v>-1.6321197396368944E-2</v>
      </c>
      <c r="FK270" s="3">
        <f>LN(spy500_descarga!FK271/spy500_descarga!FK270)</f>
        <v>-3.0797724471527482E-2</v>
      </c>
      <c r="FL270" s="3">
        <f>LN(spy500_descarga!FL271/spy500_descarga!FL270)</f>
        <v>-3.8950053710980613E-2</v>
      </c>
      <c r="FM270" s="3">
        <f>LN(spy500_descarga!FM271/spy500_descarga!FM270)</f>
        <v>-1.8716795877185406E-2</v>
      </c>
      <c r="FN270" s="3">
        <f>LN(spy500_descarga!FN271/spy500_descarga!FN270)</f>
        <v>-2.9500850705498904E-3</v>
      </c>
      <c r="FO270" s="3">
        <f>LN(spy500_descarga!FO271/spy500_descarga!FO270)</f>
        <v>-1.8733056515963405E-2</v>
      </c>
      <c r="FP270" s="3">
        <f>LN(spy500_descarga!FP271/spy500_descarga!FP270)</f>
        <v>-1.6407864927211632E-2</v>
      </c>
      <c r="FQ270" s="3">
        <f>LN(spy500_descarga!FQ271/spy500_descarga!FQ270)</f>
        <v>3.3069238364908896E-2</v>
      </c>
      <c r="FR270" s="3">
        <f>LN(spy500_descarga!FR271/spy500_descarga!FR270)</f>
        <v>2.1595404882205748E-3</v>
      </c>
      <c r="FS270" s="3">
        <f>LN(spy500_descarga!FS271/spy500_descarga!FS270)</f>
        <v>-2.7818190706202495E-2</v>
      </c>
      <c r="FT270" s="3">
        <f>LN(spy500_descarga!FT271/spy500_descarga!FT270)</f>
        <v>-1.2939919495657962E-2</v>
      </c>
      <c r="FU270" s="3">
        <f>LN(spy500_descarga!FU271/spy500_descarga!FU270)</f>
        <v>-4.0625766878882169E-2</v>
      </c>
      <c r="FV270" s="3">
        <f>LN(spy500_descarga!FV271/spy500_descarga!FV270)</f>
        <v>-5.823515287605837E-2</v>
      </c>
      <c r="FW270" s="3">
        <f>LN(spy500_descarga!FW271/spy500_descarga!FW270)</f>
        <v>-1.499685885174188E-2</v>
      </c>
      <c r="FX270" s="3">
        <f>LN(spy500_descarga!FX271/spy500_descarga!FX270)</f>
        <v>-6.5153571265197099E-3</v>
      </c>
      <c r="FY270" s="3">
        <f>LN(spy500_descarga!FY271/spy500_descarga!FY270)</f>
        <v>-5.9025059706299524E-2</v>
      </c>
      <c r="FZ270" s="3">
        <f>LN(spy500_descarga!FZ271/spy500_descarga!FZ270)</f>
        <v>-3.821784583475115E-2</v>
      </c>
      <c r="GA270" s="3">
        <f>LN(spy500_descarga!GA271/spy500_descarga!GA270)</f>
        <v>-4.6083251765436102E-2</v>
      </c>
      <c r="GB270" s="3">
        <f>LN(spy500_descarga!GB271/spy500_descarga!GB270)</f>
        <v>-1.4251315370151969E-2</v>
      </c>
      <c r="GC270" s="3">
        <f>LN(spy500_descarga!GC271/spy500_descarga!GC270)</f>
        <v>-6.0611627494461078E-3</v>
      </c>
      <c r="GD270" s="3">
        <f>LN(spy500_descarga!GD271/spy500_descarga!GD270)</f>
        <v>-5.35666112429897E-3</v>
      </c>
      <c r="GE270" s="3">
        <f>LN(spy500_descarga!GE271/spy500_descarga!GE270)</f>
        <v>-2.3258840843028202E-2</v>
      </c>
      <c r="GF270" s="3">
        <f>LN(spy500_descarga!GF271/spy500_descarga!GF270)</f>
        <v>-4.2637688335938118E-2</v>
      </c>
      <c r="GG270" s="3">
        <f>LN(spy500_descarga!GG271/spy500_descarga!GG270)</f>
        <v>-2.2589917841792082E-2</v>
      </c>
      <c r="GH270" s="3">
        <f>LN(spy500_descarga!GH271/spy500_descarga!GH270)</f>
        <v>-1.6480309218717907E-2</v>
      </c>
      <c r="GI270" s="3">
        <f>LN(spy500_descarga!GI271/spy500_descarga!GI270)</f>
        <v>-1.7769399364844542E-2</v>
      </c>
      <c r="GJ270" s="3">
        <f>LN(spy500_descarga!GJ271/spy500_descarga!GJ270)</f>
        <v>-4.2907195868705249E-2</v>
      </c>
      <c r="GK270" s="3">
        <f>LN(spy500_descarga!GK271/spy500_descarga!GK270)</f>
        <v>-2.5502244637436642E-2</v>
      </c>
      <c r="GL270" s="3">
        <f>LN(spy500_descarga!GL271/spy500_descarga!GL270)</f>
        <v>-2.9423946442471538E-2</v>
      </c>
      <c r="GM270" s="3">
        <f>LN(spy500_descarga!GM271/spy500_descarga!GM270)</f>
        <v>-2.71527739989979E-2</v>
      </c>
      <c r="GN270" s="3">
        <f>LN(spy500_descarga!GN271/spy500_descarga!GN270)</f>
        <v>-5.8005631377540216E-2</v>
      </c>
      <c r="GO270" s="3">
        <f>LN(spy500_descarga!GO271/spy500_descarga!GO270)</f>
        <v>-4.6993813259949078E-2</v>
      </c>
      <c r="GP270" s="3">
        <f>LN(spy500_descarga!GP271/spy500_descarga!GP270)</f>
        <v>4.2206627826828186E-2</v>
      </c>
      <c r="GQ270" s="3">
        <f>LN(spy500_descarga!GQ271/spy500_descarga!GQ270)</f>
        <v>-3.6516822226761267E-2</v>
      </c>
      <c r="GR270" s="3">
        <f>LN(spy500_descarga!GR271/spy500_descarga!GR270)</f>
        <v>-1.1537382921295313E-2</v>
      </c>
      <c r="GS270" s="3">
        <f>LN(spy500_descarga!GS271/spy500_descarga!GS270)</f>
        <v>-4.3083593964963023E-2</v>
      </c>
      <c r="GT270" s="3">
        <f>LN(spy500_descarga!GT271/spy500_descarga!GT270)</f>
        <v>-0.1047178731699112</v>
      </c>
      <c r="GU270" s="3">
        <f>LN(spy500_descarga!GU271/spy500_descarga!GU270)</f>
        <v>-4.9949333034326554E-2</v>
      </c>
      <c r="GV270" s="3">
        <f>LN(spy500_descarga!GV271/spy500_descarga!GV270)</f>
        <v>-3.8765303947938506E-2</v>
      </c>
      <c r="GW270" s="3">
        <f>LN(spy500_descarga!GW271/spy500_descarga!GW270)</f>
        <v>-2.0155642148929172E-2</v>
      </c>
      <c r="GX270" s="3">
        <f>LN(spy500_descarga!GX271/spy500_descarga!GX270)</f>
        <v>-2.5228042197158098E-2</v>
      </c>
      <c r="GY270" s="3">
        <f>LN(spy500_descarga!GY271/spy500_descarga!GY270)</f>
        <v>-1.859952887345237E-2</v>
      </c>
      <c r="GZ270" s="3">
        <f>LN(spy500_descarga!GZ271/spy500_descarga!GZ270)</f>
        <v>-7.9108060240349873E-2</v>
      </c>
      <c r="HA270" s="3">
        <f>LN(spy500_descarga!HA271/spy500_descarga!HA270)</f>
        <v>-3.6367671202459595E-2</v>
      </c>
      <c r="HB270" s="3">
        <f>LN(spy500_descarga!HB271/spy500_descarga!HB270)</f>
        <v>-2.5429981745526523E-2</v>
      </c>
      <c r="HC270" s="3">
        <f>LN(spy500_descarga!HC271/spy500_descarga!HC270)</f>
        <v>-2.5177479019959478E-2</v>
      </c>
      <c r="HD270" s="3">
        <f>LN(spy500_descarga!HD271/spy500_descarga!HD270)</f>
        <v>-2.6674220700852985E-2</v>
      </c>
      <c r="HE270" s="3">
        <f>LN(spy500_descarga!HE271/spy500_descarga!HE270)</f>
        <v>-4.6189533525687228E-3</v>
      </c>
      <c r="HF270" s="3">
        <f>LN(spy500_descarga!HF271/spy500_descarga!HF270)</f>
        <v>-1.6260456510886746E-2</v>
      </c>
      <c r="HG270" s="3">
        <f>LN(spy500_descarga!HG271/spy500_descarga!HG270)</f>
        <v>-5.2281479786766234E-2</v>
      </c>
      <c r="HH270" s="3">
        <f>LN(spy500_descarga!HH271/spy500_descarga!HH270)</f>
        <v>-2.9679170363504665E-2</v>
      </c>
      <c r="HI270" s="3">
        <f>LN(spy500_descarga!HI271/spy500_descarga!HI270)</f>
        <v>-3.417318237332205E-2</v>
      </c>
      <c r="HJ270" s="3">
        <f>LN(spy500_descarga!HJ271/spy500_descarga!HJ270)</f>
        <v>-2.8034798748987406E-2</v>
      </c>
      <c r="HK270" s="3">
        <f>LN(spy500_descarga!HK271/spy500_descarga!HK270)</f>
        <v>-4.7815876782040162E-2</v>
      </c>
      <c r="HL270" s="3">
        <f>LN(spy500_descarga!HL271/spy500_descarga!HL270)</f>
        <v>-3.7213899466975967E-2</v>
      </c>
      <c r="HM270" s="3">
        <f>LN(spy500_descarga!HM271/spy500_descarga!HM270)</f>
        <v>-1.623250408212033E-2</v>
      </c>
      <c r="HN270" s="3">
        <f>LN(spy500_descarga!HN271/spy500_descarga!HN270)</f>
        <v>-2.2532402363758745E-2</v>
      </c>
      <c r="HO270" s="3">
        <f>LN(spy500_descarga!HO271/spy500_descarga!HO270)</f>
        <v>-1.2593141586128858E-2</v>
      </c>
      <c r="HP270" s="3">
        <f>LN(spy500_descarga!HP271/spy500_descarga!HP270)</f>
        <v>-4.9877826767752043E-2</v>
      </c>
      <c r="HQ270" s="3">
        <f>LN(spy500_descarga!HQ271/spy500_descarga!HQ270)</f>
        <v>-4.5136765355657402E-2</v>
      </c>
      <c r="HR270" s="3">
        <f>LN(spy500_descarga!HR271/spy500_descarga!HR270)</f>
        <v>-4.5955275912444984E-2</v>
      </c>
      <c r="HS270" s="3">
        <f>LN(spy500_descarga!HS271/spy500_descarga!HS270)</f>
        <v>-3.6090558978624968E-2</v>
      </c>
      <c r="HT270" s="3">
        <f>LN(spy500_descarga!HT271/spy500_descarga!HT270)</f>
        <v>-2.1297681656186975E-2</v>
      </c>
      <c r="HU270" s="3">
        <f>LN(spy500_descarga!HU271/spy500_descarga!HU270)</f>
        <v>-2.0685568244222061E-2</v>
      </c>
      <c r="HV270" s="3">
        <f>LN(spy500_descarga!HV271/spy500_descarga!HV270)</f>
        <v>1.2171607093202962E-2</v>
      </c>
      <c r="HW270" s="3">
        <f>LN(spy500_descarga!HW271/spy500_descarga!HW270)</f>
        <v>-3.3680533824896899E-2</v>
      </c>
      <c r="HX270" s="3">
        <f>LN(spy500_descarga!HX271/spy500_descarga!HX270)</f>
        <v>-1.2950126298478087E-2</v>
      </c>
      <c r="HY270" s="3">
        <f>LN(spy500_descarga!HY271/spy500_descarga!HY270)</f>
        <v>1.3636596694819182E-2</v>
      </c>
      <c r="HZ270" s="3">
        <f>LN(spy500_descarga!HZ271/spy500_descarga!HZ270)</f>
        <v>-2.0797646520600697E-2</v>
      </c>
      <c r="IA270" s="3">
        <f>LN(spy500_descarga!IA271/spy500_descarga!IA270)</f>
        <v>-2.6756038582204704E-2</v>
      </c>
      <c r="IB270" s="3">
        <f>LN(spy500_descarga!IB271/spy500_descarga!IB270)</f>
        <v>-2.7644615776906398E-2</v>
      </c>
      <c r="IC270" s="3">
        <f>LN(spy500_descarga!IC271/spy500_descarga!IC270)</f>
        <v>-2.0031045107815348E-2</v>
      </c>
      <c r="ID270" s="3">
        <f>LN(spy500_descarga!ID271/spy500_descarga!ID270)</f>
        <v>-2.2472833776258933E-2</v>
      </c>
      <c r="IE270" s="3">
        <f>LN(spy500_descarga!IE271/spy500_descarga!IE270)</f>
        <v>-9.4537297776385212E-2</v>
      </c>
      <c r="IF270" s="3">
        <f>LN(spy500_descarga!IF271/spy500_descarga!IF270)</f>
        <v>-6.3150619045626979E-2</v>
      </c>
      <c r="IG270" s="3">
        <f>LN(spy500_descarga!IG271/spy500_descarga!IG270)</f>
        <v>-2.3328264519803153E-2</v>
      </c>
      <c r="IH270" s="3">
        <f>LN(spy500_descarga!IH271/spy500_descarga!IH270)</f>
        <v>-4.2666510047600116E-2</v>
      </c>
      <c r="II270" s="3">
        <f>LN(spy500_descarga!II271/spy500_descarga!II270)</f>
        <v>-4.1470284947164419E-2</v>
      </c>
      <c r="IJ270" s="3">
        <f>LN(spy500_descarga!IJ271/spy500_descarga!IJ270)</f>
        <v>-1.9653397802172984E-2</v>
      </c>
      <c r="IK270" s="3">
        <f>LN(spy500_descarga!IK271/spy500_descarga!IK270)</f>
        <v>-3.080550194296636E-2</v>
      </c>
      <c r="IL270" s="3">
        <f>LN(spy500_descarga!IL271/spy500_descarga!IL270)</f>
        <v>-3.7947342845411416E-2</v>
      </c>
      <c r="IM270" s="3">
        <f>LN(spy500_descarga!IM271/spy500_descarga!IM270)</f>
        <v>-2.241275781307939E-2</v>
      </c>
      <c r="IN270" s="3">
        <f>LN(spy500_descarga!IN271/spy500_descarga!IN270)</f>
        <v>-3.9418983642253123E-2</v>
      </c>
      <c r="IO270" s="3">
        <f>LN(spy500_descarga!IO271/spy500_descarga!IO270)</f>
        <v>-1.7244417787006031E-2</v>
      </c>
      <c r="IP270" s="3">
        <f>LN(spy500_descarga!IP271/spy500_descarga!IP270)</f>
        <v>-1.8936246868390513E-3</v>
      </c>
      <c r="IQ270" s="3">
        <f>LN(spy500_descarga!IQ271/spy500_descarga!IQ270)</f>
        <v>-4.8823934453605201E-2</v>
      </c>
      <c r="IR270" s="3">
        <f>LN(spy500_descarga!IR271/spy500_descarga!IR270)</f>
        <v>-2.1138995542872872E-2</v>
      </c>
      <c r="IS270" s="3">
        <f>LN(spy500_descarga!IS271/spy500_descarga!IS270)</f>
        <v>-3.07820330907079E-2</v>
      </c>
      <c r="IT270" s="3">
        <f>LN(spy500_descarga!IT271/spy500_descarga!IT270)</f>
        <v>-2.1675695591792693E-2</v>
      </c>
      <c r="IU270" s="3">
        <f>LN(spy500_descarga!IU271/spy500_descarga!IU270)</f>
        <v>-4.8009167813207861E-2</v>
      </c>
      <c r="IV270" s="3">
        <f>LN(spy500_descarga!IV271/spy500_descarga!IV270)</f>
        <v>1.3348932369967979E-2</v>
      </c>
      <c r="IW270" s="3">
        <f>LN(spy500_descarga!IW271/spy500_descarga!IW270)</f>
        <v>-5.7894039204392893E-2</v>
      </c>
      <c r="IX270" s="3">
        <f>LN(spy500_descarga!IX271/spy500_descarga!IX270)</f>
        <v>-4.2766846152655337E-2</v>
      </c>
      <c r="IY270" s="3">
        <f>LN(spy500_descarga!IY271/spy500_descarga!IY270)</f>
        <v>-1.7758595805491485E-2</v>
      </c>
      <c r="IZ270" s="3">
        <f>LN(spy500_descarga!IZ271/spy500_descarga!IZ270)</f>
        <v>-5.4807049319979081E-2</v>
      </c>
      <c r="JA270" s="3">
        <f>LN(spy500_descarga!JA271/spy500_descarga!JA270)</f>
        <v>-4.4173764915624948E-2</v>
      </c>
      <c r="JB270" s="3">
        <f>LN(spy500_descarga!JB271/spy500_descarga!JB270)</f>
        <v>1.21536703261484E-3</v>
      </c>
      <c r="JC270" s="3">
        <f>LN(spy500_descarga!JC271/spy500_descarga!JC270)</f>
        <v>-6.3726738478674744E-2</v>
      </c>
      <c r="JD270" s="3">
        <f>LN(spy500_descarga!JD271/spy500_descarga!JD270)</f>
        <v>-3.1341056979970479E-2</v>
      </c>
      <c r="JE270" s="3">
        <f>LN(spy500_descarga!JE271/spy500_descarga!JE270)</f>
        <v>-1.0061503248205095E-2</v>
      </c>
      <c r="JF270" s="3">
        <f>LN(spy500_descarga!JF271/spy500_descarga!JF270)</f>
        <v>-3.56552877880651E-2</v>
      </c>
      <c r="JG270" s="3">
        <f>LN(spy500_descarga!JG271/spy500_descarga!JG270)</f>
        <v>-1.3207450189330842E-2</v>
      </c>
      <c r="JH270" s="3">
        <f>LN(spy500_descarga!JH271/spy500_descarga!JH270)</f>
        <v>-3.1397582571771547E-2</v>
      </c>
      <c r="JI270" s="3">
        <f>LN(spy500_descarga!JI271/spy500_descarga!JI270)</f>
        <v>-2.9433403002207998E-2</v>
      </c>
      <c r="JJ270" s="3">
        <f>LN(spy500_descarga!JJ271/spy500_descarga!JJ270)</f>
        <v>-2.1440525694981824E-2</v>
      </c>
      <c r="JK270" s="3">
        <f>LN(spy500_descarga!JK271/spy500_descarga!JK270)</f>
        <v>-1.6780022778264743E-3</v>
      </c>
      <c r="JL270" s="3">
        <f>LN(spy500_descarga!JL271/spy500_descarga!JL270)</f>
        <v>-1.1079935091529557E-2</v>
      </c>
      <c r="JM270" s="3">
        <f>LN(spy500_descarga!JM271/spy500_descarga!JM270)</f>
        <v>-5.7427669179442517E-2</v>
      </c>
      <c r="JN270" s="3">
        <f>LN(spy500_descarga!JN271/spy500_descarga!JN270)</f>
        <v>-3.9703456312089797E-2</v>
      </c>
      <c r="JO270" s="3">
        <f>LN(spy500_descarga!JO271/spy500_descarga!JO270)</f>
        <v>-1.7909829580547698E-3</v>
      </c>
      <c r="JP270" s="3">
        <f>LN(spy500_descarga!JP271/spy500_descarga!JP270)</f>
        <v>-3.0844696415648059E-2</v>
      </c>
      <c r="JQ270" s="3">
        <f>LN(spy500_descarga!JQ271/spy500_descarga!JQ270)</f>
        <v>-1.5780787843266947E-2</v>
      </c>
      <c r="JR270" s="3">
        <f>LN(spy500_descarga!JR271/spy500_descarga!JR270)</f>
        <v>-5.0586377631752298E-2</v>
      </c>
      <c r="JS270" s="3">
        <f>LN(spy500_descarga!JS271/spy500_descarga!JS270)</f>
        <v>-2.4289836541171117E-2</v>
      </c>
      <c r="JT270" s="3">
        <f>LN(spy500_descarga!JT271/spy500_descarga!JT270)</f>
        <v>7.4882709668211717E-3</v>
      </c>
      <c r="JU270" s="3">
        <f>LN(spy500_descarga!JU271/spy500_descarga!JU270)</f>
        <v>-3.9029306069622592E-2</v>
      </c>
      <c r="JV270" s="3">
        <f>LN(spy500_descarga!JV271/spy500_descarga!JV270)</f>
        <v>-3.6907727500064436E-2</v>
      </c>
      <c r="JW270" s="3">
        <f>LN(spy500_descarga!JW271/spy500_descarga!JW270)</f>
        <v>1.7495882646161979E-2</v>
      </c>
      <c r="JX270" s="3">
        <f>LN(spy500_descarga!JX271/spy500_descarga!JX270)</f>
        <v>-9.0586243117223048E-2</v>
      </c>
      <c r="JY270" s="3">
        <f>LN(spy500_descarga!JY271/spy500_descarga!JY270)</f>
        <v>-3.1799088454860146E-2</v>
      </c>
      <c r="JZ270" s="3">
        <f>LN(spy500_descarga!JZ271/spy500_descarga!JZ270)</f>
        <v>-5.8236507161259339E-2</v>
      </c>
      <c r="KA270" s="3">
        <f>LN(spy500_descarga!KA271/spy500_descarga!KA270)</f>
        <v>-1.7628081932897957E-2</v>
      </c>
      <c r="KB270" s="3">
        <f>LN(spy500_descarga!KB271/spy500_descarga!KB270)</f>
        <v>-4.1836738093949659E-2</v>
      </c>
      <c r="KC270" s="3">
        <f>LN(spy500_descarga!KC271/spy500_descarga!KC270)</f>
        <v>4.2433349377224584E-3</v>
      </c>
      <c r="KD270" s="3">
        <f>LN(spy500_descarga!KD271/spy500_descarga!KD270)</f>
        <v>-3.2986311523378525E-2</v>
      </c>
      <c r="KE270" s="3">
        <f>LN(spy500_descarga!KE271/spy500_descarga!KE270)</f>
        <v>-6.7000437369728605E-2</v>
      </c>
      <c r="KF270" s="3">
        <f>LN(spy500_descarga!KF271/spy500_descarga!KF270)</f>
        <v>-3.3640534180156743E-2</v>
      </c>
      <c r="KG270" s="3">
        <f>LN(spy500_descarga!KG271/spy500_descarga!KG270)</f>
        <v>-5.1961999572945321E-3</v>
      </c>
      <c r="KH270" s="3">
        <f>LN(spy500_descarga!KH271/spy500_descarga!KH270)</f>
        <v>-2.0363248585190626E-2</v>
      </c>
      <c r="KI270" s="3">
        <f>LN(spy500_descarga!KI271/spy500_descarga!KI270)</f>
        <v>-2.5825736168576072E-2</v>
      </c>
      <c r="KJ270" s="3">
        <f>LN(spy500_descarga!KJ271/spy500_descarga!KJ270)</f>
        <v>-3.6696098136019296E-2</v>
      </c>
      <c r="KK270" s="3">
        <f>LN(spy500_descarga!KK271/spy500_descarga!KK270)</f>
        <v>-2.0940881263819985E-2</v>
      </c>
      <c r="KL270" s="3">
        <f>LN(spy500_descarga!KL271/spy500_descarga!KL270)</f>
        <v>-4.333164552529313E-2</v>
      </c>
      <c r="KM270" s="3">
        <f>LN(spy500_descarga!KM271/spy500_descarga!KM270)</f>
        <v>-3.7462185356288924E-2</v>
      </c>
      <c r="KN270" s="3">
        <f>LN(spy500_descarga!KN271/spy500_descarga!KN270)</f>
        <v>-9.2281661420668022E-3</v>
      </c>
      <c r="KO270" s="3">
        <f>LN(spy500_descarga!KO271/spy500_descarga!KO270)</f>
        <v>7.1006361026539648E-3</v>
      </c>
      <c r="KP270" s="3">
        <f>LN(spy500_descarga!KP271/spy500_descarga!KP270)</f>
        <v>-4.6539222397604746E-2</v>
      </c>
      <c r="KQ270" s="3">
        <f>LN(spy500_descarga!KQ271/spy500_descarga!KQ270)</f>
        <v>-4.7758308270997384E-2</v>
      </c>
      <c r="KR270" s="3">
        <f>LN(spy500_descarga!KR271/spy500_descarga!KR270)</f>
        <v>1.6284200292071638E-3</v>
      </c>
      <c r="KS270" s="3">
        <f>LN(spy500_descarga!KS271/spy500_descarga!KS270)</f>
        <v>-3.2476587738120906E-2</v>
      </c>
      <c r="KT270" s="3">
        <f>LN(spy500_descarga!KT271/spy500_descarga!KT270)</f>
        <v>-5.105900125566195E-2</v>
      </c>
      <c r="KU270" s="3">
        <f>LN(spy500_descarga!KU271/spy500_descarga!KU270)</f>
        <v>-1.5224103539889537E-2</v>
      </c>
      <c r="KV270" s="3">
        <f>LN(spy500_descarga!KV271/spy500_descarga!KV270)</f>
        <v>-2.567130128221121E-2</v>
      </c>
      <c r="KW270" s="3">
        <f>LN(spy500_descarga!KW271/spy500_descarga!KW270)</f>
        <v>-3.215385624352525E-2</v>
      </c>
      <c r="KX270" s="3">
        <f>LN(spy500_descarga!KX271/spy500_descarga!KX270)</f>
        <v>-2.8777572444785564E-2</v>
      </c>
      <c r="KY270" s="3">
        <f>LN(spy500_descarga!KY271/spy500_descarga!KY270)</f>
        <v>-2.2660464664417755E-2</v>
      </c>
      <c r="KZ270" s="3">
        <f>LN(spy500_descarga!KZ271/spy500_descarga!KZ270)</f>
        <v>-5.9006701424655132E-2</v>
      </c>
      <c r="LA270" s="3">
        <f>LN(spy500_descarga!LA271/spy500_descarga!LA270)</f>
        <v>-3.9472888949931798E-2</v>
      </c>
      <c r="LB270" s="3">
        <f>LN(spy500_descarga!LB271/spy500_descarga!LB270)</f>
        <v>-5.6182119994639679E-2</v>
      </c>
      <c r="LC270" s="3">
        <f>LN(spy500_descarga!LC271/spy500_descarga!LC270)</f>
        <v>-3.4060552679111455E-2</v>
      </c>
      <c r="LD270" s="3">
        <f>LN(spy500_descarga!LD271/spy500_descarga!LD270)</f>
        <v>-3.4797138964392918E-2</v>
      </c>
      <c r="LE270" s="3">
        <f>LN(spy500_descarga!LE271/spy500_descarga!LE270)</f>
        <v>-2.5450484167116351E-2</v>
      </c>
      <c r="LF270" s="3">
        <f>LN(spy500_descarga!LF271/spy500_descarga!LF270)</f>
        <v>-3.7497887032631787E-2</v>
      </c>
      <c r="LG270" s="3">
        <f>LN(spy500_descarga!LG271/spy500_descarga!LG270)</f>
        <v>-4.6937082392190674E-2</v>
      </c>
      <c r="LH270" s="3">
        <f>LN(spy500_descarga!LH271/spy500_descarga!LH270)</f>
        <v>-4.2236844614059715E-2</v>
      </c>
      <c r="LI270" s="3">
        <f>LN(spy500_descarga!LI271/spy500_descarga!LI270)</f>
        <v>-8.7950725880408375E-3</v>
      </c>
      <c r="LJ270" s="3">
        <f>LN(spy500_descarga!LJ271/spy500_descarga!LJ270)</f>
        <v>-4.2742051353138813E-2</v>
      </c>
      <c r="LK270" s="3">
        <f>LN(spy500_descarga!LK271/spy500_descarga!LK270)</f>
        <v>-3.2483360759683839E-2</v>
      </c>
      <c r="LL270" s="3">
        <f>LN(spy500_descarga!LL271/spy500_descarga!LL270)</f>
        <v>-4.6101668922279175E-2</v>
      </c>
      <c r="LM270" s="3">
        <f>LN(spy500_descarga!LM271/spy500_descarga!LM270)</f>
        <v>-3.8868870794155581E-2</v>
      </c>
      <c r="LN270" s="3">
        <f>LN(spy500_descarga!LN271/spy500_descarga!LN270)</f>
        <v>-4.7942781306203448E-2</v>
      </c>
      <c r="LO270" s="3">
        <f>LN(spy500_descarga!LO271/spy500_descarga!LO270)</f>
        <v>-3.7449640907303738E-2</v>
      </c>
      <c r="LP270" s="3">
        <f>LN(spy500_descarga!LP271/spy500_descarga!LP270)</f>
        <v>-2.2697424189456691E-2</v>
      </c>
      <c r="LQ270" s="3">
        <f>LN(spy500_descarga!LQ271/spy500_descarga!LQ270)</f>
        <v>-7.1349502469355133E-2</v>
      </c>
      <c r="LR270" s="3">
        <f>LN(spy500_descarga!LR271/spy500_descarga!LR270)</f>
        <v>-3.3574950863378E-2</v>
      </c>
      <c r="LS270" s="3">
        <f>LN(spy500_descarga!LS271/spy500_descarga!LS270)</f>
        <v>-4.1949953494938429E-2</v>
      </c>
      <c r="LT270" s="3">
        <f>LN(spy500_descarga!LT271/spy500_descarga!LT270)</f>
        <v>-1.7406843526716117E-3</v>
      </c>
      <c r="LU270" s="3">
        <f>LN(spy500_descarga!LU271/spy500_descarga!LU270)</f>
        <v>-5.0329763504030754E-2</v>
      </c>
      <c r="LV270" s="3">
        <f>LN(spy500_descarga!LV271/spy500_descarga!LV270)</f>
        <v>-8.4011047284398895E-3</v>
      </c>
      <c r="LW270" s="3">
        <f>LN(spy500_descarga!LW271/spy500_descarga!LW270)</f>
        <v>-2.0553974800067765E-2</v>
      </c>
      <c r="LX270" s="3">
        <f>LN(spy500_descarga!LX271/spy500_descarga!LX270)</f>
        <v>-4.5451551628641895E-3</v>
      </c>
      <c r="LY270" s="3">
        <f>LN(spy500_descarga!LY271/spy500_descarga!LY270)</f>
        <v>-3.8354687069393323E-2</v>
      </c>
      <c r="LZ270" s="3">
        <f>LN(spy500_descarga!LZ271/spy500_descarga!LZ270)</f>
        <v>-4.5359417253035952E-2</v>
      </c>
      <c r="MA270" s="3">
        <f>LN(spy500_descarga!MA271/spy500_descarga!MA270)</f>
        <v>-9.2594839369667201E-3</v>
      </c>
      <c r="MB270" s="3">
        <f>LN(spy500_descarga!MB271/spy500_descarga!MB270)</f>
        <v>-6.7204656957062667E-2</v>
      </c>
      <c r="MC270" s="3">
        <f>LN(spy500_descarga!MC271/spy500_descarga!MC270)</f>
        <v>-3.1198455948089746E-2</v>
      </c>
      <c r="MD270" s="3">
        <f>LN(spy500_descarga!MD271/spy500_descarga!MD270)</f>
        <v>-3.9323597415103972E-3</v>
      </c>
      <c r="ME270" s="3">
        <f>LN(spy500_descarga!ME271/spy500_descarga!ME270)</f>
        <v>-2.4367481345325018E-2</v>
      </c>
      <c r="MF270" s="3">
        <f>LN(spy500_descarga!MF271/spy500_descarga!MF270)</f>
        <v>-6.3757364735514077E-2</v>
      </c>
      <c r="MG270" s="3">
        <f>LN(spy500_descarga!MG271/spy500_descarga!MG270)</f>
        <v>-3.0197566231318654E-2</v>
      </c>
      <c r="MH270" s="3">
        <f>LN(spy500_descarga!MH271/spy500_descarga!MH270)</f>
        <v>-3.1990635836090096E-2</v>
      </c>
      <c r="MI270" s="3">
        <f>LN(spy500_descarga!MI271/spy500_descarga!MI270)</f>
        <v>-4.3581799142197793E-2</v>
      </c>
      <c r="MJ270" s="3">
        <f>LN(spy500_descarga!MJ271/spy500_descarga!MJ270)</f>
        <v>-2.3476789196943879E-2</v>
      </c>
      <c r="MK270" s="3">
        <f>LN(spy500_descarga!MK271/spy500_descarga!MK270)</f>
        <v>-1.3227007149337423E-2</v>
      </c>
      <c r="ML270" s="3">
        <f>LN(spy500_descarga!ML271/spy500_descarga!ML270)</f>
        <v>-6.3050795729890807E-2</v>
      </c>
      <c r="MM270" s="3">
        <f>LN(spy500_descarga!MM271/spy500_descarga!MM270)</f>
        <v>-1.4656301718203439E-2</v>
      </c>
      <c r="MN270" s="3">
        <f>LN(spy500_descarga!MN271/spy500_descarga!MN270)</f>
        <v>-4.1975712590733676E-2</v>
      </c>
      <c r="MO270" s="3">
        <f>LN(spy500_descarga!MO271/spy500_descarga!MO270)</f>
        <v>-2.0056809587565536E-2</v>
      </c>
      <c r="MP270" s="3">
        <f>LN(spy500_descarga!MP271/spy500_descarga!MP270)</f>
        <v>-4.50363534111307E-2</v>
      </c>
      <c r="MQ270" s="3">
        <f>LN(spy500_descarga!MQ271/spy500_descarga!MQ270)</f>
        <v>-4.9031209973313263E-2</v>
      </c>
      <c r="MR270" s="3">
        <f>LN(spy500_descarga!MR271/spy500_descarga!MR270)</f>
        <v>-4.6435633319392967E-2</v>
      </c>
      <c r="MS270" s="3">
        <f>LN(spy500_descarga!MS271/spy500_descarga!MS270)</f>
        <v>-4.9430236153250748E-2</v>
      </c>
      <c r="MT270" s="3">
        <f>LN(spy500_descarga!MT271/spy500_descarga!MT270)</f>
        <v>1.1173266540334438E-2</v>
      </c>
      <c r="MU270" s="3">
        <f>LN(spy500_descarga!MU271/spy500_descarga!MU270)</f>
        <v>-2.2269889295722951E-2</v>
      </c>
      <c r="MV270" s="3">
        <f>LN(spy500_descarga!MV271/spy500_descarga!MV270)</f>
        <v>-5.1222312662932493E-3</v>
      </c>
      <c r="MW270" s="3">
        <f>LN(spy500_descarga!MW271/spy500_descarga!MW270)</f>
        <v>-2.9837174946958516E-2</v>
      </c>
      <c r="MX270" s="3">
        <f>LN(spy500_descarga!MX271/spy500_descarga!MX270)</f>
        <v>-3.7404591657523932E-2</v>
      </c>
      <c r="MY270" s="3">
        <f>LN(spy500_descarga!MY271/spy500_descarga!MY270)</f>
        <v>-6.5798551307097455E-2</v>
      </c>
      <c r="MZ270" s="3">
        <f>LN(spy500_descarga!MZ271/spy500_descarga!MZ270)</f>
        <v>-4.2152681438309469E-2</v>
      </c>
      <c r="NA270" s="3">
        <f>LN(spy500_descarga!NA271/spy500_descarga!NA270)</f>
        <v>-6.9653674921324876E-2</v>
      </c>
      <c r="NB270" s="3">
        <f>LN(spy500_descarga!NB271/spy500_descarga!NB270)</f>
        <v>-4.3659532358956331E-2</v>
      </c>
      <c r="NC270" s="3">
        <f>LN(spy500_descarga!NC271/spy500_descarga!NC270)</f>
        <v>-2.7196730355846799E-2</v>
      </c>
      <c r="ND270" s="3">
        <f>LN(spy500_descarga!ND271/spy500_descarga!ND270)</f>
        <v>-2.2494464176276423E-2</v>
      </c>
      <c r="NE270" s="3">
        <f>LN(spy500_descarga!NE271/spy500_descarga!NE270)</f>
        <v>-2.3273141327616487E-2</v>
      </c>
      <c r="NF270" s="3">
        <f>LN(spy500_descarga!NF271/spy500_descarga!NF270)</f>
        <v>-1.2831310072674853E-2</v>
      </c>
      <c r="NG270" s="3">
        <f>LN(spy500_descarga!NG271/spy500_descarga!NG270)</f>
        <v>-6.1438104433764039E-2</v>
      </c>
      <c r="NH270" s="3">
        <f>LN(spy500_descarga!NH271/spy500_descarga!NH270)</f>
        <v>-2.2973502490081933E-2</v>
      </c>
      <c r="NI270" s="3">
        <f>LN(spy500_descarga!NI271/spy500_descarga!NI270)</f>
        <v>-1.3008544064773989E-2</v>
      </c>
      <c r="NJ270" s="3">
        <f>LN(spy500_descarga!NJ271/spy500_descarga!NJ270)</f>
        <v>3.0261481525539854E-2</v>
      </c>
      <c r="NK270" s="3">
        <f>LN(spy500_descarga!NK271/spy500_descarga!NK270)</f>
        <v>-3.5230696722100149E-2</v>
      </c>
      <c r="NL270" s="3">
        <f>LN(spy500_descarga!NL271/spy500_descarga!NL270)</f>
        <v>-3.6352206323741157E-2</v>
      </c>
      <c r="NM270" s="3">
        <f>LN(spy500_descarga!NM271/spy500_descarga!NM270)</f>
        <v>-3.4507338373266486E-2</v>
      </c>
      <c r="NN270" s="3">
        <f>LN(spy500_descarga!NN271/spy500_descarga!NN270)</f>
        <v>-2.7299951113573313E-2</v>
      </c>
      <c r="NO270" s="3">
        <f>LN(spy500_descarga!NO271/spy500_descarga!NO270)</f>
        <v>-4.6727784667434859E-2</v>
      </c>
      <c r="NP270" s="3">
        <f>LN(spy500_descarga!NP271/spy500_descarga!NP270)</f>
        <v>-7.657760143034536E-3</v>
      </c>
      <c r="NQ270" s="3">
        <f>LN(spy500_descarga!NQ271/spy500_descarga!NQ270)</f>
        <v>-8.4564568962536418E-3</v>
      </c>
      <c r="NR270" s="3">
        <f>LN(spy500_descarga!NR271/spy500_descarga!NR270)</f>
        <v>5.6336991750705247E-3</v>
      </c>
      <c r="NS270" s="3">
        <f>LN(spy500_descarga!NS271/spy500_descarga!NS270)</f>
        <v>-4.6405843623278951E-2</v>
      </c>
      <c r="NT270" s="3">
        <f>LN(spy500_descarga!NT271/spy500_descarga!NT270)</f>
        <v>-3.5939102820297456E-2</v>
      </c>
      <c r="NU270" s="3">
        <f>LN(spy500_descarga!NU271/spy500_descarga!NU270)</f>
        <v>-1.2597050153208944E-2</v>
      </c>
      <c r="NV270" s="3">
        <f>LN(spy500_descarga!NV271/spy500_descarga!NV270)</f>
        <v>-5.3618539020072612E-3</v>
      </c>
      <c r="NW270" s="3">
        <f>LN(spy500_descarga!NW271/spy500_descarga!NW270)</f>
        <v>-3.8653339023613037E-2</v>
      </c>
      <c r="NX270" s="3">
        <f>LN(spy500_descarga!NX271/spy500_descarga!NX270)</f>
        <v>-4.3272751849823758E-2</v>
      </c>
      <c r="NY270" s="3">
        <f>LN(spy500_descarga!NY271/spy500_descarga!NY270)</f>
        <v>-3.6323583136295301E-2</v>
      </c>
      <c r="NZ270" s="3">
        <f>LN(spy500_descarga!NZ271/spy500_descarga!NZ270)</f>
        <v>-3.3804061639395762E-2</v>
      </c>
      <c r="OA270" s="3">
        <f>LN(spy500_descarga!OA271/spy500_descarga!OA270)</f>
        <v>-6.0161019277303303E-3</v>
      </c>
      <c r="OB270" s="3">
        <f>LN(spy500_descarga!OB271/spy500_descarga!OB270)</f>
        <v>-1.8274651026157877E-2</v>
      </c>
      <c r="OC270" s="3">
        <f>LN(spy500_descarga!OC271/spy500_descarga!OC270)</f>
        <v>-1.747051810894535E-2</v>
      </c>
      <c r="OD270" s="3">
        <f>LN(spy500_descarga!OD271/spy500_descarga!OD270)</f>
        <v>-3.6515857904210677E-2</v>
      </c>
      <c r="OE270" s="3">
        <f>LN(spy500_descarga!OE271/spy500_descarga!OE270)</f>
        <v>-2.0254851653069044E-2</v>
      </c>
      <c r="OF270" s="3">
        <f>LN(spy500_descarga!OF271/spy500_descarga!OF270)</f>
        <v>-4.3975138089200547E-2</v>
      </c>
      <c r="OG270" s="3">
        <f>LN(spy500_descarga!OG271/spy500_descarga!OG270)</f>
        <v>-4.2309277599362656E-2</v>
      </c>
      <c r="OH270" s="3">
        <f>LN(spy500_descarga!OH271/spy500_descarga!OH270)</f>
        <v>-5.6908143244229152E-2</v>
      </c>
      <c r="OI270" s="3">
        <f>LN(spy500_descarga!OI271/spy500_descarga!OI270)</f>
        <v>-2.2214602458272691E-2</v>
      </c>
      <c r="OJ270" s="3">
        <f>LN(spy500_descarga!OJ271/spy500_descarga!OJ270)</f>
        <v>-4.3099450859801512E-2</v>
      </c>
      <c r="OK270" s="3">
        <f>LN(spy500_descarga!OK271/spy500_descarga!OK270)</f>
        <v>2.6669973473325633E-3</v>
      </c>
      <c r="OL270" s="3">
        <f>LN(spy500_descarga!OL271/spy500_descarga!OL270)</f>
        <v>-2.4505650812935032E-2</v>
      </c>
      <c r="OM270" s="3">
        <f>LN(spy500_descarga!OM271/spy500_descarga!OM270)</f>
        <v>-2.4521413475108878E-2</v>
      </c>
      <c r="ON270" s="3">
        <f>LN(spy500_descarga!ON271/spy500_descarga!ON270)</f>
        <v>-3.0879133522438987E-2</v>
      </c>
      <c r="OO270" s="3">
        <f>LN(spy500_descarga!OO271/spy500_descarga!OO270)</f>
        <v>-4.5040446580564705E-2</v>
      </c>
      <c r="OP270" s="3">
        <f>LN(spy500_descarga!OP271/spy500_descarga!OP270)</f>
        <v>-4.4312882513881512E-2</v>
      </c>
      <c r="OQ270" s="3">
        <f>LN(spy500_descarga!OQ271/spy500_descarga!OQ270)</f>
        <v>-4.3711107799920497E-2</v>
      </c>
      <c r="OR270" s="3">
        <f>LN(spy500_descarga!OR271/spy500_descarga!OR270)</f>
        <v>-7.7915029761835813E-2</v>
      </c>
      <c r="OS270" s="3">
        <f>LN(spy500_descarga!OS271/spy500_descarga!OS270)</f>
        <v>-2.1000247671713393E-2</v>
      </c>
      <c r="OT270" s="3">
        <f>LN(spy500_descarga!OT271/spy500_descarga!OT270)</f>
        <v>-3.4786081980570295E-2</v>
      </c>
      <c r="OU270" s="3">
        <f>LN(spy500_descarga!OU271/spy500_descarga!OU270)</f>
        <v>-2.1677229708000557E-2</v>
      </c>
      <c r="OV270" s="3">
        <f>LN(spy500_descarga!OV271/spy500_descarga!OV270)</f>
        <v>-1.619176848906188E-2</v>
      </c>
      <c r="OW270" s="3">
        <f>LN(spy500_descarga!OW271/spy500_descarga!OW270)</f>
        <v>-2.7292442812524843E-2</v>
      </c>
      <c r="OX270" s="3">
        <f>LN(spy500_descarga!OX271/spy500_descarga!OX270)</f>
        <v>-4.6318523609817953E-2</v>
      </c>
      <c r="OY270" s="3">
        <f>LN(spy500_descarga!OY271/spy500_descarga!OY270)</f>
        <v>-2.2371203899100207E-2</v>
      </c>
      <c r="OZ270" s="3">
        <f>LN(spy500_descarga!OZ271/spy500_descarga!OZ270)</f>
        <v>-5.0284694740343533E-3</v>
      </c>
      <c r="PA270" s="3">
        <f>LN(spy500_descarga!PA271/spy500_descarga!PA270)</f>
        <v>-4.9060517268135789E-2</v>
      </c>
      <c r="PB270" s="3">
        <f>LN(spy500_descarga!PB271/spy500_descarga!PB270)</f>
        <v>-5.7814679495095257E-2</v>
      </c>
      <c r="PC270" s="3">
        <f>LN(spy500_descarga!PC271/spy500_descarga!PC270)</f>
        <v>-3.6593852262757638E-2</v>
      </c>
      <c r="PD270" s="3">
        <f>LN(spy500_descarga!PD271/spy500_descarga!PD270)</f>
        <v>-5.4038328599996055E-4</v>
      </c>
      <c r="PE270" s="3">
        <f>LN(spy500_descarga!PE271/spy500_descarga!PE270)</f>
        <v>-3.1063437761786373E-2</v>
      </c>
      <c r="PF270" s="3">
        <f>LN(spy500_descarga!PF271/spy500_descarga!PF270)</f>
        <v>-3.8193148429565449E-2</v>
      </c>
      <c r="PG270" s="3">
        <f>LN(spy500_descarga!PG271/spy500_descarga!PG270)</f>
        <v>-3.5129383124012675E-2</v>
      </c>
      <c r="PH270" s="3">
        <f>LN(spy500_descarga!PH271/spy500_descarga!PH270)</f>
        <v>-3.8368514870601354E-2</v>
      </c>
      <c r="PI270" s="3">
        <f>LN(spy500_descarga!PI271/spy500_descarga!PI270)</f>
        <v>-6.3383245403846503E-2</v>
      </c>
      <c r="PJ270" s="3">
        <f>LN(spy500_descarga!PJ271/spy500_descarga!PJ270)</f>
        <v>-3.1958254688122897E-2</v>
      </c>
      <c r="PK270" s="3">
        <f>LN(spy500_descarga!PK271/spy500_descarga!PK270)</f>
        <v>-5.3987665733181929E-2</v>
      </c>
      <c r="PL270" s="3">
        <f>LN(spy500_descarga!PL271/spy500_descarga!PL270)</f>
        <v>-2.7309820643515965E-2</v>
      </c>
      <c r="PM270" s="3">
        <f>LN(spy500_descarga!PM271/spy500_descarga!PM270)</f>
        <v>-4.1716363797920236E-2</v>
      </c>
      <c r="PN270" s="3">
        <f>LN(spy500_descarga!PN271/spy500_descarga!PN270)</f>
        <v>-1.0333517387706144E-2</v>
      </c>
      <c r="PO270" s="3">
        <f>LN(spy500_descarga!PO271/spy500_descarga!PO270)</f>
        <v>-3.070913207709397E-2</v>
      </c>
      <c r="PP270" s="3">
        <f>LN(spy500_descarga!PP271/spy500_descarga!PP270)</f>
        <v>-2.3001096423547827E-2</v>
      </c>
      <c r="PQ270" s="3">
        <f>LN(spy500_descarga!PQ271/spy500_descarga!PQ270)</f>
        <v>3.0269648732735087E-3</v>
      </c>
      <c r="PR270" s="3">
        <f>LN(spy500_descarga!PR271/spy500_descarga!PR270)</f>
        <v>-3.2907120680939858E-2</v>
      </c>
      <c r="PS270" s="3">
        <f>LN(spy500_descarga!PS271/spy500_descarga!PS270)</f>
        <v>-1.9270561457309616E-2</v>
      </c>
      <c r="PT270" s="3">
        <f>LN(spy500_descarga!PT271/spy500_descarga!PT270)</f>
        <v>-3.0964118329136866E-2</v>
      </c>
      <c r="PU270" s="3">
        <f>LN(spy500_descarga!PU271/spy500_descarga!PU270)</f>
        <v>-1.5810545616093529E-2</v>
      </c>
      <c r="PV270" s="3">
        <f>LN(spy500_descarga!PV271/spy500_descarga!PV270)</f>
        <v>-4.142028846633717E-2</v>
      </c>
      <c r="PW270" s="3">
        <f>LN(spy500_descarga!PW271/spy500_descarga!PW270)</f>
        <v>-4.9029361181238316E-2</v>
      </c>
      <c r="PX270" s="3">
        <f>LN(spy500_descarga!PX271/spy500_descarga!PX270)</f>
        <v>-2.4960792888190086E-2</v>
      </c>
      <c r="PY270" s="3">
        <f>LN(spy500_descarga!PY271/spy500_descarga!PY270)</f>
        <v>-4.2961251164646122E-2</v>
      </c>
      <c r="PZ270" s="3">
        <f>LN(spy500_descarga!PZ271/spy500_descarga!PZ270)</f>
        <v>-1.9690175576283088E-2</v>
      </c>
      <c r="QA270" s="3">
        <f>LN(spy500_descarga!QA271/spy500_descarga!QA270)</f>
        <v>-2.3316594148558713E-2</v>
      </c>
      <c r="QB270" s="3" t="e">
        <f>LN(spy500_descarga!QB271/spy500_descarga!QB270)</f>
        <v>#DIV/0!</v>
      </c>
      <c r="QC270" s="3">
        <f>LN(spy500_descarga!QC271/spy500_descarga!QC270)</f>
        <v>-3.7088663877826555E-2</v>
      </c>
      <c r="QD270" s="3">
        <f>LN(spy500_descarga!QD271/spy500_descarga!QD270)</f>
        <v>-3.2160173224896182E-3</v>
      </c>
      <c r="QE270" s="3">
        <f>LN(spy500_descarga!QE271/spy500_descarga!QE270)</f>
        <v>-5.4629278251496528E-2</v>
      </c>
      <c r="QF270" s="3">
        <f>LN(spy500_descarga!QF271/spy500_descarga!QF270)</f>
        <v>-2.7719451538430015E-2</v>
      </c>
      <c r="QG270" s="3">
        <f>LN(spy500_descarga!QG271/spy500_descarga!QG270)</f>
        <v>0</v>
      </c>
      <c r="QH270" s="3">
        <f>LN(spy500_descarga!QH271/spy500_descarga!QH270)</f>
        <v>-2.9342989922131932E-3</v>
      </c>
      <c r="QI270" s="3">
        <f>LN(spy500_descarga!QI271/spy500_descarga!QI270)</f>
        <v>-4.777254916874419E-2</v>
      </c>
      <c r="QJ270" s="3">
        <f>LN(spy500_descarga!QJ271/spy500_descarga!QJ270)</f>
        <v>-4.7282367411444315E-2</v>
      </c>
      <c r="QK270" s="3">
        <f>LN(spy500_descarga!QK271/spy500_descarga!QK270)</f>
        <v>-3.1011482648492659E-2</v>
      </c>
      <c r="QL270" s="3">
        <f>LN(spy500_descarga!QL271/spy500_descarga!QL270)</f>
        <v>-2.1960567953645312E-2</v>
      </c>
      <c r="QM270" s="3">
        <f>LN(spy500_descarga!QM271/spy500_descarga!QM270)</f>
        <v>-3.1737844811208803E-2</v>
      </c>
      <c r="QN270" s="3">
        <f>LN(spy500_descarga!QN271/spy500_descarga!QN270)</f>
        <v>-4.5394450742394787E-2</v>
      </c>
      <c r="QO270" s="3">
        <f>LN(spy500_descarga!QO271/spy500_descarga!QO270)</f>
        <v>-1.1464394358791891E-2</v>
      </c>
      <c r="QP270" s="3">
        <f>LN(spy500_descarga!QP271/spy500_descarga!QP270)</f>
        <v>-1.3986227983039745E-2</v>
      </c>
      <c r="QQ270" s="3">
        <f>LN(spy500_descarga!QQ271/spy500_descarga!QQ270)</f>
        <v>-1.5119477634529097E-2</v>
      </c>
      <c r="QR270" s="3">
        <f>LN(spy500_descarga!QR271/spy500_descarga!QR270)</f>
        <v>3.2332790917953373E-3</v>
      </c>
      <c r="QS270" s="3">
        <f>LN(spy500_descarga!QS271/spy500_descarga!QS270)</f>
        <v>-2.8582137359497561E-2</v>
      </c>
      <c r="QT270" s="3">
        <f>LN(spy500_descarga!QT271/spy500_descarga!QT270)</f>
        <v>-5.7476431021965388E-3</v>
      </c>
      <c r="QU270" s="3">
        <f>LN(spy500_descarga!QU271/spy500_descarga!QU270)</f>
        <v>-2.9557811785830335E-2</v>
      </c>
      <c r="QV270" s="3">
        <f>LN(spy500_descarga!QV271/spy500_descarga!QV270)</f>
        <v>-4.8994742052988316E-2</v>
      </c>
      <c r="QW270" s="3">
        <f>LN(spy500_descarga!QW271/spy500_descarga!QW270)</f>
        <v>-5.1466950140498013E-2</v>
      </c>
      <c r="QX270" s="3">
        <f>LN(spy500_descarga!QX271/spy500_descarga!QX270)</f>
        <v>-1.7241841658519285E-2</v>
      </c>
      <c r="QY270" s="3">
        <f>LN(spy500_descarga!QY271/spy500_descarga!QY270)</f>
        <v>-7.3503997600233975E-2</v>
      </c>
      <c r="QZ270" s="3">
        <f>LN(spy500_descarga!QZ271/spy500_descarga!QZ270)</f>
        <v>-2.5451955457532118E-2</v>
      </c>
      <c r="RA270" s="3">
        <f>LN(spy500_descarga!RA271/spy500_descarga!RA270)</f>
        <v>-1.9873724640595905E-2</v>
      </c>
      <c r="RB270" s="3">
        <f>LN(spy500_descarga!RB271/spy500_descarga!RB270)</f>
        <v>-2.7910620552065456E-2</v>
      </c>
      <c r="RC270" s="3">
        <f>LN(spy500_descarga!RC271/spy500_descarga!RC270)</f>
        <v>-2.279350003815719E-2</v>
      </c>
      <c r="RD270" s="3">
        <f>LN(spy500_descarga!RD271/spy500_descarga!RD270)</f>
        <v>-3.9030518487264639E-2</v>
      </c>
      <c r="RE270" s="3">
        <f>LN(spy500_descarga!RE271/spy500_descarga!RE270)</f>
        <v>-4.5624921198330372E-2</v>
      </c>
      <c r="RF270" s="3">
        <f>LN(spy500_descarga!RF271/spy500_descarga!RF270)</f>
        <v>-2.4128973039138447E-2</v>
      </c>
      <c r="RG270" s="3">
        <f>LN(spy500_descarga!RG271/spy500_descarga!RG270)</f>
        <v>-4.7120659195510083E-2</v>
      </c>
      <c r="RH270" s="3">
        <f>LN(spy500_descarga!RH271/spy500_descarga!RH270)</f>
        <v>-2.2726207010947665E-2</v>
      </c>
      <c r="RI270" s="3" t="e">
        <f>LN(spy500_descarga!RI271/spy500_descarga!RI270)</f>
        <v>#DIV/0!</v>
      </c>
      <c r="RJ270" s="3">
        <f>LN(spy500_descarga!RJ271/spy500_descarga!RJ270)</f>
        <v>-5.6064409347815113E-2</v>
      </c>
      <c r="RK270" s="3">
        <f>LN(spy500_descarga!RK271/spy500_descarga!RK270)</f>
        <v>-1.8692145136410532E-2</v>
      </c>
      <c r="RL270" s="3">
        <f>LN(spy500_descarga!RL271/spy500_descarga!RL270)</f>
        <v>-3.4994397201191269E-2</v>
      </c>
      <c r="RM270" s="3">
        <f>LN(spy500_descarga!RM271/spy500_descarga!RM270)</f>
        <v>2.2422817883738046E-2</v>
      </c>
      <c r="RN270" s="3">
        <f>LN(spy500_descarga!RN271/spy500_descarga!RN270)</f>
        <v>-4.9408762740218793E-3</v>
      </c>
      <c r="RO270" s="3">
        <f>LN(spy500_descarga!RO271/spy500_descarga!RO270)</f>
        <v>-7.025916504912218E-3</v>
      </c>
      <c r="RP270" s="3">
        <f>LN(spy500_descarga!RP271/spy500_descarga!RP270)</f>
        <v>-1.6962943171508621E-2</v>
      </c>
      <c r="RQ270" s="3">
        <f>LN(spy500_descarga!RQ271/spy500_descarga!RQ270)</f>
        <v>-1.5082585791755013E-2</v>
      </c>
      <c r="RR270" s="3">
        <f>LN(spy500_descarga!RR271/spy500_descarga!RR270)</f>
        <v>-4.7096043346765475E-2</v>
      </c>
      <c r="RS270" s="3">
        <f>LN(spy500_descarga!RS271/spy500_descarga!RS270)</f>
        <v>-7.7479267361575052E-3</v>
      </c>
      <c r="RT270" s="3">
        <f>LN(spy500_descarga!RT271/spy500_descarga!RT270)</f>
        <v>-3.0816943547526489E-2</v>
      </c>
      <c r="RU270" s="3">
        <f>LN(spy500_descarga!RU271/spy500_descarga!RU270)</f>
        <v>-3.7037196407387653E-2</v>
      </c>
      <c r="RV270" s="3">
        <f>LN(spy500_descarga!RV271/spy500_descarga!RV270)</f>
        <v>-2.9876124470529682E-2</v>
      </c>
      <c r="RW270" s="3">
        <f>LN(spy500_descarga!RW271/spy500_descarga!RW270)</f>
        <v>-4.446318787603671E-2</v>
      </c>
      <c r="RX270" s="3">
        <f>LN(spy500_descarga!RX271/spy500_descarga!RX270)</f>
        <v>-3.3669522844388851E-2</v>
      </c>
      <c r="RY270" s="3">
        <f>LN(spy500_descarga!RY271/spy500_descarga!RY270)</f>
        <v>-2.0092716275235758E-2</v>
      </c>
      <c r="RZ270" s="3">
        <f>LN(spy500_descarga!RZ271/spy500_descarga!RZ270)</f>
        <v>-2.2141091362431229E-2</v>
      </c>
      <c r="SA270" s="3">
        <f>LN(spy500_descarga!SA271/spy500_descarga!SA270)</f>
        <v>-1.8367622722129707E-2</v>
      </c>
      <c r="SB270" s="3">
        <f>LN(spy500_descarga!SB271/spy500_descarga!SB270)</f>
        <v>-2.5747743708581513E-2</v>
      </c>
      <c r="SC270" s="3">
        <f>LN(spy500_descarga!SC271/spy500_descarga!SC270)</f>
        <v>-3.4414560041072906E-2</v>
      </c>
      <c r="SD270" s="3">
        <f>LN(spy500_descarga!SD271/spy500_descarga!SD270)</f>
        <v>-4.0230901591190638E-2</v>
      </c>
      <c r="SE270" s="3">
        <f>LN(spy500_descarga!SE271/spy500_descarga!SE270)</f>
        <v>-1.4715306956734337E-2</v>
      </c>
      <c r="SF270" s="3">
        <f>LN(spy500_descarga!SF271/spy500_descarga!SF270)</f>
        <v>-6.1290776534800896E-2</v>
      </c>
      <c r="SG270" s="3">
        <f>LN(spy500_descarga!SG271/spy500_descarga!SG270)</f>
        <v>-3.1473654404128151E-2</v>
      </c>
      <c r="SH270" s="3">
        <f>LN(spy500_descarga!SH271/spy500_descarga!SH270)</f>
        <v>-1.7184068509695987E-2</v>
      </c>
      <c r="SI270" s="3">
        <f>LN(spy500_descarga!SI271/spy500_descarga!SI270)</f>
        <v>-1.0657370636621743E-2</v>
      </c>
      <c r="SJ270" s="3">
        <f>LN(spy500_descarga!SJ271/spy500_descarga!SJ270)</f>
        <v>-4.8086185181767972E-2</v>
      </c>
      <c r="SK270" s="3">
        <f>LN(spy500_descarga!SK271/spy500_descarga!SK270)</f>
        <v>-4.2425883311633224E-2</v>
      </c>
      <c r="SL270" s="3">
        <f>LN(spy500_descarga!SL271/spy500_descarga!SL270)</f>
        <v>-2.1409583761650308E-2</v>
      </c>
      <c r="SM270" s="3">
        <f>LN(spy500_descarga!SM271/spy500_descarga!SM270)</f>
        <v>-2.1342456873548455E-2</v>
      </c>
    </row>
    <row r="271" spans="1:507" x14ac:dyDescent="0.25">
      <c r="A271" s="1">
        <v>43943</v>
      </c>
      <c r="B271" s="3">
        <f>LN(spy500_descarga!B272/spy500_descarga!B271)</f>
        <v>2.1951848964194019E-2</v>
      </c>
      <c r="C271" s="3">
        <f>LN(spy500_descarga!C272/spy500_descarga!C271)</f>
        <v>1.3883248926394082E-2</v>
      </c>
      <c r="D271" s="3">
        <f>LN(spy500_descarga!D272/spy500_descarga!D271)</f>
        <v>1.5090146486323031E-2</v>
      </c>
      <c r="E271" s="3">
        <f>LN(spy500_descarga!E272/spy500_descarga!E271)</f>
        <v>1.3718398020335752E-2</v>
      </c>
      <c r="F271" s="3">
        <f>LN(spy500_descarga!F272/spy500_descarga!F271)</f>
        <v>1.346514174191204E-2</v>
      </c>
      <c r="G271" s="3">
        <f>LN(spy500_descarga!G272/spy500_descarga!G271)</f>
        <v>3.5862571097839663E-2</v>
      </c>
      <c r="H271" s="3">
        <f>LN(spy500_descarga!H272/spy500_descarga!H271)</f>
        <v>1.8990805741135749E-2</v>
      </c>
      <c r="I271" s="3">
        <f>LN(spy500_descarga!I272/spy500_descarga!I271)</f>
        <v>2.3372846661028894E-2</v>
      </c>
      <c r="J271" s="3">
        <f>LN(spy500_descarga!J272/spy500_descarga!J271)</f>
        <v>5.5140760535046136E-2</v>
      </c>
      <c r="K271" s="3">
        <f>LN(spy500_descarga!K272/spy500_descarga!K271)</f>
        <v>-4.3261726972058222E-3</v>
      </c>
      <c r="L271" s="3">
        <f>LN(spy500_descarga!L272/spy500_descarga!L271)</f>
        <v>1.750238148091366E-2</v>
      </c>
      <c r="M271" s="3">
        <f>LN(spy500_descarga!M272/spy500_descarga!M271)</f>
        <v>2.5122704097592961E-2</v>
      </c>
      <c r="N271" s="3">
        <f>LN(spy500_descarga!N272/spy500_descarga!N271)</f>
        <v>1.9071076035381797E-2</v>
      </c>
      <c r="O271" s="3">
        <f>LN(spy500_descarga!O272/spy500_descarga!O271)</f>
        <v>3.3428859097013548E-2</v>
      </c>
      <c r="P271" s="3">
        <f>LN(spy500_descarga!P272/spy500_descarga!P271)</f>
        <v>8.9574429723964025E-3</v>
      </c>
      <c r="Q271" s="3">
        <f>LN(spy500_descarga!Q272/spy500_descarga!Q271)</f>
        <v>-2.723207357946494E-2</v>
      </c>
      <c r="R271" s="3">
        <f>LN(spy500_descarga!R272/spy500_descarga!R271)</f>
        <v>2.7109351541930671E-2</v>
      </c>
      <c r="S271" s="3">
        <f>LN(spy500_descarga!S272/spy500_descarga!S271)</f>
        <v>2.3732439506560909E-2</v>
      </c>
      <c r="T271" s="3">
        <f>LN(spy500_descarga!T272/spy500_descarga!T271)</f>
        <v>5.0169354124334009E-3</v>
      </c>
      <c r="U271" s="3">
        <f>LN(spy500_descarga!U272/spy500_descarga!U271)</f>
        <v>1.4683951833208133E-2</v>
      </c>
      <c r="V271" s="3">
        <f>LN(spy500_descarga!V272/spy500_descarga!V271)</f>
        <v>2.4058230443893876E-2</v>
      </c>
      <c r="W271" s="3">
        <f>LN(spy500_descarga!W272/spy500_descarga!W271)</f>
        <v>2.6408789089191757E-2</v>
      </c>
      <c r="X271" s="3">
        <f>LN(spy500_descarga!X272/spy500_descarga!X271)</f>
        <v>1.8804977406624401E-2</v>
      </c>
      <c r="Y271" s="3">
        <f>LN(spy500_descarga!Y272/spy500_descarga!Y271)</f>
        <v>3.7445126157416873E-2</v>
      </c>
      <c r="Z271" s="3">
        <f>LN(spy500_descarga!Z272/spy500_descarga!Z271)</f>
        <v>3.780974778311786E-2</v>
      </c>
      <c r="AA271" s="3">
        <f>LN(spy500_descarga!AA272/spy500_descarga!AA271)</f>
        <v>1.3235089269451373E-3</v>
      </c>
      <c r="AB271" s="3">
        <f>LN(spy500_descarga!AB272/spy500_descarga!AB271)</f>
        <v>1.507821082885521E-2</v>
      </c>
      <c r="AC271" s="3">
        <f>LN(spy500_descarga!AC272/spy500_descarga!AC271)</f>
        <v>1.2033726623859096E-2</v>
      </c>
      <c r="AD271" s="3">
        <f>LN(spy500_descarga!AD272/spy500_descarga!AD271)</f>
        <v>3.6608849311543519E-2</v>
      </c>
      <c r="AE271" s="3">
        <f>LN(spy500_descarga!AE272/spy500_descarga!AE271)</f>
        <v>-6.8668204285012635E-2</v>
      </c>
      <c r="AF271" s="3">
        <f>LN(spy500_descarga!AF272/spy500_descarga!AF271)</f>
        <v>3.0216705514633537E-2</v>
      </c>
      <c r="AG271" s="3">
        <f>LN(spy500_descarga!AG272/spy500_descarga!AG271)</f>
        <v>1.2434645166078111E-2</v>
      </c>
      <c r="AH271" s="3">
        <f>LN(spy500_descarga!AH272/spy500_descarga!AH271)</f>
        <v>4.4938981296810377E-4</v>
      </c>
      <c r="AI271" s="3">
        <f>LN(spy500_descarga!AI272/spy500_descarga!AI271)</f>
        <v>4.4372663602016194E-2</v>
      </c>
      <c r="AJ271" s="3">
        <f>LN(spy500_descarga!AJ272/spy500_descarga!AJ271)</f>
        <v>1.9422633084989125E-2</v>
      </c>
      <c r="AK271" s="3">
        <f>LN(spy500_descarga!AK272/spy500_descarga!AK271)</f>
        <v>1.4014542863868308E-2</v>
      </c>
      <c r="AL271" s="3">
        <f>LN(spy500_descarga!AL272/spy500_descarga!AL271)</f>
        <v>1.0809583508014151E-2</v>
      </c>
      <c r="AM271" s="3">
        <f>LN(spy500_descarga!AM272/spy500_descarga!AM271)</f>
        <v>2.6436514740269815E-2</v>
      </c>
      <c r="AN271" s="3">
        <f>LN(spy500_descarga!AN272/spy500_descarga!AN271)</f>
        <v>-6.3472390152592558E-3</v>
      </c>
      <c r="AO271" s="3">
        <f>LN(spy500_descarga!AO272/spy500_descarga!AO271)</f>
        <v>5.9920710998543028E-2</v>
      </c>
      <c r="AP271" s="3">
        <f>LN(spy500_descarga!AP272/spy500_descarga!AP271)</f>
        <v>5.6916596097028919E-2</v>
      </c>
      <c r="AQ271" s="3">
        <f>LN(spy500_descarga!AQ272/spy500_descarga!AQ271)</f>
        <v>3.8684488494165434E-2</v>
      </c>
      <c r="AR271" s="3">
        <f>LN(spy500_descarga!AR272/spy500_descarga!AR271)</f>
        <v>5.306417436945491E-2</v>
      </c>
      <c r="AS271" s="3">
        <f>LN(spy500_descarga!AS272/spy500_descarga!AS271)</f>
        <v>1.895697420438671E-2</v>
      </c>
      <c r="AT271" s="3">
        <f>LN(spy500_descarga!AT272/spy500_descarga!AT271)</f>
        <v>1.2903596987563306E-3</v>
      </c>
      <c r="AU271" s="3">
        <f>LN(spy500_descarga!AU272/spy500_descarga!AU271)</f>
        <v>9.4567460072352061E-2</v>
      </c>
      <c r="AV271" s="3">
        <f>LN(spy500_descarga!AV272/spy500_descarga!AV271)</f>
        <v>3.2744724109299281E-2</v>
      </c>
      <c r="AW271" s="3">
        <f>LN(spy500_descarga!AW272/spy500_descarga!AW271)</f>
        <v>2.8396573862516514E-2</v>
      </c>
      <c r="AX271" s="3">
        <f>LN(spy500_descarga!AX272/spy500_descarga!AX271)</f>
        <v>7.5304323867272885E-2</v>
      </c>
      <c r="AY271" s="3">
        <f>LN(spy500_descarga!AY272/spy500_descarga!AY271)</f>
        <v>3.6184032454685246E-2</v>
      </c>
      <c r="AZ271" s="3">
        <f>LN(spy500_descarga!AZ272/spy500_descarga!AZ271)</f>
        <v>1.1364008621854259E-2</v>
      </c>
      <c r="BA271" s="3">
        <f>LN(spy500_descarga!BA272/spy500_descarga!BA271)</f>
        <v>5.5042778637744559E-2</v>
      </c>
      <c r="BB271" s="3">
        <f>LN(spy500_descarga!BB272/spy500_descarga!BB271)</f>
        <v>6.4446285743237342E-4</v>
      </c>
      <c r="BC271" s="3">
        <f>LN(spy500_descarga!BC272/spy500_descarga!BC271)</f>
        <v>1.8124455708106682E-2</v>
      </c>
      <c r="BD271" s="3">
        <f>LN(spy500_descarga!BD272/spy500_descarga!BD271)</f>
        <v>-1.3481828578723414E-2</v>
      </c>
      <c r="BE271" s="3">
        <f>LN(spy500_descarga!BE272/spy500_descarga!BE271)</f>
        <v>1.5065989399704148E-2</v>
      </c>
      <c r="BF271" s="3">
        <f>LN(spy500_descarga!BF272/spy500_descarga!BF271)</f>
        <v>3.0981897519906376E-2</v>
      </c>
      <c r="BG271" s="3">
        <f>LN(spy500_descarga!BG272/spy500_descarga!BG271)</f>
        <v>3.7388090638015986E-2</v>
      </c>
      <c r="BH271" s="3">
        <f>LN(spy500_descarga!BH272/spy500_descarga!BH271)</f>
        <v>2.0926777208250095E-2</v>
      </c>
      <c r="BI271" s="3">
        <f>LN(spy500_descarga!BI272/spy500_descarga!BI271)</f>
        <v>9.9972121061872882E-3</v>
      </c>
      <c r="BJ271" s="3">
        <f>LN(spy500_descarga!BJ272/spy500_descarga!BJ271)</f>
        <v>2.0227781922162069E-2</v>
      </c>
      <c r="BK271" s="3">
        <f>LN(spy500_descarga!BK272/spy500_descarga!BK271)</f>
        <v>1.8648520876851749E-2</v>
      </c>
      <c r="BL271" s="3">
        <f>LN(spy500_descarga!BL272/spy500_descarga!BL271)</f>
        <v>1.6344241559914423E-2</v>
      </c>
      <c r="BM271" s="3">
        <f>LN(spy500_descarga!BM272/spy500_descarga!BM271)</f>
        <v>7.3666018818371861E-3</v>
      </c>
      <c r="BN271" s="3">
        <f>LN(spy500_descarga!BN272/spy500_descarga!BN271)</f>
        <v>8.7657694413574884E-3</v>
      </c>
      <c r="BO271" s="3">
        <f>LN(spy500_descarga!BO272/spy500_descarga!BO271)</f>
        <v>4.871685041018336E-3</v>
      </c>
      <c r="BP271" s="3">
        <f>LN(spy500_descarga!BP272/spy500_descarga!BP271)</f>
        <v>3.9220777868821992E-2</v>
      </c>
      <c r="BQ271" s="3" t="e">
        <f>LN(spy500_descarga!BQ272/spy500_descarga!BQ271)</f>
        <v>#DIV/0!</v>
      </c>
      <c r="BR271" s="3">
        <f>LN(spy500_descarga!BR272/spy500_descarga!BR271)</f>
        <v>1.7254470920444773E-2</v>
      </c>
      <c r="BS271" s="3">
        <f>LN(spy500_descarga!BS272/spy500_descarga!BS271)</f>
        <v>8.9612120407563875E-3</v>
      </c>
      <c r="BT271" s="3">
        <f>LN(spy500_descarga!BT272/spy500_descarga!BT271)</f>
        <v>-9.896109936326257E-2</v>
      </c>
      <c r="BU271" s="3">
        <f>LN(spy500_descarga!BU272/spy500_descarga!BU271)</f>
        <v>1.387967184489703E-2</v>
      </c>
      <c r="BV271" s="3">
        <f>LN(spy500_descarga!BV272/spy500_descarga!BV271)</f>
        <v>-1.0025890063635599E-2</v>
      </c>
      <c r="BW271" s="3">
        <f>LN(spy500_descarga!BW272/spy500_descarga!BW271)</f>
        <v>9.4765166189064477E-3</v>
      </c>
      <c r="BX271" s="3">
        <f>LN(spy500_descarga!BX272/spy500_descarga!BX271)</f>
        <v>5.4730222576488113E-3</v>
      </c>
      <c r="BY271" s="3">
        <f>LN(spy500_descarga!BY272/spy500_descarga!BY271)</f>
        <v>2.5015105623745201E-2</v>
      </c>
      <c r="BZ271" s="3">
        <f>LN(spy500_descarga!BZ272/spy500_descarga!BZ271)</f>
        <v>1.2475422239057826E-2</v>
      </c>
      <c r="CA271" s="3">
        <f>LN(spy500_descarga!CA272/spy500_descarga!CA271)</f>
        <v>5.5958578735876632E-3</v>
      </c>
      <c r="CB271" s="3">
        <f>LN(spy500_descarga!CB272/spy500_descarga!CB271)</f>
        <v>4.8549754066540017E-2</v>
      </c>
      <c r="CC271" s="3">
        <f>LN(spy500_descarga!CC272/spy500_descarga!CC271)</f>
        <v>1.8914647203147644E-2</v>
      </c>
      <c r="CD271" s="3" t="e">
        <f>LN(spy500_descarga!CD272/spy500_descarga!CD271)</f>
        <v>#DIV/0!</v>
      </c>
      <c r="CE271" s="3">
        <f>LN(spy500_descarga!CE272/spy500_descarga!CE271)</f>
        <v>8.6994271731480489E-3</v>
      </c>
      <c r="CF271" s="3">
        <f>LN(spy500_descarga!CF272/spy500_descarga!CF271)</f>
        <v>-1.485074129068123E-2</v>
      </c>
      <c r="CG271" s="3">
        <f>LN(spy500_descarga!CG272/spy500_descarga!CG271)</f>
        <v>6.7517141827790353E-2</v>
      </c>
      <c r="CH271" s="3">
        <f>LN(spy500_descarga!CH272/spy500_descarga!CH271)</f>
        <v>7.1118151192677637E-3</v>
      </c>
      <c r="CI271" s="3">
        <f>LN(spy500_descarga!CI272/spy500_descarga!CI271)</f>
        <v>7.0120189434236188E-3</v>
      </c>
      <c r="CJ271" s="3">
        <f>LN(spy500_descarga!CJ272/spy500_descarga!CJ271)</f>
        <v>1.5826066356924823E-2</v>
      </c>
      <c r="CK271" s="3">
        <f>LN(spy500_descarga!CK272/spy500_descarga!CK271)</f>
        <v>2.0702767181756978E-2</v>
      </c>
      <c r="CL271" s="3">
        <f>LN(spy500_descarga!CL272/spy500_descarga!CL271)</f>
        <v>-1.7036170544973937E-2</v>
      </c>
      <c r="CM271" s="3">
        <f>LN(spy500_descarga!CM272/spy500_descarga!CM271)</f>
        <v>6.7843198506200393E-3</v>
      </c>
      <c r="CN271" s="3">
        <f>LN(spy500_descarga!CN272/spy500_descarga!CN271)</f>
        <v>1.9411336600413467E-2</v>
      </c>
      <c r="CO271" s="3">
        <f>LN(spy500_descarga!CO272/spy500_descarga!CO271)</f>
        <v>7.1658490636032418E-3</v>
      </c>
      <c r="CP271" s="3">
        <f>LN(spy500_descarga!CP272/spy500_descarga!CP271)</f>
        <v>-1.8944364295290627E-3</v>
      </c>
      <c r="CQ271" s="3">
        <f>LN(spy500_descarga!CQ272/spy500_descarga!CQ271)</f>
        <v>-5.0163325338412291E-3</v>
      </c>
      <c r="CR271" s="3">
        <f>LN(spy500_descarga!CR272/spy500_descarga!CR271)</f>
        <v>2.8817023323792448E-2</v>
      </c>
      <c r="CS271" s="3">
        <f>LN(spy500_descarga!CS272/spy500_descarga!CS271)</f>
        <v>2.7391654513428499E-2</v>
      </c>
      <c r="CT271" s="3">
        <f>LN(spy500_descarga!CT272/spy500_descarga!CT271)</f>
        <v>3.135706301832094E-2</v>
      </c>
      <c r="CU271" s="3">
        <f>LN(spy500_descarga!CU272/spy500_descarga!CU271)</f>
        <v>4.2908748090427822E-2</v>
      </c>
      <c r="CV271" s="3">
        <f>LN(spy500_descarga!CV272/spy500_descarga!CV271)</f>
        <v>3.1429709434707451E-2</v>
      </c>
      <c r="CW271" s="3">
        <f>LN(spy500_descarga!CW272/spy500_descarga!CW271)</f>
        <v>1.6614775230638052E-2</v>
      </c>
      <c r="CX271" s="3">
        <f>LN(spy500_descarga!CX272/spy500_descarga!CX271)</f>
        <v>-1.9495568633812466E-3</v>
      </c>
      <c r="CY271" s="3">
        <f>LN(spy500_descarga!CY272/spy500_descarga!CY271)</f>
        <v>1.0741217251004994E-2</v>
      </c>
      <c r="CZ271" s="3">
        <f>LN(spy500_descarga!CZ272/spy500_descarga!CZ271)</f>
        <v>3.3721846728980202E-2</v>
      </c>
      <c r="DA271" s="3">
        <f>LN(spy500_descarga!DA272/spy500_descarga!DA271)</f>
        <v>0.11465253518372058</v>
      </c>
      <c r="DB271" s="3">
        <f>LN(spy500_descarga!DB272/spy500_descarga!DB271)</f>
        <v>-5.6462536487079468E-2</v>
      </c>
      <c r="DC271" s="3">
        <f>LN(spy500_descarga!DC272/spy500_descarga!DC271)</f>
        <v>1.2116341060048059E-2</v>
      </c>
      <c r="DD271" s="3">
        <f>LN(spy500_descarga!DD272/spy500_descarga!DD271)</f>
        <v>2.5965357061438449E-2</v>
      </c>
      <c r="DE271" s="3">
        <f>LN(spy500_descarga!DE272/spy500_descarga!DE271)</f>
        <v>-6.0051744363644527E-3</v>
      </c>
      <c r="DF271" s="3">
        <f>LN(spy500_descarga!DF272/spy500_descarga!DF271)</f>
        <v>3.5782572681922663E-2</v>
      </c>
      <c r="DG271" s="3">
        <f>LN(spy500_descarga!DG272/spy500_descarga!DG271)</f>
        <v>2.9403153703664843E-2</v>
      </c>
      <c r="DH271" s="3">
        <f>LN(spy500_descarga!DH272/spy500_descarga!DH271)</f>
        <v>1.5988989503320422E-2</v>
      </c>
      <c r="DI271" s="3">
        <f>LN(spy500_descarga!DI272/spy500_descarga!DI271)</f>
        <v>1.4921525988908713E-2</v>
      </c>
      <c r="DJ271" s="3">
        <f>LN(spy500_descarga!DJ272/spy500_descarga!DJ271)</f>
        <v>3.3858329461841266E-2</v>
      </c>
      <c r="DK271" s="3">
        <f>LN(spy500_descarga!DK272/spy500_descarga!DK271)</f>
        <v>6.0621478193533555E-3</v>
      </c>
      <c r="DL271" s="3">
        <f>LN(spy500_descarga!DL272/spy500_descarga!DL271)</f>
        <v>7.6663002560847489E-3</v>
      </c>
      <c r="DM271" s="3">
        <f>LN(spy500_descarga!DM272/spy500_descarga!DM271)</f>
        <v>2.6690780968669212E-2</v>
      </c>
      <c r="DN271" s="3">
        <f>LN(spy500_descarga!DN272/spy500_descarga!DN271)</f>
        <v>6.5890245882097307E-3</v>
      </c>
      <c r="DO271" s="3">
        <f>LN(spy500_descarga!DO272/spy500_descarga!DO271)</f>
        <v>2.4601657178989236E-2</v>
      </c>
      <c r="DP271" s="3">
        <f>LN(spy500_descarga!DP272/spy500_descarga!DP271)</f>
        <v>8.4615625992266828E-3</v>
      </c>
      <c r="DQ271" s="3">
        <f>LN(spy500_descarga!DQ272/spy500_descarga!DQ271)</f>
        <v>5.5989621798480734E-4</v>
      </c>
      <c r="DR271" s="3">
        <f>LN(spy500_descarga!DR272/spy500_descarga!DR271)</f>
        <v>3.4071468253641775E-2</v>
      </c>
      <c r="DS271" s="3">
        <f>LN(spy500_descarga!DS272/spy500_descarga!DS271)</f>
        <v>1.3797367155886905E-2</v>
      </c>
      <c r="DT271" s="3" t="e">
        <f>LN(spy500_descarga!DT272/spy500_descarga!DT271)</f>
        <v>#DIV/0!</v>
      </c>
      <c r="DU271" s="3">
        <f>LN(spy500_descarga!DU272/spy500_descarga!DU271)</f>
        <v>5.2527757895045379E-2</v>
      </c>
      <c r="DV271" s="3">
        <f>LN(spy500_descarga!DV272/spy500_descarga!DV271)</f>
        <v>7.5175823944801656E-3</v>
      </c>
      <c r="DW271" s="3">
        <f>LN(spy500_descarga!DW272/spy500_descarga!DW271)</f>
        <v>1.4274897429608508E-2</v>
      </c>
      <c r="DX271" s="3">
        <f>LN(spy500_descarga!DX272/spy500_descarga!DX271)</f>
        <v>1.9120908810676039E-2</v>
      </c>
      <c r="DY271" s="3">
        <f>LN(spy500_descarga!DY272/spy500_descarga!DY271)</f>
        <v>2.8758597532833156E-2</v>
      </c>
      <c r="DZ271" s="3">
        <f>LN(spy500_descarga!DZ272/spy500_descarga!DZ271)</f>
        <v>2.7398952359226653E-2</v>
      </c>
      <c r="EA271" s="3">
        <f>LN(spy500_descarga!EA272/spy500_descarga!EA271)</f>
        <v>2.723186817495496E-2</v>
      </c>
      <c r="EB271" s="3">
        <f>LN(spy500_descarga!EB272/spy500_descarga!EB271)</f>
        <v>2.6493625094789287E-2</v>
      </c>
      <c r="EC271" s="3">
        <f>LN(spy500_descarga!EC272/spy500_descarga!EC271)</f>
        <v>2.168350903320922E-2</v>
      </c>
      <c r="ED271" s="3">
        <f>LN(spy500_descarga!ED272/spy500_descarga!ED271)</f>
        <v>2.3428892997201786E-2</v>
      </c>
      <c r="EE271" s="3">
        <f>LN(spy500_descarga!EE272/spy500_descarga!EE271)</f>
        <v>1.7751327262790436E-2</v>
      </c>
      <c r="EF271" s="3">
        <f>LN(spy500_descarga!EF272/spy500_descarga!EF271)</f>
        <v>9.9917447172690015E-3</v>
      </c>
      <c r="EG271" s="3">
        <f>LN(spy500_descarga!EG272/spy500_descarga!EG271)</f>
        <v>2.2624700367671609E-2</v>
      </c>
      <c r="EH271" s="3">
        <f>LN(spy500_descarga!EH272/spy500_descarga!EH271)</f>
        <v>4.1407355549981734E-2</v>
      </c>
      <c r="EI271" s="3">
        <f>LN(spy500_descarga!EI272/spy500_descarga!EI271)</f>
        <v>7.570860945922428E-2</v>
      </c>
      <c r="EJ271" s="3">
        <f>LN(spy500_descarga!EJ272/spy500_descarga!EJ271)</f>
        <v>-1.6557905696368211E-3</v>
      </c>
      <c r="EK271" s="3">
        <f>LN(spy500_descarga!EK272/spy500_descarga!EK271)</f>
        <v>1.5910393950837168E-2</v>
      </c>
      <c r="EL271" s="3">
        <f>LN(spy500_descarga!EL272/spy500_descarga!EL271)</f>
        <v>-2.7651578402676989E-2</v>
      </c>
      <c r="EM271" s="3">
        <f>LN(spy500_descarga!EM272/spy500_descarga!EM271)</f>
        <v>6.2836700919060972E-3</v>
      </c>
      <c r="EN271" s="3">
        <f>LN(spy500_descarga!EN272/spy500_descarga!EN271)</f>
        <v>7.3476108930758371E-2</v>
      </c>
      <c r="EO271" s="3">
        <f>LN(spy500_descarga!EO272/spy500_descarga!EO271)</f>
        <v>3.8922562332514246E-2</v>
      </c>
      <c r="EP271" s="3">
        <f>LN(spy500_descarga!EP272/spy500_descarga!EP271)</f>
        <v>8.6586650128638601E-2</v>
      </c>
      <c r="EQ271" s="3">
        <f>LN(spy500_descarga!EQ272/spy500_descarga!EQ271)</f>
        <v>3.0491139205769891E-2</v>
      </c>
      <c r="ER271" s="3">
        <f>LN(spy500_descarga!ER272/spy500_descarga!ER271)</f>
        <v>2.4479337289881341E-2</v>
      </c>
      <c r="ES271" s="3">
        <f>LN(spy500_descarga!ES272/spy500_descarga!ES271)</f>
        <v>-1.9927747276463195E-2</v>
      </c>
      <c r="ET271" s="3">
        <f>LN(spy500_descarga!ET272/spy500_descarga!ET271)</f>
        <v>-2.395646995701782E-2</v>
      </c>
      <c r="EU271" s="3">
        <f>LN(spy500_descarga!EU272/spy500_descarga!EU271)</f>
        <v>3.6864219131614806E-2</v>
      </c>
      <c r="EV271" s="3">
        <f>LN(spy500_descarga!EV272/spy500_descarga!EV271)</f>
        <v>2.2911019874070058E-3</v>
      </c>
      <c r="EW271" s="3">
        <f>LN(spy500_descarga!EW272/spy500_descarga!EW271)</f>
        <v>-6.3229821670541635E-3</v>
      </c>
      <c r="EX271" s="3">
        <f>LN(spy500_descarga!EX272/spy500_descarga!EX271)</f>
        <v>2.7423590008130765E-2</v>
      </c>
      <c r="EY271" s="3">
        <f>LN(spy500_descarga!EY272/spy500_descarga!EY271)</f>
        <v>4.9491407012260451E-2</v>
      </c>
      <c r="EZ271" s="3">
        <f>LN(spy500_descarga!EZ272/spy500_descarga!EZ271)</f>
        <v>2.1191439250690197E-2</v>
      </c>
      <c r="FA271" s="3">
        <f>LN(spy500_descarga!FA272/spy500_descarga!FA271)</f>
        <v>3.0614720886172689E-2</v>
      </c>
      <c r="FB271" s="3">
        <f>LN(spy500_descarga!FB272/spy500_descarga!FB271)</f>
        <v>3.1962986327987705E-2</v>
      </c>
      <c r="FC271" s="3">
        <f>LN(spy500_descarga!FC272/spy500_descarga!FC271)</f>
        <v>1.981629794085905E-2</v>
      </c>
      <c r="FD271" s="3">
        <f>LN(spy500_descarga!FD272/spy500_descarga!FD271)</f>
        <v>2.2799013703462365E-2</v>
      </c>
      <c r="FE271" s="3">
        <f>LN(spy500_descarga!FE272/spy500_descarga!FE271)</f>
        <v>2.026907293838873E-2</v>
      </c>
      <c r="FF271" s="3">
        <f>LN(spy500_descarga!FF272/spy500_descarga!FF271)</f>
        <v>2.0605137784206917E-2</v>
      </c>
      <c r="FG271" s="3">
        <f>LN(spy500_descarga!FG272/spy500_descarga!FG271)</f>
        <v>2.1578855322581261E-2</v>
      </c>
      <c r="FH271" s="3">
        <f>LN(spy500_descarga!FH272/spy500_descarga!FH271)</f>
        <v>9.5756770065402314E-3</v>
      </c>
      <c r="FI271" s="3">
        <f>LN(spy500_descarga!FI272/spy500_descarga!FI271)</f>
        <v>1.6873678390152913E-2</v>
      </c>
      <c r="FJ271" s="3">
        <f>LN(spy500_descarga!FJ272/spy500_descarga!FJ271)</f>
        <v>2.6674381082405069E-2</v>
      </c>
      <c r="FK271" s="3">
        <f>LN(spy500_descarga!FK272/spy500_descarga!FK271)</f>
        <v>1.3654480485665178E-2</v>
      </c>
      <c r="FL271" s="3">
        <f>LN(spy500_descarga!FL272/spy500_descarga!FL271)</f>
        <v>2.311890656333181E-3</v>
      </c>
      <c r="FM271" s="3">
        <f>LN(spy500_descarga!FM272/spy500_descarga!FM271)</f>
        <v>1.1411700571526918E-2</v>
      </c>
      <c r="FN271" s="3">
        <f>LN(spy500_descarga!FN272/spy500_descarga!FN271)</f>
        <v>2.6051282073423245E-2</v>
      </c>
      <c r="FO271" s="3">
        <f>LN(spy500_descarga!FO272/spy500_descarga!FO271)</f>
        <v>4.9665008862101429E-2</v>
      </c>
      <c r="FP271" s="3">
        <f>LN(spy500_descarga!FP272/spy500_descarga!FP271)</f>
        <v>6.3380501671454384E-2</v>
      </c>
      <c r="FQ271" s="3">
        <f>LN(spy500_descarga!FQ272/spy500_descarga!FQ271)</f>
        <v>1.8665158062112872E-2</v>
      </c>
      <c r="FR271" s="3">
        <f>LN(spy500_descarga!FR272/spy500_descarga!FR271)</f>
        <v>1.8556239322194714E-2</v>
      </c>
      <c r="FS271" s="3">
        <f>LN(spy500_descarga!FS272/spy500_descarga!FS271)</f>
        <v>2.8580068073907606E-2</v>
      </c>
      <c r="FT271" s="3">
        <f>LN(spy500_descarga!FT272/spy500_descarga!FT271)</f>
        <v>2.4530187448947079E-2</v>
      </c>
      <c r="FU271" s="3">
        <f>LN(spy500_descarga!FU272/spy500_descarga!FU271)</f>
        <v>2.9779985597108472E-2</v>
      </c>
      <c r="FV271" s="3">
        <f>LN(spy500_descarga!FV272/spy500_descarga!FV271)</f>
        <v>2.2237479015406177E-2</v>
      </c>
      <c r="FW271" s="3">
        <f>LN(spy500_descarga!FW272/spy500_descarga!FW271)</f>
        <v>2.2243909927498393E-2</v>
      </c>
      <c r="FX271" s="3">
        <f>LN(spy500_descarga!FX272/spy500_descarga!FX271)</f>
        <v>9.2462321745887012E-3</v>
      </c>
      <c r="FY271" s="3">
        <f>LN(spy500_descarga!FY272/spy500_descarga!FY271)</f>
        <v>-1.2256812930080184E-3</v>
      </c>
      <c r="FZ271" s="3">
        <f>LN(spy500_descarga!FZ272/spy500_descarga!FZ271)</f>
        <v>4.1718655903551907E-2</v>
      </c>
      <c r="GA271" s="3">
        <f>LN(spy500_descarga!GA272/spy500_descarga!GA271)</f>
        <v>7.0307842766299672E-2</v>
      </c>
      <c r="GB271" s="3">
        <f>LN(spy500_descarga!GB272/spy500_descarga!GB271)</f>
        <v>9.9972056426267473E-3</v>
      </c>
      <c r="GC271" s="3">
        <f>LN(spy500_descarga!GC272/spy500_descarga!GC271)</f>
        <v>2.9726998779803802E-2</v>
      </c>
      <c r="GD271" s="3">
        <f>LN(spy500_descarga!GD272/spy500_descarga!GD271)</f>
        <v>2.8164185727009568E-2</v>
      </c>
      <c r="GE271" s="3">
        <f>LN(spy500_descarga!GE272/spy500_descarga!GE271)</f>
        <v>2.7732719995365158E-2</v>
      </c>
      <c r="GF271" s="3">
        <f>LN(spy500_descarga!GF272/spy500_descarga!GF271)</f>
        <v>6.5050660476920694E-2</v>
      </c>
      <c r="GG271" s="3">
        <f>LN(spy500_descarga!GG272/spy500_descarga!GG271)</f>
        <v>2.0296368774453687E-2</v>
      </c>
      <c r="GH271" s="3">
        <f>LN(spy500_descarga!GH272/spy500_descarga!GH271)</f>
        <v>-3.5563315997370087E-2</v>
      </c>
      <c r="GI271" s="3">
        <f>LN(spy500_descarga!GI272/spy500_descarga!GI271)</f>
        <v>-1.6233312181501602E-2</v>
      </c>
      <c r="GJ271" s="3">
        <f>LN(spy500_descarga!GJ272/spy500_descarga!GJ271)</f>
        <v>4.2336078441158796E-2</v>
      </c>
      <c r="GK271" s="3">
        <f>LN(spy500_descarga!GK272/spy500_descarga!GK271)</f>
        <v>1.465231751697013E-2</v>
      </c>
      <c r="GL271" s="3">
        <f>LN(spy500_descarga!GL272/spy500_descarga!GL271)</f>
        <v>2.3336580813095732E-2</v>
      </c>
      <c r="GM271" s="3">
        <f>LN(spy500_descarga!GM272/spy500_descarga!GM271)</f>
        <v>3.9825331490451572E-3</v>
      </c>
      <c r="GN271" s="3">
        <f>LN(spy500_descarga!GN272/spy500_descarga!GN271)</f>
        <v>3.8902098347035848E-2</v>
      </c>
      <c r="GO271" s="3">
        <f>LN(spy500_descarga!GO272/spy500_descarga!GO271)</f>
        <v>4.4936861322159287E-2</v>
      </c>
      <c r="GP271" s="3">
        <f>LN(spy500_descarga!GP272/spy500_descarga!GP271)</f>
        <v>-2.0127364864925272E-2</v>
      </c>
      <c r="GQ271" s="3">
        <f>LN(spy500_descarga!GQ272/spy500_descarga!GQ271)</f>
        <v>3.0049500897355922E-2</v>
      </c>
      <c r="GR271" s="3">
        <f>LN(spy500_descarga!GR272/spy500_descarga!GR271)</f>
        <v>6.2015533995953866E-3</v>
      </c>
      <c r="GS271" s="3">
        <f>LN(spy500_descarga!GS272/spy500_descarga!GS271)</f>
        <v>0</v>
      </c>
      <c r="GT271" s="3">
        <f>LN(spy500_descarga!GT272/spy500_descarga!GT271)</f>
        <v>3.0466099402628507E-2</v>
      </c>
      <c r="GU271" s="3">
        <f>LN(spy500_descarga!GU272/spy500_descarga!GU271)</f>
        <v>3.3459851469901346E-2</v>
      </c>
      <c r="GV271" s="3">
        <f>LN(spy500_descarga!GV272/spy500_descarga!GV271)</f>
        <v>1.9454481509575242E-2</v>
      </c>
      <c r="GW271" s="3">
        <f>LN(spy500_descarga!GW272/spy500_descarga!GW271)</f>
        <v>-3.0612684199268561E-2</v>
      </c>
      <c r="GX271" s="3">
        <f>LN(spy500_descarga!GX272/spy500_descarga!GX271)</f>
        <v>-1.8533880881543532E-2</v>
      </c>
      <c r="GY271" s="3">
        <f>LN(spy500_descarga!GY272/spy500_descarga!GY271)</f>
        <v>9.3428838360069232E-3</v>
      </c>
      <c r="GZ271" s="3">
        <f>LN(spy500_descarga!GZ272/spy500_descarga!GZ271)</f>
        <v>3.0567166986884879E-2</v>
      </c>
      <c r="HA271" s="3">
        <f>LN(spy500_descarga!HA272/spy500_descarga!HA271)</f>
        <v>-6.1368920029051789E-2</v>
      </c>
      <c r="HB271" s="3">
        <f>LN(spy500_descarga!HB272/spy500_descarga!HB271)</f>
        <v>1.1719872378651928E-2</v>
      </c>
      <c r="HC271" s="3">
        <f>LN(spy500_descarga!HC272/spy500_descarga!HC271)</f>
        <v>3.5586816821594383E-2</v>
      </c>
      <c r="HD271" s="3">
        <f>LN(spy500_descarga!HD272/spy500_descarga!HD271)</f>
        <v>1.2676468996468728E-2</v>
      </c>
      <c r="HE271" s="3">
        <f>LN(spy500_descarga!HE272/spy500_descarga!HE271)</f>
        <v>-7.7459847638861349E-3</v>
      </c>
      <c r="HF271" s="3">
        <f>LN(spy500_descarga!HF272/spy500_descarga!HF271)</f>
        <v>6.8350614112931141E-3</v>
      </c>
      <c r="HG271" s="3">
        <f>LN(spy500_descarga!HG272/spy500_descarga!HG271)</f>
        <v>2.8208512988688646E-3</v>
      </c>
      <c r="HH271" s="3">
        <f>LN(spy500_descarga!HH272/spy500_descarga!HH271)</f>
        <v>2.5845653007648368E-2</v>
      </c>
      <c r="HI271" s="3">
        <f>LN(spy500_descarga!HI272/spy500_descarga!HI271)</f>
        <v>3.4788307572159768E-2</v>
      </c>
      <c r="HJ271" s="3">
        <f>LN(spy500_descarga!HJ272/spy500_descarga!HJ271)</f>
        <v>-3.9529227903759966E-3</v>
      </c>
      <c r="HK271" s="3">
        <f>LN(spy500_descarga!HK272/spy500_descarga!HK271)</f>
        <v>4.3826839491784009E-2</v>
      </c>
      <c r="HL271" s="3">
        <f>LN(spy500_descarga!HL272/spy500_descarga!HL271)</f>
        <v>1.2407609351433693E-2</v>
      </c>
      <c r="HM271" s="3">
        <f>LN(spy500_descarga!HM272/spy500_descarga!HM271)</f>
        <v>2.2116540846639537E-2</v>
      </c>
      <c r="HN271" s="3">
        <f>LN(spy500_descarga!HN272/spy500_descarga!HN271)</f>
        <v>9.8230583274148311E-2</v>
      </c>
      <c r="HO271" s="3">
        <f>LN(spy500_descarga!HO272/spy500_descarga!HO271)</f>
        <v>-3.6367575864050587E-2</v>
      </c>
      <c r="HP271" s="3">
        <f>LN(spy500_descarga!HP272/spy500_descarga!HP271)</f>
        <v>-2.9820026101786745E-2</v>
      </c>
      <c r="HQ271" s="3">
        <f>LN(spy500_descarga!HQ272/spy500_descarga!HQ271)</f>
        <v>2.4713005416080097E-2</v>
      </c>
      <c r="HR271" s="3">
        <f>LN(spy500_descarga!HR272/spy500_descarga!HR271)</f>
        <v>-9.0480701241096757E-3</v>
      </c>
      <c r="HS271" s="3">
        <f>LN(spy500_descarga!HS272/spy500_descarga!HS271)</f>
        <v>1.5799465839674027E-2</v>
      </c>
      <c r="HT271" s="3">
        <f>LN(spy500_descarga!HT272/spy500_descarga!HT271)</f>
        <v>-6.1692831375915963E-3</v>
      </c>
      <c r="HU271" s="3">
        <f>LN(spy500_descarga!HU272/spy500_descarga!HU271)</f>
        <v>1.1653256045375229E-2</v>
      </c>
      <c r="HV271" s="3">
        <f>LN(spy500_descarga!HV272/spy500_descarga!HV271)</f>
        <v>7.9513862959240386E-2</v>
      </c>
      <c r="HW271" s="3">
        <f>LN(spy500_descarga!HW272/spy500_descarga!HW271)</f>
        <v>-2.2123797897540078E-3</v>
      </c>
      <c r="HX271" s="3">
        <f>LN(spy500_descarga!HX272/spy500_descarga!HX271)</f>
        <v>-7.8795618179150363E-3</v>
      </c>
      <c r="HY271" s="3">
        <f>LN(spy500_descarga!HY272/spy500_descarga!HY271)</f>
        <v>1.1223480045974489E-2</v>
      </c>
      <c r="HZ271" s="3">
        <f>LN(spy500_descarga!HZ272/spy500_descarga!HZ271)</f>
        <v>1.2437156604087106E-2</v>
      </c>
      <c r="IA271" s="3">
        <f>LN(spy500_descarga!IA272/spy500_descarga!IA271)</f>
        <v>1.7590127801867143E-2</v>
      </c>
      <c r="IB271" s="3">
        <f>LN(spy500_descarga!IB272/spy500_descarga!IB271)</f>
        <v>7.7727347550998879E-3</v>
      </c>
      <c r="IC271" s="3">
        <f>LN(spy500_descarga!IC272/spy500_descarga!IC271)</f>
        <v>-1.0890807535045762E-2</v>
      </c>
      <c r="ID271" s="3">
        <f>LN(spy500_descarga!ID272/spy500_descarga!ID271)</f>
        <v>5.6656870232594976E-3</v>
      </c>
      <c r="IE271" s="3">
        <f>LN(spy500_descarga!IE272/spy500_descarga!IE271)</f>
        <v>2.2409879946225029E-2</v>
      </c>
      <c r="IF271" s="3">
        <f>LN(spy500_descarga!IF272/spy500_descarga!IF271)</f>
        <v>2.5335095840175147E-2</v>
      </c>
      <c r="IG271" s="3">
        <f>LN(spy500_descarga!IG272/spy500_descarga!IG271)</f>
        <v>2.2892673368266132E-2</v>
      </c>
      <c r="IH271" s="3">
        <f>LN(spy500_descarga!IH272/spy500_descarga!IH271)</f>
        <v>3.0305424423339632E-2</v>
      </c>
      <c r="II271" s="3">
        <f>LN(spy500_descarga!II272/spy500_descarga!II271)</f>
        <v>9.604009957076675E-3</v>
      </c>
      <c r="IJ271" s="3">
        <f>LN(spy500_descarga!IJ272/spy500_descarga!IJ271)</f>
        <v>2.0181081642313602E-2</v>
      </c>
      <c r="IK271" s="3">
        <f>LN(spy500_descarga!IK272/spy500_descarga!IK271)</f>
        <v>3.3718882376423218E-2</v>
      </c>
      <c r="IL271" s="3">
        <f>LN(spy500_descarga!IL272/spy500_descarga!IL271)</f>
        <v>1.4281504696139268E-2</v>
      </c>
      <c r="IM271" s="3">
        <f>LN(spy500_descarga!IM272/spy500_descarga!IM271)</f>
        <v>2.4536624952042969E-2</v>
      </c>
      <c r="IN271" s="3">
        <f>LN(spy500_descarga!IN272/spy500_descarga!IN271)</f>
        <v>3.7301595700002018E-3</v>
      </c>
      <c r="IO271" s="3">
        <f>LN(spy500_descarga!IO272/spy500_descarga!IO271)</f>
        <v>1.5067911024377299E-2</v>
      </c>
      <c r="IP271" s="3">
        <f>LN(spy500_descarga!IP272/spy500_descarga!IP271)</f>
        <v>1.6541750998944157E-2</v>
      </c>
      <c r="IQ271" s="3">
        <f>LN(spy500_descarga!IQ272/spy500_descarga!IQ271)</f>
        <v>6.4250176650373858E-2</v>
      </c>
      <c r="IR271" s="3">
        <f>LN(spy500_descarga!IR272/spy500_descarga!IR271)</f>
        <v>1.8787293011680372E-2</v>
      </c>
      <c r="IS271" s="3">
        <f>LN(spy500_descarga!IS272/spy500_descarga!IS271)</f>
        <v>2.1604516649771068E-2</v>
      </c>
      <c r="IT271" s="3">
        <f>LN(spy500_descarga!IT272/spy500_descarga!IT271)</f>
        <v>-4.992526807926328E-3</v>
      </c>
      <c r="IU271" s="3">
        <f>LN(spy500_descarga!IU272/spy500_descarga!IU271)</f>
        <v>7.1243020762873854E-4</v>
      </c>
      <c r="IV271" s="3">
        <f>LN(spy500_descarga!IV272/spy500_descarga!IV271)</f>
        <v>1.7123537443786113E-2</v>
      </c>
      <c r="IW271" s="3">
        <f>LN(spy500_descarga!IW272/spy500_descarga!IW271)</f>
        <v>5.7325617242187508E-2</v>
      </c>
      <c r="IX271" s="3">
        <f>LN(spy500_descarga!IX272/spy500_descarga!IX271)</f>
        <v>3.073321672039879E-2</v>
      </c>
      <c r="IY271" s="3">
        <f>LN(spy500_descarga!IY272/spy500_descarga!IY271)</f>
        <v>2.7610834852848262E-2</v>
      </c>
      <c r="IZ271" s="3">
        <f>LN(spy500_descarga!IZ272/spy500_descarga!IZ271)</f>
        <v>4.2608132614228307E-2</v>
      </c>
      <c r="JA271" s="3">
        <f>LN(spy500_descarga!JA272/spy500_descarga!JA271)</f>
        <v>2.8683065177442006E-2</v>
      </c>
      <c r="JB271" s="3">
        <f>LN(spy500_descarga!JB272/spy500_descarga!JB271)</f>
        <v>-8.1301223232972952E-3</v>
      </c>
      <c r="JC271" s="3">
        <f>LN(spy500_descarga!JC272/spy500_descarga!JC271)</f>
        <v>2.0632329105978515E-2</v>
      </c>
      <c r="JD271" s="3">
        <f>LN(spy500_descarga!JD272/spy500_descarga!JD271)</f>
        <v>1.64855424209784E-2</v>
      </c>
      <c r="JE271" s="3">
        <f>LN(spy500_descarga!JE272/spy500_descarga!JE271)</f>
        <v>3.6976067023925386E-3</v>
      </c>
      <c r="JF271" s="3">
        <f>LN(spy500_descarga!JF272/spy500_descarga!JF271)</f>
        <v>1.0172982390731172E-2</v>
      </c>
      <c r="JG271" s="3">
        <f>LN(spy500_descarga!JG272/spy500_descarga!JG271)</f>
        <v>2.1872822312259798E-2</v>
      </c>
      <c r="JH271" s="3">
        <f>LN(spy500_descarga!JH272/spy500_descarga!JH271)</f>
        <v>5.7824009331583371E-3</v>
      </c>
      <c r="JI271" s="3">
        <f>LN(spy500_descarga!JI272/spy500_descarga!JI271)</f>
        <v>3.2511947992588065E-3</v>
      </c>
      <c r="JJ271" s="3">
        <f>LN(spy500_descarga!JJ272/spy500_descarga!JJ271)</f>
        <v>2.5760006720349372E-2</v>
      </c>
      <c r="JK271" s="3">
        <f>LN(spy500_descarga!JK272/spy500_descarga!JK271)</f>
        <v>-1.2829047754565554E-2</v>
      </c>
      <c r="JL271" s="3">
        <f>LN(spy500_descarga!JL272/spy500_descarga!JL271)</f>
        <v>-1.2903343707609798E-2</v>
      </c>
      <c r="JM271" s="3">
        <f>LN(spy500_descarga!JM272/spy500_descarga!JM271)</f>
        <v>-8.7591743866218801E-3</v>
      </c>
      <c r="JN271" s="3">
        <f>LN(spy500_descarga!JN272/spy500_descarga!JN271)</f>
        <v>3.9283675460670867E-2</v>
      </c>
      <c r="JO271" s="3">
        <f>LN(spy500_descarga!JO272/spy500_descarga!JO271)</f>
        <v>2.3595650473533396E-2</v>
      </c>
      <c r="JP271" s="3">
        <f>LN(spy500_descarga!JP272/spy500_descarga!JP271)</f>
        <v>3.6078137481639207E-3</v>
      </c>
      <c r="JQ271" s="3">
        <f>LN(spy500_descarga!JQ272/spy500_descarga!JQ271)</f>
        <v>1.4418416027830963E-2</v>
      </c>
      <c r="JR271" s="3">
        <f>LN(spy500_descarga!JR272/spy500_descarga!JR271)</f>
        <v>6.5698702914314691E-2</v>
      </c>
      <c r="JS271" s="3">
        <f>LN(spy500_descarga!JS272/spy500_descarga!JS271)</f>
        <v>1.0134669776062073E-2</v>
      </c>
      <c r="JT271" s="3">
        <f>LN(spy500_descarga!JT272/spy500_descarga!JT271)</f>
        <v>4.3426028806260886E-3</v>
      </c>
      <c r="JU271" s="3">
        <f>LN(spy500_descarga!JU272/spy500_descarga!JU271)</f>
        <v>-0.16848742003775785</v>
      </c>
      <c r="JV271" s="3">
        <f>LN(spy500_descarga!JV272/spy500_descarga!JV271)</f>
        <v>2.0973590746166157E-2</v>
      </c>
      <c r="JW271" s="3">
        <f>LN(spy500_descarga!JW272/spy500_descarga!JW271)</f>
        <v>3.9368732277798156E-2</v>
      </c>
      <c r="JX271" s="3">
        <f>LN(spy500_descarga!JX272/spy500_descarga!JX271)</f>
        <v>0.1093422525031618</v>
      </c>
      <c r="JY271" s="3">
        <f>LN(spy500_descarga!JY272/spy500_descarga!JY271)</f>
        <v>1.1067672070680433E-2</v>
      </c>
      <c r="JZ271" s="3">
        <f>LN(spy500_descarga!JZ272/spy500_descarga!JZ271)</f>
        <v>8.3211484391053827E-3</v>
      </c>
      <c r="KA271" s="3">
        <f>LN(spy500_descarga!KA272/spy500_descarga!KA271)</f>
        <v>1.6535460945473559E-2</v>
      </c>
      <c r="KB271" s="3">
        <f>LN(spy500_descarga!KB272/spy500_descarga!KB271)</f>
        <v>3.1745384139565312E-2</v>
      </c>
      <c r="KC271" s="3">
        <f>LN(spy500_descarga!KC272/spy500_descarga!KC271)</f>
        <v>2.2411886375434138E-2</v>
      </c>
      <c r="KD271" s="3">
        <f>LN(spy500_descarga!KD272/spy500_descarga!KD271)</f>
        <v>2.6118445027348537E-2</v>
      </c>
      <c r="KE271" s="3">
        <f>LN(spy500_descarga!KE272/spy500_descarga!KE271)</f>
        <v>6.8034082012401201E-2</v>
      </c>
      <c r="KF271" s="3">
        <f>LN(spy500_descarga!KF272/spy500_descarga!KF271)</f>
        <v>1.5091192537723558E-2</v>
      </c>
      <c r="KG271" s="3">
        <f>LN(spy500_descarga!KG272/spy500_descarga!KG271)</f>
        <v>-3.2958762899059739E-3</v>
      </c>
      <c r="KH271" s="3">
        <f>LN(spy500_descarga!KH272/spy500_descarga!KH271)</f>
        <v>1.097811992410656E-2</v>
      </c>
      <c r="KI271" s="3">
        <f>LN(spy500_descarga!KI272/spy500_descarga!KI271)</f>
        <v>1.8466005191185849E-2</v>
      </c>
      <c r="KJ271" s="3">
        <f>LN(spy500_descarga!KJ272/spy500_descarga!KJ271)</f>
        <v>1.7785200486837946E-3</v>
      </c>
      <c r="KK271" s="3">
        <f>LN(spy500_descarga!KK272/spy500_descarga!KK271)</f>
        <v>2.4845328383470863E-2</v>
      </c>
      <c r="KL271" s="3">
        <f>LN(spy500_descarga!KL272/spy500_descarga!KL271)</f>
        <v>-1.0303625782245075E-3</v>
      </c>
      <c r="KM271" s="3">
        <f>LN(spy500_descarga!KM272/spy500_descarga!KM271)</f>
        <v>3.1245995409093667E-2</v>
      </c>
      <c r="KN271" s="3">
        <f>LN(spy500_descarga!KN272/spy500_descarga!KN271)</f>
        <v>-5.4626367352569186E-3</v>
      </c>
      <c r="KO271" s="3">
        <f>LN(spy500_descarga!KO272/spy500_descarga!KO271)</f>
        <v>6.6158694796532566E-2</v>
      </c>
      <c r="KP271" s="3">
        <f>LN(spy500_descarga!KP272/spy500_descarga!KP271)</f>
        <v>4.0079712906840474E-2</v>
      </c>
      <c r="KQ271" s="3">
        <f>LN(spy500_descarga!KQ272/spy500_descarga!KQ271)</f>
        <v>3.2947675190302464E-2</v>
      </c>
      <c r="KR271" s="3">
        <f>LN(spy500_descarga!KR272/spy500_descarga!KR271)</f>
        <v>1.5006896083190272E-3</v>
      </c>
      <c r="KS271" s="3">
        <f>LN(spy500_descarga!KS272/spy500_descarga!KS271)</f>
        <v>1.4777033685871299E-2</v>
      </c>
      <c r="KT271" s="3">
        <f>LN(spy500_descarga!KT272/spy500_descarga!KT271)</f>
        <v>-1.2349369423950252E-2</v>
      </c>
      <c r="KU271" s="3">
        <f>LN(spy500_descarga!KU272/spy500_descarga!KU271)</f>
        <v>2.0332718762081477E-2</v>
      </c>
      <c r="KV271" s="3">
        <f>LN(spy500_descarga!KV272/spy500_descarga!KV271)</f>
        <v>4.604006461547485E-2</v>
      </c>
      <c r="KW271" s="3">
        <f>LN(spy500_descarga!KW272/spy500_descarga!KW271)</f>
        <v>1.4382235934834847E-2</v>
      </c>
      <c r="KX271" s="3">
        <f>LN(spy500_descarga!KX272/spy500_descarga!KX271)</f>
        <v>3.9144342662941138E-2</v>
      </c>
      <c r="KY271" s="3">
        <f>LN(spy500_descarga!KY272/spy500_descarga!KY271)</f>
        <v>4.8902703826977013E-2</v>
      </c>
      <c r="KZ271" s="3">
        <f>LN(spy500_descarga!KZ272/spy500_descarga!KZ271)</f>
        <v>2.0773359360336099E-2</v>
      </c>
      <c r="LA271" s="3">
        <f>LN(spy500_descarga!LA272/spy500_descarga!LA271)</f>
        <v>-1.5798798959309995E-2</v>
      </c>
      <c r="LB271" s="3">
        <f>LN(spy500_descarga!LB272/spy500_descarga!LB271)</f>
        <v>1.7913975622336008E-2</v>
      </c>
      <c r="LC271" s="3">
        <f>LN(spy500_descarga!LC272/spy500_descarga!LC271)</f>
        <v>9.4907415523445022E-3</v>
      </c>
      <c r="LD271" s="3">
        <f>LN(spy500_descarga!LD272/spy500_descarga!LD271)</f>
        <v>2.9938197898440221E-2</v>
      </c>
      <c r="LE271" s="3">
        <f>LN(spy500_descarga!LE272/spy500_descarga!LE271)</f>
        <v>7.5530310607006103E-3</v>
      </c>
      <c r="LF271" s="3">
        <f>LN(spy500_descarga!LF272/spy500_descarga!LF271)</f>
        <v>5.4341538971116092E-2</v>
      </c>
      <c r="LG271" s="3">
        <f>LN(spy500_descarga!LG272/spy500_descarga!LG271)</f>
        <v>5.8619687225943351E-2</v>
      </c>
      <c r="LH271" s="3">
        <f>LN(spy500_descarga!LH272/spy500_descarga!LH271)</f>
        <v>3.3400952356425803E-2</v>
      </c>
      <c r="LI271" s="3">
        <f>LN(spy500_descarga!LI272/spy500_descarga!LI271)</f>
        <v>7.1346001318442504E-3</v>
      </c>
      <c r="LJ271" s="3">
        <f>LN(spy500_descarga!LJ272/spy500_descarga!LJ271)</f>
        <v>2.7143581207815997E-2</v>
      </c>
      <c r="LK271" s="3">
        <f>LN(spy500_descarga!LK272/spy500_descarga!LK271)</f>
        <v>0</v>
      </c>
      <c r="LL271" s="3">
        <f>LN(spy500_descarga!LL272/spy500_descarga!LL271)</f>
        <v>2.2072445760256597E-2</v>
      </c>
      <c r="LM271" s="3">
        <f>LN(spy500_descarga!LM272/spy500_descarga!LM271)</f>
        <v>1.8127351319269031E-2</v>
      </c>
      <c r="LN271" s="3">
        <f>LN(spy500_descarga!LN272/spy500_descarga!LN271)</f>
        <v>4.9444955310139968E-2</v>
      </c>
      <c r="LO271" s="3">
        <f>LN(spy500_descarga!LO272/spy500_descarga!LO271)</f>
        <v>2.3008106810917143E-2</v>
      </c>
      <c r="LP271" s="3">
        <f>LN(spy500_descarga!LP272/spy500_descarga!LP271)</f>
        <v>1.3680128193929672E-2</v>
      </c>
      <c r="LQ271" s="3">
        <f>LN(spy500_descarga!LQ272/spy500_descarga!LQ271)</f>
        <v>4.6655189148335205E-2</v>
      </c>
      <c r="LR271" s="3">
        <f>LN(spy500_descarga!LR272/spy500_descarga!LR271)</f>
        <v>2.943516086197227E-2</v>
      </c>
      <c r="LS271" s="3">
        <f>LN(spy500_descarga!LS272/spy500_descarga!LS271)</f>
        <v>-6.0980579990484582E-3</v>
      </c>
      <c r="LT271" s="3">
        <f>LN(spy500_descarga!LT272/spy500_descarga!LT271)</f>
        <v>2.7493196619052276E-2</v>
      </c>
      <c r="LU271" s="3">
        <f>LN(spy500_descarga!LU272/spy500_descarga!LU271)</f>
        <v>1.882530062312638E-2</v>
      </c>
      <c r="LV271" s="3">
        <f>LN(spy500_descarga!LV272/spy500_descarga!LV271)</f>
        <v>-2.9022728391475901E-2</v>
      </c>
      <c r="LW271" s="3">
        <f>LN(spy500_descarga!LW272/spy500_descarga!LW271)</f>
        <v>-3.7433278163414081E-2</v>
      </c>
      <c r="LX271" s="3">
        <f>LN(spy500_descarga!LX272/spy500_descarga!LX271)</f>
        <v>4.0666853020819883E-2</v>
      </c>
      <c r="LY271" s="3">
        <f>LN(spy500_descarga!LY272/spy500_descarga!LY271)</f>
        <v>0</v>
      </c>
      <c r="LZ271" s="3">
        <f>LN(spy500_descarga!LZ272/spy500_descarga!LZ271)</f>
        <v>3.4742466099298539E-3</v>
      </c>
      <c r="MA271" s="3">
        <f>LN(spy500_descarga!MA272/spy500_descarga!MA271)</f>
        <v>4.8705137735500656E-2</v>
      </c>
      <c r="MB271" s="3">
        <f>LN(spy500_descarga!MB272/spy500_descarga!MB271)</f>
        <v>-6.7226014487359737E-3</v>
      </c>
      <c r="MC271" s="3">
        <f>LN(spy500_descarga!MC272/spy500_descarga!MC271)</f>
        <v>4.1047340172541635E-2</v>
      </c>
      <c r="MD271" s="3">
        <f>LN(spy500_descarga!MD272/spy500_descarga!MD271)</f>
        <v>2.4519631988438397E-2</v>
      </c>
      <c r="ME271" s="3">
        <f>LN(spy500_descarga!ME272/spy500_descarga!ME271)</f>
        <v>2.4887806422180855E-2</v>
      </c>
      <c r="MF271" s="3">
        <f>LN(spy500_descarga!MF272/spy500_descarga!MF271)</f>
        <v>2.3108682144966586E-2</v>
      </c>
      <c r="MG271" s="3">
        <f>LN(spy500_descarga!MG272/spy500_descarga!MG271)</f>
        <v>2.4657671923767228E-2</v>
      </c>
      <c r="MH271" s="3">
        <f>LN(spy500_descarga!MH272/spy500_descarga!MH271)</f>
        <v>2.6980589281477157E-2</v>
      </c>
      <c r="MI271" s="3">
        <f>LN(spy500_descarga!MI272/spy500_descarga!MI271)</f>
        <v>-1.1888582193403359E-2</v>
      </c>
      <c r="MJ271" s="3">
        <f>LN(spy500_descarga!MJ272/spy500_descarga!MJ271)</f>
        <v>2.540852436388737E-2</v>
      </c>
      <c r="MK271" s="3">
        <f>LN(spy500_descarga!MK272/spy500_descarga!MK271)</f>
        <v>9.6618858359397725E-3</v>
      </c>
      <c r="ML271" s="3">
        <f>LN(spy500_descarga!ML272/spy500_descarga!ML271)</f>
        <v>5.991055229523428E-2</v>
      </c>
      <c r="MM271" s="3">
        <f>LN(spy500_descarga!MM272/spy500_descarga!MM271)</f>
        <v>1.4916200009488562E-2</v>
      </c>
      <c r="MN271" s="3">
        <f>LN(spy500_descarga!MN272/spy500_descarga!MN271)</f>
        <v>2.7418646715759828E-2</v>
      </c>
      <c r="MO271" s="3">
        <f>LN(spy500_descarga!MO272/spy500_descarga!MO271)</f>
        <v>5.3640565722287835E-2</v>
      </c>
      <c r="MP271" s="3">
        <f>LN(spy500_descarga!MP272/spy500_descarga!MP271)</f>
        <v>3.2329851351761391E-2</v>
      </c>
      <c r="MQ271" s="3">
        <f>LN(spy500_descarga!MQ272/spy500_descarga!MQ271)</f>
        <v>-1.2741563955990383E-2</v>
      </c>
      <c r="MR271" s="3">
        <f>LN(spy500_descarga!MR272/spy500_descarga!MR271)</f>
        <v>1.4012051738332802E-2</v>
      </c>
      <c r="MS271" s="3">
        <f>LN(spy500_descarga!MS272/spy500_descarga!MS271)</f>
        <v>1.8536945262480745E-2</v>
      </c>
      <c r="MT271" s="3">
        <f>LN(spy500_descarga!MT272/spy500_descarga!MT271)</f>
        <v>2.4745787619215337E-2</v>
      </c>
      <c r="MU271" s="3">
        <f>LN(spy500_descarga!MU272/spy500_descarga!MU271)</f>
        <v>6.3702663981405998E-3</v>
      </c>
      <c r="MV271" s="3">
        <f>LN(spy500_descarga!MV272/spy500_descarga!MV271)</f>
        <v>-1.5185257652650631E-3</v>
      </c>
      <c r="MW271" s="3">
        <f>LN(spy500_descarga!MW272/spy500_descarga!MW271)</f>
        <v>1.6577216423760376E-2</v>
      </c>
      <c r="MX271" s="3">
        <f>LN(spy500_descarga!MX272/spy500_descarga!MX271)</f>
        <v>4.2807011422707028E-2</v>
      </c>
      <c r="MY271" s="3">
        <f>LN(spy500_descarga!MY272/spy500_descarga!MY271)</f>
        <v>4.4802574158073219E-2</v>
      </c>
      <c r="MZ271" s="3">
        <f>LN(spy500_descarga!MZ272/spy500_descarga!MZ271)</f>
        <v>6.8720080238120554E-2</v>
      </c>
      <c r="NA271" s="3">
        <f>LN(spy500_descarga!NA272/spy500_descarga!NA271)</f>
        <v>2.6650252669048465E-2</v>
      </c>
      <c r="NB271" s="3">
        <f>LN(spy500_descarga!NB272/spy500_descarga!NB271)</f>
        <v>-1.8232164786187656E-3</v>
      </c>
      <c r="NC271" s="3">
        <f>LN(spy500_descarga!NC272/spy500_descarga!NC271)</f>
        <v>1.2748697128885838E-2</v>
      </c>
      <c r="ND271" s="3">
        <f>LN(spy500_descarga!ND272/spy500_descarga!ND271)</f>
        <v>3.4607211987547667E-2</v>
      </c>
      <c r="NE271" s="3">
        <f>LN(spy500_descarga!NE272/spy500_descarga!NE271)</f>
        <v>-1.4097038919502211E-3</v>
      </c>
      <c r="NF271" s="3">
        <f>LN(spy500_descarga!NF272/spy500_descarga!NF271)</f>
        <v>1.7532020045230322E-2</v>
      </c>
      <c r="NG271" s="3">
        <f>LN(spy500_descarga!NG272/spy500_descarga!NG271)</f>
        <v>1.0733633758584783E-2</v>
      </c>
      <c r="NH271" s="3">
        <f>LN(spy500_descarga!NH272/spy500_descarga!NH271)</f>
        <v>2.4005266078741882E-2</v>
      </c>
      <c r="NI271" s="3">
        <f>LN(spy500_descarga!NI272/spy500_descarga!NI271)</f>
        <v>2.5721199420214048E-2</v>
      </c>
      <c r="NJ271" s="3">
        <f>LN(spy500_descarga!NJ272/spy500_descarga!NJ271)</f>
        <v>9.3365577860449869E-2</v>
      </c>
      <c r="NK271" s="3">
        <f>LN(spy500_descarga!NK272/spy500_descarga!NK271)</f>
        <v>-1.0105082119126461E-3</v>
      </c>
      <c r="NL271" s="3">
        <f>LN(spy500_descarga!NL272/spy500_descarga!NL271)</f>
        <v>3.0174395558471533E-2</v>
      </c>
      <c r="NM271" s="3">
        <f>LN(spy500_descarga!NM272/spy500_descarga!NM271)</f>
        <v>2.3136744425516585E-2</v>
      </c>
      <c r="NN271" s="3">
        <f>LN(spy500_descarga!NN272/spy500_descarga!NN271)</f>
        <v>2.9673323791535259E-2</v>
      </c>
      <c r="NO271" s="3">
        <f>LN(spy500_descarga!NO272/spy500_descarga!NO271)</f>
        <v>2.1573421920087401E-2</v>
      </c>
      <c r="NP271" s="3">
        <f>LN(spy500_descarga!NP272/spy500_descarga!NP271)</f>
        <v>-2.3422248059008044E-3</v>
      </c>
      <c r="NQ271" s="3">
        <f>LN(spy500_descarga!NQ272/spy500_descarga!NQ271)</f>
        <v>1.5146298579062373E-2</v>
      </c>
      <c r="NR271" s="3">
        <f>LN(spy500_descarga!NR272/spy500_descarga!NR271)</f>
        <v>-1.2777769549294755E-2</v>
      </c>
      <c r="NS271" s="3">
        <f>LN(spy500_descarga!NS272/spy500_descarga!NS271)</f>
        <v>3.4538533124015995E-2</v>
      </c>
      <c r="NT271" s="3">
        <f>LN(spy500_descarga!NT272/spy500_descarga!NT271)</f>
        <v>2.1561566651530806E-2</v>
      </c>
      <c r="NU271" s="3">
        <f>LN(spy500_descarga!NU272/spy500_descarga!NU271)</f>
        <v>1.0992194282838702E-2</v>
      </c>
      <c r="NV271" s="3">
        <f>LN(spy500_descarga!NV272/spy500_descarga!NV271)</f>
        <v>-4.5596713797756575E-3</v>
      </c>
      <c r="NW271" s="3">
        <f>LN(spy500_descarga!NW272/spy500_descarga!NW271)</f>
        <v>-3.5660558302341517E-3</v>
      </c>
      <c r="NX271" s="3">
        <f>LN(spy500_descarga!NX272/spy500_descarga!NX271)</f>
        <v>6.4399947992537149E-2</v>
      </c>
      <c r="NY271" s="3">
        <f>LN(spy500_descarga!NY272/spy500_descarga!NY271)</f>
        <v>1.98388801744071E-2</v>
      </c>
      <c r="NZ271" s="3">
        <f>LN(spy500_descarga!NZ272/spy500_descarga!NZ271)</f>
        <v>3.8770951380156585E-2</v>
      </c>
      <c r="OA271" s="3">
        <f>LN(spy500_descarga!OA272/spy500_descarga!OA271)</f>
        <v>5.2784884100812342E-2</v>
      </c>
      <c r="OB271" s="3">
        <f>LN(spy500_descarga!OB272/spy500_descarga!OB271)</f>
        <v>-1.9062282854885773E-2</v>
      </c>
      <c r="OC271" s="3">
        <f>LN(spy500_descarga!OC272/spy500_descarga!OC271)</f>
        <v>1.3936349174653162E-2</v>
      </c>
      <c r="OD271" s="3">
        <f>LN(spy500_descarga!OD272/spy500_descarga!OD271)</f>
        <v>1.268852156633434E-2</v>
      </c>
      <c r="OE271" s="3">
        <f>LN(spy500_descarga!OE272/spy500_descarga!OE271)</f>
        <v>6.5979803045452109E-3</v>
      </c>
      <c r="OF271" s="3">
        <f>LN(spy500_descarga!OF272/spy500_descarga!OF271)</f>
        <v>-4.2236307126091669E-3</v>
      </c>
      <c r="OG271" s="3">
        <f>LN(spy500_descarga!OG272/spy500_descarga!OG271)</f>
        <v>2.4707833763427778E-2</v>
      </c>
      <c r="OH271" s="3">
        <f>LN(spy500_descarga!OH272/spy500_descarga!OH271)</f>
        <v>2.3373269416185987E-2</v>
      </c>
      <c r="OI271" s="3">
        <f>LN(spy500_descarga!OI272/spy500_descarga!OI271)</f>
        <v>1.6835521242720541E-2</v>
      </c>
      <c r="OJ271" s="3">
        <f>LN(spy500_descarga!OJ272/spy500_descarga!OJ271)</f>
        <v>2.2434552708513477E-2</v>
      </c>
      <c r="OK271" s="3">
        <f>LN(spy500_descarga!OK272/spy500_descarga!OK271)</f>
        <v>1.2099155597862315E-3</v>
      </c>
      <c r="OL271" s="3">
        <f>LN(spy500_descarga!OL272/spy500_descarga!OL271)</f>
        <v>1.0464263580753537E-2</v>
      </c>
      <c r="OM271" s="3">
        <f>LN(spy500_descarga!OM272/spy500_descarga!OM271)</f>
        <v>1.7121807144821862E-2</v>
      </c>
      <c r="ON271" s="3">
        <f>LN(spy500_descarga!ON272/spy500_descarga!ON271)</f>
        <v>9.8043682191111241E-3</v>
      </c>
      <c r="OO271" s="3">
        <f>LN(spy500_descarga!OO272/spy500_descarga!OO271)</f>
        <v>1.4048397048087522E-2</v>
      </c>
      <c r="OP271" s="3">
        <f>LN(spy500_descarga!OP272/spy500_descarga!OP271)</f>
        <v>-1.2273736547141464E-2</v>
      </c>
      <c r="OQ271" s="3">
        <f>LN(spy500_descarga!OQ272/spy500_descarga!OQ271)</f>
        <v>3.2327330872441322E-2</v>
      </c>
      <c r="OR271" s="3">
        <f>LN(spy500_descarga!OR272/spy500_descarga!OR271)</f>
        <v>2.349961676856166E-2</v>
      </c>
      <c r="OS271" s="3">
        <f>LN(spy500_descarga!OS272/spy500_descarga!OS271)</f>
        <v>4.1731766702128054E-2</v>
      </c>
      <c r="OT271" s="3">
        <f>LN(spy500_descarga!OT272/spy500_descarga!OT271)</f>
        <v>4.3296890856484041E-2</v>
      </c>
      <c r="OU271" s="3">
        <f>LN(spy500_descarga!OU272/spy500_descarga!OU271)</f>
        <v>1.9905093647074143E-2</v>
      </c>
      <c r="OV271" s="3">
        <f>LN(spy500_descarga!OV272/spy500_descarga!OV271)</f>
        <v>1.772716453791307E-3</v>
      </c>
      <c r="OW271" s="3">
        <f>LN(spy500_descarga!OW272/spy500_descarga!OW271)</f>
        <v>3.6146122846952261E-2</v>
      </c>
      <c r="OX271" s="3">
        <f>LN(spy500_descarga!OX272/spy500_descarga!OX271)</f>
        <v>3.6851094570101502E-2</v>
      </c>
      <c r="OY271" s="3">
        <f>LN(spy500_descarga!OY272/spy500_descarga!OY271)</f>
        <v>3.1245380399609911E-2</v>
      </c>
      <c r="OZ271" s="3">
        <f>LN(spy500_descarga!OZ272/spy500_descarga!OZ271)</f>
        <v>-2.075149487724795E-2</v>
      </c>
      <c r="PA271" s="3">
        <f>LN(spy500_descarga!PA272/spy500_descarga!PA271)</f>
        <v>5.3481742614273027E-2</v>
      </c>
      <c r="PB271" s="3">
        <f>LN(spy500_descarga!PB272/spy500_descarga!PB271)</f>
        <v>-3.7966932194448458E-3</v>
      </c>
      <c r="PC271" s="3">
        <f>LN(spy500_descarga!PC272/spy500_descarga!PC271)</f>
        <v>2.8713595497125138E-2</v>
      </c>
      <c r="PD271" s="3">
        <f>LN(spy500_descarga!PD272/spy500_descarga!PD271)</f>
        <v>2.7545073875468937E-2</v>
      </c>
      <c r="PE271" s="3">
        <f>LN(spy500_descarga!PE272/spy500_descarga!PE271)</f>
        <v>-1.337370410531321E-2</v>
      </c>
      <c r="PF271" s="3">
        <f>LN(spy500_descarga!PF272/spy500_descarga!PF271)</f>
        <v>9.6393712200405178E-3</v>
      </c>
      <c r="PG271" s="3">
        <f>LN(spy500_descarga!PG272/spy500_descarga!PG271)</f>
        <v>6.3016187876164309E-2</v>
      </c>
      <c r="PH271" s="3">
        <f>LN(spy500_descarga!PH272/spy500_descarga!PH271)</f>
        <v>2.6090005578939368E-2</v>
      </c>
      <c r="PI271" s="3">
        <f>LN(spy500_descarga!PI272/spy500_descarga!PI271)</f>
        <v>2.0760213431440369E-2</v>
      </c>
      <c r="PJ271" s="3">
        <f>LN(spy500_descarga!PJ272/spy500_descarga!PJ271)</f>
        <v>1.6684124004705588E-2</v>
      </c>
      <c r="PK271" s="3">
        <f>LN(spy500_descarga!PK272/spy500_descarga!PK271)</f>
        <v>1.2072548040940923E-2</v>
      </c>
      <c r="PL271" s="3">
        <f>LN(spy500_descarga!PL272/spy500_descarga!PL271)</f>
        <v>5.6388933244368653E-2</v>
      </c>
      <c r="PM271" s="3">
        <f>LN(spy500_descarga!PM272/spy500_descarga!PM271)</f>
        <v>3.9794159313587332E-2</v>
      </c>
      <c r="PN271" s="3">
        <f>LN(spy500_descarga!PN272/spy500_descarga!PN271)</f>
        <v>4.480591571837652E-2</v>
      </c>
      <c r="PO271" s="3">
        <f>LN(spy500_descarga!PO272/spy500_descarga!PO271)</f>
        <v>3.3152233939114782E-2</v>
      </c>
      <c r="PP271" s="3">
        <f>LN(spy500_descarga!PP272/spy500_descarga!PP271)</f>
        <v>1.7846824664477311E-2</v>
      </c>
      <c r="PQ271" s="3">
        <f>LN(spy500_descarga!PQ272/spy500_descarga!PQ271)</f>
        <v>1.350890745446229E-2</v>
      </c>
      <c r="PR271" s="3">
        <f>LN(spy500_descarga!PR272/spy500_descarga!PR271)</f>
        <v>-2.5038138197658402E-2</v>
      </c>
      <c r="PS271" s="3">
        <f>LN(spy500_descarga!PS272/spy500_descarga!PS271)</f>
        <v>-5.6137177941062324E-4</v>
      </c>
      <c r="PT271" s="3">
        <f>LN(spy500_descarga!PT272/spy500_descarga!PT271)</f>
        <v>4.142284718474297E-2</v>
      </c>
      <c r="PU271" s="3">
        <f>LN(spy500_descarga!PU272/spy500_descarga!PU271)</f>
        <v>9.2529535108246394E-2</v>
      </c>
      <c r="PV271" s="3">
        <f>LN(spy500_descarga!PV272/spy500_descarga!PV271)</f>
        <v>2.0683646018312723E-2</v>
      </c>
      <c r="PW271" s="3">
        <f>LN(spy500_descarga!PW272/spy500_descarga!PW271)</f>
        <v>1.7150597938984182E-2</v>
      </c>
      <c r="PX271" s="3">
        <f>LN(spy500_descarga!PX272/spy500_descarga!PX271)</f>
        <v>2.991089475603995E-2</v>
      </c>
      <c r="PY271" s="3">
        <f>LN(spy500_descarga!PY272/spy500_descarga!PY271)</f>
        <v>4.6987957656468224E-2</v>
      </c>
      <c r="PZ271" s="3">
        <f>LN(spy500_descarga!PZ272/spy500_descarga!PZ271)</f>
        <v>1.7437863968526958E-2</v>
      </c>
      <c r="QA271" s="3">
        <f>LN(spy500_descarga!QA272/spy500_descarga!QA271)</f>
        <v>4.8757441547564014E-2</v>
      </c>
      <c r="QB271" s="3" t="e">
        <f>LN(spy500_descarga!QB272/spy500_descarga!QB271)</f>
        <v>#DIV/0!</v>
      </c>
      <c r="QC271" s="3">
        <f>LN(spy500_descarga!QC272/spy500_descarga!QC271)</f>
        <v>7.1406060225220631E-3</v>
      </c>
      <c r="QD271" s="3">
        <f>LN(spy500_descarga!QD272/spy500_descarga!QD271)</f>
        <v>2.4396646165468865E-2</v>
      </c>
      <c r="QE271" s="3">
        <f>LN(spy500_descarga!QE272/spy500_descarga!QE271)</f>
        <v>1.6508763359665862E-2</v>
      </c>
      <c r="QF271" s="3">
        <f>LN(spy500_descarga!QF272/spy500_descarga!QF271)</f>
        <v>-1.1405133933265069E-2</v>
      </c>
      <c r="QG271" s="3">
        <f>LN(spy500_descarga!QG272/spy500_descarga!QG271)</f>
        <v>9.8311186214818685E-5</v>
      </c>
      <c r="QH271" s="3">
        <f>LN(spy500_descarga!QH272/spy500_descarga!QH271)</f>
        <v>-8.8200644197587036E-4</v>
      </c>
      <c r="QI271" s="3">
        <f>LN(spy500_descarga!QI272/spy500_descarga!QI271)</f>
        <v>9.936199660369148E-2</v>
      </c>
      <c r="QJ271" s="3">
        <f>LN(spy500_descarga!QJ272/spy500_descarga!QJ271)</f>
        <v>1.6859340147192252E-2</v>
      </c>
      <c r="QK271" s="3">
        <f>LN(spy500_descarga!QK272/spy500_descarga!QK271)</f>
        <v>-3.2671441301572485E-2</v>
      </c>
      <c r="QL271" s="3">
        <f>LN(spy500_descarga!QL272/spy500_descarga!QL271)</f>
        <v>2.9902457307781998E-2</v>
      </c>
      <c r="QM271" s="3">
        <f>LN(spy500_descarga!QM272/spy500_descarga!QM271)</f>
        <v>3.4809008836038949E-2</v>
      </c>
      <c r="QN271" s="3">
        <f>LN(spy500_descarga!QN272/spy500_descarga!QN271)</f>
        <v>1.5762638428504647E-2</v>
      </c>
      <c r="QO271" s="3">
        <f>LN(spy500_descarga!QO272/spy500_descarga!QO271)</f>
        <v>5.2274233449329252E-3</v>
      </c>
      <c r="QP271" s="3">
        <f>LN(spy500_descarga!QP272/spy500_descarga!QP271)</f>
        <v>4.6838446049388086E-3</v>
      </c>
      <c r="QQ271" s="3">
        <f>LN(spy500_descarga!QQ272/spy500_descarga!QQ271)</f>
        <v>1.8456195719031898E-2</v>
      </c>
      <c r="QR271" s="3">
        <f>LN(spy500_descarga!QR272/spy500_descarga!QR271)</f>
        <v>-7.4439118585869796E-2</v>
      </c>
      <c r="QS271" s="3">
        <f>LN(spy500_descarga!QS272/spy500_descarga!QS271)</f>
        <v>1.0268317894921147E-2</v>
      </c>
      <c r="QT271" s="3">
        <f>LN(spy500_descarga!QT272/spy500_descarga!QT271)</f>
        <v>-3.0371115415932709E-2</v>
      </c>
      <c r="QU271" s="3">
        <f>LN(spy500_descarga!QU272/spy500_descarga!QU271)</f>
        <v>2.9756641647728354E-2</v>
      </c>
      <c r="QV271" s="3">
        <f>LN(spy500_descarga!QV272/spy500_descarga!QV271)</f>
        <v>3.2673146463298129E-3</v>
      </c>
      <c r="QW271" s="3">
        <f>LN(spy500_descarga!QW272/spy500_descarga!QW271)</f>
        <v>1.6540765666137682E-2</v>
      </c>
      <c r="QX271" s="3">
        <f>LN(spy500_descarga!QX272/spy500_descarga!QX271)</f>
        <v>2.2396495162898798E-2</v>
      </c>
      <c r="QY271" s="3">
        <f>LN(spy500_descarga!QY272/spy500_descarga!QY271)</f>
        <v>2.9530848821318727E-2</v>
      </c>
      <c r="QZ271" s="3">
        <f>LN(spy500_descarga!QZ272/spy500_descarga!QZ271)</f>
        <v>-4.3058466769866762E-3</v>
      </c>
      <c r="RA271" s="3">
        <f>LN(spy500_descarga!RA272/spy500_descarga!RA271)</f>
        <v>4.2192776531063153E-2</v>
      </c>
      <c r="RB271" s="3">
        <f>LN(spy500_descarga!RB272/spy500_descarga!RB271)</f>
        <v>4.0422320815077586E-2</v>
      </c>
      <c r="RC271" s="3">
        <f>LN(spy500_descarga!RC272/spy500_descarga!RC271)</f>
        <v>2.0382213211405341E-2</v>
      </c>
      <c r="RD271" s="3">
        <f>LN(spy500_descarga!RD272/spy500_descarga!RD271)</f>
        <v>2.4692640913477257E-2</v>
      </c>
      <c r="RE271" s="3">
        <f>LN(spy500_descarga!RE272/spy500_descarga!RE271)</f>
        <v>1.7285164599698886E-2</v>
      </c>
      <c r="RF271" s="3">
        <f>LN(spy500_descarga!RF272/spy500_descarga!RF271)</f>
        <v>-1.462787708749848E-2</v>
      </c>
      <c r="RG271" s="3">
        <f>LN(spy500_descarga!RG272/spy500_descarga!RG271)</f>
        <v>-1.4647416821387794E-2</v>
      </c>
      <c r="RH271" s="3">
        <f>LN(spy500_descarga!RH272/spy500_descarga!RH271)</f>
        <v>3.7054820506376165E-2</v>
      </c>
      <c r="RI271" s="3" t="e">
        <f>LN(spy500_descarga!RI272/spy500_descarga!RI271)</f>
        <v>#DIV/0!</v>
      </c>
      <c r="RJ271" s="3">
        <f>LN(spy500_descarga!RJ272/spy500_descarga!RJ271)</f>
        <v>3.111605107412934E-2</v>
      </c>
      <c r="RK271" s="3">
        <f>LN(spy500_descarga!RK272/spy500_descarga!RK271)</f>
        <v>-1.0431515742281669E-2</v>
      </c>
      <c r="RL271" s="3">
        <f>LN(spy500_descarga!RL272/spy500_descarga!RL271)</f>
        <v>-3.9573200169903948E-2</v>
      </c>
      <c r="RM271" s="3">
        <f>LN(spy500_descarga!RM272/spy500_descarga!RM271)</f>
        <v>1.8603331972154795E-2</v>
      </c>
      <c r="RN271" s="3">
        <f>LN(spy500_descarga!RN272/spy500_descarga!RN271)</f>
        <v>1.8251945305226464E-2</v>
      </c>
      <c r="RO271" s="3">
        <f>LN(spy500_descarga!RO272/spy500_descarga!RO271)</f>
        <v>1.7703728825380585E-2</v>
      </c>
      <c r="RP271" s="3">
        <f>LN(spy500_descarga!RP272/spy500_descarga!RP271)</f>
        <v>4.465813515042728E-3</v>
      </c>
      <c r="RQ271" s="3">
        <f>LN(spy500_descarga!RQ272/spy500_descarga!RQ271)</f>
        <v>2.0769069710062312E-2</v>
      </c>
      <c r="RR271" s="3">
        <f>LN(spy500_descarga!RR272/spy500_descarga!RR271)</f>
        <v>2.6350216452121683E-2</v>
      </c>
      <c r="RS271" s="3">
        <f>LN(spy500_descarga!RS272/spy500_descarga!RS271)</f>
        <v>1.3156764065081044E-2</v>
      </c>
      <c r="RT271" s="3">
        <f>LN(spy500_descarga!RT272/spy500_descarga!RT271)</f>
        <v>-1.4913642466550822E-3</v>
      </c>
      <c r="RU271" s="3">
        <f>LN(spy500_descarga!RU272/spy500_descarga!RU271)</f>
        <v>1.2724700888114894E-2</v>
      </c>
      <c r="RV271" s="3">
        <f>LN(spy500_descarga!RV272/spy500_descarga!RV271)</f>
        <v>2.9347223591990441E-2</v>
      </c>
      <c r="RW271" s="3">
        <f>LN(spy500_descarga!RW272/spy500_descarga!RW271)</f>
        <v>5.4025441670777059E-2</v>
      </c>
      <c r="RX271" s="3">
        <f>LN(spy500_descarga!RX272/spy500_descarga!RX271)</f>
        <v>1.170213020309323E-2</v>
      </c>
      <c r="RY271" s="3">
        <f>LN(spy500_descarga!RY272/spy500_descarga!RY271)</f>
        <v>-2.0855795499127576E-2</v>
      </c>
      <c r="RZ271" s="3">
        <f>LN(spy500_descarga!RZ272/spy500_descarga!RZ271)</f>
        <v>1.3764145101574206E-2</v>
      </c>
      <c r="SA271" s="3">
        <f>LN(spy500_descarga!SA272/spy500_descarga!SA271)</f>
        <v>1.1846440593881059E-2</v>
      </c>
      <c r="SB271" s="3">
        <f>LN(spy500_descarga!SB272/spy500_descarga!SB271)</f>
        <v>-2.0179923247661435E-2</v>
      </c>
      <c r="SC271" s="3">
        <f>LN(spy500_descarga!SC272/spy500_descarga!SC271)</f>
        <v>1.8243392446510357E-2</v>
      </c>
      <c r="SD271" s="3">
        <f>LN(spy500_descarga!SD272/spy500_descarga!SD271)</f>
        <v>-5.269580602133144E-3</v>
      </c>
      <c r="SE271" s="3">
        <f>LN(spy500_descarga!SE272/spy500_descarga!SE271)</f>
        <v>2.9676747924159568E-2</v>
      </c>
      <c r="SF271" s="3">
        <f>LN(spy500_descarga!SF272/spy500_descarga!SF271)</f>
        <v>1.8901804083651809E-2</v>
      </c>
      <c r="SG271" s="3">
        <f>LN(spy500_descarga!SG272/spy500_descarga!SG271)</f>
        <v>4.8392919634478025E-2</v>
      </c>
      <c r="SH271" s="3">
        <f>LN(spy500_descarga!SH272/spy500_descarga!SH271)</f>
        <v>1.6028390820580871E-2</v>
      </c>
      <c r="SI271" s="3">
        <f>LN(spy500_descarga!SI272/spy500_descarga!SI271)</f>
        <v>6.6576113302611942E-2</v>
      </c>
      <c r="SJ271" s="3">
        <f>LN(spy500_descarga!SJ272/spy500_descarga!SJ271)</f>
        <v>3.3450308783056874E-2</v>
      </c>
      <c r="SK271" s="3">
        <f>LN(spy500_descarga!SK272/spy500_descarga!SK271)</f>
        <v>-2.6017736983151577E-2</v>
      </c>
      <c r="SL271" s="3">
        <f>LN(spy500_descarga!SL272/spy500_descarga!SL271)</f>
        <v>8.6880865007186413E-3</v>
      </c>
      <c r="SM271" s="3">
        <f>LN(spy500_descarga!SM272/spy500_descarga!SM271)</f>
        <v>8.8620311199865236E-3</v>
      </c>
    </row>
    <row r="272" spans="1:507" x14ac:dyDescent="0.25">
      <c r="A272" s="1">
        <v>43944</v>
      </c>
      <c r="B272" s="3">
        <f>LN(spy500_descarga!B273/spy500_descarga!B272)</f>
        <v>-7.1770784145266879E-5</v>
      </c>
      <c r="C272" s="3">
        <f>LN(spy500_descarga!C273/spy500_descarga!C272)</f>
        <v>5.0009655119546675E-3</v>
      </c>
      <c r="D272" s="3">
        <f>LN(spy500_descarga!D273/spy500_descarga!D272)</f>
        <v>-1.6260502325798135E-2</v>
      </c>
      <c r="E272" s="3">
        <f>LN(spy500_descarga!E273/spy500_descarga!E272)</f>
        <v>6.972011381314462E-3</v>
      </c>
      <c r="F272" s="3">
        <f>LN(spy500_descarga!F273/spy500_descarga!F272)</f>
        <v>2.3883317773500827E-2</v>
      </c>
      <c r="G272" s="3">
        <f>LN(spy500_descarga!G273/spy500_descarga!G272)</f>
        <v>3.4182001945040159E-3</v>
      </c>
      <c r="H272" s="3">
        <f>LN(spy500_descarga!H273/spy500_descarga!H272)</f>
        <v>-1.655925386574738E-2</v>
      </c>
      <c r="I272" s="3">
        <f>LN(spy500_descarga!I273/spy500_descarga!I272)</f>
        <v>-4.1657867531642769E-3</v>
      </c>
      <c r="J272" s="3">
        <f>LN(spy500_descarga!J273/spy500_descarga!J272)</f>
        <v>-3.5765772373701102E-4</v>
      </c>
      <c r="K272" s="3">
        <f>LN(spy500_descarga!K273/spy500_descarga!K272)</f>
        <v>3.2683702506218627E-3</v>
      </c>
      <c r="L272" s="3">
        <f>LN(spy500_descarga!L273/spy500_descarga!L272)</f>
        <v>7.8831617284956556E-4</v>
      </c>
      <c r="M272" s="3">
        <f>LN(spy500_descarga!M273/spy500_descarga!M272)</f>
        <v>-1.2196934017839575E-2</v>
      </c>
      <c r="N272" s="3">
        <f>LN(spy500_descarga!N273/spy500_descarga!N272)</f>
        <v>-1.0648361370028741E-3</v>
      </c>
      <c r="O272" s="3">
        <f>LN(spy500_descarga!O273/spy500_descarga!O272)</f>
        <v>-1.4892971296482843E-2</v>
      </c>
      <c r="P272" s="3">
        <f>LN(spy500_descarga!P273/spy500_descarga!P272)</f>
        <v>-1.9656878369751898E-2</v>
      </c>
      <c r="Q272" s="3">
        <f>LN(spy500_descarga!Q273/spy500_descarga!Q272)</f>
        <v>2.4045660902422352E-2</v>
      </c>
      <c r="R272" s="3">
        <f>LN(spy500_descarga!R273/spy500_descarga!R272)</f>
        <v>2.0148909840611521E-2</v>
      </c>
      <c r="S272" s="3">
        <f>LN(spy500_descarga!S273/spy500_descarga!S272)</f>
        <v>-1.9940436632261343E-2</v>
      </c>
      <c r="T272" s="3">
        <f>LN(spy500_descarga!T273/spy500_descarga!T272)</f>
        <v>2.2109667662332721E-3</v>
      </c>
      <c r="U272" s="3">
        <f>LN(spy500_descarga!U273/spy500_descarga!U272)</f>
        <v>-7.7126184298477781E-3</v>
      </c>
      <c r="V272" s="3">
        <f>LN(spy500_descarga!V273/spy500_descarga!V272)</f>
        <v>2.2967484366857395E-2</v>
      </c>
      <c r="W272" s="3">
        <f>LN(spy500_descarga!W273/spy500_descarga!W272)</f>
        <v>-1.85923573956218E-2</v>
      </c>
      <c r="X272" s="3">
        <f>LN(spy500_descarga!X273/spy500_descarga!X272)</f>
        <v>-2.5219790194808231E-2</v>
      </c>
      <c r="Y272" s="3">
        <f>LN(spy500_descarga!Y273/spy500_descarga!Y272)</f>
        <v>1.0088724294161321E-2</v>
      </c>
      <c r="Z272" s="3">
        <f>LN(spy500_descarga!Z273/spy500_descarga!Z272)</f>
        <v>1.0317078625458576E-2</v>
      </c>
      <c r="AA272" s="3">
        <f>LN(spy500_descarga!AA273/spy500_descarga!AA272)</f>
        <v>1.6784970456750616E-2</v>
      </c>
      <c r="AB272" s="3">
        <f>LN(spy500_descarga!AB273/spy500_descarga!AB272)</f>
        <v>1.510018797781534E-2</v>
      </c>
      <c r="AC272" s="3">
        <f>LN(spy500_descarga!AC273/spy500_descarga!AC272)</f>
        <v>-1.8105454354959284E-2</v>
      </c>
      <c r="AD272" s="3">
        <f>LN(spy500_descarga!AD273/spy500_descarga!AD272)</f>
        <v>-3.4314777286650985E-2</v>
      </c>
      <c r="AE272" s="3">
        <f>LN(spy500_descarga!AE273/spy500_descarga!AE272)</f>
        <v>-1.949362928940694E-3</v>
      </c>
      <c r="AF272" s="3">
        <f>LN(spy500_descarga!AF273/spy500_descarga!AF272)</f>
        <v>-2.3569703502427253E-2</v>
      </c>
      <c r="AG272" s="3">
        <f>LN(spy500_descarga!AG273/spy500_descarga!AG272)</f>
        <v>-9.6963536373027392E-4</v>
      </c>
      <c r="AH272" s="3">
        <f>LN(spy500_descarga!AH273/spy500_descarga!AH272)</f>
        <v>1.7809880587607164E-2</v>
      </c>
      <c r="AI272" s="3">
        <f>LN(spy500_descarga!AI273/spy500_descarga!AI272)</f>
        <v>-1.7465227667904329E-2</v>
      </c>
      <c r="AJ272" s="3">
        <f>LN(spy500_descarga!AJ273/spy500_descarga!AJ272)</f>
        <v>-2.5420106473192643E-2</v>
      </c>
      <c r="AK272" s="3">
        <f>LN(spy500_descarga!AK273/spy500_descarga!AK272)</f>
        <v>-5.3521945957867639E-3</v>
      </c>
      <c r="AL272" s="3">
        <f>LN(spy500_descarga!AL273/spy500_descarga!AL272)</f>
        <v>8.7478229577344201E-3</v>
      </c>
      <c r="AM272" s="3">
        <f>LN(spy500_descarga!AM273/spy500_descarga!AM272)</f>
        <v>-2.7708489969382622E-3</v>
      </c>
      <c r="AN272" s="3">
        <f>LN(spy500_descarga!AN273/spy500_descarga!AN272)</f>
        <v>1.3859689165797336E-2</v>
      </c>
      <c r="AO272" s="3">
        <f>LN(spy500_descarga!AO273/spy500_descarga!AO272)</f>
        <v>2.789212368681198E-2</v>
      </c>
      <c r="AP272" s="3">
        <f>LN(spy500_descarga!AP273/spy500_descarga!AP272)</f>
        <v>-3.0402780040797196E-3</v>
      </c>
      <c r="AQ272" s="3">
        <f>LN(spy500_descarga!AQ273/spy500_descarga!AQ272)</f>
        <v>-1.6545039796890652E-2</v>
      </c>
      <c r="AR272" s="3">
        <f>LN(spy500_descarga!AR273/spy500_descarga!AR272)</f>
        <v>-5.3764423171042495E-3</v>
      </c>
      <c r="AS272" s="3">
        <f>LN(spy500_descarga!AS273/spy500_descarga!AS272)</f>
        <v>-3.8280447091404102E-2</v>
      </c>
      <c r="AT272" s="3">
        <f>LN(spy500_descarga!AT273/spy500_descarga!AT272)</f>
        <v>2.2192072546453692E-2</v>
      </c>
      <c r="AU272" s="3">
        <f>LN(spy500_descarga!AU273/spy500_descarga!AU272)</f>
        <v>0.10854013249615153</v>
      </c>
      <c r="AV272" s="3">
        <f>LN(spy500_descarga!AV273/spy500_descarga!AV272)</f>
        <v>-4.9954822306335557E-2</v>
      </c>
      <c r="AW272" s="3">
        <f>LN(spy500_descarga!AW273/spy500_descarga!AW272)</f>
        <v>-3.8829287854910085E-3</v>
      </c>
      <c r="AX272" s="3">
        <f>LN(spy500_descarga!AX273/spy500_descarga!AX272)</f>
        <v>-2.3493970520647833E-2</v>
      </c>
      <c r="AY272" s="3">
        <f>LN(spy500_descarga!AY273/spy500_descarga!AY272)</f>
        <v>3.794437335001591E-3</v>
      </c>
      <c r="AZ272" s="3">
        <f>LN(spy500_descarga!AZ273/spy500_descarga!AZ272)</f>
        <v>9.5584842246531493E-3</v>
      </c>
      <c r="BA272" s="3">
        <f>LN(spy500_descarga!BA273/spy500_descarga!BA272)</f>
        <v>-1.0176024264725544E-2</v>
      </c>
      <c r="BB272" s="3">
        <f>LN(spy500_descarga!BB273/spy500_descarga!BB272)</f>
        <v>-3.6353221589732587E-2</v>
      </c>
      <c r="BC272" s="3">
        <f>LN(spy500_descarga!BC273/spy500_descarga!BC272)</f>
        <v>-1.7136292895853639E-2</v>
      </c>
      <c r="BD272" s="3">
        <f>LN(spy500_descarga!BD273/spy500_descarga!BD272)</f>
        <v>1.0174626635224221E-3</v>
      </c>
      <c r="BE272" s="3">
        <f>LN(spy500_descarga!BE273/spy500_descarga!BE272)</f>
        <v>-9.7225520567545132E-3</v>
      </c>
      <c r="BF272" s="3">
        <f>LN(spy500_descarga!BF273/spy500_descarga!BF272)</f>
        <v>1.0259201601369545E-3</v>
      </c>
      <c r="BG272" s="3">
        <f>LN(spy500_descarga!BG273/spy500_descarga!BG272)</f>
        <v>-2.0246960159351075E-2</v>
      </c>
      <c r="BH272" s="3">
        <f>LN(spy500_descarga!BH273/spy500_descarga!BH272)</f>
        <v>6.1438950827330339E-3</v>
      </c>
      <c r="BI272" s="3">
        <f>LN(spy500_descarga!BI273/spy500_descarga!BI272)</f>
        <v>-1.5065395435047214E-2</v>
      </c>
      <c r="BJ272" s="3">
        <f>LN(spy500_descarga!BJ273/spy500_descarga!BJ272)</f>
        <v>1.2824438614747869E-2</v>
      </c>
      <c r="BK272" s="3">
        <f>LN(spy500_descarga!BK273/spy500_descarga!BK272)</f>
        <v>4.3681580859756257E-2</v>
      </c>
      <c r="BL272" s="3">
        <f>LN(spy500_descarga!BL273/spy500_descarga!BL272)</f>
        <v>-2.6157003327547376E-2</v>
      </c>
      <c r="BM272" s="3">
        <f>LN(spy500_descarga!BM273/spy500_descarga!BM272)</f>
        <v>3.2059636315856627E-3</v>
      </c>
      <c r="BN272" s="3">
        <f>LN(spy500_descarga!BN273/spy500_descarga!BN272)</f>
        <v>-5.64652880714027E-3</v>
      </c>
      <c r="BO272" s="3">
        <f>LN(spy500_descarga!BO273/spy500_descarga!BO272)</f>
        <v>8.5780565704739516E-3</v>
      </c>
      <c r="BP272" s="3">
        <f>LN(spy500_descarga!BP273/spy500_descarga!BP272)</f>
        <v>-6.3177772454916315E-3</v>
      </c>
      <c r="BQ272" s="3" t="e">
        <f>LN(spy500_descarga!BQ273/spy500_descarga!BQ272)</f>
        <v>#DIV/0!</v>
      </c>
      <c r="BR272" s="3">
        <f>LN(spy500_descarga!BR273/spy500_descarga!BR272)</f>
        <v>8.9479858968859131E-3</v>
      </c>
      <c r="BS272" s="3">
        <f>LN(spy500_descarga!BS273/spy500_descarga!BS272)</f>
        <v>4.4506710775019352E-3</v>
      </c>
      <c r="BT272" s="3">
        <f>LN(spy500_descarga!BT273/spy500_descarga!BT272)</f>
        <v>-1.9517475406634961E-2</v>
      </c>
      <c r="BU272" s="3">
        <f>LN(spy500_descarga!BU273/spy500_descarga!BU272)</f>
        <v>-2.058458601400023E-2</v>
      </c>
      <c r="BV272" s="3">
        <f>LN(spy500_descarga!BV273/spy500_descarga!BV272)</f>
        <v>2.031534943178016E-2</v>
      </c>
      <c r="BW272" s="3">
        <f>LN(spy500_descarga!BW273/spy500_descarga!BW272)</f>
        <v>3.683245416296368E-3</v>
      </c>
      <c r="BX272" s="3">
        <f>LN(spy500_descarga!BX273/spy500_descarga!BX272)</f>
        <v>3.8245700669990168E-2</v>
      </c>
      <c r="BY272" s="3">
        <f>LN(spy500_descarga!BY273/spy500_descarga!BY272)</f>
        <v>-1.9489238713315173E-2</v>
      </c>
      <c r="BZ272" s="3">
        <f>LN(spy500_descarga!BZ273/spy500_descarga!BZ272)</f>
        <v>2.5317802609962938E-2</v>
      </c>
      <c r="CA272" s="3">
        <f>LN(spy500_descarga!CA273/spy500_descarga!CA272)</f>
        <v>3.2809702229467513E-4</v>
      </c>
      <c r="CB272" s="3">
        <f>LN(spy500_descarga!CB273/spy500_descarga!CB272)</f>
        <v>-4.008487450485201E-3</v>
      </c>
      <c r="CC272" s="3">
        <f>LN(spy500_descarga!CC273/spy500_descarga!CC272)</f>
        <v>7.6481025351748866E-3</v>
      </c>
      <c r="CD272" s="3" t="e">
        <f>LN(spy500_descarga!CD273/spy500_descarga!CD272)</f>
        <v>#DIV/0!</v>
      </c>
      <c r="CE272" s="3">
        <f>LN(spy500_descarga!CE273/spy500_descarga!CE272)</f>
        <v>-1.5486655641540984E-2</v>
      </c>
      <c r="CF272" s="3">
        <f>LN(spy500_descarga!CF273/spy500_descarga!CF272)</f>
        <v>-3.3369024936644343E-2</v>
      </c>
      <c r="CG272" s="3">
        <f>LN(spy500_descarga!CG273/spy500_descarga!CG272)</f>
        <v>3.7585389628936266E-4</v>
      </c>
      <c r="CH272" s="3">
        <f>LN(spy500_descarga!CH273/spy500_descarga!CH272)</f>
        <v>-5.1312364632774025E-3</v>
      </c>
      <c r="CI272" s="3">
        <f>LN(spy500_descarga!CI273/spy500_descarga!CI272)</f>
        <v>2.0936178182768782E-2</v>
      </c>
      <c r="CJ272" s="3">
        <f>LN(spy500_descarga!CJ273/spy500_descarga!CJ272)</f>
        <v>5.6933519250098406E-3</v>
      </c>
      <c r="CK272" s="3">
        <f>LN(spy500_descarga!CK273/spy500_descarga!CK272)</f>
        <v>1.6501431559659746E-2</v>
      </c>
      <c r="CL272" s="3">
        <f>LN(spy500_descarga!CL273/spy500_descarga!CL272)</f>
        <v>4.4526441470081023E-2</v>
      </c>
      <c r="CM272" s="3">
        <f>LN(spy500_descarga!CM273/spy500_descarga!CM272)</f>
        <v>6.09824691706254E-2</v>
      </c>
      <c r="CN272" s="3">
        <f>LN(spy500_descarga!CN273/spy500_descarga!CN272)</f>
        <v>6.6718783948211714E-3</v>
      </c>
      <c r="CO272" s="3">
        <f>LN(spy500_descarga!CO273/spy500_descarga!CO272)</f>
        <v>2.0309538120153681E-2</v>
      </c>
      <c r="CP272" s="3">
        <f>LN(spy500_descarga!CP273/spy500_descarga!CP272)</f>
        <v>-1.1543354239262203E-2</v>
      </c>
      <c r="CQ272" s="3">
        <f>LN(spy500_descarga!CQ273/spy500_descarga!CQ272)</f>
        <v>5.5165941010157206E-3</v>
      </c>
      <c r="CR272" s="3">
        <f>LN(spy500_descarga!CR273/spy500_descarga!CR272)</f>
        <v>-8.6871746329671082E-3</v>
      </c>
      <c r="CS272" s="3">
        <f>LN(spy500_descarga!CS273/spy500_descarga!CS272)</f>
        <v>3.283245711162646E-2</v>
      </c>
      <c r="CT272" s="3">
        <f>LN(spy500_descarga!CT273/spy500_descarga!CT272)</f>
        <v>1.2937158609990906E-2</v>
      </c>
      <c r="CU272" s="3">
        <f>LN(spy500_descarga!CU273/spy500_descarga!CU272)</f>
        <v>1.4106287589825323E-2</v>
      </c>
      <c r="CV272" s="3">
        <f>LN(spy500_descarga!CV273/spy500_descarga!CV272)</f>
        <v>5.2137747925151212E-3</v>
      </c>
      <c r="CW272" s="3">
        <f>LN(spy500_descarga!CW273/spy500_descarga!CW272)</f>
        <v>1.9580038128295951E-2</v>
      </c>
      <c r="CX272" s="3">
        <f>LN(spy500_descarga!CX273/spy500_descarga!CX272)</f>
        <v>-6.4327820874896446E-3</v>
      </c>
      <c r="CY272" s="3">
        <f>LN(spy500_descarga!CY273/spy500_descarga!CY272)</f>
        <v>6.109361045745461E-3</v>
      </c>
      <c r="CZ272" s="3">
        <f>LN(spy500_descarga!CZ273/spy500_descarga!CZ272)</f>
        <v>2.756539890669903E-2</v>
      </c>
      <c r="DA272" s="3">
        <f>LN(spy500_descarga!DA273/spy500_descarga!DA272)</f>
        <v>-1.7424741123625208E-2</v>
      </c>
      <c r="DB272" s="3">
        <f>LN(spy500_descarga!DB273/spy500_descarga!DB272)</f>
        <v>-2.0352595085592645E-2</v>
      </c>
      <c r="DC272" s="3">
        <f>LN(spy500_descarga!DC273/spy500_descarga!DC272)</f>
        <v>-1.055842116829294E-2</v>
      </c>
      <c r="DD272" s="3">
        <f>LN(spy500_descarga!DD273/spy500_descarga!DD272)</f>
        <v>9.2131513513594061E-3</v>
      </c>
      <c r="DE272" s="3">
        <f>LN(spy500_descarga!DE273/spy500_descarga!DE272)</f>
        <v>-1.6320123429828706E-2</v>
      </c>
      <c r="DF272" s="3">
        <f>LN(spy500_descarga!DF273/spy500_descarga!DF272)</f>
        <v>9.9783125049301546E-3</v>
      </c>
      <c r="DG272" s="3">
        <f>LN(spy500_descarga!DG273/spy500_descarga!DG272)</f>
        <v>-3.3580042717248982E-3</v>
      </c>
      <c r="DH272" s="3">
        <f>LN(spy500_descarga!DH273/spy500_descarga!DH272)</f>
        <v>5.1946642188770899E-3</v>
      </c>
      <c r="DI272" s="3">
        <f>LN(spy500_descarga!DI273/spy500_descarga!DI272)</f>
        <v>3.3646239827930143E-2</v>
      </c>
      <c r="DJ272" s="3">
        <f>LN(spy500_descarga!DJ273/spy500_descarga!DJ272)</f>
        <v>-6.9115289817029038E-2</v>
      </c>
      <c r="DK272" s="3">
        <f>LN(spy500_descarga!DK273/spy500_descarga!DK272)</f>
        <v>-1.0527715677627858E-2</v>
      </c>
      <c r="DL272" s="3">
        <f>LN(spy500_descarga!DL273/spy500_descarga!DL272)</f>
        <v>-5.0857181929075679E-3</v>
      </c>
      <c r="DM272" s="3">
        <f>LN(spy500_descarga!DM273/spy500_descarga!DM272)</f>
        <v>-1.2580920437711883E-2</v>
      </c>
      <c r="DN272" s="3">
        <f>LN(spy500_descarga!DN273/spy500_descarga!DN272)</f>
        <v>-1.3443707920196198E-2</v>
      </c>
      <c r="DO272" s="3">
        <f>LN(spy500_descarga!DO273/spy500_descarga!DO272)</f>
        <v>7.4350508273605077E-3</v>
      </c>
      <c r="DP272" s="3">
        <f>LN(spy500_descarga!DP273/spy500_descarga!DP272)</f>
        <v>2.8088807448780782E-4</v>
      </c>
      <c r="DQ272" s="3">
        <f>LN(spy500_descarga!DQ273/spy500_descarga!DQ272)</f>
        <v>1.0025215574059415E-2</v>
      </c>
      <c r="DR272" s="3">
        <f>LN(spy500_descarga!DR273/spy500_descarga!DR272)</f>
        <v>3.7071148917852369E-2</v>
      </c>
      <c r="DS272" s="3">
        <f>LN(spy500_descarga!DS273/spy500_descarga!DS272)</f>
        <v>-9.3732227910194501E-3</v>
      </c>
      <c r="DT272" s="3" t="e">
        <f>LN(spy500_descarga!DT273/spy500_descarga!DT272)</f>
        <v>#DIV/0!</v>
      </c>
      <c r="DU272" s="3">
        <f>LN(spy500_descarga!DU273/spy500_descarga!DU272)</f>
        <v>3.3730106704427776E-2</v>
      </c>
      <c r="DV272" s="3">
        <f>LN(spy500_descarga!DV273/spy500_descarga!DV272)</f>
        <v>-2.821165184602829E-2</v>
      </c>
      <c r="DW272" s="3">
        <f>LN(spy500_descarga!DW273/spy500_descarga!DW272)</f>
        <v>-1.4078860655974839E-2</v>
      </c>
      <c r="DX272" s="3">
        <f>LN(spy500_descarga!DX273/spy500_descarga!DX272)</f>
        <v>-1.3108451955537774E-2</v>
      </c>
      <c r="DY272" s="3">
        <f>LN(spy500_descarga!DY273/spy500_descarga!DY272)</f>
        <v>1.1101406985181732E-2</v>
      </c>
      <c r="DZ272" s="3">
        <f>LN(spy500_descarga!DZ273/spy500_descarga!DZ272)</f>
        <v>2.4993817537938487E-3</v>
      </c>
      <c r="EA272" s="3">
        <f>LN(spy500_descarga!EA273/spy500_descarga!EA272)</f>
        <v>1.827608316077587E-2</v>
      </c>
      <c r="EB272" s="3">
        <f>LN(spy500_descarga!EB273/spy500_descarga!EB272)</f>
        <v>-1.3077282493796053E-2</v>
      </c>
      <c r="EC272" s="3">
        <f>LN(spy500_descarga!EC273/spy500_descarga!EC272)</f>
        <v>-1.6187176842496084E-2</v>
      </c>
      <c r="ED272" s="3">
        <f>LN(spy500_descarga!ED273/spy500_descarga!ED272)</f>
        <v>9.4802758526992808E-3</v>
      </c>
      <c r="EE272" s="3">
        <f>LN(spy500_descarga!EE273/spy500_descarga!EE272)</f>
        <v>3.4438202436226366E-3</v>
      </c>
      <c r="EF272" s="3">
        <f>LN(spy500_descarga!EF273/spy500_descarga!EF272)</f>
        <v>1.5292604315418633E-2</v>
      </c>
      <c r="EG272" s="3">
        <f>LN(spy500_descarga!EG273/spy500_descarga!EG272)</f>
        <v>7.4293598555926453E-3</v>
      </c>
      <c r="EH272" s="3">
        <f>LN(spy500_descarga!EH273/spy500_descarga!EH272)</f>
        <v>2.4927634273204714E-3</v>
      </c>
      <c r="EI272" s="3">
        <f>LN(spy500_descarga!EI273/spy500_descarga!EI272)</f>
        <v>-2.1159347887894541E-2</v>
      </c>
      <c r="EJ272" s="3">
        <f>LN(spy500_descarga!EJ273/spy500_descarga!EJ272)</f>
        <v>1.2898021810915785E-2</v>
      </c>
      <c r="EK272" s="3">
        <f>LN(spy500_descarga!EK273/spy500_descarga!EK272)</f>
        <v>6.5856942405370655E-3</v>
      </c>
      <c r="EL272" s="3">
        <f>LN(spy500_descarga!EL273/spy500_descarga!EL272)</f>
        <v>4.4494902342550084E-4</v>
      </c>
      <c r="EM272" s="3">
        <f>LN(spy500_descarga!EM273/spy500_descarga!EM272)</f>
        <v>-3.0787211492016443E-2</v>
      </c>
      <c r="EN272" s="3">
        <f>LN(spy500_descarga!EN273/spy500_descarga!EN272)</f>
        <v>8.1778957843821998E-2</v>
      </c>
      <c r="EO272" s="3">
        <f>LN(spy500_descarga!EO273/spy500_descarga!EO272)</f>
        <v>4.387962391348991E-3</v>
      </c>
      <c r="EP272" s="3">
        <f>LN(spy500_descarga!EP273/spy500_descarga!EP272)</f>
        <v>8.0222395202306562E-2</v>
      </c>
      <c r="EQ272" s="3">
        <f>LN(spy500_descarga!EQ273/spy500_descarga!EQ272)</f>
        <v>-4.3667400215873812E-3</v>
      </c>
      <c r="ER272" s="3">
        <f>LN(spy500_descarga!ER273/spy500_descarga!ER272)</f>
        <v>-9.4326720639483479E-3</v>
      </c>
      <c r="ES272" s="3">
        <f>LN(spy500_descarga!ES273/spy500_descarga!ES272)</f>
        <v>9.8128321430053815E-4</v>
      </c>
      <c r="ET272" s="3">
        <f>LN(spy500_descarga!ET273/spy500_descarga!ET272)</f>
        <v>2.1529026448855789E-3</v>
      </c>
      <c r="EU272" s="3">
        <f>LN(spy500_descarga!EU273/spy500_descarga!EU272)</f>
        <v>2.2095464447294849E-2</v>
      </c>
      <c r="EV272" s="3">
        <f>LN(spy500_descarga!EV273/spy500_descarga!EV272)</f>
        <v>-1.49026379414312E-2</v>
      </c>
      <c r="EW272" s="3">
        <f>LN(spy500_descarga!EW273/spy500_descarga!EW272)</f>
        <v>-3.0492567328824952E-2</v>
      </c>
      <c r="EX272" s="3">
        <f>LN(spy500_descarga!EX273/spy500_descarga!EX272)</f>
        <v>-2.3515196000447717E-2</v>
      </c>
      <c r="EY272" s="3">
        <f>LN(spy500_descarga!EY273/spy500_descarga!EY272)</f>
        <v>-3.7461649374816233E-2</v>
      </c>
      <c r="EZ272" s="3">
        <f>LN(spy500_descarga!EZ273/spy500_descarga!EZ272)</f>
        <v>1.938916608122861E-2</v>
      </c>
      <c r="FA272" s="3">
        <f>LN(spy500_descarga!FA273/spy500_descarga!FA272)</f>
        <v>2.2361070200178794E-2</v>
      </c>
      <c r="FB272" s="3">
        <f>LN(spy500_descarga!FB273/spy500_descarga!FB272)</f>
        <v>-1.3276376443857421E-2</v>
      </c>
      <c r="FC272" s="3">
        <f>LN(spy500_descarga!FC273/spy500_descarga!FC272)</f>
        <v>-2.3568628627040185E-2</v>
      </c>
      <c r="FD272" s="3">
        <f>LN(spy500_descarga!FD273/spy500_descarga!FD272)</f>
        <v>-2.1302663771169811E-2</v>
      </c>
      <c r="FE272" s="3">
        <f>LN(spy500_descarga!FE273/spy500_descarga!FE272)</f>
        <v>3.2814359080517129E-2</v>
      </c>
      <c r="FF272" s="3">
        <f>LN(spy500_descarga!FF273/spy500_descarga!FF272)</f>
        <v>4.193626867955437E-2</v>
      </c>
      <c r="FG272" s="3">
        <f>LN(spy500_descarga!FG273/spy500_descarga!FG272)</f>
        <v>3.8778019524856884E-2</v>
      </c>
      <c r="FH272" s="3">
        <f>LN(spy500_descarga!FH273/spy500_descarga!FH272)</f>
        <v>6.4184010617084194E-3</v>
      </c>
      <c r="FI272" s="3">
        <f>LN(spy500_descarga!FI273/spy500_descarga!FI272)</f>
        <v>-8.9287390141493759E-3</v>
      </c>
      <c r="FJ272" s="3">
        <f>LN(spy500_descarga!FJ273/spy500_descarga!FJ272)</f>
        <v>1.6009870272622657E-3</v>
      </c>
      <c r="FK272" s="3">
        <f>LN(spy500_descarga!FK273/spy500_descarga!FK272)</f>
        <v>-1.2967262732079435E-2</v>
      </c>
      <c r="FL272" s="3">
        <f>LN(spy500_descarga!FL273/spy500_descarga!FL272)</f>
        <v>2.066077833232666E-2</v>
      </c>
      <c r="FM272" s="3">
        <f>LN(spy500_descarga!FM273/spy500_descarga!FM272)</f>
        <v>-9.6051265359411802E-4</v>
      </c>
      <c r="FN272" s="3">
        <f>LN(spy500_descarga!FN273/spy500_descarga!FN272)</f>
        <v>1.5235453385646681E-2</v>
      </c>
      <c r="FO272" s="3">
        <f>LN(spy500_descarga!FO273/spy500_descarga!FO272)</f>
        <v>-2.5554977506644282E-2</v>
      </c>
      <c r="FP272" s="3">
        <f>LN(spy500_descarga!FP273/spy500_descarga!FP272)</f>
        <v>2.4494723081606048E-2</v>
      </c>
      <c r="FQ272" s="3">
        <f>LN(spy500_descarga!FQ273/spy500_descarga!FQ272)</f>
        <v>-8.8701508330942189E-3</v>
      </c>
      <c r="FR272" s="3">
        <f>LN(spy500_descarga!FR273/spy500_descarga!FR272)</f>
        <v>1.0217338910924027E-3</v>
      </c>
      <c r="FS272" s="3">
        <f>LN(spy500_descarga!FS273/spy500_descarga!FS272)</f>
        <v>-2.8580068073907536E-2</v>
      </c>
      <c r="FT272" s="3">
        <f>LN(spy500_descarga!FT273/spy500_descarga!FT272)</f>
        <v>-1.4280897952942732E-2</v>
      </c>
      <c r="FU272" s="3">
        <f>LN(spy500_descarga!FU273/spy500_descarga!FU272)</f>
        <v>-1.9652038315250038E-2</v>
      </c>
      <c r="FV272" s="3">
        <f>LN(spy500_descarga!FV273/spy500_descarga!FV272)</f>
        <v>1.5923327462563212E-3</v>
      </c>
      <c r="FW272" s="3">
        <f>LN(spy500_descarga!FW273/spy500_descarga!FW272)</f>
        <v>-3.000051648365187E-2</v>
      </c>
      <c r="FX272" s="3">
        <f>LN(spy500_descarga!FX273/spy500_descarga!FX272)</f>
        <v>-1.6612741503973818E-2</v>
      </c>
      <c r="FY272" s="3">
        <f>LN(spy500_descarga!FY273/spy500_descarga!FY272)</f>
        <v>-1.2848509951846585E-2</v>
      </c>
      <c r="FZ272" s="3">
        <f>LN(spy500_descarga!FZ273/spy500_descarga!FZ272)</f>
        <v>-2.3940385875895375E-2</v>
      </c>
      <c r="GA272" s="3">
        <f>LN(spy500_descarga!GA273/spy500_descarga!GA272)</f>
        <v>3.1255061279556615E-2</v>
      </c>
      <c r="GB272" s="3">
        <f>LN(spy500_descarga!GB273/spy500_descarga!GB272)</f>
        <v>-2.1339157334668919E-3</v>
      </c>
      <c r="GC272" s="3">
        <f>LN(spy500_descarga!GC273/spy500_descarga!GC272)</f>
        <v>-3.9911656752117559E-2</v>
      </c>
      <c r="GD272" s="3">
        <f>LN(spy500_descarga!GD273/spy500_descarga!GD272)</f>
        <v>3.0850718391415323E-2</v>
      </c>
      <c r="GE272" s="3">
        <f>LN(spy500_descarga!GE273/spy500_descarga!GE272)</f>
        <v>6.5526066481026149E-3</v>
      </c>
      <c r="GF272" s="3">
        <f>LN(spy500_descarga!GF273/spy500_descarga!GF272)</f>
        <v>1.5514347677309595E-2</v>
      </c>
      <c r="GG272" s="3">
        <f>LN(spy500_descarga!GG273/spy500_descarga!GG272)</f>
        <v>2.2935490673384059E-3</v>
      </c>
      <c r="GH272" s="3">
        <f>LN(spy500_descarga!GH273/spy500_descarga!GH272)</f>
        <v>3.2433868419026637E-2</v>
      </c>
      <c r="GI272" s="3">
        <f>LN(spy500_descarga!GI273/spy500_descarga!GI272)</f>
        <v>1.9547767516403303E-2</v>
      </c>
      <c r="GJ272" s="3">
        <f>LN(spy500_descarga!GJ273/spy500_descarga!GJ272)</f>
        <v>-1.1242034314232827E-2</v>
      </c>
      <c r="GK272" s="3">
        <f>LN(spy500_descarga!GK273/spy500_descarga!GK272)</f>
        <v>2.1583630588107236E-2</v>
      </c>
      <c r="GL272" s="3">
        <f>LN(spy500_descarga!GL273/spy500_descarga!GL272)</f>
        <v>-2.7279543215641796E-2</v>
      </c>
      <c r="GM272" s="3">
        <f>LN(spy500_descarga!GM273/spy500_descarga!GM272)</f>
        <v>9.7364713054123187E-3</v>
      </c>
      <c r="GN272" s="3">
        <f>LN(spy500_descarga!GN273/spy500_descarga!GN272)</f>
        <v>-8.3154092811889551E-3</v>
      </c>
      <c r="GO272" s="3">
        <f>LN(spy500_descarga!GO273/spy500_descarga!GO272)</f>
        <v>2.276294505890173E-2</v>
      </c>
      <c r="GP272" s="3">
        <f>LN(spy500_descarga!GP273/spy500_descarga!GP272)</f>
        <v>-2.8256946951653813E-2</v>
      </c>
      <c r="GQ272" s="3">
        <f>LN(spy500_descarga!GQ273/spy500_descarga!GQ272)</f>
        <v>3.0747174945777538E-2</v>
      </c>
      <c r="GR272" s="3">
        <f>LN(spy500_descarga!GR273/spy500_descarga!GR272)</f>
        <v>3.8026556895693071E-2</v>
      </c>
      <c r="GS272" s="3">
        <f>LN(spy500_descarga!GS273/spy500_descarga!GS272)</f>
        <v>2.4845975281605391E-2</v>
      </c>
      <c r="GT272" s="3">
        <f>LN(spy500_descarga!GT273/spy500_descarga!GT272)</f>
        <v>-3.6314398542634567E-2</v>
      </c>
      <c r="GU272" s="3">
        <f>LN(spy500_descarga!GU273/spy500_descarga!GU272)</f>
        <v>1.4784481386099231E-2</v>
      </c>
      <c r="GV272" s="3">
        <f>LN(spy500_descarga!GV273/spy500_descarga!GV272)</f>
        <v>1.6574973199689796E-2</v>
      </c>
      <c r="GW272" s="3">
        <f>LN(spy500_descarga!GW273/spy500_descarga!GW272)</f>
        <v>3.6268910225077545E-3</v>
      </c>
      <c r="GX272" s="3">
        <f>LN(spy500_descarga!GX273/spy500_descarga!GX272)</f>
        <v>-5.7096360526820858E-3</v>
      </c>
      <c r="GY272" s="3">
        <f>LN(spy500_descarga!GY273/spy500_descarga!GY272)</f>
        <v>-1.6880640085367538E-2</v>
      </c>
      <c r="GZ272" s="3">
        <f>LN(spy500_descarga!GZ273/spy500_descarga!GZ272)</f>
        <v>2.2007370822310385E-2</v>
      </c>
      <c r="HA272" s="3">
        <f>LN(spy500_descarga!HA273/spy500_descarga!HA272)</f>
        <v>-1.4074919783100158E-3</v>
      </c>
      <c r="HB272" s="3">
        <f>LN(spy500_descarga!HB273/spy500_descarga!HB272)</f>
        <v>4.2968786059122323E-3</v>
      </c>
      <c r="HC272" s="3">
        <f>LN(spy500_descarga!HC273/spy500_descarga!HC272)</f>
        <v>2.1801273645063974E-2</v>
      </c>
      <c r="HD272" s="3">
        <f>LN(spy500_descarga!HD273/spy500_descarga!HD272)</f>
        <v>-2.1830570685078449E-2</v>
      </c>
      <c r="HE272" s="3">
        <f>LN(spy500_descarga!HE273/spy500_descarga!HE272)</f>
        <v>1.3899786831077203E-2</v>
      </c>
      <c r="HF272" s="3">
        <f>LN(spy500_descarga!HF273/spy500_descarga!HF272)</f>
        <v>-8.0066936740393179E-3</v>
      </c>
      <c r="HG272" s="3">
        <f>LN(spy500_descarga!HG273/spy500_descarga!HG272)</f>
        <v>1.0275719668503283E-2</v>
      </c>
      <c r="HH272" s="3">
        <f>LN(spy500_descarga!HH273/spy500_descarga!HH272)</f>
        <v>2.7396792314773499E-3</v>
      </c>
      <c r="HI272" s="3">
        <f>LN(spy500_descarga!HI273/spy500_descarga!HI272)</f>
        <v>-4.4384578605994339E-2</v>
      </c>
      <c r="HJ272" s="3">
        <f>LN(spy500_descarga!HJ273/spy500_descarga!HJ272)</f>
        <v>2.2151116479117841E-2</v>
      </c>
      <c r="HK272" s="3">
        <f>LN(spy500_descarga!HK273/spy500_descarga!HK272)</f>
        <v>-2.4417229803107704E-3</v>
      </c>
      <c r="HL272" s="3">
        <f>LN(spy500_descarga!HL273/spy500_descarga!HL272)</f>
        <v>-5.2986436222904176E-3</v>
      </c>
      <c r="HM272" s="3">
        <f>LN(spy500_descarga!HM273/spy500_descarga!HM272)</f>
        <v>-6.6246958412354895E-2</v>
      </c>
      <c r="HN272" s="3">
        <f>LN(spy500_descarga!HN273/spy500_descarga!HN272)</f>
        <v>8.0509970260408278E-2</v>
      </c>
      <c r="HO272" s="3">
        <f>LN(spy500_descarga!HO273/spy500_descarga!HO272)</f>
        <v>-9.6039046838142881E-3</v>
      </c>
      <c r="HP272" s="3">
        <f>LN(spy500_descarga!HP273/spy500_descarga!HP272)</f>
        <v>6.9822868207706579E-3</v>
      </c>
      <c r="HQ272" s="3">
        <f>LN(spy500_descarga!HQ273/spy500_descarga!HQ272)</f>
        <v>-1.8923700594842857E-2</v>
      </c>
      <c r="HR272" s="3">
        <f>LN(spy500_descarga!HR273/spy500_descarga!HR272)</f>
        <v>2.1025845936952048E-3</v>
      </c>
      <c r="HS272" s="3">
        <f>LN(spy500_descarga!HS273/spy500_descarga!HS272)</f>
        <v>-2.2765103001177091E-2</v>
      </c>
      <c r="HT272" s="3">
        <f>LN(spy500_descarga!HT273/spy500_descarga!HT272)</f>
        <v>-1.5482491236574894E-3</v>
      </c>
      <c r="HU272" s="3">
        <f>LN(spy500_descarga!HU273/spy500_descarga!HU272)</f>
        <v>-4.5476952636905738E-2</v>
      </c>
      <c r="HV272" s="3">
        <f>LN(spy500_descarga!HV273/spy500_descarga!HV272)</f>
        <v>5.6523283718005045E-2</v>
      </c>
      <c r="HW272" s="3">
        <f>LN(spy500_descarga!HW273/spy500_descarga!HW272)</f>
        <v>2.6231208200832214E-2</v>
      </c>
      <c r="HX272" s="3">
        <f>LN(spy500_descarga!HX273/spy500_descarga!HX272)</f>
        <v>1.611471148507615E-2</v>
      </c>
      <c r="HY272" s="3">
        <f>LN(spy500_descarga!HY273/spy500_descarga!HY272)</f>
        <v>6.0974687979959759E-2</v>
      </c>
      <c r="HZ272" s="3">
        <f>LN(spy500_descarga!HZ273/spy500_descarga!HZ272)</f>
        <v>5.6665961216881569E-2</v>
      </c>
      <c r="IA272" s="3">
        <f>LN(spy500_descarga!IA273/spy500_descarga!IA272)</f>
        <v>-9.1022242444650254E-3</v>
      </c>
      <c r="IB272" s="3">
        <f>LN(spy500_descarga!IB273/spy500_descarga!IB272)</f>
        <v>1.2326911785610266E-2</v>
      </c>
      <c r="IC272" s="3">
        <f>LN(spy500_descarga!IC273/spy500_descarga!IC272)</f>
        <v>-2.510592045306962E-2</v>
      </c>
      <c r="ID272" s="3">
        <f>LN(spy500_descarga!ID273/spy500_descarga!ID272)</f>
        <v>1.7732665430768013E-2</v>
      </c>
      <c r="IE272" s="3">
        <f>LN(spy500_descarga!IE273/spy500_descarga!IE272)</f>
        <v>1.5575218830162021E-2</v>
      </c>
      <c r="IF272" s="3">
        <f>LN(spy500_descarga!IF273/spy500_descarga!IF272)</f>
        <v>-1.1560783880176093E-2</v>
      </c>
      <c r="IG272" s="3">
        <f>LN(spy500_descarga!IG273/spy500_descarga!IG272)</f>
        <v>-3.0004333214338859E-3</v>
      </c>
      <c r="IH272" s="3">
        <f>LN(spy500_descarga!IH273/spy500_descarga!IH272)</f>
        <v>-1.5037914260908648E-2</v>
      </c>
      <c r="II272" s="3">
        <f>LN(spy500_descarga!II273/spy500_descarga!II272)</f>
        <v>2.8954593125807148E-3</v>
      </c>
      <c r="IJ272" s="3">
        <f>LN(spy500_descarga!IJ273/spy500_descarga!IJ272)</f>
        <v>4.605065191066726E-3</v>
      </c>
      <c r="IK272" s="3">
        <f>LN(spy500_descarga!IK273/spy500_descarga!IK272)</f>
        <v>1.0810525928676398E-3</v>
      </c>
      <c r="IL272" s="3">
        <f>LN(spy500_descarga!IL273/spy500_descarga!IL272)</f>
        <v>2.3665838149272003E-2</v>
      </c>
      <c r="IM272" s="3">
        <f>LN(spy500_descarga!IM273/spy500_descarga!IM272)</f>
        <v>-2.7039601923815617E-3</v>
      </c>
      <c r="IN272" s="3">
        <f>LN(spy500_descarga!IN273/spy500_descarga!IN272)</f>
        <v>3.6842879444974738E-3</v>
      </c>
      <c r="IO272" s="3">
        <f>LN(spy500_descarga!IO273/spy500_descarga!IO272)</f>
        <v>9.1685000969588815E-3</v>
      </c>
      <c r="IP272" s="3">
        <f>LN(spy500_descarga!IP273/spy500_descarga!IP272)</f>
        <v>1.9934248587650905E-2</v>
      </c>
      <c r="IQ272" s="3">
        <f>LN(spy500_descarga!IQ273/spy500_descarga!IQ272)</f>
        <v>-1.7794644195576505E-2</v>
      </c>
      <c r="IR272" s="3">
        <f>LN(spy500_descarga!IR273/spy500_descarga!IR272)</f>
        <v>-7.7664188522152998E-3</v>
      </c>
      <c r="IS272" s="3">
        <f>LN(spy500_descarga!IS273/spy500_descarga!IS272)</f>
        <v>1.6953811566191631E-2</v>
      </c>
      <c r="IT272" s="3">
        <f>LN(spy500_descarga!IT273/spy500_descarga!IT272)</f>
        <v>1.8840464266094401E-2</v>
      </c>
      <c r="IU272" s="3">
        <f>LN(spy500_descarga!IU273/spy500_descarga!IU272)</f>
        <v>4.5937123465411213E-2</v>
      </c>
      <c r="IV272" s="3">
        <f>LN(spy500_descarga!IV273/spy500_descarga!IV272)</f>
        <v>-9.05271303242388E-3</v>
      </c>
      <c r="IW272" s="3">
        <f>LN(spy500_descarga!IW273/spy500_descarga!IW272)</f>
        <v>-2.2188707494378908E-2</v>
      </c>
      <c r="IX272" s="3">
        <f>LN(spy500_descarga!IX273/spy500_descarga!IX272)</f>
        <v>2.1260374639342477E-3</v>
      </c>
      <c r="IY272" s="3">
        <f>LN(spy500_descarga!IY273/spy500_descarga!IY272)</f>
        <v>-0.23740608600801122</v>
      </c>
      <c r="IZ272" s="3">
        <f>LN(spy500_descarga!IZ273/spy500_descarga!IZ272)</f>
        <v>-1.4602175620506935E-3</v>
      </c>
      <c r="JA272" s="3">
        <f>LN(spy500_descarga!JA273/spy500_descarga!JA272)</f>
        <v>1.6744685579467938E-2</v>
      </c>
      <c r="JB272" s="3">
        <f>LN(spy500_descarga!JB273/spy500_descarga!JB272)</f>
        <v>-2.8612182500129591E-3</v>
      </c>
      <c r="JC272" s="3">
        <f>LN(spy500_descarga!JC273/spy500_descarga!JC272)</f>
        <v>-2.1784163569727101E-2</v>
      </c>
      <c r="JD272" s="3">
        <f>LN(spy500_descarga!JD273/spy500_descarga!JD272)</f>
        <v>3.0138001491730308E-3</v>
      </c>
      <c r="JE272" s="3">
        <f>LN(spy500_descarga!JE273/spy500_descarga!JE272)</f>
        <v>6.1655769659420068E-3</v>
      </c>
      <c r="JF272" s="3">
        <f>LN(spy500_descarga!JF273/spy500_descarga!JF272)</f>
        <v>-1.4870451260969315E-2</v>
      </c>
      <c r="JG272" s="3">
        <f>LN(spy500_descarga!JG273/spy500_descarga!JG272)</f>
        <v>1.6337550126983902E-2</v>
      </c>
      <c r="JH272" s="3">
        <f>LN(spy500_descarga!JH273/spy500_descarga!JH272)</f>
        <v>3.5971647280369379E-3</v>
      </c>
      <c r="JI272" s="3">
        <f>LN(spy500_descarga!JI273/spy500_descarga!JI272)</f>
        <v>5.5952935796801397E-4</v>
      </c>
      <c r="JJ272" s="3">
        <f>LN(spy500_descarga!JJ273/spy500_descarga!JJ272)</f>
        <v>-3.0217447846106731E-3</v>
      </c>
      <c r="JK272" s="3">
        <f>LN(spy500_descarga!JK273/spy500_descarga!JK272)</f>
        <v>-3.9508301531286693E-3</v>
      </c>
      <c r="JL272" s="3">
        <f>LN(spy500_descarga!JL273/spy500_descarga!JL272)</f>
        <v>-2.7868063580977188E-3</v>
      </c>
      <c r="JM272" s="3">
        <f>LN(spy500_descarga!JM273/spy500_descarga!JM272)</f>
        <v>3.8355629739390128E-2</v>
      </c>
      <c r="JN272" s="3">
        <f>LN(spy500_descarga!JN273/spy500_descarga!JN272)</f>
        <v>5.130153075199255E-3</v>
      </c>
      <c r="JO272" s="3">
        <f>LN(spy500_descarga!JO273/spy500_descarga!JO272)</f>
        <v>-1.7234493850835548E-2</v>
      </c>
      <c r="JP272" s="3">
        <f>LN(spy500_descarga!JP273/spy500_descarga!JP272)</f>
        <v>3.6539246947369201E-2</v>
      </c>
      <c r="JQ272" s="3">
        <f>LN(spy500_descarga!JQ273/spy500_descarga!JQ272)</f>
        <v>-3.1858678479710911E-2</v>
      </c>
      <c r="JR272" s="3">
        <f>LN(spy500_descarga!JR273/spy500_descarga!JR272)</f>
        <v>4.8407873646409217E-3</v>
      </c>
      <c r="JS272" s="3">
        <f>LN(spy500_descarga!JS273/spy500_descarga!JS272)</f>
        <v>-8.029397870689476E-3</v>
      </c>
      <c r="JT272" s="3">
        <f>LN(spy500_descarga!JT273/spy500_descarga!JT272)</f>
        <v>1.7487818621701488E-2</v>
      </c>
      <c r="JU272" s="3">
        <f>LN(spy500_descarga!JU273/spy500_descarga!JU272)</f>
        <v>4.2273397064329719E-2</v>
      </c>
      <c r="JV272" s="3">
        <f>LN(spy500_descarga!JV273/spy500_descarga!JV272)</f>
        <v>-1.2225102497077315E-2</v>
      </c>
      <c r="JW272" s="3">
        <f>LN(spy500_descarga!JW273/spy500_descarga!JW272)</f>
        <v>3.5312740045407277E-2</v>
      </c>
      <c r="JX272" s="3">
        <f>LN(spy500_descarga!JX273/spy500_descarga!JX272)</f>
        <v>-2.919535003355999E-2</v>
      </c>
      <c r="JY272" s="3">
        <f>LN(spy500_descarga!JY273/spy500_descarga!JY272)</f>
        <v>6.3704468012890005E-3</v>
      </c>
      <c r="JZ272" s="3">
        <f>LN(spy500_descarga!JZ273/spy500_descarga!JZ272)</f>
        <v>0.11346795635784858</v>
      </c>
      <c r="KA272" s="3">
        <f>LN(spy500_descarga!KA273/spy500_descarga!KA272)</f>
        <v>4.941464455294492E-2</v>
      </c>
      <c r="KB272" s="3">
        <f>LN(spy500_descarga!KB273/spy500_descarga!KB272)</f>
        <v>1.2724914838336113E-2</v>
      </c>
      <c r="KC272" s="3">
        <f>LN(spy500_descarga!KC273/spy500_descarga!KC272)</f>
        <v>4.6165600173091147E-3</v>
      </c>
      <c r="KD272" s="3">
        <f>LN(spy500_descarga!KD273/spy500_descarga!KD272)</f>
        <v>2.033915882345258E-2</v>
      </c>
      <c r="KE272" s="3">
        <f>LN(spy500_descarga!KE273/spy500_descarga!KE272)</f>
        <v>-1.1777009694191404E-2</v>
      </c>
      <c r="KF272" s="3">
        <f>LN(spy500_descarga!KF273/spy500_descarga!KF272)</f>
        <v>-1.6533040708933643E-3</v>
      </c>
      <c r="KG272" s="3">
        <f>LN(spy500_descarga!KG273/spy500_descarga!KG272)</f>
        <v>8.1839904629171442E-2</v>
      </c>
      <c r="KH272" s="3">
        <f>LN(spy500_descarga!KH273/spy500_descarga!KH272)</f>
        <v>1.5756096668013444E-2</v>
      </c>
      <c r="KI272" s="3">
        <f>LN(spy500_descarga!KI273/spy500_descarga!KI272)</f>
        <v>-9.6945773374397491E-3</v>
      </c>
      <c r="KJ272" s="3">
        <f>LN(spy500_descarga!KJ273/spy500_descarga!KJ272)</f>
        <v>-2.5492777066291692E-2</v>
      </c>
      <c r="KK272" s="3">
        <f>LN(spy500_descarga!KK273/spy500_descarga!KK272)</f>
        <v>-5.266962525292061E-4</v>
      </c>
      <c r="KL272" s="3">
        <f>LN(spy500_descarga!KL273/spy500_descarga!KL272)</f>
        <v>2.444117236898977E-2</v>
      </c>
      <c r="KM272" s="3">
        <f>LN(spy500_descarga!KM273/spy500_descarga!KM272)</f>
        <v>2.5852732721315327E-2</v>
      </c>
      <c r="KN272" s="3">
        <f>LN(spy500_descarga!KN273/spy500_descarga!KN272)</f>
        <v>-4.8164267123110205E-3</v>
      </c>
      <c r="KO272" s="3">
        <f>LN(spy500_descarga!KO273/spy500_descarga!KO272)</f>
        <v>6.6192811073980895E-2</v>
      </c>
      <c r="KP272" s="3">
        <f>LN(spy500_descarga!KP273/spy500_descarga!KP272)</f>
        <v>4.9387864330348488E-2</v>
      </c>
      <c r="KQ272" s="3">
        <f>LN(spy500_descarga!KQ273/spy500_descarga!KQ272)</f>
        <v>-1.5344375468462653E-2</v>
      </c>
      <c r="KR272" s="3">
        <f>LN(spy500_descarga!KR273/spy500_descarga!KR272)</f>
        <v>1.3406380828677952E-2</v>
      </c>
      <c r="KS272" s="3">
        <f>LN(spy500_descarga!KS273/spy500_descarga!KS272)</f>
        <v>-1.5964325502138142E-2</v>
      </c>
      <c r="KT272" s="3">
        <f>LN(spy500_descarga!KT273/spy500_descarga!KT272)</f>
        <v>3.889694353263435E-3</v>
      </c>
      <c r="KU272" s="3">
        <f>LN(spy500_descarga!KU273/spy500_descarga!KU272)</f>
        <v>1.0895768678900292E-2</v>
      </c>
      <c r="KV272" s="3">
        <f>LN(spy500_descarga!KV273/spy500_descarga!KV272)</f>
        <v>-4.0953975152116058E-3</v>
      </c>
      <c r="KW272" s="3">
        <f>LN(spy500_descarga!KW273/spy500_descarga!KW272)</f>
        <v>-1.1475853144539347E-2</v>
      </c>
      <c r="KX272" s="3">
        <f>LN(spy500_descarga!KX273/spy500_descarga!KX272)</f>
        <v>1.5266719870559904E-3</v>
      </c>
      <c r="KY272" s="3">
        <f>LN(spy500_descarga!KY273/spy500_descarga!KY272)</f>
        <v>-2.4097510672693511E-2</v>
      </c>
      <c r="KZ272" s="3">
        <f>LN(spy500_descarga!KZ273/spy500_descarga!KZ272)</f>
        <v>9.934377869517709E-3</v>
      </c>
      <c r="LA272" s="3">
        <f>LN(spy500_descarga!LA273/spy500_descarga!LA272)</f>
        <v>-2.6053927371252621E-3</v>
      </c>
      <c r="LB272" s="3">
        <f>LN(spy500_descarga!LB273/spy500_descarga!LB272)</f>
        <v>1.1189771428922369E-2</v>
      </c>
      <c r="LC272" s="3">
        <f>LN(spy500_descarga!LC273/spy500_descarga!LC272)</f>
        <v>4.3984583329645171E-3</v>
      </c>
      <c r="LD272" s="3">
        <f>LN(spy500_descarga!LD273/spy500_descarga!LD272)</f>
        <v>-1.2788980983799944E-3</v>
      </c>
      <c r="LE272" s="3">
        <f>LN(spy500_descarga!LE273/spy500_descarga!LE272)</f>
        <v>3.6206300968054689E-2</v>
      </c>
      <c r="LF272" s="3">
        <f>LN(spy500_descarga!LF273/spy500_descarga!LF272)</f>
        <v>-2.9145527193011585E-3</v>
      </c>
      <c r="LG272" s="3">
        <f>LN(spy500_descarga!LG273/spy500_descarga!LG272)</f>
        <v>-3.1934194374203134E-3</v>
      </c>
      <c r="LH272" s="3">
        <f>LN(spy500_descarga!LH273/spy500_descarga!LH272)</f>
        <v>-1.217617038326071E-2</v>
      </c>
      <c r="LI272" s="3">
        <f>LN(spy500_descarga!LI273/spy500_descarga!LI272)</f>
        <v>-3.1227523933935891E-2</v>
      </c>
      <c r="LJ272" s="3">
        <f>LN(spy500_descarga!LJ273/spy500_descarga!LJ272)</f>
        <v>2.9664889212399938E-2</v>
      </c>
      <c r="LK272" s="3">
        <f>LN(spy500_descarga!LK273/spy500_descarga!LK272)</f>
        <v>-5.4781499234037171E-3</v>
      </c>
      <c r="LL272" s="3">
        <f>LN(spy500_descarga!LL273/spy500_descarga!LL272)</f>
        <v>-1.7190158061646123E-2</v>
      </c>
      <c r="LM272" s="3">
        <f>LN(spy500_descarga!LM273/spy500_descarga!LM272)</f>
        <v>-8.1837260709906531E-3</v>
      </c>
      <c r="LN272" s="3">
        <f>LN(spy500_descarga!LN273/spy500_descarga!LN272)</f>
        <v>7.0859947527519721E-4</v>
      </c>
      <c r="LO272" s="3">
        <f>LN(spy500_descarga!LO273/spy500_descarga!LO272)</f>
        <v>-9.0330801545352325E-3</v>
      </c>
      <c r="LP272" s="3">
        <f>LN(spy500_descarga!LP273/spy500_descarga!LP272)</f>
        <v>1.7063654750449339E-2</v>
      </c>
      <c r="LQ272" s="3">
        <f>LN(spy500_descarga!LQ273/spy500_descarga!LQ272)</f>
        <v>1.3237494658904003E-2</v>
      </c>
      <c r="LR272" s="3">
        <f>LN(spy500_descarga!LR273/spy500_descarga!LR272)</f>
        <v>-9.9677239006231797E-3</v>
      </c>
      <c r="LS272" s="3">
        <f>LN(spy500_descarga!LS273/spy500_descarga!LS272)</f>
        <v>-7.4828567359499854E-3</v>
      </c>
      <c r="LT272" s="3">
        <f>LN(spy500_descarga!LT273/spy500_descarga!LT272)</f>
        <v>5.1208535012573705E-2</v>
      </c>
      <c r="LU272" s="3">
        <f>LN(spy500_descarga!LU273/spy500_descarga!LU272)</f>
        <v>3.3699937163041066E-2</v>
      </c>
      <c r="LV272" s="3">
        <f>LN(spy500_descarga!LV273/spy500_descarga!LV272)</f>
        <v>1.2451225850219199E-2</v>
      </c>
      <c r="LW272" s="3">
        <f>LN(spy500_descarga!LW273/spy500_descarga!LW272)</f>
        <v>4.3802698719536924E-2</v>
      </c>
      <c r="LX272" s="3">
        <f>LN(spy500_descarga!LX273/spy500_descarga!LX272)</f>
        <v>1.1435934143118814E-2</v>
      </c>
      <c r="LY272" s="3">
        <f>LN(spy500_descarga!LY273/spy500_descarga!LY272)</f>
        <v>2.8039338974521044E-2</v>
      </c>
      <c r="LZ272" s="3">
        <f>LN(spy500_descarga!LZ273/spy500_descarga!LZ272)</f>
        <v>1.9462460636587933E-2</v>
      </c>
      <c r="MA272" s="3">
        <f>LN(spy500_descarga!MA273/spy500_descarga!MA272)</f>
        <v>-2.4698674032004424E-2</v>
      </c>
      <c r="MB272" s="3">
        <f>LN(spy500_descarga!MB273/spy500_descarga!MB272)</f>
        <v>4.1294061098615532E-2</v>
      </c>
      <c r="MC272" s="3">
        <f>LN(spy500_descarga!MC273/spy500_descarga!MC272)</f>
        <v>-1.6125747562463221E-2</v>
      </c>
      <c r="MD272" s="3">
        <f>LN(spy500_descarga!MD273/spy500_descarga!MD272)</f>
        <v>-6.1705258721289104E-3</v>
      </c>
      <c r="ME272" s="3">
        <f>LN(spy500_descarga!ME273/spy500_descarga!ME272)</f>
        <v>1.3435185317134528E-2</v>
      </c>
      <c r="MF272" s="3">
        <f>LN(spy500_descarga!MF273/spy500_descarga!MF272)</f>
        <v>-7.3791650585180706E-3</v>
      </c>
      <c r="MG272" s="3">
        <f>LN(spy500_descarga!MG273/spy500_descarga!MG272)</f>
        <v>-1.8235066348720012E-2</v>
      </c>
      <c r="MH272" s="3">
        <f>LN(spy500_descarga!MH273/spy500_descarga!MH272)</f>
        <v>1.4955364302235909E-2</v>
      </c>
      <c r="MI272" s="3">
        <f>LN(spy500_descarga!MI273/spy500_descarga!MI272)</f>
        <v>5.3728263816939473E-2</v>
      </c>
      <c r="MJ272" s="3">
        <f>LN(spy500_descarga!MJ273/spy500_descarga!MJ272)</f>
        <v>4.4929862686371412E-3</v>
      </c>
      <c r="MK272" s="3">
        <f>LN(spy500_descarga!MK273/spy500_descarga!MK272)</f>
        <v>3.5621738129320332E-2</v>
      </c>
      <c r="ML272" s="3">
        <f>LN(spy500_descarga!ML273/spy500_descarga!ML272)</f>
        <v>-7.5067133006389676E-3</v>
      </c>
      <c r="MM272" s="3">
        <f>LN(spy500_descarga!MM273/spy500_descarga!MM272)</f>
        <v>-3.62110651696812E-2</v>
      </c>
      <c r="MN272" s="3">
        <f>LN(spy500_descarga!MN273/spy500_descarga!MN272)</f>
        <v>1.6882666341315831E-2</v>
      </c>
      <c r="MO272" s="3">
        <f>LN(spy500_descarga!MO273/spy500_descarga!MO272)</f>
        <v>6.3241539070448133E-2</v>
      </c>
      <c r="MP272" s="3">
        <f>LN(spy500_descarga!MP273/spy500_descarga!MP272)</f>
        <v>9.6549919039490645E-2</v>
      </c>
      <c r="MQ272" s="3">
        <f>LN(spy500_descarga!MQ273/spy500_descarga!MQ272)</f>
        <v>1.5659088515749719E-2</v>
      </c>
      <c r="MR272" s="3">
        <f>LN(spy500_descarga!MR273/spy500_descarga!MR272)</f>
        <v>6.6915720879242191E-2</v>
      </c>
      <c r="MS272" s="3">
        <f>LN(spy500_descarga!MS273/spy500_descarga!MS272)</f>
        <v>-5.7560387516997777E-3</v>
      </c>
      <c r="MT272" s="3">
        <f>LN(spy500_descarga!MT273/spy500_descarga!MT272)</f>
        <v>8.887087261615181E-3</v>
      </c>
      <c r="MU272" s="3">
        <f>LN(spy500_descarga!MU273/spy500_descarga!MU272)</f>
        <v>-3.4833585984057288E-3</v>
      </c>
      <c r="MV272" s="3">
        <f>LN(spy500_descarga!MV273/spy500_descarga!MV272)</f>
        <v>6.8729302833307167E-3</v>
      </c>
      <c r="MW272" s="3">
        <f>LN(spy500_descarga!MW273/spy500_descarga!MW272)</f>
        <v>-1.1319700847792883E-3</v>
      </c>
      <c r="MX272" s="3">
        <f>LN(spy500_descarga!MX273/spy500_descarga!MX272)</f>
        <v>1.345968487959725E-3</v>
      </c>
      <c r="MY272" s="3">
        <f>LN(spy500_descarga!MY273/spy500_descarga!MY272)</f>
        <v>-2.8273266199560453E-2</v>
      </c>
      <c r="MZ272" s="3">
        <f>LN(spy500_descarga!MZ273/spy500_descarga!MZ272)</f>
        <v>4.3393154607721511E-4</v>
      </c>
      <c r="NA272" s="3">
        <f>LN(spy500_descarga!NA273/spy500_descarga!NA272)</f>
        <v>1.8470172909916715E-2</v>
      </c>
      <c r="NB272" s="3">
        <f>LN(spy500_descarga!NB273/spy500_descarga!NB272)</f>
        <v>2.0768215709459154E-2</v>
      </c>
      <c r="NC272" s="3">
        <f>LN(spy500_descarga!NC273/spy500_descarga!NC272)</f>
        <v>-1.7955494736674973E-2</v>
      </c>
      <c r="ND272" s="3">
        <f>LN(spy500_descarga!ND273/spy500_descarga!ND272)</f>
        <v>1.9103246266036968E-2</v>
      </c>
      <c r="NE272" s="3">
        <f>LN(spy500_descarga!NE273/spy500_descarga!NE272)</f>
        <v>2.7235621236944327E-2</v>
      </c>
      <c r="NF272" s="3">
        <f>LN(spy500_descarga!NF273/spy500_descarga!NF272)</f>
        <v>1.2064796896378084E-2</v>
      </c>
      <c r="NG272" s="3">
        <f>LN(spy500_descarga!NG273/spy500_descarga!NG272)</f>
        <v>-1.7675198223429167E-2</v>
      </c>
      <c r="NH272" s="3">
        <f>LN(spy500_descarga!NH273/spy500_descarga!NH272)</f>
        <v>3.030282605600047E-2</v>
      </c>
      <c r="NI272" s="3">
        <f>LN(spy500_descarga!NI273/spy500_descarga!NI272)</f>
        <v>-2.2947533660228656E-2</v>
      </c>
      <c r="NJ272" s="3">
        <f>LN(spy500_descarga!NJ273/spy500_descarga!NJ272)</f>
        <v>-1.6878522560955071E-2</v>
      </c>
      <c r="NK272" s="3">
        <f>LN(spy500_descarga!NK273/spy500_descarga!NK272)</f>
        <v>5.3446322824572522E-3</v>
      </c>
      <c r="NL272" s="3">
        <f>LN(spy500_descarga!NL273/spy500_descarga!NL272)</f>
        <v>7.0846736787158512E-2</v>
      </c>
      <c r="NM272" s="3">
        <f>LN(spy500_descarga!NM273/spy500_descarga!NM272)</f>
        <v>4.9836457661476636E-3</v>
      </c>
      <c r="NN272" s="3">
        <f>LN(spy500_descarga!NN273/spy500_descarga!NN272)</f>
        <v>-4.7524718650371047E-3</v>
      </c>
      <c r="NO272" s="3">
        <f>LN(spy500_descarga!NO273/spy500_descarga!NO272)</f>
        <v>1.4354373634440773E-2</v>
      </c>
      <c r="NP272" s="3">
        <f>LN(spy500_descarga!NP273/spy500_descarga!NP272)</f>
        <v>6.6468579975214118E-3</v>
      </c>
      <c r="NQ272" s="3">
        <f>LN(spy500_descarga!NQ273/spy500_descarga!NQ272)</f>
        <v>-1.0725334536050846E-2</v>
      </c>
      <c r="NR272" s="3">
        <f>LN(spy500_descarga!NR273/spy500_descarga!NR272)</f>
        <v>-1.2828132526653739E-2</v>
      </c>
      <c r="NS272" s="3">
        <f>LN(spy500_descarga!NS273/spy500_descarga!NS272)</f>
        <v>-6.9256486636702806E-3</v>
      </c>
      <c r="NT272" s="3">
        <f>LN(spy500_descarga!NT273/spy500_descarga!NT272)</f>
        <v>-1.4388799155689641E-2</v>
      </c>
      <c r="NU272" s="3">
        <f>LN(spy500_descarga!NU273/spy500_descarga!NU272)</f>
        <v>-2.896308155002161E-2</v>
      </c>
      <c r="NV272" s="3">
        <f>LN(spy500_descarga!NV273/spy500_descarga!NV272)</f>
        <v>-8.3438153758081876E-3</v>
      </c>
      <c r="NW272" s="3">
        <f>LN(spy500_descarga!NW273/spy500_descarga!NW272)</f>
        <v>1.2929629741097752E-2</v>
      </c>
      <c r="NX272" s="3">
        <f>LN(spy500_descarga!NX273/spy500_descarga!NX272)</f>
        <v>-7.3031668398785424E-3</v>
      </c>
      <c r="NY272" s="3">
        <f>LN(spy500_descarga!NY273/spy500_descarga!NY272)</f>
        <v>8.4261426568700525E-3</v>
      </c>
      <c r="NZ272" s="3">
        <f>LN(spy500_descarga!NZ273/spy500_descarga!NZ272)</f>
        <v>-1.171812221631597E-2</v>
      </c>
      <c r="OA272" s="3">
        <f>LN(spy500_descarga!OA273/spy500_descarga!OA272)</f>
        <v>1.0787157385832885E-2</v>
      </c>
      <c r="OB272" s="3">
        <f>LN(spy500_descarga!OB273/spy500_descarga!OB272)</f>
        <v>2.824129782029185E-2</v>
      </c>
      <c r="OC272" s="3">
        <f>LN(spy500_descarga!OC273/spy500_descarga!OC272)</f>
        <v>-1.2794728614426756E-2</v>
      </c>
      <c r="OD272" s="3">
        <f>LN(spy500_descarga!OD273/spy500_descarga!OD272)</f>
        <v>-2.524832271257865E-3</v>
      </c>
      <c r="OE272" s="3">
        <f>LN(spy500_descarga!OE273/spy500_descarga!OE272)</f>
        <v>-1.7286889226503541E-2</v>
      </c>
      <c r="OF272" s="3">
        <f>LN(spy500_descarga!OF273/spy500_descarga!OF272)</f>
        <v>5.0661074495756001E-3</v>
      </c>
      <c r="OG272" s="3">
        <f>LN(spy500_descarga!OG273/spy500_descarga!OG272)</f>
        <v>1.3243344496367953E-2</v>
      </c>
      <c r="OH272" s="3">
        <f>LN(spy500_descarga!OH273/spy500_descarga!OH272)</f>
        <v>3.5660285732274796E-2</v>
      </c>
      <c r="OI272" s="3">
        <f>LN(spy500_descarga!OI273/spy500_descarga!OI272)</f>
        <v>-1.7749978792360913E-2</v>
      </c>
      <c r="OJ272" s="3">
        <f>LN(spy500_descarga!OJ273/spy500_descarga!OJ272)</f>
        <v>-1.3702709989786144E-2</v>
      </c>
      <c r="OK272" s="3">
        <f>LN(spy500_descarga!OK273/spy500_descarga!OK272)</f>
        <v>5.7104719140894614E-2</v>
      </c>
      <c r="OL272" s="3">
        <f>LN(spy500_descarga!OL273/spy500_descarga!OL272)</f>
        <v>1.8776699868333521E-2</v>
      </c>
      <c r="OM272" s="3">
        <f>LN(spy500_descarga!OM273/spy500_descarga!OM272)</f>
        <v>-3.9867357315208334E-3</v>
      </c>
      <c r="ON272" s="3">
        <f>LN(spy500_descarga!ON273/spy500_descarga!ON272)</f>
        <v>1.1791412302546113E-3</v>
      </c>
      <c r="OO272" s="3">
        <f>LN(spy500_descarga!OO273/spy500_descarga!OO272)</f>
        <v>-1.4895214774701345E-2</v>
      </c>
      <c r="OP272" s="3">
        <f>LN(spy500_descarga!OP273/spy500_descarga!OP272)</f>
        <v>8.1014877983353717E-2</v>
      </c>
      <c r="OQ272" s="3">
        <f>LN(spy500_descarga!OQ273/spy500_descarga!OQ272)</f>
        <v>1.2779724522775081E-2</v>
      </c>
      <c r="OR272" s="3">
        <f>LN(spy500_descarga!OR273/spy500_descarga!OR272)</f>
        <v>-1.5824551523662137E-2</v>
      </c>
      <c r="OS272" s="3">
        <f>LN(spy500_descarga!OS273/spy500_descarga!OS272)</f>
        <v>3.5864299419216555E-4</v>
      </c>
      <c r="OT272" s="3">
        <f>LN(spy500_descarga!OT273/spy500_descarga!OT272)</f>
        <v>7.410801764405843E-2</v>
      </c>
      <c r="OU272" s="3">
        <f>LN(spy500_descarga!OU273/spy500_descarga!OU272)</f>
        <v>-5.780781594132002E-2</v>
      </c>
      <c r="OV272" s="3">
        <f>LN(spy500_descarga!OV273/spy500_descarga!OV272)</f>
        <v>-1.7727164537912521E-3</v>
      </c>
      <c r="OW272" s="3">
        <f>LN(spy500_descarga!OW273/spy500_descarga!OW272)</f>
        <v>1.4769880416229919E-2</v>
      </c>
      <c r="OX272" s="3">
        <f>LN(spy500_descarga!OX273/spy500_descarga!OX272)</f>
        <v>-7.7062227468939109E-3</v>
      </c>
      <c r="OY272" s="3">
        <f>LN(spy500_descarga!OY273/spy500_descarga!OY272)</f>
        <v>-3.1832611802916737E-3</v>
      </c>
      <c r="OZ272" s="3">
        <f>LN(spy500_descarga!OZ273/spy500_descarga!OZ272)</f>
        <v>1.3067119142287437E-2</v>
      </c>
      <c r="PA272" s="3">
        <f>LN(spy500_descarga!PA273/spy500_descarga!PA272)</f>
        <v>-1.6152243474272074E-3</v>
      </c>
      <c r="PB272" s="3">
        <f>LN(spy500_descarga!PB273/spy500_descarga!PB272)</f>
        <v>2.2567432465493219E-2</v>
      </c>
      <c r="PC272" s="3">
        <f>LN(spy500_descarga!PC273/spy500_descarga!PC272)</f>
        <v>-7.9144497800675141E-4</v>
      </c>
      <c r="PD272" s="3">
        <f>LN(spy500_descarga!PD273/spy500_descarga!PD272)</f>
        <v>-4.3917761091595911E-3</v>
      </c>
      <c r="PE272" s="3">
        <f>LN(spy500_descarga!PE273/spy500_descarga!PE272)</f>
        <v>1.4369514288745371E-2</v>
      </c>
      <c r="PF272" s="3">
        <f>LN(spy500_descarga!PF273/spy500_descarga!PF272)</f>
        <v>-1.4446779575312464E-2</v>
      </c>
      <c r="PG272" s="3">
        <f>LN(spy500_descarga!PG273/spy500_descarga!PG272)</f>
        <v>-3.014652321282604E-2</v>
      </c>
      <c r="PH272" s="3">
        <f>LN(spy500_descarga!PH273/spy500_descarga!PH272)</f>
        <v>-7.3350304288962538E-3</v>
      </c>
      <c r="PI272" s="3">
        <f>LN(spy500_descarga!PI273/spy500_descarga!PI272)</f>
        <v>-9.522919903799585E-3</v>
      </c>
      <c r="PJ272" s="3">
        <f>LN(spy500_descarga!PJ273/spy500_descarga!PJ272)</f>
        <v>3.0735639612119807E-3</v>
      </c>
      <c r="PK272" s="3">
        <f>LN(spy500_descarga!PK273/spy500_descarga!PK272)</f>
        <v>2.0680205237538822E-2</v>
      </c>
      <c r="PL272" s="3">
        <f>LN(spy500_descarga!PL273/spy500_descarga!PL272)</f>
        <v>3.1104981300550624E-3</v>
      </c>
      <c r="PM272" s="3">
        <f>LN(spy500_descarga!PM273/spy500_descarga!PM272)</f>
        <v>8.3909464227866354E-3</v>
      </c>
      <c r="PN272" s="3">
        <f>LN(spy500_descarga!PN273/spy500_descarga!PN272)</f>
        <v>-3.1654503587626906E-2</v>
      </c>
      <c r="PO272" s="3">
        <f>LN(spy500_descarga!PO273/spy500_descarga!PO272)</f>
        <v>1.9943793400786104E-3</v>
      </c>
      <c r="PP272" s="3">
        <f>LN(spy500_descarga!PP273/spy500_descarga!PP272)</f>
        <v>-1.4715541341052961E-2</v>
      </c>
      <c r="PQ272" s="3">
        <f>LN(spy500_descarga!PQ273/spy500_descarga!PQ272)</f>
        <v>-2.2938418548637117E-2</v>
      </c>
      <c r="PR272" s="3">
        <f>LN(spy500_descarga!PR273/spy500_descarga!PR272)</f>
        <v>2.6491660069184873E-2</v>
      </c>
      <c r="PS272" s="3">
        <f>LN(spy500_descarga!PS273/spy500_descarga!PS272)</f>
        <v>-2.8288476034337501E-2</v>
      </c>
      <c r="PT272" s="3">
        <f>LN(spy500_descarga!PT273/spy500_descarga!PT272)</f>
        <v>1.2848111976427412E-2</v>
      </c>
      <c r="PU272" s="3">
        <f>LN(spy500_descarga!PU273/spy500_descarga!PU272)</f>
        <v>-6.8906437694547837E-2</v>
      </c>
      <c r="PV272" s="3">
        <f>LN(spy500_descarga!PV273/spy500_descarga!PV272)</f>
        <v>1.0803577426629943E-2</v>
      </c>
      <c r="PW272" s="3">
        <f>LN(spy500_descarga!PW273/spy500_descarga!PW272)</f>
        <v>1.1967920367408579E-3</v>
      </c>
      <c r="PX272" s="3">
        <f>LN(spy500_descarga!PX273/spy500_descarga!PX272)</f>
        <v>-2.5489338240859354E-2</v>
      </c>
      <c r="PY272" s="3">
        <f>LN(spy500_descarga!PY273/spy500_descarga!PY272)</f>
        <v>-1.3666978661959614E-2</v>
      </c>
      <c r="PZ272" s="3">
        <f>LN(spy500_descarga!PZ273/spy500_descarga!PZ272)</f>
        <v>4.4468120142952879E-2</v>
      </c>
      <c r="QA272" s="3">
        <f>LN(spy500_descarga!QA273/spy500_descarga!QA272)</f>
        <v>-4.5976676027995073E-2</v>
      </c>
      <c r="QB272" s="3" t="e">
        <f>LN(spy500_descarga!QB273/spy500_descarga!QB272)</f>
        <v>#DIV/0!</v>
      </c>
      <c r="QC272" s="3">
        <f>LN(spy500_descarga!QC273/spy500_descarga!QC272)</f>
        <v>-1.3895144243540847E-2</v>
      </c>
      <c r="QD272" s="3">
        <f>LN(spy500_descarga!QD273/spy500_descarga!QD272)</f>
        <v>-3.6744976513863534E-3</v>
      </c>
      <c r="QE272" s="3">
        <f>LN(spy500_descarga!QE273/spy500_descarga!QE272)</f>
        <v>2.2353554725215542E-2</v>
      </c>
      <c r="QF272" s="3">
        <f>LN(spy500_descarga!QF273/spy500_descarga!QF272)</f>
        <v>3.2401673292194205E-2</v>
      </c>
      <c r="QG272" s="3">
        <f>LN(spy500_descarga!QG273/spy500_descarga!QG272)</f>
        <v>-1.3251777451517373E-2</v>
      </c>
      <c r="QH272" s="3">
        <f>LN(spy500_descarga!QH273/spy500_descarga!QH272)</f>
        <v>8.4931854250492669E-3</v>
      </c>
      <c r="QI272" s="3">
        <f>LN(spy500_descarga!QI273/spy500_descarga!QI272)</f>
        <v>-2.0604633453970265E-2</v>
      </c>
      <c r="QJ272" s="3">
        <f>LN(spy500_descarga!QJ273/spy500_descarga!QJ272)</f>
        <v>3.5759759392479146E-3</v>
      </c>
      <c r="QK272" s="3">
        <f>LN(spy500_descarga!QK273/spy500_descarga!QK272)</f>
        <v>1.6222865419773639E-2</v>
      </c>
      <c r="QL272" s="3">
        <f>LN(spy500_descarga!QL273/spy500_descarga!QL272)</f>
        <v>-1.2627078506388792E-2</v>
      </c>
      <c r="QM272" s="3">
        <f>LN(spy500_descarga!QM273/spy500_descarga!QM272)</f>
        <v>9.3945990784656749E-3</v>
      </c>
      <c r="QN272" s="3">
        <f>LN(spy500_descarga!QN273/spy500_descarga!QN272)</f>
        <v>3.602598332310772E-3</v>
      </c>
      <c r="QO272" s="3">
        <f>LN(spy500_descarga!QO273/spy500_descarga!QO272)</f>
        <v>2.2681411545161158E-2</v>
      </c>
      <c r="QP272" s="3">
        <f>LN(spy500_descarga!QP273/spy500_descarga!QP272)</f>
        <v>2.0809924305298391E-2</v>
      </c>
      <c r="QQ272" s="3">
        <f>LN(spy500_descarga!QQ273/spy500_descarga!QQ272)</f>
        <v>3.4673909868987392E-2</v>
      </c>
      <c r="QR272" s="3">
        <f>LN(spy500_descarga!QR273/spy500_descarga!QR272)</f>
        <v>-6.2015645323580167E-3</v>
      </c>
      <c r="QS272" s="3">
        <f>LN(spy500_descarga!QS273/spy500_descarga!QS272)</f>
        <v>2.9556680674969471E-2</v>
      </c>
      <c r="QT272" s="3">
        <f>LN(spy500_descarga!QT273/spy500_descarga!QT272)</f>
        <v>1.8675060039028565E-2</v>
      </c>
      <c r="QU272" s="3">
        <f>LN(spy500_descarga!QU273/spy500_descarga!QU272)</f>
        <v>3.0440329446202077E-2</v>
      </c>
      <c r="QV272" s="3">
        <f>LN(spy500_descarga!QV273/spy500_descarga!QV272)</f>
        <v>3.1111401442003642E-2</v>
      </c>
      <c r="QW272" s="3">
        <f>LN(spy500_descarga!QW273/spy500_descarga!QW272)</f>
        <v>1.3577873253425797E-2</v>
      </c>
      <c r="QX272" s="3">
        <f>LN(spy500_descarga!QX273/spy500_descarga!QX272)</f>
        <v>2.9230371995017285E-2</v>
      </c>
      <c r="QY272" s="3">
        <f>LN(spy500_descarga!QY273/spy500_descarga!QY272)</f>
        <v>6.785318906287024E-3</v>
      </c>
      <c r="QZ272" s="3">
        <f>LN(spy500_descarga!QZ273/spy500_descarga!QZ272)</f>
        <v>1.1085476479053813E-2</v>
      </c>
      <c r="RA272" s="3">
        <f>LN(spy500_descarga!RA273/spy500_descarga!RA272)</f>
        <v>-1.2410944725438629E-2</v>
      </c>
      <c r="RB272" s="3">
        <f>LN(spy500_descarga!RB273/spy500_descarga!RB272)</f>
        <v>-2.3420339179111814E-2</v>
      </c>
      <c r="RC272" s="3">
        <f>LN(spy500_descarga!RC273/spy500_descarga!RC272)</f>
        <v>-6.9216517554121261E-3</v>
      </c>
      <c r="RD272" s="3">
        <f>LN(spy500_descarga!RD273/spy500_descarga!RD272)</f>
        <v>-5.4347641899922137E-3</v>
      </c>
      <c r="RE272" s="3">
        <f>LN(spy500_descarga!RE273/spy500_descarga!RE272)</f>
        <v>1.4729305511634468E-3</v>
      </c>
      <c r="RF272" s="3">
        <f>LN(spy500_descarga!RF273/spy500_descarga!RF272)</f>
        <v>3.8756850126636863E-2</v>
      </c>
      <c r="RG272" s="3">
        <f>LN(spy500_descarga!RG273/spy500_descarga!RG272)</f>
        <v>2.5820722321999712E-2</v>
      </c>
      <c r="RH272" s="3">
        <f>LN(spy500_descarga!RH273/spy500_descarga!RH272)</f>
        <v>-1.261380500255944E-3</v>
      </c>
      <c r="RI272" s="3" t="e">
        <f>LN(spy500_descarga!RI273/spy500_descarga!RI272)</f>
        <v>#DIV/0!</v>
      </c>
      <c r="RJ272" s="3">
        <f>LN(spy500_descarga!RJ273/spy500_descarga!RJ272)</f>
        <v>7.2298588093547382E-3</v>
      </c>
      <c r="RK272" s="3">
        <f>LN(spy500_descarga!RK273/spy500_descarga!RK272)</f>
        <v>-3.5908806852299177E-2</v>
      </c>
      <c r="RL272" s="3">
        <f>LN(spy500_descarga!RL273/spy500_descarga!RL272)</f>
        <v>-2.2282157881350559E-2</v>
      </c>
      <c r="RM272" s="3">
        <f>LN(spy500_descarga!RM273/spy500_descarga!RM272)</f>
        <v>1.9610467476768464E-2</v>
      </c>
      <c r="RN272" s="3">
        <f>LN(spy500_descarga!RN273/spy500_descarga!RN272)</f>
        <v>-2.3528694381146801E-2</v>
      </c>
      <c r="RO272" s="3">
        <f>LN(spy500_descarga!RO273/spy500_descarga!RO272)</f>
        <v>4.3774585958226359E-3</v>
      </c>
      <c r="RP272" s="3">
        <f>LN(spy500_descarga!RP273/spy500_descarga!RP272)</f>
        <v>9.9035955690479245E-5</v>
      </c>
      <c r="RQ272" s="3">
        <f>LN(spy500_descarga!RQ273/spy500_descarga!RQ272)</f>
        <v>-9.8704126278938223E-3</v>
      </c>
      <c r="RR272" s="3">
        <f>LN(spy500_descarga!RR273/spy500_descarga!RR272)</f>
        <v>2.2566089389319988E-3</v>
      </c>
      <c r="RS272" s="3">
        <f>LN(spy500_descarga!RS273/spy500_descarga!RS272)</f>
        <v>-2.1071122529211308E-2</v>
      </c>
      <c r="RT272" s="3">
        <f>LN(spy500_descarga!RT273/spy500_descarga!RT272)</f>
        <v>-1.0125734129880467E-2</v>
      </c>
      <c r="RU272" s="3">
        <f>LN(spy500_descarga!RU273/spy500_descarga!RU272)</f>
        <v>-2.700404448126207E-2</v>
      </c>
      <c r="RV272" s="3">
        <f>LN(spy500_descarga!RV273/spy500_descarga!RV272)</f>
        <v>9.68480815029963E-2</v>
      </c>
      <c r="RW272" s="3">
        <f>LN(spy500_descarga!RW273/spy500_descarga!RW272)</f>
        <v>-1.3615967230173061E-2</v>
      </c>
      <c r="RX272" s="3">
        <f>LN(spy500_descarga!RX273/spy500_descarga!RX272)</f>
        <v>6.8511559488144648E-3</v>
      </c>
      <c r="RY272" s="3">
        <f>LN(spy500_descarga!RY273/spy500_descarga!RY272)</f>
        <v>1.429846704878476E-2</v>
      </c>
      <c r="RZ272" s="3">
        <f>LN(spy500_descarga!RZ273/spy500_descarga!RZ272)</f>
        <v>-2.1054250465128671E-3</v>
      </c>
      <c r="SA272" s="3">
        <f>LN(spy500_descarga!SA273/spy500_descarga!SA272)</f>
        <v>2.8771821856946135E-2</v>
      </c>
      <c r="SB272" s="3">
        <f>LN(spy500_descarga!SB273/spy500_descarga!SB272)</f>
        <v>-8.5301284002935133E-3</v>
      </c>
      <c r="SC272" s="3">
        <f>LN(spy500_descarga!SC273/spy500_descarga!SC272)</f>
        <v>-4.8843911636971132E-2</v>
      </c>
      <c r="SD272" s="3">
        <f>LN(spy500_descarga!SD273/spy500_descarga!SD272)</f>
        <v>8.246735459732904E-2</v>
      </c>
      <c r="SE272" s="3">
        <f>LN(spy500_descarga!SE273/spy500_descarga!SE272)</f>
        <v>-1.4495374650263923E-2</v>
      </c>
      <c r="SF272" s="3">
        <f>LN(spy500_descarga!SF273/spy500_descarga!SF272)</f>
        <v>1.7401825286224765E-2</v>
      </c>
      <c r="SG272" s="3">
        <f>LN(spy500_descarga!SG273/spy500_descarga!SG272)</f>
        <v>-3.9052920390809376E-2</v>
      </c>
      <c r="SH272" s="3">
        <f>LN(spy500_descarga!SH273/spy500_descarga!SH272)</f>
        <v>-1.7204224799102021E-2</v>
      </c>
      <c r="SI272" s="3">
        <f>LN(spy500_descarga!SI273/spy500_descarga!SI272)</f>
        <v>-1.3689302054992306E-2</v>
      </c>
      <c r="SJ272" s="3">
        <f>LN(spy500_descarga!SJ273/spy500_descarga!SJ272)</f>
        <v>7.7926241760209016E-3</v>
      </c>
      <c r="SK272" s="3">
        <f>LN(spy500_descarga!SK273/spy500_descarga!SK272)</f>
        <v>3.3568944068383684E-2</v>
      </c>
      <c r="SL272" s="3">
        <f>LN(spy500_descarga!SL273/spy500_descarga!SL272)</f>
        <v>9.9846344853641803E-3</v>
      </c>
      <c r="SM272" s="3">
        <f>LN(spy500_descarga!SM273/spy500_descarga!SM272)</f>
        <v>-1.73987032043268E-2</v>
      </c>
    </row>
    <row r="273" spans="1:507" x14ac:dyDescent="0.25">
      <c r="A273" s="1">
        <v>43945</v>
      </c>
      <c r="B273" s="3">
        <f>LN(spy500_descarga!B274/spy500_descarga!B273)</f>
        <v>1.3842556854533426E-2</v>
      </c>
      <c r="C273" s="3">
        <f>LN(spy500_descarga!C274/spy500_descarga!C273)</f>
        <v>1.8330358274622309E-2</v>
      </c>
      <c r="D273" s="3">
        <f>LN(spy500_descarga!D274/spy500_descarga!D273)</f>
        <v>1.2765869940559128E-3</v>
      </c>
      <c r="E273" s="3">
        <f>LN(spy500_descarga!E274/spy500_descarga!E273)</f>
        <v>1.8716953141539497E-2</v>
      </c>
      <c r="F273" s="3">
        <f>LN(spy500_descarga!F274/spy500_descarga!F273)</f>
        <v>-1.3204567257187546E-2</v>
      </c>
      <c r="G273" s="3">
        <f>LN(spy500_descarga!G274/spy500_descarga!G273)</f>
        <v>1.4697821317993008E-2</v>
      </c>
      <c r="H273" s="3">
        <f>LN(spy500_descarga!H274/spy500_descarga!H273)</f>
        <v>1.1620205899867404E-2</v>
      </c>
      <c r="I273" s="3">
        <f>LN(spy500_descarga!I274/spy500_descarga!I273)</f>
        <v>2.5697945150191092E-2</v>
      </c>
      <c r="J273" s="3">
        <f>LN(spy500_descarga!J274/spy500_descarga!J273)</f>
        <v>4.9964196505688898E-3</v>
      </c>
      <c r="K273" s="3">
        <f>LN(spy500_descarga!K274/spy500_descarga!K273)</f>
        <v>3.6370794859175229E-2</v>
      </c>
      <c r="L273" s="3">
        <f>LN(spy500_descarga!L274/spy500_descarga!L273)</f>
        <v>1.3307466446210316E-2</v>
      </c>
      <c r="M273" s="3">
        <f>LN(spy500_descarga!M274/spy500_descarga!M273)</f>
        <v>3.505170207304302E-2</v>
      </c>
      <c r="N273" s="3">
        <f>LN(spy500_descarga!N274/spy500_descarga!N273)</f>
        <v>8.7510722892300656E-3</v>
      </c>
      <c r="O273" s="3">
        <f>LN(spy500_descarga!O274/spy500_descarga!O273)</f>
        <v>2.5746053233928142E-2</v>
      </c>
      <c r="P273" s="3">
        <f>LN(spy500_descarga!P274/spy500_descarga!P273)</f>
        <v>5.0721591451854103E-3</v>
      </c>
      <c r="Q273" s="3">
        <f>LN(spy500_descarga!Q274/spy500_descarga!Q273)</f>
        <v>-6.7604075552073805E-3</v>
      </c>
      <c r="R273" s="3">
        <f>LN(spy500_descarga!R274/spy500_descarga!R273)</f>
        <v>1.4240335673439283E-2</v>
      </c>
      <c r="S273" s="3">
        <f>LN(spy500_descarga!S274/spy500_descarga!S273)</f>
        <v>1.0287630093193801E-2</v>
      </c>
      <c r="T273" s="3">
        <f>LN(spy500_descarga!T274/spy500_descarga!T273)</f>
        <v>3.7505604937462328E-2</v>
      </c>
      <c r="U273" s="3">
        <f>LN(spy500_descarga!U274/spy500_descarga!U273)</f>
        <v>1.786978659862546E-2</v>
      </c>
      <c r="V273" s="3">
        <f>LN(spy500_descarga!V274/spy500_descarga!V273)</f>
        <v>1.5023709314639132E-2</v>
      </c>
      <c r="W273" s="3">
        <f>LN(spy500_descarga!W274/spy500_descarga!W273)</f>
        <v>-2.1983507955720643E-3</v>
      </c>
      <c r="X273" s="3">
        <f>LN(spy500_descarga!X274/spy500_descarga!X273)</f>
        <v>1.9812587634045767E-2</v>
      </c>
      <c r="Y273" s="3">
        <f>LN(spy500_descarga!Y274/spy500_descarga!Y273)</f>
        <v>4.2625039311502272E-3</v>
      </c>
      <c r="Z273" s="3">
        <f>LN(spy500_descarga!Z274/spy500_descarga!Z273)</f>
        <v>2.3477678531540133E-3</v>
      </c>
      <c r="AA273" s="3">
        <f>LN(spy500_descarga!AA274/spy500_descarga!AA273)</f>
        <v>2.4914568813466282E-2</v>
      </c>
      <c r="AB273" s="3">
        <f>LN(spy500_descarga!AB274/spy500_descarga!AB273)</f>
        <v>4.478493413181581E-3</v>
      </c>
      <c r="AC273" s="3">
        <f>LN(spy500_descarga!AC274/spy500_descarga!AC273)</f>
        <v>2.5256836293261392E-2</v>
      </c>
      <c r="AD273" s="3">
        <f>LN(spy500_descarga!AD274/spy500_descarga!AD273)</f>
        <v>-7.4410453007661666E-3</v>
      </c>
      <c r="AE273" s="3">
        <f>LN(spy500_descarga!AE274/spy500_descarga!AE273)</f>
        <v>5.8366331444214131E-3</v>
      </c>
      <c r="AF273" s="3">
        <f>LN(spy500_descarga!AF274/spy500_descarga!AF273)</f>
        <v>2.526362015326532E-3</v>
      </c>
      <c r="AG273" s="3">
        <f>LN(spy500_descarga!AG274/spy500_descarga!AG273)</f>
        <v>8.5732763971306976E-3</v>
      </c>
      <c r="AH273" s="3">
        <f>LN(spy500_descarga!AH274/spy500_descarga!AH273)</f>
        <v>2.9995629745650895E-2</v>
      </c>
      <c r="AI273" s="3">
        <f>LN(spy500_descarga!AI274/spy500_descarga!AI273)</f>
        <v>-1.6180089320012466E-2</v>
      </c>
      <c r="AJ273" s="3">
        <f>LN(spy500_descarga!AJ274/spy500_descarga!AJ273)</f>
        <v>2.6434249084208578E-3</v>
      </c>
      <c r="AK273" s="3">
        <f>LN(spy500_descarga!AK274/spy500_descarga!AK273)</f>
        <v>2.9554069891279552E-2</v>
      </c>
      <c r="AL273" s="3">
        <f>LN(spy500_descarga!AL274/spy500_descarga!AL273)</f>
        <v>1.6367660615880183E-2</v>
      </c>
      <c r="AM273" s="3">
        <f>LN(spy500_descarga!AM274/spy500_descarga!AM273)</f>
        <v>1.8070414322649341E-2</v>
      </c>
      <c r="AN273" s="3">
        <f>LN(spy500_descarga!AN274/spy500_descarga!AN273)</f>
        <v>1.6170338366673167E-2</v>
      </c>
      <c r="AO273" s="3">
        <f>LN(spy500_descarga!AO274/spy500_descarga!AO273)</f>
        <v>2.5743303504657412E-2</v>
      </c>
      <c r="AP273" s="3">
        <f>LN(spy500_descarga!AP274/spy500_descarga!AP273)</f>
        <v>3.9575631704617628E-2</v>
      </c>
      <c r="AQ273" s="3">
        <f>LN(spy500_descarga!AQ274/spy500_descarga!AQ273)</f>
        <v>1.9290128530011857E-3</v>
      </c>
      <c r="AR273" s="3">
        <f>LN(spy500_descarga!AR274/spy500_descarga!AR273)</f>
        <v>9.7780583230060395E-3</v>
      </c>
      <c r="AS273" s="3">
        <f>LN(spy500_descarga!AS274/spy500_descarga!AS273)</f>
        <v>4.3960645046757819E-3</v>
      </c>
      <c r="AT273" s="3">
        <f>LN(spy500_descarga!AT274/spy500_descarga!AT273)</f>
        <v>1.8743485498803211E-2</v>
      </c>
      <c r="AU273" s="3">
        <f>LN(spy500_descarga!AU274/spy500_descarga!AU273)</f>
        <v>1.793337420447547E-2</v>
      </c>
      <c r="AV273" s="3">
        <f>LN(spy500_descarga!AV274/spy500_descarga!AV273)</f>
        <v>-1.4240097918811403E-3</v>
      </c>
      <c r="AW273" s="3">
        <f>LN(spy500_descarga!AW274/spy500_descarga!AW273)</f>
        <v>2.8460631595984553E-2</v>
      </c>
      <c r="AX273" s="3">
        <f>LN(spy500_descarga!AX274/spy500_descarga!AX273)</f>
        <v>1.6368349120053451E-2</v>
      </c>
      <c r="AY273" s="3">
        <f>LN(spy500_descarga!AY274/spy500_descarga!AY273)</f>
        <v>3.2561427143472425E-2</v>
      </c>
      <c r="AZ273" s="3">
        <f>LN(spy500_descarga!AZ274/spy500_descarga!AZ273)</f>
        <v>6.9707794065597658E-3</v>
      </c>
      <c r="BA273" s="3">
        <f>LN(spy500_descarga!BA274/spy500_descarga!BA273)</f>
        <v>3.5587277771182216E-2</v>
      </c>
      <c r="BB273" s="3">
        <f>LN(spy500_descarga!BB274/spy500_descarga!BB273)</f>
        <v>6.1293366240987397E-3</v>
      </c>
      <c r="BC273" s="3">
        <f>LN(spy500_descarga!BC274/spy500_descarga!BC273)</f>
        <v>3.3028669621384989E-2</v>
      </c>
      <c r="BD273" s="3">
        <f>LN(spy500_descarga!BD274/spy500_descarga!BD273)</f>
        <v>7.0933988225992776E-3</v>
      </c>
      <c r="BE273" s="3">
        <f>LN(spy500_descarga!BE274/spy500_descarga!BE273)</f>
        <v>2.9942979172289195E-2</v>
      </c>
      <c r="BF273" s="3">
        <f>LN(spy500_descarga!BF274/spy500_descarga!BF273)</f>
        <v>2.6975521193741966E-2</v>
      </c>
      <c r="BG273" s="3">
        <f>LN(spy500_descarga!BG274/spy500_descarga!BG273)</f>
        <v>2.4060785951376989E-2</v>
      </c>
      <c r="BH273" s="3">
        <f>LN(spy500_descarga!BH274/spy500_descarga!BH273)</f>
        <v>4.0273391269867863E-2</v>
      </c>
      <c r="BI273" s="3">
        <f>LN(spy500_descarga!BI274/spy500_descarga!BI273)</f>
        <v>5.8893982857997386E-3</v>
      </c>
      <c r="BJ273" s="3">
        <f>LN(spy500_descarga!BJ274/spy500_descarga!BJ273)</f>
        <v>1.681637447313903E-2</v>
      </c>
      <c r="BK273" s="3">
        <f>LN(spy500_descarga!BK274/spy500_descarga!BK273)</f>
        <v>-1.1115283251493373E-2</v>
      </c>
      <c r="BL273" s="3">
        <f>LN(spy500_descarga!BL274/spy500_descarga!BL273)</f>
        <v>5.6846472950684932E-3</v>
      </c>
      <c r="BM273" s="3">
        <f>LN(spy500_descarga!BM274/spy500_descarga!BM273)</f>
        <v>1.4075060549045724E-2</v>
      </c>
      <c r="BN273" s="3">
        <f>LN(spy500_descarga!BN274/spy500_descarga!BN273)</f>
        <v>1.2380456657633385E-2</v>
      </c>
      <c r="BO273" s="3">
        <f>LN(spy500_descarga!BO274/spy500_descarga!BO273)</f>
        <v>1.7369133845178474E-2</v>
      </c>
      <c r="BP273" s="3">
        <f>LN(spy500_descarga!BP274/spy500_descarga!BP273)</f>
        <v>1.1589498949478569E-2</v>
      </c>
      <c r="BQ273" s="3" t="e">
        <f>LN(spy500_descarga!BQ274/spy500_descarga!BQ273)</f>
        <v>#DIV/0!</v>
      </c>
      <c r="BR273" s="3">
        <f>LN(spy500_descarga!BR274/spy500_descarga!BR273)</f>
        <v>3.2233428808873851E-2</v>
      </c>
      <c r="BS273" s="3">
        <f>LN(spy500_descarga!BS274/spy500_descarga!BS273)</f>
        <v>2.2561570471448224E-2</v>
      </c>
      <c r="BT273" s="3">
        <f>LN(spy500_descarga!BT274/spy500_descarga!BT273)</f>
        <v>1.8812478907024938E-2</v>
      </c>
      <c r="BU273" s="3">
        <f>LN(spy500_descarga!BU274/spy500_descarga!BU273)</f>
        <v>8.3268922304658242E-3</v>
      </c>
      <c r="BV273" s="3">
        <f>LN(spy500_descarga!BV274/spy500_descarga!BV273)</f>
        <v>-6.5710569539982694E-2</v>
      </c>
      <c r="BW273" s="3">
        <f>LN(spy500_descarga!BW274/spy500_descarga!BW273)</f>
        <v>2.0347076448210396E-3</v>
      </c>
      <c r="BX273" s="3">
        <f>LN(spy500_descarga!BX274/spy500_descarga!BX273)</f>
        <v>1.6006184280427837E-2</v>
      </c>
      <c r="BY273" s="3">
        <f>LN(spy500_descarga!BY274/spy500_descarga!BY273)</f>
        <v>1.6064468851483982E-2</v>
      </c>
      <c r="BZ273" s="3">
        <f>LN(spy500_descarga!BZ274/spy500_descarga!BZ273)</f>
        <v>1.3642775835768202E-2</v>
      </c>
      <c r="CA273" s="3">
        <f>LN(spy500_descarga!CA274/spy500_descarga!CA273)</f>
        <v>2.110467797714579E-2</v>
      </c>
      <c r="CB273" s="3">
        <f>LN(spy500_descarga!CB274/spy500_descarga!CB273)</f>
        <v>2.2454842679553593E-2</v>
      </c>
      <c r="CC273" s="3">
        <f>LN(spy500_descarga!CC274/spy500_descarga!CC273)</f>
        <v>1.0735905835551269E-2</v>
      </c>
      <c r="CD273" s="3" t="e">
        <f>LN(spy500_descarga!CD274/spy500_descarga!CD273)</f>
        <v>#DIV/0!</v>
      </c>
      <c r="CE273" s="3">
        <f>LN(spy500_descarga!CE274/spy500_descarga!CE273)</f>
        <v>2.5218363978477137E-2</v>
      </c>
      <c r="CF273" s="3">
        <f>LN(spy500_descarga!CF274/spy500_descarga!CF273)</f>
        <v>1.9763397367320735E-2</v>
      </c>
      <c r="CG273" s="3">
        <f>LN(spy500_descarga!CG274/spy500_descarga!CG273)</f>
        <v>8.6061624862786325E-3</v>
      </c>
      <c r="CH273" s="3">
        <f>LN(spy500_descarga!CH274/spy500_descarga!CH273)</f>
        <v>4.1464674307521319E-3</v>
      </c>
      <c r="CI273" s="3">
        <f>LN(spy500_descarga!CI274/spy500_descarga!CI273)</f>
        <v>6.5120493721602626E-2</v>
      </c>
      <c r="CJ273" s="3">
        <f>LN(spy500_descarga!CJ274/spy500_descarga!CJ273)</f>
        <v>2.0072946943629596E-2</v>
      </c>
      <c r="CK273" s="3">
        <f>LN(spy500_descarga!CK274/spy500_descarga!CK273)</f>
        <v>7.2613142076007067E-2</v>
      </c>
      <c r="CL273" s="3">
        <f>LN(spy500_descarga!CL274/spy500_descarga!CL273)</f>
        <v>-2.1595542712987446E-2</v>
      </c>
      <c r="CM273" s="3">
        <f>LN(spy500_descarga!CM274/spy500_descarga!CM273)</f>
        <v>3.3159140576059037E-2</v>
      </c>
      <c r="CN273" s="3">
        <f>LN(spy500_descarga!CN274/spy500_descarga!CN273)</f>
        <v>2.9235917096802986E-2</v>
      </c>
      <c r="CO273" s="3">
        <f>LN(spy500_descarga!CO274/spy500_descarga!CO273)</f>
        <v>9.9581839132552776E-3</v>
      </c>
      <c r="CP273" s="3">
        <f>LN(spy500_descarga!CP274/spy500_descarga!CP273)</f>
        <v>-2.5874597977673136E-2</v>
      </c>
      <c r="CQ273" s="3">
        <f>LN(spy500_descarga!CQ274/spy500_descarga!CQ273)</f>
        <v>0</v>
      </c>
      <c r="CR273" s="3">
        <f>LN(spy500_descarga!CR274/spy500_descarga!CR273)</f>
        <v>3.8034142848510429E-2</v>
      </c>
      <c r="CS273" s="3">
        <f>LN(spy500_descarga!CS274/spy500_descarga!CS273)</f>
        <v>1.7799410345313488E-2</v>
      </c>
      <c r="CT273" s="3">
        <f>LN(spy500_descarga!CT274/spy500_descarga!CT273)</f>
        <v>1.9168144734631572E-2</v>
      </c>
      <c r="CU273" s="3">
        <f>LN(spy500_descarga!CU274/spy500_descarga!CU273)</f>
        <v>1.571034441610589E-2</v>
      </c>
      <c r="CV273" s="3">
        <f>LN(spy500_descarga!CV274/spy500_descarga!CV273)</f>
        <v>2.2238700966857622E-2</v>
      </c>
      <c r="CW273" s="3">
        <f>LN(spy500_descarga!CW274/spy500_descarga!CW273)</f>
        <v>5.371435709802668E-3</v>
      </c>
      <c r="CX273" s="3">
        <f>LN(spy500_descarga!CX274/spy500_descarga!CX273)</f>
        <v>-6.7566997434795892E-3</v>
      </c>
      <c r="CY273" s="3">
        <f>LN(spy500_descarga!CY274/spy500_descarga!CY273)</f>
        <v>1.8716977048315531E-2</v>
      </c>
      <c r="CZ273" s="3">
        <f>LN(spy500_descarga!CZ274/spy500_descarga!CZ273)</f>
        <v>2.4164093179688184E-3</v>
      </c>
      <c r="DA273" s="3">
        <f>LN(spy500_descarga!DA274/spy500_descarga!DA273)</f>
        <v>1.7662693604530964E-2</v>
      </c>
      <c r="DB273" s="3">
        <f>LN(spy500_descarga!DB274/spy500_descarga!DB273)</f>
        <v>-5.7667780760774548E-4</v>
      </c>
      <c r="DC273" s="3">
        <f>LN(spy500_descarga!DC274/spy500_descarga!DC273)</f>
        <v>9.7175782126667099E-3</v>
      </c>
      <c r="DD273" s="3">
        <f>LN(spy500_descarga!DD274/spy500_descarga!DD273)</f>
        <v>2.104887749223873E-2</v>
      </c>
      <c r="DE273" s="3">
        <f>LN(spy500_descarga!DE274/spy500_descarga!DE273)</f>
        <v>1.6566250121966045E-3</v>
      </c>
      <c r="DF273" s="3">
        <f>LN(spy500_descarga!DF274/spy500_descarga!DF273)</f>
        <v>3.8037899572073786E-3</v>
      </c>
      <c r="DG273" s="3">
        <f>LN(spy500_descarga!DG274/spy500_descarga!DG273)</f>
        <v>2.1393800190228341E-2</v>
      </c>
      <c r="DH273" s="3">
        <f>LN(spy500_descarga!DH274/spy500_descarga!DH273)</f>
        <v>1.4960558476919565E-2</v>
      </c>
      <c r="DI273" s="3">
        <f>LN(spy500_descarga!DI274/spy500_descarga!DI273)</f>
        <v>1.7136358779627811E-2</v>
      </c>
      <c r="DJ273" s="3">
        <f>LN(spy500_descarga!DJ274/spy500_descarga!DJ273)</f>
        <v>3.1156968736435937E-2</v>
      </c>
      <c r="DK273" s="3">
        <f>LN(spy500_descarga!DK274/spy500_descarga!DK273)</f>
        <v>3.8362792553186973E-3</v>
      </c>
      <c r="DL273" s="3">
        <f>LN(spy500_descarga!DL274/spy500_descarga!DL273)</f>
        <v>2.3478353281884169E-2</v>
      </c>
      <c r="DM273" s="3">
        <f>LN(spy500_descarga!DM274/spy500_descarga!DM273)</f>
        <v>2.6973372650019108E-3</v>
      </c>
      <c r="DN273" s="3">
        <f>LN(spy500_descarga!DN274/spy500_descarga!DN273)</f>
        <v>7.9557866569422188E-3</v>
      </c>
      <c r="DO273" s="3">
        <f>LN(spy500_descarga!DO274/spy500_descarga!DO273)</f>
        <v>2.1793107807796922E-2</v>
      </c>
      <c r="DP273" s="3">
        <f>LN(spy500_descarga!DP274/spy500_descarga!DP273)</f>
        <v>2.3836077126883162E-3</v>
      </c>
      <c r="DQ273" s="3">
        <f>LN(spy500_descarga!DQ274/spy500_descarga!DQ273)</f>
        <v>2.9217196779356979E-2</v>
      </c>
      <c r="DR273" s="3">
        <f>LN(spy500_descarga!DR274/spy500_descarga!DR273)</f>
        <v>1.6633103389149233E-2</v>
      </c>
      <c r="DS273" s="3">
        <f>LN(spy500_descarga!DS274/spy500_descarga!DS273)</f>
        <v>5.8685376118696687E-3</v>
      </c>
      <c r="DT273" s="3" t="e">
        <f>LN(spy500_descarga!DT274/spy500_descarga!DT273)</f>
        <v>#DIV/0!</v>
      </c>
      <c r="DU273" s="3">
        <f>LN(spy500_descarga!DU274/spy500_descarga!DU273)</f>
        <v>-2.4906931040675337E-3</v>
      </c>
      <c r="DV273" s="3">
        <f>LN(spy500_descarga!DV274/spy500_descarga!DV273)</f>
        <v>1.0460980993905073E-2</v>
      </c>
      <c r="DW273" s="3">
        <f>LN(spy500_descarga!DW274/spy500_descarga!DW273)</f>
        <v>3.7069950608033773E-2</v>
      </c>
      <c r="DX273" s="3">
        <f>LN(spy500_descarga!DX274/spy500_descarga!DX273)</f>
        <v>1.0077604059230633E-2</v>
      </c>
      <c r="DY273" s="3">
        <f>LN(spy500_descarga!DY274/spy500_descarga!DY273)</f>
        <v>6.9980259726098532E-2</v>
      </c>
      <c r="DZ273" s="3">
        <f>LN(spy500_descarga!DZ274/spy500_descarga!DZ273)</f>
        <v>3.6759912381892412E-2</v>
      </c>
      <c r="EA273" s="3">
        <f>LN(spy500_descarga!EA274/spy500_descarga!EA273)</f>
        <v>3.3678605542449509E-2</v>
      </c>
      <c r="EB273" s="3">
        <f>LN(spy500_descarga!EB274/spy500_descarga!EB273)</f>
        <v>1.6722458546429685E-2</v>
      </c>
      <c r="EC273" s="3">
        <f>LN(spy500_descarga!EC274/spy500_descarga!EC273)</f>
        <v>6.5806028949461828E-3</v>
      </c>
      <c r="ED273" s="3">
        <f>LN(spy500_descarga!ED274/spy500_descarga!ED273)</f>
        <v>3.7517398522802906E-2</v>
      </c>
      <c r="EE273" s="3">
        <f>LN(spy500_descarga!EE274/spy500_descarga!EE273)</f>
        <v>1.5962309408141053E-2</v>
      </c>
      <c r="EF273" s="3">
        <f>LN(spy500_descarga!EF274/spy500_descarga!EF273)</f>
        <v>1.6668424756570172E-2</v>
      </c>
      <c r="EG273" s="3">
        <f>LN(spy500_descarga!EG274/spy500_descarga!EG273)</f>
        <v>4.3941182007480935E-2</v>
      </c>
      <c r="EH273" s="3">
        <f>LN(spy500_descarga!EH274/spy500_descarga!EH273)</f>
        <v>2.7141641139295167E-2</v>
      </c>
      <c r="EI273" s="3">
        <f>LN(spy500_descarga!EI274/spy500_descarga!EI273)</f>
        <v>2.8743876290138526E-2</v>
      </c>
      <c r="EJ273" s="3">
        <f>LN(spy500_descarga!EJ274/spy500_descarga!EJ273)</f>
        <v>8.8226094178909514E-3</v>
      </c>
      <c r="EK273" s="3">
        <f>LN(spy500_descarga!EK274/spy500_descarga!EK273)</f>
        <v>1.1025054060822237E-2</v>
      </c>
      <c r="EL273" s="3">
        <f>LN(spy500_descarga!EL274/spy500_descarga!EL273)</f>
        <v>-3.1187236584207445E-3</v>
      </c>
      <c r="EM273" s="3">
        <f>LN(spy500_descarga!EM274/spy500_descarga!EM273)</f>
        <v>1.5639340965609507E-2</v>
      </c>
      <c r="EN273" s="3">
        <f>LN(spy500_descarga!EN274/spy500_descarga!EN273)</f>
        <v>-4.7415881933649097E-3</v>
      </c>
      <c r="EO273" s="3">
        <f>LN(spy500_descarga!EO274/spy500_descarga!EO273)</f>
        <v>3.1783612063219974E-2</v>
      </c>
      <c r="EP273" s="3">
        <f>LN(spy500_descarga!EP274/spy500_descarga!EP273)</f>
        <v>-3.6227889806717054E-2</v>
      </c>
      <c r="EQ273" s="3">
        <f>LN(spy500_descarga!EQ274/spy500_descarga!EQ273)</f>
        <v>1.0048373957360584E-2</v>
      </c>
      <c r="ER273" s="3">
        <f>LN(spy500_descarga!ER274/spy500_descarga!ER273)</f>
        <v>3.9695442515788493E-2</v>
      </c>
      <c r="ES273" s="3">
        <f>LN(spy500_descarga!ES274/spy500_descarga!ES273)</f>
        <v>3.0429832573837304E-2</v>
      </c>
      <c r="ET273" s="3">
        <f>LN(spy500_descarga!ET274/spy500_descarga!ET273)</f>
        <v>2.8618752907730111E-2</v>
      </c>
      <c r="EU273" s="3">
        <f>LN(spy500_descarga!EU274/spy500_descarga!EU273)</f>
        <v>2.2472876229712301E-2</v>
      </c>
      <c r="EV273" s="3">
        <f>LN(spy500_descarga!EV274/spy500_descarga!EV273)</f>
        <v>-2.9505283835558564E-3</v>
      </c>
      <c r="EW273" s="3">
        <f>LN(spy500_descarga!EW274/spy500_descarga!EW273)</f>
        <v>-5.218442115555116E-3</v>
      </c>
      <c r="EX273" s="3">
        <f>LN(spy500_descarga!EX274/spy500_descarga!EX273)</f>
        <v>1.3046690597968962E-2</v>
      </c>
      <c r="EY273" s="3">
        <f>LN(spy500_descarga!EY274/spy500_descarga!EY273)</f>
        <v>-6.3779820041140892E-3</v>
      </c>
      <c r="EZ273" s="3">
        <f>LN(spy500_descarga!EZ274/spy500_descarga!EZ273)</f>
        <v>3.3079257835965402E-2</v>
      </c>
      <c r="FA273" s="3">
        <f>LN(spy500_descarga!FA274/spy500_descarga!FA273)</f>
        <v>1.7052740020377162E-2</v>
      </c>
      <c r="FB273" s="3">
        <f>LN(spy500_descarga!FB274/spy500_descarga!FB273)</f>
        <v>1.9703591586755886E-2</v>
      </c>
      <c r="FC273" s="3">
        <f>LN(spy500_descarga!FC274/spy500_descarga!FC273)</f>
        <v>6.6741664501603279E-3</v>
      </c>
      <c r="FD273" s="3">
        <f>LN(spy500_descarga!FD274/spy500_descarga!FD273)</f>
        <v>2.5392645748566232E-2</v>
      </c>
      <c r="FE273" s="3">
        <f>LN(spy500_descarga!FE274/spy500_descarga!FE273)</f>
        <v>1.6847477874612524E-2</v>
      </c>
      <c r="FF273" s="3">
        <f>LN(spy500_descarga!FF274/spy500_descarga!FF273)</f>
        <v>3.711237932240382E-2</v>
      </c>
      <c r="FG273" s="3">
        <f>LN(spy500_descarga!FG274/spy500_descarga!FG273)</f>
        <v>2.2425244981570742E-2</v>
      </c>
      <c r="FH273" s="3">
        <f>LN(spy500_descarga!FH274/spy500_descarga!FH273)</f>
        <v>9.044039481747479E-3</v>
      </c>
      <c r="FI273" s="3">
        <f>LN(spy500_descarga!FI274/spy500_descarga!FI273)</f>
        <v>3.7281023188237408E-2</v>
      </c>
      <c r="FJ273" s="3">
        <f>LN(spy500_descarga!FJ274/spy500_descarga!FJ273)</f>
        <v>2.8386564899611867E-2</v>
      </c>
      <c r="FK273" s="3">
        <f>LN(spy500_descarga!FK274/spy500_descarga!FK273)</f>
        <v>1.7365060924235523E-2</v>
      </c>
      <c r="FL273" s="3">
        <f>LN(spy500_descarga!FL274/spy500_descarga!FL273)</f>
        <v>1.0978220716011778E-2</v>
      </c>
      <c r="FM273" s="3">
        <f>LN(spy500_descarga!FM274/spy500_descarga!FM273)</f>
        <v>1.6033581455812233E-2</v>
      </c>
      <c r="FN273" s="3">
        <f>LN(spy500_descarga!FN274/spy500_descarga!FN273)</f>
        <v>1.7052776725390621E-2</v>
      </c>
      <c r="FO273" s="3">
        <f>LN(spy500_descarga!FO274/spy500_descarga!FO273)</f>
        <v>5.7583553491299486E-3</v>
      </c>
      <c r="FP273" s="3">
        <f>LN(spy500_descarga!FP274/spy500_descarga!FP273)</f>
        <v>-1.963983256540458E-2</v>
      </c>
      <c r="FQ273" s="3">
        <f>LN(spy500_descarga!FQ274/spy500_descarga!FQ273)</f>
        <v>7.6116199134211029E-4</v>
      </c>
      <c r="FR273" s="3">
        <f>LN(spy500_descarga!FR274/spy500_descarga!FR273)</f>
        <v>-5.6921987215222374E-4</v>
      </c>
      <c r="FS273" s="3">
        <f>LN(spy500_descarga!FS274/spy500_descarga!FS273)</f>
        <v>2.8169452023336619E-3</v>
      </c>
      <c r="FT273" s="3">
        <f>LN(spy500_descarga!FT274/spy500_descarga!FT273)</f>
        <v>1.4910474603032488E-3</v>
      </c>
      <c r="FU273" s="3">
        <f>LN(spy500_descarga!FU274/spy500_descarga!FU273)</f>
        <v>2.1638181252479922E-2</v>
      </c>
      <c r="FV273" s="3">
        <f>LN(spy500_descarga!FV274/spy500_descarga!FV273)</f>
        <v>5.1778520257500529E-2</v>
      </c>
      <c r="FW273" s="3">
        <f>LN(spy500_descarga!FW274/spy500_descarga!FW273)</f>
        <v>1.2381868155773844E-2</v>
      </c>
      <c r="FX273" s="3">
        <f>LN(spy500_descarga!FX274/spy500_descarga!FX273)</f>
        <v>1.1549028403212072E-4</v>
      </c>
      <c r="FY273" s="3">
        <f>LN(spy500_descarga!FY274/spy500_descarga!FY273)</f>
        <v>-3.6106063583214457E-2</v>
      </c>
      <c r="FZ273" s="3">
        <f>LN(spy500_descarga!FZ274/spy500_descarga!FZ273)</f>
        <v>7.6797985545809114E-3</v>
      </c>
      <c r="GA273" s="3">
        <f>LN(spy500_descarga!GA274/spy500_descarga!GA273)</f>
        <v>4.9263474548122639E-2</v>
      </c>
      <c r="GB273" s="3">
        <f>LN(spy500_descarga!GB274/spy500_descarga!GB273)</f>
        <v>2.406030064208145E-2</v>
      </c>
      <c r="GC273" s="3">
        <f>LN(spy500_descarga!GC274/spy500_descarga!GC273)</f>
        <v>1.0972355999865555E-2</v>
      </c>
      <c r="GD273" s="3">
        <f>LN(spy500_descarga!GD274/spy500_descarga!GD273)</f>
        <v>6.4235706838156733E-3</v>
      </c>
      <c r="GE273" s="3">
        <f>LN(spy500_descarga!GE274/spy500_descarga!GE273)</f>
        <v>2.6260784162922102E-2</v>
      </c>
      <c r="GF273" s="3">
        <f>LN(spy500_descarga!GF274/spy500_descarga!GF273)</f>
        <v>2.6334156520935015E-2</v>
      </c>
      <c r="GG273" s="3">
        <f>LN(spy500_descarga!GG274/spy500_descarga!GG273)</f>
        <v>3.1292380059061126E-2</v>
      </c>
      <c r="GH273" s="3">
        <f>LN(spy500_descarga!GH274/spy500_descarga!GH273)</f>
        <v>-1.3338305615411121E-2</v>
      </c>
      <c r="GI273" s="3">
        <f>LN(spy500_descarga!GI274/spy500_descarga!GI273)</f>
        <v>1.7873721540610482E-2</v>
      </c>
      <c r="GJ273" s="3">
        <f>LN(spy500_descarga!GJ274/spy500_descarga!GJ273)</f>
        <v>3.685970547496159E-2</v>
      </c>
      <c r="GK273" s="3">
        <f>LN(spy500_descarga!GK274/spy500_descarga!GK273)</f>
        <v>1.5303343521067726E-2</v>
      </c>
      <c r="GL273" s="3">
        <f>LN(spy500_descarga!GL274/spy500_descarga!GL273)</f>
        <v>-1.6637785601734775E-2</v>
      </c>
      <c r="GM273" s="3">
        <f>LN(spy500_descarga!GM274/spy500_descarga!GM273)</f>
        <v>9.7425321070438373E-3</v>
      </c>
      <c r="GN273" s="3">
        <f>LN(spy500_descarga!GN274/spy500_descarga!GN273)</f>
        <v>1.7601295592623554E-2</v>
      </c>
      <c r="GO273" s="3">
        <f>LN(spy500_descarga!GO274/spy500_descarga!GO273)</f>
        <v>1.8176936989418326E-2</v>
      </c>
      <c r="GP273" s="3">
        <f>LN(spy500_descarga!GP274/spy500_descarga!GP273)</f>
        <v>2.3728667793713114E-2</v>
      </c>
      <c r="GQ273" s="3">
        <f>LN(spy500_descarga!GQ274/spy500_descarga!GQ273)</f>
        <v>3.9246466096813952E-3</v>
      </c>
      <c r="GR273" s="3">
        <f>LN(spy500_descarga!GR274/spy500_descarga!GR273)</f>
        <v>9.4549593651795764E-3</v>
      </c>
      <c r="GS273" s="3">
        <f>LN(spy500_descarga!GS274/spy500_descarga!GS273)</f>
        <v>-4.098362587884102E-3</v>
      </c>
      <c r="GT273" s="3">
        <f>LN(spy500_descarga!GT274/spy500_descarga!GT273)</f>
        <v>2.629407243698732E-2</v>
      </c>
      <c r="GU273" s="3">
        <f>LN(spy500_descarga!GU274/spy500_descarga!GU273)</f>
        <v>2.926049841690339E-2</v>
      </c>
      <c r="GV273" s="3">
        <f>LN(spy500_descarga!GV274/spy500_descarga!GV273)</f>
        <v>-1.8280960687439645E-3</v>
      </c>
      <c r="GW273" s="3">
        <f>LN(spy500_descarga!GW274/spy500_descarga!GW273)</f>
        <v>-1.0062154773777534E-3</v>
      </c>
      <c r="GX273" s="3">
        <f>LN(spy500_descarga!GX274/spy500_descarga!GX273)</f>
        <v>2.8588537955876086E-3</v>
      </c>
      <c r="GY273" s="3">
        <f>LN(spy500_descarga!GY274/spy500_descarga!GY273)</f>
        <v>3.7759492274334009E-3</v>
      </c>
      <c r="GZ273" s="3">
        <f>LN(spy500_descarga!GZ274/spy500_descarga!GZ273)</f>
        <v>8.2305439297212957E-2</v>
      </c>
      <c r="HA273" s="3">
        <f>LN(spy500_descarga!HA274/spy500_descarga!HA273)</f>
        <v>-2.8573345190655644E-2</v>
      </c>
      <c r="HB273" s="3">
        <f>LN(spy500_descarga!HB274/spy500_descarga!HB273)</f>
        <v>-4.8035922761286232E-3</v>
      </c>
      <c r="HC273" s="3">
        <f>LN(spy500_descarga!HC274/spy500_descarga!HC273)</f>
        <v>2.0061409574821297E-2</v>
      </c>
      <c r="HD273" s="3">
        <f>LN(spy500_descarga!HD274/spy500_descarga!HD273)</f>
        <v>-9.161324815291862E-3</v>
      </c>
      <c r="HE273" s="3">
        <f>LN(spy500_descarga!HE274/spy500_descarga!HE273)</f>
        <v>-4.0694107948370341E-2</v>
      </c>
      <c r="HF273" s="3">
        <f>LN(spy500_descarga!HF274/spy500_descarga!HF273)</f>
        <v>1.2813198041252175E-2</v>
      </c>
      <c r="HG273" s="3">
        <f>LN(spy500_descarga!HG274/spy500_descarga!HG273)</f>
        <v>1.9784417714112764E-2</v>
      </c>
      <c r="HH273" s="3">
        <f>LN(spy500_descarga!HH274/spy500_descarga!HH273)</f>
        <v>2.6059590125335885E-2</v>
      </c>
      <c r="HI273" s="3">
        <f>LN(spy500_descarga!HI274/spy500_descarga!HI273)</f>
        <v>2.3632058614637602E-2</v>
      </c>
      <c r="HJ273" s="3">
        <f>LN(spy500_descarga!HJ274/spy500_descarga!HJ273)</f>
        <v>1.6034184650218539E-2</v>
      </c>
      <c r="HK273" s="3">
        <f>LN(spy500_descarga!HK274/spy500_descarga!HK273)</f>
        <v>3.8303691988096369E-2</v>
      </c>
      <c r="HL273" s="3">
        <f>LN(spy500_descarga!HL274/spy500_descarga!HL273)</f>
        <v>1.1078045693923065E-2</v>
      </c>
      <c r="HM273" s="3">
        <f>LN(spy500_descarga!HM274/spy500_descarga!HM273)</f>
        <v>4.2351565743312607E-2</v>
      </c>
      <c r="HN273" s="3">
        <f>LN(spy500_descarga!HN274/spy500_descarga!HN273)</f>
        <v>-6.7492371282447334E-3</v>
      </c>
      <c r="HO273" s="3">
        <f>LN(spy500_descarga!HO274/spy500_descarga!HO273)</f>
        <v>1.7932289983279847E-2</v>
      </c>
      <c r="HP273" s="3">
        <f>LN(spy500_descarga!HP274/spy500_descarga!HP273)</f>
        <v>3.0568505581652855E-3</v>
      </c>
      <c r="HQ273" s="3">
        <f>LN(spy500_descarga!HQ274/spy500_descarga!HQ273)</f>
        <v>2.8586961718649058E-2</v>
      </c>
      <c r="HR273" s="3">
        <f>LN(spy500_descarga!HR274/spy500_descarga!HR273)</f>
        <v>2.9074914540006311E-2</v>
      </c>
      <c r="HS273" s="3">
        <f>LN(spy500_descarga!HS274/spy500_descarga!HS273)</f>
        <v>-3.7076080605719683E-3</v>
      </c>
      <c r="HT273" s="3">
        <f>LN(spy500_descarga!HT274/spy500_descarga!HT273)</f>
        <v>1.4612802190537044E-2</v>
      </c>
      <c r="HU273" s="3">
        <f>LN(spy500_descarga!HU274/spy500_descarga!HU273)</f>
        <v>-8.5824481682459392E-3</v>
      </c>
      <c r="HV273" s="3">
        <f>LN(spy500_descarga!HV274/spy500_descarga!HV273)</f>
        <v>1.8781069680262968E-2</v>
      </c>
      <c r="HW273" s="3">
        <f>LN(spy500_descarga!HW274/spy500_descarga!HW273)</f>
        <v>2.7661099772422357E-2</v>
      </c>
      <c r="HX273" s="3">
        <f>LN(spy500_descarga!HX274/spy500_descarga!HX273)</f>
        <v>-7.9548207374972469E-3</v>
      </c>
      <c r="HY273" s="3">
        <f>LN(spy500_descarga!HY274/spy500_descarga!HY273)</f>
        <v>-3.5011441884797313E-4</v>
      </c>
      <c r="HZ273" s="3">
        <f>LN(spy500_descarga!HZ274/spy500_descarga!HZ273)</f>
        <v>3.7413802778998743E-2</v>
      </c>
      <c r="IA273" s="3">
        <f>LN(spy500_descarga!IA274/spy500_descarga!IA273)</f>
        <v>4.7584293161880856E-2</v>
      </c>
      <c r="IB273" s="3">
        <f>LN(spy500_descarga!IB274/spy500_descarga!IB273)</f>
        <v>6.2176203378147728E-3</v>
      </c>
      <c r="IC273" s="3">
        <f>LN(spy500_descarga!IC274/spy500_descarga!IC273)</f>
        <v>-1.2578781168395232E-2</v>
      </c>
      <c r="ID273" s="3">
        <f>LN(spy500_descarga!ID274/spy500_descarga!ID273)</f>
        <v>2.6473472216355251E-2</v>
      </c>
      <c r="IE273" s="3">
        <f>LN(spy500_descarga!IE274/spy500_descarga!IE273)</f>
        <v>-1.7423602329798421E-2</v>
      </c>
      <c r="IF273" s="3">
        <f>LN(spy500_descarga!IF274/spy500_descarga!IF273)</f>
        <v>2.5659773323018397E-2</v>
      </c>
      <c r="IG273" s="3">
        <f>LN(spy500_descarga!IG274/spy500_descarga!IG273)</f>
        <v>8.2158767705128796E-3</v>
      </c>
      <c r="IH273" s="3">
        <f>LN(spy500_descarga!IH274/spy500_descarga!IH273)</f>
        <v>2.9852851291904434E-2</v>
      </c>
      <c r="II273" s="3">
        <f>LN(spy500_descarga!II274/spy500_descarga!II273)</f>
        <v>-1.2228470819266682E-2</v>
      </c>
      <c r="IJ273" s="3">
        <f>LN(spy500_descarga!IJ274/spy500_descarga!IJ273)</f>
        <v>2.3600035220529823E-3</v>
      </c>
      <c r="IK273" s="3">
        <f>LN(spy500_descarga!IK274/spy500_descarga!IK273)</f>
        <v>1.2550780933897816E-2</v>
      </c>
      <c r="IL273" s="3">
        <f>LN(spy500_descarga!IL274/spy500_descarga!IL273)</f>
        <v>9.3424378192637388E-3</v>
      </c>
      <c r="IM273" s="3">
        <f>LN(spy500_descarga!IM274/spy500_descarga!IM273)</f>
        <v>1.9850626808135086E-2</v>
      </c>
      <c r="IN273" s="3">
        <f>LN(spy500_descarga!IN274/spy500_descarga!IN273)</f>
        <v>-1.1708404003676552E-2</v>
      </c>
      <c r="IO273" s="3">
        <f>LN(spy500_descarga!IO274/spy500_descarga!IO273)</f>
        <v>1.5386434555283863E-2</v>
      </c>
      <c r="IP273" s="3">
        <f>LN(spy500_descarga!IP274/spy500_descarga!IP273)</f>
        <v>1.6673060463123675E-2</v>
      </c>
      <c r="IQ273" s="3">
        <f>LN(spy500_descarga!IQ274/spy500_descarga!IQ273)</f>
        <v>3.7193358322484822E-3</v>
      </c>
      <c r="IR273" s="3">
        <f>LN(spy500_descarga!IR274/spy500_descarga!IR273)</f>
        <v>4.7344287725489135E-3</v>
      </c>
      <c r="IS273" s="3">
        <f>LN(spy500_descarga!IS274/spy500_descarga!IS273)</f>
        <v>2.7392279035796902E-2</v>
      </c>
      <c r="IT273" s="3">
        <f>LN(spy500_descarga!IT274/spy500_descarga!IT273)</f>
        <v>1.9134540206102529E-2</v>
      </c>
      <c r="IU273" s="3">
        <f>LN(spy500_descarga!IU274/spy500_descarga!IU273)</f>
        <v>2.7173822393450043E-3</v>
      </c>
      <c r="IV273" s="3">
        <f>LN(spy500_descarga!IV274/spy500_descarga!IV273)</f>
        <v>2.6678879126151144E-2</v>
      </c>
      <c r="IW273" s="3">
        <f>LN(spy500_descarga!IW274/spy500_descarga!IW273)</f>
        <v>2.1468273221044425E-2</v>
      </c>
      <c r="IX273" s="3">
        <f>LN(spy500_descarga!IX274/spy500_descarga!IX273)</f>
        <v>3.3264088126172798E-3</v>
      </c>
      <c r="IY273" s="3">
        <f>LN(spy500_descarga!IY274/spy500_descarga!IY273)</f>
        <v>7.450261086436534E-2</v>
      </c>
      <c r="IZ273" s="3">
        <f>LN(spy500_descarga!IZ274/spy500_descarga!IZ273)</f>
        <v>3.8446863236776214E-2</v>
      </c>
      <c r="JA273" s="3">
        <f>LN(spy500_descarga!JA274/spy500_descarga!JA273)</f>
        <v>9.2777529568734071E-3</v>
      </c>
      <c r="JB273" s="3">
        <f>LN(spy500_descarga!JB274/spy500_descarga!JB273)</f>
        <v>-3.7535708186847774E-2</v>
      </c>
      <c r="JC273" s="3">
        <f>LN(spy500_descarga!JC274/spy500_descarga!JC273)</f>
        <v>1.8458646965922077E-2</v>
      </c>
      <c r="JD273" s="3">
        <f>LN(spy500_descarga!JD274/spy500_descarga!JD273)</f>
        <v>3.1298866771150681E-3</v>
      </c>
      <c r="JE273" s="3">
        <f>LN(spy500_descarga!JE274/spy500_descarga!JE273)</f>
        <v>7.2109173476505965E-3</v>
      </c>
      <c r="JF273" s="3">
        <f>LN(spy500_descarga!JF274/spy500_descarga!JF273)</f>
        <v>8.4395806231707896E-3</v>
      </c>
      <c r="JG273" s="3">
        <f>LN(spy500_descarga!JG274/spy500_descarga!JG273)</f>
        <v>-4.1885771527071314E-3</v>
      </c>
      <c r="JH273" s="3">
        <f>LN(spy500_descarga!JH274/spy500_descarga!JH273)</f>
        <v>2.1521321676393206E-3</v>
      </c>
      <c r="JI273" s="3">
        <f>LN(spy500_descarga!JI274/spy500_descarga!JI273)</f>
        <v>1.4658775637342752E-2</v>
      </c>
      <c r="JJ273" s="3">
        <f>LN(spy500_descarga!JJ274/spy500_descarga!JJ273)</f>
        <v>6.8936943532047247E-3</v>
      </c>
      <c r="JK273" s="3">
        <f>LN(spy500_descarga!JK274/spy500_descarga!JK273)</f>
        <v>1.9828529377111409E-2</v>
      </c>
      <c r="JL273" s="3">
        <f>LN(spy500_descarga!JL274/spy500_descarga!JL273)</f>
        <v>-6.2208565280491299E-3</v>
      </c>
      <c r="JM273" s="3">
        <f>LN(spy500_descarga!JM274/spy500_descarga!JM273)</f>
        <v>2.5082580252139094E-2</v>
      </c>
      <c r="JN273" s="3">
        <f>LN(spy500_descarga!JN274/spy500_descarga!JN273)</f>
        <v>1.8417476110191448E-2</v>
      </c>
      <c r="JO273" s="3">
        <f>LN(spy500_descarga!JO274/spy500_descarga!JO273)</f>
        <v>9.2192722067732866E-3</v>
      </c>
      <c r="JP273" s="3">
        <f>LN(spy500_descarga!JP274/spy500_descarga!JP273)</f>
        <v>-4.6403654312935265E-3</v>
      </c>
      <c r="JQ273" s="3">
        <f>LN(spy500_descarga!JQ274/spy500_descarga!JQ273)</f>
        <v>2.8444500919075636E-2</v>
      </c>
      <c r="JR273" s="3">
        <f>LN(spy500_descarga!JR274/spy500_descarga!JR273)</f>
        <v>3.373012354854632E-2</v>
      </c>
      <c r="JS273" s="3">
        <f>LN(spy500_descarga!JS274/spy500_descarga!JS273)</f>
        <v>2.4239367752893353E-2</v>
      </c>
      <c r="JT273" s="3">
        <f>LN(spy500_descarga!JT274/spy500_descarga!JT273)</f>
        <v>2.4300744678220259E-3</v>
      </c>
      <c r="JU273" s="3">
        <f>LN(spy500_descarga!JU274/spy500_descarga!JU273)</f>
        <v>-3.0565864390859933E-2</v>
      </c>
      <c r="JV273" s="3">
        <f>LN(spy500_descarga!JV274/spy500_descarga!JV273)</f>
        <v>2.2147671586212466E-3</v>
      </c>
      <c r="JW273" s="3">
        <f>LN(spy500_descarga!JW274/spy500_descarga!JW273)</f>
        <v>2.5048485196379238E-2</v>
      </c>
      <c r="JX273" s="3">
        <f>LN(spy500_descarga!JX274/spy500_descarga!JX273)</f>
        <v>1.0214374908748122E-2</v>
      </c>
      <c r="JY273" s="3">
        <f>LN(spy500_descarga!JY274/spy500_descarga!JY273)</f>
        <v>1.9044892448042645E-2</v>
      </c>
      <c r="JZ273" s="3">
        <f>LN(spy500_descarga!JZ274/spy500_descarga!JZ273)</f>
        <v>-4.8594368848414782E-2</v>
      </c>
      <c r="KA273" s="3">
        <f>LN(spy500_descarga!KA274/spy500_descarga!KA273)</f>
        <v>3.577278685725431E-2</v>
      </c>
      <c r="KB273" s="3">
        <f>LN(spy500_descarga!KB274/spy500_descarga!KB273)</f>
        <v>3.077760020627468E-2</v>
      </c>
      <c r="KC273" s="3">
        <f>LN(spy500_descarga!KC274/spy500_descarga!KC273)</f>
        <v>3.8754475973874665E-2</v>
      </c>
      <c r="KD273" s="3">
        <f>LN(spy500_descarga!KD274/spy500_descarga!KD273)</f>
        <v>1.8584411065398022E-2</v>
      </c>
      <c r="KE273" s="3">
        <f>LN(spy500_descarga!KE274/spy500_descarga!KE273)</f>
        <v>5.127577463985928E-2</v>
      </c>
      <c r="KF273" s="3">
        <f>LN(spy500_descarga!KF274/spy500_descarga!KF273)</f>
        <v>9.3714234907166889E-4</v>
      </c>
      <c r="KG273" s="3">
        <f>LN(spy500_descarga!KG274/spy500_descarga!KG273)</f>
        <v>-3.1151934555125136E-2</v>
      </c>
      <c r="KH273" s="3">
        <f>LN(spy500_descarga!KH274/spy500_descarga!KH273)</f>
        <v>4.1154162777217528E-2</v>
      </c>
      <c r="KI273" s="3">
        <f>LN(spy500_descarga!KI274/spy500_descarga!KI273)</f>
        <v>1.3289508632949087E-2</v>
      </c>
      <c r="KJ273" s="3">
        <f>LN(spy500_descarga!KJ274/spy500_descarga!KJ273)</f>
        <v>-1.5921644463035393E-2</v>
      </c>
      <c r="KK273" s="3">
        <f>LN(spy500_descarga!KK274/spy500_descarga!KK273)</f>
        <v>3.9767655167396464E-2</v>
      </c>
      <c r="KL273" s="3">
        <f>LN(spy500_descarga!KL274/spy500_descarga!KL273)</f>
        <v>2.6800549129709816E-2</v>
      </c>
      <c r="KM273" s="3">
        <f>LN(spy500_descarga!KM274/spy500_descarga!KM273)</f>
        <v>1.3679529631664597E-2</v>
      </c>
      <c r="KN273" s="3">
        <f>LN(spy500_descarga!KN274/spy500_descarga!KN273)</f>
        <v>1.4380465967402153E-2</v>
      </c>
      <c r="KO273" s="3">
        <f>LN(spy500_descarga!KO274/spy500_descarga!KO273)</f>
        <v>1.8424206035952205E-2</v>
      </c>
      <c r="KP273" s="3">
        <f>LN(spy500_descarga!KP274/spy500_descarga!KP273)</f>
        <v>-6.9633137600710899E-3</v>
      </c>
      <c r="KQ273" s="3">
        <f>LN(spy500_descarga!KQ274/spy500_descarga!KQ273)</f>
        <v>7.7253205605632095E-3</v>
      </c>
      <c r="KR273" s="3">
        <f>LN(spy500_descarga!KR274/spy500_descarga!KR273)</f>
        <v>-4.8204703137227512E-3</v>
      </c>
      <c r="KS273" s="3">
        <f>LN(spy500_descarga!KS274/spy500_descarga!KS273)</f>
        <v>7.5317803493461502E-3</v>
      </c>
      <c r="KT273" s="3">
        <f>LN(spy500_descarga!KT274/spy500_descarga!KT273)</f>
        <v>-2.196686197787795E-3</v>
      </c>
      <c r="KU273" s="3">
        <f>LN(spy500_descarga!KU274/spy500_descarga!KU273)</f>
        <v>9.2814530257891124E-3</v>
      </c>
      <c r="KV273" s="3">
        <f>LN(spy500_descarga!KV274/spy500_descarga!KV273)</f>
        <v>1.1270621201384154E-2</v>
      </c>
      <c r="KW273" s="3">
        <f>LN(spy500_descarga!KW274/spy500_descarga!KW273)</f>
        <v>1.7262012121562219E-2</v>
      </c>
      <c r="KX273" s="3">
        <f>LN(spy500_descarga!KX274/spy500_descarga!KX273)</f>
        <v>2.3184533815432649E-2</v>
      </c>
      <c r="KY273" s="3">
        <f>LN(spy500_descarga!KY274/spy500_descarga!KY273)</f>
        <v>1.0818015577400874E-2</v>
      </c>
      <c r="KZ273" s="3">
        <f>LN(spy500_descarga!KZ274/spy500_descarga!KZ273)</f>
        <v>2.4376431720883586E-2</v>
      </c>
      <c r="LA273" s="3">
        <f>LN(spy500_descarga!LA274/spy500_descarga!LA273)</f>
        <v>3.5569896425972067E-2</v>
      </c>
      <c r="LB273" s="3">
        <f>LN(spy500_descarga!LB274/spy500_descarga!LB273)</f>
        <v>6.777302596895682E-3</v>
      </c>
      <c r="LC273" s="3">
        <f>LN(spy500_descarga!LC274/spy500_descarga!LC273)</f>
        <v>4.2951295842107141E-2</v>
      </c>
      <c r="LD273" s="3">
        <f>LN(spy500_descarga!LD274/spy500_descarga!LD273)</f>
        <v>1.4230718656139257E-2</v>
      </c>
      <c r="LE273" s="3">
        <f>LN(spy500_descarga!LE274/spy500_descarga!LE273)</f>
        <v>1.1544179577495537E-2</v>
      </c>
      <c r="LF273" s="3">
        <f>LN(spy500_descarga!LF274/spy500_descarga!LF273)</f>
        <v>3.9928187653838765E-2</v>
      </c>
      <c r="LG273" s="3">
        <f>LN(spy500_descarga!LG274/spy500_descarga!LG273)</f>
        <v>8.8707368523070831E-3</v>
      </c>
      <c r="LH273" s="3">
        <f>LN(spy500_descarga!LH274/spy500_descarga!LH273)</f>
        <v>1.8094535222278465E-2</v>
      </c>
      <c r="LI273" s="3">
        <f>LN(spy500_descarga!LI274/spy500_descarga!LI273)</f>
        <v>1.3717555000559885E-2</v>
      </c>
      <c r="LJ273" s="3">
        <f>LN(spy500_descarga!LJ274/spy500_descarga!LJ273)</f>
        <v>2.0988733137189901E-2</v>
      </c>
      <c r="LK273" s="3">
        <f>LN(spy500_descarga!LK274/spy500_descarga!LK273)</f>
        <v>2.7327963961078696E-2</v>
      </c>
      <c r="LL273" s="3">
        <f>LN(spy500_descarga!LL274/spy500_descarga!LL273)</f>
        <v>1.5573141646703138E-3</v>
      </c>
      <c r="LM273" s="3">
        <f>LN(spy500_descarga!LM274/spy500_descarga!LM273)</f>
        <v>2.8468271510063846E-3</v>
      </c>
      <c r="LN273" s="3">
        <f>LN(spy500_descarga!LN274/spy500_descarga!LN273)</f>
        <v>2.1435305926990819E-2</v>
      </c>
      <c r="LO273" s="3">
        <f>LN(spy500_descarga!LO274/spy500_descarga!LO273)</f>
        <v>1.3255719379058308E-2</v>
      </c>
      <c r="LP273" s="3">
        <f>LN(spy500_descarga!LP274/spy500_descarga!LP273)</f>
        <v>8.8654075642542046E-3</v>
      </c>
      <c r="LQ273" s="3">
        <f>LN(spy500_descarga!LQ274/spy500_descarga!LQ273)</f>
        <v>-5.2870928885440866E-3</v>
      </c>
      <c r="LR273" s="3">
        <f>LN(spy500_descarga!LR274/spy500_descarga!LR273)</f>
        <v>2.3197932632078713E-2</v>
      </c>
      <c r="LS273" s="3">
        <f>LN(spy500_descarga!LS274/spy500_descarga!LS273)</f>
        <v>1.6994888063180488E-2</v>
      </c>
      <c r="LT273" s="3">
        <f>LN(spy500_descarga!LT274/spy500_descarga!LT273)</f>
        <v>-3.273611545760368E-2</v>
      </c>
      <c r="LU273" s="3">
        <f>LN(spy500_descarga!LU274/spy500_descarga!LU273)</f>
        <v>4.8047344862536409E-2</v>
      </c>
      <c r="LV273" s="3">
        <f>LN(spy500_descarga!LV274/spy500_descarga!LV273)</f>
        <v>-4.0156025445987793E-3</v>
      </c>
      <c r="LW273" s="3">
        <f>LN(spy500_descarga!LW274/spy500_descarga!LW273)</f>
        <v>2.4305374124655894E-2</v>
      </c>
      <c r="LX273" s="3">
        <f>LN(spy500_descarga!LX274/spy500_descarga!LX273)</f>
        <v>1.0673192866330233E-2</v>
      </c>
      <c r="LY273" s="3">
        <f>LN(spy500_descarga!LY274/spy500_descarga!LY273)</f>
        <v>1.7133420565027924E-2</v>
      </c>
      <c r="LZ273" s="3">
        <f>LN(spy500_descarga!LZ274/spy500_descarga!LZ273)</f>
        <v>1.9091000589166553E-2</v>
      </c>
      <c r="MA273" s="3">
        <f>LN(spy500_descarga!MA274/spy500_descarga!MA273)</f>
        <v>-5.9895470640467362E-3</v>
      </c>
      <c r="MB273" s="3">
        <f>LN(spy500_descarga!MB274/spy500_descarga!MB273)</f>
        <v>8.860362496585214E-3</v>
      </c>
      <c r="MC273" s="3">
        <f>LN(spy500_descarga!MC274/spy500_descarga!MC273)</f>
        <v>1.1609564266607543E-2</v>
      </c>
      <c r="MD273" s="3">
        <f>LN(spy500_descarga!MD274/spy500_descarga!MD273)</f>
        <v>6.939209246686999E-3</v>
      </c>
      <c r="ME273" s="3">
        <f>LN(spy500_descarga!ME274/spy500_descarga!ME273)</f>
        <v>3.0456592861222528E-2</v>
      </c>
      <c r="MF273" s="3">
        <f>LN(spy500_descarga!MF274/spy500_descarga!MF273)</f>
        <v>2.3268896760954776E-2</v>
      </c>
      <c r="MG273" s="3">
        <f>LN(spy500_descarga!MG274/spy500_descarga!MG273)</f>
        <v>1.0309181790762886E-2</v>
      </c>
      <c r="MH273" s="3">
        <f>LN(spy500_descarga!MH274/spy500_descarga!MH273)</f>
        <v>3.6438304793109659E-2</v>
      </c>
      <c r="MI273" s="3">
        <f>LN(spy500_descarga!MI274/spy500_descarga!MI273)</f>
        <v>-5.464867152963538E-2</v>
      </c>
      <c r="MJ273" s="3">
        <f>LN(spy500_descarga!MJ274/spy500_descarga!MJ273)</f>
        <v>4.2933070256399912E-2</v>
      </c>
      <c r="MK273" s="3">
        <f>LN(spy500_descarga!MK274/spy500_descarga!MK273)</f>
        <v>3.9686702606911801E-3</v>
      </c>
      <c r="ML273" s="3">
        <f>LN(spy500_descarga!ML274/spy500_descarga!ML273)</f>
        <v>1.9456742475414061E-2</v>
      </c>
      <c r="MM273" s="3">
        <f>LN(spy500_descarga!MM274/spy500_descarga!MM273)</f>
        <v>3.6130298998762231E-2</v>
      </c>
      <c r="MN273" s="3">
        <f>LN(spy500_descarga!MN274/spy500_descarga!MN273)</f>
        <v>2.7103808227033281E-2</v>
      </c>
      <c r="MO273" s="3">
        <f>LN(spy500_descarga!MO274/spy500_descarga!MO273)</f>
        <v>-4.3351938136205878E-3</v>
      </c>
      <c r="MP273" s="3">
        <f>LN(spy500_descarga!MP274/spy500_descarga!MP273)</f>
        <v>2.6867469499753183E-3</v>
      </c>
      <c r="MQ273" s="3">
        <f>LN(spy500_descarga!MQ274/spy500_descarga!MQ273)</f>
        <v>1.0432772197500273E-2</v>
      </c>
      <c r="MR273" s="3">
        <f>LN(spy500_descarga!MR274/spy500_descarga!MR273)</f>
        <v>-2.1636940124687559E-2</v>
      </c>
      <c r="MS273" s="3">
        <f>LN(spy500_descarga!MS274/spy500_descarga!MS273)</f>
        <v>1.981383832957502E-2</v>
      </c>
      <c r="MT273" s="3">
        <f>LN(spy500_descarga!MT274/spy500_descarga!MT273)</f>
        <v>7.9731307026408883E-3</v>
      </c>
      <c r="MU273" s="3">
        <f>LN(spy500_descarga!MU274/spy500_descarga!MU273)</f>
        <v>2.3541010930358184E-2</v>
      </c>
      <c r="MV273" s="3">
        <f>LN(spy500_descarga!MV274/spy500_descarga!MV273)</f>
        <v>-1.7429348004145233E-3</v>
      </c>
      <c r="MW273" s="3">
        <f>LN(spy500_descarga!MW274/spy500_descarga!MW273)</f>
        <v>1.8698976107329519E-2</v>
      </c>
      <c r="MX273" s="3">
        <f>LN(spy500_descarga!MX274/spy500_descarga!MX273)</f>
        <v>1.7481818970452891E-2</v>
      </c>
      <c r="MY273" s="3">
        <f>LN(spy500_descarga!MY274/spy500_descarga!MY273)</f>
        <v>6.139980944175746E-4</v>
      </c>
      <c r="MZ273" s="3">
        <f>LN(spy500_descarga!MZ274/spy500_descarga!MZ273)</f>
        <v>4.1973729766005538E-2</v>
      </c>
      <c r="NA273" s="3">
        <f>LN(spy500_descarga!NA274/spy500_descarga!NA273)</f>
        <v>3.4369877437368593E-2</v>
      </c>
      <c r="NB273" s="3">
        <f>LN(spy500_descarga!NB274/spy500_descarga!NB273)</f>
        <v>5.9835977809961124E-2</v>
      </c>
      <c r="NC273" s="3">
        <f>LN(spy500_descarga!NC274/spy500_descarga!NC273)</f>
        <v>3.0990351063413447E-2</v>
      </c>
      <c r="ND273" s="3">
        <f>LN(spy500_descarga!ND274/spy500_descarga!ND273)</f>
        <v>4.0058822757073967E-3</v>
      </c>
      <c r="NE273" s="3">
        <f>LN(spy500_descarga!NE274/spy500_descarga!NE273)</f>
        <v>8.5920464861883802E-3</v>
      </c>
      <c r="NF273" s="3">
        <f>LN(spy500_descarga!NF274/spy500_descarga!NF273)</f>
        <v>1.8631579149256217E-2</v>
      </c>
      <c r="NG273" s="3">
        <f>LN(spy500_descarga!NG274/spy500_descarga!NG273)</f>
        <v>2.5989712948254855E-2</v>
      </c>
      <c r="NH273" s="3">
        <f>LN(spy500_descarga!NH274/spy500_descarga!NH273)</f>
        <v>9.2946162432877427E-3</v>
      </c>
      <c r="NI273" s="3">
        <f>LN(spy500_descarga!NI274/spy500_descarga!NI273)</f>
        <v>1.7259828916210189E-2</v>
      </c>
      <c r="NJ273" s="3">
        <f>LN(spy500_descarga!NJ274/spy500_descarga!NJ273)</f>
        <v>-2.3731627010225301E-2</v>
      </c>
      <c r="NK273" s="3">
        <f>LN(spy500_descarga!NK274/spy500_descarga!NK273)</f>
        <v>1.2989796505466996E-2</v>
      </c>
      <c r="NL273" s="3">
        <f>LN(spy500_descarga!NL274/spy500_descarga!NL273)</f>
        <v>4.3557975079341088E-2</v>
      </c>
      <c r="NM273" s="3">
        <f>LN(spy500_descarga!NM274/spy500_descarga!NM273)</f>
        <v>2.4229130548940325E-2</v>
      </c>
      <c r="NN273" s="3">
        <f>LN(spy500_descarga!NN274/spy500_descarga!NN273)</f>
        <v>1.1839137054357834E-2</v>
      </c>
      <c r="NO273" s="3">
        <f>LN(spy500_descarga!NO274/spy500_descarga!NO273)</f>
        <v>1.7157709553009114E-2</v>
      </c>
      <c r="NP273" s="3">
        <f>LN(spy500_descarga!NP274/spy500_descarga!NP273)</f>
        <v>-5.206248117136188E-3</v>
      </c>
      <c r="NQ273" s="3">
        <f>LN(spy500_descarga!NQ274/spy500_descarga!NQ273)</f>
        <v>1.532139400348537E-2</v>
      </c>
      <c r="NR273" s="3">
        <f>LN(spy500_descarga!NR274/spy500_descarga!NR273)</f>
        <v>2.6055380818523658E-2</v>
      </c>
      <c r="NS273" s="3">
        <f>LN(spy500_descarga!NS274/spy500_descarga!NS273)</f>
        <v>4.6605352169072002E-2</v>
      </c>
      <c r="NT273" s="3">
        <f>LN(spy500_descarga!NT274/spy500_descarga!NT273)</f>
        <v>1.96586603641235E-2</v>
      </c>
      <c r="NU273" s="3">
        <f>LN(spy500_descarga!NU274/spy500_descarga!NU273)</f>
        <v>-1.4411175297189124E-3</v>
      </c>
      <c r="NV273" s="3">
        <f>LN(spy500_descarga!NV274/spy500_descarga!NV273)</f>
        <v>7.1531198010837585E-2</v>
      </c>
      <c r="NW273" s="3">
        <f>LN(spy500_descarga!NW274/spy500_descarga!NW273)</f>
        <v>4.0963038046459656E-2</v>
      </c>
      <c r="NX273" s="3">
        <f>LN(spy500_descarga!NX274/spy500_descarga!NX273)</f>
        <v>4.4820997472666969E-2</v>
      </c>
      <c r="NY273" s="3">
        <f>LN(spy500_descarga!NY274/spy500_descarga!NY273)</f>
        <v>1.8114880341460315E-2</v>
      </c>
      <c r="NZ273" s="3">
        <f>LN(spy500_descarga!NZ274/spy500_descarga!NZ273)</f>
        <v>2.9765278912368357E-2</v>
      </c>
      <c r="OA273" s="3">
        <f>LN(spy500_descarga!OA274/spy500_descarga!OA273)</f>
        <v>5.75226308265403E-2</v>
      </c>
      <c r="OB273" s="3">
        <f>LN(spy500_descarga!OB274/spy500_descarga!OB273)</f>
        <v>-9.4717487204521982E-3</v>
      </c>
      <c r="OC273" s="3">
        <f>LN(spy500_descarga!OC274/spy500_descarga!OC273)</f>
        <v>3.2547536420967655E-3</v>
      </c>
      <c r="OD273" s="3">
        <f>LN(spy500_descarga!OD274/spy500_descarga!OD273)</f>
        <v>2.2095688945879067E-3</v>
      </c>
      <c r="OE273" s="3">
        <f>LN(spy500_descarga!OE274/spy500_descarga!OE273)</f>
        <v>1.2092031012474289E-2</v>
      </c>
      <c r="OF273" s="3">
        <f>LN(spy500_descarga!OF274/spy500_descarga!OF273)</f>
        <v>-5.348318121371801E-3</v>
      </c>
      <c r="OG273" s="3">
        <f>LN(spy500_descarga!OG274/spy500_descarga!OG273)</f>
        <v>1.2193765325606376E-3</v>
      </c>
      <c r="OH273" s="3">
        <f>LN(spy500_descarga!OH274/spy500_descarga!OH273)</f>
        <v>3.8526388248578805E-2</v>
      </c>
      <c r="OI273" s="3">
        <f>LN(spy500_descarga!OI274/spy500_descarga!OI273)</f>
        <v>-5.2426495306329597E-3</v>
      </c>
      <c r="OJ273" s="3">
        <f>LN(spy500_descarga!OJ274/spy500_descarga!OJ273)</f>
        <v>1.4199813281424905E-2</v>
      </c>
      <c r="OK273" s="3">
        <f>LN(spy500_descarga!OK274/spy500_descarga!OK273)</f>
        <v>6.3752709323828521E-3</v>
      </c>
      <c r="OL273" s="3">
        <f>LN(spy500_descarga!OL274/spy500_descarga!OL273)</f>
        <v>3.0531952227747638E-2</v>
      </c>
      <c r="OM273" s="3">
        <f>LN(spy500_descarga!OM274/spy500_descarga!OM273)</f>
        <v>1.5590201791569907E-2</v>
      </c>
      <c r="ON273" s="3">
        <f>LN(spy500_descarga!ON274/spy500_descarga!ON273)</f>
        <v>-2.4500838305610589E-2</v>
      </c>
      <c r="OO273" s="3">
        <f>LN(spy500_descarga!OO274/spy500_descarga!OO273)</f>
        <v>3.4026633631029951E-2</v>
      </c>
      <c r="OP273" s="3">
        <f>LN(spy500_descarga!OP274/spy500_descarga!OP273)</f>
        <v>-3.3079111385362285E-2</v>
      </c>
      <c r="OQ273" s="3">
        <f>LN(spy500_descarga!OQ274/spy500_descarga!OQ273)</f>
        <v>1.5546090160657357E-2</v>
      </c>
      <c r="OR273" s="3">
        <f>LN(spy500_descarga!OR274/spy500_descarga!OR273)</f>
        <v>1.4785971236586148E-2</v>
      </c>
      <c r="OS273" s="3">
        <f>LN(spy500_descarga!OS274/spy500_descarga!OS273)</f>
        <v>-2.8735559670577111E-3</v>
      </c>
      <c r="OT273" s="3">
        <f>LN(spy500_descarga!OT274/spy500_descarga!OT273)</f>
        <v>-2.5131612164331584E-2</v>
      </c>
      <c r="OU273" s="3">
        <f>LN(spy500_descarga!OU274/spy500_descarga!OU273)</f>
        <v>1.5333892933642073E-2</v>
      </c>
      <c r="OV273" s="3">
        <f>LN(spy500_descarga!OV274/spy500_descarga!OV273)</f>
        <v>1.0940700063983441E-2</v>
      </c>
      <c r="OW273" s="3">
        <f>LN(spy500_descarga!OW274/spy500_descarga!OW273)</f>
        <v>1.1644996253913189E-2</v>
      </c>
      <c r="OX273" s="3">
        <f>LN(spy500_descarga!OX274/spy500_descarga!OX273)</f>
        <v>1.8759416873348655E-2</v>
      </c>
      <c r="OY273" s="3">
        <f>LN(spy500_descarga!OY274/spy500_descarga!OY273)</f>
        <v>1.4650488008724302E-2</v>
      </c>
      <c r="OZ273" s="3">
        <f>LN(spy500_descarga!OZ274/spy500_descarga!OZ273)</f>
        <v>-3.1730576600833997E-2</v>
      </c>
      <c r="PA273" s="3">
        <f>LN(spy500_descarga!PA274/spy500_descarga!PA273)</f>
        <v>3.9307663511373062E-2</v>
      </c>
      <c r="PB273" s="3">
        <f>LN(spy500_descarga!PB274/spy500_descarga!PB273)</f>
        <v>-2.1896379473814766E-2</v>
      </c>
      <c r="PC273" s="3">
        <f>LN(spy500_descarga!PC274/spy500_descarga!PC273)</f>
        <v>2.0893841048649834E-2</v>
      </c>
      <c r="PD273" s="3">
        <f>LN(spy500_descarga!PD274/spy500_descarga!PD273)</f>
        <v>1.6240654324251279E-2</v>
      </c>
      <c r="PE273" s="3">
        <f>LN(spy500_descarga!PE274/spy500_descarga!PE273)</f>
        <v>-2.7242292559666117E-2</v>
      </c>
      <c r="PF273" s="3">
        <f>LN(spy500_descarga!PF274/spy500_descarga!PF273)</f>
        <v>1.7886876651370169E-2</v>
      </c>
      <c r="PG273" s="3">
        <f>LN(spy500_descarga!PG274/spy500_descarga!PG273)</f>
        <v>5.7055602482668343E-3</v>
      </c>
      <c r="PH273" s="3">
        <f>LN(spy500_descarga!PH274/spy500_descarga!PH273)</f>
        <v>6.2904864120217072E-3</v>
      </c>
      <c r="PI273" s="3">
        <f>LN(spy500_descarga!PI274/spy500_descarga!PI273)</f>
        <v>-1.0966485133762593E-2</v>
      </c>
      <c r="PJ273" s="3">
        <f>LN(spy500_descarga!PJ274/spy500_descarga!PJ273)</f>
        <v>3.0439494543178819E-2</v>
      </c>
      <c r="PK273" s="3">
        <f>LN(spy500_descarga!PK274/spy500_descarga!PK273)</f>
        <v>7.3272201106325721E-2</v>
      </c>
      <c r="PL273" s="3">
        <f>LN(spy500_descarga!PL274/spy500_descarga!PL273)</f>
        <v>5.2627690725305092E-2</v>
      </c>
      <c r="PM273" s="3">
        <f>LN(spy500_descarga!PM274/spy500_descarga!PM273)</f>
        <v>6.8192072760675333E-3</v>
      </c>
      <c r="PN273" s="3">
        <f>LN(spy500_descarga!PN274/spy500_descarga!PN273)</f>
        <v>6.4789875827427248E-2</v>
      </c>
      <c r="PO273" s="3">
        <f>LN(spy500_descarga!PO274/spy500_descarga!PO273)</f>
        <v>5.0790295274219573E-3</v>
      </c>
      <c r="PP273" s="3">
        <f>LN(spy500_descarga!PP274/spy500_descarga!PP273)</f>
        <v>1.1829591378933501E-2</v>
      </c>
      <c r="PQ273" s="3">
        <f>LN(spy500_descarga!PQ274/spy500_descarga!PQ273)</f>
        <v>2.6385036503372056E-2</v>
      </c>
      <c r="PR273" s="3">
        <f>LN(spy500_descarga!PR274/spy500_descarga!PR273)</f>
        <v>-9.4856683985051916E-3</v>
      </c>
      <c r="PS273" s="3">
        <f>LN(spy500_descarga!PS274/spy500_descarga!PS273)</f>
        <v>3.7419278920608735E-2</v>
      </c>
      <c r="PT273" s="3">
        <f>LN(spy500_descarga!PT274/spy500_descarga!PT273)</f>
        <v>2.8924643606265409E-2</v>
      </c>
      <c r="PU273" s="3">
        <f>LN(spy500_descarga!PU274/spy500_descarga!PU273)</f>
        <v>3.9420227151807631E-2</v>
      </c>
      <c r="PV273" s="3">
        <f>LN(spy500_descarga!PV274/spy500_descarga!PV273)</f>
        <v>4.7258076838835386E-3</v>
      </c>
      <c r="PW273" s="3">
        <f>LN(spy500_descarga!PW274/spy500_descarga!PW273)</f>
        <v>1.1771587093283105E-2</v>
      </c>
      <c r="PX273" s="3">
        <f>LN(spy500_descarga!PX274/spy500_descarga!PX273)</f>
        <v>1.2987158366477056E-2</v>
      </c>
      <c r="PY273" s="3">
        <f>LN(spy500_descarga!PY274/spy500_descarga!PY273)</f>
        <v>3.0930932659329127E-2</v>
      </c>
      <c r="PZ273" s="3">
        <f>LN(spy500_descarga!PZ274/spy500_descarga!PZ273)</f>
        <v>-2.8807794949844923E-2</v>
      </c>
      <c r="QA273" s="3">
        <f>LN(spy500_descarga!QA274/spy500_descarga!QA273)</f>
        <v>2.5232018525446511E-2</v>
      </c>
      <c r="QB273" s="3" t="e">
        <f>LN(spy500_descarga!QB274/spy500_descarga!QB273)</f>
        <v>#DIV/0!</v>
      </c>
      <c r="QC273" s="3">
        <f>LN(spy500_descarga!QC274/spy500_descarga!QC273)</f>
        <v>6.7545382210187728E-3</v>
      </c>
      <c r="QD273" s="3">
        <f>LN(spy500_descarga!QD274/spy500_descarga!QD273)</f>
        <v>7.0058284468116266E-2</v>
      </c>
      <c r="QE273" s="3">
        <f>LN(spy500_descarga!QE274/spy500_descarga!QE273)</f>
        <v>4.0542423807062057E-3</v>
      </c>
      <c r="QF273" s="3">
        <f>LN(spy500_descarga!QF274/spy500_descarga!QF273)</f>
        <v>-3.0234813266512072E-2</v>
      </c>
      <c r="QG273" s="3">
        <f>LN(spy500_descarga!QG274/spy500_descarga!QG273)</f>
        <v>3.6765957277409673E-3</v>
      </c>
      <c r="QH273" s="3">
        <f>LN(spy500_descarga!QH274/spy500_descarga!QH273)</f>
        <v>3.4115440004800712E-2</v>
      </c>
      <c r="QI273" s="3">
        <f>LN(spy500_descarga!QI274/spy500_descarga!QI273)</f>
        <v>3.1097882427532954E-2</v>
      </c>
      <c r="QJ273" s="3">
        <f>LN(spy500_descarga!QJ274/spy500_descarga!QJ273)</f>
        <v>-1.4667394546337359E-2</v>
      </c>
      <c r="QK273" s="3">
        <f>LN(spy500_descarga!QK274/spy500_descarga!QK273)</f>
        <v>-3.2034782062172189E-2</v>
      </c>
      <c r="QL273" s="3">
        <f>LN(spy500_descarga!QL274/spy500_descarga!QL273)</f>
        <v>2.4831029018345411E-3</v>
      </c>
      <c r="QM273" s="3">
        <f>LN(spy500_descarga!QM274/spy500_descarga!QM273)</f>
        <v>-7.5967907015409193E-4</v>
      </c>
      <c r="QN273" s="3">
        <f>LN(spy500_descarga!QN274/spy500_descarga!QN273)</f>
        <v>1.8703315182191056E-2</v>
      </c>
      <c r="QO273" s="3">
        <f>LN(spy500_descarga!QO274/spy500_descarga!QO273)</f>
        <v>1.9182776642391736E-2</v>
      </c>
      <c r="QP273" s="3">
        <f>LN(spy500_descarga!QP274/spy500_descarga!QP273)</f>
        <v>2.5975542360210963E-2</v>
      </c>
      <c r="QQ273" s="3">
        <f>LN(spy500_descarga!QQ274/spy500_descarga!QQ273)</f>
        <v>2.4646191303674875E-2</v>
      </c>
      <c r="QR273" s="3">
        <f>LN(spy500_descarga!QR274/spy500_descarga!QR273)</f>
        <v>-6.240264057408797E-3</v>
      </c>
      <c r="QS273" s="3">
        <f>LN(spy500_descarga!QS274/spy500_descarga!QS273)</f>
        <v>2.0672998384001245E-2</v>
      </c>
      <c r="QT273" s="3">
        <f>LN(spy500_descarga!QT274/spy500_descarga!QT273)</f>
        <v>7.3135335435324149E-3</v>
      </c>
      <c r="QU273" s="3">
        <f>LN(spy500_descarga!QU274/spy500_descarga!QU273)</f>
        <v>2.2119307981322289E-2</v>
      </c>
      <c r="QV273" s="3">
        <f>LN(spy500_descarga!QV274/spy500_descarga!QV273)</f>
        <v>4.4368090323469228E-3</v>
      </c>
      <c r="QW273" s="3">
        <f>LN(spy500_descarga!QW274/spy500_descarga!QW273)</f>
        <v>5.3868179182541859E-2</v>
      </c>
      <c r="QX273" s="3">
        <f>LN(spy500_descarga!QX274/spy500_descarga!QX273)</f>
        <v>8.2242972794229225E-3</v>
      </c>
      <c r="QY273" s="3">
        <f>LN(spy500_descarga!QY274/spy500_descarga!QY273)</f>
        <v>6.7396586754518845E-3</v>
      </c>
      <c r="QZ273" s="3">
        <f>LN(spy500_descarga!QZ274/spy500_descarga!QZ273)</f>
        <v>-1.4687733347098726E-2</v>
      </c>
      <c r="RA273" s="3">
        <f>LN(spy500_descarga!RA274/spy500_descarga!RA273)</f>
        <v>-4.0928484071490476E-3</v>
      </c>
      <c r="RB273" s="3">
        <f>LN(spy500_descarga!RB274/spy500_descarga!RB273)</f>
        <v>5.6711912687057815E-3</v>
      </c>
      <c r="RC273" s="3">
        <f>LN(spy500_descarga!RC274/spy500_descarga!RC273)</f>
        <v>5.8864022639080619E-3</v>
      </c>
      <c r="RD273" s="3">
        <f>LN(spy500_descarga!RD274/spy500_descarga!RD273)</f>
        <v>7.2521348369735117E-3</v>
      </c>
      <c r="RE273" s="3">
        <f>LN(spy500_descarga!RE274/spy500_descarga!RE273)</f>
        <v>4.0397486555830038E-3</v>
      </c>
      <c r="RF273" s="3">
        <f>LN(spy500_descarga!RF274/spy500_descarga!RF273)</f>
        <v>7.0627659301240259E-3</v>
      </c>
      <c r="RG273" s="3">
        <f>LN(spy500_descarga!RG274/spy500_descarga!RG273)</f>
        <v>2.9622258087973481E-2</v>
      </c>
      <c r="RH273" s="3">
        <f>LN(spy500_descarga!RH274/spy500_descarga!RH273)</f>
        <v>5.6339468129908222E-3</v>
      </c>
      <c r="RI273" s="3" t="e">
        <f>LN(spy500_descarga!RI274/spy500_descarga!RI273)</f>
        <v>#DIV/0!</v>
      </c>
      <c r="RJ273" s="3">
        <f>LN(spy500_descarga!RJ274/spy500_descarga!RJ273)</f>
        <v>7.7076636901542532E-3</v>
      </c>
      <c r="RK273" s="3">
        <f>LN(spy500_descarga!RK274/spy500_descarga!RK273)</f>
        <v>8.1681258377655046E-3</v>
      </c>
      <c r="RL273" s="3">
        <f>LN(spy500_descarga!RL274/spy500_descarga!RL273)</f>
        <v>1.7929658818649904E-3</v>
      </c>
      <c r="RM273" s="3">
        <f>LN(spy500_descarga!RM274/spy500_descarga!RM273)</f>
        <v>2.7123440587389028E-2</v>
      </c>
      <c r="RN273" s="3">
        <f>LN(spy500_descarga!RN274/spy500_descarga!RN273)</f>
        <v>7.0552178930200649E-3</v>
      </c>
      <c r="RO273" s="3">
        <f>LN(spy500_descarga!RO274/spy500_descarga!RO273)</f>
        <v>5.502157479711227E-3</v>
      </c>
      <c r="RP273" s="3">
        <f>LN(spy500_descarga!RP274/spy500_descarga!RP273)</f>
        <v>1.8794450273580735E-3</v>
      </c>
      <c r="RQ273" s="3">
        <f>LN(spy500_descarga!RQ274/spy500_descarga!RQ273)</f>
        <v>7.0312521601426838E-3</v>
      </c>
      <c r="RR273" s="3">
        <f>LN(spy500_descarga!RR274/spy500_descarga!RR273)</f>
        <v>2.8789207513529457E-3</v>
      </c>
      <c r="RS273" s="3">
        <f>LN(spy500_descarga!RS274/spy500_descarga!RS273)</f>
        <v>-6.5901510906812375E-3</v>
      </c>
      <c r="RT273" s="3">
        <f>LN(spy500_descarga!RT274/spy500_descarga!RT273)</f>
        <v>1.4593390368482713E-2</v>
      </c>
      <c r="RU273" s="3">
        <f>LN(spy500_descarga!RU274/spy500_descarga!RU273)</f>
        <v>2.1797409054683661E-2</v>
      </c>
      <c r="RV273" s="3">
        <f>LN(spy500_descarga!RV274/spy500_descarga!RV273)</f>
        <v>4.2412794409858234E-2</v>
      </c>
      <c r="RW273" s="3">
        <f>LN(spy500_descarga!RW274/spy500_descarga!RW273)</f>
        <v>3.2470366775785263E-2</v>
      </c>
      <c r="RX273" s="3">
        <f>LN(spy500_descarga!RX274/spy500_descarga!RX273)</f>
        <v>-2.8771303586335395E-2</v>
      </c>
      <c r="RY273" s="3">
        <f>LN(spy500_descarga!RY274/spy500_descarga!RY273)</f>
        <v>0</v>
      </c>
      <c r="RZ273" s="3">
        <f>LN(spy500_descarga!RZ274/spy500_descarga!RZ273)</f>
        <v>3.2654046397463408E-2</v>
      </c>
      <c r="SA273" s="3">
        <f>LN(spy500_descarga!SA274/spy500_descarga!SA273)</f>
        <v>2.2531562656642138E-2</v>
      </c>
      <c r="SB273" s="3">
        <f>LN(spy500_descarga!SB274/spy500_descarga!SB273)</f>
        <v>4.3035521904982901E-2</v>
      </c>
      <c r="SC273" s="3">
        <f>LN(spy500_descarga!SC274/spy500_descarga!SC273)</f>
        <v>1.2422214798516482E-3</v>
      </c>
      <c r="SD273" s="3">
        <f>LN(spy500_descarga!SD274/spy500_descarga!SD273)</f>
        <v>7.3365656621159512E-3</v>
      </c>
      <c r="SE273" s="3">
        <f>LN(spy500_descarga!SE274/spy500_descarga!SE273)</f>
        <v>2.9468006670394179E-3</v>
      </c>
      <c r="SF273" s="3">
        <f>LN(spy500_descarga!SF274/spy500_descarga!SF273)</f>
        <v>3.2808354110637802E-2</v>
      </c>
      <c r="SG273" s="3">
        <f>LN(spy500_descarga!SG274/spy500_descarga!SG273)</f>
        <v>2.9515389719449871E-2</v>
      </c>
      <c r="SH273" s="3">
        <f>LN(spy500_descarga!SH274/spy500_descarga!SH273)</f>
        <v>7.6178716125748294E-3</v>
      </c>
      <c r="SI273" s="3">
        <f>LN(spy500_descarga!SI274/spy500_descarga!SI273)</f>
        <v>3.2653856668646121E-3</v>
      </c>
      <c r="SJ273" s="3">
        <f>LN(spy500_descarga!SJ274/spy500_descarga!SJ273)</f>
        <v>3.7358742580186233E-2</v>
      </c>
      <c r="SK273" s="3">
        <f>LN(spy500_descarga!SK274/spy500_descarga!SK273)</f>
        <v>3.0162553479113795E-2</v>
      </c>
      <c r="SL273" s="3">
        <f>LN(spy500_descarga!SL274/spy500_descarga!SL273)</f>
        <v>9.2072160936990978E-3</v>
      </c>
      <c r="SM273" s="3">
        <f>LN(spy500_descarga!SM274/spy500_descarga!SM273)</f>
        <v>1.8193281462699426E-2</v>
      </c>
    </row>
    <row r="274" spans="1:507" x14ac:dyDescent="0.25">
      <c r="A274" s="1">
        <v>43948</v>
      </c>
      <c r="B274" s="3">
        <f>LN(spy500_descarga!B275/spy500_descarga!B274)</f>
        <v>1.4315499831483574E-2</v>
      </c>
      <c r="C274" s="3">
        <f>LN(spy500_descarga!C275/spy500_descarga!C274)</f>
        <v>4.4244599364544196E-2</v>
      </c>
      <c r="D274" s="3">
        <f>LN(spy500_descarga!D275/spy500_descarga!D274)</f>
        <v>9.4175426599405563E-3</v>
      </c>
      <c r="E274" s="3">
        <f>LN(spy500_descarga!E275/spy500_descarga!E274)</f>
        <v>1.3073692128464784E-2</v>
      </c>
      <c r="F274" s="3">
        <f>LN(spy500_descarga!F275/spy500_descarga!F274)</f>
        <v>-3.0424967733091647E-2</v>
      </c>
      <c r="G274" s="3">
        <f>LN(spy500_descarga!G275/spy500_descarga!G274)</f>
        <v>2.2373916572019203E-2</v>
      </c>
      <c r="H274" s="3">
        <f>LN(spy500_descarga!H275/spy500_descarga!H274)</f>
        <v>6.1326351131598539E-3</v>
      </c>
      <c r="I274" s="3">
        <f>LN(spy500_descarga!I275/spy500_descarga!I274)</f>
        <v>1.2705899659524162E-2</v>
      </c>
      <c r="J274" s="3">
        <f>LN(spy500_descarga!J275/spy500_descarga!J274)</f>
        <v>5.5028339416026981E-3</v>
      </c>
      <c r="K274" s="3">
        <f>LN(spy500_descarga!K275/spy500_descarga!K274)</f>
        <v>1.1499282251434956E-2</v>
      </c>
      <c r="L274" s="3">
        <f>LN(spy500_descarga!L275/spy500_descarga!L274)</f>
        <v>3.2137503294561817E-2</v>
      </c>
      <c r="M274" s="3">
        <f>LN(spy500_descarga!M275/spy500_descarga!M274)</f>
        <v>2.664672977143491E-2</v>
      </c>
      <c r="N274" s="3">
        <f>LN(spy500_descarga!N275/spy500_descarga!N274)</f>
        <v>6.5789631286749719E-3</v>
      </c>
      <c r="O274" s="3">
        <f>LN(spy500_descarga!O275/spy500_descarga!O274)</f>
        <v>2.4964795224318024E-2</v>
      </c>
      <c r="P274" s="3">
        <f>LN(spy500_descarga!P275/spy500_descarga!P274)</f>
        <v>2.8175964006196159E-3</v>
      </c>
      <c r="Q274" s="3">
        <f>LN(spy500_descarga!Q275/spy500_descarga!Q274)</f>
        <v>-5.7286173728595636E-3</v>
      </c>
      <c r="R274" s="3">
        <f>LN(spy500_descarga!R275/spy500_descarga!R274)</f>
        <v>1.1633660475479457E-2</v>
      </c>
      <c r="S274" s="3">
        <f>LN(spy500_descarga!S275/spy500_descarga!S274)</f>
        <v>8.5922455675464821E-3</v>
      </c>
      <c r="T274" s="3">
        <f>LN(spy500_descarga!T275/spy500_descarga!T274)</f>
        <v>2.5026402685924428E-2</v>
      </c>
      <c r="U274" s="3">
        <f>LN(spy500_descarga!U275/spy500_descarga!U274)</f>
        <v>2.4188071751970769E-2</v>
      </c>
      <c r="V274" s="3">
        <f>LN(spy500_descarga!V275/spy500_descarga!V274)</f>
        <v>2.5558578108434375E-2</v>
      </c>
      <c r="W274" s="3">
        <f>LN(spy500_descarga!W275/spy500_descarga!W274)</f>
        <v>7.1770429333202265E-3</v>
      </c>
      <c r="X274" s="3">
        <f>LN(spy500_descarga!X275/spy500_descarga!X274)</f>
        <v>1.6134828413281763E-2</v>
      </c>
      <c r="Y274" s="3">
        <f>LN(spy500_descarga!Y275/spy500_descarga!Y274)</f>
        <v>-4.5064495901032467E-3</v>
      </c>
      <c r="Z274" s="3">
        <f>LN(spy500_descarga!Z275/spy500_descarga!Z274)</f>
        <v>-2.684775446095257E-3</v>
      </c>
      <c r="AA274" s="3">
        <f>LN(spy500_descarga!AA275/spy500_descarga!AA274)</f>
        <v>8.3366053710117096E-3</v>
      </c>
      <c r="AB274" s="3">
        <f>LN(spy500_descarga!AB275/spy500_descarga!AB274)</f>
        <v>-1.429961598760545E-2</v>
      </c>
      <c r="AC274" s="3">
        <f>LN(spy500_descarga!AC275/spy500_descarga!AC274)</f>
        <v>3.0411811210461635E-2</v>
      </c>
      <c r="AD274" s="3">
        <f>LN(spy500_descarga!AD275/spy500_descarga!AD274)</f>
        <v>-2.9920969561530405E-3</v>
      </c>
      <c r="AE274" s="3">
        <f>LN(spy500_descarga!AE275/spy500_descarga!AE274)</f>
        <v>-2.8531197387130718E-2</v>
      </c>
      <c r="AF274" s="3">
        <f>LN(spy500_descarga!AF275/spy500_descarga!AF274)</f>
        <v>4.6748409911392735E-3</v>
      </c>
      <c r="AG274" s="3">
        <f>LN(spy500_descarga!AG275/spy500_descarga!AG274)</f>
        <v>2.2470065978200643E-2</v>
      </c>
      <c r="AH274" s="3">
        <f>LN(spy500_descarga!AH275/spy500_descarga!AH274)</f>
        <v>3.4928874169601977E-2</v>
      </c>
      <c r="AI274" s="3">
        <f>LN(spy500_descarga!AI275/spy500_descarga!AI274)</f>
        <v>2.2675442725654086E-2</v>
      </c>
      <c r="AJ274" s="3">
        <f>LN(spy500_descarga!AJ275/spy500_descarga!AJ274)</f>
        <v>5.9019844504498362E-3</v>
      </c>
      <c r="AK274" s="3">
        <f>LN(spy500_descarga!AK275/spy500_descarga!AK274)</f>
        <v>4.5203845485356144E-2</v>
      </c>
      <c r="AL274" s="3">
        <f>LN(spy500_descarga!AL275/spy500_descarga!AL274)</f>
        <v>2.317912753542108E-2</v>
      </c>
      <c r="AM274" s="3">
        <f>LN(spy500_descarga!AM275/spy500_descarga!AM274)</f>
        <v>2.8401462139967387E-2</v>
      </c>
      <c r="AN274" s="3">
        <f>LN(spy500_descarga!AN275/spy500_descarga!AN274)</f>
        <v>2.5695308144196054E-2</v>
      </c>
      <c r="AO274" s="3">
        <f>LN(spy500_descarga!AO275/spy500_descarga!AO274)</f>
        <v>1.5659592561627387E-2</v>
      </c>
      <c r="AP274" s="3">
        <f>LN(spy500_descarga!AP275/spy500_descarga!AP274)</f>
        <v>1.9724931020102421E-2</v>
      </c>
      <c r="AQ274" s="3">
        <f>LN(spy500_descarga!AQ275/spy500_descarga!AQ274)</f>
        <v>1.3095541956586706E-2</v>
      </c>
      <c r="AR274" s="3">
        <f>LN(spy500_descarga!AR275/spy500_descarga!AR274)</f>
        <v>2.2240684172228568E-2</v>
      </c>
      <c r="AS274" s="3">
        <f>LN(spy500_descarga!AS275/spy500_descarga!AS274)</f>
        <v>-1.4980093061874278E-2</v>
      </c>
      <c r="AT274" s="3">
        <f>LN(spy500_descarga!AT275/spy500_descarga!AT274)</f>
        <v>5.1627477923027715E-2</v>
      </c>
      <c r="AU274" s="3">
        <f>LN(spy500_descarga!AU275/spy500_descarga!AU274)</f>
        <v>-1.7933374204475449E-2</v>
      </c>
      <c r="AV274" s="3">
        <f>LN(spy500_descarga!AV275/spy500_descarga!AV274)</f>
        <v>4.1312147682146881E-2</v>
      </c>
      <c r="AW274" s="3">
        <f>LN(spy500_descarga!AW275/spy500_descarga!AW274)</f>
        <v>7.0662704789033269E-4</v>
      </c>
      <c r="AX274" s="3">
        <f>LN(spy500_descarga!AX275/spy500_descarga!AX274)</f>
        <v>-1.3817439138972515E-2</v>
      </c>
      <c r="AY274" s="3">
        <f>LN(spy500_descarga!AY275/spy500_descarga!AY274)</f>
        <v>4.3203605837740612E-2</v>
      </c>
      <c r="AZ274" s="3">
        <f>LN(spy500_descarga!AZ275/spy500_descarga!AZ274)</f>
        <v>1.5166313830003936E-2</v>
      </c>
      <c r="BA274" s="3">
        <f>LN(spy500_descarga!BA275/spy500_descarga!BA274)</f>
        <v>5.0607676120169101E-3</v>
      </c>
      <c r="BB274" s="3">
        <f>LN(spy500_descarga!BB275/spy500_descarga!BB274)</f>
        <v>2.7513723943398866E-2</v>
      </c>
      <c r="BC274" s="3">
        <f>LN(spy500_descarga!BC275/spy500_descarga!BC274)</f>
        <v>3.4929885002952209E-2</v>
      </c>
      <c r="BD274" s="3">
        <f>LN(spy500_descarga!BD275/spy500_descarga!BD274)</f>
        <v>2.7553725573611253E-2</v>
      </c>
      <c r="BE274" s="3">
        <f>LN(spy500_descarga!BE275/spy500_descarga!BE274)</f>
        <v>1.0859257761878037E-2</v>
      </c>
      <c r="BF274" s="3">
        <f>LN(spy500_descarga!BF275/spy500_descarga!BF274)</f>
        <v>1.1905494751884755E-2</v>
      </c>
      <c r="BG274" s="3">
        <f>LN(spy500_descarga!BG275/spy500_descarga!BG274)</f>
        <v>2.1247929345285063E-2</v>
      </c>
      <c r="BH274" s="3">
        <f>LN(spy500_descarga!BH275/spy500_descarga!BH274)</f>
        <v>1.2792199430515761E-2</v>
      </c>
      <c r="BI274" s="3">
        <f>LN(spy500_descarga!BI275/spy500_descarga!BI274)</f>
        <v>1.4853117307105125E-2</v>
      </c>
      <c r="BJ274" s="3">
        <f>LN(spy500_descarga!BJ275/spy500_descarga!BJ274)</f>
        <v>4.907979206352861E-2</v>
      </c>
      <c r="BK274" s="3">
        <f>LN(spy500_descarga!BK275/spy500_descarga!BK274)</f>
        <v>1.3323707528968783E-2</v>
      </c>
      <c r="BL274" s="3">
        <f>LN(spy500_descarga!BL275/spy500_descarga!BL274)</f>
        <v>3.4631725281421596E-2</v>
      </c>
      <c r="BM274" s="3">
        <f>LN(spy500_descarga!BM275/spy500_descarga!BM274)</f>
        <v>5.6531984810598436E-2</v>
      </c>
      <c r="BN274" s="3">
        <f>LN(spy500_descarga!BN275/spy500_descarga!BN274)</f>
        <v>4.1171772699539588E-2</v>
      </c>
      <c r="BO274" s="3">
        <f>LN(spy500_descarga!BO275/spy500_descarga!BO274)</f>
        <v>-2.694234189906644E-3</v>
      </c>
      <c r="BP274" s="3">
        <f>LN(spy500_descarga!BP275/spy500_descarga!BP274)</f>
        <v>6.8008308705449485E-3</v>
      </c>
      <c r="BQ274" s="3" t="e">
        <f>LN(spy500_descarga!BQ275/spy500_descarga!BQ274)</f>
        <v>#DIV/0!</v>
      </c>
      <c r="BR274" s="3">
        <f>LN(spy500_descarga!BR275/spy500_descarga!BR274)</f>
        <v>3.6740250594104858E-2</v>
      </c>
      <c r="BS274" s="3">
        <f>LN(spy500_descarga!BS275/spy500_descarga!BS274)</f>
        <v>2.4094796230222416E-2</v>
      </c>
      <c r="BT274" s="3">
        <f>LN(spy500_descarga!BT275/spy500_descarga!BT274)</f>
        <v>1.810245972462278E-2</v>
      </c>
      <c r="BU274" s="3">
        <f>LN(spy500_descarga!BU275/spy500_descarga!BU274)</f>
        <v>4.427604269397354E-2</v>
      </c>
      <c r="BV274" s="3">
        <f>LN(spy500_descarga!BV275/spy500_descarga!BV274)</f>
        <v>-2.3286750045020859E-3</v>
      </c>
      <c r="BW274" s="3">
        <f>LN(spy500_descarga!BW275/spy500_descarga!BW274)</f>
        <v>2.9086259157807617E-2</v>
      </c>
      <c r="BX274" s="3">
        <f>LN(spy500_descarga!BX275/spy500_descarga!BX274)</f>
        <v>3.5549655189062689E-2</v>
      </c>
      <c r="BY274" s="3">
        <f>LN(spy500_descarga!BY275/spy500_descarga!BY274)</f>
        <v>4.0981411167582443E-2</v>
      </c>
      <c r="BZ274" s="3">
        <f>LN(spy500_descarga!BZ275/spy500_descarga!BZ274)</f>
        <v>2.7063202460121233E-3</v>
      </c>
      <c r="CA274" s="3">
        <f>LN(spy500_descarga!CA275/spy500_descarga!CA274)</f>
        <v>4.9676296750280225E-3</v>
      </c>
      <c r="CB274" s="3">
        <f>LN(spy500_descarga!CB275/spy500_descarga!CB274)</f>
        <v>1.3652274572031759E-2</v>
      </c>
      <c r="CC274" s="3">
        <f>LN(spy500_descarga!CC275/spy500_descarga!CC274)</f>
        <v>2.5690108311136106E-2</v>
      </c>
      <c r="CD274" s="3" t="e">
        <f>LN(spy500_descarga!CD275/spy500_descarga!CD274)</f>
        <v>#DIV/0!</v>
      </c>
      <c r="CE274" s="3">
        <f>LN(spy500_descarga!CE275/spy500_descarga!CE274)</f>
        <v>2.4058067053406143E-2</v>
      </c>
      <c r="CF274" s="3">
        <f>LN(spy500_descarga!CF275/spy500_descarga!CF274)</f>
        <v>3.1305295447215449E-2</v>
      </c>
      <c r="CG274" s="3">
        <f>LN(spy500_descarga!CG275/spy500_descarga!CG274)</f>
        <v>9.7634211129316428E-3</v>
      </c>
      <c r="CH274" s="3">
        <f>LN(spy500_descarga!CH275/spy500_descarga!CH274)</f>
        <v>9.6088996265662856E-3</v>
      </c>
      <c r="CI274" s="3">
        <f>LN(spy500_descarga!CI275/spy500_descarga!CI274)</f>
        <v>5.2725875339336994E-2</v>
      </c>
      <c r="CJ274" s="3">
        <f>LN(spy500_descarga!CJ275/spy500_descarga!CJ274)</f>
        <v>3.1494045449016947E-2</v>
      </c>
      <c r="CK274" s="3">
        <f>LN(spy500_descarga!CK275/spy500_descarga!CK274)</f>
        <v>5.4971724698221723E-2</v>
      </c>
      <c r="CL274" s="3">
        <f>LN(spy500_descarga!CL275/spy500_descarga!CL274)</f>
        <v>8.603130545363212E-2</v>
      </c>
      <c r="CM274" s="3">
        <f>LN(spy500_descarga!CM275/spy500_descarga!CM274)</f>
        <v>3.3285966704123836E-2</v>
      </c>
      <c r="CN274" s="3">
        <f>LN(spy500_descarga!CN275/spy500_descarga!CN274)</f>
        <v>4.5797207883306018E-2</v>
      </c>
      <c r="CO274" s="3">
        <f>LN(spy500_descarga!CO275/spy500_descarga!CO274)</f>
        <v>1.0120465942745053E-2</v>
      </c>
      <c r="CP274" s="3">
        <f>LN(spy500_descarga!CP275/spy500_descarga!CP274)</f>
        <v>6.4030246572206835E-3</v>
      </c>
      <c r="CQ274" s="3">
        <f>LN(spy500_descarga!CQ275/spy500_descarga!CQ274)</f>
        <v>3.4409826183397649E-2</v>
      </c>
      <c r="CR274" s="3">
        <f>LN(spy500_descarga!CR275/spy500_descarga!CR274)</f>
        <v>1.4309645946725855E-2</v>
      </c>
      <c r="CS274" s="3">
        <f>LN(spy500_descarga!CS275/spy500_descarga!CS274)</f>
        <v>4.7344654401915764E-2</v>
      </c>
      <c r="CT274" s="3">
        <f>LN(spy500_descarga!CT275/spy500_descarga!CT274)</f>
        <v>3.3945981844918129E-3</v>
      </c>
      <c r="CU274" s="3">
        <f>LN(spy500_descarga!CU275/spy500_descarga!CU274)</f>
        <v>3.7651416970910144E-2</v>
      </c>
      <c r="CV274" s="3">
        <f>LN(spy500_descarga!CV275/spy500_descarga!CV274)</f>
        <v>7.5316115540324784E-3</v>
      </c>
      <c r="CW274" s="3">
        <f>LN(spy500_descarga!CW275/spy500_descarga!CW274)</f>
        <v>1.3127858621904256E-2</v>
      </c>
      <c r="CX274" s="3">
        <f>LN(spy500_descarga!CX275/spy500_descarga!CX274)</f>
        <v>3.9872332657675501E-2</v>
      </c>
      <c r="CY274" s="3">
        <f>LN(spy500_descarga!CY275/spy500_descarga!CY274)</f>
        <v>-2.1629583977599066E-4</v>
      </c>
      <c r="CZ274" s="3">
        <f>LN(spy500_descarga!CZ275/spy500_descarga!CZ274)</f>
        <v>3.0559193467622415E-2</v>
      </c>
      <c r="DA274" s="3">
        <f>LN(spy500_descarga!DA275/spy500_descarga!DA274)</f>
        <v>6.7972025744297382E-4</v>
      </c>
      <c r="DB274" s="3">
        <f>LN(spy500_descarga!DB275/spy500_descarga!DB274)</f>
        <v>2.3843434980017817E-2</v>
      </c>
      <c r="DC274" s="3">
        <f>LN(spy500_descarga!DC275/spy500_descarga!DC274)</f>
        <v>1.8205017199404382E-3</v>
      </c>
      <c r="DD274" s="3">
        <f>LN(spy500_descarga!DD275/spy500_descarga!DD274)</f>
        <v>2.4200024453287606E-2</v>
      </c>
      <c r="DE274" s="3">
        <f>LN(spy500_descarga!DE275/spy500_descarga!DE274)</f>
        <v>4.3604364778107266E-2</v>
      </c>
      <c r="DF274" s="3">
        <f>LN(spy500_descarga!DF275/spy500_descarga!DF274)</f>
        <v>5.9584005341300809E-2</v>
      </c>
      <c r="DG274" s="3">
        <f>LN(spy500_descarga!DG275/spy500_descarga!DG274)</f>
        <v>1.2619923208107909E-2</v>
      </c>
      <c r="DH274" s="3">
        <f>LN(spy500_descarga!DH275/spy500_descarga!DH274)</f>
        <v>7.7218738510793625E-2</v>
      </c>
      <c r="DI274" s="3">
        <f>LN(spy500_descarga!DI275/spy500_descarga!DI274)</f>
        <v>8.5108258217267571E-2</v>
      </c>
      <c r="DJ274" s="3">
        <f>LN(spy500_descarga!DJ275/spy500_descarga!DJ274)</f>
        <v>9.8119477637130838E-3</v>
      </c>
      <c r="DK274" s="3">
        <f>LN(spy500_descarga!DK275/spy500_descarga!DK274)</f>
        <v>-8.4277566114321807E-3</v>
      </c>
      <c r="DL274" s="3">
        <f>LN(spy500_descarga!DL275/spy500_descarga!DL274)</f>
        <v>2.7156402637636981E-2</v>
      </c>
      <c r="DM274" s="3">
        <f>LN(spy500_descarga!DM275/spy500_descarga!DM274)</f>
        <v>-2.3851317397005533E-2</v>
      </c>
      <c r="DN274" s="3">
        <f>LN(spy500_descarga!DN275/spy500_descarga!DN274)</f>
        <v>2.9283067245255253E-2</v>
      </c>
      <c r="DO274" s="3">
        <f>LN(spy500_descarga!DO275/spy500_descarga!DO274)</f>
        <v>4.0606473205220352E-2</v>
      </c>
      <c r="DP274" s="3">
        <f>LN(spy500_descarga!DP275/spy500_descarga!DP274)</f>
        <v>-5.1954989647343703E-3</v>
      </c>
      <c r="DQ274" s="3">
        <f>LN(spy500_descarga!DQ275/spy500_descarga!DQ274)</f>
        <v>2.78642539476881E-2</v>
      </c>
      <c r="DR274" s="3">
        <f>LN(spy500_descarga!DR275/spy500_descarga!DR274)</f>
        <v>7.1458894552425697E-2</v>
      </c>
      <c r="DS274" s="3">
        <f>LN(spy500_descarga!DS275/spy500_descarga!DS274)</f>
        <v>1.2213034543823196E-2</v>
      </c>
      <c r="DT274" s="3" t="e">
        <f>LN(spy500_descarga!DT275/spy500_descarga!DT274)</f>
        <v>#DIV/0!</v>
      </c>
      <c r="DU274" s="3">
        <f>LN(spy500_descarga!DU275/spy500_descarga!DU274)</f>
        <v>2.8948103105449964E-2</v>
      </c>
      <c r="DV274" s="3">
        <f>LN(spy500_descarga!DV275/spy500_descarga!DV274)</f>
        <v>3.6300032572282755E-4</v>
      </c>
      <c r="DW274" s="3">
        <f>LN(spy500_descarga!DW275/spy500_descarga!DW274)</f>
        <v>2.6835335474339906E-2</v>
      </c>
      <c r="DX274" s="3">
        <f>LN(spy500_descarga!DX275/spy500_descarga!DX274)</f>
        <v>1.4994735929005601E-3</v>
      </c>
      <c r="DY274" s="3">
        <f>LN(spy500_descarga!DY275/spy500_descarga!DY274)</f>
        <v>2.9888787125403708E-2</v>
      </c>
      <c r="DZ274" s="3">
        <f>LN(spy500_descarga!DZ275/spy500_descarga!DZ274)</f>
        <v>4.0090152990116014E-2</v>
      </c>
      <c r="EA274" s="3">
        <f>LN(spy500_descarga!EA275/spy500_descarga!EA274)</f>
        <v>-2.7399105474020764E-2</v>
      </c>
      <c r="EB274" s="3">
        <f>LN(spy500_descarga!EB275/spy500_descarga!EB274)</f>
        <v>-5.7159256238437772E-3</v>
      </c>
      <c r="EC274" s="3">
        <f>LN(spy500_descarga!EC275/spy500_descarga!EC274)</f>
        <v>1.3460046008121397E-2</v>
      </c>
      <c r="ED274" s="3">
        <f>LN(spy500_descarga!ED275/spy500_descarga!ED274)</f>
        <v>3.978114475026983E-2</v>
      </c>
      <c r="EE274" s="3">
        <f>LN(spy500_descarga!EE275/spy500_descarga!EE274)</f>
        <v>2.4532522684136249E-2</v>
      </c>
      <c r="EF274" s="3">
        <f>LN(spy500_descarga!EF275/spy500_descarga!EF274)</f>
        <v>1.8917962129088368E-2</v>
      </c>
      <c r="EG274" s="3">
        <f>LN(spy500_descarga!EG275/spy500_descarga!EG274)</f>
        <v>2.8177619231079396E-2</v>
      </c>
      <c r="EH274" s="3">
        <f>LN(spy500_descarga!EH275/spy500_descarga!EH274)</f>
        <v>2.6542312394039251E-2</v>
      </c>
      <c r="EI274" s="3">
        <f>LN(spy500_descarga!EI275/spy500_descarga!EI274)</f>
        <v>5.0711952569167676E-2</v>
      </c>
      <c r="EJ274" s="3">
        <f>LN(spy500_descarga!EJ275/spy500_descarga!EJ274)</f>
        <v>6.4749608843169007E-2</v>
      </c>
      <c r="EK274" s="3">
        <f>LN(spy500_descarga!EK275/spy500_descarga!EK274)</f>
        <v>7.6886580209259798E-3</v>
      </c>
      <c r="EL274" s="3">
        <f>LN(spy500_descarga!EL275/spy500_descarga!EL274)</f>
        <v>-1.1218426010567955E-2</v>
      </c>
      <c r="EM274" s="3">
        <f>LN(spy500_descarga!EM275/spy500_descarga!EM274)</f>
        <v>4.4529131168841468E-2</v>
      </c>
      <c r="EN274" s="3">
        <f>LN(spy500_descarga!EN275/spy500_descarga!EN274)</f>
        <v>2.2557345631617175E-2</v>
      </c>
      <c r="EO274" s="3">
        <f>LN(spy500_descarga!EO275/spy500_descarga!EO274)</f>
        <v>7.8203379569901747E-3</v>
      </c>
      <c r="EP274" s="3">
        <f>LN(spy500_descarga!EP275/spy500_descarga!EP274)</f>
        <v>1.2222555567904083E-2</v>
      </c>
      <c r="EQ274" s="3">
        <f>LN(spy500_descarga!EQ275/spy500_descarga!EQ274)</f>
        <v>2.76096926338559E-2</v>
      </c>
      <c r="ER274" s="3">
        <f>LN(spy500_descarga!ER275/spy500_descarga!ER274)</f>
        <v>3.2852110039166542E-2</v>
      </c>
      <c r="ES274" s="3">
        <f>LN(spy500_descarga!ES275/spy500_descarga!ES274)</f>
        <v>7.90907581706283E-2</v>
      </c>
      <c r="ET274" s="3">
        <f>LN(spy500_descarga!ET275/spy500_descarga!ET274)</f>
        <v>7.8353382992289167E-2</v>
      </c>
      <c r="EU274" s="3">
        <f>LN(spy500_descarga!EU275/spy500_descarga!EU274)</f>
        <v>4.0616896012739004E-2</v>
      </c>
      <c r="EV274" s="3">
        <f>LN(spy500_descarga!EV275/spy500_descarga!EV274)</f>
        <v>1.97493001115653E-2</v>
      </c>
      <c r="EW274" s="3">
        <f>LN(spy500_descarga!EW275/spy500_descarga!EW274)</f>
        <v>7.4060003989484174E-2</v>
      </c>
      <c r="EX274" s="3">
        <f>LN(spy500_descarga!EX275/spy500_descarga!EX274)</f>
        <v>7.6706091213264507E-3</v>
      </c>
      <c r="EY274" s="3">
        <f>LN(spy500_descarga!EY275/spy500_descarga!EY274)</f>
        <v>-1.4424571168210781E-2</v>
      </c>
      <c r="EZ274" s="3">
        <f>LN(spy500_descarga!EZ275/spy500_descarga!EZ274)</f>
        <v>2.4110706538540062E-2</v>
      </c>
      <c r="FA274" s="3">
        <f>LN(spy500_descarga!FA275/spy500_descarga!FA274)</f>
        <v>3.9081526915776633E-2</v>
      </c>
      <c r="FB274" s="3">
        <f>LN(spy500_descarga!FB275/spy500_descarga!FB274)</f>
        <v>-3.3057883886806619E-3</v>
      </c>
      <c r="FC274" s="3">
        <f>LN(spy500_descarga!FC275/spy500_descarga!FC274)</f>
        <v>1.229422365414698E-2</v>
      </c>
      <c r="FD274" s="3">
        <f>LN(spy500_descarga!FD275/spy500_descarga!FD274)</f>
        <v>4.0565464011840177E-2</v>
      </c>
      <c r="FE274" s="3">
        <f>LN(spy500_descarga!FE275/spy500_descarga!FE274)</f>
        <v>4.4804506815112256E-2</v>
      </c>
      <c r="FF274" s="3">
        <f>LN(spy500_descarga!FF275/spy500_descarga!FF274)</f>
        <v>5.7960761096397917E-2</v>
      </c>
      <c r="FG274" s="3">
        <f>LN(spy500_descarga!FG275/spy500_descarga!FG274)</f>
        <v>3.5675169891056964E-2</v>
      </c>
      <c r="FH274" s="3">
        <f>LN(spy500_descarga!FH275/spy500_descarga!FH274)</f>
        <v>4.5608863127530701E-2</v>
      </c>
      <c r="FI274" s="3">
        <f>LN(spy500_descarga!FI275/spy500_descarga!FI274)</f>
        <v>7.0905988512575627E-3</v>
      </c>
      <c r="FJ274" s="3">
        <f>LN(spy500_descarga!FJ275/spy500_descarga!FJ274)</f>
        <v>4.0430997348360698E-2</v>
      </c>
      <c r="FK274" s="3">
        <f>LN(spy500_descarga!FK275/spy500_descarga!FK274)</f>
        <v>2.5001331830153909E-2</v>
      </c>
      <c r="FL274" s="3">
        <f>LN(spy500_descarga!FL275/spy500_descarga!FL274)</f>
        <v>-1.6239940273905212E-2</v>
      </c>
      <c r="FM274" s="3">
        <f>LN(spy500_descarga!FM275/spy500_descarga!FM274)</f>
        <v>-2.4964313580740256E-3</v>
      </c>
      <c r="FN274" s="3">
        <f>LN(spy500_descarga!FN275/spy500_descarga!FN274)</f>
        <v>4.0242079527990381E-2</v>
      </c>
      <c r="FO274" s="3">
        <f>LN(spy500_descarga!FO275/spy500_descarga!FO274)</f>
        <v>3.8025137935423413E-2</v>
      </c>
      <c r="FP274" s="3">
        <f>LN(spy500_descarga!FP275/spy500_descarga!FP274)</f>
        <v>2.6850254756129909E-2</v>
      </c>
      <c r="FQ274" s="3">
        <f>LN(spy500_descarga!FQ275/spy500_descarga!FQ274)</f>
        <v>4.9507419175782247E-2</v>
      </c>
      <c r="FR274" s="3">
        <f>LN(spy500_descarga!FR275/spy500_descarga!FR274)</f>
        <v>2.4368715824090701E-2</v>
      </c>
      <c r="FS274" s="3">
        <f>LN(spy500_descarga!FS275/spy500_descarga!FS274)</f>
        <v>2.0265165307765898E-2</v>
      </c>
      <c r="FT274" s="3">
        <f>LN(spy500_descarga!FT275/spy500_descarga!FT274)</f>
        <v>4.2382044327149211E-2</v>
      </c>
      <c r="FU274" s="3">
        <f>LN(spy500_descarga!FU275/spy500_descarga!FU274)</f>
        <v>-6.091412143653027E-3</v>
      </c>
      <c r="FV274" s="3">
        <f>LN(spy500_descarga!FV275/spy500_descarga!FV274)</f>
        <v>4.5626815618679692E-2</v>
      </c>
      <c r="FW274" s="3">
        <f>LN(spy500_descarga!FW275/spy500_descarga!FW274)</f>
        <v>1.2736919842308373E-2</v>
      </c>
      <c r="FX274" s="3">
        <f>LN(spy500_descarga!FX275/spy500_descarga!FX274)</f>
        <v>-1.1618496305923142E-2</v>
      </c>
      <c r="FY274" s="3">
        <f>LN(spy500_descarga!FY275/spy500_descarga!FY274)</f>
        <v>2.8339957072112825E-2</v>
      </c>
      <c r="FZ274" s="3">
        <f>LN(spy500_descarga!FZ275/spy500_descarga!FZ274)</f>
        <v>3.305408569302213E-2</v>
      </c>
      <c r="GA274" s="3">
        <f>LN(spy500_descarga!GA275/spy500_descarga!GA274)</f>
        <v>3.8024059148655844E-2</v>
      </c>
      <c r="GB274" s="3">
        <f>LN(spy500_descarga!GB275/spy500_descarga!GB274)</f>
        <v>4.9924153512123154E-3</v>
      </c>
      <c r="GC274" s="3">
        <f>LN(spy500_descarga!GC275/spy500_descarga!GC274)</f>
        <v>3.0686500619921217E-2</v>
      </c>
      <c r="GD274" s="3">
        <f>LN(spy500_descarga!GD275/spy500_descarga!GD274)</f>
        <v>4.7905792967647418E-3</v>
      </c>
      <c r="GE274" s="3">
        <f>LN(spy500_descarga!GE275/spy500_descarga!GE274)</f>
        <v>2.7882835629948425E-2</v>
      </c>
      <c r="GF274" s="3">
        <f>LN(spy500_descarga!GF275/spy500_descarga!GF274)</f>
        <v>-1.3613618486598977E-2</v>
      </c>
      <c r="GG274" s="3">
        <f>LN(spy500_descarga!GG275/spy500_descarga!GG274)</f>
        <v>2.9466276124022042E-2</v>
      </c>
      <c r="GH274" s="3">
        <f>LN(spy500_descarga!GH275/spy500_descarga!GH274)</f>
        <v>5.8328706199695941E-2</v>
      </c>
      <c r="GI274" s="3">
        <f>LN(spy500_descarga!GI275/spy500_descarga!GI274)</f>
        <v>3.3795965321661743E-2</v>
      </c>
      <c r="GJ274" s="3">
        <f>LN(spy500_descarga!GJ275/spy500_descarga!GJ274)</f>
        <v>1.5077046579757657E-2</v>
      </c>
      <c r="GK274" s="3">
        <f>LN(spy500_descarga!GK275/spy500_descarga!GK274)</f>
        <v>6.9382120103619549E-2</v>
      </c>
      <c r="GL274" s="3">
        <f>LN(spy500_descarga!GL275/spy500_descarga!GL274)</f>
        <v>2.7731015185108582E-2</v>
      </c>
      <c r="GM274" s="3">
        <f>LN(spy500_descarga!GM275/spy500_descarga!GM274)</f>
        <v>4.5524419683052902E-2</v>
      </c>
      <c r="GN274" s="3">
        <f>LN(spy500_descarga!GN275/spy500_descarga!GN274)</f>
        <v>2.9571903377763012E-2</v>
      </c>
      <c r="GO274" s="3">
        <f>LN(spy500_descarga!GO275/spy500_descarga!GO274)</f>
        <v>4.2391150034999686E-2</v>
      </c>
      <c r="GP274" s="3">
        <f>LN(spy500_descarga!GP275/spy500_descarga!GP274)</f>
        <v>3.9307917689218166E-2</v>
      </c>
      <c r="GQ274" s="3">
        <f>LN(spy500_descarga!GQ275/spy500_descarga!GQ274)</f>
        <v>5.9679398237731308E-2</v>
      </c>
      <c r="GR274" s="3">
        <f>LN(spy500_descarga!GR275/spy500_descarga!GR274)</f>
        <v>2.4415968542005742E-2</v>
      </c>
      <c r="GS274" s="3">
        <f>LN(spy500_descarga!GS275/spy500_descarga!GS274)</f>
        <v>5.9778789682050124E-2</v>
      </c>
      <c r="GT274" s="3">
        <f>LN(spy500_descarga!GT275/spy500_descarga!GT274)</f>
        <v>2.2690196474340698E-2</v>
      </c>
      <c r="GU274" s="3">
        <f>LN(spy500_descarga!GU275/spy500_descarga!GU274)</f>
        <v>5.8575314567536257E-2</v>
      </c>
      <c r="GV274" s="3">
        <f>LN(spy500_descarga!GV275/spy500_descarga!GV274)</f>
        <v>6.8504778905483107E-2</v>
      </c>
      <c r="GW274" s="3">
        <f>LN(spy500_descarga!GW275/spy500_descarga!GW274)</f>
        <v>6.073125121066477E-2</v>
      </c>
      <c r="GX274" s="3">
        <f>LN(spy500_descarga!GX275/spy500_descarga!GX274)</f>
        <v>5.8991964924581454E-2</v>
      </c>
      <c r="GY274" s="3">
        <f>LN(spy500_descarga!GY275/spy500_descarga!GY274)</f>
        <v>5.6180945269019601E-2</v>
      </c>
      <c r="GZ274" s="3">
        <f>LN(spy500_descarga!GZ275/spy500_descarga!GZ274)</f>
        <v>4.2707106301516168E-2</v>
      </c>
      <c r="HA274" s="3">
        <f>LN(spy500_descarga!HA275/spy500_descarga!HA274)</f>
        <v>0.12131942956116017</v>
      </c>
      <c r="HB274" s="3">
        <f>LN(spy500_descarga!HB275/spy500_descarga!HB274)</f>
        <v>2.279946922817391E-2</v>
      </c>
      <c r="HC274" s="3">
        <f>LN(spy500_descarga!HC275/spy500_descarga!HC274)</f>
        <v>3.7463545469827733E-2</v>
      </c>
      <c r="HD274" s="3">
        <f>LN(spy500_descarga!HD275/spy500_descarga!HD274)</f>
        <v>3.9428908150394362E-2</v>
      </c>
      <c r="HE274" s="3">
        <f>LN(spy500_descarga!HE275/spy500_descarga!HE274)</f>
        <v>2.6794321117293084E-2</v>
      </c>
      <c r="HF274" s="3">
        <f>LN(spy500_descarga!HF275/spy500_descarga!HF274)</f>
        <v>-8.3015147186522396E-3</v>
      </c>
      <c r="HG274" s="3">
        <f>LN(spy500_descarga!HG275/spy500_descarga!HG274)</f>
        <v>2.2523473892961342E-2</v>
      </c>
      <c r="HH274" s="3">
        <f>LN(spy500_descarga!HH275/spy500_descarga!HH274)</f>
        <v>3.2776966917767485E-2</v>
      </c>
      <c r="HI274" s="3">
        <f>LN(spy500_descarga!HI275/spy500_descarga!HI274)</f>
        <v>3.2594028316607253E-3</v>
      </c>
      <c r="HJ274" s="3">
        <f>LN(spy500_descarga!HJ275/spy500_descarga!HJ274)</f>
        <v>7.7866283603401545E-2</v>
      </c>
      <c r="HK274" s="3">
        <f>LN(spy500_descarga!HK275/spy500_descarga!HK274)</f>
        <v>3.7331152027574054E-2</v>
      </c>
      <c r="HL274" s="3">
        <f>LN(spy500_descarga!HL275/spy500_descarga!HL274)</f>
        <v>3.6282823427429695E-2</v>
      </c>
      <c r="HM274" s="3">
        <f>LN(spy500_descarga!HM275/spy500_descarga!HM274)</f>
        <v>2.7474216834632709E-2</v>
      </c>
      <c r="HN274" s="3">
        <f>LN(spy500_descarga!HN275/spy500_descarga!HN274)</f>
        <v>5.6275048398099327E-3</v>
      </c>
      <c r="HO274" s="3">
        <f>LN(spy500_descarga!HO275/spy500_descarga!HO274)</f>
        <v>8.4044864515701256E-2</v>
      </c>
      <c r="HP274" s="3">
        <f>LN(spy500_descarga!HP275/spy500_descarga!HP274)</f>
        <v>5.3745921667762035E-2</v>
      </c>
      <c r="HQ274" s="3">
        <f>LN(spy500_descarga!HQ275/spy500_descarga!HQ274)</f>
        <v>2.4930427629708214E-2</v>
      </c>
      <c r="HR274" s="3">
        <f>LN(spy500_descarga!HR275/spy500_descarga!HR274)</f>
        <v>2.7982805487777686E-2</v>
      </c>
      <c r="HS274" s="3">
        <f>LN(spy500_descarga!HS275/spy500_descarga!HS274)</f>
        <v>4.4003197014728455E-2</v>
      </c>
      <c r="HT274" s="3">
        <f>LN(spy500_descarga!HT275/spy500_descarga!HT274)</f>
        <v>4.6068774865103169E-2</v>
      </c>
      <c r="HU274" s="3">
        <f>LN(spy500_descarga!HU275/spy500_descarga!HU274)</f>
        <v>-4.6520899799656085E-3</v>
      </c>
      <c r="HV274" s="3">
        <f>LN(spy500_descarga!HV275/spy500_descarga!HV274)</f>
        <v>1.6583335944123673E-2</v>
      </c>
      <c r="HW274" s="3">
        <f>LN(spy500_descarga!HW275/spy500_descarga!HW274)</f>
        <v>1.3548918245643405E-2</v>
      </c>
      <c r="HX274" s="3">
        <f>LN(spy500_descarga!HX275/spy500_descarga!HX274)</f>
        <v>5.2140624393080731E-2</v>
      </c>
      <c r="HY274" s="3">
        <f>LN(spy500_descarga!HY275/spy500_descarga!HY274)</f>
        <v>4.1158204947993243E-2</v>
      </c>
      <c r="HZ274" s="3">
        <f>LN(spy500_descarga!HZ275/spy500_descarga!HZ274)</f>
        <v>4.9689329803930225E-2</v>
      </c>
      <c r="IA274" s="3">
        <f>LN(spy500_descarga!IA275/spy500_descarga!IA274)</f>
        <v>2.5958455312425743E-2</v>
      </c>
      <c r="IB274" s="3">
        <f>LN(spy500_descarga!IB275/spy500_descarga!IB274)</f>
        <v>3.1665738038942272E-2</v>
      </c>
      <c r="IC274" s="3">
        <f>LN(spy500_descarga!IC275/spy500_descarga!IC274)</f>
        <v>8.5781965123080009E-4</v>
      </c>
      <c r="ID274" s="3">
        <f>LN(spy500_descarga!ID275/spy500_descarga!ID274)</f>
        <v>4.1470372144183608E-2</v>
      </c>
      <c r="IE274" s="3">
        <f>LN(spy500_descarga!IE275/spy500_descarga!IE274)</f>
        <v>5.4018480032239427E-2</v>
      </c>
      <c r="IF274" s="3">
        <f>LN(spy500_descarga!IF275/spy500_descarga!IF274)</f>
        <v>1.9979000410717189E-3</v>
      </c>
      <c r="IG274" s="3">
        <f>LN(spy500_descarga!IG275/spy500_descarga!IG274)</f>
        <v>1.1931116080003065E-2</v>
      </c>
      <c r="IH274" s="3">
        <f>LN(spy500_descarga!IH275/spy500_descarga!IH274)</f>
        <v>8.7930233664755025E-2</v>
      </c>
      <c r="II274" s="3">
        <f>LN(spy500_descarga!II275/spy500_descarga!II274)</f>
        <v>2.0174625896781078E-2</v>
      </c>
      <c r="IJ274" s="3">
        <f>LN(spy500_descarga!IJ275/spy500_descarga!IJ274)</f>
        <v>2.3107082451181656E-2</v>
      </c>
      <c r="IK274" s="3">
        <f>LN(spy500_descarga!IK275/spy500_descarga!IK274)</f>
        <v>1.4790805039424591E-2</v>
      </c>
      <c r="IL274" s="3">
        <f>LN(spy500_descarga!IL275/spy500_descarga!IL274)</f>
        <v>2.3650917702953175E-2</v>
      </c>
      <c r="IM274" s="3">
        <f>LN(spy500_descarga!IM275/spy500_descarga!IM274)</f>
        <v>3.1110614638380132E-2</v>
      </c>
      <c r="IN274" s="3">
        <f>LN(spy500_descarga!IN275/spy500_descarga!IN274)</f>
        <v>1.7670560971357017E-2</v>
      </c>
      <c r="IO274" s="3">
        <f>LN(spy500_descarga!IO275/spy500_descarga!IO274)</f>
        <v>-4.8435625423248535E-3</v>
      </c>
      <c r="IP274" s="3">
        <f>LN(spy500_descarga!IP275/spy500_descarga!IP274)</f>
        <v>3.3578017948958122E-2</v>
      </c>
      <c r="IQ274" s="3">
        <f>LN(spy500_descarga!IQ275/spy500_descarga!IQ274)</f>
        <v>3.5374767461287737E-3</v>
      </c>
      <c r="IR274" s="3">
        <f>LN(spy500_descarga!IR275/spy500_descarga!IR274)</f>
        <v>3.7848633757698674E-2</v>
      </c>
      <c r="IS274" s="3">
        <f>LN(spy500_descarga!IS275/spy500_descarga!IS274)</f>
        <v>9.5756241577808869E-3</v>
      </c>
      <c r="IT274" s="3">
        <f>LN(spy500_descarga!IT275/spy500_descarga!IT274)</f>
        <v>5.2561518999243703E-2</v>
      </c>
      <c r="IU274" s="3">
        <f>LN(spy500_descarga!IU275/spy500_descarga!IU274)</f>
        <v>6.5004836969554614E-2</v>
      </c>
      <c r="IV274" s="3">
        <f>LN(spy500_descarga!IV275/spy500_descarga!IV274)</f>
        <v>3.1516305967636653E-2</v>
      </c>
      <c r="IW274" s="3">
        <f>LN(spy500_descarga!IW275/spy500_descarga!IW274)</f>
        <v>3.051652514243413E-2</v>
      </c>
      <c r="IX274" s="3">
        <f>LN(spy500_descarga!IX275/spy500_descarga!IX274)</f>
        <v>4.2052773171038288E-3</v>
      </c>
      <c r="IY274" s="3">
        <f>LN(spy500_descarga!IY275/spy500_descarga!IY274)</f>
        <v>1.9048085673432816E-2</v>
      </c>
      <c r="IZ274" s="3">
        <f>LN(spy500_descarga!IZ275/spy500_descarga!IZ274)</f>
        <v>4.1952870390783069E-2</v>
      </c>
      <c r="JA274" s="3">
        <f>LN(spy500_descarga!JA275/spy500_descarga!JA274)</f>
        <v>2.3165906781148403E-2</v>
      </c>
      <c r="JB274" s="3">
        <f>LN(spy500_descarga!JB275/spy500_descarga!JB274)</f>
        <v>3.7535708186847878E-2</v>
      </c>
      <c r="JC274" s="3">
        <f>LN(spy500_descarga!JC275/spy500_descarga!JC274)</f>
        <v>2.7033713401902283E-2</v>
      </c>
      <c r="JD274" s="3">
        <f>LN(spy500_descarga!JD275/spy500_descarga!JD274)</f>
        <v>-2.6283881758020307E-3</v>
      </c>
      <c r="JE274" s="3">
        <f>LN(spy500_descarga!JE275/spy500_descarga!JE274)</f>
        <v>2.9577979521944197E-2</v>
      </c>
      <c r="JF274" s="3">
        <f>LN(spy500_descarga!JF275/spy500_descarga!JF274)</f>
        <v>2.5561815789276656E-2</v>
      </c>
      <c r="JG274" s="3">
        <f>LN(spy500_descarga!JG275/spy500_descarga!JG274)</f>
        <v>-3.6875397769999662E-3</v>
      </c>
      <c r="JH274" s="3">
        <f>LN(spy500_descarga!JH275/spy500_descarga!JH274)</f>
        <v>4.0033355902882047E-2</v>
      </c>
      <c r="JI274" s="3">
        <f>LN(spy500_descarga!JI275/spy500_descarga!JI274)</f>
        <v>4.2201378350351003E-2</v>
      </c>
      <c r="JJ274" s="3">
        <f>LN(spy500_descarga!JJ275/spy500_descarga!JJ274)</f>
        <v>1.9137179076302503E-2</v>
      </c>
      <c r="JK274" s="3">
        <f>LN(spy500_descarga!JK275/spy500_descarga!JK274)</f>
        <v>3.1910891100161258E-3</v>
      </c>
      <c r="JL274" s="3">
        <f>LN(spy500_descarga!JL275/spy500_descarga!JL274)</f>
        <v>1.5480146630426869E-2</v>
      </c>
      <c r="JM274" s="3">
        <f>LN(spy500_descarga!JM275/spy500_descarga!JM274)</f>
        <v>6.3104043269512175E-2</v>
      </c>
      <c r="JN274" s="3">
        <f>LN(spy500_descarga!JN275/spy500_descarga!JN274)</f>
        <v>-1.2482743890402374E-2</v>
      </c>
      <c r="JO274" s="3">
        <f>LN(spy500_descarga!JO275/spy500_descarga!JO274)</f>
        <v>-9.2192722067733421E-3</v>
      </c>
      <c r="JP274" s="3">
        <f>LN(spy500_descarga!JP275/spy500_descarga!JP274)</f>
        <v>7.8252176243528718E-2</v>
      </c>
      <c r="JQ274" s="3">
        <f>LN(spy500_descarga!JQ275/spy500_descarga!JQ274)</f>
        <v>2.6992296891256481E-2</v>
      </c>
      <c r="JR274" s="3">
        <f>LN(spy500_descarga!JR275/spy500_descarga!JR274)</f>
        <v>6.8887128280785579E-3</v>
      </c>
      <c r="JS274" s="3">
        <f>LN(spy500_descarga!JS275/spy500_descarga!JS274)</f>
        <v>3.2315220135248575E-2</v>
      </c>
      <c r="JT274" s="3">
        <f>LN(spy500_descarga!JT275/spy500_descarga!JT274)</f>
        <v>9.6617893196059325E-3</v>
      </c>
      <c r="JU274" s="3">
        <f>LN(spy500_descarga!JU275/spy500_descarga!JU274)</f>
        <v>0.10923269664036586</v>
      </c>
      <c r="JV274" s="3">
        <f>LN(spy500_descarga!JV275/spy500_descarga!JV274)</f>
        <v>1.4900285831665794E-2</v>
      </c>
      <c r="JW274" s="3">
        <f>LN(spy500_descarga!JW275/spy500_descarga!JW274)</f>
        <v>8.6374948936925003E-2</v>
      </c>
      <c r="JX274" s="3">
        <f>LN(spy500_descarga!JX275/spy500_descarga!JX274)</f>
        <v>-8.5108937576152763E-3</v>
      </c>
      <c r="JY274" s="3">
        <f>LN(spy500_descarga!JY275/spy500_descarga!JY274)</f>
        <v>1.3238346544168753E-2</v>
      </c>
      <c r="JZ274" s="3">
        <f>LN(spy500_descarga!JZ275/spy500_descarga!JZ274)</f>
        <v>5.7691290644987459E-2</v>
      </c>
      <c r="KA274" s="3">
        <f>LN(spy500_descarga!KA275/spy500_descarga!KA274)</f>
        <v>7.7568305056175374E-2</v>
      </c>
      <c r="KB274" s="3">
        <f>LN(spy500_descarga!KB275/spy500_descarga!KB274)</f>
        <v>8.3030142972001404E-3</v>
      </c>
      <c r="KC274" s="3">
        <f>LN(spy500_descarga!KC275/spy500_descarga!KC274)</f>
        <v>5.6225179344851141E-2</v>
      </c>
      <c r="KD274" s="3">
        <f>LN(spy500_descarga!KD275/spy500_descarga!KD274)</f>
        <v>-1.011668829416364E-2</v>
      </c>
      <c r="KE274" s="3">
        <f>LN(spy500_descarga!KE275/spy500_descarga!KE274)</f>
        <v>5.3492161921609528E-2</v>
      </c>
      <c r="KF274" s="3">
        <f>LN(spy500_descarga!KF275/spy500_descarga!KF274)</f>
        <v>1.6992679434400033E-2</v>
      </c>
      <c r="KG274" s="3">
        <f>LN(spy500_descarga!KG275/spy500_descarga!KG274)</f>
        <v>9.402551315114778E-2</v>
      </c>
      <c r="KH274" s="3">
        <f>LN(spy500_descarga!KH275/spy500_descarga!KH274)</f>
        <v>6.5329371273032233E-2</v>
      </c>
      <c r="KI274" s="3">
        <f>LN(spy500_descarga!KI275/spy500_descarga!KI274)</f>
        <v>-8.4172242940653789E-3</v>
      </c>
      <c r="KJ274" s="3">
        <f>LN(spy500_descarga!KJ275/spy500_descarga!KJ274)</f>
        <v>4.9260042082741517E-3</v>
      </c>
      <c r="KK274" s="3">
        <f>LN(spy500_descarga!KK275/spy500_descarga!KK274)</f>
        <v>3.2087305881998672E-2</v>
      </c>
      <c r="KL274" s="3">
        <f>LN(spy500_descarga!KL275/spy500_descarga!KL274)</f>
        <v>1.2652222974372873E-2</v>
      </c>
      <c r="KM274" s="3">
        <f>LN(spy500_descarga!KM275/spy500_descarga!KM274)</f>
        <v>4.6074991318345672E-2</v>
      </c>
      <c r="KN274" s="3">
        <f>LN(spy500_descarga!KN275/spy500_descarga!KN274)</f>
        <v>4.8853601051283585E-2</v>
      </c>
      <c r="KO274" s="3">
        <f>LN(spy500_descarga!KO275/spy500_descarga!KO274)</f>
        <v>-1.6360316906217649E-2</v>
      </c>
      <c r="KP274" s="3">
        <f>LN(spy500_descarga!KP275/spy500_descarga!KP274)</f>
        <v>2.6433316413904104E-2</v>
      </c>
      <c r="KQ274" s="3">
        <f>LN(spy500_descarga!KQ275/spy500_descarga!KQ274)</f>
        <v>4.7701600585576008E-2</v>
      </c>
      <c r="KR274" s="3">
        <f>LN(spy500_descarga!KR275/spy500_descarga!KR274)</f>
        <v>5.4960181392812071E-2</v>
      </c>
      <c r="KS274" s="3">
        <f>LN(spy500_descarga!KS275/spy500_descarga!KS274)</f>
        <v>1.5001038999151879E-2</v>
      </c>
      <c r="KT274" s="3">
        <f>LN(spy500_descarga!KT275/spy500_descarga!KT274)</f>
        <v>2.5936509847619145E-2</v>
      </c>
      <c r="KU274" s="3">
        <f>LN(spy500_descarga!KU275/spy500_descarga!KU274)</f>
        <v>3.6287250534791433E-2</v>
      </c>
      <c r="KV274" s="3">
        <f>LN(spy500_descarga!KV275/spy500_descarga!KV274)</f>
        <v>2.4281529495353987E-2</v>
      </c>
      <c r="KW274" s="3">
        <f>LN(spy500_descarga!KW275/spy500_descarga!KW274)</f>
        <v>1.677786139021023E-2</v>
      </c>
      <c r="KX274" s="3">
        <f>LN(spy500_descarga!KX275/spy500_descarga!KX274)</f>
        <v>2.7383854269800577E-2</v>
      </c>
      <c r="KY274" s="3">
        <f>LN(spy500_descarga!KY275/spy500_descarga!KY274)</f>
        <v>1.0110682776539509E-2</v>
      </c>
      <c r="KZ274" s="3">
        <f>LN(spy500_descarga!KZ275/spy500_descarga!KZ274)</f>
        <v>2.3586888697500245E-2</v>
      </c>
      <c r="LA274" s="3">
        <f>LN(spy500_descarga!LA275/spy500_descarga!LA274)</f>
        <v>1.4595807475490935E-2</v>
      </c>
      <c r="LB274" s="3">
        <f>LN(spy500_descarga!LB275/spy500_descarga!LB274)</f>
        <v>3.0835080125026358E-2</v>
      </c>
      <c r="LC274" s="3">
        <f>LN(spy500_descarga!LC275/spy500_descarga!LC274)</f>
        <v>3.3080326064823362E-2</v>
      </c>
      <c r="LD274" s="3">
        <f>LN(spy500_descarga!LD275/spy500_descarga!LD274)</f>
        <v>3.0209946826209946E-2</v>
      </c>
      <c r="LE274" s="3">
        <f>LN(spy500_descarga!LE275/spy500_descarga!LE274)</f>
        <v>8.850473501765832E-2</v>
      </c>
      <c r="LF274" s="3">
        <f>LN(spy500_descarga!LF275/spy500_descarga!LF274)</f>
        <v>3.2392478488171735E-2</v>
      </c>
      <c r="LG274" s="3">
        <f>LN(spy500_descarga!LG275/spy500_descarga!LG274)</f>
        <v>2.5046008422436143E-2</v>
      </c>
      <c r="LH274" s="3">
        <f>LN(spy500_descarga!LH275/spy500_descarga!LH274)</f>
        <v>-2.8685872791063844E-3</v>
      </c>
      <c r="LI274" s="3">
        <f>LN(spy500_descarga!LI275/spy500_descarga!LI274)</f>
        <v>3.9155605234778554E-2</v>
      </c>
      <c r="LJ274" s="3">
        <f>LN(spy500_descarga!LJ275/spy500_descarga!LJ274)</f>
        <v>5.8775351550320314E-2</v>
      </c>
      <c r="LK274" s="3">
        <f>LN(spy500_descarga!LK275/spy500_descarga!LK274)</f>
        <v>3.5612103579550171E-2</v>
      </c>
      <c r="LL274" s="3">
        <f>LN(spy500_descarga!LL275/spy500_descarga!LL274)</f>
        <v>1.3606727034814832E-3</v>
      </c>
      <c r="LM274" s="3">
        <f>LN(spy500_descarga!LM275/spy500_descarga!LM274)</f>
        <v>1.1968248285594842E-2</v>
      </c>
      <c r="LN274" s="3">
        <f>LN(spy500_descarga!LN275/spy500_descarga!LN274)</f>
        <v>3.7462306587383469E-2</v>
      </c>
      <c r="LO274" s="3">
        <f>LN(spy500_descarga!LO275/spy500_descarga!LO274)</f>
        <v>3.4682657384788179E-2</v>
      </c>
      <c r="LP274" s="3">
        <f>LN(spy500_descarga!LP275/spy500_descarga!LP274)</f>
        <v>2.1825351340432873E-2</v>
      </c>
      <c r="LQ274" s="3">
        <f>LN(spy500_descarga!LQ275/spy500_descarga!LQ274)</f>
        <v>1.0675736413379093E-2</v>
      </c>
      <c r="LR274" s="3">
        <f>LN(spy500_descarga!LR275/spy500_descarga!LR274)</f>
        <v>2.0472790794850079E-2</v>
      </c>
      <c r="LS274" s="3">
        <f>LN(spy500_descarga!LS275/spy500_descarga!LS274)</f>
        <v>5.5247414315066662E-2</v>
      </c>
      <c r="LT274" s="3">
        <f>LN(spy500_descarga!LT275/spy500_descarga!LT274)</f>
        <v>2.7084126771665541E-2</v>
      </c>
      <c r="LU274" s="3">
        <f>LN(spy500_descarga!LU275/spy500_descarga!LU274)</f>
        <v>-8.3956164351426579E-3</v>
      </c>
      <c r="LV274" s="3">
        <f>LN(spy500_descarga!LV275/spy500_descarga!LV274)</f>
        <v>-8.530565270696025E-3</v>
      </c>
      <c r="LW274" s="3">
        <f>LN(spy500_descarga!LW275/spy500_descarga!LW274)</f>
        <v>4.3946409653251348E-2</v>
      </c>
      <c r="LX274" s="3">
        <f>LN(spy500_descarga!LX275/spy500_descarga!LX274)</f>
        <v>-7.9541710963254245E-3</v>
      </c>
      <c r="LY274" s="3">
        <f>LN(spy500_descarga!LY275/spy500_descarga!LY274)</f>
        <v>6.8917422090997188E-2</v>
      </c>
      <c r="LZ274" s="3">
        <f>LN(spy500_descarga!LZ275/spy500_descarga!LZ274)</f>
        <v>6.5650376083023584E-2</v>
      </c>
      <c r="MA274" s="3">
        <f>LN(spy500_descarga!MA275/spy500_descarga!MA274)</f>
        <v>1.6139447365311015E-2</v>
      </c>
      <c r="MB274" s="3">
        <f>LN(spy500_descarga!MB275/spy500_descarga!MB274)</f>
        <v>5.3856041695856949E-2</v>
      </c>
      <c r="MC274" s="3">
        <f>LN(spy500_descarga!MC275/spy500_descarga!MC274)</f>
        <v>1.1252530786362964E-2</v>
      </c>
      <c r="MD274" s="3">
        <f>LN(spy500_descarga!MD275/spy500_descarga!MD274)</f>
        <v>8.4162961688690856E-3</v>
      </c>
      <c r="ME274" s="3">
        <f>LN(spy500_descarga!ME275/spy500_descarga!ME274)</f>
        <v>3.7800130016699428E-2</v>
      </c>
      <c r="MF274" s="3">
        <f>LN(spy500_descarga!MF275/spy500_descarga!MF274)</f>
        <v>3.2043611083877051E-2</v>
      </c>
      <c r="MG274" s="3">
        <f>LN(spy500_descarga!MG275/spy500_descarga!MG274)</f>
        <v>1.6079341686220276E-2</v>
      </c>
      <c r="MH274" s="3">
        <f>LN(spy500_descarga!MH275/spy500_descarga!MH274)</f>
        <v>1.5151817635138738E-2</v>
      </c>
      <c r="MI274" s="3">
        <f>LN(spy500_descarga!MI275/spy500_descarga!MI274)</f>
        <v>5.2029666379598299E-2</v>
      </c>
      <c r="MJ274" s="3">
        <f>LN(spy500_descarga!MJ275/spy500_descarga!MJ274)</f>
        <v>3.2591904024162663E-2</v>
      </c>
      <c r="MK274" s="3">
        <f>LN(spy500_descarga!MK275/spy500_descarga!MK274)</f>
        <v>6.7142723055239856E-2</v>
      </c>
      <c r="ML274" s="3">
        <f>LN(spy500_descarga!ML275/spy500_descarga!ML274)</f>
        <v>2.5535170732999844E-2</v>
      </c>
      <c r="MM274" s="3">
        <f>LN(spy500_descarga!MM275/spy500_descarga!MM274)</f>
        <v>4.9111655017082964E-2</v>
      </c>
      <c r="MN274" s="3">
        <f>LN(spy500_descarga!MN275/spy500_descarga!MN274)</f>
        <v>1.2088153785091567E-2</v>
      </c>
      <c r="MO274" s="3">
        <f>LN(spy500_descarga!MO275/spy500_descarga!MO274)</f>
        <v>2.4321633389344233E-2</v>
      </c>
      <c r="MP274" s="3">
        <f>LN(spy500_descarga!MP275/spy500_descarga!MP274)</f>
        <v>6.8254025562835448E-3</v>
      </c>
      <c r="MQ274" s="3">
        <f>LN(spy500_descarga!MQ275/spy500_descarga!MQ274)</f>
        <v>4.3440163082925871E-2</v>
      </c>
      <c r="MR274" s="3">
        <f>LN(spy500_descarga!MR275/spy500_descarga!MR274)</f>
        <v>3.0618261137605508E-2</v>
      </c>
      <c r="MS274" s="3">
        <f>LN(spy500_descarga!MS275/spy500_descarga!MS274)</f>
        <v>6.7682319277688587E-3</v>
      </c>
      <c r="MT274" s="3">
        <f>LN(spy500_descarga!MT275/spy500_descarga!MT274)</f>
        <v>7.7027425597679128E-3</v>
      </c>
      <c r="MU274" s="3">
        <f>LN(spy500_descarga!MU275/spy500_descarga!MU274)</f>
        <v>1.9517773153267672E-2</v>
      </c>
      <c r="MV274" s="3">
        <f>LN(spy500_descarga!MV275/spy500_descarga!MV274)</f>
        <v>4.7354874685220642E-2</v>
      </c>
      <c r="MW274" s="3">
        <f>LN(spy500_descarga!MW275/spy500_descarga!MW274)</f>
        <v>4.880787282366128E-2</v>
      </c>
      <c r="MX274" s="3">
        <f>LN(spy500_descarga!MX275/spy500_descarga!MX274)</f>
        <v>6.878916788247761E-3</v>
      </c>
      <c r="MY274" s="3">
        <f>LN(spy500_descarga!MY275/spy500_descarga!MY274)</f>
        <v>6.5334958702703644E-2</v>
      </c>
      <c r="MZ274" s="3">
        <f>LN(spy500_descarga!MZ275/spy500_descarga!MZ274)</f>
        <v>2.9080530273519717E-3</v>
      </c>
      <c r="NA274" s="3">
        <f>LN(spy500_descarga!NA275/spy500_descarga!NA274)</f>
        <v>4.6577503504248829E-2</v>
      </c>
      <c r="NB274" s="3">
        <f>LN(spy500_descarga!NB275/spy500_descarga!NB274)</f>
        <v>3.1485591689474769E-2</v>
      </c>
      <c r="NC274" s="3">
        <f>LN(spy500_descarga!NC275/spy500_descarga!NC274)</f>
        <v>7.4396470862955917E-4</v>
      </c>
      <c r="ND274" s="3">
        <f>LN(spy500_descarga!ND275/spy500_descarga!ND274)</f>
        <v>1.3726035034920253E-2</v>
      </c>
      <c r="NE274" s="3">
        <f>LN(spy500_descarga!NE275/spy500_descarga!NE274)</f>
        <v>1.6774678710806661E-2</v>
      </c>
      <c r="NF274" s="3">
        <f>LN(spy500_descarga!NF275/spy500_descarga!NF274)</f>
        <v>2.5096978961605575E-2</v>
      </c>
      <c r="NG274" s="3">
        <f>LN(spy500_descarga!NG275/spy500_descarga!NG274)</f>
        <v>1.6825288481465261E-2</v>
      </c>
      <c r="NH274" s="3">
        <f>LN(spy500_descarga!NH275/spy500_descarga!NH274)</f>
        <v>4.7743356365485538E-2</v>
      </c>
      <c r="NI274" s="3">
        <f>LN(spy500_descarga!NI275/spy500_descarga!NI274)</f>
        <v>2.078321592919366E-2</v>
      </c>
      <c r="NJ274" s="3">
        <f>LN(spy500_descarga!NJ275/spy500_descarga!NJ274)</f>
        <v>5.537784701101138E-2</v>
      </c>
      <c r="NK274" s="3">
        <f>LN(spy500_descarga!NK275/spy500_descarga!NK274)</f>
        <v>4.61724627719148E-2</v>
      </c>
      <c r="NL274" s="3">
        <f>LN(spy500_descarga!NL275/spy500_descarga!NL274)</f>
        <v>4.1829504291008228E-2</v>
      </c>
      <c r="NM274" s="3">
        <f>LN(spy500_descarga!NM275/spy500_descarga!NM274)</f>
        <v>3.4548250061774352E-2</v>
      </c>
      <c r="NN274" s="3">
        <f>LN(spy500_descarga!NN275/spy500_descarga!NN274)</f>
        <v>2.3511316734828656E-3</v>
      </c>
      <c r="NO274" s="3">
        <f>LN(spy500_descarga!NO275/spy500_descarga!NO274)</f>
        <v>5.5470697533343827E-2</v>
      </c>
      <c r="NP274" s="3">
        <f>LN(spy500_descarga!NP275/spy500_descarga!NP274)</f>
        <v>-1.126032348262899E-2</v>
      </c>
      <c r="NQ274" s="3">
        <f>LN(spy500_descarga!NQ275/spy500_descarga!NQ274)</f>
        <v>1.085517016551551E-3</v>
      </c>
      <c r="NR274" s="3">
        <f>LN(spy500_descarga!NR275/spy500_descarga!NR274)</f>
        <v>3.0962126080407326E-2</v>
      </c>
      <c r="NS274" s="3">
        <f>LN(spy500_descarga!NS275/spy500_descarga!NS274)</f>
        <v>6.0519239373297742E-2</v>
      </c>
      <c r="NT274" s="3">
        <f>LN(spy500_descarga!NT275/spy500_descarga!NT274)</f>
        <v>1.2381591543839185E-2</v>
      </c>
      <c r="NU274" s="3">
        <f>LN(spy500_descarga!NU275/spy500_descarga!NU274)</f>
        <v>3.0145237007625378E-2</v>
      </c>
      <c r="NV274" s="3">
        <f>LN(spy500_descarga!NV275/spy500_descarga!NV274)</f>
        <v>6.0532876650562402E-2</v>
      </c>
      <c r="NW274" s="3">
        <f>LN(spy500_descarga!NW275/spy500_descarga!NW274)</f>
        <v>0.14135848671813142</v>
      </c>
      <c r="NX274" s="3">
        <f>LN(spy500_descarga!NX275/spy500_descarga!NX274)</f>
        <v>1.5344998385323048E-2</v>
      </c>
      <c r="NY274" s="3">
        <f>LN(spy500_descarga!NY275/spy500_descarga!NY274)</f>
        <v>2.8432503796371453E-2</v>
      </c>
      <c r="NZ274" s="3">
        <f>LN(spy500_descarga!NZ275/spy500_descarga!NZ274)</f>
        <v>-7.8923366699840201E-4</v>
      </c>
      <c r="OA274" s="3">
        <f>LN(spy500_descarga!OA275/spy500_descarga!OA274)</f>
        <v>8.4491409492355271E-2</v>
      </c>
      <c r="OB274" s="3">
        <f>LN(spy500_descarga!OB275/spy500_descarga!OB274)</f>
        <v>9.1175413582790785E-2</v>
      </c>
      <c r="OC274" s="3">
        <f>LN(spy500_descarga!OC275/spy500_descarga!OC274)</f>
        <v>6.6921888819430703E-2</v>
      </c>
      <c r="OD274" s="3">
        <f>LN(spy500_descarga!OD275/spy500_descarga!OD274)</f>
        <v>2.5526704308039619E-2</v>
      </c>
      <c r="OE274" s="3">
        <f>LN(spy500_descarga!OE275/spy500_descarga!OE274)</f>
        <v>2.746413313653543E-2</v>
      </c>
      <c r="OF274" s="3">
        <f>LN(spy500_descarga!OF275/spy500_descarga!OF274)</f>
        <v>5.5180598544819812E-2</v>
      </c>
      <c r="OG274" s="3">
        <f>LN(spy500_descarga!OG275/spy500_descarga!OG274)</f>
        <v>-3.3566046556015729E-2</v>
      </c>
      <c r="OH274" s="3">
        <f>LN(spy500_descarga!OH275/spy500_descarga!OH274)</f>
        <v>6.8107135702153598E-2</v>
      </c>
      <c r="OI274" s="3">
        <f>LN(spy500_descarga!OI275/spy500_descarga!OI274)</f>
        <v>3.2577875971674206E-2</v>
      </c>
      <c r="OJ274" s="3">
        <f>LN(spy500_descarga!OJ275/spy500_descarga!OJ274)</f>
        <v>1.0933762046978279E-2</v>
      </c>
      <c r="OK274" s="3">
        <f>LN(spy500_descarga!OK275/spy500_descarga!OK274)</f>
        <v>3.2379667788991068E-2</v>
      </c>
      <c r="OL274" s="3">
        <f>LN(spy500_descarga!OL275/spy500_descarga!OL274)</f>
        <v>3.9806494503667585E-2</v>
      </c>
      <c r="OM274" s="3">
        <f>LN(spy500_descarga!OM275/spy500_descarga!OM274)</f>
        <v>3.4783896952730535E-2</v>
      </c>
      <c r="ON274" s="3">
        <f>LN(spy500_descarga!ON275/spy500_descarga!ON274)</f>
        <v>2.6218929175599974E-2</v>
      </c>
      <c r="OO274" s="3">
        <f>LN(spy500_descarga!OO275/spy500_descarga!OO274)</f>
        <v>6.0590245720563353E-2</v>
      </c>
      <c r="OP274" s="3">
        <f>LN(spy500_descarga!OP275/spy500_descarga!OP274)</f>
        <v>0.10095060433718099</v>
      </c>
      <c r="OQ274" s="3">
        <f>LN(spy500_descarga!OQ275/spy500_descarga!OQ274)</f>
        <v>2.521296179882461E-2</v>
      </c>
      <c r="OR274" s="3">
        <f>LN(spy500_descarga!OR275/spy500_descarga!OR274)</f>
        <v>2.3427849511817263E-2</v>
      </c>
      <c r="OS274" s="3">
        <f>LN(spy500_descarga!OS275/spy500_descarga!OS274)</f>
        <v>9.7951295423502113E-3</v>
      </c>
      <c r="OT274" s="3">
        <f>LN(spy500_descarga!OT275/spy500_descarga!OT274)</f>
        <v>-3.7314325123362839E-3</v>
      </c>
      <c r="OU274" s="3">
        <f>LN(spy500_descarga!OU275/spy500_descarga!OU274)</f>
        <v>8.1917222045813989E-3</v>
      </c>
      <c r="OV274" s="3">
        <f>LN(spy500_descarga!OV275/spy500_descarga!OV274)</f>
        <v>-9.8767068719694383E-3</v>
      </c>
      <c r="OW274" s="3">
        <f>LN(spy500_descarga!OW275/spy500_descarga!OW274)</f>
        <v>1.4310036027435304E-2</v>
      </c>
      <c r="OX274" s="3">
        <f>LN(spy500_descarga!OX275/spy500_descarga!OX274)</f>
        <v>1.8511185549217837E-2</v>
      </c>
      <c r="OY274" s="3">
        <f>LN(spy500_descarga!OY275/spy500_descarga!OY274)</f>
        <v>1.0614136465864031E-2</v>
      </c>
      <c r="OZ274" s="3">
        <f>LN(spy500_descarga!OZ275/spy500_descarga!OZ274)</f>
        <v>0.10499152363300693</v>
      </c>
      <c r="PA274" s="3">
        <f>LN(spy500_descarga!PA275/spy500_descarga!PA274)</f>
        <v>1.9190935626524123E-2</v>
      </c>
      <c r="PB274" s="3">
        <f>LN(spy500_descarga!PB275/spy500_descarga!PB274)</f>
        <v>6.0308952320222542E-2</v>
      </c>
      <c r="PC274" s="3">
        <f>LN(spy500_descarga!PC275/spy500_descarga!PC274)</f>
        <v>7.4440278807977239E-2</v>
      </c>
      <c r="PD274" s="3">
        <f>LN(spy500_descarga!PD275/spy500_descarga!PD274)</f>
        <v>1.2907852768918961E-2</v>
      </c>
      <c r="PE274" s="3">
        <f>LN(spy500_descarga!PE275/spy500_descarga!PE274)</f>
        <v>-7.5291016635275444E-3</v>
      </c>
      <c r="PF274" s="3">
        <f>LN(spy500_descarga!PF275/spy500_descarga!PF274)</f>
        <v>4.5363407182355549E-2</v>
      </c>
      <c r="PG274" s="3">
        <f>LN(spy500_descarga!PG275/spy500_descarga!PG274)</f>
        <v>2.8178248963504564E-2</v>
      </c>
      <c r="PH274" s="3">
        <f>LN(spy500_descarga!PH275/spy500_descarga!PH274)</f>
        <v>6.5398142826652933E-2</v>
      </c>
      <c r="PI274" s="3">
        <f>LN(spy500_descarga!PI275/spy500_descarga!PI274)</f>
        <v>1.2437425779869019E-2</v>
      </c>
      <c r="PJ274" s="3">
        <f>LN(spy500_descarga!PJ275/spy500_descarga!PJ274)</f>
        <v>2.0207017677743636E-2</v>
      </c>
      <c r="PK274" s="3">
        <f>LN(spy500_descarga!PK275/spy500_descarga!PK274)</f>
        <v>4.583551821321967E-2</v>
      </c>
      <c r="PL274" s="3">
        <f>LN(spy500_descarga!PL275/spy500_descarga!PL274)</f>
        <v>3.7587600945015565E-2</v>
      </c>
      <c r="PM274" s="3">
        <f>LN(spy500_descarga!PM275/spy500_descarga!PM274)</f>
        <v>7.227303764071027E-3</v>
      </c>
      <c r="PN274" s="3">
        <f>LN(spy500_descarga!PN275/spy500_descarga!PN274)</f>
        <v>3.4077215705953047E-2</v>
      </c>
      <c r="PO274" s="3">
        <f>LN(spy500_descarga!PO275/spy500_descarga!PO274)</f>
        <v>1.2107271996510364E-3</v>
      </c>
      <c r="PP274" s="3">
        <f>LN(spy500_descarga!PP275/spy500_descarga!PP274)</f>
        <v>5.9580582830905213E-2</v>
      </c>
      <c r="PQ274" s="3">
        <f>LN(spy500_descarga!PQ275/spy500_descarga!PQ274)</f>
        <v>-1.5366103272700134E-2</v>
      </c>
      <c r="PR274" s="3">
        <f>LN(spy500_descarga!PR275/spy500_descarga!PR274)</f>
        <v>9.8371326282691615E-2</v>
      </c>
      <c r="PS274" s="3">
        <f>LN(spy500_descarga!PS275/spy500_descarga!PS274)</f>
        <v>1.8925614601974765E-2</v>
      </c>
      <c r="PT274" s="3">
        <f>LN(spy500_descarga!PT275/spy500_descarga!PT274)</f>
        <v>4.6241364749771412E-2</v>
      </c>
      <c r="PU274" s="3">
        <f>LN(spy500_descarga!PU275/spy500_descarga!PU274)</f>
        <v>-4.3318831851062091E-2</v>
      </c>
      <c r="PV274" s="3">
        <f>LN(spy500_descarga!PV275/spy500_descarga!PV274)</f>
        <v>1.2264670952275219E-2</v>
      </c>
      <c r="PW274" s="3">
        <f>LN(spy500_descarga!PW275/spy500_descarga!PW274)</f>
        <v>3.3962559175641185E-2</v>
      </c>
      <c r="PX274" s="3">
        <f>LN(spy500_descarga!PX275/spy500_descarga!PX274)</f>
        <v>2.7834811110944501E-2</v>
      </c>
      <c r="PY274" s="3">
        <f>LN(spy500_descarga!PY275/spy500_descarga!PY274)</f>
        <v>1.6107573939939362E-2</v>
      </c>
      <c r="PZ274" s="3">
        <f>LN(spy500_descarga!PZ275/spy500_descarga!PZ274)</f>
        <v>4.0955204140677007E-2</v>
      </c>
      <c r="QA274" s="3">
        <f>LN(spy500_descarga!QA275/spy500_descarga!QA274)</f>
        <v>4.1739051100039205E-2</v>
      </c>
      <c r="QB274" s="3" t="e">
        <f>LN(spy500_descarga!QB275/spy500_descarga!QB274)</f>
        <v>#DIV/0!</v>
      </c>
      <c r="QC274" s="3">
        <f>LN(spy500_descarga!QC275/spy500_descarga!QC274)</f>
        <v>3.8134376037125675E-2</v>
      </c>
      <c r="QD274" s="3">
        <f>LN(spy500_descarga!QD275/spy500_descarga!QD274)</f>
        <v>1.0825550905531332E-2</v>
      </c>
      <c r="QE274" s="3">
        <f>LN(spy500_descarga!QE275/spy500_descarga!QE274)</f>
        <v>2.7466594839661174E-2</v>
      </c>
      <c r="QF274" s="3">
        <f>LN(spy500_descarga!QF275/spy500_descarga!QF274)</f>
        <v>4.0270872912875538E-2</v>
      </c>
      <c r="QG274" s="3">
        <f>LN(spy500_descarga!QG275/spy500_descarga!QG274)</f>
        <v>2.0323829574197254E-2</v>
      </c>
      <c r="QH274" s="3">
        <f>LN(spy500_descarga!QH275/spy500_descarga!QH274)</f>
        <v>5.4571467886491483E-2</v>
      </c>
      <c r="QI274" s="3">
        <f>LN(spy500_descarga!QI275/spy500_descarga!QI274)</f>
        <v>4.2907508975156154E-2</v>
      </c>
      <c r="QJ274" s="3">
        <f>LN(spy500_descarga!QJ275/spy500_descarga!QJ274)</f>
        <v>1.9602644669605967E-2</v>
      </c>
      <c r="QK274" s="3">
        <f>LN(spy500_descarga!QK275/spy500_descarga!QK274)</f>
        <v>1.1798630358324329E-2</v>
      </c>
      <c r="QL274" s="3">
        <f>LN(spy500_descarga!QL275/spy500_descarga!QL274)</f>
        <v>3.5993598272230934E-2</v>
      </c>
      <c r="QM274" s="3">
        <f>LN(spy500_descarga!QM275/spy500_descarga!QM274)</f>
        <v>-1.1610019954367003E-2</v>
      </c>
      <c r="QN274" s="3">
        <f>LN(spy500_descarga!QN275/spy500_descarga!QN274)</f>
        <v>5.3819464892079991E-2</v>
      </c>
      <c r="QO274" s="3">
        <f>LN(spy500_descarga!QO275/spy500_descarga!QO274)</f>
        <v>4.3059449267275791E-2</v>
      </c>
      <c r="QP274" s="3">
        <f>LN(spy500_descarga!QP275/spy500_descarga!QP274)</f>
        <v>4.1490678259693908E-2</v>
      </c>
      <c r="QQ274" s="3">
        <f>LN(spy500_descarga!QQ275/spy500_descarga!QQ274)</f>
        <v>1.8219861781680797E-2</v>
      </c>
      <c r="QR274" s="3">
        <f>LN(spy500_descarga!QR275/spy500_descarga!QR274)</f>
        <v>-2.2152783746856881E-2</v>
      </c>
      <c r="QS274" s="3">
        <f>LN(spy500_descarga!QS275/spy500_descarga!QS274)</f>
        <v>9.1925020143923813E-3</v>
      </c>
      <c r="QT274" s="3">
        <f>LN(spy500_descarga!QT275/spy500_descarga!QT274)</f>
        <v>2.3382017036622606E-2</v>
      </c>
      <c r="QU274" s="3">
        <f>LN(spy500_descarga!QU275/spy500_descarga!QU274)</f>
        <v>4.5889714284534824E-2</v>
      </c>
      <c r="QV274" s="3">
        <f>LN(spy500_descarga!QV275/spy500_descarga!QV274)</f>
        <v>3.3186457477248063E-2</v>
      </c>
      <c r="QW274" s="3">
        <f>LN(spy500_descarga!QW275/spy500_descarga!QW274)</f>
        <v>5.5129501951647113E-2</v>
      </c>
      <c r="QX274" s="3">
        <f>LN(spy500_descarga!QX275/spy500_descarga!QX274)</f>
        <v>5.6830297268940927E-2</v>
      </c>
      <c r="QY274" s="3">
        <f>LN(spy500_descarga!QY275/spy500_descarga!QY274)</f>
        <v>2.0852118146608305E-2</v>
      </c>
      <c r="QZ274" s="3">
        <f>LN(spy500_descarga!QZ275/spy500_descarga!QZ274)</f>
        <v>2.7408734058644853E-2</v>
      </c>
      <c r="RA274" s="3">
        <f>LN(spy500_descarga!RA275/spy500_descarga!RA274)</f>
        <v>9.8508669835154043E-3</v>
      </c>
      <c r="RB274" s="3">
        <f>LN(spy500_descarga!RB275/spy500_descarga!RB274)</f>
        <v>2.1709762255372821E-2</v>
      </c>
      <c r="RC274" s="3">
        <f>LN(spy500_descarga!RC275/spy500_descarga!RC274)</f>
        <v>-2.0735834464218018E-3</v>
      </c>
      <c r="RD274" s="3">
        <f>LN(spy500_descarga!RD275/spy500_descarga!RD274)</f>
        <v>-5.0150581480927579E-3</v>
      </c>
      <c r="RE274" s="3">
        <f>LN(spy500_descarga!RE275/spy500_descarga!RE274)</f>
        <v>5.594615454112168E-2</v>
      </c>
      <c r="RF274" s="3">
        <f>LN(spy500_descarga!RF275/spy500_descarga!RF274)</f>
        <v>8.2844000086667438E-2</v>
      </c>
      <c r="RG274" s="3">
        <f>LN(spy500_descarga!RG275/spy500_descarga!RG274)</f>
        <v>2.3825526073027889E-2</v>
      </c>
      <c r="RH274" s="3">
        <f>LN(spy500_descarga!RH275/spy500_descarga!RH274)</f>
        <v>2.6189859687732391E-2</v>
      </c>
      <c r="RI274" s="3" t="e">
        <f>LN(spy500_descarga!RI275/spy500_descarga!RI274)</f>
        <v>#DIV/0!</v>
      </c>
      <c r="RJ274" s="3">
        <f>LN(spy500_descarga!RJ275/spy500_descarga!RJ274)</f>
        <v>5.9611774078899102E-2</v>
      </c>
      <c r="RK274" s="3">
        <f>LN(spy500_descarga!RK275/spy500_descarga!RK274)</f>
        <v>5.9453534175672007E-2</v>
      </c>
      <c r="RL274" s="3">
        <f>LN(spy500_descarga!RL275/spy500_descarga!RL274)</f>
        <v>5.159187856546605E-2</v>
      </c>
      <c r="RM274" s="3">
        <f>LN(spy500_descarga!RM275/spy500_descarga!RM274)</f>
        <v>1.8356052630212078E-2</v>
      </c>
      <c r="RN274" s="3">
        <f>LN(spy500_descarga!RN275/spy500_descarga!RN274)</f>
        <v>-8.8462294022665575E-3</v>
      </c>
      <c r="RO274" s="3">
        <f>LN(spy500_descarga!RO275/spy500_descarga!RO274)</f>
        <v>1.5651847423508211E-2</v>
      </c>
      <c r="RP274" s="3">
        <f>LN(spy500_descarga!RP275/spy500_descarga!RP274)</f>
        <v>4.7004986821254278E-2</v>
      </c>
      <c r="RQ274" s="3">
        <f>LN(spy500_descarga!RQ275/spy500_descarga!RQ274)</f>
        <v>2.6553197387518865E-2</v>
      </c>
      <c r="RR274" s="3">
        <f>LN(spy500_descarga!RR275/spy500_descarga!RR274)</f>
        <v>1.9103354036868341E-2</v>
      </c>
      <c r="RS274" s="3">
        <f>LN(spy500_descarga!RS275/spy500_descarga!RS274)</f>
        <v>-2.4287542067193402E-2</v>
      </c>
      <c r="RT274" s="3">
        <f>LN(spy500_descarga!RT275/spy500_descarga!RT274)</f>
        <v>5.3871662430642488E-2</v>
      </c>
      <c r="RU274" s="3">
        <f>LN(spy500_descarga!RU275/spy500_descarga!RU274)</f>
        <v>4.1783817013211828E-2</v>
      </c>
      <c r="RV274" s="3">
        <f>LN(spy500_descarga!RV275/spy500_descarga!RV274)</f>
        <v>1.1693706471497003E-2</v>
      </c>
      <c r="RW274" s="3">
        <f>LN(spy500_descarga!RW275/spy500_descarga!RW274)</f>
        <v>5.7308626905378947E-2</v>
      </c>
      <c r="RX274" s="3">
        <f>LN(spy500_descarga!RX275/spy500_descarga!RX274)</f>
        <v>3.3487024127060942E-2</v>
      </c>
      <c r="RY274" s="3">
        <f>LN(spy500_descarga!RY275/spy500_descarga!RY274)</f>
        <v>5.42493975471246E-2</v>
      </c>
      <c r="RZ274" s="3">
        <f>LN(spy500_descarga!RZ275/spy500_descarga!RZ274)</f>
        <v>5.2159693158689562E-2</v>
      </c>
      <c r="SA274" s="3">
        <f>LN(spy500_descarga!SA275/spy500_descarga!SA274)</f>
        <v>4.304556796590555E-2</v>
      </c>
      <c r="SB274" s="3">
        <f>LN(spy500_descarga!SB275/spy500_descarga!SB274)</f>
        <v>1.3043539159658918E-2</v>
      </c>
      <c r="SC274" s="3">
        <f>LN(spy500_descarga!SC275/spy500_descarga!SC274)</f>
        <v>-6.9648200841814925E-3</v>
      </c>
      <c r="SD274" s="3">
        <f>LN(spy500_descarga!SD275/spy500_descarga!SD274)</f>
        <v>7.7338011844207882E-2</v>
      </c>
      <c r="SE274" s="3">
        <f>LN(spy500_descarga!SE275/spy500_descarga!SE274)</f>
        <v>1.3842262512182568E-2</v>
      </c>
      <c r="SF274" s="3">
        <f>LN(spy500_descarga!SF275/spy500_descarga!SF274)</f>
        <v>-8.3823318239878986E-3</v>
      </c>
      <c r="SG274" s="3">
        <f>LN(spy500_descarga!SG275/spy500_descarga!SG274)</f>
        <v>-1.0417456982849405E-2</v>
      </c>
      <c r="SH274" s="3">
        <f>LN(spy500_descarga!SH275/spy500_descarga!SH274)</f>
        <v>3.2309577146975528E-2</v>
      </c>
      <c r="SI274" s="3">
        <f>LN(spy500_descarga!SI275/spy500_descarga!SI274)</f>
        <v>2.6426107150734256E-2</v>
      </c>
      <c r="SJ274" s="3">
        <f>LN(spy500_descarga!SJ275/spy500_descarga!SJ274)</f>
        <v>5.7331484268645247E-2</v>
      </c>
      <c r="SK274" s="3">
        <f>LN(spy500_descarga!SK275/spy500_descarga!SK274)</f>
        <v>8.8913079312283663E-3</v>
      </c>
      <c r="SL274" s="3">
        <f>LN(spy500_descarga!SL275/spy500_descarga!SL274)</f>
        <v>4.4156579991733863E-2</v>
      </c>
      <c r="SM274" s="3">
        <f>LN(spy500_descarga!SM275/spy500_descarga!SM274)</f>
        <v>1.192133629579345E-2</v>
      </c>
    </row>
    <row r="275" spans="1:507" x14ac:dyDescent="0.25">
      <c r="A275" s="1">
        <v>43949</v>
      </c>
      <c r="B275" s="3">
        <f>LN(spy500_descarga!B276/spy500_descarga!B275)</f>
        <v>-4.6091006341089317E-3</v>
      </c>
      <c r="C275" s="3">
        <f>LN(spy500_descarga!C276/spy500_descarga!C275)</f>
        <v>2.5446404990980751E-2</v>
      </c>
      <c r="D275" s="3">
        <f>LN(spy500_descarga!D276/spy500_descarga!D275)</f>
        <v>-3.7448699189074015E-2</v>
      </c>
      <c r="E275" s="3">
        <f>LN(spy500_descarga!E276/spy500_descarga!E275)</f>
        <v>-2.3052623189446085E-2</v>
      </c>
      <c r="F275" s="3">
        <f>LN(spy500_descarga!F276/spy500_descarga!F275)</f>
        <v>5.6729507655088355E-3</v>
      </c>
      <c r="G275" s="3">
        <f>LN(spy500_descarga!G276/spy500_descarga!G275)</f>
        <v>-5.9810925498456824E-3</v>
      </c>
      <c r="H275" s="3">
        <f>LN(spy500_descarga!H276/spy500_descarga!H275)</f>
        <v>-4.8894507787498889E-2</v>
      </c>
      <c r="I275" s="3">
        <f>LN(spy500_descarga!I276/spy500_descarga!I275)</f>
        <v>-4.4145264513983838E-2</v>
      </c>
      <c r="J275" s="3">
        <f>LN(spy500_descarga!J276/spy500_descarga!J275)</f>
        <v>-1.750050658493351E-2</v>
      </c>
      <c r="K275" s="3">
        <f>LN(spy500_descarga!K276/spy500_descarga!K275)</f>
        <v>1.6839354530430829E-2</v>
      </c>
      <c r="L275" s="3">
        <f>LN(spy500_descarga!L276/spy500_descarga!L275)</f>
        <v>2.6013994241373295E-2</v>
      </c>
      <c r="M275" s="3">
        <f>LN(spy500_descarga!M276/spy500_descarga!M275)</f>
        <v>1.3855721272505148E-2</v>
      </c>
      <c r="N275" s="3">
        <f>LN(spy500_descarga!N276/spy500_descarga!N275)</f>
        <v>-1.0547278480021093E-2</v>
      </c>
      <c r="O275" s="3">
        <f>LN(spy500_descarga!O276/spy500_descarga!O275)</f>
        <v>6.1003009728200514E-3</v>
      </c>
      <c r="P275" s="3">
        <f>LN(spy500_descarga!P276/spy500_descarga!P275)</f>
        <v>-1.1122059913551967E-2</v>
      </c>
      <c r="Q275" s="3">
        <f>LN(spy500_descarga!Q276/spy500_descarga!Q275)</f>
        <v>0.12569102634101065</v>
      </c>
      <c r="R275" s="3">
        <f>LN(spy500_descarga!R276/spy500_descarga!R275)</f>
        <v>3.2556669736472497E-2</v>
      </c>
      <c r="S275" s="3">
        <f>LN(spy500_descarga!S276/spy500_descarga!S275)</f>
        <v>9.1764587596592541E-3</v>
      </c>
      <c r="T275" s="3">
        <f>LN(spy500_descarga!T276/spy500_descarga!T275)</f>
        <v>-3.6187275352009773E-2</v>
      </c>
      <c r="U275" s="3">
        <f>LN(spy500_descarga!U276/spy500_descarga!U275)</f>
        <v>3.4187928802072193E-2</v>
      </c>
      <c r="V275" s="3">
        <f>LN(spy500_descarga!V276/spy500_descarga!V275)</f>
        <v>2.5413715259081322E-2</v>
      </c>
      <c r="W275" s="3">
        <f>LN(spy500_descarga!W276/spy500_descarga!W275)</f>
        <v>6.139248693808495E-3</v>
      </c>
      <c r="X275" s="3">
        <f>LN(spy500_descarga!X276/spy500_descarga!X275)</f>
        <v>-1.219944811822779E-2</v>
      </c>
      <c r="Y275" s="3">
        <f>LN(spy500_descarga!Y276/spy500_descarga!Y275)</f>
        <v>-3.057620627431884E-2</v>
      </c>
      <c r="Z275" s="3">
        <f>LN(spy500_descarga!Z276/spy500_descarga!Z275)</f>
        <v>-3.3642638113753828E-2</v>
      </c>
      <c r="AA275" s="3">
        <f>LN(spy500_descarga!AA276/spy500_descarga!AA275)</f>
        <v>2.3863922945182692E-2</v>
      </c>
      <c r="AB275" s="3">
        <f>LN(spy500_descarga!AB276/spy500_descarga!AB275)</f>
        <v>-2.6406167396397246E-2</v>
      </c>
      <c r="AC275" s="3">
        <f>LN(spy500_descarga!AC276/spy500_descarga!AC275)</f>
        <v>3.8422737046762717E-2</v>
      </c>
      <c r="AD275" s="3">
        <f>LN(spy500_descarga!AD276/spy500_descarga!AD275)</f>
        <v>1.1241572189462562E-2</v>
      </c>
      <c r="AE275" s="3">
        <f>LN(spy500_descarga!AE276/spy500_descarga!AE275)</f>
        <v>0.11667350169681678</v>
      </c>
      <c r="AF275" s="3">
        <f>LN(spy500_descarga!AF276/spy500_descarga!AF275)</f>
        <v>1.200603319520421E-2</v>
      </c>
      <c r="AG275" s="3">
        <f>LN(spy500_descarga!AG276/spy500_descarga!AG275)</f>
        <v>3.6136823541026063E-2</v>
      </c>
      <c r="AH275" s="3">
        <f>LN(spy500_descarga!AH276/spy500_descarga!AH275)</f>
        <v>4.4487813629464745E-2</v>
      </c>
      <c r="AI275" s="3">
        <f>LN(spy500_descarga!AI276/spy500_descarga!AI275)</f>
        <v>-2.710032638865767E-2</v>
      </c>
      <c r="AJ275" s="3">
        <f>LN(spy500_descarga!AJ276/spy500_descarga!AJ275)</f>
        <v>6.1045577097657471E-3</v>
      </c>
      <c r="AK275" s="3">
        <f>LN(spy500_descarga!AK276/spy500_descarga!AK275)</f>
        <v>9.1180867001998244E-3</v>
      </c>
      <c r="AL275" s="3">
        <f>LN(spy500_descarga!AL276/spy500_descarga!AL275)</f>
        <v>-1.3865155804048923E-2</v>
      </c>
      <c r="AM275" s="3">
        <f>LN(spy500_descarga!AM276/spy500_descarga!AM275)</f>
        <v>1.8496005562955241E-2</v>
      </c>
      <c r="AN275" s="3">
        <f>LN(spy500_descarga!AN276/spy500_descarga!AN275)</f>
        <v>-1.9829772902900888E-2</v>
      </c>
      <c r="AO275" s="3">
        <f>LN(spy500_descarga!AO276/spy500_descarga!AO275)</f>
        <v>9.211274421432606E-3</v>
      </c>
      <c r="AP275" s="3">
        <f>LN(spy500_descarga!AP276/spy500_descarga!AP275)</f>
        <v>-3.8952773682321262E-3</v>
      </c>
      <c r="AQ275" s="3">
        <f>LN(spy500_descarga!AQ276/spy500_descarga!AQ275)</f>
        <v>-2.1222545004431926E-2</v>
      </c>
      <c r="AR275" s="3">
        <f>LN(spy500_descarga!AR276/spy500_descarga!AR275)</f>
        <v>-6.8366445353682951E-3</v>
      </c>
      <c r="AS275" s="3">
        <f>LN(spy500_descarga!AS276/spy500_descarga!AS275)</f>
        <v>-3.4755845150591198E-3</v>
      </c>
      <c r="AT275" s="3">
        <f>LN(spy500_descarga!AT276/spy500_descarga!AT275)</f>
        <v>1.9327556631355113E-2</v>
      </c>
      <c r="AU275" s="3">
        <f>LN(spy500_descarga!AU276/spy500_descarga!AU275)</f>
        <v>1.6060771502849014E-2</v>
      </c>
      <c r="AV275" s="3">
        <f>LN(spy500_descarga!AV276/spy500_descarga!AV275)</f>
        <v>1.7349304869769506E-2</v>
      </c>
      <c r="AW275" s="3">
        <f>LN(spy500_descarga!AW276/spy500_descarga!AW275)</f>
        <v>-1.6342128722032903E-2</v>
      </c>
      <c r="AX275" s="3">
        <f>LN(spy500_descarga!AX276/spy500_descarga!AX275)</f>
        <v>-1.2025869559189989E-2</v>
      </c>
      <c r="AY275" s="3">
        <f>LN(spy500_descarga!AY276/spy500_descarga!AY275)</f>
        <v>1.7702227106302797E-2</v>
      </c>
      <c r="AZ275" s="3">
        <f>LN(spy500_descarga!AZ276/spy500_descarga!AZ275)</f>
        <v>1.7094475397741372E-2</v>
      </c>
      <c r="BA275" s="3">
        <f>LN(spy500_descarga!BA276/spy500_descarga!BA275)</f>
        <v>5.5051208673438396E-4</v>
      </c>
      <c r="BB275" s="3">
        <f>LN(spy500_descarga!BB276/spy500_descarga!BB275)</f>
        <v>-2.0698736514623991E-3</v>
      </c>
      <c r="BC275" s="3">
        <f>LN(spy500_descarga!BC276/spy500_descarga!BC275)</f>
        <v>1.11035436361948E-2</v>
      </c>
      <c r="BD275" s="3">
        <f>LN(spy500_descarga!BD276/spy500_descarga!BD275)</f>
        <v>3.5952390520738427E-3</v>
      </c>
      <c r="BE275" s="3">
        <f>LN(spy500_descarga!BE276/spy500_descarga!BE275)</f>
        <v>1.5044897259080011E-2</v>
      </c>
      <c r="BF275" s="3">
        <f>LN(spy500_descarga!BF276/spy500_descarga!BF275)</f>
        <v>-2.8905336644291006E-2</v>
      </c>
      <c r="BG275" s="3">
        <f>LN(spy500_descarga!BG276/spy500_descarga!BG275)</f>
        <v>5.5394088492408868E-3</v>
      </c>
      <c r="BH275" s="3">
        <f>LN(spy500_descarga!BH276/spy500_descarga!BH275)</f>
        <v>-4.7922022831169593E-3</v>
      </c>
      <c r="BI275" s="3">
        <f>LN(spy500_descarga!BI276/spy500_descarga!BI275)</f>
        <v>1.0642933416634857E-2</v>
      </c>
      <c r="BJ275" s="3">
        <f>LN(spy500_descarga!BJ276/spy500_descarga!BJ275)</f>
        <v>5.9471815471583726E-3</v>
      </c>
      <c r="BK275" s="3">
        <f>LN(spy500_descarga!BK276/spy500_descarga!BK275)</f>
        <v>4.3172084294047786E-2</v>
      </c>
      <c r="BL275" s="3">
        <f>LN(spy500_descarga!BL276/spy500_descarga!BL275)</f>
        <v>-8.3221591653336313E-3</v>
      </c>
      <c r="BM275" s="3">
        <f>LN(spy500_descarga!BM276/spy500_descarga!BM275)</f>
        <v>1.7736921303054522E-2</v>
      </c>
      <c r="BN275" s="3">
        <f>LN(spy500_descarga!BN276/spy500_descarga!BN275)</f>
        <v>1.237584698327397E-2</v>
      </c>
      <c r="BO275" s="3">
        <f>LN(spy500_descarga!BO276/spy500_descarga!BO275)</f>
        <v>-1.8185207553266278E-2</v>
      </c>
      <c r="BP275" s="3">
        <f>LN(spy500_descarga!BP276/spy500_descarga!BP275)</f>
        <v>-3.0382862672938406E-2</v>
      </c>
      <c r="BQ275" s="3" t="e">
        <f>LN(spy500_descarga!BQ276/spy500_descarga!BQ275)</f>
        <v>#DIV/0!</v>
      </c>
      <c r="BR275" s="3">
        <f>LN(spy500_descarga!BR276/spy500_descarga!BR275)</f>
        <v>3.9700327122178407E-2</v>
      </c>
      <c r="BS275" s="3">
        <f>LN(spy500_descarga!BS276/spy500_descarga!BS275)</f>
        <v>-2.9490303265798941E-2</v>
      </c>
      <c r="BT275" s="3">
        <f>LN(spy500_descarga!BT276/spy500_descarga!BT275)</f>
        <v>6.5082930783231718E-3</v>
      </c>
      <c r="BU275" s="3">
        <f>LN(spy500_descarga!BU276/spy500_descarga!BU275)</f>
        <v>2.2523905694602571E-3</v>
      </c>
      <c r="BV275" s="3">
        <f>LN(spy500_descarga!BV276/spy500_descarga!BV275)</f>
        <v>2.0156159098637303E-2</v>
      </c>
      <c r="BW275" s="3">
        <f>LN(spy500_descarga!BW276/spy500_descarga!BW275)</f>
        <v>2.5565075966184451E-2</v>
      </c>
      <c r="BX275" s="3">
        <f>LN(spy500_descarga!BX276/spy500_descarga!BX275)</f>
        <v>1.7311806984444587E-2</v>
      </c>
      <c r="BY275" s="3">
        <f>LN(spy500_descarga!BY276/spy500_descarga!BY275)</f>
        <v>3.0649251119397588E-2</v>
      </c>
      <c r="BZ275" s="3">
        <f>LN(spy500_descarga!BZ276/spy500_descarga!BZ275)</f>
        <v>-2.9345303025178831E-2</v>
      </c>
      <c r="CA275" s="3">
        <f>LN(spy500_descarga!CA276/spy500_descarga!CA275)</f>
        <v>-6.7362532037766754E-3</v>
      </c>
      <c r="CB275" s="3">
        <f>LN(spy500_descarga!CB276/spy500_descarga!CB275)</f>
        <v>-1.3954391642214367E-2</v>
      </c>
      <c r="CC275" s="3">
        <f>LN(spy500_descarga!CC276/spy500_descarga!CC275)</f>
        <v>-1.6489978203387965E-2</v>
      </c>
      <c r="CD275" s="3" t="e">
        <f>LN(spy500_descarga!CD276/spy500_descarga!CD275)</f>
        <v>#DIV/0!</v>
      </c>
      <c r="CE275" s="3">
        <f>LN(spy500_descarga!CE276/spy500_descarga!CE275)</f>
        <v>-4.0520157119292905E-4</v>
      </c>
      <c r="CF275" s="3">
        <f>LN(spy500_descarga!CF276/spy500_descarga!CF275)</f>
        <v>-2.6424736305853135E-2</v>
      </c>
      <c r="CG275" s="3">
        <f>LN(spy500_descarga!CG276/spy500_descarga!CG275)</f>
        <v>-3.5552578498156372E-2</v>
      </c>
      <c r="CH275" s="3">
        <f>LN(spy500_descarga!CH276/spy500_descarga!CH275)</f>
        <v>-5.0870620173745062E-3</v>
      </c>
      <c r="CI275" s="3">
        <f>LN(spy500_descarga!CI276/spy500_descarga!CI275)</f>
        <v>7.4216627622692918E-2</v>
      </c>
      <c r="CJ275" s="3">
        <f>LN(spy500_descarga!CJ276/spy500_descarga!CJ275)</f>
        <v>-9.2861495895853758E-3</v>
      </c>
      <c r="CK275" s="3">
        <f>LN(spy500_descarga!CK276/spy500_descarga!CK275)</f>
        <v>-1.1672538087641815E-2</v>
      </c>
      <c r="CL275" s="3">
        <f>LN(spy500_descarga!CL276/spy500_descarga!CL275)</f>
        <v>0.10797654335962258</v>
      </c>
      <c r="CM275" s="3">
        <f>LN(spy500_descarga!CM276/spy500_descarga!CM275)</f>
        <v>1.1834402378128875E-2</v>
      </c>
      <c r="CN275" s="3">
        <f>LN(spy500_descarga!CN276/spy500_descarga!CN275)</f>
        <v>-4.75667700752127E-3</v>
      </c>
      <c r="CO275" s="3">
        <f>LN(spy500_descarga!CO276/spy500_descarga!CO275)</f>
        <v>2.2543265063235235E-3</v>
      </c>
      <c r="CP275" s="3">
        <f>LN(spy500_descarga!CP276/spy500_descarga!CP275)</f>
        <v>1.3903317543660518E-2</v>
      </c>
      <c r="CQ275" s="3">
        <f>LN(spy500_descarga!CQ276/spy500_descarga!CQ275)</f>
        <v>1.2246572330962199E-2</v>
      </c>
      <c r="CR275" s="3">
        <f>LN(spy500_descarga!CR276/spy500_descarga!CR275)</f>
        <v>7.8726072002278189E-3</v>
      </c>
      <c r="CS275" s="3">
        <f>LN(spy500_descarga!CS276/spy500_descarga!CS275)</f>
        <v>-8.143434156640655E-3</v>
      </c>
      <c r="CT275" s="3">
        <f>LN(spy500_descarga!CT276/spy500_descarga!CT275)</f>
        <v>-5.291475035581706E-2</v>
      </c>
      <c r="CU275" s="3">
        <f>LN(spy500_descarga!CU276/spy500_descarga!CU275)</f>
        <v>5.1829091603988325E-3</v>
      </c>
      <c r="CV275" s="3">
        <f>LN(spy500_descarga!CV276/spy500_descarga!CV275)</f>
        <v>-2.123341064551814E-2</v>
      </c>
      <c r="CW275" s="3">
        <f>LN(spy500_descarga!CW276/spy500_descarga!CW275)</f>
        <v>-1.1700175124581722E-2</v>
      </c>
      <c r="CX275" s="3">
        <f>LN(spy500_descarga!CX276/spy500_descarga!CX275)</f>
        <v>6.4935548906482265E-3</v>
      </c>
      <c r="CY275" s="3">
        <f>LN(spy500_descarga!CY276/spy500_descarga!CY275)</f>
        <v>-2.2435305984858635E-2</v>
      </c>
      <c r="CZ275" s="3">
        <f>LN(spy500_descarga!CZ276/spy500_descarga!CZ275)</f>
        <v>2.2269412474828576E-3</v>
      </c>
      <c r="DA275" s="3">
        <f>LN(spy500_descarga!DA276/spy500_descarga!DA275)</f>
        <v>-1.679812260260528E-2</v>
      </c>
      <c r="DB275" s="3">
        <f>LN(spy500_descarga!DB276/spy500_descarga!DB275)</f>
        <v>3.5774184837215769E-2</v>
      </c>
      <c r="DC275" s="3">
        <f>LN(spy500_descarga!DC276/spy500_descarga!DC275)</f>
        <v>-2.9242695505773582E-2</v>
      </c>
      <c r="DD275" s="3">
        <f>LN(spy500_descarga!DD276/spy500_descarga!DD275)</f>
        <v>-1.684140889106002E-2</v>
      </c>
      <c r="DE275" s="3">
        <f>LN(spy500_descarga!DE276/spy500_descarga!DE275)</f>
        <v>-0.13306134922377991</v>
      </c>
      <c r="DF275" s="3">
        <f>LN(spy500_descarga!DF276/spy500_descarga!DF275)</f>
        <v>2.6473749034974819E-2</v>
      </c>
      <c r="DG275" s="3">
        <f>LN(spy500_descarga!DG276/spy500_descarga!DG275)</f>
        <v>-1.3325691009253697E-2</v>
      </c>
      <c r="DH275" s="3">
        <f>LN(spy500_descarga!DH276/spy500_descarga!DH275)</f>
        <v>1.3863945551800975E-2</v>
      </c>
      <c r="DI275" s="3">
        <f>LN(spy500_descarga!DI276/spy500_descarga!DI275)</f>
        <v>1.1279167437691327E-2</v>
      </c>
      <c r="DJ275" s="3">
        <f>LN(spy500_descarga!DJ276/spy500_descarga!DJ275)</f>
        <v>-4.3586023085213275E-2</v>
      </c>
      <c r="DK275" s="3">
        <f>LN(spy500_descarga!DK276/spy500_descarga!DK275)</f>
        <v>-1.1223629792432847E-2</v>
      </c>
      <c r="DL275" s="3">
        <f>LN(spy500_descarga!DL276/spy500_descarga!DL275)</f>
        <v>-1.8437857204466362E-2</v>
      </c>
      <c r="DM275" s="3">
        <f>LN(spy500_descarga!DM276/spy500_descarga!DM275)</f>
        <v>2.0647430833683665E-2</v>
      </c>
      <c r="DN275" s="3">
        <f>LN(spy500_descarga!DN276/spy500_descarga!DN275)</f>
        <v>-8.5540726432235467E-4</v>
      </c>
      <c r="DO275" s="3">
        <f>LN(spy500_descarga!DO276/spy500_descarga!DO275)</f>
        <v>8.7056201895454113E-3</v>
      </c>
      <c r="DP275" s="3">
        <f>LN(spy500_descarga!DP276/spy500_descarga!DP275)</f>
        <v>1.1255963619335614E-3</v>
      </c>
      <c r="DQ275" s="3">
        <f>LN(spy500_descarga!DQ276/spy500_descarga!DQ275)</f>
        <v>-3.407964650800779E-3</v>
      </c>
      <c r="DR275" s="3">
        <f>LN(spy500_descarga!DR276/spy500_descarga!DR275)</f>
        <v>1.9796900093610015E-2</v>
      </c>
      <c r="DS275" s="3">
        <f>LN(spy500_descarga!DS276/spy500_descarga!DS275)</f>
        <v>2.8890077422297265E-4</v>
      </c>
      <c r="DT275" s="3" t="e">
        <f>LN(spy500_descarga!DT276/spy500_descarga!DT275)</f>
        <v>#DIV/0!</v>
      </c>
      <c r="DU275" s="3">
        <f>LN(spy500_descarga!DU276/spy500_descarga!DU275)</f>
        <v>3.517477449972501E-2</v>
      </c>
      <c r="DV275" s="3">
        <f>LN(spy500_descarga!DV276/spy500_descarga!DV275)</f>
        <v>5.1880981161360213E-3</v>
      </c>
      <c r="DW275" s="3">
        <f>LN(spy500_descarga!DW276/spy500_descarga!DW275)</f>
        <v>2.5895438836148959E-2</v>
      </c>
      <c r="DX275" s="3">
        <f>LN(spy500_descarga!DX276/spy500_descarga!DX275)</f>
        <v>-8.7217009729077255E-3</v>
      </c>
      <c r="DY275" s="3">
        <f>LN(spy500_descarga!DY276/spy500_descarga!DY275)</f>
        <v>5.8464858493547038E-2</v>
      </c>
      <c r="DZ275" s="3">
        <f>LN(spy500_descarga!DZ276/spy500_descarga!DZ275)</f>
        <v>2.3304718913548093E-2</v>
      </c>
      <c r="EA275" s="3">
        <f>LN(spy500_descarga!EA276/spy500_descarga!EA275)</f>
        <v>2.4349102040894837E-2</v>
      </c>
      <c r="EB275" s="3">
        <f>LN(spy500_descarga!EB276/spy500_descarga!EB275)</f>
        <v>-1.2481084910517311E-2</v>
      </c>
      <c r="EC275" s="3">
        <f>LN(spy500_descarga!EC276/spy500_descarga!EC275)</f>
        <v>-1.5628101477313361E-2</v>
      </c>
      <c r="ED275" s="3">
        <f>LN(spy500_descarga!ED276/spy500_descarga!ED275)</f>
        <v>6.6035233940182313E-3</v>
      </c>
      <c r="EE275" s="3">
        <f>LN(spy500_descarga!EE276/spy500_descarga!EE275)</f>
        <v>6.1711614756378846E-2</v>
      </c>
      <c r="EF275" s="3">
        <f>LN(spy500_descarga!EF276/spy500_descarga!EF275)</f>
        <v>-4.1028514725347104E-3</v>
      </c>
      <c r="EG275" s="3">
        <f>LN(spy500_descarga!EG276/spy500_descarga!EG275)</f>
        <v>0.10837187329937313</v>
      </c>
      <c r="EH275" s="3">
        <f>LN(spy500_descarga!EH276/spy500_descarga!EH275)</f>
        <v>-2.4968396514051815E-2</v>
      </c>
      <c r="EI275" s="3">
        <f>LN(spy500_descarga!EI276/spy500_descarga!EI275)</f>
        <v>3.2611605431203165E-2</v>
      </c>
      <c r="EJ275" s="3">
        <f>LN(spy500_descarga!EJ276/spy500_descarga!EJ275)</f>
        <v>-4.3157764773752013E-3</v>
      </c>
      <c r="EK275" s="3">
        <f>LN(spy500_descarga!EK276/spy500_descarga!EK275)</f>
        <v>1.3226407351752919E-2</v>
      </c>
      <c r="EL275" s="3">
        <f>LN(spy500_descarga!EL276/spy500_descarga!EL275)</f>
        <v>9.3832238835047502E-2</v>
      </c>
      <c r="EM275" s="3">
        <f>LN(spy500_descarga!EM276/spy500_descarga!EM275)</f>
        <v>1.2813017351832911E-2</v>
      </c>
      <c r="EN275" s="3">
        <f>LN(spy500_descarga!EN276/spy500_descarga!EN275)</f>
        <v>1.9328683370111104E-2</v>
      </c>
      <c r="EO275" s="3">
        <f>LN(spy500_descarga!EO276/spy500_descarga!EO275)</f>
        <v>-6.6384692604613493E-2</v>
      </c>
      <c r="EP275" s="3">
        <f>LN(spy500_descarga!EP276/spy500_descarga!EP275)</f>
        <v>4.7974490165337558E-2</v>
      </c>
      <c r="EQ275" s="3">
        <f>LN(spy500_descarga!EQ276/spy500_descarga!EQ275)</f>
        <v>-5.188720507468571E-4</v>
      </c>
      <c r="ER275" s="3">
        <f>LN(spy500_descarga!ER276/spy500_descarga!ER275)</f>
        <v>6.7638829870657974E-2</v>
      </c>
      <c r="ES275" s="3">
        <f>LN(spy500_descarga!ES276/spy500_descarga!ES275)</f>
        <v>2.9025216030250496E-2</v>
      </c>
      <c r="ET275" s="3">
        <f>LN(spy500_descarga!ET276/spy500_descarga!ET275)</f>
        <v>2.8103784779780192E-2</v>
      </c>
      <c r="EU275" s="3">
        <f>LN(spy500_descarga!EU276/spy500_descarga!EU275)</f>
        <v>6.5439841882020391E-3</v>
      </c>
      <c r="EV275" s="3">
        <f>LN(spy500_descarga!EV276/spy500_descarga!EV275)</f>
        <v>-5.9233280089273097E-3</v>
      </c>
      <c r="EW275" s="3">
        <f>LN(spy500_descarga!EW276/spy500_descarga!EW275)</f>
        <v>6.4572965008442328E-3</v>
      </c>
      <c r="EX275" s="3">
        <f>LN(spy500_descarga!EX276/spy500_descarga!EX275)</f>
        <v>9.5063785887484244E-3</v>
      </c>
      <c r="EY275" s="3">
        <f>LN(spy500_descarga!EY276/spy500_descarga!EY275)</f>
        <v>-1.6768147641386722E-2</v>
      </c>
      <c r="EZ275" s="3">
        <f>LN(spy500_descarga!EZ276/spy500_descarga!EZ275)</f>
        <v>1.8288599150007377E-2</v>
      </c>
      <c r="FA275" s="3">
        <f>LN(spy500_descarga!FA276/spy500_descarga!FA275)</f>
        <v>4.0682559148047005E-2</v>
      </c>
      <c r="FB275" s="3">
        <f>LN(spy500_descarga!FB276/spy500_descarga!FB275)</f>
        <v>3.4836082915276623E-2</v>
      </c>
      <c r="FC275" s="3">
        <f>LN(spy500_descarga!FC276/spy500_descarga!FC275)</f>
        <v>1.0092935509355002E-2</v>
      </c>
      <c r="FD275" s="3">
        <f>LN(spy500_descarga!FD276/spy500_descarga!FD275)</f>
        <v>1.3348305061731755E-2</v>
      </c>
      <c r="FE275" s="3">
        <f>LN(spy500_descarga!FE276/spy500_descarga!FE275)</f>
        <v>5.7424633425386527E-2</v>
      </c>
      <c r="FF275" s="3">
        <f>LN(spy500_descarga!FF276/spy500_descarga!FF275)</f>
        <v>6.3723057278903719E-2</v>
      </c>
      <c r="FG275" s="3">
        <f>LN(spy500_descarga!FG276/spy500_descarga!FG275)</f>
        <v>2.1667507831090619E-2</v>
      </c>
      <c r="FH275" s="3">
        <f>LN(spy500_descarga!FH276/spy500_descarga!FH275)</f>
        <v>6.7617989850490227E-3</v>
      </c>
      <c r="FI275" s="3">
        <f>LN(spy500_descarga!FI276/spy500_descarga!FI275)</f>
        <v>-1.3975711613073599E-2</v>
      </c>
      <c r="FJ275" s="3">
        <f>LN(spy500_descarga!FJ276/spy500_descarga!FJ275)</f>
        <v>5.2311458651203006E-2</v>
      </c>
      <c r="FK275" s="3">
        <f>LN(spy500_descarga!FK276/spy500_descarga!FK275)</f>
        <v>2.342705838313798E-2</v>
      </c>
      <c r="FL275" s="3">
        <f>LN(spy500_descarga!FL276/spy500_descarga!FL275)</f>
        <v>-3.1038962174233957E-2</v>
      </c>
      <c r="FM275" s="3">
        <f>LN(spy500_descarga!FM276/spy500_descarga!FM275)</f>
        <v>-4.1084218596901263E-2</v>
      </c>
      <c r="FN275" s="3">
        <f>LN(spy500_descarga!FN276/spy500_descarga!FN275)</f>
        <v>2.6419240317101363E-2</v>
      </c>
      <c r="FO275" s="3">
        <f>LN(spy500_descarga!FO276/spy500_descarga!FO275)</f>
        <v>-1.6320423612345512E-2</v>
      </c>
      <c r="FP275" s="3">
        <f>LN(spy500_descarga!FP276/spy500_descarga!FP275)</f>
        <v>9.8302196269633869E-3</v>
      </c>
      <c r="FQ275" s="3">
        <f>LN(spy500_descarga!FQ276/spy500_descarga!FQ275)</f>
        <v>1.8582133171526578E-2</v>
      </c>
      <c r="FR275" s="3">
        <f>LN(spy500_descarga!FR276/spy500_descarga!FR275)</f>
        <v>-2.6326377135793989E-2</v>
      </c>
      <c r="FS275" s="3">
        <f>LN(spy500_descarga!FS276/spy500_descarga!FS275)</f>
        <v>-6.6067692824376655E-3</v>
      </c>
      <c r="FT275" s="3">
        <f>LN(spy500_descarga!FT276/spy500_descarga!FT275)</f>
        <v>-1.8457918915337403E-2</v>
      </c>
      <c r="FU275" s="3">
        <f>LN(spy500_descarga!FU276/spy500_descarga!FU275)</f>
        <v>2.1663173948474546E-2</v>
      </c>
      <c r="FV275" s="3">
        <f>LN(spy500_descarga!FV276/spy500_descarga!FV275)</f>
        <v>-4.4720781767998104E-2</v>
      </c>
      <c r="FW275" s="3">
        <f>LN(spy500_descarga!FW276/spy500_descarga!FW275)</f>
        <v>1.3908908928373494E-2</v>
      </c>
      <c r="FX275" s="3">
        <f>LN(spy500_descarga!FX276/spy500_descarga!FX275)</f>
        <v>7.5674689637482409E-3</v>
      </c>
      <c r="FY275" s="3">
        <f>LN(spy500_descarga!FY276/spy500_descarga!FY275)</f>
        <v>2.2118588799278624E-2</v>
      </c>
      <c r="FZ275" s="3">
        <f>LN(spy500_descarga!FZ276/spy500_descarga!FZ275)</f>
        <v>2.6439928788151346E-4</v>
      </c>
      <c r="GA275" s="3">
        <f>LN(spy500_descarga!GA276/spy500_descarga!GA275)</f>
        <v>3.8163292841048392E-2</v>
      </c>
      <c r="GB275" s="3">
        <f>LN(spy500_descarga!GB276/spy500_descarga!GB275)</f>
        <v>-5.1314380284624298E-3</v>
      </c>
      <c r="GC275" s="3">
        <f>LN(spy500_descarga!GC276/spy500_descarga!GC275)</f>
        <v>1.0958626045797532E-2</v>
      </c>
      <c r="GD275" s="3">
        <f>LN(spy500_descarga!GD276/spy500_descarga!GD275)</f>
        <v>2.3170637432746194E-2</v>
      </c>
      <c r="GE275" s="3">
        <f>LN(spy500_descarga!GE276/spy500_descarga!GE275)</f>
        <v>7.3180058003377541E-2</v>
      </c>
      <c r="GF275" s="3">
        <f>LN(spy500_descarga!GF276/spy500_descarga!GF275)</f>
        <v>-2.4784596801260109E-2</v>
      </c>
      <c r="GG275" s="3">
        <f>LN(spy500_descarga!GG276/spy500_descarga!GG275)</f>
        <v>2.9806720571614025E-3</v>
      </c>
      <c r="GH275" s="3">
        <f>LN(spy500_descarga!GH276/spy500_descarga!GH275)</f>
        <v>5.0591518011614191E-2</v>
      </c>
      <c r="GI275" s="3">
        <f>LN(spy500_descarga!GI276/spy500_descarga!GI275)</f>
        <v>3.5290088457385813E-3</v>
      </c>
      <c r="GJ275" s="3">
        <f>LN(spy500_descarga!GJ276/spy500_descarga!GJ275)</f>
        <v>1.1605716774577626E-2</v>
      </c>
      <c r="GK275" s="3">
        <f>LN(spy500_descarga!GK276/spy500_descarga!GK275)</f>
        <v>1.2456247547240219E-2</v>
      </c>
      <c r="GL275" s="3">
        <f>LN(spy500_descarga!GL276/spy500_descarga!GL275)</f>
        <v>-2.0197973877262961E-2</v>
      </c>
      <c r="GM275" s="3">
        <f>LN(spy500_descarga!GM276/spy500_descarga!GM275)</f>
        <v>5.2389110695567585E-3</v>
      </c>
      <c r="GN275" s="3">
        <f>LN(spy500_descarga!GN276/spy500_descarga!GN275)</f>
        <v>6.0313660609684896E-3</v>
      </c>
      <c r="GO275" s="3">
        <f>LN(spy500_descarga!GO276/spy500_descarga!GO275)</f>
        <v>1.4235580343790893E-2</v>
      </c>
      <c r="GP275" s="3">
        <f>LN(spy500_descarga!GP276/spy500_descarga!GP275)</f>
        <v>4.2014006865320308E-2</v>
      </c>
      <c r="GQ275" s="3">
        <f>LN(spy500_descarga!GQ276/spy500_descarga!GQ275)</f>
        <v>2.1176433670458465E-2</v>
      </c>
      <c r="GR275" s="3">
        <f>LN(spy500_descarga!GR276/spy500_descarga!GR275)</f>
        <v>5.6271189576207825E-3</v>
      </c>
      <c r="GS275" s="3">
        <f>LN(spy500_descarga!GS276/spy500_descarga!GS275)</f>
        <v>3.9815692167851524E-2</v>
      </c>
      <c r="GT275" s="3">
        <f>LN(spy500_descarga!GT276/spy500_descarga!GT275)</f>
        <v>-1.8949877426171933E-3</v>
      </c>
      <c r="GU275" s="3">
        <f>LN(spy500_descarga!GU276/spy500_descarga!GU275)</f>
        <v>1.1345220816365778E-2</v>
      </c>
      <c r="GV275" s="3">
        <f>LN(spy500_descarga!GV276/spy500_descarga!GV275)</f>
        <v>5.8889252835795658E-2</v>
      </c>
      <c r="GW275" s="3">
        <f>LN(spy500_descarga!GW276/spy500_descarga!GW275)</f>
        <v>2.8023447931352148E-2</v>
      </c>
      <c r="GX275" s="3">
        <f>LN(spy500_descarga!GX276/spy500_descarga!GX275)</f>
        <v>3.6244032686952719E-2</v>
      </c>
      <c r="GY275" s="3">
        <f>LN(spy500_descarga!GY276/spy500_descarga!GY275)</f>
        <v>3.2713104129540808E-2</v>
      </c>
      <c r="GZ275" s="3">
        <f>LN(spy500_descarga!GZ276/spy500_descarga!GZ275)</f>
        <v>7.8784530212899998E-3</v>
      </c>
      <c r="HA275" s="3">
        <f>LN(spy500_descarga!HA276/spy500_descarga!HA275)</f>
        <v>0.10008342357901327</v>
      </c>
      <c r="HB275" s="3">
        <f>LN(spy500_descarga!HB276/spy500_descarga!HB275)</f>
        <v>3.2414220691326948E-2</v>
      </c>
      <c r="HC275" s="3">
        <f>LN(spy500_descarga!HC276/spy500_descarga!HC275)</f>
        <v>6.99612003051485E-3</v>
      </c>
      <c r="HD275" s="3">
        <f>LN(spy500_descarga!HD276/spy500_descarga!HD275)</f>
        <v>1.4687276491951139E-2</v>
      </c>
      <c r="HE275" s="3">
        <f>LN(spy500_descarga!HE276/spy500_descarga!HE275)</f>
        <v>5.5948022210024921E-2</v>
      </c>
      <c r="HF275" s="3">
        <f>LN(spy500_descarga!HF276/spy500_descarga!HF275)</f>
        <v>1.6206737501377657E-2</v>
      </c>
      <c r="HG275" s="3">
        <f>LN(spy500_descarga!HG276/spy500_descarga!HG275)</f>
        <v>-1.2099652490930819E-2</v>
      </c>
      <c r="HH275" s="3">
        <f>LN(spy500_descarga!HH276/spy500_descarga!HH275)</f>
        <v>2.1563935027774771E-2</v>
      </c>
      <c r="HI275" s="3">
        <f>LN(spy500_descarga!HI276/spy500_descarga!HI275)</f>
        <v>-1.5514003413013632E-2</v>
      </c>
      <c r="HJ275" s="3">
        <f>LN(spy500_descarga!HJ276/spy500_descarga!HJ275)</f>
        <v>1.0163479802385821E-2</v>
      </c>
      <c r="HK275" s="3">
        <f>LN(spy500_descarga!HK276/spy500_descarga!HK275)</f>
        <v>2.5117898286332142E-2</v>
      </c>
      <c r="HL275" s="3">
        <f>LN(spy500_descarga!HL276/spy500_descarga!HL275)</f>
        <v>1.8729612466619555E-2</v>
      </c>
      <c r="HM275" s="3">
        <f>LN(spy500_descarga!HM276/spy500_descarga!HM275)</f>
        <v>3.1611044721822489E-2</v>
      </c>
      <c r="HN275" s="3">
        <f>LN(spy500_descarga!HN276/spy500_descarga!HN275)</f>
        <v>6.6220641313462086E-2</v>
      </c>
      <c r="HO275" s="3">
        <f>LN(spy500_descarga!HO276/spy500_descarga!HO275)</f>
        <v>6.0240148118563014E-2</v>
      </c>
      <c r="HP275" s="3">
        <f>LN(spy500_descarga!HP276/spy500_descarga!HP275)</f>
        <v>3.3866577888531035E-2</v>
      </c>
      <c r="HQ275" s="3">
        <f>LN(spy500_descarga!HQ276/spy500_descarga!HQ275)</f>
        <v>1.4228489267804633E-2</v>
      </c>
      <c r="HR275" s="3">
        <f>LN(spy500_descarga!HR276/spy500_descarga!HR275)</f>
        <v>-1.4808401315370014E-2</v>
      </c>
      <c r="HS275" s="3">
        <f>LN(spy500_descarga!HS276/spy500_descarga!HS275)</f>
        <v>4.5927338436881016E-2</v>
      </c>
      <c r="HT275" s="3">
        <f>LN(spy500_descarga!HT276/spy500_descarga!HT275)</f>
        <v>7.4457774924107344E-3</v>
      </c>
      <c r="HU275" s="3">
        <f>LN(spy500_descarga!HU276/spy500_descarga!HU275)</f>
        <v>-6.3855152346853107E-3</v>
      </c>
      <c r="HV275" s="3">
        <f>LN(spy500_descarga!HV276/spy500_descarga!HV275)</f>
        <v>2.5838879334424057E-2</v>
      </c>
      <c r="HW275" s="3">
        <f>LN(spy500_descarga!HW276/spy500_descarga!HW275)</f>
        <v>1.4388770977746424E-2</v>
      </c>
      <c r="HX275" s="3">
        <f>LN(spy500_descarga!HX276/spy500_descarga!HX275)</f>
        <v>7.4201685297178395E-3</v>
      </c>
      <c r="HY275" s="3">
        <f>LN(spy500_descarga!HY276/spy500_descarga!HY275)</f>
        <v>3.2074049871410791E-2</v>
      </c>
      <c r="HZ275" s="3">
        <f>LN(spy500_descarga!HZ276/spy500_descarga!HZ275)</f>
        <v>-1.6700993481938028E-2</v>
      </c>
      <c r="IA275" s="3">
        <f>LN(spy500_descarga!IA276/spy500_descarga!IA275)</f>
        <v>-5.9703555877471085E-4</v>
      </c>
      <c r="IB275" s="3">
        <f>LN(spy500_descarga!IB276/spy500_descarga!IB275)</f>
        <v>2.0379854596275507E-2</v>
      </c>
      <c r="IC275" s="3">
        <f>LN(spy500_descarga!IC276/spy500_descarga!IC275)</f>
        <v>2.3515413371548857E-2</v>
      </c>
      <c r="ID275" s="3">
        <f>LN(spy500_descarga!ID276/spy500_descarga!ID275)</f>
        <v>1.0318224759510391E-2</v>
      </c>
      <c r="IE275" s="3">
        <f>LN(spy500_descarga!IE276/spy500_descarga!IE275)</f>
        <v>4.9582799449211581E-2</v>
      </c>
      <c r="IF275" s="3">
        <f>LN(spy500_descarga!IF276/spy500_descarga!IF275)</f>
        <v>3.2081500996895225E-2</v>
      </c>
      <c r="IG275" s="3">
        <f>LN(spy500_descarga!IG276/spy500_descarga!IG275)</f>
        <v>-2.8926920270654435E-2</v>
      </c>
      <c r="IH275" s="3">
        <f>LN(spy500_descarga!IH276/spy500_descarga!IH275)</f>
        <v>2.5486076790716974E-2</v>
      </c>
      <c r="II275" s="3">
        <f>LN(spy500_descarga!II276/spy500_descarga!II275)</f>
        <v>1.5862013386485019E-2</v>
      </c>
      <c r="IJ275" s="3">
        <f>LN(spy500_descarga!IJ276/spy500_descarga!IJ275)</f>
        <v>9.4884576822539379E-3</v>
      </c>
      <c r="IK275" s="3">
        <f>LN(spy500_descarga!IK276/spy500_descarga!IK275)</f>
        <v>-4.2961637094302445E-2</v>
      </c>
      <c r="IL275" s="3">
        <f>LN(spy500_descarga!IL276/spy500_descarga!IL275)</f>
        <v>4.1599991910008984E-3</v>
      </c>
      <c r="IM275" s="3">
        <f>LN(spy500_descarga!IM276/spy500_descarga!IM275)</f>
        <v>1.9714913293754285E-2</v>
      </c>
      <c r="IN275" s="3">
        <f>LN(spy500_descarga!IN276/spy500_descarga!IN275)</f>
        <v>-2.5143735368467128E-3</v>
      </c>
      <c r="IO275" s="3">
        <f>LN(spy500_descarga!IO276/spy500_descarga!IO275)</f>
        <v>-5.2940396503881958E-2</v>
      </c>
      <c r="IP275" s="3">
        <f>LN(spy500_descarga!IP276/spy500_descarga!IP275)</f>
        <v>1.722992286853833E-2</v>
      </c>
      <c r="IQ275" s="3">
        <f>LN(spy500_descarga!IQ276/spy500_descarga!IQ275)</f>
        <v>-1.2180914265029373E-2</v>
      </c>
      <c r="IR275" s="3">
        <f>LN(spy500_descarga!IR276/spy500_descarga!IR275)</f>
        <v>-2.2558982224352948E-2</v>
      </c>
      <c r="IS275" s="3">
        <f>LN(spy500_descarga!IS276/spy500_descarga!IS275)</f>
        <v>2.7756494855724115E-3</v>
      </c>
      <c r="IT275" s="3">
        <f>LN(spy500_descarga!IT276/spy500_descarga!IT275)</f>
        <v>8.5816879800432261E-2</v>
      </c>
      <c r="IU275" s="3">
        <f>LN(spy500_descarga!IU276/spy500_descarga!IU275)</f>
        <v>5.0816310100605264E-2</v>
      </c>
      <c r="IV275" s="3">
        <f>LN(spy500_descarga!IV276/spy500_descarga!IV275)</f>
        <v>8.9230486291634603E-3</v>
      </c>
      <c r="IW275" s="3">
        <f>LN(spy500_descarga!IW276/spy500_descarga!IW275)</f>
        <v>-2.0515841034487805E-2</v>
      </c>
      <c r="IX275" s="3">
        <f>LN(spy500_descarga!IX276/spy500_descarga!IX275)</f>
        <v>-2.6751805580364902E-2</v>
      </c>
      <c r="IY275" s="3">
        <f>LN(spy500_descarga!IY276/spy500_descarga!IY275)</f>
        <v>6.807015120062522E-2</v>
      </c>
      <c r="IZ275" s="3">
        <f>LN(spy500_descarga!IZ276/spy500_descarga!IZ275)</f>
        <v>3.8967441641349181E-2</v>
      </c>
      <c r="JA275" s="3">
        <f>LN(spy500_descarga!JA276/spy500_descarga!JA275)</f>
        <v>2.9879723998930668E-2</v>
      </c>
      <c r="JB275" s="3">
        <f>LN(spy500_descarga!JB276/spy500_descarga!JB275)</f>
        <v>1.4628353701902415E-2</v>
      </c>
      <c r="JC275" s="3">
        <f>LN(spy500_descarga!JC276/spy500_descarga!JC275)</f>
        <v>-1.9270594224000036E-2</v>
      </c>
      <c r="JD275" s="3">
        <f>LN(spy500_descarga!JD276/spy500_descarga!JD275)</f>
        <v>4.5448392846048846E-2</v>
      </c>
      <c r="JE275" s="3">
        <f>LN(spy500_descarga!JE276/spy500_descarga!JE275)</f>
        <v>7.3308427748239166E-3</v>
      </c>
      <c r="JF275" s="3">
        <f>LN(spy500_descarga!JF276/spy500_descarga!JF275)</f>
        <v>-1.8456407437768919E-2</v>
      </c>
      <c r="JG275" s="3">
        <f>LN(spy500_descarga!JG276/spy500_descarga!JG275)</f>
        <v>-1.8974632792912831E-2</v>
      </c>
      <c r="JH275" s="3">
        <f>LN(spy500_descarga!JH276/spy500_descarga!JH275)</f>
        <v>2.3138149346654431E-2</v>
      </c>
      <c r="JI275" s="3">
        <f>LN(spy500_descarga!JI276/spy500_descarga!JI275)</f>
        <v>7.0559204529449101E-3</v>
      </c>
      <c r="JJ275" s="3">
        <f>LN(spy500_descarga!JJ276/spy500_descarga!JJ275)</f>
        <v>8.3893754827939569E-3</v>
      </c>
      <c r="JK275" s="3">
        <f>LN(spy500_descarga!JK276/spy500_descarga!JK275)</f>
        <v>1.1088949598712386E-2</v>
      </c>
      <c r="JL275" s="3">
        <f>LN(spy500_descarga!JL276/spy500_descarga!JL275)</f>
        <v>1.0087145398853541E-2</v>
      </c>
      <c r="JM275" s="3">
        <f>LN(spy500_descarga!JM276/spy500_descarga!JM275)</f>
        <v>1.8771907122644628E-2</v>
      </c>
      <c r="JN275" s="3">
        <f>LN(spy500_descarga!JN276/spy500_descarga!JN275)</f>
        <v>-4.1610537665876853E-3</v>
      </c>
      <c r="JO275" s="3">
        <f>LN(spy500_descarga!JO276/spy500_descarga!JO275)</f>
        <v>4.5493821620795081E-3</v>
      </c>
      <c r="JP275" s="3">
        <f>LN(spy500_descarga!JP276/spy500_descarga!JP275)</f>
        <v>8.7459243042691773E-2</v>
      </c>
      <c r="JQ275" s="3">
        <f>LN(spy500_descarga!JQ276/spy500_descarga!JQ275)</f>
        <v>1.1254555663928179E-2</v>
      </c>
      <c r="JR275" s="3">
        <f>LN(spy500_descarga!JR276/spy500_descarga!JR275)</f>
        <v>1.2638014226794563E-3</v>
      </c>
      <c r="JS275" s="3">
        <f>LN(spy500_descarga!JS276/spy500_descarga!JS275)</f>
        <v>7.9181842830949832E-3</v>
      </c>
      <c r="JT275" s="3">
        <f>LN(spy500_descarga!JT276/spy500_descarga!JT275)</f>
        <v>-2.8033423499037403E-2</v>
      </c>
      <c r="JU275" s="3">
        <f>LN(spy500_descarga!JU276/spy500_descarga!JU275)</f>
        <v>8.9761209838384176E-2</v>
      </c>
      <c r="JV275" s="3">
        <f>LN(spy500_descarga!JV276/spy500_descarga!JV275)</f>
        <v>1.5908079460258379E-2</v>
      </c>
      <c r="JW275" s="3">
        <f>LN(spy500_descarga!JW276/spy500_descarga!JW275)</f>
        <v>-1.427587338100658E-2</v>
      </c>
      <c r="JX275" s="3">
        <f>LN(spy500_descarga!JX276/spy500_descarga!JX275)</f>
        <v>-9.7290760974733104E-3</v>
      </c>
      <c r="JY275" s="3">
        <f>LN(spy500_descarga!JY276/spy500_descarga!JY275)</f>
        <v>2.7126626730042673E-2</v>
      </c>
      <c r="JZ275" s="3">
        <f>LN(spy500_descarga!JZ276/spy500_descarga!JZ275)</f>
        <v>4.3029489090466453E-3</v>
      </c>
      <c r="KA275" s="3">
        <f>LN(spy500_descarga!KA276/spy500_descarga!KA275)</f>
        <v>4.3926550391749072E-2</v>
      </c>
      <c r="KB275" s="3">
        <f>LN(spy500_descarga!KB276/spy500_descarga!KB275)</f>
        <v>-4.6802136415723524E-3</v>
      </c>
      <c r="KC275" s="3">
        <f>LN(spy500_descarga!KC276/spy500_descarga!KC275)</f>
        <v>8.7745934586590829E-2</v>
      </c>
      <c r="KD275" s="3">
        <f>LN(spy500_descarga!KD276/spy500_descarga!KD275)</f>
        <v>-2.5049148329451713E-2</v>
      </c>
      <c r="KE275" s="3">
        <f>LN(spy500_descarga!KE276/spy500_descarga!KE275)</f>
        <v>5.6129349363731131E-2</v>
      </c>
      <c r="KF275" s="3">
        <f>LN(spy500_descarga!KF276/spy500_descarga!KF275)</f>
        <v>1.2383838624524329E-2</v>
      </c>
      <c r="KG275" s="3">
        <f>LN(spy500_descarga!KG276/spy500_descarga!KG275)</f>
        <v>3.8066501751503862E-2</v>
      </c>
      <c r="KH275" s="3">
        <f>LN(spy500_descarga!KH276/spy500_descarga!KH275)</f>
        <v>5.2193167131430671E-2</v>
      </c>
      <c r="KI275" s="3">
        <f>LN(spy500_descarga!KI276/spy500_descarga!KI275)</f>
        <v>1.6140721084360436E-2</v>
      </c>
      <c r="KJ275" s="3">
        <f>LN(spy500_descarga!KJ276/spy500_descarga!KJ275)</f>
        <v>4.6506032169988179E-2</v>
      </c>
      <c r="KK275" s="3">
        <f>LN(spy500_descarga!KK276/spy500_descarga!KK275)</f>
        <v>1.5086140364351273E-2</v>
      </c>
      <c r="KL275" s="3">
        <f>LN(spy500_descarga!KL276/spy500_descarga!KL275)</f>
        <v>2.5777025460760269E-2</v>
      </c>
      <c r="KM275" s="3">
        <f>LN(spy500_descarga!KM276/spy500_descarga!KM275)</f>
        <v>6.034387027882105E-2</v>
      </c>
      <c r="KN275" s="3">
        <f>LN(spy500_descarga!KN276/spy500_descarga!KN275)</f>
        <v>1.3236843206172594E-2</v>
      </c>
      <c r="KO275" s="3">
        <f>LN(spy500_descarga!KO276/spy500_descarga!KO275)</f>
        <v>2.8457166847569212E-2</v>
      </c>
      <c r="KP275" s="3">
        <f>LN(spy500_descarga!KP276/spy500_descarga!KP275)</f>
        <v>7.2188699155656025E-2</v>
      </c>
      <c r="KQ275" s="3">
        <f>LN(spy500_descarga!KQ276/spy500_descarga!KQ275)</f>
        <v>-3.6238995423008375E-4</v>
      </c>
      <c r="KR275" s="3">
        <f>LN(spy500_descarga!KR276/spy500_descarga!KR275)</f>
        <v>2.4901415104005408E-2</v>
      </c>
      <c r="KS275" s="3">
        <f>LN(spy500_descarga!KS276/spy500_descarga!KS275)</f>
        <v>-1.532268887030893E-2</v>
      </c>
      <c r="KT275" s="3">
        <f>LN(spy500_descarga!KT276/spy500_descarga!KT275)</f>
        <v>3.8320092910281503E-2</v>
      </c>
      <c r="KU275" s="3">
        <f>LN(spy500_descarga!KU276/spy500_descarga!KU275)</f>
        <v>4.5647303566403114E-3</v>
      </c>
      <c r="KV275" s="3">
        <f>LN(spy500_descarga!KV276/spy500_descarga!KV275)</f>
        <v>-1.963380178719375E-3</v>
      </c>
      <c r="KW275" s="3">
        <f>LN(spy500_descarga!KW276/spy500_descarga!KW275)</f>
        <v>-1.084157291481572E-3</v>
      </c>
      <c r="KX275" s="3">
        <f>LN(spy500_descarga!KX276/spy500_descarga!KX275)</f>
        <v>-2.9047803796441343E-3</v>
      </c>
      <c r="KY275" s="3">
        <f>LN(spy500_descarga!KY276/spy500_descarga!KY275)</f>
        <v>2.1516658711987697E-4</v>
      </c>
      <c r="KZ275" s="3">
        <f>LN(spy500_descarga!KZ276/spy500_descarga!KZ275)</f>
        <v>-2.0590172545378514E-2</v>
      </c>
      <c r="LA275" s="3">
        <f>LN(spy500_descarga!LA276/spy500_descarga!LA275)</f>
        <v>-2.736591755633316E-2</v>
      </c>
      <c r="LB275" s="3">
        <f>LN(spy500_descarga!LB276/spy500_descarga!LB275)</f>
        <v>-3.3909917628700367E-2</v>
      </c>
      <c r="LC275" s="3">
        <f>LN(spy500_descarga!LC276/spy500_descarga!LC275)</f>
        <v>2.1840108146559768E-2</v>
      </c>
      <c r="LD275" s="3">
        <f>LN(spy500_descarga!LD276/spy500_descarga!LD275)</f>
        <v>-4.9172456135450453E-2</v>
      </c>
      <c r="LE275" s="3">
        <f>LN(spy500_descarga!LE276/spy500_descarga!LE275)</f>
        <v>3.737551307899295E-2</v>
      </c>
      <c r="LF275" s="3">
        <f>LN(spy500_descarga!LF276/spy500_descarga!LF275)</f>
        <v>3.0689333259658589E-2</v>
      </c>
      <c r="LG275" s="3">
        <f>LN(spy500_descarga!LG276/spy500_descarga!LG275)</f>
        <v>6.6238205189610275E-4</v>
      </c>
      <c r="LH275" s="3">
        <f>LN(spy500_descarga!LH276/spy500_descarga!LH275)</f>
        <v>-2.4662602309000796E-2</v>
      </c>
      <c r="LI275" s="3">
        <f>LN(spy500_descarga!LI276/spy500_descarga!LI275)</f>
        <v>1.3194219760958964E-2</v>
      </c>
      <c r="LJ275" s="3">
        <f>LN(spy500_descarga!LJ276/spy500_descarga!LJ275)</f>
        <v>4.4036361878290249E-2</v>
      </c>
      <c r="LK275" s="3">
        <f>LN(spy500_descarga!LK276/spy500_descarga!LK275)</f>
        <v>1.8883122129416507E-2</v>
      </c>
      <c r="LL275" s="3">
        <f>LN(spy500_descarga!LL276/spy500_descarga!LL275)</f>
        <v>-6.039985619738928E-3</v>
      </c>
      <c r="LM275" s="3">
        <f>LN(spy500_descarga!LM276/spy500_descarga!LM275)</f>
        <v>-6.2987290724582723E-3</v>
      </c>
      <c r="LN275" s="3">
        <f>LN(spy500_descarga!LN276/spy500_descarga!LN275)</f>
        <v>-9.9884539310346535E-3</v>
      </c>
      <c r="LO275" s="3">
        <f>LN(spy500_descarga!LO276/spy500_descarga!LO275)</f>
        <v>2.0645080777606257E-2</v>
      </c>
      <c r="LP275" s="3">
        <f>LN(spy500_descarga!LP276/spy500_descarga!LP275)</f>
        <v>-4.327145587581422E-3</v>
      </c>
      <c r="LQ275" s="3">
        <f>LN(spy500_descarga!LQ276/spy500_descarga!LQ275)</f>
        <v>-6.0110757476830527E-2</v>
      </c>
      <c r="LR275" s="3">
        <f>LN(spy500_descarga!LR276/spy500_descarga!LR275)</f>
        <v>-3.8267041073351243E-2</v>
      </c>
      <c r="LS275" s="3">
        <f>LN(spy500_descarga!LS276/spy500_descarga!LS275)</f>
        <v>-3.7695116073396054E-3</v>
      </c>
      <c r="LT275" s="3">
        <f>LN(spy500_descarga!LT276/spy500_descarga!LT275)</f>
        <v>-4.8102133797631487E-2</v>
      </c>
      <c r="LU275" s="3">
        <f>LN(spy500_descarga!LU276/spy500_descarga!LU275)</f>
        <v>-1.0121228444445957E-2</v>
      </c>
      <c r="LV275" s="3">
        <f>LN(spy500_descarga!LV276/spy500_descarga!LV275)</f>
        <v>-4.2541086913501808E-2</v>
      </c>
      <c r="LW275" s="3">
        <f>LN(spy500_descarga!LW276/spy500_descarga!LW275)</f>
        <v>5.3403784373585665E-2</v>
      </c>
      <c r="LX275" s="3">
        <f>LN(spy500_descarga!LX276/spy500_descarga!LX275)</f>
        <v>9.5780794078620878E-4</v>
      </c>
      <c r="LY275" s="3">
        <f>LN(spy500_descarga!LY276/spy500_descarga!LY275)</f>
        <v>3.6329884594771725E-2</v>
      </c>
      <c r="LZ275" s="3">
        <f>LN(spy500_descarga!LZ276/spy500_descarga!LZ275)</f>
        <v>3.1781178844902065E-2</v>
      </c>
      <c r="MA275" s="3">
        <f>LN(spy500_descarga!MA276/spy500_descarga!MA275)</f>
        <v>-1.780952099110104E-2</v>
      </c>
      <c r="MB275" s="3">
        <f>LN(spy500_descarga!MB276/spy500_descarga!MB275)</f>
        <v>3.2887999108786689E-2</v>
      </c>
      <c r="MC275" s="3">
        <f>LN(spy500_descarga!MC276/spy500_descarga!MC275)</f>
        <v>-6.3983591937864289E-3</v>
      </c>
      <c r="MD275" s="3">
        <f>LN(spy500_descarga!MD276/spy500_descarga!MD275)</f>
        <v>2.2599780621641277E-2</v>
      </c>
      <c r="ME275" s="3">
        <f>LN(spy500_descarga!ME276/spy500_descarga!ME275)</f>
        <v>2.2341106415427223E-2</v>
      </c>
      <c r="MF275" s="3">
        <f>LN(spy500_descarga!MF276/spy500_descarga!MF275)</f>
        <v>2.7491887295652637E-3</v>
      </c>
      <c r="MG275" s="3">
        <f>LN(spy500_descarga!MG276/spy500_descarga!MG275)</f>
        <v>-8.1241476558944841E-4</v>
      </c>
      <c r="MH275" s="3">
        <f>LN(spy500_descarga!MH276/spy500_descarga!MH275)</f>
        <v>-1.4674802660690808E-2</v>
      </c>
      <c r="MI275" s="3">
        <f>LN(spy500_descarga!MI276/spy500_descarga!MI275)</f>
        <v>0.13473264230676063</v>
      </c>
      <c r="MJ275" s="3">
        <f>LN(spy500_descarga!MJ276/spy500_descarga!MJ275)</f>
        <v>8.9033506949409648E-4</v>
      </c>
      <c r="MK275" s="3">
        <f>LN(spy500_descarga!MK276/spy500_descarga!MK275)</f>
        <v>-2.4686605030203748E-4</v>
      </c>
      <c r="ML275" s="3">
        <f>LN(spy500_descarga!ML276/spy500_descarga!ML275)</f>
        <v>-1.9441941410204267E-2</v>
      </c>
      <c r="MM275" s="3">
        <f>LN(spy500_descarga!MM276/spy500_descarga!MM275)</f>
        <v>5.6279050118385479E-2</v>
      </c>
      <c r="MN275" s="3">
        <f>LN(spy500_descarga!MN276/spy500_descarga!MN275)</f>
        <v>-1.2920076365104283E-2</v>
      </c>
      <c r="MO275" s="3">
        <f>LN(spy500_descarga!MO276/spy500_descarga!MO275)</f>
        <v>6.9605231688906671E-2</v>
      </c>
      <c r="MP275" s="3">
        <f>LN(spy500_descarga!MP276/spy500_descarga!MP275)</f>
        <v>1.3166957168252984E-2</v>
      </c>
      <c r="MQ275" s="3">
        <f>LN(spy500_descarga!MQ276/spy500_descarga!MQ275)</f>
        <v>3.8979987579892919E-2</v>
      </c>
      <c r="MR275" s="3">
        <f>LN(spy500_descarga!MR276/spy500_descarga!MR275)</f>
        <v>6.8104220825465758E-2</v>
      </c>
      <c r="MS275" s="3">
        <f>LN(spy500_descarga!MS276/spy500_descarga!MS275)</f>
        <v>-3.1903634963901927E-3</v>
      </c>
      <c r="MT275" s="3">
        <f>LN(spy500_descarga!MT276/spy500_descarga!MT275)</f>
        <v>3.3445291308757008E-2</v>
      </c>
      <c r="MU275" s="3">
        <f>LN(spy500_descarga!MU276/spy500_descarga!MU275)</f>
        <v>5.0737424189343143E-3</v>
      </c>
      <c r="MV275" s="3">
        <f>LN(spy500_descarga!MV276/spy500_descarga!MV275)</f>
        <v>8.6336401302054833E-2</v>
      </c>
      <c r="MW275" s="3">
        <f>LN(spy500_descarga!MW276/spy500_descarga!MW275)</f>
        <v>3.2971988738057761E-2</v>
      </c>
      <c r="MX275" s="3">
        <f>LN(spy500_descarga!MX276/spy500_descarga!MX275)</f>
        <v>1.4576119222786399E-3</v>
      </c>
      <c r="MY275" s="3">
        <f>LN(spy500_descarga!MY276/spy500_descarga!MY275)</f>
        <v>4.5773872092820023E-2</v>
      </c>
      <c r="MZ275" s="3">
        <f>LN(spy500_descarga!MZ276/spy500_descarga!MZ275)</f>
        <v>-3.7102319783858632E-2</v>
      </c>
      <c r="NA275" s="3">
        <f>LN(spy500_descarga!NA276/spy500_descarga!NA275)</f>
        <v>3.7851844200935535E-2</v>
      </c>
      <c r="NB275" s="3">
        <f>LN(spy500_descarga!NB276/spy500_descarga!NB275)</f>
        <v>3.8404564854070303E-2</v>
      </c>
      <c r="NC275" s="3">
        <f>LN(spy500_descarga!NC276/spy500_descarga!NC275)</f>
        <v>1.37384922976696E-2</v>
      </c>
      <c r="ND275" s="3">
        <f>LN(spy500_descarga!ND276/spy500_descarga!ND275)</f>
        <v>-3.4988370327796842E-3</v>
      </c>
      <c r="NE275" s="3">
        <f>LN(spy500_descarga!NE276/spy500_descarga!NE275)</f>
        <v>2.827708725545389E-2</v>
      </c>
      <c r="NF275" s="3">
        <f>LN(spy500_descarga!NF276/spy500_descarga!NF275)</f>
        <v>-1.1017604485966559E-2</v>
      </c>
      <c r="NG275" s="3">
        <f>LN(spy500_descarga!NG276/spy500_descarga!NG275)</f>
        <v>3.0626087518385213E-2</v>
      </c>
      <c r="NH275" s="3">
        <f>LN(spy500_descarga!NH276/spy500_descarga!NH275)</f>
        <v>5.8871965493883904E-2</v>
      </c>
      <c r="NI275" s="3">
        <f>LN(spy500_descarga!NI276/spy500_descarga!NI275)</f>
        <v>1.5496432216666195E-2</v>
      </c>
      <c r="NJ275" s="3">
        <f>LN(spy500_descarga!NJ276/spy500_descarga!NJ275)</f>
        <v>1.093451059787171E-2</v>
      </c>
      <c r="NK275" s="3">
        <f>LN(spy500_descarga!NK276/spy500_descarga!NK275)</f>
        <v>4.7285505905026084E-3</v>
      </c>
      <c r="NL275" s="3">
        <f>LN(spy500_descarga!NL276/spy500_descarga!NL275)</f>
        <v>-8.7072948826252168E-3</v>
      </c>
      <c r="NM275" s="3">
        <f>LN(spy500_descarga!NM276/spy500_descarga!NM275)</f>
        <v>-4.8118579107451688E-2</v>
      </c>
      <c r="NN275" s="3">
        <f>LN(spy500_descarga!NN276/spy500_descarga!NN275)</f>
        <v>1.4763257161728932E-2</v>
      </c>
      <c r="NO275" s="3">
        <f>LN(spy500_descarga!NO276/spy500_descarga!NO275)</f>
        <v>5.8822449067865282E-2</v>
      </c>
      <c r="NP275" s="3">
        <f>LN(spy500_descarga!NP276/spy500_descarga!NP275)</f>
        <v>-4.7793650797102521E-3</v>
      </c>
      <c r="NQ275" s="3">
        <f>LN(spy500_descarga!NQ276/spy500_descarga!NQ275)</f>
        <v>-2.2182646621356768E-2</v>
      </c>
      <c r="NR275" s="3">
        <f>LN(spy500_descarga!NR276/spy500_descarga!NR275)</f>
        <v>-2.4804264839276249E-2</v>
      </c>
      <c r="NS275" s="3">
        <f>LN(spy500_descarga!NS276/spy500_descarga!NS275)</f>
        <v>2.3184980907867324E-2</v>
      </c>
      <c r="NT275" s="3">
        <f>LN(spy500_descarga!NT276/spy500_descarga!NT275)</f>
        <v>-2.5026184158883323E-3</v>
      </c>
      <c r="NU275" s="3">
        <f>LN(spy500_descarga!NU276/spy500_descarga!NU275)</f>
        <v>-1.0157243559384608E-2</v>
      </c>
      <c r="NV275" s="3">
        <f>LN(spy500_descarga!NV276/spy500_descarga!NV275)</f>
        <v>6.2264471529459464E-2</v>
      </c>
      <c r="NW275" s="3">
        <f>LN(spy500_descarga!NW276/spy500_descarga!NW275)</f>
        <v>6.0674002340967079E-2</v>
      </c>
      <c r="NX275" s="3">
        <f>LN(spy500_descarga!NX276/spy500_descarga!NX275)</f>
        <v>2.0172038820528052E-2</v>
      </c>
      <c r="NY275" s="3">
        <f>LN(spy500_descarga!NY276/spy500_descarga!NY275)</f>
        <v>5.9951273862475743E-2</v>
      </c>
      <c r="NZ275" s="3">
        <f>LN(spy500_descarga!NZ276/spy500_descarga!NZ275)</f>
        <v>-9.1228478542394621E-3</v>
      </c>
      <c r="OA275" s="3">
        <f>LN(spy500_descarga!OA276/spy500_descarga!OA275)</f>
        <v>-3.6067498113836E-2</v>
      </c>
      <c r="OB275" s="3">
        <f>LN(spy500_descarga!OB276/spy500_descarga!OB275)</f>
        <v>4.7376215437166136E-2</v>
      </c>
      <c r="OC275" s="3">
        <f>LN(spy500_descarga!OC276/spy500_descarga!OC275)</f>
        <v>3.4939345403645586E-2</v>
      </c>
      <c r="OD275" s="3">
        <f>LN(spy500_descarga!OD276/spy500_descarga!OD275)</f>
        <v>4.9056832406481577E-3</v>
      </c>
      <c r="OE275" s="3">
        <f>LN(spy500_descarga!OE276/spy500_descarga!OE275)</f>
        <v>3.5984604293386908E-2</v>
      </c>
      <c r="OF275" s="3">
        <f>LN(spy500_descarga!OF276/spy500_descarga!OF275)</f>
        <v>7.9302836826444095E-2</v>
      </c>
      <c r="OG275" s="3">
        <f>LN(spy500_descarga!OG276/spy500_descarga!OG275)</f>
        <v>-3.5148134199702537E-2</v>
      </c>
      <c r="OH275" s="3">
        <f>LN(spy500_descarga!OH276/spy500_descarga!OH275)</f>
        <v>1.9840070580971831E-2</v>
      </c>
      <c r="OI275" s="3">
        <f>LN(spy500_descarga!OI276/spy500_descarga!OI275)</f>
        <v>4.5687066659994315E-3</v>
      </c>
      <c r="OJ275" s="3">
        <f>LN(spy500_descarga!OJ276/spy500_descarga!OJ275)</f>
        <v>-2.8351782634000625E-2</v>
      </c>
      <c r="OK275" s="3">
        <f>LN(spy500_descarga!OK276/spy500_descarga!OK275)</f>
        <v>1.720994710699417E-2</v>
      </c>
      <c r="OL275" s="3">
        <f>LN(spy500_descarga!OL276/spy500_descarga!OL275)</f>
        <v>7.6377903875593317E-2</v>
      </c>
      <c r="OM275" s="3">
        <f>LN(spy500_descarga!OM276/spy500_descarga!OM275)</f>
        <v>2.9689149162764068E-2</v>
      </c>
      <c r="ON275" s="3">
        <f>LN(spy500_descarga!ON276/spy500_descarga!ON275)</f>
        <v>6.831650292970888E-2</v>
      </c>
      <c r="OO275" s="3">
        <f>LN(spy500_descarga!OO276/spy500_descarga!OO275)</f>
        <v>1.86513411078373E-2</v>
      </c>
      <c r="OP275" s="3">
        <f>LN(spy500_descarga!OP276/spy500_descarga!OP275)</f>
        <v>5.2318836821557906E-2</v>
      </c>
      <c r="OQ275" s="3">
        <f>LN(spy500_descarga!OQ276/spy500_descarga!OQ275)</f>
        <v>1.5808949986665127E-2</v>
      </c>
      <c r="OR275" s="3">
        <f>LN(spy500_descarga!OR276/spy500_descarga!OR275)</f>
        <v>-2.0315339007043482E-2</v>
      </c>
      <c r="OS275" s="3">
        <f>LN(spy500_descarga!OS276/spy500_descarga!OS275)</f>
        <v>-1.1366166622498964E-2</v>
      </c>
      <c r="OT275" s="3">
        <f>LN(spy500_descarga!OT276/spy500_descarga!OT275)</f>
        <v>6.2112404208303409E-3</v>
      </c>
      <c r="OU275" s="3">
        <f>LN(spy500_descarga!OU276/spy500_descarga!OU275)</f>
        <v>-8.161591150162565E-4</v>
      </c>
      <c r="OV275" s="3">
        <f>LN(spy500_descarga!OV276/spy500_descarga!OV275)</f>
        <v>5.0459934871950329E-2</v>
      </c>
      <c r="OW275" s="3">
        <f>LN(spy500_descarga!OW276/spy500_descarga!OW275)</f>
        <v>-1.4388786328616725E-2</v>
      </c>
      <c r="OX275" s="3">
        <f>LN(spy500_descarga!OX276/spy500_descarga!OX275)</f>
        <v>-4.1686505383078304E-2</v>
      </c>
      <c r="OY275" s="3">
        <f>LN(spy500_descarga!OY276/spy500_descarga!OY275)</f>
        <v>-5.3518616381492906E-3</v>
      </c>
      <c r="OZ275" s="3">
        <f>LN(spy500_descarga!OZ276/spy500_descarga!OZ275)</f>
        <v>0.10198011471485495</v>
      </c>
      <c r="PA275" s="3">
        <f>LN(spy500_descarga!PA276/spy500_descarga!PA275)</f>
        <v>2.3010280481320644E-2</v>
      </c>
      <c r="PB275" s="3">
        <f>LN(spy500_descarga!PB276/spy500_descarga!PB275)</f>
        <v>5.6678832887676465E-2</v>
      </c>
      <c r="PC275" s="3">
        <f>LN(spy500_descarga!PC276/spy500_descarga!PC275)</f>
        <v>1.0738641622421325E-2</v>
      </c>
      <c r="PD275" s="3">
        <f>LN(spy500_descarga!PD276/spy500_descarga!PD275)</f>
        <v>-7.2078439294574843E-3</v>
      </c>
      <c r="PE275" s="3">
        <f>LN(spy500_descarga!PE276/spy500_descarga!PE275)</f>
        <v>1.9728528038857364E-2</v>
      </c>
      <c r="PF275" s="3">
        <f>LN(spy500_descarga!PF276/spy500_descarga!PF275)</f>
        <v>4.4073713725666507E-2</v>
      </c>
      <c r="PG275" s="3">
        <f>LN(spy500_descarga!PG276/spy500_descarga!PG275)</f>
        <v>1.2146141459788798E-2</v>
      </c>
      <c r="PH275" s="3">
        <f>LN(spy500_descarga!PH276/spy500_descarga!PH275)</f>
        <v>2.3541879508033024E-2</v>
      </c>
      <c r="PI275" s="3">
        <f>LN(spy500_descarga!PI276/spy500_descarga!PI275)</f>
        <v>-2.3388886758006464E-2</v>
      </c>
      <c r="PJ275" s="3">
        <f>LN(spy500_descarga!PJ276/spy500_descarga!PJ275)</f>
        <v>-3.6877114761589468E-2</v>
      </c>
      <c r="PK275" s="3">
        <f>LN(spy500_descarga!PK276/spy500_descarga!PK275)</f>
        <v>3.2134116453260103E-3</v>
      </c>
      <c r="PL275" s="3">
        <f>LN(spy500_descarga!PL276/spy500_descarga!PL275)</f>
        <v>6.1625614765210023E-2</v>
      </c>
      <c r="PM275" s="3">
        <f>LN(spy500_descarga!PM276/spy500_descarga!PM275)</f>
        <v>-1.5099790436130122E-2</v>
      </c>
      <c r="PN275" s="3">
        <f>LN(spy500_descarga!PN276/spy500_descarga!PN275)</f>
        <v>1.6613012928908162E-2</v>
      </c>
      <c r="PO275" s="3">
        <f>LN(spy500_descarga!PO276/spy500_descarga!PO275)</f>
        <v>-3.3215254901720892E-2</v>
      </c>
      <c r="PP275" s="3">
        <f>LN(spy500_descarga!PP276/spy500_descarga!PP275)</f>
        <v>6.7088183378019361E-2</v>
      </c>
      <c r="PQ275" s="3">
        <f>LN(spy500_descarga!PQ276/spy500_descarga!PQ275)</f>
        <v>-4.3993444675246095E-2</v>
      </c>
      <c r="PR275" s="3">
        <f>LN(spy500_descarga!PR276/spy500_descarga!PR275)</f>
        <v>6.8062231207087959E-2</v>
      </c>
      <c r="PS275" s="3">
        <f>LN(spy500_descarga!PS276/spy500_descarga!PS275)</f>
        <v>1.9110019686633988E-2</v>
      </c>
      <c r="PT275" s="3">
        <f>LN(spy500_descarga!PT276/spy500_descarga!PT275)</f>
        <v>2.4469374354639133E-3</v>
      </c>
      <c r="PU275" s="3">
        <f>LN(spy500_descarga!PU276/spy500_descarga!PU275)</f>
        <v>3.5809398183919164E-2</v>
      </c>
      <c r="PV275" s="3">
        <f>LN(spy500_descarga!PV276/spy500_descarga!PV275)</f>
        <v>1.8457081271054887E-2</v>
      </c>
      <c r="PW275" s="3">
        <f>LN(spy500_descarga!PW276/spy500_descarga!PW275)</f>
        <v>-2.8422281280272396E-2</v>
      </c>
      <c r="PX275" s="3">
        <f>LN(spy500_descarga!PX276/spy500_descarga!PX275)</f>
        <v>-8.823194969444571E-3</v>
      </c>
      <c r="PY275" s="3">
        <f>LN(spy500_descarga!PY276/spy500_descarga!PY275)</f>
        <v>-1.3390326524890977E-2</v>
      </c>
      <c r="PZ275" s="3">
        <f>LN(spy500_descarga!PZ276/spy500_descarga!PZ275)</f>
        <v>3.0082736744017451E-2</v>
      </c>
      <c r="QA275" s="3">
        <f>LN(spy500_descarga!QA276/spy500_descarga!QA275)</f>
        <v>-3.0364966743689738E-2</v>
      </c>
      <c r="QB275" s="3" t="e">
        <f>LN(spy500_descarga!QB276/spy500_descarga!QB275)</f>
        <v>#DIV/0!</v>
      </c>
      <c r="QC275" s="3">
        <f>LN(spy500_descarga!QC276/spy500_descarga!QC275)</f>
        <v>2.5793216090013036E-2</v>
      </c>
      <c r="QD275" s="3">
        <f>LN(spy500_descarga!QD276/spy500_descarga!QD275)</f>
        <v>-1.4561245084229251E-3</v>
      </c>
      <c r="QE275" s="3">
        <f>LN(spy500_descarga!QE276/spy500_descarga!QE275)</f>
        <v>1.4597201032992856E-2</v>
      </c>
      <c r="QF275" s="3">
        <f>LN(spy500_descarga!QF276/spy500_descarga!QF275)</f>
        <v>5.8723432791280977E-2</v>
      </c>
      <c r="QG275" s="3">
        <f>LN(spy500_descarga!QG276/spy500_descarga!QG275)</f>
        <v>1.3514953614636673E-2</v>
      </c>
      <c r="QH275" s="3">
        <f>LN(spy500_descarga!QH276/spy500_descarga!QH275)</f>
        <v>1.3334694908348026E-3</v>
      </c>
      <c r="QI275" s="3">
        <f>LN(spy500_descarga!QI276/spy500_descarga!QI275)</f>
        <v>-4.1169245237887259E-2</v>
      </c>
      <c r="QJ275" s="3">
        <f>LN(spy500_descarga!QJ276/spy500_descarga!QJ275)</f>
        <v>-2.82189275012831E-2</v>
      </c>
      <c r="QK275" s="3">
        <f>LN(spy500_descarga!QK276/spy500_descarga!QK275)</f>
        <v>5.0958037041897504E-2</v>
      </c>
      <c r="QL275" s="3">
        <f>LN(spy500_descarga!QL276/spy500_descarga!QL275)</f>
        <v>3.7144950497745442E-3</v>
      </c>
      <c r="QM275" s="3">
        <f>LN(spy500_descarga!QM276/spy500_descarga!QM275)</f>
        <v>4.9638779707931319E-2</v>
      </c>
      <c r="QN275" s="3">
        <f>LN(spy500_descarga!QN276/spy500_descarga!QN275)</f>
        <v>2.1233329555198913E-2</v>
      </c>
      <c r="QO275" s="3">
        <f>LN(spy500_descarga!QO276/spy500_descarga!QO275)</f>
        <v>3.6675511706887001E-2</v>
      </c>
      <c r="QP275" s="3">
        <f>LN(spy500_descarga!QP276/spy500_descarga!QP275)</f>
        <v>3.0544760137351513E-2</v>
      </c>
      <c r="QQ275" s="3">
        <f>LN(spy500_descarga!QQ276/spy500_descarga!QQ275)</f>
        <v>1.498524908821355E-2</v>
      </c>
      <c r="QR275" s="3">
        <f>LN(spy500_descarga!QR276/spy500_descarga!QR275)</f>
        <v>0.10759801607890161</v>
      </c>
      <c r="QS275" s="3">
        <f>LN(spy500_descarga!QS276/spy500_descarga!QS275)</f>
        <v>-1.930213071035224E-2</v>
      </c>
      <c r="QT275" s="3">
        <f>LN(spy500_descarga!QT276/spy500_descarga!QT275)</f>
        <v>-6.1533133493007597E-2</v>
      </c>
      <c r="QU275" s="3">
        <f>LN(spy500_descarga!QU276/spy500_descarga!QU275)</f>
        <v>4.8519967594054782E-2</v>
      </c>
      <c r="QV275" s="3">
        <f>LN(spy500_descarga!QV276/spy500_descarga!QV275)</f>
        <v>2.7560231254700235E-3</v>
      </c>
      <c r="QW275" s="3">
        <f>LN(spy500_descarga!QW276/spy500_descarga!QW275)</f>
        <v>4.931868344264987E-2</v>
      </c>
      <c r="QX275" s="3">
        <f>LN(spy500_descarga!QX276/spy500_descarga!QX275)</f>
        <v>4.0555499243256278E-2</v>
      </c>
      <c r="QY275" s="3">
        <f>LN(spy500_descarga!QY276/spy500_descarga!QY275)</f>
        <v>-1.9197246899963868E-2</v>
      </c>
      <c r="QZ275" s="3">
        <f>LN(spy500_descarga!QZ276/spy500_descarga!QZ275)</f>
        <v>2.3595831222715496E-2</v>
      </c>
      <c r="RA275" s="3">
        <f>LN(spy500_descarga!RA276/spy500_descarga!RA275)</f>
        <v>-1.486031757284406E-2</v>
      </c>
      <c r="RB275" s="3">
        <f>LN(spy500_descarga!RB276/spy500_descarga!RB275)</f>
        <v>-6.5949296143317715E-5</v>
      </c>
      <c r="RC275" s="3">
        <f>LN(spy500_descarga!RC276/spy500_descarga!RC275)</f>
        <v>3.4591868434584536E-4</v>
      </c>
      <c r="RD275" s="3">
        <f>LN(spy500_descarga!RD276/spy500_descarga!RD275)</f>
        <v>-4.3967796068429946E-2</v>
      </c>
      <c r="RE275" s="3">
        <f>LN(spy500_descarga!RE276/spy500_descarga!RE275)</f>
        <v>3.0545902836922358E-2</v>
      </c>
      <c r="RF275" s="3">
        <f>LN(spy500_descarga!RF276/spy500_descarga!RF275)</f>
        <v>2.7303363168758515E-2</v>
      </c>
      <c r="RG275" s="3">
        <f>LN(spy500_descarga!RG276/spy500_descarga!RG275)</f>
        <v>1.8416797087571012E-2</v>
      </c>
      <c r="RH275" s="3">
        <f>LN(spy500_descarga!RH276/spy500_descarga!RH275)</f>
        <v>-2.9735484264537529E-3</v>
      </c>
      <c r="RI275" s="3" t="e">
        <f>LN(spy500_descarga!RI276/spy500_descarga!RI275)</f>
        <v>#DIV/0!</v>
      </c>
      <c r="RJ275" s="3">
        <f>LN(spy500_descarga!RJ276/spy500_descarga!RJ275)</f>
        <v>3.601130331725181E-2</v>
      </c>
      <c r="RK275" s="3">
        <f>LN(spy500_descarga!RK276/spy500_descarga!RK275)</f>
        <v>2.2735571666325421E-2</v>
      </c>
      <c r="RL275" s="3">
        <f>LN(spy500_descarga!RL276/spy500_descarga!RL275)</f>
        <v>2.1506134118137742E-2</v>
      </c>
      <c r="RM275" s="3">
        <f>LN(spy500_descarga!RM276/spy500_descarga!RM275)</f>
        <v>3.4134164714713325E-2</v>
      </c>
      <c r="RN275" s="3">
        <f>LN(spy500_descarga!RN276/spy500_descarga!RN275)</f>
        <v>-2.3410331541131035E-3</v>
      </c>
      <c r="RO275" s="3">
        <f>LN(spy500_descarga!RO276/spy500_descarga!RO275)</f>
        <v>4.939395418357747E-3</v>
      </c>
      <c r="RP275" s="3">
        <f>LN(spy500_descarga!RP276/spy500_descarga!RP275)</f>
        <v>1.4133090235971292E-3</v>
      </c>
      <c r="RQ275" s="3">
        <f>LN(spy500_descarga!RQ276/spy500_descarga!RQ275)</f>
        <v>5.2271743401453002E-3</v>
      </c>
      <c r="RR275" s="3">
        <f>LN(spy500_descarga!RR276/spy500_descarga!RR275)</f>
        <v>-5.7517402747258244E-2</v>
      </c>
      <c r="RS275" s="3">
        <f>LN(spy500_descarga!RS276/spy500_descarga!RS275)</f>
        <v>3.4473442597754839E-2</v>
      </c>
      <c r="RT275" s="3">
        <f>LN(spy500_descarga!RT276/spy500_descarga!RT275)</f>
        <v>1.6061800545891618E-2</v>
      </c>
      <c r="RU275" s="3">
        <f>LN(spy500_descarga!RU276/spy500_descarga!RU275)</f>
        <v>6.5707828668006896E-2</v>
      </c>
      <c r="RV275" s="3">
        <f>LN(spy500_descarga!RV276/spy500_descarga!RV275)</f>
        <v>-2.4664760241891986E-2</v>
      </c>
      <c r="RW275" s="3">
        <f>LN(spy500_descarga!RW276/spy500_descarga!RW275)</f>
        <v>3.6682563518630293E-2</v>
      </c>
      <c r="RX275" s="3">
        <f>LN(spy500_descarga!RX276/spy500_descarga!RX275)</f>
        <v>0</v>
      </c>
      <c r="RY275" s="3">
        <f>LN(spy500_descarga!RY276/spy500_descarga!RY275)</f>
        <v>7.6073970923786136E-2</v>
      </c>
      <c r="RZ275" s="3">
        <f>LN(spy500_descarga!RZ276/spy500_descarga!RZ275)</f>
        <v>3.3788712127294132E-2</v>
      </c>
      <c r="SA275" s="3">
        <f>LN(spy500_descarga!SA276/spy500_descarga!SA275)</f>
        <v>4.1883921905056437E-2</v>
      </c>
      <c r="SB275" s="3">
        <f>LN(spy500_descarga!SB276/spy500_descarga!SB275)</f>
        <v>2.0839716628681233E-2</v>
      </c>
      <c r="SC275" s="3">
        <f>LN(spy500_descarga!SC276/spy500_descarga!SC275)</f>
        <v>-6.0412797976941721E-3</v>
      </c>
      <c r="SD275" s="3">
        <f>LN(spy500_descarga!SD276/spy500_descarga!SD275)</f>
        <v>-7.3970261467328274E-3</v>
      </c>
      <c r="SE275" s="3">
        <f>LN(spy500_descarga!SE276/spy500_descarga!SE275)</f>
        <v>1.0635079499819644E-2</v>
      </c>
      <c r="SF275" s="3">
        <f>LN(spy500_descarga!SF276/spy500_descarga!SF275)</f>
        <v>-4.4993617872302145E-3</v>
      </c>
      <c r="SG275" s="3">
        <f>LN(spy500_descarga!SG276/spy500_descarga!SG275)</f>
        <v>-3.3431847440692199E-2</v>
      </c>
      <c r="SH275" s="3">
        <f>LN(spy500_descarga!SH276/spy500_descarga!SH275)</f>
        <v>3.7305781343999832E-2</v>
      </c>
      <c r="SI275" s="3">
        <f>LN(spy500_descarga!SI276/spy500_descarga!SI275)</f>
        <v>9.0666689334771707E-4</v>
      </c>
      <c r="SJ275" s="3">
        <f>LN(spy500_descarga!SJ276/spy500_descarga!SJ275)</f>
        <v>3.360278434054946E-2</v>
      </c>
      <c r="SK275" s="3">
        <f>LN(spy500_descarga!SK276/spy500_descarga!SK275)</f>
        <v>-2.3684524599523978E-2</v>
      </c>
      <c r="SL275" s="3">
        <f>LN(spy500_descarga!SL276/spy500_descarga!SL275)</f>
        <v>1.7386123753095586E-2</v>
      </c>
      <c r="SM275" s="3">
        <f>LN(spy500_descarga!SM276/spy500_descarga!SM275)</f>
        <v>-3.5304410219997029E-2</v>
      </c>
    </row>
    <row r="276" spans="1:507" x14ac:dyDescent="0.25">
      <c r="A276" s="1">
        <v>43950</v>
      </c>
      <c r="B276" s="3">
        <f>LN(spy500_descarga!B277/spy500_descarga!B276)</f>
        <v>2.5841657506275491E-2</v>
      </c>
      <c r="C276" s="3">
        <f>LN(spy500_descarga!C277/spy500_descarga!C276)</f>
        <v>-8.6023927716664238E-3</v>
      </c>
      <c r="D276" s="3">
        <f>LN(spy500_descarga!D277/spy500_descarga!D276)</f>
        <v>8.9256669173563008E-3</v>
      </c>
      <c r="E276" s="3">
        <f>LN(spy500_descarga!E277/spy500_descarga!E276)</f>
        <v>1.2010627135202281E-2</v>
      </c>
      <c r="F276" s="3">
        <f>LN(spy500_descarga!F277/spy500_descarga!F276)</f>
        <v>2.925169596271229E-2</v>
      </c>
      <c r="G276" s="3">
        <f>LN(spy500_descarga!G277/spy500_descarga!G276)</f>
        <v>5.0294789578043265E-2</v>
      </c>
      <c r="H276" s="3">
        <f>LN(spy500_descarga!H277/spy500_descarga!H276)</f>
        <v>1.4458087748268707E-2</v>
      </c>
      <c r="I276" s="3">
        <f>LN(spy500_descarga!I277/spy500_descarga!I276)</f>
        <v>4.6065982391549472E-2</v>
      </c>
      <c r="J276" s="3">
        <f>LN(spy500_descarga!J277/spy500_descarga!J276)</f>
        <v>-3.3895312311000549E-2</v>
      </c>
      <c r="K276" s="3">
        <f>LN(spy500_descarga!K277/spy500_descarga!K276)</f>
        <v>3.2050844954767899E-2</v>
      </c>
      <c r="L276" s="3">
        <f>LN(spy500_descarga!L277/spy500_descarga!L276)</f>
        <v>4.9383937798490048E-2</v>
      </c>
      <c r="M276" s="3">
        <f>LN(spy500_descarga!M277/spy500_descarga!M276)</f>
        <v>3.6377168601184777E-2</v>
      </c>
      <c r="N276" s="3">
        <f>LN(spy500_descarga!N277/spy500_descarga!N276)</f>
        <v>4.2427120733929673E-2</v>
      </c>
      <c r="O276" s="3">
        <f>LN(spy500_descarga!O277/spy500_descarga!O276)</f>
        <v>3.1039965861054616E-2</v>
      </c>
      <c r="P276" s="3">
        <f>LN(spy500_descarga!P277/spy500_descarga!P276)</f>
        <v>-4.0646210672985933E-2</v>
      </c>
      <c r="Q276" s="3">
        <f>LN(spy500_descarga!Q277/spy500_descarga!Q276)</f>
        <v>7.3836518204561358E-2</v>
      </c>
      <c r="R276" s="3">
        <f>LN(spy500_descarga!R277/spy500_descarga!R276)</f>
        <v>5.5822084268583724E-3</v>
      </c>
      <c r="S276" s="3">
        <f>LN(spy500_descarga!S277/spy500_descarga!S276)</f>
        <v>2.7226638850848615E-2</v>
      </c>
      <c r="T276" s="3">
        <f>LN(spy500_descarga!T277/spy500_descarga!T276)</f>
        <v>1.4208334987863041E-2</v>
      </c>
      <c r="U276" s="3">
        <f>LN(spy500_descarga!U277/spy500_descarga!U276)</f>
        <v>8.0545332446745527E-2</v>
      </c>
      <c r="V276" s="3">
        <f>LN(spy500_descarga!V277/spy500_descarga!V276)</f>
        <v>7.2556377448446882E-3</v>
      </c>
      <c r="W276" s="3">
        <f>LN(spy500_descarga!W277/spy500_descarga!W276)</f>
        <v>-1.7255704030189972E-2</v>
      </c>
      <c r="X276" s="3">
        <f>LN(spy500_descarga!X277/spy500_descarga!X276)</f>
        <v>3.8336704695186997E-2</v>
      </c>
      <c r="Y276" s="3">
        <f>LN(spy500_descarga!Y277/spy500_descarga!Y276)</f>
        <v>8.5177578888599531E-2</v>
      </c>
      <c r="Z276" s="3">
        <f>LN(spy500_descarga!Z277/spy500_descarga!Z276)</f>
        <v>8.3779965202311651E-2</v>
      </c>
      <c r="AA276" s="3">
        <f>LN(spy500_descarga!AA277/spy500_descarga!AA276)</f>
        <v>-5.9128040029630454E-3</v>
      </c>
      <c r="AB276" s="3">
        <f>LN(spy500_descarga!AB277/spy500_descarga!AB276)</f>
        <v>2.5020511243049624E-2</v>
      </c>
      <c r="AC276" s="3">
        <f>LN(spy500_descarga!AC277/spy500_descarga!AC276)</f>
        <v>2.4097522695255762E-2</v>
      </c>
      <c r="AD276" s="3">
        <f>LN(spy500_descarga!AD277/spy500_descarga!AD276)</f>
        <v>4.9707540303214207E-3</v>
      </c>
      <c r="AE276" s="3">
        <f>LN(spy500_descarga!AE277/spy500_descarga!AE276)</f>
        <v>0.11481830238491229</v>
      </c>
      <c r="AF276" s="3">
        <f>LN(spy500_descarga!AF277/spy500_descarga!AF276)</f>
        <v>-1.7883216315642467E-2</v>
      </c>
      <c r="AG276" s="3">
        <f>LN(spy500_descarga!AG277/spy500_descarga!AG276)</f>
        <v>8.6103912586881229E-2</v>
      </c>
      <c r="AH276" s="3">
        <f>LN(spy500_descarga!AH277/spy500_descarga!AH276)</f>
        <v>7.4305693516500584E-2</v>
      </c>
      <c r="AI276" s="3">
        <f>LN(spy500_descarga!AI277/spy500_descarga!AI276)</f>
        <v>-2.7982028378255364E-2</v>
      </c>
      <c r="AJ276" s="3">
        <f>LN(spy500_descarga!AJ277/spy500_descarga!AJ276)</f>
        <v>-6.3430895033589852E-3</v>
      </c>
      <c r="AK276" s="3">
        <f>LN(spy500_descarga!AK277/spy500_descarga!AK276)</f>
        <v>3.9227361902871599E-2</v>
      </c>
      <c r="AL276" s="3">
        <f>LN(spy500_descarga!AL277/spy500_descarga!AL276)</f>
        <v>-2.1246391914388346E-3</v>
      </c>
      <c r="AM276" s="3">
        <f>LN(spy500_descarga!AM277/spy500_descarga!AM276)</f>
        <v>4.5269718919846783E-2</v>
      </c>
      <c r="AN276" s="3">
        <f>LN(spy500_descarga!AN277/spy500_descarga!AN276)</f>
        <v>-8.3657190023467675E-3</v>
      </c>
      <c r="AO276" s="3">
        <f>LN(spy500_descarga!AO277/spy500_descarga!AO276)</f>
        <v>4.233330038997541E-2</v>
      </c>
      <c r="AP276" s="3">
        <f>LN(spy500_descarga!AP277/spy500_descarga!AP276)</f>
        <v>5.1878597504328987E-2</v>
      </c>
      <c r="AQ276" s="3">
        <f>LN(spy500_descarga!AQ277/spy500_descarga!AQ276)</f>
        <v>3.2457560455172209E-2</v>
      </c>
      <c r="AR276" s="3">
        <f>LN(spy500_descarga!AR277/spy500_descarga!AR276)</f>
        <v>4.5158204368628829E-2</v>
      </c>
      <c r="AS276" s="3">
        <f>LN(spy500_descarga!AS277/spy500_descarga!AS276)</f>
        <v>-1.0030973917625134E-2</v>
      </c>
      <c r="AT276" s="3">
        <f>LN(spy500_descarga!AT277/spy500_descarga!AT276)</f>
        <v>2.1565559696873876E-2</v>
      </c>
      <c r="AU276" s="3">
        <f>LN(spy500_descarga!AU277/spy500_descarga!AU276)</f>
        <v>0.20135209670132215</v>
      </c>
      <c r="AV276" s="3">
        <f>LN(spy500_descarga!AV277/spy500_descarga!AV276)</f>
        <v>2.1271588767222949E-2</v>
      </c>
      <c r="AW276" s="3">
        <f>LN(spy500_descarga!AW277/spy500_descarga!AW276)</f>
        <v>3.2317166130169522E-2</v>
      </c>
      <c r="AX276" s="3">
        <f>LN(spy500_descarga!AX277/spy500_descarga!AX276)</f>
        <v>7.4872702730159557E-2</v>
      </c>
      <c r="AY276" s="3">
        <f>LN(spy500_descarga!AY277/spy500_descarga!AY276)</f>
        <v>7.2027700521446525E-2</v>
      </c>
      <c r="AZ276" s="3">
        <f>LN(spy500_descarga!AZ277/spy500_descarga!AZ276)</f>
        <v>3.281569576311736E-2</v>
      </c>
      <c r="BA276" s="3">
        <f>LN(spy500_descarga!BA277/spy500_descarga!BA276)</f>
        <v>1.8224853183591943E-2</v>
      </c>
      <c r="BB276" s="3">
        <f>LN(spy500_descarga!BB277/spy500_descarga!BB276)</f>
        <v>3.1234680620020619E-2</v>
      </c>
      <c r="BC276" s="3">
        <f>LN(spy500_descarga!BC277/spy500_descarga!BC276)</f>
        <v>1.3680618260607988E-3</v>
      </c>
      <c r="BD276" s="3">
        <f>LN(spy500_descarga!BD277/spy500_descarga!BD276)</f>
        <v>2.5130221412545953E-2</v>
      </c>
      <c r="BE276" s="3">
        <f>LN(spy500_descarga!BE277/spy500_descarga!BE276)</f>
        <v>-2.160355716781133E-2</v>
      </c>
      <c r="BF276" s="3">
        <f>LN(spy500_descarga!BF277/spy500_descarga!BF276)</f>
        <v>5.8010274636877711E-2</v>
      </c>
      <c r="BG276" s="3">
        <f>LN(spy500_descarga!BG277/spy500_descarga!BG276)</f>
        <v>1.9595533145737604E-2</v>
      </c>
      <c r="BH276" s="3">
        <f>LN(spy500_descarga!BH277/spy500_descarga!BH276)</f>
        <v>-1.2323918632727853E-3</v>
      </c>
      <c r="BI276" s="3">
        <f>LN(spy500_descarga!BI277/spy500_descarga!BI276)</f>
        <v>2.0349213714368739E-2</v>
      </c>
      <c r="BJ276" s="3">
        <f>LN(spy500_descarga!BJ277/spy500_descarga!BJ276)</f>
        <v>-4.5446553885488475E-3</v>
      </c>
      <c r="BK276" s="3">
        <f>LN(spy500_descarga!BK277/spy500_descarga!BK276)</f>
        <v>4.2060772234716069E-2</v>
      </c>
      <c r="BL276" s="3">
        <f>LN(spy500_descarga!BL277/spy500_descarga!BL276)</f>
        <v>-2.9893438094375463E-3</v>
      </c>
      <c r="BM276" s="3">
        <f>LN(spy500_descarga!BM277/spy500_descarga!BM276)</f>
        <v>3.6577044102618535E-2</v>
      </c>
      <c r="BN276" s="3">
        <f>LN(spy500_descarga!BN277/spy500_descarga!BN276)</f>
        <v>1.6441535906776349E-2</v>
      </c>
      <c r="BO276" s="3">
        <f>LN(spy500_descarga!BO277/spy500_descarga!BO276)</f>
        <v>5.3700140561853422E-3</v>
      </c>
      <c r="BP276" s="3">
        <f>LN(spy500_descarga!BP277/spy500_descarga!BP276)</f>
        <v>-1.5661084197442693E-2</v>
      </c>
      <c r="BQ276" s="3" t="e">
        <f>LN(spy500_descarga!BQ277/spy500_descarga!BQ276)</f>
        <v>#DIV/0!</v>
      </c>
      <c r="BR276" s="3">
        <f>LN(spy500_descarga!BR277/spy500_descarga!BR276)</f>
        <v>3.121281447282032E-2</v>
      </c>
      <c r="BS276" s="3">
        <f>LN(spy500_descarga!BS277/spy500_descarga!BS276)</f>
        <v>1.2895954614230791E-2</v>
      </c>
      <c r="BT276" s="3">
        <f>LN(spy500_descarga!BT277/spy500_descarga!BT276)</f>
        <v>-1.6723554854310386E-3</v>
      </c>
      <c r="BU276" s="3">
        <f>LN(spy500_descarga!BU277/spy500_descarga!BU276)</f>
        <v>2.6994513953001606E-2</v>
      </c>
      <c r="BV276" s="3">
        <f>LN(spy500_descarga!BV277/spy500_descarga!BV276)</f>
        <v>5.6989128579313993E-2</v>
      </c>
      <c r="BW276" s="3">
        <f>LN(spy500_descarga!BW277/spy500_descarga!BW276)</f>
        <v>5.4888235043263768E-2</v>
      </c>
      <c r="BX276" s="3">
        <f>LN(spy500_descarga!BX277/spy500_descarga!BX276)</f>
        <v>3.847957677467255E-2</v>
      </c>
      <c r="BY276" s="3">
        <f>LN(spy500_descarga!BY277/spy500_descarga!BY276)</f>
        <v>1.2082920169343477E-2</v>
      </c>
      <c r="BZ276" s="3">
        <f>LN(spy500_descarga!BZ277/spy500_descarga!BZ276)</f>
        <v>4.089992045053021E-2</v>
      </c>
      <c r="CA276" s="3">
        <f>LN(spy500_descarga!CA277/spy500_descarga!CA276)</f>
        <v>-8.241159804844132E-3</v>
      </c>
      <c r="CB276" s="3">
        <f>LN(spy500_descarga!CB277/spy500_descarga!CB276)</f>
        <v>4.1762892213138211E-2</v>
      </c>
      <c r="CC276" s="3">
        <f>LN(spy500_descarga!CC277/spy500_descarga!CC276)</f>
        <v>2.6757214938544011E-2</v>
      </c>
      <c r="CD276" s="3" t="e">
        <f>LN(spy500_descarga!CD277/spy500_descarga!CD276)</f>
        <v>#DIV/0!</v>
      </c>
      <c r="CE276" s="3">
        <f>LN(spy500_descarga!CE277/spy500_descarga!CE276)</f>
        <v>-3.7864997882959245E-2</v>
      </c>
      <c r="CF276" s="3">
        <f>LN(spy500_descarga!CF277/spy500_descarga!CF276)</f>
        <v>1.1135395234109644E-2</v>
      </c>
      <c r="CG276" s="3">
        <f>LN(spy500_descarga!CG277/spy500_descarga!CG276)</f>
        <v>4.4002845568568441E-2</v>
      </c>
      <c r="CH276" s="3">
        <f>LN(spy500_descarga!CH277/spy500_descarga!CH276)</f>
        <v>-1.5816915144083409E-2</v>
      </c>
      <c r="CI276" s="3">
        <f>LN(spy500_descarga!CI277/spy500_descarga!CI276)</f>
        <v>8.9948192996138251E-2</v>
      </c>
      <c r="CJ276" s="3">
        <f>LN(spy500_descarga!CJ277/spy500_descarga!CJ276)</f>
        <v>-1.7508085154333889E-3</v>
      </c>
      <c r="CK276" s="3">
        <f>LN(spy500_descarga!CK277/spy500_descarga!CK276)</f>
        <v>6.3905723422128718E-2</v>
      </c>
      <c r="CL276" s="3">
        <f>LN(spy500_descarga!CL277/spy500_descarga!CL276)</f>
        <v>0.14342355030368431</v>
      </c>
      <c r="CM276" s="3">
        <f>LN(spy500_descarga!CM277/spy500_descarga!CM276)</f>
        <v>3.6955821810343799E-2</v>
      </c>
      <c r="CN276" s="3">
        <f>LN(spy500_descarga!CN277/spy500_descarga!CN276)</f>
        <v>9.0646971656542466E-2</v>
      </c>
      <c r="CO276" s="3">
        <f>LN(spy500_descarga!CO277/spy500_descarga!CO276)</f>
        <v>3.9067462515062164E-2</v>
      </c>
      <c r="CP276" s="3">
        <f>LN(spy500_descarga!CP277/spy500_descarga!CP276)</f>
        <v>8.2904093892706403E-3</v>
      </c>
      <c r="CQ276" s="3">
        <f>LN(spy500_descarga!CQ277/spy500_descarga!CQ276)</f>
        <v>6.9597225762421416E-2</v>
      </c>
      <c r="CR276" s="3">
        <f>LN(spy500_descarga!CR277/spy500_descarga!CR276)</f>
        <v>3.8189643806052886E-2</v>
      </c>
      <c r="CS276" s="3">
        <f>LN(spy500_descarga!CS277/spy500_descarga!CS276)</f>
        <v>5.2305603609008669E-2</v>
      </c>
      <c r="CT276" s="3">
        <f>LN(spy500_descarga!CT277/spy500_descarga!CT276)</f>
        <v>-1.4999531666774327E-2</v>
      </c>
      <c r="CU276" s="3">
        <f>LN(spy500_descarga!CU277/spy500_descarga!CU276)</f>
        <v>1.5954772191273975E-2</v>
      </c>
      <c r="CV276" s="3">
        <f>LN(spy500_descarga!CV277/spy500_descarga!CV276)</f>
        <v>-1.0506427456637468E-2</v>
      </c>
      <c r="CW276" s="3">
        <f>LN(spy500_descarga!CW277/spy500_descarga!CW276)</f>
        <v>3.4008506962537988E-2</v>
      </c>
      <c r="CX276" s="3">
        <f>LN(spy500_descarga!CX277/spy500_descarga!CX276)</f>
        <v>4.508482626969882E-2</v>
      </c>
      <c r="CY276" s="3">
        <f>LN(spy500_descarga!CY277/spy500_descarga!CY276)</f>
        <v>-5.0210125175497635E-3</v>
      </c>
      <c r="CZ276" s="3">
        <f>LN(spy500_descarga!CZ277/spy500_descarga!CZ276)</f>
        <v>5.1059738449891423E-2</v>
      </c>
      <c r="DA276" s="3">
        <f>LN(spy500_descarga!DA277/spy500_descarga!DA276)</f>
        <v>1.5971141339080352E-2</v>
      </c>
      <c r="DB276" s="3">
        <f>LN(spy500_descarga!DB277/spy500_descarga!DB276)</f>
        <v>1.4922881157831679E-2</v>
      </c>
      <c r="DC276" s="3">
        <f>LN(spy500_descarga!DC277/spy500_descarga!DC276)</f>
        <v>-1.5240868213830317E-2</v>
      </c>
      <c r="DD276" s="3">
        <f>LN(spy500_descarga!DD277/spy500_descarga!DD276)</f>
        <v>3.2587322439803827E-2</v>
      </c>
      <c r="DE276" s="3">
        <f>LN(spy500_descarga!DE277/spy500_descarga!DE276)</f>
        <v>-1.9546372317138714E-2</v>
      </c>
      <c r="DF276" s="3">
        <f>LN(spy500_descarga!DF277/spy500_descarga!DF276)</f>
        <v>5.6926588519983362E-2</v>
      </c>
      <c r="DG276" s="3">
        <f>LN(spy500_descarga!DG277/spy500_descarga!DG276)</f>
        <v>1.980714730762578E-2</v>
      </c>
      <c r="DH276" s="3">
        <f>LN(spy500_descarga!DH277/spy500_descarga!DH276)</f>
        <v>6.2603829798044533E-2</v>
      </c>
      <c r="DI276" s="3">
        <f>LN(spy500_descarga!DI277/spy500_descarga!DI276)</f>
        <v>4.5601931800933179E-2</v>
      </c>
      <c r="DJ276" s="3">
        <f>LN(spy500_descarga!DJ277/spy500_descarga!DJ276)</f>
        <v>-8.6069928682109848E-3</v>
      </c>
      <c r="DK276" s="3">
        <f>LN(spy500_descarga!DK277/spy500_descarga!DK276)</f>
        <v>-1.6232568005412319E-2</v>
      </c>
      <c r="DL276" s="3">
        <f>LN(spy500_descarga!DL277/spy500_descarga!DL276)</f>
        <v>-1.5583033857297727E-2</v>
      </c>
      <c r="DM276" s="3">
        <f>LN(spy500_descarga!DM277/spy500_descarga!DM276)</f>
        <v>-3.3488100506755027E-2</v>
      </c>
      <c r="DN276" s="3">
        <f>LN(spy500_descarga!DN277/spy500_descarga!DN276)</f>
        <v>8.0971857378648645E-3</v>
      </c>
      <c r="DO276" s="3">
        <f>LN(spy500_descarga!DO277/spy500_descarga!DO276)</f>
        <v>4.6656701010463111E-2</v>
      </c>
      <c r="DP276" s="3">
        <f>LN(spy500_descarga!DP277/spy500_descarga!DP276)</f>
        <v>-1.344959246893262E-2</v>
      </c>
      <c r="DQ276" s="3">
        <f>LN(spy500_descarga!DQ277/spy500_descarga!DQ276)</f>
        <v>2.3872330498247517E-2</v>
      </c>
      <c r="DR276" s="3">
        <f>LN(spy500_descarga!DR277/spy500_descarga!DR276)</f>
        <v>6.2761466462827445E-2</v>
      </c>
      <c r="DS276" s="3">
        <f>LN(spy500_descarga!DS277/spy500_descarga!DS276)</f>
        <v>-5.4512717515128178E-3</v>
      </c>
      <c r="DT276" s="3" t="e">
        <f>LN(spy500_descarga!DT277/spy500_descarga!DT276)</f>
        <v>#DIV/0!</v>
      </c>
      <c r="DU276" s="3">
        <f>LN(spy500_descarga!DU277/spy500_descarga!DU276)</f>
        <v>9.2518432525963562E-2</v>
      </c>
      <c r="DV276" s="3">
        <f>LN(spy500_descarga!DV277/spy500_descarga!DV276)</f>
        <v>-2.2144804872889327E-2</v>
      </c>
      <c r="DW276" s="3">
        <f>LN(spy500_descarga!DW277/spy500_descarga!DW276)</f>
        <v>1.1815431817177171E-2</v>
      </c>
      <c r="DX276" s="3">
        <f>LN(spy500_descarga!DX277/spy500_descarga!DX276)</f>
        <v>2.4703550989674519E-3</v>
      </c>
      <c r="DY276" s="3">
        <f>LN(spy500_descarga!DY277/spy500_descarga!DY276)</f>
        <v>2.8842284710578085E-2</v>
      </c>
      <c r="DZ276" s="3">
        <f>LN(spy500_descarga!DZ277/spy500_descarga!DZ276)</f>
        <v>1.5240059809933938E-2</v>
      </c>
      <c r="EA276" s="3">
        <f>LN(spy500_descarga!EA277/spy500_descarga!EA276)</f>
        <v>3.2309273630025212E-2</v>
      </c>
      <c r="EB276" s="3">
        <f>LN(spy500_descarga!EB277/spy500_descarga!EB276)</f>
        <v>6.9931155917088835E-3</v>
      </c>
      <c r="EC276" s="3">
        <f>LN(spy500_descarga!EC277/spy500_descarga!EC276)</f>
        <v>-3.6758153218339383E-2</v>
      </c>
      <c r="ED276" s="3">
        <f>LN(spy500_descarga!ED277/spy500_descarga!ED276)</f>
        <v>1.9259709909569728E-2</v>
      </c>
      <c r="EE276" s="3">
        <f>LN(spy500_descarga!EE277/spy500_descarga!EE276)</f>
        <v>2.525572696289221E-2</v>
      </c>
      <c r="EF276" s="3">
        <f>LN(spy500_descarga!EF277/spy500_descarga!EF276)</f>
        <v>-1.0011971089265131E-2</v>
      </c>
      <c r="EG276" s="3">
        <f>LN(spy500_descarga!EG277/spy500_descarga!EG276)</f>
        <v>3.3937107256968781E-2</v>
      </c>
      <c r="EH276" s="3">
        <f>LN(spy500_descarga!EH277/spy500_descarga!EH276)</f>
        <v>-2.1798712357497716E-3</v>
      </c>
      <c r="EI276" s="3">
        <f>LN(spy500_descarga!EI277/spy500_descarga!EI276)</f>
        <v>4.4579517473461193E-2</v>
      </c>
      <c r="EJ276" s="3">
        <f>LN(spy500_descarga!EJ277/spy500_descarga!EJ276)</f>
        <v>3.7207734986451982E-2</v>
      </c>
      <c r="EK276" s="3">
        <f>LN(spy500_descarga!EK277/spy500_descarga!EK276)</f>
        <v>3.8388991845481342E-2</v>
      </c>
      <c r="EL276" s="3">
        <f>LN(spy500_descarga!EL277/spy500_descarga!EL276)</f>
        <v>0.11549792970377697</v>
      </c>
      <c r="EM276" s="3">
        <f>LN(spy500_descarga!EM277/spy500_descarga!EM276)</f>
        <v>5.9903637949152128E-2</v>
      </c>
      <c r="EN276" s="3">
        <f>LN(spy500_descarga!EN277/spy500_descarga!EN276)</f>
        <v>0.14091052932545681</v>
      </c>
      <c r="EO276" s="3">
        <f>LN(spy500_descarga!EO277/spy500_descarga!EO276)</f>
        <v>9.7010766909902998E-2</v>
      </c>
      <c r="EP276" s="3">
        <f>LN(spy500_descarga!EP277/spy500_descarga!EP276)</f>
        <v>0.15091247888025705</v>
      </c>
      <c r="EQ276" s="3">
        <f>LN(spy500_descarga!EQ277/spy500_descarga!EQ276)</f>
        <v>-3.6600694968179442E-2</v>
      </c>
      <c r="ER276" s="3">
        <f>LN(spy500_descarga!ER277/spy500_descarga!ER276)</f>
        <v>0.13630453114747573</v>
      </c>
      <c r="ES276" s="3">
        <f>LN(spy500_descarga!ES277/spy500_descarga!ES276)</f>
        <v>5.442670159565377E-2</v>
      </c>
      <c r="ET276" s="3">
        <f>LN(spy500_descarga!ET277/spy500_descarga!ET276)</f>
        <v>5.5277787302295746E-2</v>
      </c>
      <c r="EU276" s="3">
        <f>LN(spy500_descarga!EU277/spy500_descarga!EU276)</f>
        <v>4.0740400526598761E-2</v>
      </c>
      <c r="EV276" s="3">
        <f>LN(spy500_descarga!EV277/spy500_descarga!EV276)</f>
        <v>-2.0553749273793633E-2</v>
      </c>
      <c r="EW276" s="3">
        <f>LN(spy500_descarga!EW277/spy500_descarga!EW276)</f>
        <v>8.6606493707173482E-4</v>
      </c>
      <c r="EX276" s="3">
        <f>LN(spy500_descarga!EX277/spy500_descarga!EX276)</f>
        <v>-7.5977585089369104E-3</v>
      </c>
      <c r="EY276" s="3">
        <f>LN(spy500_descarga!EY277/spy500_descarga!EY276)</f>
        <v>1.6712961207099954E-2</v>
      </c>
      <c r="EZ276" s="3">
        <f>LN(spy500_descarga!EZ277/spy500_descarga!EZ276)</f>
        <v>1.4642996716763826E-2</v>
      </c>
      <c r="FA276" s="3">
        <f>LN(spy500_descarga!FA277/spy500_descarga!FA276)</f>
        <v>4.3639349793129965E-2</v>
      </c>
      <c r="FB276" s="3">
        <f>LN(spy500_descarga!FB277/spy500_descarga!FB276)</f>
        <v>9.0820087039272454E-3</v>
      </c>
      <c r="FC276" s="3">
        <f>LN(spy500_descarga!FC277/spy500_descarga!FC276)</f>
        <v>-1.1477355393275613E-2</v>
      </c>
      <c r="FD276" s="3">
        <f>LN(spy500_descarga!FD277/spy500_descarga!FD276)</f>
        <v>-1.952651677957205E-2</v>
      </c>
      <c r="FE276" s="3">
        <f>LN(spy500_descarga!FE277/spy500_descarga!FE276)</f>
        <v>3.7221399170073756E-2</v>
      </c>
      <c r="FF276" s="3">
        <f>LN(spy500_descarga!FF277/spy500_descarga!FF276)</f>
        <v>4.5660114357859952E-2</v>
      </c>
      <c r="FG276" s="3">
        <f>LN(spy500_descarga!FG277/spy500_descarga!FG276)</f>
        <v>4.5447740975348955E-2</v>
      </c>
      <c r="FH276" s="3">
        <f>LN(spy500_descarga!FH277/spy500_descarga!FH276)</f>
        <v>3.1741244170220742E-2</v>
      </c>
      <c r="FI276" s="3">
        <f>LN(spy500_descarga!FI277/spy500_descarga!FI276)</f>
        <v>-1.2802761287608658E-3</v>
      </c>
      <c r="FJ276" s="3">
        <f>LN(spy500_descarga!FJ277/spy500_descarga!FJ276)</f>
        <v>0</v>
      </c>
      <c r="FK276" s="3">
        <f>LN(spy500_descarga!FK277/spy500_descarga!FK276)</f>
        <v>-2.970182027100415E-2</v>
      </c>
      <c r="FL276" s="3">
        <f>LN(spy500_descarga!FL277/spy500_descarga!FL276)</f>
        <v>2.6891701839269075E-2</v>
      </c>
      <c r="FM276" s="3">
        <f>LN(spy500_descarga!FM277/spy500_descarga!FM276)</f>
        <v>1.2760643161656707E-2</v>
      </c>
      <c r="FN276" s="3">
        <f>LN(spy500_descarga!FN277/spy500_descarga!FN276)</f>
        <v>2.6416778714078614E-2</v>
      </c>
      <c r="FO276" s="3">
        <f>LN(spy500_descarga!FO277/spy500_descarga!FO276)</f>
        <v>-1.3027146906743536E-2</v>
      </c>
      <c r="FP276" s="3">
        <f>LN(spy500_descarga!FP277/spy500_descarga!FP276)</f>
        <v>5.9132748943383974E-2</v>
      </c>
      <c r="FQ276" s="3">
        <f>LN(spy500_descarga!FQ277/spy500_descarga!FQ276)</f>
        <v>1.9847284535881356E-2</v>
      </c>
      <c r="FR276" s="3">
        <f>LN(spy500_descarga!FR277/spy500_descarga!FR276)</f>
        <v>-6.5147325624451777E-3</v>
      </c>
      <c r="FS276" s="3">
        <f>LN(spy500_descarga!FS277/spy500_descarga!FS276)</f>
        <v>1.4538466960706238E-2</v>
      </c>
      <c r="FT276" s="3">
        <f>LN(spy500_descarga!FT277/spy500_descarga!FT276)</f>
        <v>7.0871213547562956E-3</v>
      </c>
      <c r="FU276" s="3">
        <f>LN(spy500_descarga!FU277/spy500_descarga!FU276)</f>
        <v>4.5933226573948445E-2</v>
      </c>
      <c r="FV276" s="3">
        <f>LN(spy500_descarga!FV277/spy500_descarga!FV276)</f>
        <v>3.0913470723583105E-2</v>
      </c>
      <c r="FW276" s="3">
        <f>LN(spy500_descarga!FW277/spy500_descarga!FW276)</f>
        <v>-8.3557232784369131E-3</v>
      </c>
      <c r="FX276" s="3">
        <f>LN(spy500_descarga!FX277/spy500_descarga!FX276)</f>
        <v>-3.3613836807288355E-2</v>
      </c>
      <c r="FY276" s="3">
        <f>LN(spy500_descarga!FY277/spy500_descarga!FY276)</f>
        <v>2.6367973201404851E-2</v>
      </c>
      <c r="FZ276" s="3">
        <f>LN(spy500_descarga!FZ277/spy500_descarga!FZ276)</f>
        <v>1.2605095078199308E-2</v>
      </c>
      <c r="GA276" s="3">
        <f>LN(spy500_descarga!GA277/spy500_descarga!GA276)</f>
        <v>4.0777525543759935E-2</v>
      </c>
      <c r="GB276" s="3">
        <f>LN(spy500_descarga!GB277/spy500_descarga!GB276)</f>
        <v>7.8941398021346136E-3</v>
      </c>
      <c r="GC276" s="3">
        <f>LN(spy500_descarga!GC277/spy500_descarga!GC276)</f>
        <v>-3.4359234642735964E-2</v>
      </c>
      <c r="GD276" s="3">
        <f>LN(spy500_descarga!GD277/spy500_descarga!GD276)</f>
        <v>5.3891589792192891E-2</v>
      </c>
      <c r="GE276" s="3">
        <f>LN(spy500_descarga!GE277/spy500_descarga!GE276)</f>
        <v>1.2907968402047188E-2</v>
      </c>
      <c r="GF276" s="3">
        <f>LN(spy500_descarga!GF277/spy500_descarga!GF276)</f>
        <v>5.9842825188576927E-2</v>
      </c>
      <c r="GG276" s="3">
        <f>LN(spy500_descarga!GG277/spy500_descarga!GG276)</f>
        <v>-5.9700421238908299E-3</v>
      </c>
      <c r="GH276" s="3">
        <f>LN(spy500_descarga!GH277/spy500_descarga!GH276)</f>
        <v>8.4028927556754937E-2</v>
      </c>
      <c r="GI276" s="3">
        <f>LN(spy500_descarga!GI277/spy500_descarga!GI276)</f>
        <v>1.3529441999105727E-2</v>
      </c>
      <c r="GJ276" s="3">
        <f>LN(spy500_descarga!GJ277/spy500_descarga!GJ276)</f>
        <v>3.9182041043369677E-2</v>
      </c>
      <c r="GK276" s="3">
        <f>LN(spy500_descarga!GK277/spy500_descarga!GK276)</f>
        <v>5.8025164622374913E-2</v>
      </c>
      <c r="GL276" s="3">
        <f>LN(spy500_descarga!GL277/spy500_descarga!GL276)</f>
        <v>-6.8244385947278906E-3</v>
      </c>
      <c r="GM276" s="3">
        <f>LN(spy500_descarga!GM277/spy500_descarga!GM276)</f>
        <v>1.6707181762272722E-2</v>
      </c>
      <c r="GN276" s="3">
        <f>LN(spy500_descarga!GN277/spy500_descarga!GN276)</f>
        <v>4.841789163932219E-2</v>
      </c>
      <c r="GO276" s="3">
        <f>LN(spy500_descarga!GO277/spy500_descarga!GO276)</f>
        <v>5.1134110116713004E-2</v>
      </c>
      <c r="GP276" s="3">
        <f>LN(spy500_descarga!GP277/spy500_descarga!GP276)</f>
        <v>5.6925993417798526E-2</v>
      </c>
      <c r="GQ276" s="3">
        <f>LN(spy500_descarga!GQ277/spy500_descarga!GQ276)</f>
        <v>6.841462611777982E-2</v>
      </c>
      <c r="GR276" s="3">
        <f>LN(spy500_descarga!GR277/spy500_descarga!GR276)</f>
        <v>4.4437324495929832E-2</v>
      </c>
      <c r="GS276" s="3">
        <f>LN(spy500_descarga!GS277/spy500_descarga!GS276)</f>
        <v>-2.2557325181964096E-2</v>
      </c>
      <c r="GT276" s="3">
        <f>LN(spy500_descarga!GT277/spy500_descarga!GT276)</f>
        <v>2.8792362948294476E-2</v>
      </c>
      <c r="GU276" s="3">
        <f>LN(spy500_descarga!GU277/spy500_descarga!GU276)</f>
        <v>1.2897528443184014E-2</v>
      </c>
      <c r="GV276" s="3">
        <f>LN(spy500_descarga!GV277/spy500_descarga!GV276)</f>
        <v>3.6964403963387245E-2</v>
      </c>
      <c r="GW276" s="3">
        <f>LN(spy500_descarga!GW277/spy500_descarga!GW276)</f>
        <v>4.4323701570510583E-2</v>
      </c>
      <c r="GX276" s="3">
        <f>LN(spy500_descarga!GX277/spy500_descarga!GX276)</f>
        <v>3.569210750686292E-2</v>
      </c>
      <c r="GY276" s="3">
        <f>LN(spy500_descarga!GY277/spy500_descarga!GY276)</f>
        <v>6.0759809629683054E-2</v>
      </c>
      <c r="GZ276" s="3">
        <f>LN(spy500_descarga!GZ277/spy500_descarga!GZ276)</f>
        <v>3.740811823029782E-2</v>
      </c>
      <c r="HA276" s="3">
        <f>LN(spy500_descarga!HA277/spy500_descarga!HA276)</f>
        <v>4.9840500222755928E-2</v>
      </c>
      <c r="HB276" s="3">
        <f>LN(spy500_descarga!HB277/spy500_descarga!HB276)</f>
        <v>-5.89250569415058E-3</v>
      </c>
      <c r="HC276" s="3">
        <f>LN(spy500_descarga!HC277/spy500_descarga!HC276)</f>
        <v>5.518116931986871E-2</v>
      </c>
      <c r="HD276" s="3">
        <f>LN(spy500_descarga!HD277/spy500_descarga!HD276)</f>
        <v>1.1714337418119009E-3</v>
      </c>
      <c r="HE276" s="3">
        <f>LN(spy500_descarga!HE277/spy500_descarga!HE276)</f>
        <v>-3.2887923384940489E-2</v>
      </c>
      <c r="HF276" s="3">
        <f>LN(spy500_descarga!HF277/spy500_descarga!HF276)</f>
        <v>-1.0885843007391857E-2</v>
      </c>
      <c r="HG276" s="3">
        <f>LN(spy500_descarga!HG277/spy500_descarga!HG276)</f>
        <v>6.9653924456281754E-2</v>
      </c>
      <c r="HH276" s="3">
        <f>LN(spy500_descarga!HH277/spy500_descarga!HH276)</f>
        <v>3.5831143524623348E-2</v>
      </c>
      <c r="HI276" s="3">
        <f>LN(spy500_descarga!HI277/spy500_descarga!HI276)</f>
        <v>5.5264050932473351E-2</v>
      </c>
      <c r="HJ276" s="3">
        <f>LN(spy500_descarga!HJ277/spy500_descarga!HJ276)</f>
        <v>2.7545285810154176E-2</v>
      </c>
      <c r="HK276" s="3">
        <f>LN(spy500_descarga!HK277/spy500_descarga!HK276)</f>
        <v>4.1786897505635162E-2</v>
      </c>
      <c r="HL276" s="3">
        <f>LN(spy500_descarga!HL277/spy500_descarga!HL276)</f>
        <v>1.6019869904083894E-2</v>
      </c>
      <c r="HM276" s="3">
        <f>LN(spy500_descarga!HM277/spy500_descarga!HM276)</f>
        <v>-1.8988912598010228E-2</v>
      </c>
      <c r="HN276" s="3">
        <f>LN(spy500_descarga!HN277/spy500_descarga!HN276)</f>
        <v>0.14631692495535284</v>
      </c>
      <c r="HO276" s="3">
        <f>LN(spy500_descarga!HO277/spy500_descarga!HO276)</f>
        <v>6.35764521503768E-2</v>
      </c>
      <c r="HP276" s="3">
        <f>LN(spy500_descarga!HP277/spy500_descarga!HP276)</f>
        <v>4.4982085798966606E-2</v>
      </c>
      <c r="HQ276" s="3">
        <f>LN(spy500_descarga!HQ277/spy500_descarga!HQ276)</f>
        <v>-6.5686489220361424E-2</v>
      </c>
      <c r="HR276" s="3">
        <f>LN(spy500_descarga!HR277/spy500_descarga!HR276)</f>
        <v>3.6573616777395096E-2</v>
      </c>
      <c r="HS276" s="3">
        <f>LN(spy500_descarga!HS277/spy500_descarga!HS276)</f>
        <v>2.9730923004936322E-2</v>
      </c>
      <c r="HT276" s="3">
        <f>LN(spy500_descarga!HT277/spy500_descarga!HT276)</f>
        <v>2.9943429162356799E-2</v>
      </c>
      <c r="HU276" s="3">
        <f>LN(spy500_descarga!HU277/spy500_descarga!HU276)</f>
        <v>1.1911968511156311E-3</v>
      </c>
      <c r="HV276" s="3">
        <f>LN(spy500_descarga!HV277/spy500_descarga!HV276)</f>
        <v>0.10103960113685881</v>
      </c>
      <c r="HW276" s="3">
        <f>LN(spy500_descarga!HW277/spy500_descarga!HW276)</f>
        <v>5.0732013124382656E-2</v>
      </c>
      <c r="HX276" s="3">
        <f>LN(spy500_descarga!HX277/spy500_descarga!HX276)</f>
        <v>4.5547430234887595E-2</v>
      </c>
      <c r="HY276" s="3">
        <f>LN(spy500_descarga!HY277/spy500_descarga!HY276)</f>
        <v>9.0179287427594582E-2</v>
      </c>
      <c r="HZ276" s="3">
        <f>LN(spy500_descarga!HZ277/spy500_descarga!HZ276)</f>
        <v>5.3257425727936646E-3</v>
      </c>
      <c r="IA276" s="3">
        <f>LN(spy500_descarga!IA277/spy500_descarga!IA276)</f>
        <v>1.9024774467010543E-2</v>
      </c>
      <c r="IB276" s="3">
        <f>LN(spy500_descarga!IB277/spy500_descarga!IB276)</f>
        <v>2.3537147628338553E-2</v>
      </c>
      <c r="IC276" s="3">
        <f>LN(spy500_descarga!IC277/spy500_descarga!IC276)</f>
        <v>-3.3557190205864423E-3</v>
      </c>
      <c r="ID276" s="3">
        <f>LN(spy500_descarga!ID277/spy500_descarga!ID276)</f>
        <v>7.2579258735427601E-2</v>
      </c>
      <c r="IE276" s="3">
        <f>LN(spy500_descarga!IE277/spy500_descarga!IE276)</f>
        <v>0.147096231533486</v>
      </c>
      <c r="IF276" s="3">
        <f>LN(spy500_descarga!IF277/spy500_descarga!IF276)</f>
        <v>4.7807829219983076E-2</v>
      </c>
      <c r="IG276" s="3">
        <f>LN(spy500_descarga!IG277/spy500_descarga!IG276)</f>
        <v>3.9208083217575344E-2</v>
      </c>
      <c r="IH276" s="3">
        <f>LN(spy500_descarga!IH277/spy500_descarga!IH276)</f>
        <v>5.3260678714722946E-2</v>
      </c>
      <c r="II276" s="3">
        <f>LN(spy500_descarga!II277/spy500_descarga!II276)</f>
        <v>2.2130010703419162E-2</v>
      </c>
      <c r="IJ276" s="3">
        <f>LN(spy500_descarga!IJ277/spy500_descarga!IJ276)</f>
        <v>6.3367623965102028E-4</v>
      </c>
      <c r="IK276" s="3">
        <f>LN(spy500_descarga!IK277/spy500_descarga!IK276)</f>
        <v>3.162329987371941E-2</v>
      </c>
      <c r="IL276" s="3">
        <f>LN(spy500_descarga!IL277/spy500_descarga!IL276)</f>
        <v>1.4900354554213121E-2</v>
      </c>
      <c r="IM276" s="3">
        <f>LN(spy500_descarga!IM277/spy500_descarga!IM276)</f>
        <v>6.1678094675080104E-3</v>
      </c>
      <c r="IN276" s="3">
        <f>LN(spy500_descarga!IN277/spy500_descarga!IN276)</f>
        <v>1.1596364478849833E-2</v>
      </c>
      <c r="IO276" s="3">
        <f>LN(spy500_descarga!IO277/spy500_descarga!IO276)</f>
        <v>-1.7663002281250291E-2</v>
      </c>
      <c r="IP276" s="3">
        <f>LN(spy500_descarga!IP277/spy500_descarga!IP276)</f>
        <v>3.5244434365867598E-2</v>
      </c>
      <c r="IQ276" s="3">
        <f>LN(spy500_descarga!IQ277/spy500_descarga!IQ276)</f>
        <v>5.0612231921680094E-2</v>
      </c>
      <c r="IR276" s="3">
        <f>LN(spy500_descarga!IR277/spy500_descarga!IR276)</f>
        <v>4.5307320148964278E-3</v>
      </c>
      <c r="IS276" s="3">
        <f>LN(spy500_descarga!IS277/spy500_descarga!IS276)</f>
        <v>1.8983963058945879E-2</v>
      </c>
      <c r="IT276" s="3">
        <f>LN(spy500_descarga!IT277/spy500_descarga!IT276)</f>
        <v>2.1309811961838745E-2</v>
      </c>
      <c r="IU276" s="3">
        <f>LN(spy500_descarga!IU277/spy500_descarga!IU276)</f>
        <v>8.4541188440816151E-2</v>
      </c>
      <c r="IV276" s="3">
        <f>LN(spy500_descarga!IV277/spy500_descarga!IV276)</f>
        <v>1.1999618956247012E-2</v>
      </c>
      <c r="IW276" s="3">
        <f>LN(spy500_descarga!IW277/spy500_descarga!IW276)</f>
        <v>2.6384680183011947E-2</v>
      </c>
      <c r="IX276" s="3">
        <f>LN(spy500_descarga!IX277/spy500_descarga!IX276)</f>
        <v>3.1805722035653454E-2</v>
      </c>
      <c r="IY276" s="3">
        <f>LN(spy500_descarga!IY277/spy500_descarga!IY276)</f>
        <v>1.2842990156871537E-2</v>
      </c>
      <c r="IZ276" s="3">
        <f>LN(spy500_descarga!IZ277/spy500_descarga!IZ276)</f>
        <v>1.4465045947881838E-2</v>
      </c>
      <c r="JA276" s="3">
        <f>LN(spy500_descarga!JA277/spy500_descarga!JA276)</f>
        <v>5.1771549987381767E-2</v>
      </c>
      <c r="JB276" s="3">
        <f>LN(spy500_descarga!JB277/spy500_descarga!JB276)</f>
        <v>6.4335400935097145E-3</v>
      </c>
      <c r="JC276" s="3">
        <f>LN(spy500_descarga!JC277/spy500_descarga!JC276)</f>
        <v>5.7831156438053156E-3</v>
      </c>
      <c r="JD276" s="3">
        <f>LN(spy500_descarga!JD277/spy500_descarga!JD276)</f>
        <v>-9.2643011836646954E-3</v>
      </c>
      <c r="JE276" s="3">
        <f>LN(spy500_descarga!JE277/spy500_descarga!JE276)</f>
        <v>2.5579727067921777E-3</v>
      </c>
      <c r="JF276" s="3">
        <f>LN(spy500_descarga!JF277/spy500_descarga!JF276)</f>
        <v>-3.8229940854537618E-2</v>
      </c>
      <c r="JG276" s="3">
        <f>LN(spy500_descarga!JG277/spy500_descarga!JG276)</f>
        <v>-7.6252729433489083E-3</v>
      </c>
      <c r="JH276" s="3">
        <f>LN(spy500_descarga!JH277/spy500_descarga!JH276)</f>
        <v>2.9823280230731046E-2</v>
      </c>
      <c r="JI276" s="3">
        <f>LN(spy500_descarga!JI277/spy500_descarga!JI276)</f>
        <v>2.6612960172820312E-2</v>
      </c>
      <c r="JJ276" s="3">
        <f>LN(spy500_descarga!JJ277/spy500_descarga!JJ276)</f>
        <v>-3.7017664401043295E-2</v>
      </c>
      <c r="JK276" s="3">
        <f>LN(spy500_descarga!JK277/spy500_descarga!JK276)</f>
        <v>2.0052635095991565E-2</v>
      </c>
      <c r="JL276" s="3">
        <f>LN(spy500_descarga!JL277/spy500_descarga!JL276)</f>
        <v>-1.3164038898707474E-2</v>
      </c>
      <c r="JM276" s="3">
        <f>LN(spy500_descarga!JM277/spy500_descarga!JM276)</f>
        <v>3.4887370974228858E-2</v>
      </c>
      <c r="JN276" s="3">
        <f>LN(spy500_descarga!JN277/spy500_descarga!JN276)</f>
        <v>3.059162076532115E-2</v>
      </c>
      <c r="JO276" s="3">
        <f>LN(spy500_descarga!JO277/spy500_descarga!JO276)</f>
        <v>-1.4573735382463125E-2</v>
      </c>
      <c r="JP276" s="3">
        <f>LN(spy500_descarga!JP277/spy500_descarga!JP276)</f>
        <v>9.7546801520210641E-2</v>
      </c>
      <c r="JQ276" s="3">
        <f>LN(spy500_descarga!JQ277/spy500_descarga!JQ276)</f>
        <v>3.3660220481655394E-2</v>
      </c>
      <c r="JR276" s="3">
        <f>LN(spy500_descarga!JR277/spy500_descarga!JR276)</f>
        <v>5.624593228752036E-2</v>
      </c>
      <c r="JS276" s="3">
        <f>LN(spy500_descarga!JS277/spy500_descarga!JS276)</f>
        <v>3.2809207557876344E-3</v>
      </c>
      <c r="JT276" s="3">
        <f>LN(spy500_descarga!JT277/spy500_descarga!JT276)</f>
        <v>-2.6300846066380747E-2</v>
      </c>
      <c r="JU276" s="3">
        <f>LN(spy500_descarga!JU277/spy500_descarga!JU276)</f>
        <v>1.5773182847519968E-2</v>
      </c>
      <c r="JV276" s="3">
        <f>LN(spy500_descarga!JV277/spy500_descarga!JV276)</f>
        <v>-2.5058014247361553E-3</v>
      </c>
      <c r="JW276" s="3">
        <f>LN(spy500_descarga!JW277/spy500_descarga!JW276)</f>
        <v>-1.4194440296970768E-2</v>
      </c>
      <c r="JX276" s="3">
        <f>LN(spy500_descarga!JX277/spy500_descarga!JX276)</f>
        <v>6.6981834934909806E-2</v>
      </c>
      <c r="JY276" s="3">
        <f>LN(spy500_descarga!JY277/spy500_descarga!JY276)</f>
        <v>7.5685947423162023E-2</v>
      </c>
      <c r="JZ276" s="3">
        <f>LN(spy500_descarga!JZ277/spy500_descarga!JZ276)</f>
        <v>4.8401560340290813E-2</v>
      </c>
      <c r="KA276" s="3">
        <f>LN(spy500_descarga!KA277/spy500_descarga!KA276)</f>
        <v>6.5390247222345654E-2</v>
      </c>
      <c r="KB276" s="3">
        <f>LN(spy500_descarga!KB277/spy500_descarga!KB276)</f>
        <v>6.235404783304613E-3</v>
      </c>
      <c r="KC276" s="3">
        <f>LN(spy500_descarga!KC277/spy500_descarga!KC276)</f>
        <v>7.2433375767169281E-2</v>
      </c>
      <c r="KD276" s="3">
        <f>LN(spy500_descarga!KD277/spy500_descarga!KD276)</f>
        <v>-1.3697876987883667E-2</v>
      </c>
      <c r="KE276" s="3">
        <f>LN(spy500_descarga!KE277/spy500_descarga!KE276)</f>
        <v>8.2253789766721305E-2</v>
      </c>
      <c r="KF276" s="3">
        <f>LN(spy500_descarga!KF277/spy500_descarga!KF276)</f>
        <v>9.6386113207814293E-3</v>
      </c>
      <c r="KG276" s="3">
        <f>LN(spy500_descarga!KG277/spy500_descarga!KG276)</f>
        <v>6.4123092642989363E-2</v>
      </c>
      <c r="KH276" s="3">
        <f>LN(spy500_descarga!KH277/spy500_descarga!KH276)</f>
        <v>5.3167298266880568E-2</v>
      </c>
      <c r="KI276" s="3">
        <f>LN(spy500_descarga!KI277/spy500_descarga!KI276)</f>
        <v>8.2316217042838705E-3</v>
      </c>
      <c r="KJ276" s="3">
        <f>LN(spy500_descarga!KJ277/spy500_descarga!KJ276)</f>
        <v>7.318621613399405E-2</v>
      </c>
      <c r="KK276" s="3">
        <f>LN(spy500_descarga!KK277/spy500_descarga!KK276)</f>
        <v>2.5182603004143E-2</v>
      </c>
      <c r="KL276" s="3">
        <f>LN(spy500_descarga!KL277/spy500_descarga!KL276)</f>
        <v>3.7914943598368563E-2</v>
      </c>
      <c r="KM276" s="3">
        <f>LN(spy500_descarga!KM277/spy500_descarga!KM276)</f>
        <v>7.3735955721542804E-2</v>
      </c>
      <c r="KN276" s="3">
        <f>LN(spy500_descarga!KN277/spy500_descarga!KN276)</f>
        <v>5.87970768690129E-2</v>
      </c>
      <c r="KO276" s="3">
        <f>LN(spy500_descarga!KO277/spy500_descarga!KO276)</f>
        <v>0.15900581657565838</v>
      </c>
      <c r="KP276" s="3">
        <f>LN(spy500_descarga!KP277/spy500_descarga!KP276)</f>
        <v>0.15027405710918532</v>
      </c>
      <c r="KQ276" s="3">
        <f>LN(spy500_descarga!KQ277/spy500_descarga!KQ276)</f>
        <v>3.4029140324310481E-2</v>
      </c>
      <c r="KR276" s="3">
        <f>LN(spy500_descarga!KR277/spy500_descarga!KR276)</f>
        <v>9.3519928631047536E-2</v>
      </c>
      <c r="KS276" s="3">
        <f>LN(spy500_descarga!KS277/spy500_descarga!KS276)</f>
        <v>1.4477696034702538E-2</v>
      </c>
      <c r="KT276" s="3">
        <f>LN(spy500_descarga!KT277/spy500_descarga!KT276)</f>
        <v>4.50767546332934E-2</v>
      </c>
      <c r="KU276" s="3">
        <f>LN(spy500_descarga!KU277/spy500_descarga!KU276)</f>
        <v>-5.2872980618939745E-3</v>
      </c>
      <c r="KV276" s="3">
        <f>LN(spy500_descarga!KV277/spy500_descarga!KV276)</f>
        <v>6.966281549724887E-2</v>
      </c>
      <c r="KW276" s="3">
        <f>LN(spy500_descarga!KW277/spy500_descarga!KW276)</f>
        <v>-1.5326657304476027E-3</v>
      </c>
      <c r="KX276" s="3">
        <f>LN(spy500_descarga!KX277/spy500_descarga!KX276)</f>
        <v>4.2711141400173062E-2</v>
      </c>
      <c r="KY276" s="3">
        <f>LN(spy500_descarga!KY277/spy500_descarga!KY276)</f>
        <v>1.0113831430751102E-2</v>
      </c>
      <c r="KZ276" s="3">
        <f>LN(spy500_descarga!KZ277/spy500_descarga!KZ276)</f>
        <v>-7.1278393250816176E-4</v>
      </c>
      <c r="LA276" s="3">
        <f>LN(spy500_descarga!LA277/spy500_descarga!LA276)</f>
        <v>1.1157400706810818E-2</v>
      </c>
      <c r="LB276" s="3">
        <f>LN(spy500_descarga!LB277/spy500_descarga!LB276)</f>
        <v>-5.063337906530541E-3</v>
      </c>
      <c r="LC276" s="3">
        <f>LN(spy500_descarga!LC277/spy500_descarga!LC276)</f>
        <v>6.3329535113434171E-2</v>
      </c>
      <c r="LD276" s="3">
        <f>LN(spy500_descarga!LD277/spy500_descarga!LD276)</f>
        <v>5.373183839321085E-2</v>
      </c>
      <c r="LE276" s="3">
        <f>LN(spy500_descarga!LE277/spy500_descarga!LE276)</f>
        <v>9.9269878246481064E-2</v>
      </c>
      <c r="LF276" s="3">
        <f>LN(spy500_descarga!LF277/spy500_descarga!LF276)</f>
        <v>5.4796047231175954E-2</v>
      </c>
      <c r="LG276" s="3">
        <f>LN(spy500_descarga!LG277/spy500_descarga!LG276)</f>
        <v>9.5089460051510685E-2</v>
      </c>
      <c r="LH276" s="3">
        <f>LN(spy500_descarga!LH277/spy500_descarga!LH276)</f>
        <v>4.3896037379520539E-2</v>
      </c>
      <c r="LI276" s="3">
        <f>LN(spy500_descarga!LI277/spy500_descarga!LI276)</f>
        <v>4.7146325682130303E-3</v>
      </c>
      <c r="LJ276" s="3">
        <f>LN(spy500_descarga!LJ277/spy500_descarga!LJ276)</f>
        <v>6.1061390748639886E-2</v>
      </c>
      <c r="LK276" s="3">
        <f>LN(spy500_descarga!LK277/spy500_descarga!LK276)</f>
        <v>1.5937452669105404E-2</v>
      </c>
      <c r="LL276" s="3">
        <f>LN(spy500_descarga!LL277/spy500_descarga!LL276)</f>
        <v>-2.3478931438488844E-3</v>
      </c>
      <c r="LM276" s="3">
        <f>LN(spy500_descarga!LM277/spy500_descarga!LM276)</f>
        <v>3.2714726731162914E-2</v>
      </c>
      <c r="LN276" s="3">
        <f>LN(spy500_descarga!LN277/spy500_descarga!LN276)</f>
        <v>1.1637031766880825E-2</v>
      </c>
      <c r="LO276" s="3">
        <f>LN(spy500_descarga!LO277/spy500_descarga!LO276)</f>
        <v>2.5072680622777923E-2</v>
      </c>
      <c r="LP276" s="3">
        <f>LN(spy500_descarga!LP277/spy500_descarga!LP276)</f>
        <v>3.9954417694763052E-2</v>
      </c>
      <c r="LQ276" s="3">
        <f>LN(spy500_descarga!LQ277/spy500_descarga!LQ276)</f>
        <v>2.3714327796540799E-2</v>
      </c>
      <c r="LR276" s="3">
        <f>LN(spy500_descarga!LR277/spy500_descarga!LR276)</f>
        <v>4.7542156106389816E-2</v>
      </c>
      <c r="LS276" s="3">
        <f>LN(spy500_descarga!LS277/spy500_descarga!LS276)</f>
        <v>3.5008207270844556E-3</v>
      </c>
      <c r="LT276" s="3">
        <f>LN(spy500_descarga!LT277/spy500_descarga!LT276)</f>
        <v>9.7855715844505198E-2</v>
      </c>
      <c r="LU276" s="3">
        <f>LN(spy500_descarga!LU277/spy500_descarga!LU276)</f>
        <v>5.9914581353209595E-2</v>
      </c>
      <c r="LV276" s="3">
        <f>LN(spy500_descarga!LV277/spy500_descarga!LV276)</f>
        <v>1.9762394900813232E-2</v>
      </c>
      <c r="LW276" s="3">
        <f>LN(spy500_descarga!LW277/spy500_descarga!LW276)</f>
        <v>7.002852174137375E-3</v>
      </c>
      <c r="LX276" s="3">
        <f>LN(spy500_descarga!LX277/spy500_descarga!LX276)</f>
        <v>-5.1192145714246918E-3</v>
      </c>
      <c r="LY276" s="3">
        <f>LN(spy500_descarga!LY277/spy500_descarga!LY276)</f>
        <v>6.7972915386604812E-2</v>
      </c>
      <c r="LZ276" s="3">
        <f>LN(spy500_descarga!LZ277/spy500_descarga!LZ276)</f>
        <v>8.6927353310716757E-2</v>
      </c>
      <c r="MA276" s="3">
        <f>LN(spy500_descarga!MA277/spy500_descarga!MA276)</f>
        <v>-1.7579510318698831E-2</v>
      </c>
      <c r="MB276" s="3">
        <f>LN(spy500_descarga!MB277/spy500_descarga!MB276)</f>
        <v>2.6126249176950216E-2</v>
      </c>
      <c r="MC276" s="3">
        <f>LN(spy500_descarga!MC277/spy500_descarga!MC276)</f>
        <v>-8.254744457770748E-3</v>
      </c>
      <c r="MD276" s="3">
        <f>LN(spy500_descarga!MD277/spy500_descarga!MD276)</f>
        <v>-2.7013286274082272E-2</v>
      </c>
      <c r="ME276" s="3">
        <f>LN(spy500_descarga!ME277/spy500_descarga!ME276)</f>
        <v>5.5232536405608608E-2</v>
      </c>
      <c r="MF276" s="3">
        <f>LN(spy500_descarga!MF277/spy500_descarga!MF276)</f>
        <v>2.3556723374578203E-2</v>
      </c>
      <c r="MG276" s="3">
        <f>LN(spy500_descarga!MG277/spy500_descarga!MG276)</f>
        <v>-3.7558281769383833E-2</v>
      </c>
      <c r="MH276" s="3">
        <f>LN(spy500_descarga!MH277/spy500_descarga!MH276)</f>
        <v>1.4674802660690765E-2</v>
      </c>
      <c r="MI276" s="3">
        <f>LN(spy500_descarga!MI277/spy500_descarga!MI276)</f>
        <v>0.22604230422489849</v>
      </c>
      <c r="MJ276" s="3">
        <f>LN(spy500_descarga!MJ277/spy500_descarga!MJ276)</f>
        <v>2.7214523759729957E-2</v>
      </c>
      <c r="MK276" s="3">
        <f>LN(spy500_descarga!MK277/spy500_descarga!MK276)</f>
        <v>4.8449033866997698E-2</v>
      </c>
      <c r="ML276" s="3">
        <f>LN(spy500_descarga!ML277/spy500_descarga!ML276)</f>
        <v>2.4076466126578044E-2</v>
      </c>
      <c r="MM276" s="3">
        <f>LN(spy500_descarga!MM277/spy500_descarga!MM276)</f>
        <v>1.0279348104586812E-2</v>
      </c>
      <c r="MN276" s="3">
        <f>LN(spy500_descarga!MN277/spy500_descarga!MN276)</f>
        <v>1.6814892530054137E-2</v>
      </c>
      <c r="MO276" s="3">
        <f>LN(spy500_descarga!MO277/spy500_descarga!MO276)</f>
        <v>0.1008679248731276</v>
      </c>
      <c r="MP276" s="3">
        <f>LN(spy500_descarga!MP277/spy500_descarga!MP276)</f>
        <v>2.8114997822468055E-2</v>
      </c>
      <c r="MQ276" s="3">
        <f>LN(spy500_descarga!MQ277/spy500_descarga!MQ276)</f>
        <v>8.25175547122214E-2</v>
      </c>
      <c r="MR276" s="3">
        <f>LN(spy500_descarga!MR277/spy500_descarga!MR276)</f>
        <v>1.2693430740586429E-2</v>
      </c>
      <c r="MS276" s="3">
        <f>LN(spy500_descarga!MS277/spy500_descarga!MS276)</f>
        <v>1.2701049322730548E-2</v>
      </c>
      <c r="MT276" s="3">
        <f>LN(spy500_descarga!MT277/spy500_descarga!MT276)</f>
        <v>2.5543353657107758E-2</v>
      </c>
      <c r="MU276" s="3">
        <f>LN(spy500_descarga!MU277/spy500_descarga!MU276)</f>
        <v>6.1980014988895623E-3</v>
      </c>
      <c r="MV276" s="3">
        <f>LN(spy500_descarga!MV277/spy500_descarga!MV276)</f>
        <v>1.9245981194100328E-2</v>
      </c>
      <c r="MW276" s="3">
        <f>LN(spy500_descarga!MW277/spy500_descarga!MW276)</f>
        <v>6.8669660906505725E-2</v>
      </c>
      <c r="MX276" s="3">
        <f>LN(spy500_descarga!MX277/spy500_descarga!MX276)</f>
        <v>1.7326252850804424E-2</v>
      </c>
      <c r="MY276" s="3">
        <f>LN(spy500_descarga!MY277/spy500_descarga!MY276)</f>
        <v>0.13167068062687196</v>
      </c>
      <c r="MZ276" s="3">
        <f>LN(spy500_descarga!MZ277/spy500_descarga!MZ276)</f>
        <v>6.2092379760992585E-2</v>
      </c>
      <c r="NA276" s="3">
        <f>LN(spy500_descarga!NA277/spy500_descarga!NA276)</f>
        <v>2.2382643125562665E-2</v>
      </c>
      <c r="NB276" s="3">
        <f>LN(spy500_descarga!NB277/spy500_descarga!NB276)</f>
        <v>3.9250988890149559E-2</v>
      </c>
      <c r="NC276" s="3">
        <f>LN(spy500_descarga!NC277/spy500_descarga!NC276)</f>
        <v>-2.1952823047144469E-2</v>
      </c>
      <c r="ND276" s="3">
        <f>LN(spy500_descarga!ND277/spy500_descarga!ND276)</f>
        <v>2.5340568052487522E-2</v>
      </c>
      <c r="NE276" s="3">
        <f>LN(spy500_descarga!NE277/spy500_descarga!NE276)</f>
        <v>9.8031256845033284E-3</v>
      </c>
      <c r="NF276" s="3">
        <f>LN(spy500_descarga!NF277/spy500_descarga!NF276)</f>
        <v>5.5240855306456834E-3</v>
      </c>
      <c r="NG276" s="3">
        <f>LN(spy500_descarga!NG277/spy500_descarga!NG276)</f>
        <v>-9.7562581584911875E-3</v>
      </c>
      <c r="NH276" s="3">
        <f>LN(spy500_descarga!NH277/spy500_descarga!NH276)</f>
        <v>8.7531031647934021E-2</v>
      </c>
      <c r="NI276" s="3">
        <f>LN(spy500_descarga!NI277/spy500_descarga!NI276)</f>
        <v>-1.8166220540776667E-2</v>
      </c>
      <c r="NJ276" s="3">
        <f>LN(spy500_descarga!NJ277/spy500_descarga!NJ276)</f>
        <v>8.1640034377240628E-2</v>
      </c>
      <c r="NK276" s="3">
        <f>LN(spy500_descarga!NK277/spy500_descarga!NK276)</f>
        <v>4.6095352018454487E-2</v>
      </c>
      <c r="NL276" s="3">
        <f>LN(spy500_descarga!NL277/spy500_descarga!NL276)</f>
        <v>-1.3595093057102783E-2</v>
      </c>
      <c r="NM276" s="3">
        <f>LN(spy500_descarga!NM277/spy500_descarga!NM276)</f>
        <v>4.6867734292130987E-2</v>
      </c>
      <c r="NN276" s="3">
        <f>LN(spy500_descarga!NN277/spy500_descarga!NN276)</f>
        <v>1.0740338438951638E-2</v>
      </c>
      <c r="NO276" s="3">
        <f>LN(spy500_descarga!NO277/spy500_descarga!NO276)</f>
        <v>8.3857659504419646E-2</v>
      </c>
      <c r="NP276" s="3">
        <f>LN(spy500_descarga!NP277/spy500_descarga!NP276)</f>
        <v>1.6241200514986657E-3</v>
      </c>
      <c r="NQ276" s="3">
        <f>LN(spy500_descarga!NQ277/spy500_descarga!NQ276)</f>
        <v>-1.6652389146974849E-2</v>
      </c>
      <c r="NR276" s="3">
        <f>LN(spy500_descarga!NR277/spy500_descarga!NR276)</f>
        <v>6.342312969007436E-3</v>
      </c>
      <c r="NS276" s="3">
        <f>LN(spy500_descarga!NS277/spy500_descarga!NS276)</f>
        <v>6.1390535270564962E-2</v>
      </c>
      <c r="NT276" s="3">
        <f>LN(spy500_descarga!NT277/spy500_descarga!NT276)</f>
        <v>8.0629154912846019E-3</v>
      </c>
      <c r="NU276" s="3">
        <f>LN(spy500_descarga!NU277/spy500_descarga!NU276)</f>
        <v>-2.2715633040265353E-2</v>
      </c>
      <c r="NV276" s="3">
        <f>LN(spy500_descarga!NV277/spy500_descarga!NV276)</f>
        <v>4.3866732411223824E-2</v>
      </c>
      <c r="NW276" s="3">
        <f>LN(spy500_descarga!NW277/spy500_descarga!NW276)</f>
        <v>6.3710971829425145E-2</v>
      </c>
      <c r="NX276" s="3">
        <f>LN(spy500_descarga!NX277/spy500_descarga!NX276)</f>
        <v>6.4947767837762724E-2</v>
      </c>
      <c r="NY276" s="3">
        <f>LN(spy500_descarga!NY277/spy500_descarga!NY276)</f>
        <v>-1.6022098687476297E-2</v>
      </c>
      <c r="NZ276" s="3">
        <f>LN(spy500_descarga!NZ277/spy500_descarga!NZ276)</f>
        <v>4.7720700884101075E-2</v>
      </c>
      <c r="OA276" s="3">
        <f>LN(spy500_descarga!OA277/spy500_descarga!OA276)</f>
        <v>1.4548251761179869E-2</v>
      </c>
      <c r="OB276" s="3">
        <f>LN(spy500_descarga!OB277/spy500_descarga!OB276)</f>
        <v>3.1617290495648674E-2</v>
      </c>
      <c r="OC276" s="3">
        <f>LN(spy500_descarga!OC277/spy500_descarga!OC276)</f>
        <v>4.7566636520553256E-2</v>
      </c>
      <c r="OD276" s="3">
        <f>LN(spy500_descarga!OD277/spy500_descarga!OD276)</f>
        <v>3.7666743046434532E-2</v>
      </c>
      <c r="OE276" s="3">
        <f>LN(spy500_descarga!OE277/spy500_descarga!OE276)</f>
        <v>3.8359939173624562E-2</v>
      </c>
      <c r="OF276" s="3">
        <f>LN(spy500_descarga!OF277/spy500_descarga!OF276)</f>
        <v>9.142223910051922E-2</v>
      </c>
      <c r="OG276" s="3">
        <f>LN(spy500_descarga!OG277/spy500_descarga!OG276)</f>
        <v>-2.3853423964416812E-2</v>
      </c>
      <c r="OH276" s="3">
        <f>LN(spy500_descarga!OH277/spy500_descarga!OH276)</f>
        <v>5.1948022560508074E-2</v>
      </c>
      <c r="OI276" s="3">
        <f>LN(spy500_descarga!OI277/spy500_descarga!OI276)</f>
        <v>9.9526363108695549E-3</v>
      </c>
      <c r="OJ276" s="3">
        <f>LN(spy500_descarga!OJ277/spy500_descarga!OJ276)</f>
        <v>-1.2145202022589629E-2</v>
      </c>
      <c r="OK276" s="3">
        <f>LN(spy500_descarga!OK277/spy500_descarga!OK276)</f>
        <v>4.2082640979621874E-2</v>
      </c>
      <c r="OL276" s="3">
        <f>LN(spy500_descarga!OL277/spy500_descarga!OL276)</f>
        <v>4.5789330417145861E-3</v>
      </c>
      <c r="OM276" s="3">
        <f>LN(spy500_descarga!OM277/spy500_descarga!OM276)</f>
        <v>-1.4110974625572249E-2</v>
      </c>
      <c r="ON276" s="3">
        <f>LN(spy500_descarga!ON277/spy500_descarga!ON276)</f>
        <v>1.1601462249846007E-2</v>
      </c>
      <c r="OO276" s="3">
        <f>LN(spy500_descarga!OO277/spy500_descarga!OO276)</f>
        <v>4.7585344298282803E-2</v>
      </c>
      <c r="OP276" s="3">
        <f>LN(spy500_descarga!OP277/spy500_descarga!OP276)</f>
        <v>0.14459050145915542</v>
      </c>
      <c r="OQ276" s="3">
        <f>LN(spy500_descarga!OQ277/spy500_descarga!OQ276)</f>
        <v>-4.7776192586567543E-3</v>
      </c>
      <c r="OR276" s="3">
        <f>LN(spy500_descarga!OR277/spy500_descarga!OR276)</f>
        <v>3.7922458101488726E-2</v>
      </c>
      <c r="OS276" s="3">
        <f>LN(spy500_descarga!OS277/spy500_descarga!OS276)</f>
        <v>-4.639052690818711E-2</v>
      </c>
      <c r="OT276" s="3">
        <f>LN(spy500_descarga!OT277/spy500_descarga!OT276)</f>
        <v>0.11950157565735163</v>
      </c>
      <c r="OU276" s="3">
        <f>LN(spy500_descarga!OU277/spy500_descarga!OU276)</f>
        <v>4.1385210655927207E-2</v>
      </c>
      <c r="OV276" s="3">
        <f>LN(spy500_descarga!OV277/spy500_descarga!OV276)</f>
        <v>-6.743799204398087E-4</v>
      </c>
      <c r="OW276" s="3">
        <f>LN(spy500_descarga!OW277/spy500_descarga!OW276)</f>
        <v>2.0426392969213371E-2</v>
      </c>
      <c r="OX276" s="3">
        <f>LN(spy500_descarga!OX277/spy500_descarga!OX276)</f>
        <v>8.416100450851198E-2</v>
      </c>
      <c r="OY276" s="3">
        <f>LN(spy500_descarga!OY277/spy500_descarga!OY276)</f>
        <v>5.753837991498402E-2</v>
      </c>
      <c r="OZ276" s="3">
        <f>LN(spy500_descarga!OZ277/spy500_descarga!OZ276)</f>
        <v>8.2844635666591948E-2</v>
      </c>
      <c r="PA276" s="3">
        <f>LN(spy500_descarga!PA277/spy500_descarga!PA276)</f>
        <v>5.3664604463091306E-2</v>
      </c>
      <c r="PB276" s="3">
        <f>LN(spy500_descarga!PB277/spy500_descarga!PB276)</f>
        <v>8.7228035873211235E-2</v>
      </c>
      <c r="PC276" s="3">
        <f>LN(spy500_descarga!PC277/spy500_descarga!PC276)</f>
        <v>6.9746952178138949E-2</v>
      </c>
      <c r="PD276" s="3">
        <f>LN(spy500_descarga!PD277/spy500_descarga!PD276)</f>
        <v>-1.1955398499489745E-2</v>
      </c>
      <c r="PE276" s="3">
        <f>LN(spy500_descarga!PE277/spy500_descarga!PE276)</f>
        <v>4.2208665050334791E-2</v>
      </c>
      <c r="PF276" s="3">
        <f>LN(spy500_descarga!PF277/spy500_descarga!PF276)</f>
        <v>3.5600474590763896E-2</v>
      </c>
      <c r="PG276" s="3">
        <f>LN(spy500_descarga!PG277/spy500_descarga!PG276)</f>
        <v>-2.3530389074723303E-2</v>
      </c>
      <c r="PH276" s="3">
        <f>LN(spy500_descarga!PH277/spy500_descarga!PH276)</f>
        <v>2.6886257796250104E-2</v>
      </c>
      <c r="PI276" s="3">
        <f>LN(spy500_descarga!PI277/spy500_descarga!PI276)</f>
        <v>4.4357170169676049E-3</v>
      </c>
      <c r="PJ276" s="3">
        <f>LN(spy500_descarga!PJ277/spy500_descarga!PJ276)</f>
        <v>4.0620830194094674E-2</v>
      </c>
      <c r="PK276" s="3">
        <f>LN(spy500_descarga!PK277/spy500_descarga!PK276)</f>
        <v>4.1457202661687648E-2</v>
      </c>
      <c r="PL276" s="3">
        <f>LN(spy500_descarga!PL277/spy500_descarga!PL276)</f>
        <v>0.11624032309678595</v>
      </c>
      <c r="PM276" s="3">
        <f>LN(spy500_descarga!PM277/spy500_descarga!PM276)</f>
        <v>3.9896801444747977E-2</v>
      </c>
      <c r="PN276" s="3">
        <f>LN(spy500_descarga!PN277/spy500_descarga!PN276)</f>
        <v>4.8244153181440673E-2</v>
      </c>
      <c r="PO276" s="3">
        <f>LN(spy500_descarga!PO277/spy500_descarga!PO276)</f>
        <v>1.5458644844634517E-2</v>
      </c>
      <c r="PP276" s="3">
        <f>LN(spy500_descarga!PP277/spy500_descarga!PP276)</f>
        <v>2.6256858478950651E-2</v>
      </c>
      <c r="PQ276" s="3">
        <f>LN(spy500_descarga!PQ277/spy500_descarga!PQ276)</f>
        <v>5.5442912693250716E-3</v>
      </c>
      <c r="PR276" s="3">
        <f>LN(spy500_descarga!PR277/spy500_descarga!PR276)</f>
        <v>5.670992390695876E-2</v>
      </c>
      <c r="PS276" s="3">
        <f>LN(spy500_descarga!PS277/spy500_descarga!PS276)</f>
        <v>8.9248210588229642E-4</v>
      </c>
      <c r="PT276" s="3">
        <f>LN(spy500_descarga!PT277/spy500_descarga!PT276)</f>
        <v>6.2244706063895289E-2</v>
      </c>
      <c r="PU276" s="3">
        <f>LN(spy500_descarga!PU277/spy500_descarga!PU276)</f>
        <v>0.15235438076368865</v>
      </c>
      <c r="PV276" s="3">
        <f>LN(spy500_descarga!PV277/spy500_descarga!PV276)</f>
        <v>3.8258392259814242E-2</v>
      </c>
      <c r="PW276" s="3">
        <f>LN(spy500_descarga!PW277/spy500_descarga!PW276)</f>
        <v>3.7096847390942322E-2</v>
      </c>
      <c r="PX276" s="3">
        <f>LN(spy500_descarga!PX277/spy500_descarga!PX276)</f>
        <v>6.3311439445663878E-2</v>
      </c>
      <c r="PY276" s="3">
        <f>LN(spy500_descarga!PY277/spy500_descarga!PY276)</f>
        <v>4.4177597809560314E-2</v>
      </c>
      <c r="PZ276" s="3">
        <f>LN(spy500_descarga!PZ277/spy500_descarga!PZ276)</f>
        <v>3.3878570106866221E-2</v>
      </c>
      <c r="QA276" s="3">
        <f>LN(spy500_descarga!QA277/spy500_descarga!QA276)</f>
        <v>9.4598845571019149E-3</v>
      </c>
      <c r="QB276" s="3" t="e">
        <f>LN(spy500_descarga!QB277/spy500_descarga!QB276)</f>
        <v>#DIV/0!</v>
      </c>
      <c r="QC276" s="3">
        <f>LN(spy500_descarga!QC277/spy500_descarga!QC276)</f>
        <v>4.8702875951050495E-2</v>
      </c>
      <c r="QD276" s="3">
        <f>LN(spy500_descarga!QD277/spy500_descarga!QD276)</f>
        <v>-1.783819212893329E-2</v>
      </c>
      <c r="QE276" s="3">
        <f>LN(spy500_descarga!QE277/spy500_descarga!QE276)</f>
        <v>3.0342567911928655E-2</v>
      </c>
      <c r="QF276" s="3">
        <f>LN(spy500_descarga!QF277/spy500_descarga!QF276)</f>
        <v>9.7643303556765065E-2</v>
      </c>
      <c r="QG276" s="3">
        <f>LN(spy500_descarga!QG277/spy500_descarga!QG276)</f>
        <v>1.6263556685863031E-2</v>
      </c>
      <c r="QH276" s="3">
        <f>LN(spy500_descarga!QH277/spy500_descarga!QH276)</f>
        <v>4.3802660568357014E-2</v>
      </c>
      <c r="QI276" s="3">
        <f>LN(spy500_descarga!QI277/spy500_descarga!QI276)</f>
        <v>7.6858092554332541E-2</v>
      </c>
      <c r="QJ276" s="3">
        <f>LN(spy500_descarga!QJ277/spy500_descarga!QJ276)</f>
        <v>2.8374669696352297E-2</v>
      </c>
      <c r="QK276" s="3">
        <f>LN(spy500_descarga!QK277/spy500_descarga!QK276)</f>
        <v>7.9302197013897055E-3</v>
      </c>
      <c r="QL276" s="3">
        <f>LN(spy500_descarga!QL277/spy500_descarga!QL276)</f>
        <v>9.2263184404280506E-3</v>
      </c>
      <c r="QM276" s="3">
        <f>LN(spy500_descarga!QM277/spy500_descarga!QM276)</f>
        <v>3.3633289043956897E-2</v>
      </c>
      <c r="QN276" s="3">
        <f>LN(spy500_descarga!QN277/spy500_descarga!QN276)</f>
        <v>4.8205287224179133E-2</v>
      </c>
      <c r="QO276" s="3">
        <f>LN(spy500_descarga!QO277/spy500_descarga!QO276)</f>
        <v>3.6866366367586385E-3</v>
      </c>
      <c r="QP276" s="3">
        <f>LN(spy500_descarga!QP277/spy500_descarga!QP276)</f>
        <v>1.5440308409047159E-2</v>
      </c>
      <c r="QQ276" s="3">
        <f>LN(spy500_descarga!QQ277/spy500_descarga!QQ276)</f>
        <v>1.0419067485114361E-2</v>
      </c>
      <c r="QR276" s="3">
        <f>LN(spy500_descarga!QR277/spy500_descarga!QR276)</f>
        <v>0.11426468600116038</v>
      </c>
      <c r="QS276" s="3">
        <f>LN(spy500_descarga!QS277/spy500_descarga!QS276)</f>
        <v>-2.4654130537051645E-3</v>
      </c>
      <c r="QT276" s="3">
        <f>LN(spy500_descarga!QT277/spy500_descarga!QT276)</f>
        <v>-3.3239842544094387E-3</v>
      </c>
      <c r="QU276" s="3">
        <f>LN(spy500_descarga!QU277/spy500_descarga!QU276)</f>
        <v>9.3553636275584204E-2</v>
      </c>
      <c r="QV276" s="3">
        <f>LN(spy500_descarga!QV277/spy500_descarga!QV276)</f>
        <v>4.7808943697176226E-2</v>
      </c>
      <c r="QW276" s="3">
        <f>LN(spy500_descarga!QW277/spy500_descarga!QW276)</f>
        <v>5.702784944453252E-2</v>
      </c>
      <c r="QX276" s="3">
        <f>LN(spy500_descarga!QX277/spy500_descarga!QX276)</f>
        <v>0.13568921768703929</v>
      </c>
      <c r="QY276" s="3">
        <f>LN(spy500_descarga!QY277/spy500_descarga!QY276)</f>
        <v>6.0937949210351297E-2</v>
      </c>
      <c r="QZ276" s="3">
        <f>LN(spy500_descarga!QZ277/spy500_descarga!QZ276)</f>
        <v>0.11335324228589193</v>
      </c>
      <c r="RA276" s="3">
        <f>LN(spy500_descarga!RA277/spy500_descarga!RA276)</f>
        <v>1.5148990273204403E-3</v>
      </c>
      <c r="RB276" s="3">
        <f>LN(spy500_descarga!RB277/spy500_descarga!RB276)</f>
        <v>8.3973280806793199E-3</v>
      </c>
      <c r="RC276" s="3">
        <f>LN(spy500_descarga!RC277/spy500_descarga!RC276)</f>
        <v>5.0021493103561791E-3</v>
      </c>
      <c r="RD276" s="3">
        <f>LN(spy500_descarga!RD277/spy500_descarga!RD276)</f>
        <v>-2.3268262867809583E-2</v>
      </c>
      <c r="RE276" s="3">
        <f>LN(spy500_descarga!RE277/spy500_descarga!RE276)</f>
        <v>1.3023989338991444E-2</v>
      </c>
      <c r="RF276" s="3">
        <f>LN(spy500_descarga!RF277/spy500_descarga!RF276)</f>
        <v>8.4572793897045515E-2</v>
      </c>
      <c r="RG276" s="3">
        <f>LN(spy500_descarga!RG277/spy500_descarga!RG276)</f>
        <v>5.2144463401150268E-2</v>
      </c>
      <c r="RH276" s="3">
        <f>LN(spy500_descarga!RH277/spy500_descarga!RH276)</f>
        <v>5.9727591257016592E-2</v>
      </c>
      <c r="RI276" s="3" t="e">
        <f>LN(spy500_descarga!RI277/spy500_descarga!RI276)</f>
        <v>#DIV/0!</v>
      </c>
      <c r="RJ276" s="3">
        <f>LN(spy500_descarga!RJ277/spy500_descarga!RJ276)</f>
        <v>6.3620832655186615E-2</v>
      </c>
      <c r="RK276" s="3">
        <f>LN(spy500_descarga!RK277/spy500_descarga!RK276)</f>
        <v>5.1722060002181366E-2</v>
      </c>
      <c r="RL276" s="3">
        <f>LN(spy500_descarga!RL277/spy500_descarga!RL276)</f>
        <v>3.8829261962631853E-2</v>
      </c>
      <c r="RM276" s="3">
        <f>LN(spy500_descarga!RM277/spy500_descarga!RM276)</f>
        <v>4.9533986098208513E-2</v>
      </c>
      <c r="RN276" s="3">
        <f>LN(spy500_descarga!RN277/spy500_descarga!RN276)</f>
        <v>-3.4979750854894492E-2</v>
      </c>
      <c r="RO276" s="3">
        <f>LN(spy500_descarga!RO277/spy500_descarga!RO276)</f>
        <v>1.5776196272122046E-2</v>
      </c>
      <c r="RP276" s="3">
        <f>LN(spy500_descarga!RP277/spy500_descarga!RP276)</f>
        <v>5.5310268908894712E-2</v>
      </c>
      <c r="RQ276" s="3">
        <f>LN(spy500_descarga!RQ277/spy500_descarga!RQ276)</f>
        <v>-7.1076748959462482E-3</v>
      </c>
      <c r="RR276" s="3">
        <f>LN(spy500_descarga!RR277/spy500_descarga!RR276)</f>
        <v>4.5341631006018353E-2</v>
      </c>
      <c r="RS276" s="3">
        <f>LN(spy500_descarga!RS277/spy500_descarga!RS276)</f>
        <v>-1.5103588814004514E-2</v>
      </c>
      <c r="RT276" s="3">
        <f>LN(spy500_descarga!RT277/spy500_descarga!RT276)</f>
        <v>3.8394323003483985E-2</v>
      </c>
      <c r="RU276" s="3">
        <f>LN(spy500_descarga!RU277/spy500_descarga!RU276)</f>
        <v>6.8530808865656379E-2</v>
      </c>
      <c r="RV276" s="3">
        <f>LN(spy500_descarga!RV277/spy500_descarga!RV276)</f>
        <v>-1.7877221936147339E-2</v>
      </c>
      <c r="RW276" s="3">
        <f>LN(spy500_descarga!RW277/spy500_descarga!RW276)</f>
        <v>6.5586602739595046E-2</v>
      </c>
      <c r="RX276" s="3">
        <f>LN(spy500_descarga!RX277/spy500_descarga!RX276)</f>
        <v>4.2472567747627976E-2</v>
      </c>
      <c r="RY276" s="3">
        <f>LN(spy500_descarga!RY277/spy500_descarga!RY276)</f>
        <v>3.7289927201772551E-2</v>
      </c>
      <c r="RZ276" s="3">
        <f>LN(spy500_descarga!RZ277/spy500_descarga!RZ276)</f>
        <v>4.5285599538171378E-2</v>
      </c>
      <c r="SA276" s="3">
        <f>LN(spy500_descarga!SA277/spy500_descarga!SA276)</f>
        <v>7.3229280257682827E-2</v>
      </c>
      <c r="SB276" s="3">
        <f>LN(spy500_descarga!SB277/spy500_descarga!SB276)</f>
        <v>2.8670035262345718E-2</v>
      </c>
      <c r="SC276" s="3">
        <f>LN(spy500_descarga!SC277/spy500_descarga!SC276)</f>
        <v>1.8847758820464079E-3</v>
      </c>
      <c r="SD276" s="3">
        <f>LN(spy500_descarga!SD277/spy500_descarga!SD276)</f>
        <v>8.0304767681235373E-2</v>
      </c>
      <c r="SE276" s="3">
        <f>LN(spy500_descarga!SE277/spy500_descarga!SE276)</f>
        <v>-1.6609852565259271E-2</v>
      </c>
      <c r="SF276" s="3">
        <f>LN(spy500_descarga!SF277/spy500_descarga!SF276)</f>
        <v>8.3764839000091365E-2</v>
      </c>
      <c r="SG276" s="3">
        <f>LN(spy500_descarga!SG277/spy500_descarga!SG276)</f>
        <v>6.5455020154183169E-2</v>
      </c>
      <c r="SH276" s="3">
        <f>LN(spy500_descarga!SH277/spy500_descarga!SH276)</f>
        <v>4.482390047343892E-3</v>
      </c>
      <c r="SI276" s="3">
        <f>LN(spy500_descarga!SI277/spy500_descarga!SI276)</f>
        <v>-9.2185995224806656E-3</v>
      </c>
      <c r="SJ276" s="3">
        <f>LN(spy500_descarga!SJ277/spy500_descarga!SJ276)</f>
        <v>6.9687098598995523E-2</v>
      </c>
      <c r="SK276" s="3">
        <f>LN(spy500_descarga!SK277/spy500_descarga!SK276)</f>
        <v>5.1964188701600543E-2</v>
      </c>
      <c r="SL276" s="3">
        <f>LN(spy500_descarga!SL277/spy500_descarga!SL276)</f>
        <v>2.5525227647785909E-2</v>
      </c>
      <c r="SM276" s="3">
        <f>LN(spy500_descarga!SM277/spy500_descarga!SM276)</f>
        <v>2.0519803459412529E-2</v>
      </c>
    </row>
    <row r="277" spans="1:507" x14ac:dyDescent="0.25">
      <c r="A277" s="1">
        <v>43951</v>
      </c>
      <c r="B277" s="3">
        <f>LN(spy500_descarga!B278/spy500_descarga!B277)</f>
        <v>-9.3541680537529998E-3</v>
      </c>
      <c r="C277" s="3">
        <f>LN(spy500_descarga!C278/spy500_descarga!C277)</f>
        <v>-2.8167175791063027E-2</v>
      </c>
      <c r="D277" s="3">
        <f>LN(spy500_descarga!D278/spy500_descarga!D277)</f>
        <v>-2.0610103815680834E-3</v>
      </c>
      <c r="E277" s="3">
        <f>LN(spy500_descarga!E278/spy500_descarga!E277)</f>
        <v>-1.8800278854679692E-2</v>
      </c>
      <c r="F277" s="3">
        <f>LN(spy500_descarga!F278/spy500_descarga!F277)</f>
        <v>0.12202733124786387</v>
      </c>
      <c r="G277" s="3">
        <f>LN(spy500_descarga!G278/spy500_descarga!G277)</f>
        <v>-1.2716488960991706E-2</v>
      </c>
      <c r="H277" s="3">
        <f>LN(spy500_descarga!H278/spy500_descarga!H277)</f>
        <v>-1.6495882449211914E-2</v>
      </c>
      <c r="I277" s="3">
        <f>LN(spy500_descarga!I278/spy500_descarga!I277)</f>
        <v>1.2720539881348074E-2</v>
      </c>
      <c r="J277" s="3">
        <f>LN(spy500_descarga!J278/spy500_descarga!J277)</f>
        <v>-2.395212038389832E-2</v>
      </c>
      <c r="K277" s="3">
        <f>LN(spy500_descarga!K278/spy500_descarga!K277)</f>
        <v>-3.2546926980274046E-2</v>
      </c>
      <c r="L277" s="3">
        <f>LN(spy500_descarga!L278/spy500_descarga!L277)</f>
        <v>-6.7623340477397598E-2</v>
      </c>
      <c r="M277" s="3">
        <f>LN(spy500_descarga!M278/spy500_descarga!M277)</f>
        <v>-5.1038109613135346E-2</v>
      </c>
      <c r="N277" s="3">
        <f>LN(spy500_descarga!N278/spy500_descarga!N277)</f>
        <v>-2.6517072147127653E-2</v>
      </c>
      <c r="O277" s="3">
        <f>LN(spy500_descarga!O278/spy500_descarga!O277)</f>
        <v>-2.2313236556719039E-2</v>
      </c>
      <c r="P277" s="3">
        <f>LN(spy500_descarga!P278/spy500_descarga!P277)</f>
        <v>-1.6361969148935792E-3</v>
      </c>
      <c r="Q277" s="3">
        <f>LN(spy500_descarga!Q278/spy500_descarga!Q277)</f>
        <v>-4.4505225860180207E-2</v>
      </c>
      <c r="R277" s="3">
        <f>LN(spy500_descarga!R278/spy500_descarga!R277)</f>
        <v>-5.1399099717983628E-2</v>
      </c>
      <c r="S277" s="3">
        <f>LN(spy500_descarga!S278/spy500_descarga!S277)</f>
        <v>4.5939855418499469E-3</v>
      </c>
      <c r="T277" s="3">
        <f>LN(spy500_descarga!T278/spy500_descarga!T277)</f>
        <v>-9.0774589215051726E-3</v>
      </c>
      <c r="U277" s="3">
        <f>LN(spy500_descarga!U278/spy500_descarga!U277)</f>
        <v>-2.6320310549823558E-2</v>
      </c>
      <c r="V277" s="3">
        <f>LN(spy500_descarga!V278/spy500_descarga!V277)</f>
        <v>-1.7940330525723726E-2</v>
      </c>
      <c r="W277" s="3">
        <f>LN(spy500_descarga!W278/spy500_descarga!W277)</f>
        <v>-1.7558538729211839E-2</v>
      </c>
      <c r="X277" s="3">
        <f>LN(spy500_descarga!X278/spy500_descarga!X277)</f>
        <v>-3.9515739571836787E-2</v>
      </c>
      <c r="Y277" s="3">
        <f>LN(spy500_descarga!Y278/spy500_descarga!Y277)</f>
        <v>3.3619214765374058E-3</v>
      </c>
      <c r="Z277" s="3">
        <f>LN(spy500_descarga!Z278/spy500_descarga!Z277)</f>
        <v>5.3380647263129473E-3</v>
      </c>
      <c r="AA277" s="3">
        <f>LN(spy500_descarga!AA278/spy500_descarga!AA277)</f>
        <v>-3.0609542935144039E-2</v>
      </c>
      <c r="AB277" s="3">
        <f>LN(spy500_descarga!AB278/spy500_descarga!AB277)</f>
        <v>4.180352862324524E-2</v>
      </c>
      <c r="AC277" s="3">
        <f>LN(spy500_descarga!AC278/spy500_descarga!AC277)</f>
        <v>-2.9656128569482718E-2</v>
      </c>
      <c r="AD277" s="3">
        <f>LN(spy500_descarga!AD278/spy500_descarga!AD277)</f>
        <v>-2.5379770378780916E-2</v>
      </c>
      <c r="AE277" s="3">
        <f>LN(spy500_descarga!AE278/spy500_descarga!AE277)</f>
        <v>-5.0335290273942901E-2</v>
      </c>
      <c r="AF277" s="3">
        <f>LN(spy500_descarga!AF278/spy500_descarga!AF277)</f>
        <v>-2.4047095939769142E-4</v>
      </c>
      <c r="AG277" s="3">
        <f>LN(spy500_descarga!AG278/spy500_descarga!AG277)</f>
        <v>-5.1994471104860808E-2</v>
      </c>
      <c r="AH277" s="3">
        <f>LN(spy500_descarga!AH278/spy500_descarga!AH277)</f>
        <v>-6.8389770711937414E-2</v>
      </c>
      <c r="AI277" s="3">
        <f>LN(spy500_descarga!AI278/spy500_descarga!AI277)</f>
        <v>5.0125532654083415E-3</v>
      </c>
      <c r="AJ277" s="3">
        <f>LN(spy500_descarga!AJ278/spy500_descarga!AJ277)</f>
        <v>-3.2580449392102445E-2</v>
      </c>
      <c r="AK277" s="3">
        <f>LN(spy500_descarga!AK278/spy500_descarga!AK277)</f>
        <v>-2.6443758918232634E-2</v>
      </c>
      <c r="AL277" s="3">
        <f>LN(spy500_descarga!AL278/spy500_descarga!AL277)</f>
        <v>3.5755061533740496E-3</v>
      </c>
      <c r="AM277" s="3">
        <f>LN(spy500_descarga!AM278/spy500_descarga!AM277)</f>
        <v>-7.4836051532772598E-3</v>
      </c>
      <c r="AN277" s="3">
        <f>LN(spy500_descarga!AN278/spy500_descarga!AN277)</f>
        <v>1.4866159734037128E-2</v>
      </c>
      <c r="AO277" s="3">
        <f>LN(spy500_descarga!AO278/spy500_descarga!AO277)</f>
        <v>-4.3239256682373488E-2</v>
      </c>
      <c r="AP277" s="3">
        <f>LN(spy500_descarga!AP278/spy500_descarga!AP277)</f>
        <v>-3.3554790666154008E-2</v>
      </c>
      <c r="AQ277" s="3">
        <f>LN(spy500_descarga!AQ278/spy500_descarga!AQ277)</f>
        <v>-1.5199223353115096E-2</v>
      </c>
      <c r="AR277" s="3">
        <f>LN(spy500_descarga!AR278/spy500_descarga!AR277)</f>
        <v>4.2762408268197188E-4</v>
      </c>
      <c r="AS277" s="3">
        <f>LN(spy500_descarga!AS278/spy500_descarga!AS277)</f>
        <v>1.4584350367941503E-2</v>
      </c>
      <c r="AT277" s="3">
        <f>LN(spy500_descarga!AT278/spy500_descarga!AT277)</f>
        <v>-3.8875826672253068E-2</v>
      </c>
      <c r="AU277" s="3">
        <f>LN(spy500_descarga!AU278/spy500_descarga!AU277)</f>
        <v>2.2962156323351741E-3</v>
      </c>
      <c r="AV277" s="3">
        <f>LN(spy500_descarga!AV278/spy500_descarga!AV277)</f>
        <v>-8.9850621733846853E-3</v>
      </c>
      <c r="AW277" s="3">
        <f>LN(spy500_descarga!AW278/spy500_descarga!AW277)</f>
        <v>2.0876743188191615E-2</v>
      </c>
      <c r="AX277" s="3">
        <f>LN(spy500_descarga!AX278/spy500_descarga!AX277)</f>
        <v>-8.9658116940862231E-2</v>
      </c>
      <c r="AY277" s="3">
        <f>LN(spy500_descarga!AY278/spy500_descarga!AY277)</f>
        <v>-2.9886800732692162E-2</v>
      </c>
      <c r="AZ277" s="3">
        <f>LN(spy500_descarga!AZ278/spy500_descarga!AZ277)</f>
        <v>-3.362328778672493E-2</v>
      </c>
      <c r="BA277" s="3">
        <f>LN(spy500_descarga!BA278/spy500_descarga!BA277)</f>
        <v>-1.24168462450166E-2</v>
      </c>
      <c r="BB277" s="3">
        <f>LN(spy500_descarga!BB278/spy500_descarga!BB277)</f>
        <v>-1.479442668293386E-2</v>
      </c>
      <c r="BC277" s="3">
        <f>LN(spy500_descarga!BC278/spy500_descarga!BC277)</f>
        <v>-3.2322185280808859E-2</v>
      </c>
      <c r="BD277" s="3">
        <f>LN(spy500_descarga!BD278/spy500_descarga!BD277)</f>
        <v>-3.1020268185904868E-2</v>
      </c>
      <c r="BE277" s="3">
        <f>LN(spy500_descarga!BE278/spy500_descarga!BE277)</f>
        <v>-2.7947463404322331E-2</v>
      </c>
      <c r="BF277" s="3">
        <f>LN(spy500_descarga!BF278/spy500_descarga!BF277)</f>
        <v>-4.1062853537791452E-3</v>
      </c>
      <c r="BG277" s="3">
        <f>LN(spy500_descarga!BG278/spy500_descarga!BG277)</f>
        <v>5.8115186602676928E-3</v>
      </c>
      <c r="BH277" s="3">
        <f>LN(spy500_descarga!BH278/spy500_descarga!BH277)</f>
        <v>-3.261846738064348E-2</v>
      </c>
      <c r="BI277" s="3">
        <f>LN(spy500_descarga!BI278/spy500_descarga!BI277)</f>
        <v>-1.7399233766649994E-2</v>
      </c>
      <c r="BJ277" s="3">
        <f>LN(spy500_descarga!BJ278/spy500_descarga!BJ277)</f>
        <v>-3.3581452430801781E-2</v>
      </c>
      <c r="BK277" s="3">
        <f>LN(spy500_descarga!BK278/spy500_descarga!BK277)</f>
        <v>-5.9823181116639319E-2</v>
      </c>
      <c r="BL277" s="3">
        <f>LN(spy500_descarga!BL278/spy500_descarga!BL277)</f>
        <v>-1.8429617267469174E-2</v>
      </c>
      <c r="BM277" s="3">
        <f>LN(spy500_descarga!BM278/spy500_descarga!BM277)</f>
        <v>-2.990193104041592E-2</v>
      </c>
      <c r="BN277" s="3">
        <f>LN(spy500_descarga!BN278/spy500_descarga!BN277)</f>
        <v>-1.2705187614413535E-2</v>
      </c>
      <c r="BO277" s="3">
        <f>LN(spy500_descarga!BO278/spy500_descarga!BO277)</f>
        <v>-3.0068107501333086E-2</v>
      </c>
      <c r="BP277" s="3">
        <f>LN(spy500_descarga!BP278/spy500_descarga!BP277)</f>
        <v>-2.0847965651252895E-2</v>
      </c>
      <c r="BQ277" s="3" t="e">
        <f>LN(spy500_descarga!BQ278/spy500_descarga!BQ277)</f>
        <v>#DIV/0!</v>
      </c>
      <c r="BR277" s="3">
        <f>LN(spy500_descarga!BR278/spy500_descarga!BR277)</f>
        <v>-4.2358607185307991E-2</v>
      </c>
      <c r="BS277" s="3">
        <f>LN(spy500_descarga!BS278/spy500_descarga!BS277)</f>
        <v>8.7406951299459062E-3</v>
      </c>
      <c r="BT277" s="3">
        <f>LN(spy500_descarga!BT278/spy500_descarga!BT277)</f>
        <v>-2.6200937461553442E-2</v>
      </c>
      <c r="BU277" s="3">
        <f>LN(spy500_descarga!BU278/spy500_descarga!BU277)</f>
        <v>-1.8452696156208873E-2</v>
      </c>
      <c r="BV277" s="3">
        <f>LN(spy500_descarga!BV278/spy500_descarga!BV277)</f>
        <v>1.4427821457039594E-2</v>
      </c>
      <c r="BW277" s="3">
        <f>LN(spy500_descarga!BW278/spy500_descarga!BW277)</f>
        <v>-2.663186507158281E-2</v>
      </c>
      <c r="BX277" s="3">
        <f>LN(spy500_descarga!BX278/spy500_descarga!BX277)</f>
        <v>-3.7779211465279607E-2</v>
      </c>
      <c r="BY277" s="3">
        <f>LN(spy500_descarga!BY278/spy500_descarga!BY277)</f>
        <v>-1.0950285909316789E-2</v>
      </c>
      <c r="BZ277" s="3">
        <f>LN(spy500_descarga!BZ278/spy500_descarga!BZ277)</f>
        <v>1.3349150870997368E-3</v>
      </c>
      <c r="CA277" s="3">
        <f>LN(spy500_descarga!CA278/spy500_descarga!CA277)</f>
        <v>-1.3394415359669343E-2</v>
      </c>
      <c r="CB277" s="3">
        <f>LN(spy500_descarga!CB278/spy500_descarga!CB277)</f>
        <v>-1.6069386601121095E-2</v>
      </c>
      <c r="CC277" s="3">
        <f>LN(spy500_descarga!CC278/spy500_descarga!CC277)</f>
        <v>4.1464804877084094E-3</v>
      </c>
      <c r="CD277" s="3" t="e">
        <f>LN(spy500_descarga!CD278/spy500_descarga!CD277)</f>
        <v>#DIV/0!</v>
      </c>
      <c r="CE277" s="3">
        <f>LN(spy500_descarga!CE278/spy500_descarga!CE277)</f>
        <v>-5.0647678966006049E-3</v>
      </c>
      <c r="CF277" s="3">
        <f>LN(spy500_descarga!CF278/spy500_descarga!CF277)</f>
        <v>4.0109193249924735E-2</v>
      </c>
      <c r="CG277" s="3">
        <f>LN(spy500_descarga!CG278/spy500_descarga!CG277)</f>
        <v>-1.0666474711367287E-2</v>
      </c>
      <c r="CH277" s="3">
        <f>LN(spy500_descarga!CH278/spy500_descarga!CH277)</f>
        <v>-3.993591088489401E-3</v>
      </c>
      <c r="CI277" s="3">
        <f>LN(spy500_descarga!CI278/spy500_descarga!CI277)</f>
        <v>-7.4229165150316481E-2</v>
      </c>
      <c r="CJ277" s="3">
        <f>LN(spy500_descarga!CJ278/spy500_descarga!CJ277)</f>
        <v>-3.7291128050737331E-2</v>
      </c>
      <c r="CK277" s="3">
        <f>LN(spy500_descarga!CK278/spy500_descarga!CK277)</f>
        <v>-6.9997071505396982E-2</v>
      </c>
      <c r="CL277" s="3">
        <f>LN(spy500_descarga!CL278/spy500_descarga!CL277)</f>
        <v>-4.8490684438026815E-2</v>
      </c>
      <c r="CM277" s="3">
        <f>LN(spy500_descarga!CM278/spy500_descarga!CM277)</f>
        <v>3.9603878449856814E-3</v>
      </c>
      <c r="CN277" s="3">
        <f>LN(spy500_descarga!CN278/spy500_descarga!CN277)</f>
        <v>3.767059431679248E-3</v>
      </c>
      <c r="CO277" s="3">
        <f>LN(spy500_descarga!CO278/spy500_descarga!CO277)</f>
        <v>-3.113088736885844E-2</v>
      </c>
      <c r="CP277" s="3">
        <f>LN(spy500_descarga!CP278/spy500_descarga!CP277)</f>
        <v>6.0390096968883464E-4</v>
      </c>
      <c r="CQ277" s="3">
        <f>LN(spy500_descarga!CQ278/spy500_descarga!CQ277)</f>
        <v>-4.5312199762519469E-2</v>
      </c>
      <c r="CR277" s="3">
        <f>LN(spy500_descarga!CR278/spy500_descarga!CR277)</f>
        <v>-4.4125781658446543E-3</v>
      </c>
      <c r="CS277" s="3">
        <f>LN(spy500_descarga!CS278/spy500_descarga!CS277)</f>
        <v>-3.8609266398640665E-2</v>
      </c>
      <c r="CT277" s="3">
        <f>LN(spy500_descarga!CT278/spy500_descarga!CT277)</f>
        <v>6.1770992964585584E-3</v>
      </c>
      <c r="CU277" s="3">
        <f>LN(spy500_descarga!CU278/spy500_descarga!CU277)</f>
        <v>-3.8022949253739009E-2</v>
      </c>
      <c r="CV277" s="3">
        <f>LN(spy500_descarga!CV278/spy500_descarga!CV277)</f>
        <v>-2.3077994478790789E-2</v>
      </c>
      <c r="CW277" s="3">
        <f>LN(spy500_descarga!CW278/spy500_descarga!CW277)</f>
        <v>-5.3454571187225582E-2</v>
      </c>
      <c r="CX277" s="3">
        <f>LN(spy500_descarga!CX278/spy500_descarga!CX277)</f>
        <v>-2.7972042579906709E-2</v>
      </c>
      <c r="CY277" s="3">
        <f>LN(spy500_descarga!CY278/spy500_descarga!CY277)</f>
        <v>1.1314225770710038E-3</v>
      </c>
      <c r="CZ277" s="3">
        <f>LN(spy500_descarga!CZ278/spy500_descarga!CZ277)</f>
        <v>-2.8080340053458656E-2</v>
      </c>
      <c r="DA277" s="3">
        <f>LN(spy500_descarga!DA278/spy500_descarga!DA277)</f>
        <v>-4.3046923811715359E-3</v>
      </c>
      <c r="DB277" s="3">
        <f>LN(spy500_descarga!DB278/spy500_descarga!DB277)</f>
        <v>-3.6899848859629866E-2</v>
      </c>
      <c r="DC277" s="3">
        <f>LN(spy500_descarga!DC278/spy500_descarga!DC277)</f>
        <v>2.3417993858007736E-2</v>
      </c>
      <c r="DD277" s="3">
        <f>LN(spy500_descarga!DD278/spy500_descarga!DD277)</f>
        <v>-4.5957533960174738E-4</v>
      </c>
      <c r="DE277" s="3">
        <f>LN(spy500_descarga!DE278/spy500_descarga!DE277)</f>
        <v>-6.7857493939096458E-2</v>
      </c>
      <c r="DF277" s="3">
        <f>LN(spy500_descarga!DF278/spy500_descarga!DF277)</f>
        <v>-4.0289921456851688E-2</v>
      </c>
      <c r="DG277" s="3">
        <f>LN(spy500_descarga!DG278/spy500_descarga!DG277)</f>
        <v>-2.2399447910750485E-2</v>
      </c>
      <c r="DH277" s="3">
        <f>LN(spy500_descarga!DH278/spy500_descarga!DH277)</f>
        <v>-3.4409319612485424E-2</v>
      </c>
      <c r="DI277" s="3">
        <f>LN(spy500_descarga!DI278/spy500_descarga!DI277)</f>
        <v>-4.1125753302974535E-2</v>
      </c>
      <c r="DJ277" s="3">
        <f>LN(spy500_descarga!DJ278/spy500_descarga!DJ277)</f>
        <v>3.530312302725442E-2</v>
      </c>
      <c r="DK277" s="3">
        <f>LN(spy500_descarga!DK278/spy500_descarga!DK277)</f>
        <v>1.3554153471324437E-2</v>
      </c>
      <c r="DL277" s="3">
        <f>LN(spy500_descarga!DL278/spy500_descarga!DL277)</f>
        <v>-1.8127737388407804E-2</v>
      </c>
      <c r="DM277" s="3">
        <f>LN(spy500_descarga!DM278/spy500_descarga!DM277)</f>
        <v>-2.9733674375433351E-3</v>
      </c>
      <c r="DN277" s="3">
        <f>LN(spy500_descarga!DN278/spy500_descarga!DN277)</f>
        <v>-2.645028671761792E-2</v>
      </c>
      <c r="DO277" s="3">
        <f>LN(spy500_descarga!DO278/spy500_descarga!DO277)</f>
        <v>-2.06403517336704E-2</v>
      </c>
      <c r="DP277" s="3">
        <f>LN(spy500_descarga!DP278/spy500_descarga!DP277)</f>
        <v>1.5665551105288388E-3</v>
      </c>
      <c r="DQ277" s="3">
        <f>LN(spy500_descarga!DQ278/spy500_descarga!DQ277)</f>
        <v>-3.5759939303929116E-2</v>
      </c>
      <c r="DR277" s="3">
        <f>LN(spy500_descarga!DR278/spy500_descarga!DR277)</f>
        <v>-7.246750027602944E-2</v>
      </c>
      <c r="DS277" s="3">
        <f>LN(spy500_descarga!DS278/spy500_descarga!DS277)</f>
        <v>-2.2765322047638023E-2</v>
      </c>
      <c r="DT277" s="3" t="e">
        <f>LN(spy500_descarga!DT278/spy500_descarga!DT277)</f>
        <v>#DIV/0!</v>
      </c>
      <c r="DU277" s="3">
        <f>LN(spy500_descarga!DU278/spy500_descarga!DU277)</f>
        <v>-2.6094525796176819E-3</v>
      </c>
      <c r="DV277" s="3">
        <f>LN(spy500_descarga!DV278/spy500_descarga!DV277)</f>
        <v>-3.098692549892872E-2</v>
      </c>
      <c r="DW277" s="3">
        <f>LN(spy500_descarga!DW278/spy500_descarga!DW277)</f>
        <v>-2.8315884975350765E-2</v>
      </c>
      <c r="DX277" s="3">
        <f>LN(spy500_descarga!DX278/spy500_descarga!DX277)</f>
        <v>-1.7700712709725418E-2</v>
      </c>
      <c r="DY277" s="3">
        <f>LN(spy500_descarga!DY278/spy500_descarga!DY277)</f>
        <v>-3.5560410355615767E-2</v>
      </c>
      <c r="DZ277" s="3">
        <f>LN(spy500_descarga!DZ278/spy500_descarga!DZ277)</f>
        <v>-2.112905051121854E-2</v>
      </c>
      <c r="EA277" s="3">
        <f>LN(spy500_descarga!EA278/spy500_descarga!EA277)</f>
        <v>-3.2309273630025226E-2</v>
      </c>
      <c r="EB277" s="3">
        <f>LN(spy500_descarga!EB278/spy500_descarga!EB277)</f>
        <v>-1.1126083326830754E-2</v>
      </c>
      <c r="EC277" s="3">
        <f>LN(spy500_descarga!EC278/spy500_descarga!EC277)</f>
        <v>2.5344944189401319E-2</v>
      </c>
      <c r="ED277" s="3">
        <f>LN(spy500_descarga!ED278/spy500_descarga!ED277)</f>
        <v>-2.8577548174541348E-2</v>
      </c>
      <c r="EE277" s="3">
        <f>LN(spy500_descarga!EE278/spy500_descarga!EE277)</f>
        <v>-1.0343870575668575E-2</v>
      </c>
      <c r="EF277" s="3">
        <f>LN(spy500_descarga!EF278/spy500_descarga!EF277)</f>
        <v>-1.7075286878934927E-2</v>
      </c>
      <c r="EG277" s="3">
        <f>LN(spy500_descarga!EG278/spy500_descarga!EG277)</f>
        <v>-2.7776626484720006E-2</v>
      </c>
      <c r="EH277" s="3">
        <f>LN(spy500_descarga!EH278/spy500_descarga!EH277)</f>
        <v>-9.1952261003874734E-3</v>
      </c>
      <c r="EI277" s="3">
        <f>LN(spy500_descarga!EI278/spy500_descarga!EI277)</f>
        <v>-5.8174248953791148E-2</v>
      </c>
      <c r="EJ277" s="3">
        <f>LN(spy500_descarga!EJ278/spy500_descarga!EJ277)</f>
        <v>-3.2132206784305374E-2</v>
      </c>
      <c r="EK277" s="3">
        <f>LN(spy500_descarga!EK278/spy500_descarga!EK277)</f>
        <v>-1.396523430616051E-2</v>
      </c>
      <c r="EL277" s="3">
        <f>LN(spy500_descarga!EL278/spy500_descarga!EL277)</f>
        <v>-5.2990034847304426E-2</v>
      </c>
      <c r="EM277" s="3">
        <f>LN(spy500_descarga!EM278/spy500_descarga!EM277)</f>
        <v>-4.0633569741578106E-2</v>
      </c>
      <c r="EN277" s="3">
        <f>LN(spy500_descarga!EN278/spy500_descarga!EN277)</f>
        <v>-1.274906935771767E-2</v>
      </c>
      <c r="EO277" s="3">
        <f>LN(spy500_descarga!EO278/spy500_descarga!EO277)</f>
        <v>-3.0178407265920752E-2</v>
      </c>
      <c r="EP277" s="3">
        <f>LN(spy500_descarga!EP278/spy500_descarga!EP277)</f>
        <v>-1.4818445555199273E-2</v>
      </c>
      <c r="EQ277" s="3">
        <f>LN(spy500_descarga!EQ278/spy500_descarga!EQ277)</f>
        <v>5.9041185313135382E-3</v>
      </c>
      <c r="ER277" s="3">
        <f>LN(spy500_descarga!ER278/spy500_descarga!ER277)</f>
        <v>-6.6180673327456849E-2</v>
      </c>
      <c r="ES277" s="3">
        <f>LN(spy500_descarga!ES278/spy500_descarga!ES277)</f>
        <v>-9.8063641975910526E-2</v>
      </c>
      <c r="ET277" s="3">
        <f>LN(spy500_descarga!ET278/spy500_descarga!ET277)</f>
        <v>-9.7490339864755318E-2</v>
      </c>
      <c r="EU277" s="3">
        <f>LN(spy500_descarga!EU278/spy500_descarga!EU277)</f>
        <v>-2.0961763454395044E-2</v>
      </c>
      <c r="EV277" s="3">
        <f>LN(spy500_descarga!EV278/spy500_descarga!EV277)</f>
        <v>2.8563122854811181E-3</v>
      </c>
      <c r="EW277" s="3">
        <f>LN(spy500_descarga!EW278/spy500_descarga!EW277)</f>
        <v>-1.4826191351589101E-2</v>
      </c>
      <c r="EX277" s="3">
        <f>LN(spy500_descarga!EX278/spy500_descarga!EX277)</f>
        <v>-1.9769640556518506E-2</v>
      </c>
      <c r="EY277" s="3">
        <f>LN(spy500_descarga!EY278/spy500_descarga!EY277)</f>
        <v>-2.2111641427026947E-4</v>
      </c>
      <c r="EZ277" s="3">
        <f>LN(spy500_descarga!EZ278/spy500_descarga!EZ277)</f>
        <v>-2.800761330182034E-2</v>
      </c>
      <c r="FA277" s="3">
        <f>LN(spy500_descarga!FA278/spy500_descarga!FA277)</f>
        <v>-2.1036456799282715E-2</v>
      </c>
      <c r="FB277" s="3">
        <f>LN(spy500_descarga!FB278/spy500_descarga!FB277)</f>
        <v>-3.3647686880157353E-2</v>
      </c>
      <c r="FC277" s="3">
        <f>LN(spy500_descarga!FC278/spy500_descarga!FC277)</f>
        <v>-2.3002733254919153E-2</v>
      </c>
      <c r="FD277" s="3">
        <f>LN(spy500_descarga!FD278/spy500_descarga!FD277)</f>
        <v>-2.2792912606275629E-2</v>
      </c>
      <c r="FE277" s="3">
        <f>LN(spy500_descarga!FE278/spy500_descarga!FE277)</f>
        <v>-2.4163269077334081E-2</v>
      </c>
      <c r="FF277" s="3">
        <f>LN(spy500_descarga!FF278/spy500_descarga!FF277)</f>
        <v>-3.7352139464732835E-2</v>
      </c>
      <c r="FG277" s="3">
        <f>LN(spy500_descarga!FG278/spy500_descarga!FG277)</f>
        <v>-4.7758771054793744E-2</v>
      </c>
      <c r="FH277" s="3">
        <f>LN(spy500_descarga!FH278/spy500_descarga!FH277)</f>
        <v>-2.6939281661723387E-2</v>
      </c>
      <c r="FI277" s="3">
        <f>LN(spy500_descarga!FI278/spy500_descarga!FI277)</f>
        <v>2.0289901208543085E-2</v>
      </c>
      <c r="FJ277" s="3">
        <f>LN(spy500_descarga!FJ278/spy500_descarga!FJ277)</f>
        <v>-2.0866124309281361E-2</v>
      </c>
      <c r="FK277" s="3">
        <f>LN(spy500_descarga!FK278/spy500_descarga!FK277)</f>
        <v>-2.7882317824410301E-2</v>
      </c>
      <c r="FL277" s="3">
        <f>LN(spy500_descarga!FL278/spy500_descarga!FL277)</f>
        <v>-6.7358543354707548E-3</v>
      </c>
      <c r="FM277" s="3">
        <f>LN(spy500_descarga!FM278/spy500_descarga!FM277)</f>
        <v>1.3037568074733013E-2</v>
      </c>
      <c r="FN277" s="3">
        <f>LN(spy500_descarga!FN278/spy500_descarga!FN277)</f>
        <v>-3.5145822457263824E-2</v>
      </c>
      <c r="FO277" s="3">
        <f>LN(spy500_descarga!FO278/spy500_descarga!FO277)</f>
        <v>-2.9606547672897467E-2</v>
      </c>
      <c r="FP277" s="3">
        <f>LN(spy500_descarga!FP278/spy500_descarga!FP277)</f>
        <v>-4.4104197808300747E-3</v>
      </c>
      <c r="FQ277" s="3">
        <f>LN(spy500_descarga!FQ278/spy500_descarga!FQ277)</f>
        <v>-3.2580741076537287E-2</v>
      </c>
      <c r="FR277" s="3">
        <f>LN(spy500_descarga!FR278/spy500_descarga!FR277)</f>
        <v>-6.0833335245333783E-3</v>
      </c>
      <c r="FS277" s="3">
        <f>LN(spy500_descarga!FS278/spy500_descarga!FS277)</f>
        <v>-1.1613888281523158E-2</v>
      </c>
      <c r="FT277" s="3">
        <f>LN(spy500_descarga!FT278/spy500_descarga!FT277)</f>
        <v>-2.0758045387818669E-2</v>
      </c>
      <c r="FU277" s="3">
        <f>LN(spy500_descarga!FU278/spy500_descarga!FU277)</f>
        <v>-2.6043099548725504E-3</v>
      </c>
      <c r="FV277" s="3">
        <f>LN(spy500_descarga!FV278/spy500_descarga!FV277)</f>
        <v>-5.1963626025164251E-2</v>
      </c>
      <c r="FW277" s="3">
        <f>LN(spy500_descarga!FW278/spy500_descarga!FW277)</f>
        <v>-1.9658284318570026E-2</v>
      </c>
      <c r="FX277" s="3">
        <f>LN(spy500_descarga!FX278/spy500_descarga!FX277)</f>
        <v>-3.2549871663618356E-2</v>
      </c>
      <c r="FY277" s="3">
        <f>LN(spy500_descarga!FY278/spy500_descarga!FY277)</f>
        <v>-6.3335700847044291E-2</v>
      </c>
      <c r="FZ277" s="3">
        <f>LN(spy500_descarga!FZ278/spy500_descarga!FZ277)</f>
        <v>-3.2894090645623285E-2</v>
      </c>
      <c r="GA277" s="3">
        <f>LN(spy500_descarga!GA278/spy500_descarga!GA277)</f>
        <v>-5.2820704049366125E-2</v>
      </c>
      <c r="GB277" s="3">
        <f>LN(spy500_descarga!GB278/spy500_descarga!GB277)</f>
        <v>-1.221378094628145E-2</v>
      </c>
      <c r="GC277" s="3">
        <f>LN(spy500_descarga!GC278/spy500_descarga!GC277)</f>
        <v>-1.4625258113102058E-2</v>
      </c>
      <c r="GD277" s="3">
        <f>LN(spy500_descarga!GD278/spy500_descarga!GD277)</f>
        <v>-2.1080247181474176E-2</v>
      </c>
      <c r="GE277" s="3">
        <f>LN(spy500_descarga!GE278/spy500_descarga!GE277)</f>
        <v>-2.4331811983334214E-2</v>
      </c>
      <c r="GF277" s="3">
        <f>LN(spy500_descarga!GF278/spy500_descarga!GF277)</f>
        <v>5.2757302451713325E-2</v>
      </c>
      <c r="GG277" s="3">
        <f>LN(spy500_descarga!GG278/spy500_descarga!GG277)</f>
        <v>-1.4254679661264293E-2</v>
      </c>
      <c r="GH277" s="3">
        <f>LN(spy500_descarga!GH278/spy500_descarga!GH277)</f>
        <v>-8.7284719956738158E-3</v>
      </c>
      <c r="GI277" s="3">
        <f>LN(spy500_descarga!GI278/spy500_descarga!GI277)</f>
        <v>-2.1151971533790871E-2</v>
      </c>
      <c r="GJ277" s="3">
        <f>LN(spy500_descarga!GJ278/spy500_descarga!GJ277)</f>
        <v>-1.8033423927008657E-2</v>
      </c>
      <c r="GK277" s="3">
        <f>LN(spy500_descarga!GK278/spy500_descarga!GK277)</f>
        <v>-5.2122313195902437E-2</v>
      </c>
      <c r="GL277" s="3">
        <f>LN(spy500_descarga!GL278/spy500_descarga!GL277)</f>
        <v>-2.5832506419027776E-2</v>
      </c>
      <c r="GM277" s="3">
        <f>LN(spy500_descarga!GM278/spy500_descarga!GM277)</f>
        <v>-2.4063345873235664E-2</v>
      </c>
      <c r="GN277" s="3">
        <f>LN(spy500_descarga!GN278/spy500_descarga!GN277)</f>
        <v>-1.607432262737004E-2</v>
      </c>
      <c r="GO277" s="3">
        <f>LN(spy500_descarga!GO278/spy500_descarga!GO277)</f>
        <v>-2.739336040809022E-2</v>
      </c>
      <c r="GP277" s="3">
        <f>LN(spy500_descarga!GP278/spy500_descarga!GP277)</f>
        <v>-4.8131555911903337E-2</v>
      </c>
      <c r="GQ277" s="3">
        <f>LN(spy500_descarga!GQ278/spy500_descarga!GQ277)</f>
        <v>-5.0867134385491342E-2</v>
      </c>
      <c r="GR277" s="3">
        <f>LN(spy500_descarga!GR278/spy500_descarga!GR277)</f>
        <v>-3.3386274416229406E-2</v>
      </c>
      <c r="GS277" s="3">
        <f>LN(spy500_descarga!GS278/spy500_descarga!GS277)</f>
        <v>-3.2853209722868024E-2</v>
      </c>
      <c r="GT277" s="3">
        <f>LN(spy500_descarga!GT278/spy500_descarga!GT277)</f>
        <v>-7.2135594322110556E-3</v>
      </c>
      <c r="GU277" s="3">
        <f>LN(spy500_descarga!GU278/spy500_descarga!GU277)</f>
        <v>-2.3930234537466576E-2</v>
      </c>
      <c r="GV277" s="3">
        <f>LN(spy500_descarga!GV278/spy500_descarga!GV277)</f>
        <v>-6.68051451088406E-2</v>
      </c>
      <c r="GW277" s="3">
        <f>LN(spy500_descarga!GW278/spy500_descarga!GW277)</f>
        <v>-9.2248299790776478E-2</v>
      </c>
      <c r="GX277" s="3">
        <f>LN(spy500_descarga!GX278/spy500_descarga!GX277)</f>
        <v>-8.9388615400261967E-2</v>
      </c>
      <c r="GY277" s="3">
        <f>LN(spy500_descarga!GY278/spy500_descarga!GY277)</f>
        <v>1.8752264173020283E-2</v>
      </c>
      <c r="GZ277" s="3">
        <f>LN(spy500_descarga!GZ278/spy500_descarga!GZ277)</f>
        <v>-4.7549067399790937E-2</v>
      </c>
      <c r="HA277" s="3">
        <f>LN(spy500_descarga!HA278/spy500_descarga!HA277)</f>
        <v>-0.10843463870763244</v>
      </c>
      <c r="HB277" s="3">
        <f>LN(spy500_descarga!HB278/spy500_descarga!HB277)</f>
        <v>-2.1333270632713359E-2</v>
      </c>
      <c r="HC277" s="3">
        <f>LN(spy500_descarga!HC278/spy500_descarga!HC277)</f>
        <v>-2.041146033916175E-2</v>
      </c>
      <c r="HD277" s="3">
        <f>LN(spy500_descarga!HD278/spy500_descarga!HD277)</f>
        <v>-4.5130517839948175E-2</v>
      </c>
      <c r="HE277" s="3">
        <f>LN(spy500_descarga!HE278/spy500_descarga!HE277)</f>
        <v>3.2887923384940454E-2</v>
      </c>
      <c r="HF277" s="3">
        <f>LN(spy500_descarga!HF278/spy500_descarga!HF277)</f>
        <v>-6.8225501367032409E-3</v>
      </c>
      <c r="HG277" s="3">
        <f>LN(spy500_descarga!HG278/spy500_descarga!HG277)</f>
        <v>-6.4706731666320183E-2</v>
      </c>
      <c r="HH277" s="3">
        <f>LN(spy500_descarga!HH278/spy500_descarga!HH277)</f>
        <v>-3.5074039246601518E-2</v>
      </c>
      <c r="HI277" s="3">
        <f>LN(spy500_descarga!HI278/spy500_descarga!HI277)</f>
        <v>1.0290862398787433E-2</v>
      </c>
      <c r="HJ277" s="3">
        <f>LN(spy500_descarga!HJ278/spy500_descarga!HJ277)</f>
        <v>-3.6371989018150322E-2</v>
      </c>
      <c r="HK277" s="3">
        <f>LN(spy500_descarga!HK278/spy500_descarga!HK277)</f>
        <v>-2.2630949321799609E-2</v>
      </c>
      <c r="HL277" s="3">
        <f>LN(spy500_descarga!HL278/spy500_descarga!HL277)</f>
        <v>-3.5403497127533039E-2</v>
      </c>
      <c r="HM277" s="3">
        <f>LN(spy500_descarga!HM278/spy500_descarga!HM277)</f>
        <v>-1.8194903042774251E-2</v>
      </c>
      <c r="HN277" s="3">
        <f>LN(spy500_descarga!HN278/spy500_descarga!HN277)</f>
        <v>-4.8336553061922041E-2</v>
      </c>
      <c r="HO277" s="3">
        <f>LN(spy500_descarga!HO278/spy500_descarga!HO277)</f>
        <v>-4.427686339832107E-2</v>
      </c>
      <c r="HP277" s="3">
        <f>LN(spy500_descarga!HP278/spy500_descarga!HP277)</f>
        <v>-7.9900996687719036E-2</v>
      </c>
      <c r="HQ277" s="3">
        <f>LN(spy500_descarga!HQ278/spy500_descarga!HQ277)</f>
        <v>-2.7688903169510715E-4</v>
      </c>
      <c r="HR277" s="3">
        <f>LN(spy500_descarga!HR278/spy500_descarga!HR277)</f>
        <v>-3.0915137072140209E-2</v>
      </c>
      <c r="HS277" s="3">
        <f>LN(spy500_descarga!HS278/spy500_descarga!HS277)</f>
        <v>-4.3786263850642188E-2</v>
      </c>
      <c r="HT277" s="3">
        <f>LN(spy500_descarga!HT278/spy500_descarga!HT277)</f>
        <v>-4.2872664584348373E-2</v>
      </c>
      <c r="HU277" s="3">
        <f>LN(spy500_descarga!HU278/spy500_descarga!HU277)</f>
        <v>-1.4840734171412347E-2</v>
      </c>
      <c r="HV277" s="3">
        <f>LN(spy500_descarga!HV278/spy500_descarga!HV277)</f>
        <v>-7.5779866951874442E-3</v>
      </c>
      <c r="HW277" s="3">
        <f>LN(spy500_descarga!HW278/spy500_descarga!HW277)</f>
        <v>-2.4547160346234932E-2</v>
      </c>
      <c r="HX277" s="3">
        <f>LN(spy500_descarga!HX278/spy500_descarga!HX277)</f>
        <v>-4.6075634601706841E-2</v>
      </c>
      <c r="HY277" s="3">
        <f>LN(spy500_descarga!HY278/spy500_descarga!HY277)</f>
        <v>-1.7699694186343453E-2</v>
      </c>
      <c r="HZ277" s="3">
        <f>LN(spy500_descarga!HZ278/spy500_descarga!HZ277)</f>
        <v>2.3221593071536629E-2</v>
      </c>
      <c r="IA277" s="3">
        <f>LN(spy500_descarga!IA278/spy500_descarga!IA277)</f>
        <v>-8.9666522668842719E-3</v>
      </c>
      <c r="IB277" s="3">
        <f>LN(spy500_descarga!IB278/spy500_descarga!IB277)</f>
        <v>-2.9579436256782745E-2</v>
      </c>
      <c r="IC277" s="3">
        <f>LN(spy500_descarga!IC278/spy500_descarga!IC277)</f>
        <v>-1.5881681969130763E-2</v>
      </c>
      <c r="ID277" s="3">
        <f>LN(spy500_descarga!ID278/spy500_descarga!ID277)</f>
        <v>-2.0901024040222167E-2</v>
      </c>
      <c r="IE277" s="3">
        <f>LN(spy500_descarga!IE278/spy500_descarga!IE277)</f>
        <v>-6.0849677196713227E-2</v>
      </c>
      <c r="IF277" s="3">
        <f>LN(spy500_descarga!IF278/spy500_descarga!IF277)</f>
        <v>-4.8452502062330489E-2</v>
      </c>
      <c r="IG277" s="3">
        <f>LN(spy500_descarga!IG278/spy500_descarga!IG277)</f>
        <v>1.1696644438850131E-2</v>
      </c>
      <c r="IH277" s="3">
        <f>LN(spy500_descarga!IH278/spy500_descarga!IH277)</f>
        <v>-4.2379079138469042E-2</v>
      </c>
      <c r="II277" s="3">
        <f>LN(spy500_descarga!II278/spy500_descarga!II277)</f>
        <v>-2.1398243415247514E-2</v>
      </c>
      <c r="IJ277" s="3">
        <f>LN(spy500_descarga!IJ278/spy500_descarga!IJ277)</f>
        <v>-2.7288197341372698E-2</v>
      </c>
      <c r="IK277" s="3">
        <f>LN(spy500_descarga!IK278/spy500_descarga!IK277)</f>
        <v>1.766232599530821E-2</v>
      </c>
      <c r="IL277" s="3">
        <f>LN(spy500_descarga!IL278/spy500_descarga!IL277)</f>
        <v>-1.4603041503010412E-2</v>
      </c>
      <c r="IM277" s="3">
        <f>LN(spy500_descarga!IM278/spy500_descarga!IM277)</f>
        <v>-3.0364923871210519E-2</v>
      </c>
      <c r="IN277" s="3">
        <f>LN(spy500_descarga!IN278/spy500_descarga!IN277)</f>
        <v>4.9647743539887271E-3</v>
      </c>
      <c r="IO277" s="3">
        <f>LN(spy500_descarga!IO278/spy500_descarga!IO277)</f>
        <v>1.7560667701298129E-2</v>
      </c>
      <c r="IP277" s="3">
        <f>LN(spy500_descarga!IP278/spy500_descarga!IP277)</f>
        <v>-4.1756900667277448E-2</v>
      </c>
      <c r="IQ277" s="3">
        <f>LN(spy500_descarga!IQ278/spy500_descarga!IQ277)</f>
        <v>-2.9892146203286306E-2</v>
      </c>
      <c r="IR277" s="3">
        <f>LN(spy500_descarga!IR278/spy500_descarga!IR277)</f>
        <v>-1.3877592414772629E-2</v>
      </c>
      <c r="IS277" s="3">
        <f>LN(spy500_descarga!IS278/spy500_descarga!IS277)</f>
        <v>-2.4622767757145482E-2</v>
      </c>
      <c r="IT277" s="3">
        <f>LN(spy500_descarga!IT278/spy500_descarga!IT277)</f>
        <v>-6.417356148842282E-2</v>
      </c>
      <c r="IU277" s="3">
        <f>LN(spy500_descarga!IU278/spy500_descarga!IU277)</f>
        <v>-5.8890971352813189E-2</v>
      </c>
      <c r="IV277" s="3">
        <f>LN(spy500_descarga!IV278/spy500_descarga!IV277)</f>
        <v>-1.7175862867477753E-2</v>
      </c>
      <c r="IW277" s="3">
        <f>LN(spy500_descarga!IW278/spy500_descarga!IW277)</f>
        <v>-1.3327663000589896E-2</v>
      </c>
      <c r="IX277" s="3">
        <f>LN(spy500_descarga!IX278/spy500_descarga!IX277)</f>
        <v>-1.7155410119915088E-2</v>
      </c>
      <c r="IY277" s="3">
        <f>LN(spy500_descarga!IY278/spy500_descarga!IY277)</f>
        <v>0</v>
      </c>
      <c r="IZ277" s="3">
        <f>LN(spy500_descarga!IZ278/spy500_descarga!IZ277)</f>
        <v>-2.7981836636601965E-2</v>
      </c>
      <c r="JA277" s="3">
        <f>LN(spy500_descarga!JA278/spy500_descarga!JA277)</f>
        <v>-3.5703756032701966E-3</v>
      </c>
      <c r="JB277" s="3">
        <f>LN(spy500_descarga!JB278/spy500_descarga!JB277)</f>
        <v>-3.1347993091348919E-2</v>
      </c>
      <c r="JC277" s="3">
        <f>LN(spy500_descarga!JC278/spy500_descarga!JC277)</f>
        <v>1.3976695350709873E-2</v>
      </c>
      <c r="JD277" s="3">
        <f>LN(spy500_descarga!JD278/spy500_descarga!JD277)</f>
        <v>2.4170195866914259E-4</v>
      </c>
      <c r="JE277" s="3">
        <f>LN(spy500_descarga!JE278/spy500_descarga!JE277)</f>
        <v>-4.4202415453928161E-2</v>
      </c>
      <c r="JF277" s="3">
        <f>LN(spy500_descarga!JF278/spy500_descarga!JF277)</f>
        <v>6.2854986681797611E-3</v>
      </c>
      <c r="JG277" s="3">
        <f>LN(spy500_descarga!JG278/spy500_descarga!JG277)</f>
        <v>-1.3321855733896824E-3</v>
      </c>
      <c r="JH277" s="3">
        <f>LN(spy500_descarga!JH278/spy500_descarga!JH277)</f>
        <v>-5.0898173274822441E-2</v>
      </c>
      <c r="JI277" s="3">
        <f>LN(spy500_descarga!JI278/spy500_descarga!JI277)</f>
        <v>-2.169278810875154E-2</v>
      </c>
      <c r="JJ277" s="3">
        <f>LN(spy500_descarga!JJ278/spy500_descarga!JJ277)</f>
        <v>-6.5839737530042006E-2</v>
      </c>
      <c r="JK277" s="3">
        <f>LN(spy500_descarga!JK278/spy500_descarga!JK277)</f>
        <v>-4.0898496354927566E-2</v>
      </c>
      <c r="JL277" s="3">
        <f>LN(spy500_descarga!JL278/spy500_descarga!JL277)</f>
        <v>9.2025442296862318E-3</v>
      </c>
      <c r="JM277" s="3">
        <f>LN(spy500_descarga!JM278/spy500_descarga!JM277)</f>
        <v>-5.0219857885048048E-2</v>
      </c>
      <c r="JN277" s="3">
        <f>LN(spy500_descarga!JN278/spy500_descarga!JN277)</f>
        <v>-2.1873388573376982E-2</v>
      </c>
      <c r="JO277" s="3">
        <f>LN(spy500_descarga!JO278/spy500_descarga!JO277)</f>
        <v>-3.4604705663602176E-3</v>
      </c>
      <c r="JP277" s="3">
        <f>LN(spy500_descarga!JP278/spy500_descarga!JP277)</f>
        <v>-2.5340646696957403E-2</v>
      </c>
      <c r="JQ277" s="3">
        <f>LN(spy500_descarga!JQ278/spy500_descarga!JQ277)</f>
        <v>-3.1030285489488361E-2</v>
      </c>
      <c r="JR277" s="3">
        <f>LN(spy500_descarga!JR278/spy500_descarga!JR277)</f>
        <v>-6.9443804687399635E-2</v>
      </c>
      <c r="JS277" s="3">
        <f>LN(spy500_descarga!JS278/spy500_descarga!JS277)</f>
        <v>-6.572575520175929E-3</v>
      </c>
      <c r="JT277" s="3">
        <f>LN(spy500_descarga!JT278/spy500_descarga!JT277)</f>
        <v>2.851298515815141E-3</v>
      </c>
      <c r="JU277" s="3">
        <f>LN(spy500_descarga!JU278/spy500_descarga!JU277)</f>
        <v>-7.2183688477506711E-2</v>
      </c>
      <c r="JV277" s="3">
        <f>LN(spy500_descarga!JV278/spy500_descarga!JV277)</f>
        <v>-8.2262770037226721E-3</v>
      </c>
      <c r="JW277" s="3">
        <f>LN(spy500_descarga!JW278/spy500_descarga!JW277)</f>
        <v>-5.3455740261485939E-2</v>
      </c>
      <c r="JX277" s="3">
        <f>LN(spy500_descarga!JX278/spy500_descarga!JX277)</f>
        <v>-9.2392814927601499E-2</v>
      </c>
      <c r="JY277" s="3">
        <f>LN(spy500_descarga!JY278/spy500_descarga!JY277)</f>
        <v>-5.5935443597022641E-2</v>
      </c>
      <c r="JZ277" s="3">
        <f>LN(spy500_descarga!JZ278/spy500_descarga!JZ277)</f>
        <v>-1.7955263780496576E-2</v>
      </c>
      <c r="KA277" s="3">
        <f>LN(spy500_descarga!KA278/spy500_descarga!KA277)</f>
        <v>-2.5018967744645369E-2</v>
      </c>
      <c r="KB277" s="3">
        <f>LN(spy500_descarga!KB278/spy500_descarga!KB277)</f>
        <v>-4.1141883958629097E-2</v>
      </c>
      <c r="KC277" s="3">
        <f>LN(spy500_descarga!KC278/spy500_descarga!KC277)</f>
        <v>-6.1387954045659922E-2</v>
      </c>
      <c r="KD277" s="3">
        <f>LN(spy500_descarga!KD278/spy500_descarga!KD277)</f>
        <v>-3.3571788853762026E-3</v>
      </c>
      <c r="KE277" s="3">
        <f>LN(spy500_descarga!KE278/spy500_descarga!KE277)</f>
        <v>-3.1360916009742792E-2</v>
      </c>
      <c r="KF277" s="3">
        <f>LN(spy500_descarga!KF278/spy500_descarga!KF277)</f>
        <v>-2.5223982922804176E-2</v>
      </c>
      <c r="KG277" s="3">
        <f>LN(spy500_descarga!KG278/spy500_descarga!KG277)</f>
        <v>-3.6327843438573558E-2</v>
      </c>
      <c r="KH277" s="3">
        <f>LN(spy500_descarga!KH278/spy500_descarga!KH277)</f>
        <v>3.3044810345413907E-2</v>
      </c>
      <c r="KI277" s="3">
        <f>LN(spy500_descarga!KI278/spy500_descarga!KI277)</f>
        <v>2.9601319850562223E-3</v>
      </c>
      <c r="KJ277" s="3">
        <f>LN(spy500_descarga!KJ278/spy500_descarga!KJ277)</f>
        <v>-5.719049310785225E-2</v>
      </c>
      <c r="KK277" s="3">
        <f>LN(spy500_descarga!KK278/spy500_descarga!KK277)</f>
        <v>-1.3370912868102883E-2</v>
      </c>
      <c r="KL277" s="3">
        <f>LN(spy500_descarga!KL278/spy500_descarga!KL277)</f>
        <v>-3.6972813397902843E-2</v>
      </c>
      <c r="KM277" s="3">
        <f>LN(spy500_descarga!KM278/spy500_descarga!KM277)</f>
        <v>-3.3596675547496277E-2</v>
      </c>
      <c r="KN277" s="3">
        <f>LN(spy500_descarga!KN278/spy500_descarga!KN277)</f>
        <v>-5.6206138156560753E-2</v>
      </c>
      <c r="KO277" s="3">
        <f>LN(spy500_descarga!KO278/spy500_descarga!KO277)</f>
        <v>4.5120447373755375E-2</v>
      </c>
      <c r="KP277" s="3">
        <f>LN(spy500_descarga!KP278/spy500_descarga!KP277)</f>
        <v>-2.9486005659949143E-2</v>
      </c>
      <c r="KQ277" s="3">
        <f>LN(spy500_descarga!KQ278/spy500_descarga!KQ277)</f>
        <v>-3.7291995925061495E-3</v>
      </c>
      <c r="KR277" s="3">
        <f>LN(spy500_descarga!KR278/spy500_descarga!KR277)</f>
        <v>-5.4044021877521609E-2</v>
      </c>
      <c r="KS277" s="3">
        <f>LN(spy500_descarga!KS278/spy500_descarga!KS277)</f>
        <v>2.8238349843371008E-2</v>
      </c>
      <c r="KT277" s="3">
        <f>LN(spy500_descarga!KT278/spy500_descarga!KT277)</f>
        <v>-3.9224571456630393E-2</v>
      </c>
      <c r="KU277" s="3">
        <f>LN(spy500_descarga!KU278/spy500_descarga!KU277)</f>
        <v>-1.1146190214089333E-2</v>
      </c>
      <c r="KV277" s="3">
        <f>LN(spy500_descarga!KV278/spy500_descarga!KV277)</f>
        <v>-3.1220079911703634E-2</v>
      </c>
      <c r="KW277" s="3">
        <f>LN(spy500_descarga!KW278/spy500_descarga!KW277)</f>
        <v>2.4256617015880398E-3</v>
      </c>
      <c r="KX277" s="3">
        <f>LN(spy500_descarga!KX278/spy500_descarga!KX277)</f>
        <v>-4.3074885773937505E-2</v>
      </c>
      <c r="KY277" s="3">
        <f>LN(spy500_descarga!KY278/spy500_descarga!KY277)</f>
        <v>-1.3854026227454539E-3</v>
      </c>
      <c r="KZ277" s="3">
        <f>LN(spy500_descarga!KZ278/spy500_descarga!KZ277)</f>
        <v>7.0334920451118298E-3</v>
      </c>
      <c r="LA277" s="3">
        <f>LN(spy500_descarga!LA278/spy500_descarga!LA277)</f>
        <v>-1.5348192557389581E-2</v>
      </c>
      <c r="LB277" s="3">
        <f>LN(spy500_descarga!LB278/spy500_descarga!LB277)</f>
        <v>-1.7863061182230071E-2</v>
      </c>
      <c r="LC277" s="3">
        <f>LN(spy500_descarga!LC278/spy500_descarga!LC277)</f>
        <v>-3.8068518570014122E-2</v>
      </c>
      <c r="LD277" s="3">
        <f>LN(spy500_descarga!LD278/spy500_descarga!LD277)</f>
        <v>-2.5615695101812913E-2</v>
      </c>
      <c r="LE277" s="3">
        <f>LN(spy500_descarga!LE278/spy500_descarga!LE277)</f>
        <v>-3.6749448122799198E-2</v>
      </c>
      <c r="LF277" s="3">
        <f>LN(spy500_descarga!LF278/spy500_descarga!LF277)</f>
        <v>-5.0455141869379043E-2</v>
      </c>
      <c r="LG277" s="3">
        <f>LN(spy500_descarga!LG278/spy500_descarga!LG277)</f>
        <v>-3.9710547429688436E-2</v>
      </c>
      <c r="LH277" s="3">
        <f>LN(spy500_descarga!LH278/spy500_descarga!LH277)</f>
        <v>9.9822617072520391E-3</v>
      </c>
      <c r="LI277" s="3">
        <f>LN(spy500_descarga!LI278/spy500_descarga!LI277)</f>
        <v>-6.7676088293393668E-3</v>
      </c>
      <c r="LJ277" s="3">
        <f>LN(spy500_descarga!LJ278/spy500_descarga!LJ277)</f>
        <v>-5.8664550242059792E-2</v>
      </c>
      <c r="LK277" s="3">
        <f>LN(spy500_descarga!LK278/spy500_descarga!LK277)</f>
        <v>-0.11851429838419054</v>
      </c>
      <c r="LL277" s="3">
        <f>LN(spy500_descarga!LL278/spy500_descarga!LL277)</f>
        <v>7.6105459091334532E-3</v>
      </c>
      <c r="LM277" s="3">
        <f>LN(spy500_descarga!LM278/spy500_descarga!LM277)</f>
        <v>-5.3247082535760413E-3</v>
      </c>
      <c r="LN277" s="3">
        <f>LN(spy500_descarga!LN278/spy500_descarga!LN277)</f>
        <v>-4.4426852554698179E-2</v>
      </c>
      <c r="LO277" s="3">
        <f>LN(spy500_descarga!LO278/spy500_descarga!LO277)</f>
        <v>-3.3909949768232736E-2</v>
      </c>
      <c r="LP277" s="3">
        <f>LN(spy500_descarga!LP278/spy500_descarga!LP277)</f>
        <v>-4.1690482109569431E-2</v>
      </c>
      <c r="LQ277" s="3">
        <f>LN(spy500_descarga!LQ278/spy500_descarga!LQ277)</f>
        <v>-3.491631536912642E-2</v>
      </c>
      <c r="LR277" s="3">
        <f>LN(spy500_descarga!LR278/spy500_descarga!LR277)</f>
        <v>-2.3274533669632422E-2</v>
      </c>
      <c r="LS277" s="3">
        <f>LN(spy500_descarga!LS278/spy500_descarga!LS277)</f>
        <v>-1.7445242611895027E-2</v>
      </c>
      <c r="LT277" s="3">
        <f>LN(spy500_descarga!LT278/spy500_descarga!LT277)</f>
        <v>-2.6543260128777276E-2</v>
      </c>
      <c r="LU277" s="3">
        <f>LN(spy500_descarga!LU278/spy500_descarga!LU277)</f>
        <v>-2.5043588356686821E-2</v>
      </c>
      <c r="LV277" s="3">
        <f>LN(spy500_descarga!LV278/spy500_descarga!LV277)</f>
        <v>1.9141160192978176E-2</v>
      </c>
      <c r="LW277" s="3">
        <f>LN(spy500_descarga!LW278/spy500_descarga!LW277)</f>
        <v>-3.1906317985033211E-2</v>
      </c>
      <c r="LX277" s="3">
        <f>LN(spy500_descarga!LX278/spy500_descarga!LX277)</f>
        <v>-4.7123497826975808E-2</v>
      </c>
      <c r="LY277" s="3">
        <f>LN(spy500_descarga!LY278/spy500_descarga!LY277)</f>
        <v>-5.7830911692431611E-2</v>
      </c>
      <c r="LZ277" s="3">
        <f>LN(spy500_descarga!LZ278/spy500_descarga!LZ277)</f>
        <v>-5.6125089277600959E-2</v>
      </c>
      <c r="MA277" s="3">
        <f>LN(spy500_descarga!MA278/spy500_descarga!MA277)</f>
        <v>-1.7201475919116031E-2</v>
      </c>
      <c r="MB277" s="3">
        <f>LN(spy500_descarga!MB278/spy500_descarga!MB277)</f>
        <v>5.3690063824199767E-2</v>
      </c>
      <c r="MC277" s="3">
        <f>LN(spy500_descarga!MC278/spy500_descarga!MC277)</f>
        <v>-1.0157061089269745E-2</v>
      </c>
      <c r="MD277" s="3">
        <f>LN(spy500_descarga!MD278/spy500_descarga!MD277)</f>
        <v>-3.2134411810104756E-2</v>
      </c>
      <c r="ME277" s="3">
        <f>LN(spy500_descarga!ME278/spy500_descarga!ME277)</f>
        <v>-5.2540400604979685E-2</v>
      </c>
      <c r="MF277" s="3">
        <f>LN(spy500_descarga!MF278/spy500_descarga!MF277)</f>
        <v>-3.5735747750962152E-2</v>
      </c>
      <c r="MG277" s="3">
        <f>LN(spy500_descarga!MG278/spy500_descarga!MG277)</f>
        <v>-3.5019301636739384E-3</v>
      </c>
      <c r="MH277" s="3">
        <f>LN(spy500_descarga!MH278/spy500_descarga!MH277)</f>
        <v>-4.6997250359568905E-4</v>
      </c>
      <c r="MI277" s="3">
        <f>LN(spy500_descarga!MI278/spy500_descarga!MI277)</f>
        <v>-6.095842337301865E-4</v>
      </c>
      <c r="MJ277" s="3">
        <f>LN(spy500_descarga!MJ278/spy500_descarga!MJ277)</f>
        <v>-2.3870397892167529E-2</v>
      </c>
      <c r="MK277" s="3">
        <f>LN(spy500_descarga!MK278/spy500_descarga!MK277)</f>
        <v>-3.1308599526210033E-2</v>
      </c>
      <c r="ML277" s="3">
        <f>LN(spy500_descarga!ML278/spy500_descarga!ML277)</f>
        <v>-2.0923615061208461E-2</v>
      </c>
      <c r="MM277" s="3">
        <f>LN(spy500_descarga!MM278/spy500_descarga!MM277)</f>
        <v>-3.0663744119846632E-2</v>
      </c>
      <c r="MN277" s="3">
        <f>LN(spy500_descarga!MN278/spy500_descarga!MN277)</f>
        <v>-1.2040880176587885E-2</v>
      </c>
      <c r="MO277" s="3">
        <f>LN(spy500_descarga!MO278/spy500_descarga!MO277)</f>
        <v>-1.0784994560610417E-2</v>
      </c>
      <c r="MP277" s="3">
        <f>LN(spy500_descarga!MP278/spy500_descarga!MP277)</f>
        <v>-2.2593778241521749E-2</v>
      </c>
      <c r="MQ277" s="3">
        <f>LN(spy500_descarga!MQ278/spy500_descarga!MQ277)</f>
        <v>-7.3180731679132041E-2</v>
      </c>
      <c r="MR277" s="3">
        <f>LN(spy500_descarga!MR278/spy500_descarga!MR277)</f>
        <v>-3.2541851992234791E-2</v>
      </c>
      <c r="MS277" s="3">
        <f>LN(spy500_descarga!MS278/spy500_descarga!MS277)</f>
        <v>-1.7033714261396275E-2</v>
      </c>
      <c r="MT277" s="3">
        <f>LN(spy500_descarga!MT278/spy500_descarga!MT277)</f>
        <v>-4.7031681609351122E-3</v>
      </c>
      <c r="MU277" s="3">
        <f>LN(spy500_descarga!MU278/spy500_descarga!MU277)</f>
        <v>-5.1863348603846515E-3</v>
      </c>
      <c r="MV277" s="3">
        <f>LN(spy500_descarga!MV278/spy500_descarga!MV277)</f>
        <v>-3.6072034841988933E-2</v>
      </c>
      <c r="MW277" s="3">
        <f>LN(spy500_descarga!MW278/spy500_descarga!MW277)</f>
        <v>8.0004672920035349E-3</v>
      </c>
      <c r="MX277" s="3">
        <f>LN(spy500_descarga!MX278/spy500_descarga!MX277)</f>
        <v>-1.9367504959835961E-2</v>
      </c>
      <c r="MY277" s="3">
        <f>LN(spy500_descarga!MY278/spy500_descarga!MY277)</f>
        <v>-3.3824968348983249E-2</v>
      </c>
      <c r="MZ277" s="3">
        <f>LN(spy500_descarga!MZ278/spy500_descarga!MZ277)</f>
        <v>-4.7043790771662316E-3</v>
      </c>
      <c r="NA277" s="3">
        <f>LN(spy500_descarga!NA278/spy500_descarga!NA277)</f>
        <v>-1.861727604476188E-2</v>
      </c>
      <c r="NB277" s="3">
        <f>LN(spy500_descarga!NB278/spy500_descarga!NB277)</f>
        <v>-2.9505277158793069E-2</v>
      </c>
      <c r="NC277" s="3">
        <f>LN(spy500_descarga!NC278/spy500_descarga!NC277)</f>
        <v>-8.0559300370136987E-3</v>
      </c>
      <c r="ND277" s="3">
        <f>LN(spy500_descarga!ND278/spy500_descarga!ND277)</f>
        <v>-2.096645348263382E-3</v>
      </c>
      <c r="NE277" s="3">
        <f>LN(spy500_descarga!NE278/spy500_descarga!NE277)</f>
        <v>-1.9140210169505237E-2</v>
      </c>
      <c r="NF277" s="3">
        <f>LN(spy500_descarga!NF278/spy500_descarga!NF277)</f>
        <v>6.2760992526248449E-3</v>
      </c>
      <c r="NG277" s="3">
        <f>LN(spy500_descarga!NG278/spy500_descarga!NG277)</f>
        <v>-2.5150133624080952E-2</v>
      </c>
      <c r="NH277" s="3">
        <f>LN(spy500_descarga!NH278/spy500_descarga!NH277)</f>
        <v>-4.4998758219130337E-3</v>
      </c>
      <c r="NI277" s="3">
        <f>LN(spy500_descarga!NI278/spy500_descarga!NI277)</f>
        <v>-2.0059955178534823E-2</v>
      </c>
      <c r="NJ277" s="3">
        <f>LN(spy500_descarga!NJ278/spy500_descarga!NJ277)</f>
        <v>-5.4716120877394926E-3</v>
      </c>
      <c r="NK277" s="3">
        <f>LN(spy500_descarga!NK278/spy500_descarga!NK277)</f>
        <v>-3.9700075475316246E-2</v>
      </c>
      <c r="NL277" s="3">
        <f>LN(spy500_descarga!NL278/spy500_descarga!NL277)</f>
        <v>-2.8182748915556229E-2</v>
      </c>
      <c r="NM277" s="3">
        <f>LN(spy500_descarga!NM278/spy500_descarga!NM277)</f>
        <v>-5.4107764205930886E-2</v>
      </c>
      <c r="NN277" s="3">
        <f>LN(spy500_descarga!NN278/spy500_descarga!NN277)</f>
        <v>-3.0604679339608594E-2</v>
      </c>
      <c r="NO277" s="3">
        <f>LN(spy500_descarga!NO278/spy500_descarga!NO277)</f>
        <v>-3.8379226382632202E-3</v>
      </c>
      <c r="NP277" s="3">
        <f>LN(spy500_descarga!NP278/spy500_descarga!NP277)</f>
        <v>6.7249368483777092E-3</v>
      </c>
      <c r="NQ277" s="3">
        <f>LN(spy500_descarga!NQ278/spy500_descarga!NQ277)</f>
        <v>-3.1829577337216967E-2</v>
      </c>
      <c r="NR277" s="3">
        <f>LN(spy500_descarga!NR278/spy500_descarga!NR277)</f>
        <v>-1.0368583467220149E-2</v>
      </c>
      <c r="NS277" s="3">
        <f>LN(spy500_descarga!NS278/spy500_descarga!NS277)</f>
        <v>-3.3425747914838939E-2</v>
      </c>
      <c r="NT277" s="3">
        <f>LN(spy500_descarga!NT278/spy500_descarga!NT277)</f>
        <v>-3.0873180962716094E-2</v>
      </c>
      <c r="NU277" s="3">
        <f>LN(spy500_descarga!NU278/spy500_descarga!NU277)</f>
        <v>-6.8248106670018268E-3</v>
      </c>
      <c r="NV277" s="3">
        <f>LN(spy500_descarga!NV278/spy500_descarga!NV277)</f>
        <v>-6.9016473603133566E-2</v>
      </c>
      <c r="NW277" s="3">
        <f>LN(spy500_descarga!NW278/spy500_descarga!NW277)</f>
        <v>-9.1554521374106371E-2</v>
      </c>
      <c r="NX277" s="3">
        <f>LN(spy500_descarga!NX278/spy500_descarga!NX277)</f>
        <v>-1.377795701764661E-2</v>
      </c>
      <c r="NY277" s="3">
        <f>LN(spy500_descarga!NY278/spy500_descarga!NY277)</f>
        <v>-4.6644844675065569E-3</v>
      </c>
      <c r="NZ277" s="3">
        <f>LN(spy500_descarga!NZ278/spy500_descarga!NZ277)</f>
        <v>-3.806280274408103E-3</v>
      </c>
      <c r="OA277" s="3">
        <f>LN(spy500_descarga!OA278/spy500_descarga!OA277)</f>
        <v>-3.0763450937222173E-2</v>
      </c>
      <c r="OB277" s="3">
        <f>LN(spy500_descarga!OB278/spy500_descarga!OB277)</f>
        <v>-9.2991055150663249E-2</v>
      </c>
      <c r="OC277" s="3">
        <f>LN(spy500_descarga!OC278/spy500_descarga!OC277)</f>
        <v>-8.0835943959029724E-2</v>
      </c>
      <c r="OD277" s="3">
        <f>LN(spy500_descarga!OD278/spy500_descarga!OD277)</f>
        <v>-4.6576249757418059E-2</v>
      </c>
      <c r="OE277" s="3">
        <f>LN(spy500_descarga!OE278/spy500_descarga!OE277)</f>
        <v>-2.1281819708026048E-3</v>
      </c>
      <c r="OF277" s="3">
        <f>LN(spy500_descarga!OF278/spy500_descarga!OF277)</f>
        <v>-1.1322464612595931E-2</v>
      </c>
      <c r="OG277" s="3">
        <f>LN(spy500_descarga!OG278/spy500_descarga!OG277)</f>
        <v>1.8675590901512659E-2</v>
      </c>
      <c r="OH277" s="3">
        <f>LN(spy500_descarga!OH278/spy500_descarga!OH277)</f>
        <v>-4.635086715093268E-2</v>
      </c>
      <c r="OI277" s="3">
        <f>LN(spy500_descarga!OI278/spy500_descarga!OI277)</f>
        <v>-1.8089115036059915E-2</v>
      </c>
      <c r="OJ277" s="3">
        <f>LN(spy500_descarga!OJ278/spy500_descarga!OJ277)</f>
        <v>-6.3536786075120543E-3</v>
      </c>
      <c r="OK277" s="3">
        <f>LN(spy500_descarga!OK278/spy500_descarga!OK277)</f>
        <v>-2.1348743729496772E-2</v>
      </c>
      <c r="OL277" s="3">
        <f>LN(spy500_descarga!OL278/spy500_descarga!OL277)</f>
        <v>-3.892018794580434E-2</v>
      </c>
      <c r="OM277" s="3">
        <f>LN(spy500_descarga!OM278/spy500_descarga!OM277)</f>
        <v>-2.7462344005068093E-3</v>
      </c>
      <c r="ON277" s="3">
        <f>LN(spy500_descarga!ON278/spy500_descarga!ON277)</f>
        <v>9.0949596297395759E-4</v>
      </c>
      <c r="OO277" s="3">
        <f>LN(spy500_descarga!OO278/spy500_descarga!OO277)</f>
        <v>-6.0418625521261503E-2</v>
      </c>
      <c r="OP277" s="3">
        <f>LN(spy500_descarga!OP278/spy500_descarga!OP277)</f>
        <v>-2.7208277357491126E-2</v>
      </c>
      <c r="OQ277" s="3">
        <f>LN(spy500_descarga!OQ278/spy500_descarga!OQ277)</f>
        <v>-5.2443698029006882E-3</v>
      </c>
      <c r="OR277" s="3">
        <f>LN(spy500_descarga!OR278/spy500_descarga!OR277)</f>
        <v>9.4299620642008773E-3</v>
      </c>
      <c r="OS277" s="3">
        <f>LN(spy500_descarga!OS278/spy500_descarga!OS277)</f>
        <v>-5.3320434336437145E-3</v>
      </c>
      <c r="OT277" s="3">
        <f>LN(spy500_descarga!OT278/spy500_descarga!OT277)</f>
        <v>-7.8853003365052965E-2</v>
      </c>
      <c r="OU277" s="3">
        <f>LN(spy500_descarga!OU278/spy500_descarga!OU277)</f>
        <v>-2.1978922358449567E-2</v>
      </c>
      <c r="OV277" s="3">
        <f>LN(spy500_descarga!OV278/spy500_descarga!OV277)</f>
        <v>-3.6405096432559174E-2</v>
      </c>
      <c r="OW277" s="3">
        <f>LN(spy500_descarga!OW278/spy500_descarga!OW277)</f>
        <v>-4.5227325346728187E-2</v>
      </c>
      <c r="OX277" s="3">
        <f>LN(spy500_descarga!OX278/spy500_descarga!OX277)</f>
        <v>8.7803068259288408E-2</v>
      </c>
      <c r="OY277" s="3">
        <f>LN(spy500_descarga!OY278/spy500_descarga!OY277)</f>
        <v>-4.631672237704082E-3</v>
      </c>
      <c r="OZ277" s="3">
        <f>LN(spy500_descarga!OZ278/spy500_descarga!OZ277)</f>
        <v>-2.9949990630996261E-2</v>
      </c>
      <c r="PA277" s="3">
        <f>LN(spy500_descarga!PA278/spy500_descarga!PA277)</f>
        <v>-2.2276067506249591E-2</v>
      </c>
      <c r="PB277" s="3">
        <f>LN(spy500_descarga!PB278/spy500_descarga!PB277)</f>
        <v>-2.7516099154859464E-2</v>
      </c>
      <c r="PC277" s="3">
        <f>LN(spy500_descarga!PC278/spy500_descarga!PC277)</f>
        <v>-3.9356456303154624E-2</v>
      </c>
      <c r="PD277" s="3">
        <f>LN(spy500_descarga!PD278/spy500_descarga!PD277)</f>
        <v>-1.12184402958073E-2</v>
      </c>
      <c r="PE277" s="3">
        <f>LN(spy500_descarga!PE278/spy500_descarga!PE277)</f>
        <v>9.0004043686134523E-3</v>
      </c>
      <c r="PF277" s="3">
        <f>LN(spy500_descarga!PF278/spy500_descarga!PF277)</f>
        <v>-0.10246155302075544</v>
      </c>
      <c r="PG277" s="3">
        <f>LN(spy500_descarga!PG278/spy500_descarga!PG277)</f>
        <v>-1.6928454227970744E-3</v>
      </c>
      <c r="PH277" s="3">
        <f>LN(spy500_descarga!PH278/spy500_descarga!PH277)</f>
        <v>-2.2275362846718588E-2</v>
      </c>
      <c r="PI277" s="3">
        <f>LN(spy500_descarga!PI278/spy500_descarga!PI277)</f>
        <v>-3.0137792332365184E-2</v>
      </c>
      <c r="PJ277" s="3">
        <f>LN(spy500_descarga!PJ278/spy500_descarga!PJ277)</f>
        <v>-3.2975030158226087E-2</v>
      </c>
      <c r="PK277" s="3">
        <f>LN(spy500_descarga!PK278/spy500_descarga!PK277)</f>
        <v>-4.1871269389999369E-2</v>
      </c>
      <c r="PL277" s="3">
        <f>LN(spy500_descarga!PL278/spy500_descarga!PL277)</f>
        <v>-6.1723693961496504E-2</v>
      </c>
      <c r="PM277" s="3">
        <f>LN(spy500_descarga!PM278/spy500_descarga!PM277)</f>
        <v>-5.6484738695516748E-3</v>
      </c>
      <c r="PN277" s="3">
        <f>LN(spy500_descarga!PN278/spy500_descarga!PN277)</f>
        <v>-4.0573093980579261E-2</v>
      </c>
      <c r="PO277" s="3">
        <f>LN(spy500_descarga!PO278/spy500_descarga!PO277)</f>
        <v>-1.7051900960347324E-2</v>
      </c>
      <c r="PP277" s="3">
        <f>LN(spy500_descarga!PP278/spy500_descarga!PP277)</f>
        <v>-1.1094575811521833E-2</v>
      </c>
      <c r="PQ277" s="3">
        <f>LN(spy500_descarga!PQ278/spy500_descarga!PQ277)</f>
        <v>-1.0733374404223131E-3</v>
      </c>
      <c r="PR277" s="3">
        <f>LN(spy500_descarga!PR278/spy500_descarga!PR277)</f>
        <v>-0.13613212188647364</v>
      </c>
      <c r="PS277" s="3">
        <f>LN(spy500_descarga!PS278/spy500_descarga!PS277)</f>
        <v>-2.1277393977086032E-2</v>
      </c>
      <c r="PT277" s="3">
        <f>LN(spy500_descarga!PT278/spy500_descarga!PT277)</f>
        <v>-6.4827801363919857E-2</v>
      </c>
      <c r="PU277" s="3">
        <f>LN(spy500_descarga!PU278/spy500_descarga!PU277)</f>
        <v>-3.9609129016886992E-2</v>
      </c>
      <c r="PV277" s="3">
        <f>LN(spy500_descarga!PV278/spy500_descarga!PV277)</f>
        <v>-3.8964319407213316E-2</v>
      </c>
      <c r="PW277" s="3">
        <f>LN(spy500_descarga!PW278/spy500_descarga!PW277)</f>
        <v>-5.1512341488979374E-2</v>
      </c>
      <c r="PX277" s="3">
        <f>LN(spy500_descarga!PX278/spy500_descarga!PX277)</f>
        <v>-7.3651088642085763E-2</v>
      </c>
      <c r="PY277" s="3">
        <f>LN(spy500_descarga!PY278/spy500_descarga!PY277)</f>
        <v>-2.8285648480380943E-2</v>
      </c>
      <c r="PZ277" s="3">
        <f>LN(spy500_descarga!PZ278/spy500_descarga!PZ277)</f>
        <v>-0.13001622818548958</v>
      </c>
      <c r="QA277" s="3">
        <f>LN(spy500_descarga!QA278/spy500_descarga!QA277)</f>
        <v>-2.8045369134509115E-3</v>
      </c>
      <c r="QB277" s="3" t="e">
        <f>LN(spy500_descarga!QB278/spy500_descarga!QB277)</f>
        <v>#DIV/0!</v>
      </c>
      <c r="QC277" s="3">
        <f>LN(spy500_descarga!QC278/spy500_descarga!QC277)</f>
        <v>-4.9518096642452228E-2</v>
      </c>
      <c r="QD277" s="3">
        <f>LN(spy500_descarga!QD278/spy500_descarga!QD277)</f>
        <v>3.060860822949782E-3</v>
      </c>
      <c r="QE277" s="3">
        <f>LN(spy500_descarga!QE278/spy500_descarga!QE277)</f>
        <v>-3.2856057872552087E-2</v>
      </c>
      <c r="QF277" s="3">
        <f>LN(spy500_descarga!QF278/spy500_descarga!QF277)</f>
        <v>-2.2063941742330943E-2</v>
      </c>
      <c r="QG277" s="3">
        <f>LN(spy500_descarga!QG278/spy500_descarga!QG277)</f>
        <v>-4.6241530385403608E-2</v>
      </c>
      <c r="QH277" s="3">
        <f>LN(spy500_descarga!QH278/spy500_descarga!QH277)</f>
        <v>-4.9147560838452828E-2</v>
      </c>
      <c r="QI277" s="3">
        <f>LN(spy500_descarga!QI278/spy500_descarga!QI277)</f>
        <v>-8.0686202606466251E-2</v>
      </c>
      <c r="QJ277" s="3">
        <f>LN(spy500_descarga!QJ278/spy500_descarga!QJ277)</f>
        <v>-9.3500753724028163E-4</v>
      </c>
      <c r="QK277" s="3">
        <f>LN(spy500_descarga!QK278/spy500_descarga!QK277)</f>
        <v>-1.7691140488678446E-2</v>
      </c>
      <c r="QL277" s="3">
        <f>LN(spy500_descarga!QL278/spy500_descarga!QL277)</f>
        <v>-1.6935955468964752E-2</v>
      </c>
      <c r="QM277" s="3">
        <f>LN(spy500_descarga!QM278/spy500_descarga!QM277)</f>
        <v>-3.7114715019163975E-2</v>
      </c>
      <c r="QN277" s="3">
        <f>LN(spy500_descarga!QN278/spy500_descarga!QN277)</f>
        <v>-5.2306483839401154E-2</v>
      </c>
      <c r="QO277" s="3">
        <f>LN(spy500_descarga!QO278/spy500_descarga!QO277)</f>
        <v>-4.2279646957874971E-2</v>
      </c>
      <c r="QP277" s="3">
        <f>LN(spy500_descarga!QP278/spy500_descarga!QP277)</f>
        <v>-5.4578023686937253E-2</v>
      </c>
      <c r="QQ277" s="3">
        <f>LN(spy500_descarga!QQ278/spy500_descarga!QQ277)</f>
        <v>-2.0196609345335518E-2</v>
      </c>
      <c r="QR277" s="3">
        <f>LN(spy500_descarga!QR278/spy500_descarga!QR277)</f>
        <v>-5.3640072244851685E-2</v>
      </c>
      <c r="QS277" s="3">
        <f>LN(spy500_descarga!QS278/spy500_descarga!QS277)</f>
        <v>1.6617939871706729E-2</v>
      </c>
      <c r="QT277" s="3">
        <f>LN(spy500_descarga!QT278/spy500_descarga!QT277)</f>
        <v>-1.5201867410580449E-2</v>
      </c>
      <c r="QU277" s="3">
        <f>LN(spy500_descarga!QU278/spy500_descarga!QU277)</f>
        <v>4.0548763938232143E-3</v>
      </c>
      <c r="QV277" s="3">
        <f>LN(spy500_descarga!QV278/spy500_descarga!QV277)</f>
        <v>-4.4776623731600344E-2</v>
      </c>
      <c r="QW277" s="3">
        <f>LN(spy500_descarga!QW278/spy500_descarga!QW277)</f>
        <v>-3.3251881446390498E-2</v>
      </c>
      <c r="QX277" s="3">
        <f>LN(spy500_descarga!QX278/spy500_descarga!QX277)</f>
        <v>-4.5213361099308631E-2</v>
      </c>
      <c r="QY277" s="3">
        <f>LN(spy500_descarga!QY278/spy500_descarga!QY277)</f>
        <v>-1.1474393348777725E-2</v>
      </c>
      <c r="QZ277" s="3">
        <f>LN(spy500_descarga!QZ278/spy500_descarga!QZ277)</f>
        <v>-9.5371938381157099E-3</v>
      </c>
      <c r="RA277" s="3">
        <f>LN(spy500_descarga!RA278/spy500_descarga!RA277)</f>
        <v>-9.0287339926097727E-3</v>
      </c>
      <c r="RB277" s="3">
        <f>LN(spy500_descarga!RB278/spy500_descarga!RB277)</f>
        <v>-1.5692250464984328E-3</v>
      </c>
      <c r="RC277" s="3">
        <f>LN(spy500_descarga!RC278/spy500_descarga!RC277)</f>
        <v>-1.1594810911741133E-2</v>
      </c>
      <c r="RD277" s="3">
        <f>LN(spy500_descarga!RD278/spy500_descarga!RD277)</f>
        <v>5.9728780863810619E-4</v>
      </c>
      <c r="RE277" s="3">
        <f>LN(spy500_descarga!RE278/spy500_descarga!RE277)</f>
        <v>-3.6834733926981555E-2</v>
      </c>
      <c r="RF277" s="3">
        <f>LN(spy500_descarga!RF278/spy500_descarga!RF277)</f>
        <v>-9.5520691112568029E-2</v>
      </c>
      <c r="RG277" s="3">
        <f>LN(spy500_descarga!RG278/spy500_descarga!RG277)</f>
        <v>-3.2270282382744694E-2</v>
      </c>
      <c r="RH277" s="3">
        <f>LN(spy500_descarga!RH278/spy500_descarga!RH277)</f>
        <v>-1.7031766124102232E-2</v>
      </c>
      <c r="RI277" s="3" t="e">
        <f>LN(spy500_descarga!RI278/spy500_descarga!RI277)</f>
        <v>#DIV/0!</v>
      </c>
      <c r="RJ277" s="3">
        <f>LN(spy500_descarga!RJ278/spy500_descarga!RJ277)</f>
        <v>-1.066878438167467E-2</v>
      </c>
      <c r="RK277" s="3">
        <f>LN(spy500_descarga!RK278/spy500_descarga!RK277)</f>
        <v>-3.2055791934730189E-2</v>
      </c>
      <c r="RL277" s="3">
        <f>LN(spy500_descarga!RL278/spy500_descarga!RL277)</f>
        <v>-3.9754737889382746E-2</v>
      </c>
      <c r="RM277" s="3">
        <f>LN(spy500_descarga!RM278/spy500_descarga!RM277)</f>
        <v>-4.7759959073531109E-2</v>
      </c>
      <c r="RN277" s="3">
        <f>LN(spy500_descarga!RN278/spy500_descarga!RN277)</f>
        <v>-1.6724751917379599E-2</v>
      </c>
      <c r="RO277" s="3">
        <f>LN(spy500_descarga!RO278/spy500_descarga!RO277)</f>
        <v>-4.6708840655850473E-2</v>
      </c>
      <c r="RP277" s="3">
        <f>LN(spy500_descarga!RP278/spy500_descarga!RP277)</f>
        <v>-3.7209360114391687E-2</v>
      </c>
      <c r="RQ277" s="3">
        <f>LN(spy500_descarga!RQ278/spy500_descarga!RQ277)</f>
        <v>-9.1561329153127136E-3</v>
      </c>
      <c r="RR277" s="3">
        <f>LN(spy500_descarga!RR278/spy500_descarga!RR277)</f>
        <v>-2.9766422535690104E-2</v>
      </c>
      <c r="RS277" s="3">
        <f>LN(spy500_descarga!RS278/spy500_descarga!RS277)</f>
        <v>-3.0025074670968547E-2</v>
      </c>
      <c r="RT277" s="3">
        <f>LN(spy500_descarga!RT278/spy500_descarga!RT277)</f>
        <v>-3.217884706987912E-2</v>
      </c>
      <c r="RU277" s="3">
        <f>LN(spy500_descarga!RU278/spy500_descarga!RU277)</f>
        <v>-2.524960976799933E-2</v>
      </c>
      <c r="RV277" s="3">
        <f>LN(spy500_descarga!RV278/spy500_descarga!RV277)</f>
        <v>-1.7949835587133807E-3</v>
      </c>
      <c r="RW277" s="3">
        <f>LN(spy500_descarga!RW278/spy500_descarga!RW277)</f>
        <v>-3.5181065303050721E-2</v>
      </c>
      <c r="RX277" s="3">
        <f>LN(spy500_descarga!RX278/spy500_descarga!RX277)</f>
        <v>-4.561394393075046E-2</v>
      </c>
      <c r="RY277" s="3">
        <f>LN(spy500_descarga!RY278/spy500_descarga!RY277)</f>
        <v>-5.9106748262018768E-2</v>
      </c>
      <c r="RZ277" s="3">
        <f>LN(spy500_descarga!RZ278/spy500_descarga!RZ277)</f>
        <v>-2.2157850272624943E-2</v>
      </c>
      <c r="SA277" s="3">
        <f>LN(spy500_descarga!SA278/spy500_descarga!SA277)</f>
        <v>-9.193637389392853E-2</v>
      </c>
      <c r="SB277" s="3">
        <f>LN(spy500_descarga!SB278/spy500_descarga!SB277)</f>
        <v>-4.6354100594098498E-3</v>
      </c>
      <c r="SC277" s="3">
        <f>LN(spy500_descarga!SC278/spy500_descarga!SC277)</f>
        <v>1.7140800958549619E-2</v>
      </c>
      <c r="SD277" s="3">
        <f>LN(spy500_descarga!SD278/spy500_descarga!SD277)</f>
        <v>-4.0106200553967505E-2</v>
      </c>
      <c r="SE277" s="3">
        <f>LN(spy500_descarga!SE278/spy500_descarga!SE277)</f>
        <v>-2.3632905440060661E-2</v>
      </c>
      <c r="SF277" s="3">
        <f>LN(spy500_descarga!SF278/spy500_descarga!SF277)</f>
        <v>-5.3232273472442311E-2</v>
      </c>
      <c r="SG277" s="3">
        <f>LN(spy500_descarga!SG278/spy500_descarga!SG277)</f>
        <v>-4.8027028562449871E-2</v>
      </c>
      <c r="SH277" s="3">
        <f>LN(spy500_descarga!SH278/spy500_descarga!SH277)</f>
        <v>-2.5947106598238588E-2</v>
      </c>
      <c r="SI277" s="3">
        <f>LN(spy500_descarga!SI278/spy500_descarga!SI277)</f>
        <v>-1.1846848837142496E-2</v>
      </c>
      <c r="SJ277" s="3">
        <f>LN(spy500_descarga!SJ278/spy500_descarga!SJ277)</f>
        <v>-6.4535788756889992E-2</v>
      </c>
      <c r="SK277" s="3">
        <f>LN(spy500_descarga!SK278/spy500_descarga!SK277)</f>
        <v>-9.6442366913292651E-3</v>
      </c>
      <c r="SL277" s="3">
        <f>LN(spy500_descarga!SL278/spy500_descarga!SL277)</f>
        <v>-1.6627790625687807E-2</v>
      </c>
      <c r="SM277" s="3">
        <f>LN(spy500_descarga!SM278/spy500_descarga!SM277)</f>
        <v>2.9508580394203413E-2</v>
      </c>
    </row>
    <row r="278" spans="1:507" x14ac:dyDescent="0.25">
      <c r="A278" s="1">
        <v>43952</v>
      </c>
      <c r="B278" s="3">
        <f>LN(spy500_descarga!B279/spy500_descarga!B278)</f>
        <v>-2.683029459795408E-2</v>
      </c>
      <c r="C278" s="3">
        <f>LN(spy500_descarga!C279/spy500_descarga!C278)</f>
        <v>-2.2095900568004905E-2</v>
      </c>
      <c r="D278" s="3">
        <f>LN(spy500_descarga!D279/spy500_descarga!D278)</f>
        <v>-2.4624772286421442E-2</v>
      </c>
      <c r="E278" s="3">
        <f>LN(spy500_descarga!E279/spy500_descarga!E278)</f>
        <v>7.7556448229940062E-3</v>
      </c>
      <c r="F278" s="3">
        <f>LN(spy500_descarga!F279/spy500_descarga!F278)</f>
        <v>-4.1421272672653303E-2</v>
      </c>
      <c r="G278" s="3">
        <f>LN(spy500_descarga!G279/spy500_descarga!G278)</f>
        <v>-2.7925605594938872E-2</v>
      </c>
      <c r="H278" s="3">
        <f>LN(spy500_descarga!H279/spy500_descarga!H278)</f>
        <v>1.5414889468190208E-2</v>
      </c>
      <c r="I278" s="3">
        <f>LN(spy500_descarga!I279/spy500_descarga!I278)</f>
        <v>-2.8103065715914408E-2</v>
      </c>
      <c r="J278" s="3">
        <f>LN(spy500_descarga!J279/spy500_descarga!J278)</f>
        <v>-4.909557954444143E-2</v>
      </c>
      <c r="K278" s="3">
        <f>LN(spy500_descarga!K279/spy500_descarga!K278)</f>
        <v>-3.6383023930949575E-2</v>
      </c>
      <c r="L278" s="3">
        <f>LN(spy500_descarga!L279/spy500_descarga!L278)</f>
        <v>-2.3674264896648072E-2</v>
      </c>
      <c r="M278" s="3">
        <f>LN(spy500_descarga!M279/spy500_descarga!M278)</f>
        <v>-1.6789008835839798E-2</v>
      </c>
      <c r="N278" s="3">
        <f>LN(spy500_descarga!N279/spy500_descarga!N278)</f>
        <v>-3.2481352071901851E-2</v>
      </c>
      <c r="O278" s="3">
        <f>LN(spy500_descarga!O279/spy500_descarga!O278)</f>
        <v>-1.4871988684888543E-2</v>
      </c>
      <c r="P278" s="3">
        <f>LN(spy500_descarga!P279/spy500_descarga!P278)</f>
        <v>-1.9115098487809571E-2</v>
      </c>
      <c r="Q278" s="3">
        <f>LN(spy500_descarga!Q279/spy500_descarga!Q278)</f>
        <v>-7.6997935991614988E-2</v>
      </c>
      <c r="R278" s="3">
        <f>LN(spy500_descarga!R279/spy500_descarga!R278)</f>
        <v>-6.7157346009454361E-2</v>
      </c>
      <c r="S278" s="3">
        <f>LN(spy500_descarga!S279/spy500_descarga!S278)</f>
        <v>-3.9605301654914514E-2</v>
      </c>
      <c r="T278" s="3">
        <f>LN(spy500_descarga!T279/spy500_descarga!T278)</f>
        <v>-3.3686575103968198E-2</v>
      </c>
      <c r="U278" s="3">
        <f>LN(spy500_descarga!U279/spy500_descarga!U278)</f>
        <v>-5.5454217944957654E-2</v>
      </c>
      <c r="V278" s="3">
        <f>LN(spy500_descarga!V279/spy500_descarga!V278)</f>
        <v>-3.0908358434621488E-2</v>
      </c>
      <c r="W278" s="3">
        <f>LN(spy500_descarga!W279/spy500_descarga!W278)</f>
        <v>-2.7141598690215832E-2</v>
      </c>
      <c r="X278" s="3">
        <f>LN(spy500_descarga!X279/spy500_descarga!X278)</f>
        <v>-1.9657066388331132E-2</v>
      </c>
      <c r="Y278" s="3">
        <f>LN(spy500_descarga!Y279/spy500_descarga!Y278)</f>
        <v>-2.2057790280332196E-2</v>
      </c>
      <c r="Z278" s="3">
        <f>LN(spy500_descarga!Z279/spy500_descarga!Z278)</f>
        <v>-2.101779228183032E-2</v>
      </c>
      <c r="AA278" s="3">
        <f>LN(spy500_descarga!AA279/spy500_descarga!AA278)</f>
        <v>-3.4736490729569955E-2</v>
      </c>
      <c r="AB278" s="3">
        <f>LN(spy500_descarga!AB279/spy500_descarga!AB278)</f>
        <v>-7.9015193850580104E-2</v>
      </c>
      <c r="AC278" s="3">
        <f>LN(spy500_descarga!AC279/spy500_descarga!AC278)</f>
        <v>-3.2864131172535803E-2</v>
      </c>
      <c r="AD278" s="3">
        <f>LN(spy500_descarga!AD279/spy500_descarga!AD278)</f>
        <v>-1.8031001376445355E-2</v>
      </c>
      <c r="AE278" s="3">
        <f>LN(spy500_descarga!AE279/spy500_descarga!AE278)</f>
        <v>-0.12111913896882506</v>
      </c>
      <c r="AF278" s="3">
        <f>LN(spy500_descarga!AF279/spy500_descarga!AF278)</f>
        <v>-2.091268592489845E-2</v>
      </c>
      <c r="AG278" s="3">
        <f>LN(spy500_descarga!AG279/spy500_descarga!AG278)</f>
        <v>-3.2636508541311893E-2</v>
      </c>
      <c r="AH278" s="3">
        <f>LN(spy500_descarga!AH279/spy500_descarga!AH278)</f>
        <v>-6.2051088125954459E-2</v>
      </c>
      <c r="AI278" s="3">
        <f>LN(spy500_descarga!AI279/spy500_descarga!AI278)</f>
        <v>-1.6095265563167514E-2</v>
      </c>
      <c r="AJ278" s="3">
        <f>LN(spy500_descarga!AJ279/spy500_descarga!AJ278)</f>
        <v>-2.0674078511290925E-2</v>
      </c>
      <c r="AK278" s="3">
        <f>LN(spy500_descarga!AK279/spy500_descarga!AK278)</f>
        <v>-3.2540427158611135E-2</v>
      </c>
      <c r="AL278" s="3">
        <f>LN(spy500_descarga!AL279/spy500_descarga!AL278)</f>
        <v>-3.7268645933531089E-2</v>
      </c>
      <c r="AM278" s="3">
        <f>LN(spy500_descarga!AM279/spy500_descarga!AM278)</f>
        <v>-4.1135045337566019E-2</v>
      </c>
      <c r="AN278" s="3">
        <f>LN(spy500_descarga!AN279/spy500_descarga!AN278)</f>
        <v>-3.5052507454492461E-2</v>
      </c>
      <c r="AO278" s="3">
        <f>LN(spy500_descarga!AO279/spy500_descarga!AO278)</f>
        <v>-3.1770518400155927E-2</v>
      </c>
      <c r="AP278" s="3">
        <f>LN(spy500_descarga!AP279/spy500_descarga!AP278)</f>
        <v>-5.5914035554893174E-2</v>
      </c>
      <c r="AQ278" s="3">
        <f>LN(spy500_descarga!AQ279/spy500_descarga!AQ278)</f>
        <v>-2.3925184523070638E-2</v>
      </c>
      <c r="AR278" s="3">
        <f>LN(spy500_descarga!AR279/spy500_descarga!AR278)</f>
        <v>-4.0565270055028371E-2</v>
      </c>
      <c r="AS278" s="3">
        <f>LN(spy500_descarga!AS279/spy500_descarga!AS278)</f>
        <v>3.1580344850214333E-2</v>
      </c>
      <c r="AT278" s="3">
        <f>LN(spy500_descarga!AT279/spy500_descarga!AT278)</f>
        <v>-1.7375144233120209E-2</v>
      </c>
      <c r="AU278" s="3">
        <f>LN(spy500_descarga!AU279/spy500_descarga!AU278)</f>
        <v>-0.14805307889321562</v>
      </c>
      <c r="AV278" s="3">
        <f>LN(spy500_descarga!AV279/spy500_descarga!AV278)</f>
        <v>-3.2374013735140143E-2</v>
      </c>
      <c r="AW278" s="3">
        <f>LN(spy500_descarga!AW279/spy500_descarga!AW278)</f>
        <v>-1.6230237038229515E-2</v>
      </c>
      <c r="AX278" s="3">
        <f>LN(spy500_descarga!AX279/spy500_descarga!AX278)</f>
        <v>-5.7798140578020331E-2</v>
      </c>
      <c r="AY278" s="3">
        <f>LN(spy500_descarga!AY279/spy500_descarga!AY278)</f>
        <v>-5.6186291190193811E-2</v>
      </c>
      <c r="AZ278" s="3">
        <f>LN(spy500_descarga!AZ279/spy500_descarga!AZ278)</f>
        <v>-5.592374268931645E-2</v>
      </c>
      <c r="BA278" s="3">
        <f>LN(spy500_descarga!BA279/spy500_descarga!BA278)</f>
        <v>-5.4634861320186738E-2</v>
      </c>
      <c r="BB278" s="3">
        <f>LN(spy500_descarga!BB279/spy500_descarga!BB278)</f>
        <v>-1.2691719418217524E-2</v>
      </c>
      <c r="BC278" s="3">
        <f>LN(spy500_descarga!BC279/spy500_descarga!BC278)</f>
        <v>-3.7595528285412926E-2</v>
      </c>
      <c r="BD278" s="3">
        <f>LN(spy500_descarga!BD279/spy500_descarga!BD278)</f>
        <v>-1.8884039202662291E-2</v>
      </c>
      <c r="BE278" s="3">
        <f>LN(spy500_descarga!BE279/spy500_descarga!BE278)</f>
        <v>-1.8508944567444303E-2</v>
      </c>
      <c r="BF278" s="3">
        <f>LN(spy500_descarga!BF279/spy500_descarga!BF278)</f>
        <v>-6.7589241455470961E-2</v>
      </c>
      <c r="BG278" s="3">
        <f>LN(spy500_descarga!BG279/spy500_descarga!BG278)</f>
        <v>-4.3683551126194216E-2</v>
      </c>
      <c r="BH278" s="3">
        <f>LN(spy500_descarga!BH279/spy500_descarga!BH278)</f>
        <v>-2.5681756960893896E-2</v>
      </c>
      <c r="BI278" s="3">
        <f>LN(spy500_descarga!BI279/spy500_descarga!BI278)</f>
        <v>-2.8067373306427446E-2</v>
      </c>
      <c r="BJ278" s="3">
        <f>LN(spy500_descarga!BJ279/spy500_descarga!BJ278)</f>
        <v>-2.1240442454534748E-2</v>
      </c>
      <c r="BK278" s="3">
        <f>LN(spy500_descarga!BK279/spy500_descarga!BK278)</f>
        <v>-1.8083626243332387E-2</v>
      </c>
      <c r="BL278" s="3">
        <f>LN(spy500_descarga!BL279/spy500_descarga!BL278)</f>
        <v>3.0506778270866406E-4</v>
      </c>
      <c r="BM278" s="3">
        <f>LN(spy500_descarga!BM279/spy500_descarga!BM278)</f>
        <v>-4.1168603851956705E-2</v>
      </c>
      <c r="BN278" s="3">
        <f>LN(spy500_descarga!BN279/spy500_descarga!BN278)</f>
        <v>-4.188823041457846E-2</v>
      </c>
      <c r="BO278" s="3">
        <f>LN(spy500_descarga!BO279/spy500_descarga!BO278)</f>
        <v>-1.0644525716664435E-2</v>
      </c>
      <c r="BP278" s="3">
        <f>LN(spy500_descarga!BP279/spy500_descarga!BP278)</f>
        <v>-2.6169954525643497E-3</v>
      </c>
      <c r="BQ278" s="3" t="e">
        <f>LN(spy500_descarga!BQ279/spy500_descarga!BQ278)</f>
        <v>#DIV/0!</v>
      </c>
      <c r="BR278" s="3">
        <f>LN(spy500_descarga!BR279/spy500_descarga!BR278)</f>
        <v>-6.0022077706257844E-2</v>
      </c>
      <c r="BS278" s="3">
        <f>LN(spy500_descarga!BS279/spy500_descarga!BS278)</f>
        <v>-1.9062608953300184E-2</v>
      </c>
      <c r="BT278" s="3">
        <f>LN(spy500_descarga!BT279/spy500_descarga!BT278)</f>
        <v>-1.2679822523630046E-2</v>
      </c>
      <c r="BU278" s="3">
        <f>LN(spy500_descarga!BU279/spy500_descarga!BU278)</f>
        <v>-3.6264389842969688E-2</v>
      </c>
      <c r="BV278" s="3">
        <f>LN(spy500_descarga!BV279/spy500_descarga!BV278)</f>
        <v>-5.5774570564458469E-2</v>
      </c>
      <c r="BW278" s="3">
        <f>LN(spy500_descarga!BW279/spy500_descarga!BW278)</f>
        <v>-2.1698360226997199E-2</v>
      </c>
      <c r="BX278" s="3">
        <f>LN(spy500_descarga!BX279/spy500_descarga!BX278)</f>
        <v>-5.0611971886400653E-2</v>
      </c>
      <c r="BY278" s="3">
        <f>LN(spy500_descarga!BY279/spy500_descarga!BY278)</f>
        <v>-4.471847426495406E-2</v>
      </c>
      <c r="BZ278" s="3">
        <f>LN(spy500_descarga!BZ279/spy500_descarga!BZ278)</f>
        <v>-4.0566276428704855E-2</v>
      </c>
      <c r="CA278" s="3">
        <f>LN(spy500_descarga!CA279/spy500_descarga!CA278)</f>
        <v>-9.085803709060038E-3</v>
      </c>
      <c r="CB278" s="3">
        <f>LN(spy500_descarga!CB279/spy500_descarga!CB278)</f>
        <v>-4.487680814790268E-2</v>
      </c>
      <c r="CC278" s="3">
        <f>LN(spy500_descarga!CC279/spy500_descarga!CC278)</f>
        <v>-2.5671549417566414E-2</v>
      </c>
      <c r="CD278" s="3" t="e">
        <f>LN(spy500_descarga!CD279/spy500_descarga!CD278)</f>
        <v>#DIV/0!</v>
      </c>
      <c r="CE278" s="3">
        <f>LN(spy500_descarga!CE279/spy500_descarga!CE278)</f>
        <v>-9.8788750608879089E-4</v>
      </c>
      <c r="CF278" s="3">
        <f>LN(spy500_descarga!CF279/spy500_descarga!CF278)</f>
        <v>-6.6946658995058639E-2</v>
      </c>
      <c r="CG278" s="3">
        <f>LN(spy500_descarga!CG279/spy500_descarga!CG278)</f>
        <v>-6.7426962893428144E-2</v>
      </c>
      <c r="CH278" s="3">
        <f>LN(spy500_descarga!CH279/spy500_descarga!CH278)</f>
        <v>8.566675470190183E-3</v>
      </c>
      <c r="CI278" s="3">
        <f>LN(spy500_descarga!CI279/spy500_descarga!CI278)</f>
        <v>-5.0351078167804146E-2</v>
      </c>
      <c r="CJ278" s="3">
        <f>LN(spy500_descarga!CJ279/spy500_descarga!CJ278)</f>
        <v>-4.2524579483312841E-2</v>
      </c>
      <c r="CK278" s="3">
        <f>LN(spy500_descarga!CK279/spy500_descarga!CK278)</f>
        <v>-3.5658861081827996E-2</v>
      </c>
      <c r="CL278" s="3">
        <f>LN(spy500_descarga!CL279/spy500_descarga!CL278)</f>
        <v>-0.13227427553485696</v>
      </c>
      <c r="CM278" s="3">
        <f>LN(spy500_descarga!CM279/spy500_descarga!CM278)</f>
        <v>-5.4537965857575886E-2</v>
      </c>
      <c r="CN278" s="3">
        <f>LN(spy500_descarga!CN279/spy500_descarga!CN278)</f>
        <v>-3.7423354588834765E-2</v>
      </c>
      <c r="CO278" s="3">
        <f>LN(spy500_descarga!CO279/spy500_descarga!CO278)</f>
        <v>-4.8412146025599942E-2</v>
      </c>
      <c r="CP278" s="3">
        <f>LN(spy500_descarga!CP279/spy500_descarga!CP278)</f>
        <v>-5.5549676223105547E-2</v>
      </c>
      <c r="CQ278" s="3">
        <f>LN(spy500_descarga!CQ279/spy500_descarga!CQ278)</f>
        <v>-7.8219682434389134E-2</v>
      </c>
      <c r="CR278" s="3">
        <f>LN(spy500_descarga!CR279/spy500_descarga!CR278)</f>
        <v>-3.658168425597455E-2</v>
      </c>
      <c r="CS278" s="3">
        <f>LN(spy500_descarga!CS279/spy500_descarga!CS278)</f>
        <v>-4.6319472261329854E-2</v>
      </c>
      <c r="CT278" s="3">
        <f>LN(spy500_descarga!CT279/spy500_descarga!CT278)</f>
        <v>-2.4478615967290854E-2</v>
      </c>
      <c r="CU278" s="3">
        <f>LN(spy500_descarga!CU279/spy500_descarga!CU278)</f>
        <v>-3.4043348317266367E-2</v>
      </c>
      <c r="CV278" s="3">
        <f>LN(spy500_descarga!CV279/spy500_descarga!CV278)</f>
        <v>-3.9387792014842861E-2</v>
      </c>
      <c r="CW278" s="3">
        <f>LN(spy500_descarga!CW279/spy500_descarga!CW278)</f>
        <v>-3.2898983759361282E-2</v>
      </c>
      <c r="CX278" s="3">
        <f>LN(spy500_descarga!CX279/spy500_descarga!CX278)</f>
        <v>-3.4248987337241278E-2</v>
      </c>
      <c r="CY278" s="3">
        <f>LN(spy500_descarga!CY279/spy500_descarga!CY278)</f>
        <v>2.8682299553005226E-2</v>
      </c>
      <c r="CZ278" s="3">
        <f>LN(spy500_descarga!CZ279/spy500_descarga!CZ278)</f>
        <v>-2.8220494731100994E-2</v>
      </c>
      <c r="DA278" s="3">
        <f>LN(spy500_descarga!DA279/spy500_descarga!DA278)</f>
        <v>-4.1403732360762533E-3</v>
      </c>
      <c r="DB278" s="3">
        <f>LN(spy500_descarga!DB279/spy500_descarga!DB278)</f>
        <v>-6.1278755605458944E-2</v>
      </c>
      <c r="DC278" s="3">
        <f>LN(spy500_descarga!DC279/spy500_descarga!DC278)</f>
        <v>1.7421571277817037E-2</v>
      </c>
      <c r="DD278" s="3">
        <f>LN(spy500_descarga!DD279/spy500_descarga!DD278)</f>
        <v>-4.5401808674932237E-2</v>
      </c>
      <c r="DE278" s="3">
        <f>LN(spy500_descarga!DE279/spy500_descarga!DE278)</f>
        <v>-7.6565990644229726E-2</v>
      </c>
      <c r="DF278" s="3">
        <f>LN(spy500_descarga!DF279/spy500_descarga!DF278)</f>
        <v>-4.6221588671110383E-2</v>
      </c>
      <c r="DG278" s="3">
        <f>LN(spy500_descarga!DG279/spy500_descarga!DG278)</f>
        <v>-3.5057676989353984E-2</v>
      </c>
      <c r="DH278" s="3">
        <f>LN(spy500_descarga!DH279/spy500_descarga!DH278)</f>
        <v>-5.4090357218293535E-2</v>
      </c>
      <c r="DI278" s="3">
        <f>LN(spy500_descarga!DI279/spy500_descarga!DI278)</f>
        <v>-4.4289291193036547E-2</v>
      </c>
      <c r="DJ278" s="3">
        <f>LN(spy500_descarga!DJ279/spy500_descarga!DJ278)</f>
        <v>-1.6899388669761355E-2</v>
      </c>
      <c r="DK278" s="3">
        <f>LN(spy500_descarga!DK279/spy500_descarga!DK278)</f>
        <v>3.3077054006274233E-2</v>
      </c>
      <c r="DL278" s="3">
        <f>LN(spy500_descarga!DL279/spy500_descarga!DL278)</f>
        <v>-2.5920881632044025E-2</v>
      </c>
      <c r="DM278" s="3">
        <f>LN(spy500_descarga!DM279/spy500_descarga!DM278)</f>
        <v>-2.0170443654564614E-2</v>
      </c>
      <c r="DN278" s="3">
        <f>LN(spy500_descarga!DN279/spy500_descarga!DN278)</f>
        <v>-6.3395221569726131E-3</v>
      </c>
      <c r="DO278" s="3">
        <f>LN(spy500_descarga!DO279/spy500_descarga!DO278)</f>
        <v>-2.6547102751191872E-2</v>
      </c>
      <c r="DP278" s="3">
        <f>LN(spy500_descarga!DP279/spy500_descarga!DP278)</f>
        <v>-2.5073291815029458E-2</v>
      </c>
      <c r="DQ278" s="3">
        <f>LN(spy500_descarga!DQ279/spy500_descarga!DQ278)</f>
        <v>-1.7424453680447802E-2</v>
      </c>
      <c r="DR278" s="3">
        <f>LN(spy500_descarga!DR279/spy500_descarga!DR278)</f>
        <v>-5.9997220290278472E-2</v>
      </c>
      <c r="DS278" s="3">
        <f>LN(spy500_descarga!DS279/spy500_descarga!DS278)</f>
        <v>-4.7960226922864968E-3</v>
      </c>
      <c r="DT278" s="3" t="e">
        <f>LN(spy500_descarga!DT279/spy500_descarga!DT278)</f>
        <v>#DIV/0!</v>
      </c>
      <c r="DU278" s="3">
        <f>LN(spy500_descarga!DU279/spy500_descarga!DU278)</f>
        <v>-7.2902734223933022E-2</v>
      </c>
      <c r="DV278" s="3">
        <f>LN(spy500_descarga!DV279/spy500_descarga!DV278)</f>
        <v>-1.9866143578985345E-2</v>
      </c>
      <c r="DW278" s="3">
        <f>LN(spy500_descarga!DW279/spy500_descarga!DW278)</f>
        <v>-1.9126363011752589E-2</v>
      </c>
      <c r="DX278" s="3">
        <f>LN(spy500_descarga!DX279/spy500_descarga!DX278)</f>
        <v>-2.2540382624939636E-2</v>
      </c>
      <c r="DY278" s="3">
        <f>LN(spy500_descarga!DY279/spy500_descarga!DY278)</f>
        <v>-1.9665294293164211E-2</v>
      </c>
      <c r="DZ278" s="3">
        <f>LN(spy500_descarga!DZ279/spy500_descarga!DZ278)</f>
        <v>-6.3297567026453658E-2</v>
      </c>
      <c r="EA278" s="3">
        <f>LN(spy500_descarga!EA279/spy500_descarga!EA278)</f>
        <v>-2.7091470760823601E-2</v>
      </c>
      <c r="EB278" s="3">
        <f>LN(spy500_descarga!EB279/spy500_descarga!EB278)</f>
        <v>-3.5706804941953918E-3</v>
      </c>
      <c r="EC278" s="3">
        <f>LN(spy500_descarga!EC279/spy500_descarga!EC278)</f>
        <v>-1.9123986457348946E-2</v>
      </c>
      <c r="ED278" s="3">
        <f>LN(spy500_descarga!ED279/spy500_descarga!ED278)</f>
        <v>-1.8746290442293777E-2</v>
      </c>
      <c r="EE278" s="3">
        <f>LN(spy500_descarga!EE279/spy500_descarga!EE278)</f>
        <v>-3.7832141351468472E-2</v>
      </c>
      <c r="EF278" s="3">
        <f>LN(spy500_descarga!EF279/spy500_descarga!EF278)</f>
        <v>-3.0517763189747211E-2</v>
      </c>
      <c r="EG278" s="3">
        <f>LN(spy500_descarga!EG279/spy500_descarga!EG278)</f>
        <v>-1.450535738204998E-2</v>
      </c>
      <c r="EH278" s="3">
        <f>LN(spy500_descarga!EH279/spy500_descarga!EH278)</f>
        <v>-1.6593602592456239E-2</v>
      </c>
      <c r="EI278" s="3">
        <f>LN(spy500_descarga!EI279/spy500_descarga!EI278)</f>
        <v>-5.4873144555463944E-2</v>
      </c>
      <c r="EJ278" s="3">
        <f>LN(spy500_descarga!EJ279/spy500_descarga!EJ278)</f>
        <v>-3.215297460741956E-2</v>
      </c>
      <c r="EK278" s="3">
        <f>LN(spy500_descarga!EK279/spy500_descarga!EK278)</f>
        <v>-4.8517825567463799E-2</v>
      </c>
      <c r="EL278" s="3">
        <f>LN(spy500_descarga!EL279/spy500_descarga!EL278)</f>
        <v>-7.1587582031795688E-2</v>
      </c>
      <c r="EM278" s="3">
        <f>LN(spy500_descarga!EM279/spy500_descarga!EM278)</f>
        <v>-5.1987906185921424E-2</v>
      </c>
      <c r="EN278" s="3">
        <f>LN(spy500_descarga!EN279/spy500_descarga!EN278)</f>
        <v>-0.11188630527196974</v>
      </c>
      <c r="EO278" s="3">
        <f>LN(spy500_descarga!EO279/spy500_descarga!EO278)</f>
        <v>1.8678805255703475E-2</v>
      </c>
      <c r="EP278" s="3">
        <f>LN(spy500_descarga!EP279/spy500_descarga!EP278)</f>
        <v>-7.7825054586405318E-2</v>
      </c>
      <c r="EQ278" s="3">
        <f>LN(spy500_descarga!EQ279/spy500_descarga!EQ278)</f>
        <v>-2.4170911212529587E-2</v>
      </c>
      <c r="ER278" s="3">
        <f>LN(spy500_descarga!ER279/spy500_descarga!ER278)</f>
        <v>-3.7946281691332608E-2</v>
      </c>
      <c r="ES278" s="3">
        <f>LN(spy500_descarga!ES279/spy500_descarga!ES278)</f>
        <v>-3.4024601977970186E-2</v>
      </c>
      <c r="ET278" s="3">
        <f>LN(spy500_descarga!ET279/spy500_descarga!ET278)</f>
        <v>-4.3561275876976259E-2</v>
      </c>
      <c r="EU278" s="3">
        <f>LN(spy500_descarga!EU279/spy500_descarga!EU278)</f>
        <v>-4.2038456023790249E-2</v>
      </c>
      <c r="EV278" s="3">
        <f>LN(spy500_descarga!EV279/spy500_descarga!EV278)</f>
        <v>-1.3207262984565437E-2</v>
      </c>
      <c r="EW278" s="3">
        <f>LN(spy500_descarga!EW279/spy500_descarga!EW278)</f>
        <v>-2.9035515013616706E-2</v>
      </c>
      <c r="EX278" s="3">
        <f>LN(spy500_descarga!EX279/spy500_descarga!EX278)</f>
        <v>-1.9903741031167859E-2</v>
      </c>
      <c r="EY278" s="3">
        <f>LN(spy500_descarga!EY279/spy500_descarga!EY278)</f>
        <v>-1.2875017026250324E-2</v>
      </c>
      <c r="EZ278" s="3">
        <f>LN(spy500_descarga!EZ279/spy500_descarga!EZ278)</f>
        <v>-2.3553380300343638E-2</v>
      </c>
      <c r="FA278" s="3">
        <f>LN(spy500_descarga!FA279/spy500_descarga!FA278)</f>
        <v>-7.8204569590032857E-2</v>
      </c>
      <c r="FB278" s="3">
        <f>LN(spy500_descarga!FB279/spy500_descarga!FB278)</f>
        <v>-2.9940522698901646E-2</v>
      </c>
      <c r="FC278" s="3">
        <f>LN(spy500_descarga!FC279/spy500_descarga!FC278)</f>
        <v>-2.4149575307980831E-2</v>
      </c>
      <c r="FD278" s="3">
        <f>LN(spy500_descarga!FD279/spy500_descarga!FD278)</f>
        <v>-4.11822560891855E-2</v>
      </c>
      <c r="FE278" s="3">
        <f>LN(spy500_descarga!FE279/spy500_descarga!FE278)</f>
        <v>-4.2356362925187845E-2</v>
      </c>
      <c r="FF278" s="3">
        <f>LN(spy500_descarga!FF279/spy500_descarga!FF278)</f>
        <v>-7.6784452859418054E-2</v>
      </c>
      <c r="FG278" s="3">
        <f>LN(spy500_descarga!FG279/spy500_descarga!FG278)</f>
        <v>-8.1307616777497854E-3</v>
      </c>
      <c r="FH278" s="3">
        <f>LN(spy500_descarga!FH279/spy500_descarga!FH278)</f>
        <v>-1.7274079941523992E-2</v>
      </c>
      <c r="FI278" s="3">
        <f>LN(spy500_descarga!FI279/spy500_descarga!FI278)</f>
        <v>-1.4669102997404379E-2</v>
      </c>
      <c r="FJ278" s="3">
        <f>LN(spy500_descarga!FJ279/spy500_descarga!FJ278)</f>
        <v>-1.8253458108313858E-2</v>
      </c>
      <c r="FK278" s="3">
        <f>LN(spy500_descarga!FK279/spy500_descarga!FK278)</f>
        <v>-5.2809459223699638E-2</v>
      </c>
      <c r="FL278" s="3">
        <f>LN(spy500_descarga!FL279/spy500_descarga!FL278)</f>
        <v>-3.8286924121827451E-2</v>
      </c>
      <c r="FM278" s="3">
        <f>LN(spy500_descarga!FM279/spy500_descarga!FM278)</f>
        <v>-8.7023306551595042E-3</v>
      </c>
      <c r="FN278" s="3">
        <f>LN(spy500_descarga!FN279/spy500_descarga!FN278)</f>
        <v>-5.8489731575670882E-2</v>
      </c>
      <c r="FO278" s="3">
        <f>LN(spy500_descarga!FO279/spy500_descarga!FO278)</f>
        <v>-2.0521201879461114E-2</v>
      </c>
      <c r="FP278" s="3">
        <f>LN(spy500_descarga!FP279/spy500_descarga!FP278)</f>
        <v>-6.3879267993899411E-2</v>
      </c>
      <c r="FQ278" s="3">
        <f>LN(spy500_descarga!FQ279/spy500_descarga!FQ278)</f>
        <v>-7.2981913799281175E-3</v>
      </c>
      <c r="FR278" s="3">
        <f>LN(spy500_descarga!FR279/spy500_descarga!FR278)</f>
        <v>-6.4634445586527608E-3</v>
      </c>
      <c r="FS278" s="3">
        <f>LN(spy500_descarga!FS279/spy500_descarga!FS278)</f>
        <v>-4.3187845154980239E-2</v>
      </c>
      <c r="FT278" s="3">
        <f>LN(spy500_descarga!FT279/spy500_descarga!FT278)</f>
        <v>-3.0319926160083822E-2</v>
      </c>
      <c r="FU278" s="3">
        <f>LN(spy500_descarga!FU279/spy500_descarga!FU278)</f>
        <v>-2.2125102174477475E-2</v>
      </c>
      <c r="FV278" s="3">
        <f>LN(spy500_descarga!FV279/spy500_descarga!FV278)</f>
        <v>-6.5731674434532424E-3</v>
      </c>
      <c r="FW278" s="3">
        <f>LN(spy500_descarga!FW279/spy500_descarga!FW278)</f>
        <v>-4.3907388638852858E-2</v>
      </c>
      <c r="FX278" s="3">
        <f>LN(spy500_descarga!FX279/spy500_descarga!FX278)</f>
        <v>-1.0338131942543533E-2</v>
      </c>
      <c r="FY278" s="3">
        <f>LN(spy500_descarga!FY279/spy500_descarga!FY278)</f>
        <v>-4.8036702990141136E-2</v>
      </c>
      <c r="FZ278" s="3">
        <f>LN(spy500_descarga!FZ279/spy500_descarga!FZ278)</f>
        <v>-3.5129891531508729E-2</v>
      </c>
      <c r="GA278" s="3">
        <f>LN(spy500_descarga!GA279/spy500_descarga!GA278)</f>
        <v>-5.3386543706503559E-2</v>
      </c>
      <c r="GB278" s="3">
        <f>LN(spy500_descarga!GB279/spy500_descarga!GB278)</f>
        <v>-3.497287367521171E-3</v>
      </c>
      <c r="GC278" s="3">
        <f>LN(spy500_descarga!GC279/spy500_descarga!GC278)</f>
        <v>-1.2314756854547448E-2</v>
      </c>
      <c r="GD278" s="3">
        <f>LN(spy500_descarga!GD279/spy500_descarga!GD278)</f>
        <v>-7.4356408130539189E-2</v>
      </c>
      <c r="GE278" s="3">
        <f>LN(spy500_descarga!GE279/spy500_descarga!GE278)</f>
        <v>-2.8848092336783815E-2</v>
      </c>
      <c r="GF278" s="3">
        <f>LN(spy500_descarga!GF279/spy500_descarga!GF278)</f>
        <v>-1.1990916561932876E-2</v>
      </c>
      <c r="GG278" s="3">
        <f>LN(spy500_descarga!GG279/spy500_descarga!GG278)</f>
        <v>-1.4460707939862793E-2</v>
      </c>
      <c r="GH278" s="3">
        <f>LN(spy500_descarga!GH279/spy500_descarga!GH278)</f>
        <v>-6.0009406615209454E-2</v>
      </c>
      <c r="GI278" s="3">
        <f>LN(spy500_descarga!GI279/spy500_descarga!GI278)</f>
        <v>-6.9996300702702019E-2</v>
      </c>
      <c r="GJ278" s="3">
        <f>LN(spy500_descarga!GJ279/spy500_descarga!GJ278)</f>
        <v>-1.9910316962432156E-2</v>
      </c>
      <c r="GK278" s="3">
        <f>LN(spy500_descarga!GK279/spy500_descarga!GK278)</f>
        <v>-5.0477013216270697E-2</v>
      </c>
      <c r="GL278" s="3">
        <f>LN(spy500_descarga!GL279/spy500_descarga!GL278)</f>
        <v>-1.0473980077611701E-2</v>
      </c>
      <c r="GM278" s="3">
        <f>LN(spy500_descarga!GM279/spy500_descarga!GM278)</f>
        <v>-3.6122695944409387E-2</v>
      </c>
      <c r="GN278" s="3">
        <f>LN(spy500_descarga!GN279/spy500_descarga!GN278)</f>
        <v>-2.764425302421827E-2</v>
      </c>
      <c r="GO278" s="3">
        <f>LN(spy500_descarga!GO279/spy500_descarga!GO278)</f>
        <v>-3.5525158820599388E-2</v>
      </c>
      <c r="GP278" s="3">
        <f>LN(spy500_descarga!GP279/spy500_descarga!GP278)</f>
        <v>-1.2987287752793496E-2</v>
      </c>
      <c r="GQ278" s="3">
        <f>LN(spy500_descarga!GQ279/spy500_descarga!GQ278)</f>
        <v>-5.9227990650167088E-2</v>
      </c>
      <c r="GR278" s="3">
        <f>LN(spy500_descarga!GR279/spy500_descarga!GR278)</f>
        <v>-2.1780760055641005E-2</v>
      </c>
      <c r="GS278" s="3">
        <f>LN(spy500_descarga!GS279/spy500_descarga!GS278)</f>
        <v>-3.3969314529290369E-2</v>
      </c>
      <c r="GT278" s="3">
        <f>LN(spy500_descarga!GT279/spy500_descarga!GT278)</f>
        <v>-3.2066134928344772E-2</v>
      </c>
      <c r="GU278" s="3">
        <f>LN(spy500_descarga!GU279/spy500_descarga!GU278)</f>
        <v>-5.2116001727647153E-2</v>
      </c>
      <c r="GV278" s="3">
        <f>LN(spy500_descarga!GV279/spy500_descarga!GV278)</f>
        <v>6.6222762030070298E-2</v>
      </c>
      <c r="GW278" s="3">
        <f>LN(spy500_descarga!GW279/spy500_descarga!GW278)</f>
        <v>-1.7154395773932792E-2</v>
      </c>
      <c r="GX278" s="3">
        <f>LN(spy500_descarga!GX279/spy500_descarga!GX278)</f>
        <v>-2.135303298572239E-2</v>
      </c>
      <c r="GY278" s="3">
        <f>LN(spy500_descarga!GY279/spy500_descarga!GY278)</f>
        <v>-4.3945079930710888E-2</v>
      </c>
      <c r="GZ278" s="3">
        <f>LN(spy500_descarga!GZ279/spy500_descarga!GZ278)</f>
        <v>-4.2805827848326955E-2</v>
      </c>
      <c r="HA278" s="3">
        <f>LN(spy500_descarga!HA279/spy500_descarga!HA278)</f>
        <v>-3.636763982096488E-2</v>
      </c>
      <c r="HB278" s="3">
        <f>LN(spy500_descarga!HB279/spy500_descarga!HB278)</f>
        <v>-1.6773815924452578E-2</v>
      </c>
      <c r="HC278" s="3">
        <f>LN(spy500_descarga!HC279/spy500_descarga!HC278)</f>
        <v>-3.3289339743574231E-2</v>
      </c>
      <c r="HD278" s="3">
        <f>LN(spy500_descarga!HD279/spy500_descarga!HD278)</f>
        <v>-2.1825765351539812E-2</v>
      </c>
      <c r="HE278" s="3">
        <f>LN(spy500_descarga!HE279/spy500_descarga!HE278)</f>
        <v>-4.5120365903526138E-2</v>
      </c>
      <c r="HF278" s="3">
        <f>LN(spy500_descarga!HF279/spy500_descarga!HF278)</f>
        <v>-5.1895085436827661E-3</v>
      </c>
      <c r="HG278" s="3">
        <f>LN(spy500_descarga!HG279/spy500_descarga!HG278)</f>
        <v>-6.4389047752609604E-2</v>
      </c>
      <c r="HH278" s="3">
        <f>LN(spy500_descarga!HH279/spy500_descarga!HH278)</f>
        <v>-5.2967708071353703E-2</v>
      </c>
      <c r="HI278" s="3">
        <f>LN(spy500_descarga!HI279/spy500_descarga!HI278)</f>
        <v>-4.9415417312489086E-2</v>
      </c>
      <c r="HJ278" s="3">
        <f>LN(spy500_descarga!HJ279/spy500_descarga!HJ278)</f>
        <v>-2.8955271227175335E-2</v>
      </c>
      <c r="HK278" s="3">
        <f>LN(spy500_descarga!HK279/spy500_descarga!HK278)</f>
        <v>-2.6736611751350368E-2</v>
      </c>
      <c r="HL278" s="3">
        <f>LN(spy500_descarga!HL279/spy500_descarga!HL278)</f>
        <v>-3.5064032319301233E-2</v>
      </c>
      <c r="HM278" s="3">
        <f>LN(spy500_descarga!HM279/spy500_descarga!HM278)</f>
        <v>-2.9160421453358194E-2</v>
      </c>
      <c r="HN278" s="3">
        <f>LN(spy500_descarga!HN279/spy500_descarga!HN278)</f>
        <v>-7.308281778080368E-2</v>
      </c>
      <c r="HO278" s="3">
        <f>LN(spy500_descarga!HO279/spy500_descarga!HO278)</f>
        <v>-3.6889392752020488E-2</v>
      </c>
      <c r="HP278" s="3">
        <f>LN(spy500_descarga!HP279/spy500_descarga!HP278)</f>
        <v>-6.2452474492436703E-2</v>
      </c>
      <c r="HQ278" s="3">
        <f>LN(spy500_descarga!HQ279/spy500_descarga!HQ278)</f>
        <v>-4.9392708718732276E-2</v>
      </c>
      <c r="HR278" s="3">
        <f>LN(spy500_descarga!HR279/spy500_descarga!HR278)</f>
        <v>-4.6762688378510206E-2</v>
      </c>
      <c r="HS278" s="3">
        <f>LN(spy500_descarga!HS279/spy500_descarga!HS278)</f>
        <v>-3.8608845243599248E-2</v>
      </c>
      <c r="HT278" s="3">
        <f>LN(spy500_descarga!HT279/spy500_descarga!HT278)</f>
        <v>-4.5176827999292131E-2</v>
      </c>
      <c r="HU278" s="3">
        <f>LN(spy500_descarga!HU279/spy500_descarga!HU278)</f>
        <v>8.3030842272739484E-4</v>
      </c>
      <c r="HV278" s="3">
        <f>LN(spy500_descarga!HV279/spy500_descarga!HV278)</f>
        <v>-9.3913289517851758E-2</v>
      </c>
      <c r="HW278" s="3">
        <f>LN(spy500_descarga!HW279/spy500_descarga!HW278)</f>
        <v>-5.9382866594583937E-2</v>
      </c>
      <c r="HX278" s="3">
        <f>LN(spy500_descarga!HX279/spy500_descarga!HX278)</f>
        <v>-4.9827558068537718E-2</v>
      </c>
      <c r="HY278" s="3">
        <f>LN(spy500_descarga!HY279/spy500_descarga!HY278)</f>
        <v>-8.5911331048327044E-2</v>
      </c>
      <c r="HZ278" s="3">
        <f>LN(spy500_descarga!HZ279/spy500_descarga!HZ278)</f>
        <v>-1.4070522552038878E-2</v>
      </c>
      <c r="IA278" s="3">
        <f>LN(spy500_descarga!IA279/spy500_descarga!IA278)</f>
        <v>-5.7481864674385546E-3</v>
      </c>
      <c r="IB278" s="3">
        <f>LN(spy500_descarga!IB279/spy500_descarga!IB278)</f>
        <v>-3.3318514469243742E-2</v>
      </c>
      <c r="IC278" s="3">
        <f>LN(spy500_descarga!IC279/spy500_descarga!IC278)</f>
        <v>-5.3505266150597301E-3</v>
      </c>
      <c r="ID278" s="3">
        <f>LN(spy500_descarga!ID279/spy500_descarga!ID278)</f>
        <v>-7.3296025011957186E-2</v>
      </c>
      <c r="IE278" s="3">
        <f>LN(spy500_descarga!IE279/spy500_descarga!IE278)</f>
        <v>-4.1395972124046741E-2</v>
      </c>
      <c r="IF278" s="3">
        <f>LN(spy500_descarga!IF279/spy500_descarga!IF278)</f>
        <v>-5.2957402545205562E-2</v>
      </c>
      <c r="IG278" s="3">
        <f>LN(spy500_descarga!IG279/spy500_descarga!IG278)</f>
        <v>-2.5410582975229638E-2</v>
      </c>
      <c r="IH278" s="3">
        <f>LN(spy500_descarga!IH279/spy500_descarga!IH278)</f>
        <v>-7.5274242306364481E-2</v>
      </c>
      <c r="II278" s="3">
        <f>LN(spy500_descarga!II279/spy500_descarga!II278)</f>
        <v>-3.044689094306606E-2</v>
      </c>
      <c r="IJ278" s="3">
        <f>LN(spy500_descarga!IJ279/spy500_descarga!IJ278)</f>
        <v>-1.5348618734379618E-2</v>
      </c>
      <c r="IK278" s="3">
        <f>LN(spy500_descarga!IK279/spy500_descarga!IK278)</f>
        <v>-2.4985364738274674E-2</v>
      </c>
      <c r="IL278" s="3">
        <f>LN(spy500_descarga!IL279/spy500_descarga!IL278)</f>
        <v>-3.0168159650486335E-2</v>
      </c>
      <c r="IM278" s="3">
        <f>LN(spy500_descarga!IM279/spy500_descarga!IM278)</f>
        <v>-1.8947597191828994E-2</v>
      </c>
      <c r="IN278" s="3">
        <f>LN(spy500_descarga!IN279/spy500_descarga!IN278)</f>
        <v>-4.2092254284658188E-2</v>
      </c>
      <c r="IO278" s="3">
        <f>LN(spy500_descarga!IO279/spy500_descarga!IO278)</f>
        <v>-3.6930755756966619E-3</v>
      </c>
      <c r="IP278" s="3">
        <f>LN(spy500_descarga!IP279/spy500_descarga!IP278)</f>
        <v>-3.3214057374069433E-2</v>
      </c>
      <c r="IQ278" s="3">
        <f>LN(spy500_descarga!IQ279/spy500_descarga!IQ278)</f>
        <v>-4.2748123215296127E-2</v>
      </c>
      <c r="IR278" s="3">
        <f>LN(spy500_descarga!IR279/spy500_descarga!IR278)</f>
        <v>-8.7582066373180171E-3</v>
      </c>
      <c r="IS278" s="3">
        <f>LN(spy500_descarga!IS279/spy500_descarga!IS278)</f>
        <v>-2.982874200666669E-2</v>
      </c>
      <c r="IT278" s="3">
        <f>LN(spy500_descarga!IT279/spy500_descarga!IT278)</f>
        <v>-9.9766272416104869E-3</v>
      </c>
      <c r="IU278" s="3">
        <f>LN(spy500_descarga!IU279/spy500_descarga!IU278)</f>
        <v>-3.2927236468880468E-2</v>
      </c>
      <c r="IV278" s="3">
        <f>LN(spy500_descarga!IV279/spy500_descarga!IV278)</f>
        <v>-3.4156929490794775E-2</v>
      </c>
      <c r="IW278" s="3">
        <f>LN(spy500_descarga!IW279/spy500_descarga!IW278)</f>
        <v>-3.2699558775086859E-2</v>
      </c>
      <c r="IX278" s="3">
        <f>LN(spy500_descarga!IX279/spy500_descarga!IX278)</f>
        <v>-2.3809272623307835E-2</v>
      </c>
      <c r="IY278" s="3">
        <f>LN(spy500_descarga!IY279/spy500_descarga!IY278)</f>
        <v>-7.5894317753946922E-2</v>
      </c>
      <c r="IZ278" s="3">
        <f>LN(spy500_descarga!IZ279/spy500_descarga!IZ278)</f>
        <v>-8.0139355469224571E-2</v>
      </c>
      <c r="JA278" s="3">
        <f>LN(spy500_descarga!JA279/spy500_descarga!JA278)</f>
        <v>-4.3502198277236975E-2</v>
      </c>
      <c r="JB278" s="3">
        <f>LN(spy500_descarga!JB279/spy500_descarga!JB278)</f>
        <v>-2.4279114088618815E-2</v>
      </c>
      <c r="JC278" s="3">
        <f>LN(spy500_descarga!JC279/spy500_descarga!JC278)</f>
        <v>-3.1364290381950016E-2</v>
      </c>
      <c r="JD278" s="3">
        <f>LN(spy500_descarga!JD279/spy500_descarga!JD278)</f>
        <v>-2.4094535181814494E-2</v>
      </c>
      <c r="JE278" s="3">
        <f>LN(spy500_descarga!JE279/spy500_descarga!JE278)</f>
        <v>-2.4752968972827829E-3</v>
      </c>
      <c r="JF278" s="3">
        <f>LN(spy500_descarga!JF279/spy500_descarga!JF278)</f>
        <v>5.2078697794102806E-3</v>
      </c>
      <c r="JG278" s="3">
        <f>LN(spy500_descarga!JG279/spy500_descarga!JG278)</f>
        <v>-1.1731976759341796E-2</v>
      </c>
      <c r="JH278" s="3">
        <f>LN(spy500_descarga!JH279/spy500_descarga!JH278)</f>
        <v>-4.3889745567023943E-2</v>
      </c>
      <c r="JI278" s="3">
        <f>LN(spy500_descarga!JI279/spy500_descarga!JI278)</f>
        <v>-2.6560918148529788E-2</v>
      </c>
      <c r="JJ278" s="3">
        <f>LN(spy500_descarga!JJ279/spy500_descarga!JJ278)</f>
        <v>1.0133589319381024E-2</v>
      </c>
      <c r="JK278" s="3">
        <f>LN(spy500_descarga!JK279/spy500_descarga!JK278)</f>
        <v>-1.6917573563083824E-2</v>
      </c>
      <c r="JL278" s="3">
        <f>LN(spy500_descarga!JL279/spy500_descarga!JL278)</f>
        <v>-9.8189509103810847E-3</v>
      </c>
      <c r="JM278" s="3">
        <f>LN(spy500_descarga!JM279/spy500_descarga!JM278)</f>
        <v>-5.1067435469933975E-2</v>
      </c>
      <c r="JN278" s="3">
        <f>LN(spy500_descarga!JN279/spy500_descarga!JN278)</f>
        <v>-3.0745828882850577E-2</v>
      </c>
      <c r="JO278" s="3">
        <f>LN(spy500_descarga!JO279/spy500_descarga!JO278)</f>
        <v>-1.2352032487242653E-2</v>
      </c>
      <c r="JP278" s="3">
        <f>LN(spy500_descarga!JP279/spy500_descarga!JP278)</f>
        <v>-2.8825801836204444E-2</v>
      </c>
      <c r="JQ278" s="3">
        <f>LN(spy500_descarga!JQ279/spy500_descarga!JQ278)</f>
        <v>-2.7569819799232974E-2</v>
      </c>
      <c r="JR278" s="3">
        <f>LN(spy500_descarga!JR279/spy500_descarga!JR278)</f>
        <v>-8.7981336583020889E-2</v>
      </c>
      <c r="JS278" s="3">
        <f>LN(spy500_descarga!JS279/spy500_descarga!JS278)</f>
        <v>-3.1823138488152554E-2</v>
      </c>
      <c r="JT278" s="3">
        <f>LN(spy500_descarga!JT279/spy500_descarga!JT278)</f>
        <v>1.1011520967532849E-2</v>
      </c>
      <c r="JU278" s="3">
        <f>LN(spy500_descarga!JU279/spy500_descarga!JU278)</f>
        <v>9.2089102103985847E-3</v>
      </c>
      <c r="JV278" s="3">
        <f>LN(spy500_descarga!JV279/spy500_descarga!JV278)</f>
        <v>-2.2132593954900592E-2</v>
      </c>
      <c r="JW278" s="3">
        <f>LN(spy500_descarga!JW279/spy500_descarga!JW278)</f>
        <v>-3.3513698085815828E-2</v>
      </c>
      <c r="JX278" s="3">
        <f>LN(spy500_descarga!JX279/spy500_descarga!JX278)</f>
        <v>-8.269037867113628E-2</v>
      </c>
      <c r="JY278" s="3">
        <f>LN(spy500_descarga!JY279/spy500_descarga!JY278)</f>
        <v>-5.0298800325310991E-2</v>
      </c>
      <c r="JZ278" s="3">
        <f>LN(spy500_descarga!JZ279/spy500_descarga!JZ278)</f>
        <v>-5.1490596220301152E-2</v>
      </c>
      <c r="KA278" s="3">
        <f>LN(spy500_descarga!KA279/spy500_descarga!KA278)</f>
        <v>-4.0075136290835402E-2</v>
      </c>
      <c r="KB278" s="3">
        <f>LN(spy500_descarga!KB279/spy500_descarga!KB278)</f>
        <v>-9.3543204779801721E-3</v>
      </c>
      <c r="KC278" s="3">
        <f>LN(spy500_descarga!KC279/spy500_descarga!KC278)</f>
        <v>-1.2257746813630736E-2</v>
      </c>
      <c r="KD278" s="3">
        <f>LN(spy500_descarga!KD279/spy500_descarga!KD278)</f>
        <v>-6.5524960612472734E-3</v>
      </c>
      <c r="KE278" s="3">
        <f>LN(spy500_descarga!KE279/spy500_descarga!KE278)</f>
        <v>-8.8062825652195073E-2</v>
      </c>
      <c r="KF278" s="3">
        <f>LN(spy500_descarga!KF279/spy500_descarga!KF278)</f>
        <v>-2.0093063297037483E-2</v>
      </c>
      <c r="KG278" s="3">
        <f>LN(spy500_descarga!KG279/spy500_descarga!KG278)</f>
        <v>-8.6059604876875126E-2</v>
      </c>
      <c r="KH278" s="3">
        <f>LN(spy500_descarga!KH279/spy500_descarga!KH278)</f>
        <v>-5.2602399745371911E-2</v>
      </c>
      <c r="KI278" s="3">
        <f>LN(spy500_descarga!KI279/spy500_descarga!KI278)</f>
        <v>-1.4472195381982959E-2</v>
      </c>
      <c r="KJ278" s="3">
        <f>LN(spy500_descarga!KJ279/spy500_descarga!KJ278)</f>
        <v>-9.1796475661721652E-2</v>
      </c>
      <c r="KK278" s="3">
        <f>LN(spy500_descarga!KK279/spy500_descarga!KK278)</f>
        <v>-2.7723413408037574E-3</v>
      </c>
      <c r="KL278" s="3">
        <f>LN(spy500_descarga!KL279/spy500_descarga!KL278)</f>
        <v>-4.3296875278901394E-2</v>
      </c>
      <c r="KM278" s="3">
        <f>LN(spy500_descarga!KM279/spy500_descarga!KM278)</f>
        <v>-4.9342540944961051E-2</v>
      </c>
      <c r="KN278" s="3">
        <f>LN(spy500_descarga!KN279/spy500_descarga!KN278)</f>
        <v>-4.451672184748847E-2</v>
      </c>
      <c r="KO278" s="3">
        <f>LN(spy500_descarga!KO279/spy500_descarga!KO278)</f>
        <v>-0.1068139722715873</v>
      </c>
      <c r="KP278" s="3">
        <f>LN(spy500_descarga!KP279/spy500_descarga!KP278)</f>
        <v>-9.2695266946855009E-2</v>
      </c>
      <c r="KQ278" s="3">
        <f>LN(spy500_descarga!KQ279/spy500_descarga!KQ278)</f>
        <v>-1.153857821847574E-2</v>
      </c>
      <c r="KR278" s="3">
        <f>LN(spy500_descarga!KR279/spy500_descarga!KR278)</f>
        <v>-7.0494228982644819E-2</v>
      </c>
      <c r="KS278" s="3">
        <f>LN(spy500_descarga!KS279/spy500_descarga!KS278)</f>
        <v>-2.3659342722234574E-3</v>
      </c>
      <c r="KT278" s="3">
        <f>LN(spy500_descarga!KT279/spy500_descarga!KT278)</f>
        <v>-1.9320143206633472E-2</v>
      </c>
      <c r="KU278" s="3">
        <f>LN(spy500_descarga!KU279/spy500_descarga!KU278)</f>
        <v>-2.466818998708525E-2</v>
      </c>
      <c r="KV278" s="3">
        <f>LN(spy500_descarga!KV279/spy500_descarga!KV278)</f>
        <v>-2.29176964464806E-2</v>
      </c>
      <c r="KW278" s="3">
        <f>LN(spy500_descarga!KW279/spy500_descarga!KW278)</f>
        <v>-1.5549993588918785E-2</v>
      </c>
      <c r="KX278" s="3">
        <f>LN(spy500_descarga!KX279/spy500_descarga!KX278)</f>
        <v>-5.4572570912415339E-2</v>
      </c>
      <c r="KY278" s="3">
        <f>LN(spy500_descarga!KY279/spy500_descarga!KY278)</f>
        <v>-2.6472183619777441E-2</v>
      </c>
      <c r="KZ278" s="3">
        <f>LN(spy500_descarga!KZ279/spy500_descarga!KZ278)</f>
        <v>-4.7481233624687161E-2</v>
      </c>
      <c r="LA278" s="3">
        <f>LN(spy500_descarga!LA279/spy500_descarga!LA278)</f>
        <v>-2.583528142510232E-2</v>
      </c>
      <c r="LB278" s="3">
        <f>LN(spy500_descarga!LB279/spy500_descarga!LB278)</f>
        <v>-2.1273361653431321E-2</v>
      </c>
      <c r="LC278" s="3">
        <f>LN(spy500_descarga!LC279/spy500_descarga!LC278)</f>
        <v>-3.957551078859143E-2</v>
      </c>
      <c r="LD278" s="3">
        <f>LN(spy500_descarga!LD279/spy500_descarga!LD278)</f>
        <v>-4.3694452899681421E-2</v>
      </c>
      <c r="LE278" s="3">
        <f>LN(spy500_descarga!LE279/spy500_descarga!LE278)</f>
        <v>-0.11444642773979936</v>
      </c>
      <c r="LF278" s="3">
        <f>LN(spy500_descarga!LF279/spy500_descarga!LF278)</f>
        <v>-7.3415544864437909E-2</v>
      </c>
      <c r="LG278" s="3">
        <f>LN(spy500_descarga!LG279/spy500_descarga!LG278)</f>
        <v>-6.0911736128612892E-2</v>
      </c>
      <c r="LH278" s="3">
        <f>LN(spy500_descarga!LH279/spy500_descarga!LH278)</f>
        <v>-2.6232582903756494E-2</v>
      </c>
      <c r="LI278" s="3">
        <f>LN(spy500_descarga!LI279/spy500_descarga!LI278)</f>
        <v>-2.0673319871881701E-2</v>
      </c>
      <c r="LJ278" s="3">
        <f>LN(spy500_descarga!LJ279/spy500_descarga!LJ278)</f>
        <v>-5.074149795347957E-2</v>
      </c>
      <c r="LK278" s="3">
        <f>LN(spy500_descarga!LK279/spy500_descarga!LK278)</f>
        <v>-5.2307688204558292E-2</v>
      </c>
      <c r="LL278" s="3">
        <f>LN(spy500_descarga!LL279/spy500_descarga!LL278)</f>
        <v>-1.4490083637105541E-2</v>
      </c>
      <c r="LM278" s="3">
        <f>LN(spy500_descarga!LM279/spy500_descarga!LM278)</f>
        <v>-3.7752787673366664E-2</v>
      </c>
      <c r="LN278" s="3">
        <f>LN(spy500_descarga!LN279/spy500_descarga!LN278)</f>
        <v>-8.48196133518948E-3</v>
      </c>
      <c r="LO278" s="3">
        <f>LN(spy500_descarga!LO279/spy500_descarga!LO278)</f>
        <v>-2.6469400310137503E-2</v>
      </c>
      <c r="LP278" s="3">
        <f>LN(spy500_descarga!LP279/spy500_descarga!LP278)</f>
        <v>-3.177679834870939E-2</v>
      </c>
      <c r="LQ278" s="3">
        <f>LN(spy500_descarga!LQ279/spy500_descarga!LQ278)</f>
        <v>-3.5242684137524467E-2</v>
      </c>
      <c r="LR278" s="3">
        <f>LN(spy500_descarga!LR279/spy500_descarga!LR278)</f>
        <v>-2.1826599545863416E-2</v>
      </c>
      <c r="LS278" s="3">
        <f>LN(spy500_descarga!LS279/spy500_descarga!LS278)</f>
        <v>-2.8204637825283409E-2</v>
      </c>
      <c r="LT278" s="3">
        <f>LN(spy500_descarga!LT279/spy500_descarga!LT278)</f>
        <v>-7.7277590378735064E-2</v>
      </c>
      <c r="LU278" s="3">
        <f>LN(spy500_descarga!LU279/spy500_descarga!LU278)</f>
        <v>-5.3737285192186408E-2</v>
      </c>
      <c r="LV278" s="3">
        <f>LN(spy500_descarga!LV279/spy500_descarga!LV278)</f>
        <v>-1.0968634532471834E-2</v>
      </c>
      <c r="LW278" s="3">
        <f>LN(spy500_descarga!LW279/spy500_descarga!LW278)</f>
        <v>-0.12247704389676421</v>
      </c>
      <c r="LX278" s="3">
        <f>LN(spy500_descarga!LX279/spy500_descarga!LX278)</f>
        <v>2.5069756093495193E-2</v>
      </c>
      <c r="LY278" s="3">
        <f>LN(spy500_descarga!LY279/spy500_descarga!LY278)</f>
        <v>-4.4360030946669328E-2</v>
      </c>
      <c r="LZ278" s="3">
        <f>LN(spy500_descarga!LZ279/spy500_descarga!LZ278)</f>
        <v>-5.2220692071125473E-2</v>
      </c>
      <c r="MA278" s="3">
        <f>LN(spy500_descarga!MA279/spy500_descarga!MA278)</f>
        <v>-1.7766803472326963E-2</v>
      </c>
      <c r="MB278" s="3">
        <f>LN(spy500_descarga!MB279/spy500_descarga!MB278)</f>
        <v>-5.369006382419983E-2</v>
      </c>
      <c r="MC278" s="3">
        <f>LN(spy500_descarga!MC279/spy500_descarga!MC278)</f>
        <v>-1.8990804958605747E-2</v>
      </c>
      <c r="MD278" s="3">
        <f>LN(spy500_descarga!MD279/spy500_descarga!MD278)</f>
        <v>-2.5818281710126435E-2</v>
      </c>
      <c r="ME278" s="3">
        <f>LN(spy500_descarga!ME279/spy500_descarga!ME278)</f>
        <v>-2.164803386673666E-3</v>
      </c>
      <c r="MF278" s="3">
        <f>LN(spy500_descarga!MF279/spy500_descarga!MF278)</f>
        <v>-4.7736081320768065E-2</v>
      </c>
      <c r="MG278" s="3">
        <f>LN(spy500_descarga!MG279/spy500_descarga!MG278)</f>
        <v>-7.9244239378914207E-3</v>
      </c>
      <c r="MH278" s="3">
        <f>LN(spy500_descarga!MH279/spy500_descarga!MH278)</f>
        <v>-1.9464270739952421E-2</v>
      </c>
      <c r="MI278" s="3">
        <f>LN(spy500_descarga!MI279/spy500_descarga!MI278)</f>
        <v>-0.16971835035514526</v>
      </c>
      <c r="MJ278" s="3">
        <f>LN(spy500_descarga!MJ279/spy500_descarga!MJ278)</f>
        <v>-1.6842268030690558E-2</v>
      </c>
      <c r="MK278" s="3">
        <f>LN(spy500_descarga!MK279/spy500_descarga!MK278)</f>
        <v>-4.6234108238871119E-3</v>
      </c>
      <c r="ML278" s="3">
        <f>LN(spy500_descarga!ML279/spy500_descarga!ML278)</f>
        <v>-3.3043135855165474E-2</v>
      </c>
      <c r="MM278" s="3">
        <f>LN(spy500_descarga!MM279/spy500_descarga!MM278)</f>
        <v>-2.0564885356980121E-2</v>
      </c>
      <c r="MN278" s="3">
        <f>LN(spy500_descarga!MN279/spy500_descarga!MN278)</f>
        <v>-2.6145112181995684E-2</v>
      </c>
      <c r="MO278" s="3">
        <f>LN(spy500_descarga!MO279/spy500_descarga!MO278)</f>
        <v>-8.5479178044121598E-2</v>
      </c>
      <c r="MP278" s="3">
        <f>LN(spy500_descarga!MP279/spy500_descarga!MP278)</f>
        <v>1.1904878190617205E-2</v>
      </c>
      <c r="MQ278" s="3">
        <f>LN(spy500_descarga!MQ279/spy500_descarga!MQ278)</f>
        <v>-2.0191994726264529E-2</v>
      </c>
      <c r="MR278" s="3">
        <f>LN(spy500_descarga!MR279/spy500_descarga!MR278)</f>
        <v>-6.8802020257139079E-2</v>
      </c>
      <c r="MS278" s="3">
        <f>LN(spy500_descarga!MS279/spy500_descarga!MS278)</f>
        <v>-2.2528635852503295E-2</v>
      </c>
      <c r="MT278" s="3">
        <f>LN(spy500_descarga!MT279/spy500_descarga!MT278)</f>
        <v>-2.3853239286399434E-2</v>
      </c>
      <c r="MU278" s="3">
        <f>LN(spy500_descarga!MU279/spy500_descarga!MU278)</f>
        <v>-1.3671037931548866E-2</v>
      </c>
      <c r="MV278" s="3">
        <f>LN(spy500_descarga!MV279/spy500_descarga!MV278)</f>
        <v>-1.9854258948886011E-2</v>
      </c>
      <c r="MW278" s="3">
        <f>LN(spy500_descarga!MW279/spy500_descarga!MW278)</f>
        <v>-3.2393439039379628E-2</v>
      </c>
      <c r="MX278" s="3">
        <f>LN(spy500_descarga!MX279/spy500_descarga!MX278)</f>
        <v>-2.842114568453968E-2</v>
      </c>
      <c r="MY278" s="3">
        <f>LN(spy500_descarga!MY279/spy500_descarga!MY278)</f>
        <v>-7.7065195896256961E-2</v>
      </c>
      <c r="MZ278" s="3">
        <f>LN(spy500_descarga!MZ279/spy500_descarga!MZ278)</f>
        <v>-1.9622150716732026E-2</v>
      </c>
      <c r="NA278" s="3">
        <f>LN(spy500_descarga!NA279/spy500_descarga!NA278)</f>
        <v>-3.4110827899877461E-2</v>
      </c>
      <c r="NB278" s="3">
        <f>LN(spy500_descarga!NB279/spy500_descarga!NB278)</f>
        <v>-5.8410730205308611E-2</v>
      </c>
      <c r="NC278" s="3">
        <f>LN(spy500_descarga!NC279/spy500_descarga!NC278)</f>
        <v>-1.6385679868580805E-2</v>
      </c>
      <c r="ND278" s="3">
        <f>LN(spy500_descarga!ND279/spy500_descarga!ND278)</f>
        <v>-1.6034191532468569E-2</v>
      </c>
      <c r="NE278" s="3">
        <f>LN(spy500_descarga!NE279/spy500_descarga!NE278)</f>
        <v>-1.1700521881691591E-2</v>
      </c>
      <c r="NF278" s="3">
        <f>LN(spy500_descarga!NF279/spy500_descarga!NF278)</f>
        <v>-1.8947939244574493E-2</v>
      </c>
      <c r="NG278" s="3">
        <f>LN(spy500_descarga!NG279/spy500_descarga!NG278)</f>
        <v>-1.7852908502107023E-2</v>
      </c>
      <c r="NH278" s="3">
        <f>LN(spy500_descarga!NH279/spy500_descarga!NH278)</f>
        <v>-9.7691044973379423E-2</v>
      </c>
      <c r="NI278" s="3">
        <f>LN(spy500_descarga!NI279/spy500_descarga!NI278)</f>
        <v>-2.7767756555105955E-2</v>
      </c>
      <c r="NJ278" s="3">
        <f>LN(spy500_descarga!NJ279/spy500_descarga!NJ278)</f>
        <v>-7.4237091870457669E-2</v>
      </c>
      <c r="NK278" s="3">
        <f>LN(spy500_descarga!NK279/spy500_descarga!NK278)</f>
        <v>-3.5302335013817382E-2</v>
      </c>
      <c r="NL278" s="3">
        <f>LN(spy500_descarga!NL279/spy500_descarga!NL278)</f>
        <v>2.0389857427170976E-2</v>
      </c>
      <c r="NM278" s="3">
        <f>LN(spy500_descarga!NM279/spy500_descarga!NM278)</f>
        <v>-3.1652716456721929E-2</v>
      </c>
      <c r="NN278" s="3">
        <f>LN(spy500_descarga!NN279/spy500_descarga!NN278)</f>
        <v>-2.1873957003312492E-2</v>
      </c>
      <c r="NO278" s="3">
        <f>LN(spy500_descarga!NO279/spy500_descarga!NO278)</f>
        <v>-3.6642215714956412E-2</v>
      </c>
      <c r="NP278" s="3">
        <f>LN(spy500_descarga!NP279/spy500_descarga!NP278)</f>
        <v>-8.9481034614149347E-3</v>
      </c>
      <c r="NQ278" s="3">
        <f>LN(spy500_descarga!NQ279/spy500_descarga!NQ278)</f>
        <v>-1.4595013801679756E-2</v>
      </c>
      <c r="NR278" s="3">
        <f>LN(spy500_descarga!NR279/spy500_descarga!NR278)</f>
        <v>-2.7034939909521959E-2</v>
      </c>
      <c r="NS278" s="3">
        <f>LN(spy500_descarga!NS279/spy500_descarga!NS278)</f>
        <v>-4.6435997539848117E-2</v>
      </c>
      <c r="NT278" s="3">
        <f>LN(spy500_descarga!NT279/spy500_descarga!NT278)</f>
        <v>-2.5970223111828079E-2</v>
      </c>
      <c r="NU278" s="3">
        <f>LN(spy500_descarga!NU279/spy500_descarga!NU278)</f>
        <v>-5.89485607030827E-3</v>
      </c>
      <c r="NV278" s="3">
        <f>LN(spy500_descarga!NV279/spy500_descarga!NV278)</f>
        <v>-3.7114730337549834E-2</v>
      </c>
      <c r="NW278" s="3">
        <f>LN(spy500_descarga!NW279/spy500_descarga!NW278)</f>
        <v>-9.7201090098315263E-2</v>
      </c>
      <c r="NX278" s="3">
        <f>LN(spy500_descarga!NX279/spy500_descarga!NX278)</f>
        <v>-5.1062428392814919E-2</v>
      </c>
      <c r="NY278" s="3">
        <f>LN(spy500_descarga!NY279/spy500_descarga!NY278)</f>
        <v>-3.8978843814640764E-2</v>
      </c>
      <c r="NZ278" s="3">
        <f>LN(spy500_descarga!NZ279/spy500_descarga!NZ278)</f>
        <v>-3.9276594583608646E-2</v>
      </c>
      <c r="OA278" s="3">
        <f>LN(spy500_descarga!OA279/spy500_descarga!OA278)</f>
        <v>-1.1876642466939757E-2</v>
      </c>
      <c r="OB278" s="3">
        <f>LN(spy500_descarga!OB279/spy500_descarga!OB278)</f>
        <v>-9.3961672351629121E-3</v>
      </c>
      <c r="OC278" s="3">
        <f>LN(spy500_descarga!OC279/spy500_descarga!OC278)</f>
        <v>-4.2454037844059891E-2</v>
      </c>
      <c r="OD278" s="3">
        <f>LN(spy500_descarga!OD279/spy500_descarga!OD278)</f>
        <v>-5.8784304480021705E-2</v>
      </c>
      <c r="OE278" s="3">
        <f>LN(spy500_descarga!OE279/spy500_descarga!OE278)</f>
        <v>-5.8680510224130351E-2</v>
      </c>
      <c r="OF278" s="3">
        <f>LN(spy500_descarga!OF279/spy500_descarga!OF278)</f>
        <v>-7.0523242756395169E-2</v>
      </c>
      <c r="OG278" s="3">
        <f>LN(spy500_descarga!OG279/spy500_descarga!OG278)</f>
        <v>-7.2286879642855352E-4</v>
      </c>
      <c r="OH278" s="3">
        <f>LN(spy500_descarga!OH279/spy500_descarga!OH278)</f>
        <v>-5.5463583577541178E-2</v>
      </c>
      <c r="OI278" s="3">
        <f>LN(spy500_descarga!OI279/spy500_descarga!OI278)</f>
        <v>-1.5565981683921702E-2</v>
      </c>
      <c r="OJ278" s="3">
        <f>LN(spy500_descarga!OJ279/spy500_descarga!OJ278)</f>
        <v>2.3856948978760877E-2</v>
      </c>
      <c r="OK278" s="3">
        <f>LN(spy500_descarga!OK279/spy500_descarga!OK278)</f>
        <v>-6.3086848778553292E-2</v>
      </c>
      <c r="OL278" s="3">
        <f>LN(spy500_descarga!OL279/spy500_descarga!OL278)</f>
        <v>-3.3759588752783017E-2</v>
      </c>
      <c r="OM278" s="3">
        <f>LN(spy500_descarga!OM279/spy500_descarga!OM278)</f>
        <v>0</v>
      </c>
      <c r="ON278" s="3">
        <f>LN(spy500_descarga!ON279/spy500_descarga!ON278)</f>
        <v>-4.8500305647518503E-3</v>
      </c>
      <c r="OO278" s="3">
        <f>LN(spy500_descarga!OO279/spy500_descarga!OO278)</f>
        <v>-2.6620946568490924E-2</v>
      </c>
      <c r="OP278" s="3">
        <f>LN(spy500_descarga!OP279/spy500_descarga!OP278)</f>
        <v>-0.1372954534662284</v>
      </c>
      <c r="OQ278" s="3">
        <f>LN(spy500_descarga!OQ279/spy500_descarga!OQ278)</f>
        <v>-2.3561385480530529E-2</v>
      </c>
      <c r="OR278" s="3">
        <f>LN(spy500_descarga!OR279/spy500_descarga!OR278)</f>
        <v>-3.506266414411302E-2</v>
      </c>
      <c r="OS278" s="3">
        <f>LN(spy500_descarga!OS279/spy500_descarga!OS278)</f>
        <v>-1.0959436944335845E-2</v>
      </c>
      <c r="OT278" s="3">
        <f>LN(spy500_descarga!OT279/spy500_descarga!OT278)</f>
        <v>-6.57282970175119E-2</v>
      </c>
      <c r="OU278" s="3">
        <f>LN(spy500_descarga!OU279/spy500_descarga!OU278)</f>
        <v>-4.5881518589827482E-2</v>
      </c>
      <c r="OV278" s="3">
        <f>LN(spy500_descarga!OV279/spy500_descarga!OV278)</f>
        <v>-1.3025999767941871E-2</v>
      </c>
      <c r="OW278" s="3">
        <f>LN(spy500_descarga!OW279/spy500_descarga!OW278)</f>
        <v>-3.2162859989683872E-2</v>
      </c>
      <c r="OX278" s="3">
        <f>LN(spy500_descarga!OX279/spy500_descarga!OX278)</f>
        <v>-3.4820096682020907E-2</v>
      </c>
      <c r="OY278" s="3">
        <f>LN(spy500_descarga!OY279/spy500_descarga!OY278)</f>
        <v>-1.8686699089255489E-2</v>
      </c>
      <c r="OZ278" s="3">
        <f>LN(spy500_descarga!OZ279/spy500_descarga!OZ278)</f>
        <v>-5.4949562804115885E-2</v>
      </c>
      <c r="PA278" s="3">
        <f>LN(spy500_descarga!PA279/spy500_descarga!PA278)</f>
        <v>-4.9835135456302124E-2</v>
      </c>
      <c r="PB278" s="3">
        <f>LN(spy500_descarga!PB279/spy500_descarga!PB278)</f>
        <v>-7.7987156744130107E-2</v>
      </c>
      <c r="PC278" s="3">
        <f>LN(spy500_descarga!PC279/spy500_descarga!PC278)</f>
        <v>-4.9078102765503305E-2</v>
      </c>
      <c r="PD278" s="3">
        <f>LN(spy500_descarga!PD279/spy500_descarga!PD278)</f>
        <v>-4.1755181715986842E-2</v>
      </c>
      <c r="PE278" s="3">
        <f>LN(spy500_descarga!PE279/spy500_descarga!PE278)</f>
        <v>-6.6823812720005274E-2</v>
      </c>
      <c r="PF278" s="3">
        <f>LN(spy500_descarga!PF279/spy500_descarga!PF278)</f>
        <v>-3.4151841527605045E-2</v>
      </c>
      <c r="PG278" s="3">
        <f>LN(spy500_descarga!PG279/spy500_descarga!PG278)</f>
        <v>-3.9069519659207921E-2</v>
      </c>
      <c r="PH278" s="3">
        <f>LN(spy500_descarga!PH279/spy500_descarga!PH278)</f>
        <v>-6.4876949682715943E-2</v>
      </c>
      <c r="PI278" s="3">
        <f>LN(spy500_descarga!PI279/spy500_descarga!PI278)</f>
        <v>-7.7492472398337205E-3</v>
      </c>
      <c r="PJ278" s="3">
        <f>LN(spy500_descarga!PJ279/spy500_descarga!PJ278)</f>
        <v>-3.1660348651001625E-2</v>
      </c>
      <c r="PK278" s="3">
        <f>LN(spy500_descarga!PK279/spy500_descarga!PK278)</f>
        <v>-4.3971835600894862E-2</v>
      </c>
      <c r="PL278" s="3">
        <f>LN(spy500_descarga!PL279/spy500_descarga!PL278)</f>
        <v>-5.5686743625871865E-2</v>
      </c>
      <c r="PM278" s="3">
        <f>LN(spy500_descarga!PM279/spy500_descarga!PM278)</f>
        <v>-4.8777408128045603E-2</v>
      </c>
      <c r="PN278" s="3">
        <f>LN(spy500_descarga!PN279/spy500_descarga!PN278)</f>
        <v>-6.4408263306970873E-2</v>
      </c>
      <c r="PO278" s="3">
        <f>LN(spy500_descarga!PO279/spy500_descarga!PO278)</f>
        <v>-1.8391393132708943E-2</v>
      </c>
      <c r="PP278" s="3">
        <f>LN(spy500_descarga!PP279/spy500_descarga!PP278)</f>
        <v>-4.5923039889970638E-2</v>
      </c>
      <c r="PQ278" s="3">
        <f>LN(spy500_descarga!PQ279/spy500_descarga!PQ278)</f>
        <v>1.3131074550629578E-2</v>
      </c>
      <c r="PR278" s="3">
        <f>LN(spy500_descarga!PR279/spy500_descarga!PR278)</f>
        <v>1.8642333053194172E-2</v>
      </c>
      <c r="PS278" s="3">
        <f>LN(spy500_descarga!PS279/spy500_descarga!PS278)</f>
        <v>-1.3855237227470897E-2</v>
      </c>
      <c r="PT278" s="3">
        <f>LN(spy500_descarga!PT279/spy500_descarga!PT278)</f>
        <v>-3.9994119590609258E-2</v>
      </c>
      <c r="PU278" s="3">
        <f>LN(spy500_descarga!PU279/spy500_descarga!PU278)</f>
        <v>-7.4539748798106154E-2</v>
      </c>
      <c r="PV278" s="3">
        <f>LN(spy500_descarga!PV279/spy500_descarga!PV278)</f>
        <v>-1.8095077321413303E-2</v>
      </c>
      <c r="PW278" s="3">
        <f>LN(spy500_descarga!PW279/spy500_descarga!PW278)</f>
        <v>-1.8142147656618108E-2</v>
      </c>
      <c r="PX278" s="3">
        <f>LN(spy500_descarga!PX279/spy500_descarga!PX278)</f>
        <v>-7.795292623225486E-2</v>
      </c>
      <c r="PY278" s="3">
        <f>LN(spy500_descarga!PY279/spy500_descarga!PY278)</f>
        <v>-4.856876622450236E-2</v>
      </c>
      <c r="PZ278" s="3">
        <f>LN(spy500_descarga!PZ279/spy500_descarga!PZ278)</f>
        <v>-5.3251999455669469E-3</v>
      </c>
      <c r="QA278" s="3">
        <f>LN(spy500_descarga!QA279/spy500_descarga!QA278)</f>
        <v>-1.4658203403096396E-2</v>
      </c>
      <c r="QB278" s="3" t="e">
        <f>LN(spy500_descarga!QB279/spy500_descarga!QB278)</f>
        <v>#DIV/0!</v>
      </c>
      <c r="QC278" s="3">
        <f>LN(spy500_descarga!QC279/spy500_descarga!QC278)</f>
        <v>-1.6444281535863692E-2</v>
      </c>
      <c r="QD278" s="3">
        <f>LN(spy500_descarga!QD279/spy500_descarga!QD278)</f>
        <v>6.485743261965023E-3</v>
      </c>
      <c r="QE278" s="3">
        <f>LN(spy500_descarga!QE279/spy500_descarga!QE278)</f>
        <v>-7.0023301700179764E-3</v>
      </c>
      <c r="QF278" s="3">
        <f>LN(spy500_descarga!QF279/spy500_descarga!QF278)</f>
        <v>-3.8262633820308561E-2</v>
      </c>
      <c r="QG278" s="3">
        <f>LN(spy500_descarga!QG279/spy500_descarga!QG278)</f>
        <v>-5.2328696775990835E-2</v>
      </c>
      <c r="QH278" s="3">
        <f>LN(spy500_descarga!QH279/spy500_descarga!QH278)</f>
        <v>-5.1688123290258389E-2</v>
      </c>
      <c r="QI278" s="3">
        <f>LN(spy500_descarga!QI279/spy500_descarga!QI278)</f>
        <v>-2.9726185425031845E-2</v>
      </c>
      <c r="QJ278" s="3">
        <f>LN(spy500_descarga!QJ279/spy500_descarga!QJ278)</f>
        <v>-1.8600953790594989E-2</v>
      </c>
      <c r="QK278" s="3">
        <f>LN(spy500_descarga!QK279/spy500_descarga!QK278)</f>
        <v>-3.568287610756074E-2</v>
      </c>
      <c r="QL278" s="3">
        <f>LN(spy500_descarga!QL279/spy500_descarga!QL278)</f>
        <v>-3.7247764870516731E-2</v>
      </c>
      <c r="QM278" s="3">
        <f>LN(spy500_descarga!QM279/spy500_descarga!QM278)</f>
        <v>-1.6844449242740197E-2</v>
      </c>
      <c r="QN278" s="3">
        <f>LN(spy500_descarga!QN279/spy500_descarga!QN278)</f>
        <v>-4.3679955017277686E-2</v>
      </c>
      <c r="QO278" s="3">
        <f>LN(spy500_descarga!QO279/spy500_descarga!QO278)</f>
        <v>-6.1344638507825365E-2</v>
      </c>
      <c r="QP278" s="3">
        <f>LN(spy500_descarga!QP279/spy500_descarga!QP278)</f>
        <v>-5.6587497882594179E-2</v>
      </c>
      <c r="QQ278" s="3">
        <f>LN(spy500_descarga!QQ279/spy500_descarga!QQ278)</f>
        <v>-1.9910239562430879E-2</v>
      </c>
      <c r="QR278" s="3">
        <f>LN(spy500_descarga!QR279/spy500_descarga!QR278)</f>
        <v>-0.1054356102100223</v>
      </c>
      <c r="QS278" s="3">
        <f>LN(spy500_descarga!QS279/spy500_descarga!QS278)</f>
        <v>-2.7593656440880396E-2</v>
      </c>
      <c r="QT278" s="3">
        <f>LN(spy500_descarga!QT279/spy500_descarga!QT278)</f>
        <v>-2.959049679600461E-2</v>
      </c>
      <c r="QU278" s="3">
        <f>LN(spy500_descarga!QU279/spy500_descarga!QU278)</f>
        <v>-7.4455244112728511E-2</v>
      </c>
      <c r="QV278" s="3">
        <f>LN(spy500_descarga!QV279/spy500_descarga!QV278)</f>
        <v>-6.3876486472877636E-2</v>
      </c>
      <c r="QW278" s="3">
        <f>LN(spy500_descarga!QW279/spy500_descarga!QW278)</f>
        <v>-5.5979284714488216E-2</v>
      </c>
      <c r="QX278" s="3">
        <f>LN(spy500_descarga!QX279/spy500_descarga!QX278)</f>
        <v>-7.5213546252977534E-2</v>
      </c>
      <c r="QY278" s="3">
        <f>LN(spy500_descarga!QY279/spy500_descarga!QY278)</f>
        <v>-2.6668198407594577E-2</v>
      </c>
      <c r="QZ278" s="3">
        <f>LN(spy500_descarga!QZ279/spy500_descarga!QZ278)</f>
        <v>-6.4476561325310364E-2</v>
      </c>
      <c r="RA278" s="3">
        <f>LN(spy500_descarga!RA279/spy500_descarga!RA278)</f>
        <v>-2.1568475553167762E-2</v>
      </c>
      <c r="RB278" s="3">
        <f>LN(spy500_descarga!RB279/spy500_descarga!RB278)</f>
        <v>4.0486394684710117E-3</v>
      </c>
      <c r="RC278" s="3">
        <f>LN(spy500_descarga!RC279/spy500_descarga!RC278)</f>
        <v>-1.085064951675907E-2</v>
      </c>
      <c r="RD278" s="3">
        <f>LN(spy500_descarga!RD279/spy500_descarga!RD278)</f>
        <v>1.462186499199716E-2</v>
      </c>
      <c r="RE278" s="3">
        <f>LN(spy500_descarga!RE279/spy500_descarga!RE278)</f>
        <v>-4.7044660199920769E-2</v>
      </c>
      <c r="RF278" s="3">
        <f>LN(spy500_descarga!RF279/spy500_descarga!RF278)</f>
        <v>-4.7458529208775288E-2</v>
      </c>
      <c r="RG278" s="3">
        <f>LN(spy500_descarga!RG279/spy500_descarga!RG278)</f>
        <v>-3.8910763023927188E-2</v>
      </c>
      <c r="RH278" s="3">
        <f>LN(spy500_descarga!RH279/spy500_descarga!RH278)</f>
        <v>-1.7782500055071693E-2</v>
      </c>
      <c r="RI278" s="3" t="e">
        <f>LN(spy500_descarga!RI279/spy500_descarga!RI278)</f>
        <v>#DIV/0!</v>
      </c>
      <c r="RJ278" s="3">
        <f>LN(spy500_descarga!RJ279/spy500_descarga!RJ278)</f>
        <v>-4.2420584587907359E-2</v>
      </c>
      <c r="RK278" s="3">
        <f>LN(spy500_descarga!RK279/spy500_descarga!RK278)</f>
        <v>-2.047905104061867E-2</v>
      </c>
      <c r="RL278" s="3">
        <f>LN(spy500_descarga!RL279/spy500_descarga!RL278)</f>
        <v>-4.8373622462158532E-2</v>
      </c>
      <c r="RM278" s="3">
        <f>LN(spy500_descarga!RM279/spy500_descarga!RM278)</f>
        <v>-3.6275752936184971E-2</v>
      </c>
      <c r="RN278" s="3">
        <f>LN(spy500_descarga!RN279/spy500_descarga!RN278)</f>
        <v>1.1207900586275387E-2</v>
      </c>
      <c r="RO278" s="3">
        <f>LN(spy500_descarga!RO279/spy500_descarga!RO278)</f>
        <v>-3.8380330657552676E-2</v>
      </c>
      <c r="RP278" s="3">
        <f>LN(spy500_descarga!RP279/spy500_descarga!RP278)</f>
        <v>-2.4808213591850734E-2</v>
      </c>
      <c r="RQ278" s="3">
        <f>LN(spy500_descarga!RQ279/spy500_descarga!RQ278)</f>
        <v>-1.8262128220478062E-2</v>
      </c>
      <c r="RR278" s="3">
        <f>LN(spy500_descarga!RR279/spy500_descarga!RR278)</f>
        <v>-4.8875719045152963E-2</v>
      </c>
      <c r="RS278" s="3">
        <f>LN(spy500_descarga!RS279/spy500_descarga!RS278)</f>
        <v>-2.3351814041666887E-2</v>
      </c>
      <c r="RT278" s="3">
        <f>LN(spy500_descarga!RT279/spy500_descarga!RT278)</f>
        <v>-5.1565129565650215E-2</v>
      </c>
      <c r="RU278" s="3">
        <f>LN(spy500_descarga!RU279/spy500_descarga!RU278)</f>
        <v>-7.9180774547346067E-2</v>
      </c>
      <c r="RV278" s="3">
        <f>LN(spy500_descarga!RV279/spy500_descarga!RV278)</f>
        <v>1.2496947749314482E-2</v>
      </c>
      <c r="RW278" s="3">
        <f>LN(spy500_descarga!RW279/spy500_descarga!RW278)</f>
        <v>-0.12957104245324472</v>
      </c>
      <c r="RX278" s="3">
        <f>LN(spy500_descarga!RX279/spy500_descarga!RX278)</f>
        <v>-2.9265075196377596E-2</v>
      </c>
      <c r="RY278" s="3">
        <f>LN(spy500_descarga!RY279/spy500_descarga!RY278)</f>
        <v>-4.2843303348481777E-2</v>
      </c>
      <c r="RZ278" s="3">
        <f>LN(spy500_descarga!RZ279/spy500_descarga!RZ278)</f>
        <v>-0.19641230656568745</v>
      </c>
      <c r="SA278" s="3">
        <f>LN(spy500_descarga!SA279/spy500_descarga!SA278)</f>
        <v>4.0191239762235242E-3</v>
      </c>
      <c r="SB278" s="3">
        <f>LN(spy500_descarga!SB279/spy500_descarga!SB278)</f>
        <v>-4.3255811117816664E-2</v>
      </c>
      <c r="SC278" s="3">
        <f>LN(spy500_descarga!SC279/spy500_descarga!SC278)</f>
        <v>2.7930944607991365E-2</v>
      </c>
      <c r="SD278" s="3">
        <f>LN(spy500_descarga!SD279/spy500_descarga!SD278)</f>
        <v>-5.6518970921558817E-2</v>
      </c>
      <c r="SE278" s="3">
        <f>LN(spy500_descarga!SE279/spy500_descarga!SE278)</f>
        <v>-2.1950918475960479E-2</v>
      </c>
      <c r="SF278" s="3">
        <f>LN(spy500_descarga!SF279/spy500_descarga!SF278)</f>
        <v>-7.1377959177021374E-2</v>
      </c>
      <c r="SG278" s="3">
        <f>LN(spy500_descarga!SG279/spy500_descarga!SG278)</f>
        <v>-5.1775193070121996E-2</v>
      </c>
      <c r="SH278" s="3">
        <f>LN(spy500_descarga!SH279/spy500_descarga!SH278)</f>
        <v>-3.697564574114192E-2</v>
      </c>
      <c r="SI278" s="3">
        <f>LN(spy500_descarga!SI279/spy500_descarga!SI278)</f>
        <v>-3.0782399536376171E-2</v>
      </c>
      <c r="SJ278" s="3">
        <f>LN(spy500_descarga!SJ279/spy500_descarga!SJ278)</f>
        <v>-1.8058092909133058E-2</v>
      </c>
      <c r="SK278" s="3">
        <f>LN(spy500_descarga!SK279/spy500_descarga!SK278)</f>
        <v>-2.9245616462246944E-2</v>
      </c>
      <c r="SL278" s="3">
        <f>LN(spy500_descarga!SL279/spy500_descarga!SL278)</f>
        <v>-2.2717439993953648E-2</v>
      </c>
      <c r="SM278" s="3">
        <f>LN(spy500_descarga!SM279/spy500_descarga!SM278)</f>
        <v>-1.3861088962875176E-2</v>
      </c>
    </row>
    <row r="279" spans="1:507" x14ac:dyDescent="0.25">
      <c r="A279" s="1">
        <v>43955</v>
      </c>
      <c r="B279" s="3">
        <f>LN(spy500_descarga!B280/spy500_descarga!B279)</f>
        <v>2.7545836279877123E-3</v>
      </c>
      <c r="C279" s="3">
        <f>LN(spy500_descarga!C280/spy500_descarga!C279)</f>
        <v>-1.3470267270207347E-3</v>
      </c>
      <c r="D279" s="3">
        <f>LN(spy500_descarga!D280/spy500_descarga!D279)</f>
        <v>-2.2260212007077555E-4</v>
      </c>
      <c r="E279" s="3">
        <f>LN(spy500_descarga!E280/spy500_descarga!E279)</f>
        <v>-1.1900430651466665E-2</v>
      </c>
      <c r="F279" s="3">
        <f>LN(spy500_descarga!F280/spy500_descarga!F279)</f>
        <v>-1.3663168768166126E-2</v>
      </c>
      <c r="G279" s="3">
        <f>LN(spy500_descarga!G280/spy500_descarga!G279)</f>
        <v>-3.114356287110378E-3</v>
      </c>
      <c r="H279" s="3">
        <f>LN(spy500_descarga!H280/spy500_descarga!H279)</f>
        <v>3.0134615556552863E-2</v>
      </c>
      <c r="I279" s="3">
        <f>LN(spy500_descarga!I280/spy500_descarga!I279)</f>
        <v>1.5210594585139606E-2</v>
      </c>
      <c r="J279" s="3">
        <f>LN(spy500_descarga!J280/spy500_descarga!J279)</f>
        <v>5.2335258078885651E-2</v>
      </c>
      <c r="K279" s="3">
        <f>LN(spy500_descarga!K280/spy500_descarga!K279)</f>
        <v>2.9744525393242627E-2</v>
      </c>
      <c r="L279" s="3">
        <f>LN(spy500_descarga!L280/spy500_descarga!L279)</f>
        <v>-1.0097119752893801E-2</v>
      </c>
      <c r="M279" s="3">
        <f>LN(spy500_descarga!M280/spy500_descarga!M279)</f>
        <v>-2.4044340846953564E-2</v>
      </c>
      <c r="N279" s="3">
        <f>LN(spy500_descarga!N280/spy500_descarga!N279)</f>
        <v>4.7053765685678107E-3</v>
      </c>
      <c r="O279" s="3">
        <f>LN(spy500_descarga!O280/spy500_descarga!O279)</f>
        <v>4.9371619037262889E-3</v>
      </c>
      <c r="P279" s="3">
        <f>LN(spy500_descarga!P280/spy500_descarga!P279)</f>
        <v>1.7988677686442658E-2</v>
      </c>
      <c r="Q279" s="3">
        <f>LN(spy500_descarga!Q280/spy500_descarga!Q279)</f>
        <v>-4.5524169289766277E-2</v>
      </c>
      <c r="R279" s="3">
        <f>LN(spy500_descarga!R280/spy500_descarga!R279)</f>
        <v>-3.1386549159509603E-3</v>
      </c>
      <c r="S279" s="3">
        <f>LN(spy500_descarga!S280/spy500_descarga!S279)</f>
        <v>-9.3823575727072072E-3</v>
      </c>
      <c r="T279" s="3">
        <f>LN(spy500_descarga!T280/spy500_descarga!T279)</f>
        <v>-6.7395741871377794E-4</v>
      </c>
      <c r="U279" s="3">
        <f>LN(spy500_descarga!U280/spy500_descarga!U279)</f>
        <v>3.3288051671819814E-2</v>
      </c>
      <c r="V279" s="3">
        <f>LN(spy500_descarga!V280/spy500_descarga!V279)</f>
        <v>-2.8300026973689538E-2</v>
      </c>
      <c r="W279" s="3">
        <f>LN(spy500_descarga!W280/spy500_descarga!W279)</f>
        <v>5.2770779545406451E-3</v>
      </c>
      <c r="X279" s="3">
        <f>LN(spy500_descarga!X280/spy500_descarga!X279)</f>
        <v>5.9976481087757466E-3</v>
      </c>
      <c r="Y279" s="3">
        <f>LN(spy500_descarga!Y280/spy500_descarga!Y279)</f>
        <v>4.2269860052408575E-3</v>
      </c>
      <c r="Z279" s="3">
        <f>LN(spy500_descarga!Z280/spy500_descarga!Z279)</f>
        <v>4.6763249190754181E-3</v>
      </c>
      <c r="AA279" s="3">
        <f>LN(spy500_descarga!AA280/spy500_descarga!AA279)</f>
        <v>2.6342721961584033E-3</v>
      </c>
      <c r="AB279" s="3">
        <f>LN(spy500_descarga!AB280/spy500_descarga!AB279)</f>
        <v>1.3016157575807721E-2</v>
      </c>
      <c r="AC279" s="3">
        <f>LN(spy500_descarga!AC280/spy500_descarga!AC279)</f>
        <v>1.1514455531659292E-3</v>
      </c>
      <c r="AD279" s="3">
        <f>LN(spy500_descarga!AD280/spy500_descarga!AD279)</f>
        <v>-1.3979024953072168E-4</v>
      </c>
      <c r="AE279" s="3">
        <f>LN(spy500_descarga!AE280/spy500_descarga!AE279)</f>
        <v>-8.0199424891259224E-2</v>
      </c>
      <c r="AF279" s="3">
        <f>LN(spy500_descarga!AF280/spy500_descarga!AF279)</f>
        <v>2.0190545532985309E-2</v>
      </c>
      <c r="AG279" s="3">
        <f>LN(spy500_descarga!AG280/spy500_descarga!AG279)</f>
        <v>-2.2210375030165746E-2</v>
      </c>
      <c r="AH279" s="3">
        <f>LN(spy500_descarga!AH280/spy500_descarga!AH279)</f>
        <v>7.0877981850930296E-3</v>
      </c>
      <c r="AI279" s="3">
        <f>LN(spy500_descarga!AI280/spy500_descarga!AI279)</f>
        <v>1.0322291003698088E-2</v>
      </c>
      <c r="AJ279" s="3">
        <f>LN(spy500_descarga!AJ280/spy500_descarga!AJ279)</f>
        <v>1.8782270559981329E-2</v>
      </c>
      <c r="AK279" s="3">
        <f>LN(spy500_descarga!AK280/spy500_descarga!AK279)</f>
        <v>1.6048648552504985E-2</v>
      </c>
      <c r="AL279" s="3">
        <f>LN(spy500_descarga!AL280/spy500_descarga!AL279)</f>
        <v>4.6292885991268472E-4</v>
      </c>
      <c r="AM279" s="3">
        <f>LN(spy500_descarga!AM280/spy500_descarga!AM279)</f>
        <v>-1.023987699376745E-2</v>
      </c>
      <c r="AN279" s="3">
        <f>LN(spy500_descarga!AN280/spy500_descarga!AN279)</f>
        <v>-3.0305930515291054E-4</v>
      </c>
      <c r="AO279" s="3">
        <f>LN(spy500_descarga!AO280/spy500_descarga!AO279)</f>
        <v>-1.8652508208910571E-2</v>
      </c>
      <c r="AP279" s="3">
        <f>LN(spy500_descarga!AP280/spy500_descarga!AP279)</f>
        <v>-2.3184039258038309E-3</v>
      </c>
      <c r="AQ279" s="3">
        <f>LN(spy500_descarga!AQ280/spy500_descarga!AQ279)</f>
        <v>1.228531306438755E-2</v>
      </c>
      <c r="AR279" s="3">
        <f>LN(spy500_descarga!AR280/spy500_descarga!AR279)</f>
        <v>5.2907012497261843E-3</v>
      </c>
      <c r="AS279" s="3">
        <f>LN(spy500_descarga!AS280/spy500_descarga!AS279)</f>
        <v>-2.9786188428785622E-3</v>
      </c>
      <c r="AT279" s="3">
        <f>LN(spy500_descarga!AT280/spy500_descarga!AT279)</f>
        <v>7.8919401572020483E-3</v>
      </c>
      <c r="AU279" s="3">
        <f>LN(spy500_descarga!AU280/spy500_descarga!AU279)</f>
        <v>6.6862879647992354E-2</v>
      </c>
      <c r="AV279" s="3">
        <f>LN(spy500_descarga!AV280/spy500_descarga!AV279)</f>
        <v>-1.6465694678637263E-3</v>
      </c>
      <c r="AW279" s="3">
        <f>LN(spy500_descarga!AW280/spy500_descarga!AW279)</f>
        <v>1.4049635056971399E-2</v>
      </c>
      <c r="AX279" s="3">
        <f>LN(spy500_descarga!AX280/spy500_descarga!AX279)</f>
        <v>1.4608154900802171E-2</v>
      </c>
      <c r="AY279" s="3">
        <f>LN(spy500_descarga!AY280/spy500_descarga!AY279)</f>
        <v>-2.2766763906415282E-2</v>
      </c>
      <c r="AZ279" s="3">
        <f>LN(spy500_descarga!AZ280/spy500_descarga!AZ279)</f>
        <v>-1.0303413884653922E-2</v>
      </c>
      <c r="BA279" s="3">
        <f>LN(spy500_descarga!BA280/spy500_descarga!BA279)</f>
        <v>1.6052325456510259E-2</v>
      </c>
      <c r="BB279" s="3">
        <f>LN(spy500_descarga!BB280/spy500_descarga!BB279)</f>
        <v>3.3368105976261123E-2</v>
      </c>
      <c r="BC279" s="3">
        <f>LN(spy500_descarga!BC280/spy500_descarga!BC279)</f>
        <v>-2.293503004365665E-2</v>
      </c>
      <c r="BD279" s="3">
        <f>LN(spy500_descarga!BD280/spy500_descarga!BD279)</f>
        <v>-1.0084147243763409E-2</v>
      </c>
      <c r="BE279" s="3">
        <f>LN(spy500_descarga!BE280/spy500_descarga!BE279)</f>
        <v>6.4724998908457145E-3</v>
      </c>
      <c r="BF279" s="3">
        <f>LN(spy500_descarga!BF280/spy500_descarga!BF279)</f>
        <v>1.6444993116411261E-2</v>
      </c>
      <c r="BG279" s="3">
        <f>LN(spy500_descarga!BG280/spy500_descarga!BG279)</f>
        <v>2.8503057446457106E-2</v>
      </c>
      <c r="BH279" s="3">
        <f>LN(spy500_descarga!BH280/spy500_descarga!BH279)</f>
        <v>1.5456371763065989E-2</v>
      </c>
      <c r="BI279" s="3">
        <f>LN(spy500_descarga!BI280/spy500_descarga!BI279)</f>
        <v>-1.7687934138698896E-3</v>
      </c>
      <c r="BJ279" s="3">
        <f>LN(spy500_descarga!BJ280/spy500_descarga!BJ279)</f>
        <v>-1.0698235650989152E-2</v>
      </c>
      <c r="BK279" s="3">
        <f>LN(spy500_descarga!BK280/spy500_descarga!BK279)</f>
        <v>1.9516264598384861E-2</v>
      </c>
      <c r="BL279" s="3">
        <f>LN(spy500_descarga!BL280/spy500_descarga!BL279)</f>
        <v>8.1968508725026451E-3</v>
      </c>
      <c r="BM279" s="3">
        <f>LN(spy500_descarga!BM280/spy500_descarga!BM279)</f>
        <v>-6.5202665363030959E-3</v>
      </c>
      <c r="BN279" s="3">
        <f>LN(spy500_descarga!BN280/spy500_descarga!BN279)</f>
        <v>-1.2860019162369984E-2</v>
      </c>
      <c r="BO279" s="3">
        <f>LN(spy500_descarga!BO280/spy500_descarga!BO279)</f>
        <v>-6.5101621993312415E-3</v>
      </c>
      <c r="BP279" s="3">
        <f>LN(spy500_descarga!BP280/spy500_descarga!BP279)</f>
        <v>1.340874159124127E-2</v>
      </c>
      <c r="BQ279" s="3" t="e">
        <f>LN(spy500_descarga!BQ280/spy500_descarga!BQ279)</f>
        <v>#DIV/0!</v>
      </c>
      <c r="BR279" s="3">
        <f>LN(spy500_descarga!BR280/spy500_descarga!BR279)</f>
        <v>2.8647492551212281E-2</v>
      </c>
      <c r="BS279" s="3">
        <f>LN(spy500_descarga!BS280/spy500_descarga!BS279)</f>
        <v>5.1973367067317325E-3</v>
      </c>
      <c r="BT279" s="3">
        <f>LN(spy500_descarga!BT280/spy500_descarga!BT279)</f>
        <v>1.1634916146097293E-2</v>
      </c>
      <c r="BU279" s="3">
        <f>LN(spy500_descarga!BU280/spy500_descarga!BU279)</f>
        <v>-5.4884223784445133E-3</v>
      </c>
      <c r="BV279" s="3">
        <f>LN(spy500_descarga!BV280/spy500_descarga!BV279)</f>
        <v>-1.4424510116286274E-2</v>
      </c>
      <c r="BW279" s="3">
        <f>LN(spy500_descarga!BW280/spy500_descarga!BW279)</f>
        <v>-2.4801322320477159E-2</v>
      </c>
      <c r="BX279" s="3">
        <f>LN(spy500_descarga!BX280/spy500_descarga!BX279)</f>
        <v>-5.1679538654689199E-3</v>
      </c>
      <c r="BY279" s="3">
        <f>LN(spy500_descarga!BY280/spy500_descarga!BY279)</f>
        <v>-3.5710233081550261E-2</v>
      </c>
      <c r="BZ279" s="3">
        <f>LN(spy500_descarga!BZ280/spy500_descarga!BZ279)</f>
        <v>-4.4555863071575131E-3</v>
      </c>
      <c r="CA279" s="3">
        <f>LN(spy500_descarga!CA280/spy500_descarga!CA279)</f>
        <v>-1.4946673262000334E-3</v>
      </c>
      <c r="CB279" s="3">
        <f>LN(spy500_descarga!CB280/spy500_descarga!CB279)</f>
        <v>9.809251304557615E-3</v>
      </c>
      <c r="CC279" s="3">
        <f>LN(spy500_descarga!CC280/spy500_descarga!CC279)</f>
        <v>6.9631346093354338E-3</v>
      </c>
      <c r="CD279" s="3" t="e">
        <f>LN(spy500_descarga!CD280/spy500_descarga!CD279)</f>
        <v>#DIV/0!</v>
      </c>
      <c r="CE279" s="3">
        <f>LN(spy500_descarga!CE280/spy500_descarga!CE279)</f>
        <v>-1.2644889312094289E-2</v>
      </c>
      <c r="CF279" s="3">
        <f>LN(spy500_descarga!CF280/spy500_descarga!CF279)</f>
        <v>1.9761991005118767E-3</v>
      </c>
      <c r="CG279" s="3">
        <f>LN(spy500_descarga!CG280/spy500_descarga!CG279)</f>
        <v>2.345694078004839E-2</v>
      </c>
      <c r="CH279" s="3">
        <f>LN(spy500_descarga!CH280/spy500_descarga!CH279)</f>
        <v>7.3129555783656786E-3</v>
      </c>
      <c r="CI279" s="3">
        <f>LN(spy500_descarga!CI280/spy500_descarga!CI279)</f>
        <v>1.6237869004801173E-4</v>
      </c>
      <c r="CJ279" s="3">
        <f>LN(spy500_descarga!CJ280/spy500_descarga!CJ279)</f>
        <v>-8.4709267518577602E-3</v>
      </c>
      <c r="CK279" s="3">
        <f>LN(spy500_descarga!CK280/spy500_descarga!CK279)</f>
        <v>8.5464703793618427E-3</v>
      </c>
      <c r="CL279" s="3">
        <f>LN(spy500_descarga!CL280/spy500_descarga!CL279)</f>
        <v>2.9008036112668178E-2</v>
      </c>
      <c r="CM279" s="3">
        <f>LN(spy500_descarga!CM280/spy500_descarga!CM279)</f>
        <v>-2.2310200549622738E-2</v>
      </c>
      <c r="CN279" s="3">
        <f>LN(spy500_descarga!CN280/spy500_descarga!CN279)</f>
        <v>-7.5096575497895395E-4</v>
      </c>
      <c r="CO279" s="3">
        <f>LN(spy500_descarga!CO280/spy500_descarga!CO279)</f>
        <v>-2.8913175900211519E-2</v>
      </c>
      <c r="CP279" s="3">
        <f>LN(spy500_descarga!CP280/spy500_descarga!CP279)</f>
        <v>4.6693793227907867E-3</v>
      </c>
      <c r="CQ279" s="3">
        <f>LN(spy500_descarga!CQ280/spy500_descarga!CQ279)</f>
        <v>-7.8392454230374192E-3</v>
      </c>
      <c r="CR279" s="3">
        <f>LN(spy500_descarga!CR280/spy500_descarga!CR279)</f>
        <v>1.274390155467049E-2</v>
      </c>
      <c r="CS279" s="3">
        <f>LN(spy500_descarga!CS280/spy500_descarga!CS279)</f>
        <v>-1.870873051141702E-2</v>
      </c>
      <c r="CT279" s="3">
        <f>LN(spy500_descarga!CT280/spy500_descarga!CT279)</f>
        <v>1.3605642534467699E-2</v>
      </c>
      <c r="CU279" s="3">
        <f>LN(spy500_descarga!CU280/spy500_descarga!CU279)</f>
        <v>-6.0938793242486123E-3</v>
      </c>
      <c r="CV279" s="3">
        <f>LN(spy500_descarga!CV280/spy500_descarga!CV279)</f>
        <v>5.2328732336585351E-3</v>
      </c>
      <c r="CW279" s="3">
        <f>LN(spy500_descarga!CW280/spy500_descarga!CW279)</f>
        <v>-1.2478804436260333E-2</v>
      </c>
      <c r="CX279" s="3">
        <f>LN(spy500_descarga!CX280/spy500_descarga!CX279)</f>
        <v>-2.2753540152573682E-2</v>
      </c>
      <c r="CY279" s="3">
        <f>LN(spy500_descarga!CY280/spy500_descarga!CY279)</f>
        <v>1.1878711994541069E-2</v>
      </c>
      <c r="CZ279" s="3">
        <f>LN(spy500_descarga!CZ280/spy500_descarga!CZ279)</f>
        <v>2.2114996957596229E-2</v>
      </c>
      <c r="DA279" s="3">
        <f>LN(spy500_descarga!DA280/spy500_descarga!DA279)</f>
        <v>9.1452284311491631E-5</v>
      </c>
      <c r="DB279" s="3">
        <f>LN(spy500_descarga!DB280/spy500_descarga!DB279)</f>
        <v>-2.2396794697659646E-2</v>
      </c>
      <c r="DC279" s="3">
        <f>LN(spy500_descarga!DC280/spy500_descarga!DC279)</f>
        <v>9.9196052447665627E-3</v>
      </c>
      <c r="DD279" s="3">
        <f>LN(spy500_descarga!DD280/spy500_descarga!DD279)</f>
        <v>-1.334426983462941E-2</v>
      </c>
      <c r="DE279" s="3">
        <f>LN(spy500_descarga!DE280/spy500_descarga!DE279)</f>
        <v>-1.3212392741603894E-2</v>
      </c>
      <c r="DF279" s="3">
        <f>LN(spy500_descarga!DF280/spy500_descarga!DF279)</f>
        <v>-1.0297938226022317E-2</v>
      </c>
      <c r="DG279" s="3">
        <f>LN(spy500_descarga!DG280/spy500_descarga!DG279)</f>
        <v>1.0453458609030505E-2</v>
      </c>
      <c r="DH279" s="3">
        <f>LN(spy500_descarga!DH280/spy500_descarga!DH279)</f>
        <v>-8.8261904438411195E-3</v>
      </c>
      <c r="DI279" s="3">
        <f>LN(spy500_descarga!DI280/spy500_descarga!DI279)</f>
        <v>-1.0323883866338375E-2</v>
      </c>
      <c r="DJ279" s="3">
        <f>LN(spy500_descarga!DJ280/spy500_descarga!DJ279)</f>
        <v>2.5892811550115843E-2</v>
      </c>
      <c r="DK279" s="3">
        <f>LN(spy500_descarga!DK280/spy500_descarga!DK279)</f>
        <v>3.3474298750703471E-2</v>
      </c>
      <c r="DL279" s="3">
        <f>LN(spy500_descarga!DL280/spy500_descarga!DL279)</f>
        <v>-6.2967477734726289E-3</v>
      </c>
      <c r="DM279" s="3">
        <f>LN(spy500_descarga!DM280/spy500_descarga!DM279)</f>
        <v>1.4021032067340155E-2</v>
      </c>
      <c r="DN279" s="3">
        <f>LN(spy500_descarga!DN280/spy500_descarga!DN279)</f>
        <v>-1.0138868306590955E-2</v>
      </c>
      <c r="DO279" s="3">
        <f>LN(spy500_descarga!DO280/spy500_descarga!DO279)</f>
        <v>-1.9488525521889814E-3</v>
      </c>
      <c r="DP279" s="3">
        <f>LN(spy500_descarga!DP280/spy500_descarga!DP279)</f>
        <v>1.376741323555839E-2</v>
      </c>
      <c r="DQ279" s="3">
        <f>LN(spy500_descarga!DQ280/spy500_descarga!DQ279)</f>
        <v>-2.0765774140080358E-2</v>
      </c>
      <c r="DR279" s="3">
        <f>LN(spy500_descarga!DR280/spy500_descarga!DR279)</f>
        <v>-2.0930322795593481E-2</v>
      </c>
      <c r="DS279" s="3">
        <f>LN(spy500_descarga!DS280/spy500_descarga!DS279)</f>
        <v>4.1978637033313676E-3</v>
      </c>
      <c r="DT279" s="3" t="e">
        <f>LN(spy500_descarga!DT280/spy500_descarga!DT279)</f>
        <v>#DIV/0!</v>
      </c>
      <c r="DU279" s="3">
        <f>LN(spy500_descarga!DU280/spy500_descarga!DU279)</f>
        <v>3.0694324887176792E-2</v>
      </c>
      <c r="DV279" s="3">
        <f>LN(spy500_descarga!DV280/spy500_descarga!DV279)</f>
        <v>-2.4625784228460156E-3</v>
      </c>
      <c r="DW279" s="3">
        <f>LN(spy500_descarga!DW280/spy500_descarga!DW279)</f>
        <v>1.8055132192257697E-2</v>
      </c>
      <c r="DX279" s="3">
        <f>LN(spy500_descarga!DX280/spy500_descarga!DX279)</f>
        <v>2.3899636461835884E-2</v>
      </c>
      <c r="DY279" s="3">
        <f>LN(spy500_descarga!DY280/spy500_descarga!DY279)</f>
        <v>-7.026576863187234E-3</v>
      </c>
      <c r="DZ279" s="3">
        <f>LN(spy500_descarga!DZ280/spy500_descarga!DZ279)</f>
        <v>-1.3154869787139247E-2</v>
      </c>
      <c r="EA279" s="3">
        <f>LN(spy500_descarga!EA280/spy500_descarga!EA279)</f>
        <v>-2.7500626271775934E-3</v>
      </c>
      <c r="EB279" s="3">
        <f>LN(spy500_descarga!EB280/spy500_descarga!EB279)</f>
        <v>8.4760672579256048E-3</v>
      </c>
      <c r="EC279" s="3">
        <f>LN(spy500_descarga!EC280/spy500_descarga!EC279)</f>
        <v>8.403743602073948E-3</v>
      </c>
      <c r="ED279" s="3">
        <f>LN(spy500_descarga!ED280/spy500_descarga!ED279)</f>
        <v>-1.9574842692529328E-2</v>
      </c>
      <c r="EE279" s="3">
        <f>LN(spy500_descarga!EE280/spy500_descarga!EE279)</f>
        <v>-2.2287898685698259E-2</v>
      </c>
      <c r="EF279" s="3">
        <f>LN(spy500_descarga!EF280/spy500_descarga!EF279)</f>
        <v>4.1788884474114477E-3</v>
      </c>
      <c r="EG279" s="3">
        <f>LN(spy500_descarga!EG280/spy500_descarga!EG279)</f>
        <v>-8.8487621331733088E-3</v>
      </c>
      <c r="EH279" s="3">
        <f>LN(spy500_descarga!EH280/spy500_descarga!EH279)</f>
        <v>2.1745901548423366E-3</v>
      </c>
      <c r="EI279" s="3">
        <f>LN(spy500_descarga!EI280/spy500_descarga!EI279)</f>
        <v>1.0963406809457898E-2</v>
      </c>
      <c r="EJ279" s="3">
        <f>LN(spy500_descarga!EJ280/spy500_descarga!EJ279)</f>
        <v>-1.8334607702090607E-2</v>
      </c>
      <c r="EK279" s="3">
        <f>LN(spy500_descarga!EK280/spy500_descarga!EK279)</f>
        <v>-3.8731647337384295E-2</v>
      </c>
      <c r="EL279" s="3">
        <f>LN(spy500_descarga!EL280/spy500_descarga!EL279)</f>
        <v>-6.6419829344930209E-2</v>
      </c>
      <c r="EM279" s="3">
        <f>LN(spy500_descarga!EM280/spy500_descarga!EM279)</f>
        <v>-1.7274298179419629E-2</v>
      </c>
      <c r="EN279" s="3">
        <f>LN(spy500_descarga!EN280/spy500_descarga!EN279)</f>
        <v>2.3926651427802269E-2</v>
      </c>
      <c r="EO279" s="3">
        <f>LN(spy500_descarga!EO280/spy500_descarga!EO279)</f>
        <v>3.1672808066589529E-2</v>
      </c>
      <c r="EP279" s="3">
        <f>LN(spy500_descarga!EP280/spy500_descarga!EP279)</f>
        <v>5.4119484054909045E-2</v>
      </c>
      <c r="EQ279" s="3">
        <f>LN(spy500_descarga!EQ280/spy500_descarga!EQ279)</f>
        <v>-1.0285383493632667E-3</v>
      </c>
      <c r="ER279" s="3">
        <f>LN(spy500_descarga!ER280/spy500_descarga!ER279)</f>
        <v>0</v>
      </c>
      <c r="ES279" s="3">
        <f>LN(spy500_descarga!ES280/spy500_descarga!ES279)</f>
        <v>9.1870539934193873E-3</v>
      </c>
      <c r="ET279" s="3">
        <f>LN(spy500_descarga!ET280/spy500_descarga!ET279)</f>
        <v>1.9762456068438627E-2</v>
      </c>
      <c r="EU279" s="3">
        <f>LN(spy500_descarga!EU280/spy500_descarga!EU279)</f>
        <v>-1.6390339115347399E-2</v>
      </c>
      <c r="EV279" s="3">
        <f>LN(spy500_descarga!EV280/spy500_descarga!EV279)</f>
        <v>1.4005630044080272E-2</v>
      </c>
      <c r="EW279" s="3">
        <f>LN(spy500_descarga!EW280/spy500_descarga!EW279)</f>
        <v>5.5408982391784494E-3</v>
      </c>
      <c r="EX279" s="3">
        <f>LN(spy500_descarga!EX280/spy500_descarga!EX279)</f>
        <v>2.5098060779768228E-3</v>
      </c>
      <c r="EY279" s="3">
        <f>LN(spy500_descarga!EY280/spy500_descarga!EY279)</f>
        <v>5.0251718312303599E-3</v>
      </c>
      <c r="EZ279" s="3">
        <f>LN(spy500_descarga!EZ280/spy500_descarga!EZ279)</f>
        <v>-9.1155029174866328E-3</v>
      </c>
      <c r="FA279" s="3">
        <f>LN(spy500_descarga!FA280/spy500_descarga!FA279)</f>
        <v>-2.5975480141708598E-2</v>
      </c>
      <c r="FB279" s="3">
        <f>LN(spy500_descarga!FB280/spy500_descarga!FB279)</f>
        <v>1.4886079055938155E-3</v>
      </c>
      <c r="FC279" s="3">
        <f>LN(spy500_descarga!FC280/spy500_descarga!FC279)</f>
        <v>-1.210135031813237E-4</v>
      </c>
      <c r="FD279" s="3">
        <f>LN(spy500_descarga!FD280/spy500_descarga!FD279)</f>
        <v>-1.4824156782936589E-2</v>
      </c>
      <c r="FE279" s="3">
        <f>LN(spy500_descarga!FE280/spy500_descarga!FE279)</f>
        <v>-7.7959659560995409E-3</v>
      </c>
      <c r="FF279" s="3">
        <f>LN(spy500_descarga!FF280/spy500_descarga!FF279)</f>
        <v>-1.1983412217648015E-2</v>
      </c>
      <c r="FG279" s="3">
        <f>LN(spy500_descarga!FG280/spy500_descarga!FG279)</f>
        <v>1.0441791757194521E-2</v>
      </c>
      <c r="FH279" s="3">
        <f>LN(spy500_descarga!FH280/spy500_descarga!FH279)</f>
        <v>-3.4082300179645385E-2</v>
      </c>
      <c r="FI279" s="3">
        <f>LN(spy500_descarga!FI280/spy500_descarga!FI279)</f>
        <v>1.4669102997404419E-2</v>
      </c>
      <c r="FJ279" s="3">
        <f>LN(spy500_descarga!FJ280/spy500_descarga!FJ279)</f>
        <v>7.9682050227484914E-3</v>
      </c>
      <c r="FK279" s="3">
        <f>LN(spy500_descarga!FK280/spy500_descarga!FK279)</f>
        <v>1.1426720631951727E-2</v>
      </c>
      <c r="FL279" s="3">
        <f>LN(spy500_descarga!FL280/spy500_descarga!FL279)</f>
        <v>-1.148298156479056E-2</v>
      </c>
      <c r="FM279" s="3">
        <f>LN(spy500_descarga!FM280/spy500_descarga!FM279)</f>
        <v>3.094558651456385E-2</v>
      </c>
      <c r="FN279" s="3">
        <f>LN(spy500_descarga!FN280/spy500_descarga!FN279)</f>
        <v>9.2524047061194343E-3</v>
      </c>
      <c r="FO279" s="3">
        <f>LN(spy500_descarga!FO280/spy500_descarga!FO279)</f>
        <v>1.9578312649196156E-2</v>
      </c>
      <c r="FP279" s="3">
        <f>LN(spy500_descarga!FP280/spy500_descarga!FP279)</f>
        <v>4.7539491423332865E-2</v>
      </c>
      <c r="FQ279" s="3">
        <f>LN(spy500_descarga!FQ280/spy500_descarga!FQ279)</f>
        <v>2.7326728323943755E-2</v>
      </c>
      <c r="FR279" s="3">
        <f>LN(spy500_descarga!FR280/spy500_descarga!FR279)</f>
        <v>7.6031100123055313E-3</v>
      </c>
      <c r="FS279" s="3">
        <f>LN(spy500_descarga!FS280/spy500_descarga!FS279)</f>
        <v>3.0445517418463417E-3</v>
      </c>
      <c r="FT279" s="3">
        <f>LN(spy500_descarga!FT280/spy500_descarga!FT279)</f>
        <v>2.2877269025877077E-2</v>
      </c>
      <c r="FU279" s="3">
        <f>LN(spy500_descarga!FU280/spy500_descarga!FU279)</f>
        <v>1.0607710102739767E-2</v>
      </c>
      <c r="FV279" s="3">
        <f>LN(spy500_descarga!FV280/spy500_descarga!FV279)</f>
        <v>4.9126352466675807E-2</v>
      </c>
      <c r="FW279" s="3">
        <f>LN(spy500_descarga!FW280/spy500_descarga!FW279)</f>
        <v>1.2616795136259825E-2</v>
      </c>
      <c r="FX279" s="3">
        <f>LN(spy500_descarga!FX280/spy500_descarga!FX279)</f>
        <v>1.1576590911536982E-2</v>
      </c>
      <c r="FY279" s="3">
        <f>LN(spy500_descarga!FY280/spy500_descarga!FY279)</f>
        <v>-1.3360586743676853E-2</v>
      </c>
      <c r="FZ279" s="3">
        <f>LN(spy500_descarga!FZ280/spy500_descarga!FZ279)</f>
        <v>-9.824672320542337E-3</v>
      </c>
      <c r="GA279" s="3">
        <f>LN(spy500_descarga!GA280/spy500_descarga!GA279)</f>
        <v>-4.0206185852943391E-3</v>
      </c>
      <c r="GB279" s="3">
        <f>LN(spy500_descarga!GB280/spy500_descarga!GB279)</f>
        <v>8.4038721205897742E-4</v>
      </c>
      <c r="GC279" s="3">
        <f>LN(spy500_descarga!GC280/spy500_descarga!GC279)</f>
        <v>-2.1571130381551746E-2</v>
      </c>
      <c r="GD279" s="3">
        <f>LN(spy500_descarga!GD280/spy500_descarga!GD279)</f>
        <v>3.954169832619029E-2</v>
      </c>
      <c r="GE279" s="3">
        <f>LN(spy500_descarga!GE280/spy500_descarga!GE279)</f>
        <v>7.3875766828130859E-4</v>
      </c>
      <c r="GF279" s="3">
        <f>LN(spy500_descarga!GF280/spy500_descarga!GF279)</f>
        <v>1.4673981768020284E-2</v>
      </c>
      <c r="GG279" s="3">
        <f>LN(spy500_descarga!GG280/spy500_descarga!GG279)</f>
        <v>4.1928599196502199E-3</v>
      </c>
      <c r="GH279" s="3">
        <f>LN(spy500_descarga!GH280/spy500_descarga!GH279)</f>
        <v>-1.1284962745196969E-2</v>
      </c>
      <c r="GI279" s="3">
        <f>LN(spy500_descarga!GI280/spy500_descarga!GI279)</f>
        <v>-2.0081858691451054E-2</v>
      </c>
      <c r="GJ279" s="3">
        <f>LN(spy500_descarga!GJ280/spy500_descarga!GJ279)</f>
        <v>-5.5065890345276369E-3</v>
      </c>
      <c r="GK279" s="3">
        <f>LN(spy500_descarga!GK280/spy500_descarga!GK279)</f>
        <v>-7.3425564116191893E-3</v>
      </c>
      <c r="GL279" s="3">
        <f>LN(spy500_descarga!GL280/spy500_descarga!GL279)</f>
        <v>8.5335349342493816E-3</v>
      </c>
      <c r="GM279" s="3">
        <f>LN(spy500_descarga!GM280/spy500_descarga!GM279)</f>
        <v>-1.5932909138638981E-2</v>
      </c>
      <c r="GN279" s="3">
        <f>LN(spy500_descarga!GN280/spy500_descarga!GN279)</f>
        <v>1.2785752348986833E-2</v>
      </c>
      <c r="GO279" s="3">
        <f>LN(spy500_descarga!GO280/spy500_descarga!GO279)</f>
        <v>-4.6493769525314367E-3</v>
      </c>
      <c r="GP279" s="3">
        <f>LN(spy500_descarga!GP280/spy500_descarga!GP279)</f>
        <v>-2.5533407299190711E-2</v>
      </c>
      <c r="GQ279" s="3">
        <f>LN(spy500_descarga!GQ280/spy500_descarga!GQ279)</f>
        <v>1.2724882656031481E-2</v>
      </c>
      <c r="GR279" s="3">
        <f>LN(spy500_descarga!GR280/spy500_descarga!GR279)</f>
        <v>-3.1186757666786941E-3</v>
      </c>
      <c r="GS279" s="3">
        <f>LN(spy500_descarga!GS280/spy500_descarga!GS279)</f>
        <v>-1.2270080626614248E-2</v>
      </c>
      <c r="GT279" s="3">
        <f>LN(spy500_descarga!GT280/spy500_descarga!GT279)</f>
        <v>1.2950101507915935E-2</v>
      </c>
      <c r="GU279" s="3">
        <f>LN(spy500_descarga!GU280/spy500_descarga!GU279)</f>
        <v>4.1068224042563085E-3</v>
      </c>
      <c r="GV279" s="3">
        <f>LN(spy500_descarga!GV280/spy500_descarga!GV279)</f>
        <v>-7.6016294017840656E-3</v>
      </c>
      <c r="GW279" s="3">
        <f>LN(spy500_descarga!GW280/spy500_descarga!GW279)</f>
        <v>-1.7253737351963682E-2</v>
      </c>
      <c r="GX279" s="3">
        <f>LN(spy500_descarga!GX280/spy500_descarga!GX279)</f>
        <v>-1.5710397863765865E-2</v>
      </c>
      <c r="GY279" s="3">
        <f>LN(spy500_descarga!GY280/spy500_descarga!GY279)</f>
        <v>1.6501794693848843E-2</v>
      </c>
      <c r="GZ279" s="3">
        <f>LN(spy500_descarga!GZ280/spy500_descarga!GZ279)</f>
        <v>2.7973825609759435E-2</v>
      </c>
      <c r="HA279" s="3">
        <f>LN(spy500_descarga!HA280/spy500_descarga!HA279)</f>
        <v>1.3950782206737854E-2</v>
      </c>
      <c r="HB279" s="3">
        <f>LN(spy500_descarga!HB280/spy500_descarga!HB279)</f>
        <v>-1.1280936254641812E-3</v>
      </c>
      <c r="HC279" s="3">
        <f>LN(spy500_descarga!HC280/spy500_descarga!HC279)</f>
        <v>1.1936867587218005E-2</v>
      </c>
      <c r="HD279" s="3">
        <f>LN(spy500_descarga!HD280/spy500_descarga!HD279)</f>
        <v>-2.3914392947673623E-2</v>
      </c>
      <c r="HE279" s="3">
        <f>LN(spy500_descarga!HE280/spy500_descarga!HE279)</f>
        <v>-4.5641356687116497E-2</v>
      </c>
      <c r="HF279" s="3">
        <f>LN(spy500_descarga!HF280/spy500_descarga!HF279)</f>
        <v>2.5144198008196432E-3</v>
      </c>
      <c r="HG279" s="3">
        <f>LN(spy500_descarga!HG280/spy500_descarga!HG279)</f>
        <v>-7.2028940419142217E-3</v>
      </c>
      <c r="HH279" s="3">
        <f>LN(spy500_descarga!HH280/spy500_descarga!HH279)</f>
        <v>5.8346626995423893E-3</v>
      </c>
      <c r="HI279" s="3">
        <f>LN(spy500_descarga!HI280/spy500_descarga!HI279)</f>
        <v>3.7453565808719521E-3</v>
      </c>
      <c r="HJ279" s="3">
        <f>LN(spy500_descarga!HJ280/spy500_descarga!HJ279)</f>
        <v>-1.8038992666641985E-2</v>
      </c>
      <c r="HK279" s="3">
        <f>LN(spy500_descarga!HK280/spy500_descarga!HK279)</f>
        <v>4.7524280517709213E-3</v>
      </c>
      <c r="HL279" s="3">
        <f>LN(spy500_descarga!HL280/spy500_descarga!HL279)</f>
        <v>-6.0599807505507756E-3</v>
      </c>
      <c r="HM279" s="3">
        <f>LN(spy500_descarga!HM280/spy500_descarga!HM279)</f>
        <v>1.6525601485317284E-2</v>
      </c>
      <c r="HN279" s="3">
        <f>LN(spy500_descarga!HN280/spy500_descarga!HN279)</f>
        <v>2.7288084026220832E-2</v>
      </c>
      <c r="HO279" s="3">
        <f>LN(spy500_descarga!HO280/spy500_descarga!HO279)</f>
        <v>-7.3335766129457294E-3</v>
      </c>
      <c r="HP279" s="3">
        <f>LN(spy500_descarga!HP280/spy500_descarga!HP279)</f>
        <v>-8.4412349280724563E-3</v>
      </c>
      <c r="HQ279" s="3">
        <f>LN(spy500_descarga!HQ280/spy500_descarga!HQ279)</f>
        <v>4.9346203258291196E-3</v>
      </c>
      <c r="HR279" s="3">
        <f>LN(spy500_descarga!HR280/spy500_descarga!HR279)</f>
        <v>-1.1992267906376636E-2</v>
      </c>
      <c r="HS279" s="3">
        <f>LN(spy500_descarga!HS280/spy500_descarga!HS279)</f>
        <v>-7.9558120434035742E-4</v>
      </c>
      <c r="HT279" s="3">
        <f>LN(spy500_descarga!HT280/spy500_descarga!HT279)</f>
        <v>6.4984965348910025E-3</v>
      </c>
      <c r="HU279" s="3">
        <f>LN(spy500_descarga!HU280/spy500_descarga!HU279)</f>
        <v>-9.7805651739896349E-3</v>
      </c>
      <c r="HV279" s="3">
        <f>LN(spy500_descarga!HV280/spy500_descarga!HV279)</f>
        <v>4.4392951722318164E-2</v>
      </c>
      <c r="HW279" s="3">
        <f>LN(spy500_descarga!HW280/spy500_descarga!HW279)</f>
        <v>-1.0604607340807686E-2</v>
      </c>
      <c r="HX279" s="3">
        <f>LN(spy500_descarga!HX280/spy500_descarga!HX279)</f>
        <v>-8.6447151102405778E-3</v>
      </c>
      <c r="HY279" s="3">
        <f>LN(spy500_descarga!HY280/spy500_descarga!HY279)</f>
        <v>7.0355067337555532E-2</v>
      </c>
      <c r="HZ279" s="3">
        <f>LN(spy500_descarga!HZ280/spy500_descarga!HZ279)</f>
        <v>1.067157554247565E-2</v>
      </c>
      <c r="IA279" s="3">
        <f>LN(spy500_descarga!IA280/spy500_descarga!IA279)</f>
        <v>1.4850040155966283E-2</v>
      </c>
      <c r="IB279" s="3">
        <f>LN(spy500_descarga!IB280/spy500_descarga!IB279)</f>
        <v>-1.5048905600023949E-2</v>
      </c>
      <c r="IC279" s="3">
        <f>LN(spy500_descarga!IC280/spy500_descarga!IC279)</f>
        <v>-3.0087404596497889E-3</v>
      </c>
      <c r="ID279" s="3">
        <f>LN(spy500_descarga!ID280/spy500_descarga!ID279)</f>
        <v>-2.9270376522473881E-2</v>
      </c>
      <c r="IE279" s="3">
        <f>LN(spy500_descarga!IE280/spy500_descarga!IE279)</f>
        <v>-4.8192269746309156E-2</v>
      </c>
      <c r="IF279" s="3">
        <f>LN(spy500_descarga!IF280/spy500_descarga!IF279)</f>
        <v>1.2833658576732571E-2</v>
      </c>
      <c r="IG279" s="3">
        <f>LN(spy500_descarga!IG280/spy500_descarga!IG279)</f>
        <v>1.4932077299586522E-2</v>
      </c>
      <c r="IH279" s="3">
        <f>LN(spy500_descarga!IH280/spy500_descarga!IH279)</f>
        <v>-1.6470922377454702E-2</v>
      </c>
      <c r="II279" s="3">
        <f>LN(spy500_descarga!II280/spy500_descarga!II279)</f>
        <v>-3.1125201576348634E-2</v>
      </c>
      <c r="IJ279" s="3">
        <f>LN(spy500_descarga!IJ280/spy500_descarga!IJ279)</f>
        <v>-4.3719451434713272E-3</v>
      </c>
      <c r="IK279" s="3">
        <f>LN(spy500_descarga!IK280/spy500_descarga!IK279)</f>
        <v>1.1055959934995582E-2</v>
      </c>
      <c r="IL279" s="3">
        <f>LN(spy500_descarga!IL280/spy500_descarga!IL279)</f>
        <v>-2.6070413793346649E-3</v>
      </c>
      <c r="IM279" s="3">
        <f>LN(spy500_descarga!IM280/spy500_descarga!IM279)</f>
        <v>-6.9857454328877463E-3</v>
      </c>
      <c r="IN279" s="3">
        <f>LN(spy500_descarga!IN280/spy500_descarga!IN279)</f>
        <v>7.5560783543267207E-3</v>
      </c>
      <c r="IO279" s="3">
        <f>LN(spy500_descarga!IO280/spy500_descarga!IO279)</f>
        <v>3.7222460329192894E-2</v>
      </c>
      <c r="IP279" s="3">
        <f>LN(spy500_descarga!IP280/spy500_descarga!IP279)</f>
        <v>-2.7389038952543635E-2</v>
      </c>
      <c r="IQ279" s="3">
        <f>LN(spy500_descarga!IQ280/spy500_descarga!IQ279)</f>
        <v>9.0076308752404174E-3</v>
      </c>
      <c r="IR279" s="3">
        <f>LN(spy500_descarga!IR280/spy500_descarga!IR279)</f>
        <v>1.1214671079310897E-2</v>
      </c>
      <c r="IS279" s="3">
        <f>LN(spy500_descarga!IS280/spy500_descarga!IS279)</f>
        <v>-1.5602868418876186E-3</v>
      </c>
      <c r="IT279" s="3">
        <f>LN(spy500_descarga!IT280/spy500_descarga!IT279)</f>
        <v>-1.6052669034535505E-2</v>
      </c>
      <c r="IU279" s="3">
        <f>LN(spy500_descarga!IU280/spy500_descarga!IU279)</f>
        <v>-3.4678444931194541E-2</v>
      </c>
      <c r="IV279" s="3">
        <f>LN(spy500_descarga!IV280/spy500_descarga!IV279)</f>
        <v>9.9792516396114798E-3</v>
      </c>
      <c r="IW279" s="3">
        <f>LN(spy500_descarga!IW280/spy500_descarga!IW279)</f>
        <v>2.5147227055021228E-2</v>
      </c>
      <c r="IX279" s="3">
        <f>LN(spy500_descarga!IX280/spy500_descarga!IX279)</f>
        <v>6.2547138199542792E-3</v>
      </c>
      <c r="IY279" s="3">
        <f>LN(spy500_descarga!IY280/spy500_descarga!IY279)</f>
        <v>1.2437983874429338E-2</v>
      </c>
      <c r="IZ279" s="3">
        <f>LN(spy500_descarga!IZ280/spy500_descarga!IZ279)</f>
        <v>-2.5163832158400655E-3</v>
      </c>
      <c r="JA279" s="3">
        <f>LN(spy500_descarga!JA280/spy500_descarga!JA279)</f>
        <v>-1.8183712615482985E-2</v>
      </c>
      <c r="JB279" s="3">
        <f>LN(spy500_descarga!JB280/spy500_descarga!JB279)</f>
        <v>-2.9236843282420329E-2</v>
      </c>
      <c r="JC279" s="3">
        <f>LN(spy500_descarga!JC280/spy500_descarga!JC279)</f>
        <v>2.2027045211670215E-2</v>
      </c>
      <c r="JD279" s="3">
        <f>LN(spy500_descarga!JD280/spy500_descarga!JD279)</f>
        <v>3.0898498918278169E-3</v>
      </c>
      <c r="JE279" s="3">
        <f>LN(spy500_descarga!JE280/spy500_descarga!JE279)</f>
        <v>-4.8696609988469692E-3</v>
      </c>
      <c r="JF279" s="3">
        <f>LN(spy500_descarga!JF280/spy500_descarga!JF279)</f>
        <v>-4.5119819567990523E-3</v>
      </c>
      <c r="JG279" s="3">
        <f>LN(spy500_descarga!JG280/spy500_descarga!JG279)</f>
        <v>-1.3485789000574198E-4</v>
      </c>
      <c r="JH279" s="3">
        <f>LN(spy500_descarga!JH280/spy500_descarga!JH279)</f>
        <v>2.3764194809284364E-2</v>
      </c>
      <c r="JI279" s="3">
        <f>LN(spy500_descarga!JI280/spy500_descarga!JI279)</f>
        <v>-1.1974951570299826E-2</v>
      </c>
      <c r="JJ279" s="3">
        <f>LN(spy500_descarga!JJ280/spy500_descarga!JJ279)</f>
        <v>-1.1987227146809493E-2</v>
      </c>
      <c r="JK279" s="3">
        <f>LN(spy500_descarga!JK280/spy500_descarga!JK279)</f>
        <v>-3.5121890311255149E-2</v>
      </c>
      <c r="JL279" s="3">
        <f>LN(spy500_descarga!JL280/spy500_descarga!JL279)</f>
        <v>-1.8517732884423189E-2</v>
      </c>
      <c r="JM279" s="3">
        <f>LN(spy500_descarga!JM280/spy500_descarga!JM279)</f>
        <v>-3.3995084382966459E-2</v>
      </c>
      <c r="JN279" s="3">
        <f>LN(spy500_descarga!JN280/spy500_descarga!JN279)</f>
        <v>-3.7367094667877356E-3</v>
      </c>
      <c r="JO279" s="3">
        <f>LN(spy500_descarga!JO280/spy500_descarga!JO279)</f>
        <v>-7.7060911338941327E-3</v>
      </c>
      <c r="JP279" s="3">
        <f>LN(spy500_descarga!JP280/spy500_descarga!JP279)</f>
        <v>-1.9048323676156474E-2</v>
      </c>
      <c r="JQ279" s="3">
        <f>LN(spy500_descarga!JQ280/spy500_descarga!JQ279)</f>
        <v>6.1622918885615103E-3</v>
      </c>
      <c r="JR279" s="3">
        <f>LN(spy500_descarga!JR280/spy500_descarga!JR279)</f>
        <v>1.1446745804635675E-2</v>
      </c>
      <c r="JS279" s="3">
        <f>LN(spy500_descarga!JS280/spy500_descarga!JS279)</f>
        <v>-1.5435041931759692E-2</v>
      </c>
      <c r="JT279" s="3">
        <f>LN(spy500_descarga!JT280/spy500_descarga!JT279)</f>
        <v>1.7677650066764257E-2</v>
      </c>
      <c r="JU279" s="3">
        <f>LN(spy500_descarga!JU280/spy500_descarga!JU279)</f>
        <v>3.3277869243192406E-3</v>
      </c>
      <c r="JV279" s="3">
        <f>LN(spy500_descarga!JV280/spy500_descarga!JV279)</f>
        <v>-1.4032349656405046E-2</v>
      </c>
      <c r="JW279" s="3">
        <f>LN(spy500_descarga!JW280/spy500_descarga!JW279)</f>
        <v>-8.7155087164303528E-3</v>
      </c>
      <c r="JX279" s="3">
        <f>LN(spy500_descarga!JX280/spy500_descarga!JX279)</f>
        <v>-2.1297525267647069E-3</v>
      </c>
      <c r="JY279" s="3">
        <f>LN(spy500_descarga!JY280/spy500_descarga!JY279)</f>
        <v>-1.120220015562662E-2</v>
      </c>
      <c r="JZ279" s="3">
        <f>LN(spy500_descarga!JZ280/spy500_descarga!JZ279)</f>
        <v>-3.5141666957423934E-3</v>
      </c>
      <c r="KA279" s="3">
        <f>LN(spy500_descarga!KA280/spy500_descarga!KA279)</f>
        <v>9.1433811222767832E-3</v>
      </c>
      <c r="KB279" s="3">
        <f>LN(spy500_descarga!KB280/spy500_descarga!KB279)</f>
        <v>1.0365986421793568E-2</v>
      </c>
      <c r="KC279" s="3">
        <f>LN(spy500_descarga!KC280/spy500_descarga!KC279)</f>
        <v>-8.0908588212597369E-4</v>
      </c>
      <c r="KD279" s="3">
        <f>LN(spy500_descarga!KD280/spy500_descarga!KD279)</f>
        <v>-2.2810799297111103E-3</v>
      </c>
      <c r="KE279" s="3">
        <f>LN(spy500_descarga!KE280/spy500_descarga!KE279)</f>
        <v>7.0563045189598397E-3</v>
      </c>
      <c r="KF279" s="3">
        <f>LN(spy500_descarga!KF280/spy500_descarga!KF279)</f>
        <v>1.2838201622321509E-2</v>
      </c>
      <c r="KG279" s="3">
        <f>LN(spy500_descarga!KG280/spy500_descarga!KG279)</f>
        <v>1.5904037921471537E-2</v>
      </c>
      <c r="KH279" s="3">
        <f>LN(spy500_descarga!KH280/spy500_descarga!KH279)</f>
        <v>-7.6876213340322554E-3</v>
      </c>
      <c r="KI279" s="3">
        <f>LN(spy500_descarga!KI280/spy500_descarga!KI279)</f>
        <v>-8.6691125027089401E-3</v>
      </c>
      <c r="KJ279" s="3">
        <f>LN(spy500_descarga!KJ280/spy500_descarga!KJ279)</f>
        <v>4.4177329931282729E-3</v>
      </c>
      <c r="KK279" s="3">
        <f>LN(spy500_descarga!KK280/spy500_descarga!KK279)</f>
        <v>2.729033295872179E-2</v>
      </c>
      <c r="KL279" s="3">
        <f>LN(spy500_descarga!KL280/spy500_descarga!KL279)</f>
        <v>-1.3861457686448558E-2</v>
      </c>
      <c r="KM279" s="3">
        <f>LN(spy500_descarga!KM280/spy500_descarga!KM279)</f>
        <v>-1.4793430128236253E-2</v>
      </c>
      <c r="KN279" s="3">
        <f>LN(spy500_descarga!KN280/spy500_descarga!KN279)</f>
        <v>-2.6466627783280947E-2</v>
      </c>
      <c r="KO279" s="3">
        <f>LN(spy500_descarga!KO280/spy500_descarga!KO279)</f>
        <v>5.4832420363956066E-2</v>
      </c>
      <c r="KP279" s="3">
        <f>LN(spy500_descarga!KP280/spy500_descarga!KP279)</f>
        <v>7.5401848604514529E-2</v>
      </c>
      <c r="KQ279" s="3">
        <f>LN(spy500_descarga!KQ280/spy500_descarga!KQ279)</f>
        <v>1.6055724489182112E-2</v>
      </c>
      <c r="KR279" s="3">
        <f>LN(spy500_descarga!KR280/spy500_descarga!KR279)</f>
        <v>-2.5938203629515641E-2</v>
      </c>
      <c r="KS279" s="3">
        <f>LN(spy500_descarga!KS280/spy500_descarga!KS279)</f>
        <v>1.6748839598954453E-2</v>
      </c>
      <c r="KT279" s="3">
        <f>LN(spy500_descarga!KT280/spy500_descarga!KT279)</f>
        <v>2.1525473106353565E-2</v>
      </c>
      <c r="KU279" s="3">
        <f>LN(spy500_descarga!KU280/spy500_descarga!KU279)</f>
        <v>-5.0075680017135299E-3</v>
      </c>
      <c r="KV279" s="3">
        <f>LN(spy500_descarga!KV280/spy500_descarga!KV279)</f>
        <v>1.9332770011690143E-3</v>
      </c>
      <c r="KW279" s="3">
        <f>LN(spy500_descarga!KW280/spy500_descarga!KW279)</f>
        <v>1.9050751075319481E-2</v>
      </c>
      <c r="KX279" s="3">
        <f>LN(spy500_descarga!KX280/spy500_descarga!KX279)</f>
        <v>-8.6814384549554376E-3</v>
      </c>
      <c r="KY279" s="3">
        <f>LN(spy500_descarga!KY280/spy500_descarga!KY279)</f>
        <v>-4.3343160633720753E-3</v>
      </c>
      <c r="KZ279" s="3">
        <f>LN(spy500_descarga!KZ280/spy500_descarga!KZ279)</f>
        <v>7.2489079632183226E-3</v>
      </c>
      <c r="LA279" s="3">
        <f>LN(spy500_descarga!LA280/spy500_descarga!LA279)</f>
        <v>1.2605452690941995E-3</v>
      </c>
      <c r="LB279" s="3">
        <f>LN(spy500_descarga!LB280/spy500_descarga!LB279)</f>
        <v>-1.0483441251791828E-2</v>
      </c>
      <c r="LC279" s="3">
        <f>LN(spy500_descarga!LC280/spy500_descarga!LC279)</f>
        <v>-1.4522612504177362E-2</v>
      </c>
      <c r="LD279" s="3">
        <f>LN(spy500_descarga!LD280/spy500_descarga!LD279)</f>
        <v>2.5072170218209335E-3</v>
      </c>
      <c r="LE279" s="3">
        <f>LN(spy500_descarga!LE280/spy500_descarga!LE279)</f>
        <v>-1.5441690562476219E-2</v>
      </c>
      <c r="LF279" s="3">
        <f>LN(spy500_descarga!LF280/spy500_descarga!LF279)</f>
        <v>6.1146879522869842E-3</v>
      </c>
      <c r="LG279" s="3">
        <f>LN(spy500_descarga!LG280/spy500_descarga!LG279)</f>
        <v>-1.3405077537148742E-2</v>
      </c>
      <c r="LH279" s="3">
        <f>LN(spy500_descarga!LH280/spy500_descarga!LH279)</f>
        <v>2.4165692820909645E-2</v>
      </c>
      <c r="LI279" s="3">
        <f>LN(spy500_descarga!LI280/spy500_descarga!LI279)</f>
        <v>6.0929558288219561E-3</v>
      </c>
      <c r="LJ279" s="3">
        <f>LN(spy500_descarga!LJ280/spy500_descarga!LJ279)</f>
        <v>1.9125137863342218E-2</v>
      </c>
      <c r="LK279" s="3">
        <f>LN(spy500_descarga!LK280/spy500_descarga!LK279)</f>
        <v>-1.8934544993194791E-2</v>
      </c>
      <c r="LL279" s="3">
        <f>LN(spy500_descarga!LL280/spy500_descarga!LL279)</f>
        <v>-1.2703653141123733E-2</v>
      </c>
      <c r="LM279" s="3">
        <f>LN(spy500_descarga!LM280/spy500_descarga!LM279)</f>
        <v>-5.2219671344504838E-3</v>
      </c>
      <c r="LN279" s="3">
        <f>LN(spy500_descarga!LN280/spy500_descarga!LN279)</f>
        <v>1.4572475637313349E-2</v>
      </c>
      <c r="LO279" s="3">
        <f>LN(spy500_descarga!LO280/spy500_descarga!LO279)</f>
        <v>-8.1057954475635737E-3</v>
      </c>
      <c r="LP279" s="3">
        <f>LN(spy500_descarga!LP280/spy500_descarga!LP279)</f>
        <v>-1.5364037263150719E-2</v>
      </c>
      <c r="LQ279" s="3">
        <f>LN(spy500_descarga!LQ280/spy500_descarga!LQ279)</f>
        <v>1.6643827340952291E-2</v>
      </c>
      <c r="LR279" s="3">
        <f>LN(spy500_descarga!LR280/spy500_descarga!LR279)</f>
        <v>4.7395606190692987E-3</v>
      </c>
      <c r="LS279" s="3">
        <f>LN(spy500_descarga!LS280/spy500_descarga!LS279)</f>
        <v>-4.6065066098962869E-3</v>
      </c>
      <c r="LT279" s="3">
        <f>LN(spy500_descarga!LT280/spy500_descarga!LT279)</f>
        <v>5.2446485486998429E-2</v>
      </c>
      <c r="LU279" s="3">
        <f>LN(spy500_descarga!LU280/spy500_descarga!LU279)</f>
        <v>-2.0212454980367955E-2</v>
      </c>
      <c r="LV279" s="3">
        <f>LN(spy500_descarga!LV280/spy500_descarga!LV279)</f>
        <v>3.0544702582174874E-2</v>
      </c>
      <c r="LW279" s="3">
        <f>LN(spy500_descarga!LW280/spy500_descarga!LW279)</f>
        <v>8.9177854509350403E-3</v>
      </c>
      <c r="LX279" s="3">
        <f>LN(spy500_descarga!LX280/spy500_descarga!LX279)</f>
        <v>2.828943796533295E-2</v>
      </c>
      <c r="LY279" s="3">
        <f>LN(spy500_descarga!LY280/spy500_descarga!LY279)</f>
        <v>1.6736896535474399E-2</v>
      </c>
      <c r="LZ279" s="3">
        <f>LN(spy500_descarga!LZ280/spy500_descarga!LZ279)</f>
        <v>2.1418428038009734E-2</v>
      </c>
      <c r="MA279" s="3">
        <f>LN(spy500_descarga!MA280/spy500_descarga!MA279)</f>
        <v>1.330032540640085E-2</v>
      </c>
      <c r="MB279" s="3">
        <f>LN(spy500_descarga!MB280/spy500_descarga!MB279)</f>
        <v>1.3518479661832608E-2</v>
      </c>
      <c r="MC279" s="3">
        <f>LN(spy500_descarga!MC280/spy500_descarga!MC279)</f>
        <v>2.451852288673566E-3</v>
      </c>
      <c r="MD279" s="3">
        <f>LN(spy500_descarga!MD280/spy500_descarga!MD279)</f>
        <v>-2.8648025748155359E-3</v>
      </c>
      <c r="ME279" s="3">
        <f>LN(spy500_descarga!ME280/spy500_descarga!ME279)</f>
        <v>-1.6059820885423199E-2</v>
      </c>
      <c r="MF279" s="3">
        <f>LN(spy500_descarga!MF280/spy500_descarga!MF279)</f>
        <v>-6.7804688132161502E-3</v>
      </c>
      <c r="MG279" s="3">
        <f>LN(spy500_descarga!MG280/spy500_descarga!MG279)</f>
        <v>-1.6907295455741735E-2</v>
      </c>
      <c r="MH279" s="3">
        <f>LN(spy500_descarga!MH280/spy500_descarga!MH279)</f>
        <v>1.1439739513364076E-2</v>
      </c>
      <c r="MI279" s="3">
        <f>LN(spy500_descarga!MI280/spy500_descarga!MI279)</f>
        <v>4.2439143190697977E-2</v>
      </c>
      <c r="MJ279" s="3">
        <f>LN(spy500_descarga!MJ280/spy500_descarga!MJ279)</f>
        <v>-6.0688522457162501E-4</v>
      </c>
      <c r="MK279" s="3">
        <f>LN(spy500_descarga!MK280/spy500_descarga!MK279)</f>
        <v>1.4623601975374428E-3</v>
      </c>
      <c r="ML279" s="3">
        <f>LN(spy500_descarga!ML280/spy500_descarga!ML279)</f>
        <v>2.9650144966441472E-2</v>
      </c>
      <c r="MM279" s="3">
        <f>LN(spy500_descarga!MM280/spy500_descarga!MM279)</f>
        <v>8.4531011995976953E-3</v>
      </c>
      <c r="MN279" s="3">
        <f>LN(spy500_descarga!MN280/spy500_descarga!MN279)</f>
        <v>3.0973719192446018E-2</v>
      </c>
      <c r="MO279" s="3">
        <f>LN(spy500_descarga!MO280/spy500_descarga!MO279)</f>
        <v>1.8205884819737984E-2</v>
      </c>
      <c r="MP279" s="3">
        <f>LN(spy500_descarga!MP280/spy500_descarga!MP279)</f>
        <v>7.0485645762703216E-3</v>
      </c>
      <c r="MQ279" s="3">
        <f>LN(spy500_descarga!MQ280/spy500_descarga!MQ279)</f>
        <v>-2.9413850434165882E-2</v>
      </c>
      <c r="MR279" s="3">
        <f>LN(spy500_descarga!MR280/spy500_descarga!MR279)</f>
        <v>4.3766837105667263E-2</v>
      </c>
      <c r="MS279" s="3">
        <f>LN(spy500_descarga!MS280/spy500_descarga!MS279)</f>
        <v>-7.7265843229226293E-4</v>
      </c>
      <c r="MT279" s="3">
        <f>LN(spy500_descarga!MT280/spy500_descarga!MT279)</f>
        <v>-3.6275487843471055E-3</v>
      </c>
      <c r="MU279" s="3">
        <f>LN(spy500_descarga!MU280/spy500_descarga!MU279)</f>
        <v>1.1707453533376963E-3</v>
      </c>
      <c r="MV279" s="3">
        <f>LN(spy500_descarga!MV280/spy500_descarga!MV279)</f>
        <v>1.0812000365932139E-2</v>
      </c>
      <c r="MW279" s="3">
        <f>LN(spy500_descarga!MW280/spy500_descarga!MW279)</f>
        <v>2.2925592152558367E-2</v>
      </c>
      <c r="MX279" s="3">
        <f>LN(spy500_descarga!MX280/spy500_descarga!MX279)</f>
        <v>8.5223622878561629E-3</v>
      </c>
      <c r="MY279" s="3">
        <f>LN(spy500_descarga!MY280/spy500_descarga!MY279)</f>
        <v>2.6380685672542009E-2</v>
      </c>
      <c r="MZ279" s="3">
        <f>LN(spy500_descarga!MZ280/spy500_descarga!MZ279)</f>
        <v>2.4973689089074463E-2</v>
      </c>
      <c r="NA279" s="3">
        <f>LN(spy500_descarga!NA280/spy500_descarga!NA279)</f>
        <v>3.0925637252868121E-2</v>
      </c>
      <c r="NB279" s="3">
        <f>LN(spy500_descarga!NB280/spy500_descarga!NB279)</f>
        <v>-1.0919965931935952E-2</v>
      </c>
      <c r="NC279" s="3">
        <f>LN(spy500_descarga!NC280/spy500_descarga!NC279)</f>
        <v>5.9756147320153283E-3</v>
      </c>
      <c r="ND279" s="3">
        <f>LN(spy500_descarga!ND280/spy500_descarga!ND279)</f>
        <v>-2.3738987042142622E-2</v>
      </c>
      <c r="NE279" s="3">
        <f>LN(spy500_descarga!NE280/spy500_descarga!NE279)</f>
        <v>-2.7130122468070072E-2</v>
      </c>
      <c r="NF279" s="3">
        <f>LN(spy500_descarga!NF280/spy500_descarga!NF279)</f>
        <v>-5.3144764389954902E-4</v>
      </c>
      <c r="NG279" s="3">
        <f>LN(spy500_descarga!NG280/spy500_descarga!NG279)</f>
        <v>4.0929513566479049E-4</v>
      </c>
      <c r="NH279" s="3">
        <f>LN(spy500_descarga!NH280/spy500_descarga!NH279)</f>
        <v>0.10191884309593502</v>
      </c>
      <c r="NI279" s="3">
        <f>LN(spy500_descarga!NI280/spy500_descarga!NI279)</f>
        <v>-6.3613258495372089E-3</v>
      </c>
      <c r="NJ279" s="3">
        <f>LN(spy500_descarga!NJ280/spy500_descarga!NJ279)</f>
        <v>1.6869414850941206E-3</v>
      </c>
      <c r="NK279" s="3">
        <f>LN(spy500_descarga!NK280/spy500_descarga!NK279)</f>
        <v>-1.3295643088076977E-2</v>
      </c>
      <c r="NL279" s="3">
        <f>LN(spy500_descarga!NL280/spy500_descarga!NL279)</f>
        <v>-5.6171486559009765E-3</v>
      </c>
      <c r="NM279" s="3">
        <f>LN(spy500_descarga!NM280/spy500_descarga!NM279)</f>
        <v>-1.3384658210302713E-2</v>
      </c>
      <c r="NN279" s="3">
        <f>LN(spy500_descarga!NN280/spy500_descarga!NN279)</f>
        <v>3.6122153822060517E-3</v>
      </c>
      <c r="NO279" s="3">
        <f>LN(spy500_descarga!NO280/spy500_descarga!NO279)</f>
        <v>-3.7106573509831011E-3</v>
      </c>
      <c r="NP279" s="3">
        <f>LN(spy500_descarga!NP280/spy500_descarga!NP279)</f>
        <v>-9.0288284087513982E-3</v>
      </c>
      <c r="NQ279" s="3">
        <f>LN(spy500_descarga!NQ280/spy500_descarga!NQ279)</f>
        <v>-4.3412808653082438E-3</v>
      </c>
      <c r="NR279" s="3">
        <f>LN(spy500_descarga!NR280/spy500_descarga!NR279)</f>
        <v>3.2186996938372361E-3</v>
      </c>
      <c r="NS279" s="3">
        <f>LN(spy500_descarga!NS280/spy500_descarga!NS279)</f>
        <v>-1.1146898299674491E-2</v>
      </c>
      <c r="NT279" s="3">
        <f>LN(spy500_descarga!NT280/spy500_descarga!NT279)</f>
        <v>-5.4794802805747207E-3</v>
      </c>
      <c r="NU279" s="3">
        <f>LN(spy500_descarga!NU280/spy500_descarga!NU279)</f>
        <v>-1.7896326444611848E-2</v>
      </c>
      <c r="NV279" s="3">
        <f>LN(spy500_descarga!NV280/spy500_descarga!NV279)</f>
        <v>1.1007408390268905E-3</v>
      </c>
      <c r="NW279" s="3">
        <f>LN(spy500_descarga!NW280/spy500_descarga!NW279)</f>
        <v>-5.3871705568207511E-3</v>
      </c>
      <c r="NX279" s="3">
        <f>LN(spy500_descarga!NX280/spy500_descarga!NX279)</f>
        <v>1.0571916061073517E-2</v>
      </c>
      <c r="NY279" s="3">
        <f>LN(spy500_descarga!NY280/spy500_descarga!NY279)</f>
        <v>-6.886614281437985E-3</v>
      </c>
      <c r="NZ279" s="3">
        <f>LN(spy500_descarga!NZ280/spy500_descarga!NZ279)</f>
        <v>5.2865849810522655E-4</v>
      </c>
      <c r="OA279" s="3">
        <f>LN(spy500_descarga!OA280/spy500_descarga!OA279)</f>
        <v>-1.4161023990872957E-2</v>
      </c>
      <c r="OB279" s="3">
        <f>LN(spy500_descarga!OB280/spy500_descarga!OB279)</f>
        <v>-1.6832538691865205E-2</v>
      </c>
      <c r="OC279" s="3">
        <f>LN(spy500_descarga!OC280/spy500_descarga!OC279)</f>
        <v>-1.0501313575499124E-2</v>
      </c>
      <c r="OD279" s="3">
        <f>LN(spy500_descarga!OD280/spy500_descarga!OD279)</f>
        <v>-3.7683743676353056E-2</v>
      </c>
      <c r="OE279" s="3">
        <f>LN(spy500_descarga!OE280/spy500_descarga!OE279)</f>
        <v>-2.3047902457319035E-2</v>
      </c>
      <c r="OF279" s="3">
        <f>LN(spy500_descarga!OF280/spy500_descarga!OF279)</f>
        <v>-1.7005887826692167E-2</v>
      </c>
      <c r="OG279" s="3">
        <f>LN(spy500_descarga!OG280/spy500_descarga!OG279)</f>
        <v>3.0583666160893076E-2</v>
      </c>
      <c r="OH279" s="3">
        <f>LN(spy500_descarga!OH280/spy500_descarga!OH279)</f>
        <v>-9.8377369094952358E-4</v>
      </c>
      <c r="OI279" s="3">
        <f>LN(spy500_descarga!OI280/spy500_descarga!OI279)</f>
        <v>9.0699170844914072E-4</v>
      </c>
      <c r="OJ279" s="3">
        <f>LN(spy500_descarga!OJ280/spy500_descarga!OJ279)</f>
        <v>-2.7339727862663619E-2</v>
      </c>
      <c r="OK279" s="3">
        <f>LN(spy500_descarga!OK280/spy500_descarga!OK279)</f>
        <v>-3.8381020911195012E-3</v>
      </c>
      <c r="OL279" s="3">
        <f>LN(spy500_descarga!OL280/spy500_descarga!OL279)</f>
        <v>2.549238812648531E-2</v>
      </c>
      <c r="OM279" s="3">
        <f>LN(spy500_descarga!OM280/spy500_descarga!OM279)</f>
        <v>1.6857209026079047E-2</v>
      </c>
      <c r="ON279" s="3">
        <f>LN(spy500_descarga!ON280/spy500_descarga!ON279)</f>
        <v>4.996547506518771E-3</v>
      </c>
      <c r="OO279" s="3">
        <f>LN(spy500_descarga!OO280/spy500_descarga!OO279)</f>
        <v>-6.4279559841268078E-3</v>
      </c>
      <c r="OP279" s="3">
        <f>LN(spy500_descarga!OP280/spy500_descarga!OP279)</f>
        <v>1.4609426595610233E-2</v>
      </c>
      <c r="OQ279" s="3">
        <f>LN(spy500_descarga!OQ280/spy500_descarga!OQ279)</f>
        <v>-1.0142849940325811E-3</v>
      </c>
      <c r="OR279" s="3">
        <f>LN(spy500_descarga!OR280/spy500_descarga!OR279)</f>
        <v>3.2094411824069927E-2</v>
      </c>
      <c r="OS279" s="3">
        <f>LN(spy500_descarga!OS280/spy500_descarga!OS279)</f>
        <v>6.0494248367384115E-3</v>
      </c>
      <c r="OT279" s="3">
        <f>LN(spy500_descarga!OT280/spy500_descarga!OT279)</f>
        <v>3.0021028293680543E-2</v>
      </c>
      <c r="OU279" s="3">
        <f>LN(spy500_descarga!OU280/spy500_descarga!OU279)</f>
        <v>-2.697979110122483E-2</v>
      </c>
      <c r="OV279" s="3">
        <f>LN(spy500_descarga!OV280/spy500_descarga!OV279)</f>
        <v>-3.6446457881231312E-2</v>
      </c>
      <c r="OW279" s="3">
        <f>LN(spy500_descarga!OW280/spy500_descarga!OW279)</f>
        <v>3.4340542457973647E-2</v>
      </c>
      <c r="OX279" s="3">
        <f>LN(spy500_descarga!OX280/spy500_descarga!OX279)</f>
        <v>4.3599801332047126E-2</v>
      </c>
      <c r="OY279" s="3">
        <f>LN(spy500_descarga!OY280/spy500_descarga!OY279)</f>
        <v>4.5485219320599212E-3</v>
      </c>
      <c r="OZ279" s="3">
        <f>LN(spy500_descarga!OZ280/spy500_descarga!OZ279)</f>
        <v>-3.0108445994860276E-3</v>
      </c>
      <c r="PA279" s="3">
        <f>LN(spy500_descarga!PA280/spy500_descarga!PA279)</f>
        <v>7.9617056037693777E-3</v>
      </c>
      <c r="PB279" s="3">
        <f>LN(spy500_descarga!PB280/spy500_descarga!PB279)</f>
        <v>-3.1676172329766737E-2</v>
      </c>
      <c r="PC279" s="3">
        <f>LN(spy500_descarga!PC280/spy500_descarga!PC279)</f>
        <v>-2.1593772590211703E-2</v>
      </c>
      <c r="PD279" s="3">
        <f>LN(spy500_descarga!PD280/spy500_descarga!PD279)</f>
        <v>9.3296453900932556E-3</v>
      </c>
      <c r="PE279" s="3">
        <f>LN(spy500_descarga!PE280/spy500_descarga!PE279)</f>
        <v>-5.8830136694948222E-2</v>
      </c>
      <c r="PF279" s="3">
        <f>LN(spy500_descarga!PF280/spy500_descarga!PF279)</f>
        <v>-2.442752771154694E-2</v>
      </c>
      <c r="PG279" s="3">
        <f>LN(spy500_descarga!PG280/spy500_descarga!PG279)</f>
        <v>-2.6086119634182472E-2</v>
      </c>
      <c r="PH279" s="3">
        <f>LN(spy500_descarga!PH280/spy500_descarga!PH279)</f>
        <v>-1.1576675685089353E-2</v>
      </c>
      <c r="PI279" s="3">
        <f>LN(spy500_descarga!PI280/spy500_descarga!PI279)</f>
        <v>-1.3241394461335309E-2</v>
      </c>
      <c r="PJ279" s="3">
        <f>LN(spy500_descarga!PJ280/spy500_descarga!PJ279)</f>
        <v>-1.1414659229469808E-2</v>
      </c>
      <c r="PK279" s="3">
        <f>LN(spy500_descarga!PK280/spy500_descarga!PK279)</f>
        <v>-1.3670834412207492E-2</v>
      </c>
      <c r="PL279" s="3">
        <f>LN(spy500_descarga!PL280/spy500_descarga!PL279)</f>
        <v>-4.3313680226604164E-3</v>
      </c>
      <c r="PM279" s="3">
        <f>LN(spy500_descarga!PM280/spy500_descarga!PM279)</f>
        <v>9.577104562877416E-3</v>
      </c>
      <c r="PN279" s="3">
        <f>LN(spy500_descarga!PN280/spy500_descarga!PN279)</f>
        <v>2.0077701499150263E-2</v>
      </c>
      <c r="PO279" s="3">
        <f>LN(spy500_descarga!PO280/spy500_descarga!PO279)</f>
        <v>3.1516677944399198E-2</v>
      </c>
      <c r="PP279" s="3">
        <f>LN(spy500_descarga!PP280/spy500_descarga!PP279)</f>
        <v>-8.6392423577840403E-3</v>
      </c>
      <c r="PQ279" s="3">
        <f>LN(spy500_descarga!PQ280/spy500_descarga!PQ279)</f>
        <v>1.8258724150387175E-2</v>
      </c>
      <c r="PR279" s="3">
        <f>LN(spy500_descarga!PR280/spy500_descarga!PR279)</f>
        <v>-2.6062242612976474E-2</v>
      </c>
      <c r="PS279" s="3">
        <f>LN(spy500_descarga!PS280/spy500_descarga!PS279)</f>
        <v>3.1647541808865927E-2</v>
      </c>
      <c r="PT279" s="3">
        <f>LN(spy500_descarga!PT280/spy500_descarga!PT279)</f>
        <v>-1.5995865619124243E-2</v>
      </c>
      <c r="PU279" s="3">
        <f>LN(spy500_descarga!PU280/spy500_descarga!PU279)</f>
        <v>-3.8205502948695527E-2</v>
      </c>
      <c r="PV279" s="3">
        <f>LN(spy500_descarga!PV280/spy500_descarga!PV279)</f>
        <v>-5.8953865401740503E-3</v>
      </c>
      <c r="PW279" s="3">
        <f>LN(spy500_descarga!PW280/spy500_descarga!PW279)</f>
        <v>-1.095948518081071E-2</v>
      </c>
      <c r="PX279" s="3">
        <f>LN(spy500_descarga!PX280/spy500_descarga!PX279)</f>
        <v>1.2539937711326016E-2</v>
      </c>
      <c r="PY279" s="3">
        <f>LN(spy500_descarga!PY280/spy500_descarga!PY279)</f>
        <v>7.1750007191340648E-3</v>
      </c>
      <c r="PZ279" s="3">
        <f>LN(spy500_descarga!PZ280/spy500_descarga!PZ279)</f>
        <v>-2.2368861802973868E-2</v>
      </c>
      <c r="QA279" s="3">
        <f>LN(spy500_descarga!QA280/spy500_descarga!QA279)</f>
        <v>-9.413221048579801E-3</v>
      </c>
      <c r="QB279" s="3" t="e">
        <f>LN(spy500_descarga!QB280/spy500_descarga!QB279)</f>
        <v>#DIV/0!</v>
      </c>
      <c r="QC279" s="3">
        <f>LN(spy500_descarga!QC280/spy500_descarga!QC279)</f>
        <v>-1.1464435880141828E-2</v>
      </c>
      <c r="QD279" s="3">
        <f>LN(spy500_descarga!QD280/spy500_descarga!QD279)</f>
        <v>3.4226199338988428E-3</v>
      </c>
      <c r="QE279" s="3">
        <f>LN(spy500_descarga!QE280/spy500_descarga!QE279)</f>
        <v>-1.9307404865983119E-2</v>
      </c>
      <c r="QF279" s="3">
        <f>LN(spy500_descarga!QF280/spy500_descarga!QF279)</f>
        <v>-2.0293288992327605E-2</v>
      </c>
      <c r="QG279" s="3">
        <f>LN(spy500_descarga!QG280/spy500_descarga!QG279)</f>
        <v>8.9138673742926895E-3</v>
      </c>
      <c r="QH279" s="3">
        <f>LN(spy500_descarga!QH280/spy500_descarga!QH279)</f>
        <v>3.380335978151407E-3</v>
      </c>
      <c r="QI279" s="3">
        <f>LN(spy500_descarga!QI280/spy500_descarga!QI279)</f>
        <v>1.39113851027907E-2</v>
      </c>
      <c r="QJ279" s="3">
        <f>LN(spy500_descarga!QJ280/spy500_descarga!QJ279)</f>
        <v>-1.271081003720627E-4</v>
      </c>
      <c r="QK279" s="3">
        <f>LN(spy500_descarga!QK280/spy500_descarga!QK279)</f>
        <v>-8.1376692236578271E-2</v>
      </c>
      <c r="QL279" s="3">
        <f>LN(spy500_descarga!QL280/spy500_descarga!QL279)</f>
        <v>1.2114627750736592E-2</v>
      </c>
      <c r="QM279" s="3">
        <f>LN(spy500_descarga!QM280/spy500_descarga!QM279)</f>
        <v>5.5845126686987273E-3</v>
      </c>
      <c r="QN279" s="3">
        <f>LN(spy500_descarga!QN280/spy500_descarga!QN279)</f>
        <v>-1.3542913640683168E-2</v>
      </c>
      <c r="QO279" s="3">
        <f>LN(spy500_descarga!QO280/spy500_descarga!QO279)</f>
        <v>-1.1288022540689816E-2</v>
      </c>
      <c r="QP279" s="3">
        <f>LN(spy500_descarga!QP280/spy500_descarga!QP279)</f>
        <v>-5.7241358322759955E-3</v>
      </c>
      <c r="QQ279" s="3">
        <f>LN(spy500_descarga!QQ280/spy500_descarga!QQ279)</f>
        <v>-1.1686901242688287E-2</v>
      </c>
      <c r="QR279" s="3">
        <f>LN(spy500_descarga!QR280/spy500_descarga!QR279)</f>
        <v>-5.2440718510006465E-2</v>
      </c>
      <c r="QS279" s="3">
        <f>LN(spy500_descarga!QS280/spy500_descarga!QS279)</f>
        <v>1.0593436037541554E-2</v>
      </c>
      <c r="QT279" s="3">
        <f>LN(spy500_descarga!QT280/spy500_descarga!QT279)</f>
        <v>-1.6014490507731682E-2</v>
      </c>
      <c r="QU279" s="3">
        <f>LN(spy500_descarga!QU280/spy500_descarga!QU279)</f>
        <v>-2.1438763673539231E-2</v>
      </c>
      <c r="QV279" s="3">
        <f>LN(spy500_descarga!QV280/spy500_descarga!QV279)</f>
        <v>-7.2882307398268098E-3</v>
      </c>
      <c r="QW279" s="3">
        <f>LN(spy500_descarga!QW280/spy500_descarga!QW279)</f>
        <v>2.985300937094907E-2</v>
      </c>
      <c r="QX279" s="3">
        <f>LN(spy500_descarga!QX280/spy500_descarga!QX279)</f>
        <v>8.0095044724422179E-2</v>
      </c>
      <c r="QY279" s="3">
        <f>LN(spy500_descarga!QY280/spy500_descarga!QY279)</f>
        <v>2.6580814741222033E-2</v>
      </c>
      <c r="QZ279" s="3">
        <f>LN(spy500_descarga!QZ280/spy500_descarga!QZ279)</f>
        <v>-7.2799896248532765E-3</v>
      </c>
      <c r="RA279" s="3">
        <f>LN(spy500_descarga!RA280/spy500_descarga!RA279)</f>
        <v>1.8460834812379388E-2</v>
      </c>
      <c r="RB279" s="3">
        <f>LN(spy500_descarga!RB280/spy500_descarga!RB279)</f>
        <v>6.5604689964176401E-3</v>
      </c>
      <c r="RC279" s="3">
        <f>LN(spy500_descarga!RC280/spy500_descarga!RC279)</f>
        <v>-1.0436081201884984E-2</v>
      </c>
      <c r="RD279" s="3">
        <f>LN(spy500_descarga!RD280/spy500_descarga!RD279)</f>
        <v>3.7688051688443351E-2</v>
      </c>
      <c r="RE279" s="3">
        <f>LN(spy500_descarga!RE280/spy500_descarga!RE279)</f>
        <v>5.2181748733973994E-3</v>
      </c>
      <c r="RF279" s="3">
        <f>LN(spy500_descarga!RF280/spy500_descarga!RF279)</f>
        <v>-2.2113862785799243E-2</v>
      </c>
      <c r="RG279" s="3">
        <f>LN(spy500_descarga!RG280/spy500_descarga!RG279)</f>
        <v>2.3890955694725484E-2</v>
      </c>
      <c r="RH279" s="3">
        <f>LN(spy500_descarga!RH280/spy500_descarga!RH279)</f>
        <v>3.2980451010623602E-3</v>
      </c>
      <c r="RI279" s="3" t="e">
        <f>LN(spy500_descarga!RI280/spy500_descarga!RI279)</f>
        <v>#DIV/0!</v>
      </c>
      <c r="RJ279" s="3">
        <f>LN(spy500_descarga!RJ280/spy500_descarga!RJ279)</f>
        <v>-5.0792205595886167E-2</v>
      </c>
      <c r="RK279" s="3">
        <f>LN(spy500_descarga!RK280/spy500_descarga!RK279)</f>
        <v>9.4420471437902508E-3</v>
      </c>
      <c r="RL279" s="3">
        <f>LN(spy500_descarga!RL280/spy500_descarga!RL279)</f>
        <v>-1.3614388474436231E-3</v>
      </c>
      <c r="RM279" s="3">
        <f>LN(spy500_descarga!RM280/spy500_descarga!RM279)</f>
        <v>-3.2881750714300988E-2</v>
      </c>
      <c r="RN279" s="3">
        <f>LN(spy500_descarga!RN280/spy500_descarga!RN279)</f>
        <v>6.3256363250685631E-3</v>
      </c>
      <c r="RO279" s="3">
        <f>LN(spy500_descarga!RO280/spy500_descarga!RO279)</f>
        <v>1.878552768692017E-2</v>
      </c>
      <c r="RP279" s="3">
        <f>LN(spy500_descarga!RP280/spy500_descarga!RP279)</f>
        <v>-2.2235914141922036E-2</v>
      </c>
      <c r="RQ279" s="3">
        <f>LN(spy500_descarga!RQ280/spy500_descarga!RQ279)</f>
        <v>1.3652586831881825E-2</v>
      </c>
      <c r="RR279" s="3">
        <f>LN(spy500_descarga!RR280/spy500_descarga!RR279)</f>
        <v>1.3109952517639396E-2</v>
      </c>
      <c r="RS279" s="3">
        <f>LN(spy500_descarga!RS280/spy500_descarga!RS279)</f>
        <v>5.6364192421775308E-3</v>
      </c>
      <c r="RT279" s="3">
        <f>LN(spy500_descarga!RT280/spy500_descarga!RT279)</f>
        <v>-8.7368643980591087E-3</v>
      </c>
      <c r="RU279" s="3">
        <f>LN(spy500_descarga!RU280/spy500_descarga!RU279)</f>
        <v>2.0701120708532899E-2</v>
      </c>
      <c r="RV279" s="3">
        <f>LN(spy500_descarga!RV280/spy500_descarga!RV279)</f>
        <v>-1.747598646103686E-2</v>
      </c>
      <c r="RW279" s="3">
        <f>LN(spy500_descarga!RW280/spy500_descarga!RW279)</f>
        <v>-2.0212825301744661E-2</v>
      </c>
      <c r="RX279" s="3">
        <f>LN(spy500_descarga!RX280/spy500_descarga!RX279)</f>
        <v>1.7661593703594311E-2</v>
      </c>
      <c r="RY279" s="3">
        <f>LN(spy500_descarga!RY280/spy500_descarga!RY279)</f>
        <v>-1.7334891956217572E-2</v>
      </c>
      <c r="RZ279" s="3">
        <f>LN(spy500_descarga!RZ280/spy500_descarga!RZ279)</f>
        <v>-1.0629313361458786E-2</v>
      </c>
      <c r="SA279" s="3">
        <f>LN(spy500_descarga!SA280/spy500_descarga!SA279)</f>
        <v>-5.6566104912553761E-2</v>
      </c>
      <c r="SB279" s="3">
        <f>LN(spy500_descarga!SB280/spy500_descarga!SB279)</f>
        <v>3.0788022070702796E-2</v>
      </c>
      <c r="SC279" s="3">
        <f>LN(spy500_descarga!SC280/spy500_descarga!SC279)</f>
        <v>1.0901936893988496E-3</v>
      </c>
      <c r="SD279" s="3">
        <f>LN(spy500_descarga!SD280/spy500_descarga!SD279)</f>
        <v>-4.7123708941145155E-3</v>
      </c>
      <c r="SE279" s="3">
        <f>LN(spy500_descarga!SE280/spy500_descarga!SE279)</f>
        <v>3.3715426305515311E-3</v>
      </c>
      <c r="SF279" s="3">
        <f>LN(spy500_descarga!SF280/spy500_descarga!SF279)</f>
        <v>-1.2407917362797788E-2</v>
      </c>
      <c r="SG279" s="3">
        <f>LN(spy500_descarga!SG280/spy500_descarga!SG279)</f>
        <v>3.0077568958898036E-3</v>
      </c>
      <c r="SH279" s="3">
        <f>LN(spy500_descarga!SH280/spy500_descarga!SH279)</f>
        <v>-1.0737017681526529E-2</v>
      </c>
      <c r="SI279" s="3">
        <f>LN(spy500_descarga!SI280/spy500_descarga!SI279)</f>
        <v>-8.6281106086980898E-3</v>
      </c>
      <c r="SJ279" s="3">
        <f>LN(spy500_descarga!SJ280/spy500_descarga!SJ279)</f>
        <v>1.4175273318784584E-2</v>
      </c>
      <c r="SK279" s="3">
        <f>LN(spy500_descarga!SK280/spy500_descarga!SK279)</f>
        <v>-1.8930642498927779E-2</v>
      </c>
      <c r="SL279" s="3">
        <f>LN(spy500_descarga!SL280/spy500_descarga!SL279)</f>
        <v>-7.4712220364969517E-3</v>
      </c>
      <c r="SM279" s="3">
        <f>LN(spy500_descarga!SM280/spy500_descarga!SM279)</f>
        <v>-7.0590290017810025E-4</v>
      </c>
    </row>
    <row r="280" spans="1:507" x14ac:dyDescent="0.25">
      <c r="A280" s="1">
        <v>43956</v>
      </c>
      <c r="B280" s="3">
        <f>LN(spy500_descarga!B281/spy500_descarga!B280)</f>
        <v>9.1967982492580543E-3</v>
      </c>
      <c r="C280" s="3">
        <f>LN(spy500_descarga!C281/spy500_descarga!C280)</f>
        <v>-6.5576950007484713E-3</v>
      </c>
      <c r="D280" s="3">
        <f>LN(spy500_descarga!D281/spy500_descarga!D280)</f>
        <v>3.5002979518195823E-2</v>
      </c>
      <c r="E280" s="3">
        <f>LN(spy500_descarga!E281/spy500_descarga!E280)</f>
        <v>4.1984286598499058E-2</v>
      </c>
      <c r="F280" s="3">
        <f>LN(spy500_descarga!F281/spy500_descarga!F280)</f>
        <v>2.8431745749724006E-2</v>
      </c>
      <c r="G280" s="3">
        <f>LN(spy500_descarga!G281/spy500_descarga!G280)</f>
        <v>1.1574182119751081E-2</v>
      </c>
      <c r="H280" s="3">
        <f>LN(spy500_descarga!H281/spy500_descarga!H280)</f>
        <v>2.7066680616963393E-2</v>
      </c>
      <c r="I280" s="3">
        <f>LN(spy500_descarga!I281/spy500_descarga!I280)</f>
        <v>1.9908829615591976E-2</v>
      </c>
      <c r="J280" s="3">
        <f>LN(spy500_descarga!J281/spy500_descarga!J280)</f>
        <v>-7.0645209623958934E-3</v>
      </c>
      <c r="K280" s="3">
        <f>LN(spy500_descarga!K281/spy500_descarga!K280)</f>
        <v>8.9515087344874209E-3</v>
      </c>
      <c r="L280" s="3">
        <f>LN(spy500_descarga!L281/spy500_descarga!L280)</f>
        <v>1.8561989131483145E-2</v>
      </c>
      <c r="M280" s="3">
        <f>LN(spy500_descarga!M281/spy500_descarga!M280)</f>
        <v>4.7440600234394279E-3</v>
      </c>
      <c r="N280" s="3">
        <f>LN(spy500_descarga!N281/spy500_descarga!N280)</f>
        <v>2.398586147661257E-2</v>
      </c>
      <c r="O280" s="3">
        <f>LN(spy500_descarga!O281/spy500_descarga!O280)</f>
        <v>4.2443493529285801E-3</v>
      </c>
      <c r="P280" s="3">
        <f>LN(spy500_descarga!P281/spy500_descarga!P280)</f>
        <v>1.6159749586291405E-2</v>
      </c>
      <c r="Q280" s="3">
        <f>LN(spy500_descarga!Q281/spy500_descarga!Q280)</f>
        <v>6.9275946047049723E-3</v>
      </c>
      <c r="R280" s="3">
        <f>LN(spy500_descarga!R281/spy500_descarga!R280)</f>
        <v>2.091153424071434E-2</v>
      </c>
      <c r="S280" s="3">
        <f>LN(spy500_descarga!S281/spy500_descarga!S280)</f>
        <v>2.227971878713178E-2</v>
      </c>
      <c r="T280" s="3">
        <f>LN(spy500_descarga!T281/spy500_descarga!T280)</f>
        <v>-5.5335966939555767E-2</v>
      </c>
      <c r="U280" s="3">
        <f>LN(spy500_descarga!U281/spy500_descarga!U280)</f>
        <v>-7.3074893741332256E-3</v>
      </c>
      <c r="V280" s="3">
        <f>LN(spy500_descarga!V281/spy500_descarga!V280)</f>
        <v>2.0679614393075071E-2</v>
      </c>
      <c r="W280" s="3">
        <f>LN(spy500_descarga!W281/spy500_descarga!W280)</f>
        <v>1.08878542059739E-2</v>
      </c>
      <c r="X280" s="3">
        <f>LN(spy500_descarga!X281/spy500_descarga!X280)</f>
        <v>1.787785553476311E-2</v>
      </c>
      <c r="Y280" s="3">
        <f>LN(spy500_descarga!Y281/spy500_descarga!Y280)</f>
        <v>1.9552102449554708E-2</v>
      </c>
      <c r="Z280" s="3">
        <f>LN(spy500_descarga!Z281/spy500_descarga!Z280)</f>
        <v>1.8156401099083903E-2</v>
      </c>
      <c r="AA280" s="3">
        <f>LN(spy500_descarga!AA281/spy500_descarga!AA280)</f>
        <v>-3.2351288490626719E-2</v>
      </c>
      <c r="AB280" s="3">
        <f>LN(spy500_descarga!AB281/spy500_descarga!AB280)</f>
        <v>7.8124328921004072E-4</v>
      </c>
      <c r="AC280" s="3">
        <f>LN(spy500_descarga!AC281/spy500_descarga!AC280)</f>
        <v>-1.2739066869795783E-2</v>
      </c>
      <c r="AD280" s="3">
        <f>LN(spy500_descarga!AD281/spy500_descarga!AD280)</f>
        <v>9.8892621524394805E-3</v>
      </c>
      <c r="AE280" s="3">
        <f>LN(spy500_descarga!AE281/spy500_descarga!AE280)</f>
        <v>-3.207719066462094E-2</v>
      </c>
      <c r="AF280" s="3">
        <f>LN(spy500_descarga!AF281/spy500_descarga!AF280)</f>
        <v>3.1255788704441616E-3</v>
      </c>
      <c r="AG280" s="3">
        <f>LN(spy500_descarga!AG281/spy500_descarga!AG280)</f>
        <v>4.1590633742798764E-3</v>
      </c>
      <c r="AH280" s="3">
        <f>LN(spy500_descarga!AH281/spy500_descarga!AH280)</f>
        <v>4.0306666924880531E-2</v>
      </c>
      <c r="AI280" s="3">
        <f>LN(spy500_descarga!AI281/spy500_descarga!AI280)</f>
        <v>1.5223888623468294E-2</v>
      </c>
      <c r="AJ280" s="3">
        <f>LN(spy500_descarga!AJ281/spy500_descarga!AJ280)</f>
        <v>1.6089272778499052E-2</v>
      </c>
      <c r="AK280" s="3">
        <f>LN(spy500_descarga!AK281/spy500_descarga!AK280)</f>
        <v>-2.0823767113708581E-2</v>
      </c>
      <c r="AL280" s="3">
        <f>LN(spy500_descarga!AL281/spy500_descarga!AL280)</f>
        <v>1.7776919097842174E-2</v>
      </c>
      <c r="AM280" s="3">
        <f>LN(spy500_descarga!AM281/spy500_descarga!AM280)</f>
        <v>1.889914439919279E-2</v>
      </c>
      <c r="AN280" s="3">
        <f>LN(spy500_descarga!AN281/spy500_descarga!AN280)</f>
        <v>2.3328038147538196E-2</v>
      </c>
      <c r="AO280" s="3">
        <f>LN(spy500_descarga!AO281/spy500_descarga!AO280)</f>
        <v>2.7386035424496132E-2</v>
      </c>
      <c r="AP280" s="3">
        <f>LN(spy500_descarga!AP281/spy500_descarga!AP280)</f>
        <v>2.4267900031434343E-2</v>
      </c>
      <c r="AQ280" s="3">
        <f>LN(spy500_descarga!AQ281/spy500_descarga!AQ280)</f>
        <v>1.3166507697352501E-2</v>
      </c>
      <c r="AR280" s="3">
        <f>LN(spy500_descarga!AR281/spy500_descarga!AR280)</f>
        <v>1.4906786721012087E-2</v>
      </c>
      <c r="AS280" s="3">
        <f>LN(spy500_descarga!AS281/spy500_descarga!AS280)</f>
        <v>2.9119474503776898E-2</v>
      </c>
      <c r="AT280" s="3">
        <f>LN(spy500_descarga!AT281/spy500_descarga!AT280)</f>
        <v>4.278528392127977E-3</v>
      </c>
      <c r="AU280" s="3">
        <f>LN(spy500_descarga!AU281/spy500_descarga!AU280)</f>
        <v>-2.349102185374519E-2</v>
      </c>
      <c r="AV280" s="3">
        <f>LN(spy500_descarga!AV281/spy500_descarga!AV280)</f>
        <v>4.9315970836001435E-3</v>
      </c>
      <c r="AW280" s="3">
        <f>LN(spy500_descarga!AW281/spy500_descarga!AW280)</f>
        <v>1.4897329958447449E-2</v>
      </c>
      <c r="AX280" s="3">
        <f>LN(spy500_descarga!AX281/spy500_descarga!AX280)</f>
        <v>2.6341844059477225E-2</v>
      </c>
      <c r="AY280" s="3">
        <f>LN(spy500_descarga!AY281/spy500_descarga!AY280)</f>
        <v>2.1092349771960839E-2</v>
      </c>
      <c r="AZ280" s="3">
        <f>LN(spy500_descarga!AZ281/spy500_descarga!AZ280)</f>
        <v>5.7372074586359723E-3</v>
      </c>
      <c r="BA280" s="3">
        <f>LN(spy500_descarga!BA281/spy500_descarga!BA280)</f>
        <v>4.3767426614117609E-2</v>
      </c>
      <c r="BB280" s="3">
        <f>LN(spy500_descarga!BB281/spy500_descarga!BB280)</f>
        <v>3.6630491124822487E-2</v>
      </c>
      <c r="BC280" s="3">
        <f>LN(spy500_descarga!BC281/spy500_descarga!BC280)</f>
        <v>2.0684611002203732E-2</v>
      </c>
      <c r="BD280" s="3">
        <f>LN(spy500_descarga!BD281/spy500_descarga!BD280)</f>
        <v>4.7185839056130049E-3</v>
      </c>
      <c r="BE280" s="3">
        <f>LN(spy500_descarga!BE281/spy500_descarga!BE280)</f>
        <v>1.0073096902478382E-2</v>
      </c>
      <c r="BF280" s="3">
        <f>LN(spy500_descarga!BF281/spy500_descarga!BF280)</f>
        <v>1.5016064767092567E-2</v>
      </c>
      <c r="BG280" s="3">
        <f>LN(spy500_descarga!BG281/spy500_descarga!BG280)</f>
        <v>9.2319291856678837E-3</v>
      </c>
      <c r="BH280" s="3">
        <f>LN(spy500_descarga!BH281/spy500_descarga!BH280)</f>
        <v>1.3004925663985369E-2</v>
      </c>
      <c r="BI280" s="3">
        <f>LN(spy500_descarga!BI281/spy500_descarga!BI280)</f>
        <v>7.4330960314748385E-3</v>
      </c>
      <c r="BJ280" s="3">
        <f>LN(spy500_descarga!BJ281/spy500_descarga!BJ280)</f>
        <v>-4.0298706811075632E-3</v>
      </c>
      <c r="BK280" s="3">
        <f>LN(spy500_descarga!BK281/spy500_descarga!BK280)</f>
        <v>-2.6842313767177019E-2</v>
      </c>
      <c r="BL280" s="3">
        <f>LN(spy500_descarga!BL281/spy500_descarga!BL280)</f>
        <v>1.6616112510063395E-3</v>
      </c>
      <c r="BM280" s="3">
        <f>LN(spy500_descarga!BM281/spy500_descarga!BM280)</f>
        <v>-1.1844801409217485E-2</v>
      </c>
      <c r="BN280" s="3">
        <f>LN(spy500_descarga!BN281/spy500_descarga!BN280)</f>
        <v>-1.1318837771072924E-2</v>
      </c>
      <c r="BO280" s="3">
        <f>LN(spy500_descarga!BO281/spy500_descarga!BO280)</f>
        <v>1.6703937520306456E-2</v>
      </c>
      <c r="BP280" s="3">
        <f>LN(spy500_descarga!BP281/spy500_descarga!BP280)</f>
        <v>2.4877051038442653E-2</v>
      </c>
      <c r="BQ280" s="3" t="e">
        <f>LN(spy500_descarga!BQ281/spy500_descarga!BQ280)</f>
        <v>#DIV/0!</v>
      </c>
      <c r="BR280" s="3">
        <f>LN(spy500_descarga!BR281/spy500_descarga!BR280)</f>
        <v>5.2310728023621609E-3</v>
      </c>
      <c r="BS280" s="3">
        <f>LN(spy500_descarga!BS281/spy500_descarga!BS280)</f>
        <v>2.043305460618532E-2</v>
      </c>
      <c r="BT280" s="3">
        <f>LN(spy500_descarga!BT281/spy500_descarga!BT280)</f>
        <v>2.6359398680893219E-2</v>
      </c>
      <c r="BU280" s="3">
        <f>LN(spy500_descarga!BU281/spy500_descarga!BU280)</f>
        <v>8.2316443379299321E-3</v>
      </c>
      <c r="BV280" s="3">
        <f>LN(spy500_descarga!BV281/spy500_descarga!BV280)</f>
        <v>-4.7194033540080289E-2</v>
      </c>
      <c r="BW280" s="3">
        <f>LN(spy500_descarga!BW281/spy500_descarga!BW280)</f>
        <v>-1.4324205478738245E-2</v>
      </c>
      <c r="BX280" s="3">
        <f>LN(spy500_descarga!BX281/spy500_descarga!BX280)</f>
        <v>-2.2230291681414765E-3</v>
      </c>
      <c r="BY280" s="3">
        <f>LN(spy500_descarga!BY281/spy500_descarga!BY280)</f>
        <v>-2.5297810584221495E-2</v>
      </c>
      <c r="BZ280" s="3">
        <f>LN(spy500_descarga!BZ281/spy500_descarga!BZ280)</f>
        <v>2.6984002277668229E-2</v>
      </c>
      <c r="CA280" s="3">
        <f>LN(spy500_descarga!CA281/spy500_descarga!CA280)</f>
        <v>1.9584338422917791E-2</v>
      </c>
      <c r="CB280" s="3">
        <f>LN(spy500_descarga!CB281/spy500_descarga!CB280)</f>
        <v>9.9028006885141465E-3</v>
      </c>
      <c r="CC280" s="3">
        <f>LN(spy500_descarga!CC281/spy500_descarga!CC280)</f>
        <v>1.3089173769170504E-2</v>
      </c>
      <c r="CD280" s="3" t="e">
        <f>LN(spy500_descarga!CD281/spy500_descarga!CD280)</f>
        <v>#DIV/0!</v>
      </c>
      <c r="CE280" s="3">
        <f>LN(spy500_descarga!CE281/spy500_descarga!CE280)</f>
        <v>1.6871290342358732E-2</v>
      </c>
      <c r="CF280" s="3">
        <f>LN(spy500_descarga!CF281/spy500_descarga!CF280)</f>
        <v>6.3962144936904478E-3</v>
      </c>
      <c r="CG280" s="3">
        <f>LN(spy500_descarga!CG281/spy500_descarga!CG280)</f>
        <v>2.5810329969779923E-2</v>
      </c>
      <c r="CH280" s="3">
        <f>LN(spy500_descarga!CH281/spy500_descarga!CH280)</f>
        <v>1.9674073855141857E-3</v>
      </c>
      <c r="CI280" s="3">
        <f>LN(spy500_descarga!CI281/spy500_descarga!CI280)</f>
        <v>-1.0281639596852528E-2</v>
      </c>
      <c r="CJ280" s="3">
        <f>LN(spy500_descarga!CJ281/spy500_descarga!CJ280)</f>
        <v>9.1035387917226766E-3</v>
      </c>
      <c r="CK280" s="3">
        <f>LN(spy500_descarga!CK281/spy500_descarga!CK280)</f>
        <v>1.783664158221519E-2</v>
      </c>
      <c r="CL280" s="3">
        <f>LN(spy500_descarga!CL281/spy500_descarga!CL280)</f>
        <v>-9.1204254233555063E-2</v>
      </c>
      <c r="CM280" s="3">
        <f>LN(spy500_descarga!CM281/spy500_descarga!CM280)</f>
        <v>-2.6569360696535194E-2</v>
      </c>
      <c r="CN280" s="3">
        <f>LN(spy500_descarga!CN281/spy500_descarga!CN280)</f>
        <v>1.9784979490083305E-2</v>
      </c>
      <c r="CO280" s="3">
        <f>LN(spy500_descarga!CO281/spy500_descarga!CO280)</f>
        <v>1.0986515010890287E-2</v>
      </c>
      <c r="CP280" s="3">
        <f>LN(spy500_descarga!CP281/spy500_descarga!CP280)</f>
        <v>4.6443068838497713E-2</v>
      </c>
      <c r="CQ280" s="3">
        <f>LN(spy500_descarga!CQ281/spy500_descarga!CQ280)</f>
        <v>5.0646034845153731E-3</v>
      </c>
      <c r="CR280" s="3">
        <f>LN(spy500_descarga!CR281/spy500_descarga!CR280)</f>
        <v>1.650034571155011E-2</v>
      </c>
      <c r="CS280" s="3">
        <f>LN(spy500_descarga!CS281/spy500_descarga!CS280)</f>
        <v>2.1816157204131879E-3</v>
      </c>
      <c r="CT280" s="3">
        <f>LN(spy500_descarga!CT281/spy500_descarga!CT280)</f>
        <v>3.7110254629841799E-2</v>
      </c>
      <c r="CU280" s="3">
        <f>LN(spy500_descarga!CU281/spy500_descarga!CU280)</f>
        <v>1.8319822579491109E-3</v>
      </c>
      <c r="CV280" s="3">
        <f>LN(spy500_descarga!CV281/spy500_descarga!CV280)</f>
        <v>2.0807797019715839E-2</v>
      </c>
      <c r="CW280" s="3">
        <f>LN(spy500_descarga!CW281/spy500_descarga!CW280)</f>
        <v>3.8444695084887924E-2</v>
      </c>
      <c r="CX280" s="3">
        <f>LN(spy500_descarga!CX281/spy500_descarga!CX280)</f>
        <v>-2.0701051400509839E-2</v>
      </c>
      <c r="CY280" s="3">
        <f>LN(spy500_descarga!CY281/spy500_descarga!CY280)</f>
        <v>-4.4501527338907066E-3</v>
      </c>
      <c r="CZ280" s="3">
        <f>LN(spy500_descarga!CZ281/spy500_descarga!CZ280)</f>
        <v>1.5732899154662E-2</v>
      </c>
      <c r="DA280" s="3">
        <f>LN(spy500_descarga!DA281/spy500_descarga!DA280)</f>
        <v>-5.4663642756859528E-3</v>
      </c>
      <c r="DB280" s="3">
        <f>LN(spy500_descarga!DB281/spy500_descarga!DB280)</f>
        <v>8.2207400161110299E-3</v>
      </c>
      <c r="DC280" s="3">
        <f>LN(spy500_descarga!DC281/spy500_descarga!DC280)</f>
        <v>2.0639226262859366E-2</v>
      </c>
      <c r="DD280" s="3">
        <f>LN(spy500_descarga!DD281/spy500_descarga!DD280)</f>
        <v>3.0829101675144095E-2</v>
      </c>
      <c r="DE280" s="3">
        <f>LN(spy500_descarga!DE281/spy500_descarga!DE280)</f>
        <v>-1.930399685207641E-2</v>
      </c>
      <c r="DF280" s="3">
        <f>LN(spy500_descarga!DF281/spy500_descarga!DF280)</f>
        <v>5.2334256743831221E-3</v>
      </c>
      <c r="DG280" s="3">
        <f>LN(spy500_descarga!DG281/spy500_descarga!DG280)</f>
        <v>2.6566932044410239E-3</v>
      </c>
      <c r="DH280" s="3">
        <f>LN(spy500_descarga!DH281/spy500_descarga!DH280)</f>
        <v>-2.6273022401536544E-2</v>
      </c>
      <c r="DI280" s="3">
        <f>LN(spy500_descarga!DI281/spy500_descarga!DI280)</f>
        <v>-9.4387564304190428E-4</v>
      </c>
      <c r="DJ280" s="3">
        <f>LN(spy500_descarga!DJ281/spy500_descarga!DJ280)</f>
        <v>1.7752808789058376E-3</v>
      </c>
      <c r="DK280" s="3">
        <f>LN(spy500_descarga!DK281/spy500_descarga!DK280)</f>
        <v>2.0906938983372599E-2</v>
      </c>
      <c r="DL280" s="3">
        <f>LN(spy500_descarga!DL281/spy500_descarga!DL280)</f>
        <v>3.3899617456542075E-2</v>
      </c>
      <c r="DM280" s="3">
        <f>LN(spy500_descarga!DM281/spy500_descarga!DM280)</f>
        <v>7.3748102414544136E-3</v>
      </c>
      <c r="DN280" s="3">
        <f>LN(spy500_descarga!DN281/spy500_descarga!DN280)</f>
        <v>5.7432975972964585E-3</v>
      </c>
      <c r="DO280" s="3">
        <f>LN(spy500_descarga!DO281/spy500_descarga!DO280)</f>
        <v>1.3212566555244146E-2</v>
      </c>
      <c r="DP280" s="3">
        <f>LN(spy500_descarga!DP281/spy500_descarga!DP280)</f>
        <v>5.7534423288388111E-4</v>
      </c>
      <c r="DQ280" s="3">
        <f>LN(spy500_descarga!DQ281/spy500_descarga!DQ280)</f>
        <v>-4.7044686712921372E-3</v>
      </c>
      <c r="DR280" s="3">
        <f>LN(spy500_descarga!DR281/spy500_descarga!DR280)</f>
        <v>-1.8205175919437856E-2</v>
      </c>
      <c r="DS280" s="3">
        <f>LN(spy500_descarga!DS281/spy500_descarga!DS280)</f>
        <v>-8.981432717589257E-4</v>
      </c>
      <c r="DT280" s="3" t="e">
        <f>LN(spy500_descarga!DT281/spy500_descarga!DT280)</f>
        <v>#DIV/0!</v>
      </c>
      <c r="DU280" s="3">
        <f>LN(spy500_descarga!DU281/spy500_descarga!DU280)</f>
        <v>1.3779628011797166E-2</v>
      </c>
      <c r="DV280" s="3">
        <f>LN(spy500_descarga!DV281/spy500_descarga!DV280)</f>
        <v>6.2095545130907304E-3</v>
      </c>
      <c r="DW280" s="3">
        <f>LN(spy500_descarga!DW281/spy500_descarga!DW280)</f>
        <v>-4.5294171512908011E-3</v>
      </c>
      <c r="DX280" s="3">
        <f>LN(spy500_descarga!DX281/spy500_descarga!DX280)</f>
        <v>1.3115027964114748E-2</v>
      </c>
      <c r="DY280" s="3">
        <f>LN(spy500_descarga!DY281/spy500_descarga!DY280)</f>
        <v>2.0556525378710527E-2</v>
      </c>
      <c r="DZ280" s="3">
        <f>LN(spy500_descarga!DZ281/spy500_descarga!DZ280)</f>
        <v>1.3638951767233932E-2</v>
      </c>
      <c r="EA280" s="3">
        <f>LN(spy500_descarga!EA281/spy500_descarga!EA280)</f>
        <v>2.9459535415442394E-2</v>
      </c>
      <c r="EB280" s="3">
        <f>LN(spy500_descarga!EB281/spy500_descarga!EB280)</f>
        <v>1.1201793401549117E-2</v>
      </c>
      <c r="EC280" s="3">
        <f>LN(spy500_descarga!EC281/spy500_descarga!EC280)</f>
        <v>6.0049837929477077E-3</v>
      </c>
      <c r="ED280" s="3">
        <f>LN(spy500_descarga!ED281/spy500_descarga!ED280)</f>
        <v>4.7052538747679301E-4</v>
      </c>
      <c r="EE280" s="3">
        <f>LN(spy500_descarga!EE281/spy500_descarga!EE280)</f>
        <v>-8.4493289743552136E-4</v>
      </c>
      <c r="EF280" s="3">
        <f>LN(spy500_descarga!EF281/spy500_descarga!EF280)</f>
        <v>2.0799628997110634E-2</v>
      </c>
      <c r="EG280" s="3">
        <f>LN(spy500_descarga!EG281/spy500_descarga!EG280)</f>
        <v>2.7580649399548705E-2</v>
      </c>
      <c r="EH280" s="3">
        <f>LN(spy500_descarga!EH281/spy500_descarga!EH280)</f>
        <v>2.0457226293599515E-2</v>
      </c>
      <c r="EI280" s="3">
        <f>LN(spy500_descarga!EI281/spy500_descarga!EI280)</f>
        <v>-2.3351963113876422E-2</v>
      </c>
      <c r="EJ280" s="3">
        <f>LN(spy500_descarga!EJ281/spy500_descarga!EJ280)</f>
        <v>4.871409077146531E-2</v>
      </c>
      <c r="EK280" s="3">
        <f>LN(spy500_descarga!EK281/spy500_descarga!EK280)</f>
        <v>1.6487353956368467E-2</v>
      </c>
      <c r="EL280" s="3">
        <f>LN(spy500_descarga!EL281/spy500_descarga!EL280)</f>
        <v>-3.8848635588711343E-2</v>
      </c>
      <c r="EM280" s="3">
        <f>LN(spy500_descarga!EM281/spy500_descarga!EM280)</f>
        <v>2.6661683074562934E-2</v>
      </c>
      <c r="EN280" s="3">
        <f>LN(spy500_descarga!EN281/spy500_descarga!EN280)</f>
        <v>-2.1239556766703666E-2</v>
      </c>
      <c r="EO280" s="3">
        <f>LN(spy500_descarga!EO281/spy500_descarga!EO280)</f>
        <v>3.2843781001235764E-2</v>
      </c>
      <c r="EP280" s="3">
        <f>LN(spy500_descarga!EP281/spy500_descarga!EP280)</f>
        <v>-5.2878808806986345E-2</v>
      </c>
      <c r="EQ280" s="3">
        <f>LN(spy500_descarga!EQ281/spy500_descarga!EQ280)</f>
        <v>1.5182288475859566E-2</v>
      </c>
      <c r="ER280" s="3">
        <f>LN(spy500_descarga!ER281/spy500_descarga!ER280)</f>
        <v>-6.5478338611181389E-3</v>
      </c>
      <c r="ES280" s="3">
        <f>LN(spy500_descarga!ES281/spy500_descarga!ES280)</f>
        <v>-2.8758977691976394E-2</v>
      </c>
      <c r="ET280" s="3">
        <f>LN(spy500_descarga!ET281/spy500_descarga!ET280)</f>
        <v>-2.901703616223068E-2</v>
      </c>
      <c r="EU280" s="3">
        <f>LN(spy500_descarga!EU281/spy500_descarga!EU280)</f>
        <v>2.9641038163854702E-2</v>
      </c>
      <c r="EV280" s="3">
        <f>LN(spy500_descarga!EV281/spy500_descarga!EV280)</f>
        <v>-3.25440590428771E-3</v>
      </c>
      <c r="EW280" s="3">
        <f>LN(spy500_descarga!EW281/spy500_descarga!EW280)</f>
        <v>-1.6454301664953121E-2</v>
      </c>
      <c r="EX280" s="3">
        <f>LN(spy500_descarga!EX281/spy500_descarga!EX280)</f>
        <v>2.7841068378696449E-2</v>
      </c>
      <c r="EY280" s="3">
        <f>LN(spy500_descarga!EY281/spy500_descarga!EY280)</f>
        <v>3.3840222511157876E-2</v>
      </c>
      <c r="EZ280" s="3">
        <f>LN(spy500_descarga!EZ281/spy500_descarga!EZ280)</f>
        <v>1.3696652897135189E-2</v>
      </c>
      <c r="FA280" s="3">
        <f>LN(spy500_descarga!FA281/spy500_descarga!FA280)</f>
        <v>9.3330020534933139E-3</v>
      </c>
      <c r="FB280" s="3">
        <f>LN(spy500_descarga!FB281/spy500_descarga!FB280)</f>
        <v>1.5548540647325257E-2</v>
      </c>
      <c r="FC280" s="3">
        <f>LN(spy500_descarga!FC281/spy500_descarga!FC280)</f>
        <v>6.1532846221854761E-3</v>
      </c>
      <c r="FD280" s="3">
        <f>LN(spy500_descarga!FD281/spy500_descarga!FD280)</f>
        <v>3.3469924123627633E-3</v>
      </c>
      <c r="FE280" s="3">
        <f>LN(spy500_descarga!FE281/spy500_descarga!FE280)</f>
        <v>-6.7105232271199536E-4</v>
      </c>
      <c r="FF280" s="3">
        <f>LN(spy500_descarga!FF281/spy500_descarga!FF280)</f>
        <v>-3.6231600276450922E-3</v>
      </c>
      <c r="FG280" s="3">
        <f>LN(spy500_descarga!FG281/spy500_descarga!FG280)</f>
        <v>-8.9433965397398164E-3</v>
      </c>
      <c r="FH280" s="3">
        <f>LN(spy500_descarga!FH281/spy500_descarga!FH280)</f>
        <v>1.8486728781120194E-2</v>
      </c>
      <c r="FI280" s="3">
        <f>LN(spy500_descarga!FI281/spy500_descarga!FI280)</f>
        <v>1.2227224380003676E-2</v>
      </c>
      <c r="FJ280" s="3">
        <f>LN(spy500_descarga!FJ281/spy500_descarga!FJ280)</f>
        <v>9.3546253781252222E-3</v>
      </c>
      <c r="FK280" s="3">
        <f>LN(spy500_descarga!FK281/spy500_descarga!FK280)</f>
        <v>1.0645581313183129E-3</v>
      </c>
      <c r="FL280" s="3">
        <f>LN(spy500_descarga!FL281/spy500_descarga!FL280)</f>
        <v>3.6253657344669496E-2</v>
      </c>
      <c r="FM280" s="3">
        <f>LN(spy500_descarga!FM281/spy500_descarga!FM280)</f>
        <v>2.3516588429443493E-2</v>
      </c>
      <c r="FN280" s="3">
        <f>LN(spy500_descarga!FN281/spy500_descarga!FN280)</f>
        <v>7.5236434534232685E-3</v>
      </c>
      <c r="FO280" s="3">
        <f>LN(spy500_descarga!FO281/spy500_descarga!FO280)</f>
        <v>1.3842249504106547E-2</v>
      </c>
      <c r="FP280" s="3">
        <f>LN(spy500_descarga!FP281/spy500_descarga!FP280)</f>
        <v>-1.4872596313646166E-2</v>
      </c>
      <c r="FQ280" s="3">
        <f>LN(spy500_descarga!FQ281/spy500_descarga!FQ280)</f>
        <v>3.406130328238003E-2</v>
      </c>
      <c r="FR280" s="3">
        <f>LN(spy500_descarga!FR281/spy500_descarga!FR280)</f>
        <v>1.5297394688460803E-2</v>
      </c>
      <c r="FS280" s="3">
        <f>LN(spy500_descarga!FS281/spy500_descarga!FS280)</f>
        <v>-1.4410274923848383E-3</v>
      </c>
      <c r="FT280" s="3">
        <f>LN(spy500_descarga!FT281/spy500_descarga!FT280)</f>
        <v>9.161770376665249E-3</v>
      </c>
      <c r="FU280" s="3">
        <f>LN(spy500_descarga!FU281/spy500_descarga!FU280)</f>
        <v>-2.5791267211388153E-2</v>
      </c>
      <c r="FV280" s="3">
        <f>LN(spy500_descarga!FV281/spy500_descarga!FV280)</f>
        <v>7.2640101119845521E-2</v>
      </c>
      <c r="FW280" s="3">
        <f>LN(spy500_descarga!FW281/spy500_descarga!FW280)</f>
        <v>1.1587249252344965E-2</v>
      </c>
      <c r="FX280" s="3">
        <f>LN(spy500_descarga!FX281/spy500_descarga!FX280)</f>
        <v>2.3486998034019913E-3</v>
      </c>
      <c r="FY280" s="3">
        <f>LN(spy500_descarga!FY281/spy500_descarga!FY280)</f>
        <v>2.9590879757285134E-2</v>
      </c>
      <c r="FZ280" s="3">
        <f>LN(spy500_descarga!FZ281/spy500_descarga!FZ280)</f>
        <v>1.1778098886620854E-2</v>
      </c>
      <c r="GA280" s="3">
        <f>LN(spy500_descarga!GA281/spy500_descarga!GA280)</f>
        <v>-4.4858700886014999E-2</v>
      </c>
      <c r="GB280" s="3">
        <f>LN(spy500_descarga!GB281/spy500_descarga!GB280)</f>
        <v>2.051078275211584E-2</v>
      </c>
      <c r="GC280" s="3">
        <f>LN(spy500_descarga!GC281/spy500_descarga!GC280)</f>
        <v>7.0094256453791569E-3</v>
      </c>
      <c r="GD280" s="3">
        <f>LN(spy500_descarga!GD281/spy500_descarga!GD280)</f>
        <v>-1.1146570250980667E-3</v>
      </c>
      <c r="GE280" s="3">
        <f>LN(spy500_descarga!GE281/spy500_descarga!GE280)</f>
        <v>8.2378399334862122E-3</v>
      </c>
      <c r="GF280" s="3">
        <f>LN(spy500_descarga!GF281/spy500_descarga!GF280)</f>
        <v>8.7794942670841782E-3</v>
      </c>
      <c r="GG280" s="3">
        <f>LN(spy500_descarga!GG281/spy500_descarga!GG280)</f>
        <v>2.1523980877384247E-2</v>
      </c>
      <c r="GH280" s="3">
        <f>LN(spy500_descarga!GH281/spy500_descarga!GH280)</f>
        <v>-3.8764464808699645E-3</v>
      </c>
      <c r="GI280" s="3">
        <f>LN(spy500_descarga!GI281/spy500_descarga!GI280)</f>
        <v>1.5587821796314402E-2</v>
      </c>
      <c r="GJ280" s="3">
        <f>LN(spy500_descarga!GJ281/spy500_descarga!GJ280)</f>
        <v>2.5871794903969708E-2</v>
      </c>
      <c r="GK280" s="3">
        <f>LN(spy500_descarga!GK281/spy500_descarga!GK280)</f>
        <v>-1.5424456951894136E-2</v>
      </c>
      <c r="GL280" s="3">
        <f>LN(spy500_descarga!GL281/spy500_descarga!GL280)</f>
        <v>1.1825954566929977E-2</v>
      </c>
      <c r="GM280" s="3">
        <f>LN(spy500_descarga!GM281/spy500_descarga!GM280)</f>
        <v>7.6474499643405022E-3</v>
      </c>
      <c r="GN280" s="3">
        <f>LN(spy500_descarga!GN281/spy500_descarga!GN280)</f>
        <v>2.2302145414812149E-2</v>
      </c>
      <c r="GO280" s="3">
        <f>LN(spy500_descarga!GO281/spy500_descarga!GO280)</f>
        <v>1.8469197794656209E-2</v>
      </c>
      <c r="GP280" s="3">
        <f>LN(spy500_descarga!GP281/spy500_descarga!GP280)</f>
        <v>-8.17493993695898E-3</v>
      </c>
      <c r="GQ280" s="3">
        <f>LN(spy500_descarga!GQ281/spy500_descarga!GQ280)</f>
        <v>1.2932030164653344E-2</v>
      </c>
      <c r="GR280" s="3">
        <f>LN(spy500_descarga!GR281/spy500_descarga!GR280)</f>
        <v>-1.5630791434449E-3</v>
      </c>
      <c r="GS280" s="3">
        <f>LN(spy500_descarga!GS281/spy500_descarga!GS280)</f>
        <v>2.2381332509075997E-2</v>
      </c>
      <c r="GT280" s="3">
        <f>LN(spy500_descarga!GT281/spy500_descarga!GT280)</f>
        <v>2.6698129033293935E-2</v>
      </c>
      <c r="GU280" s="3">
        <f>LN(spy500_descarga!GU281/spy500_descarga!GU280)</f>
        <v>-4.4757387277923354E-2</v>
      </c>
      <c r="GV280" s="3">
        <f>LN(spy500_descarga!GV281/spy500_descarga!GV280)</f>
        <v>3.7631582367939967E-2</v>
      </c>
      <c r="GW280" s="3">
        <f>LN(spy500_descarga!GW281/spy500_descarga!GW280)</f>
        <v>-3.6464045926820829E-2</v>
      </c>
      <c r="GX280" s="3">
        <f>LN(spy500_descarga!GX281/spy500_descarga!GX280)</f>
        <v>-3.218089245129075E-2</v>
      </c>
      <c r="GY280" s="3">
        <f>LN(spy500_descarga!GY281/spy500_descarga!GY280)</f>
        <v>-2.0392019372227534E-2</v>
      </c>
      <c r="GZ280" s="3">
        <f>LN(spy500_descarga!GZ281/spy500_descarga!GZ280)</f>
        <v>1.142873942158691E-2</v>
      </c>
      <c r="HA280" s="3">
        <f>LN(spy500_descarga!HA281/spy500_descarga!HA280)</f>
        <v>-6.3699275676178307E-2</v>
      </c>
      <c r="HB280" s="3">
        <f>LN(spy500_descarga!HB281/spy500_descarga!HB280)</f>
        <v>1.2961288013891268E-2</v>
      </c>
      <c r="HC280" s="3">
        <f>LN(spy500_descarga!HC281/spy500_descarga!HC280)</f>
        <v>-2.6691236885928045E-3</v>
      </c>
      <c r="HD280" s="3">
        <f>LN(spy500_descarga!HD281/spy500_descarga!HD280)</f>
        <v>1.2582763810660634E-2</v>
      </c>
      <c r="HE280" s="3">
        <f>LN(spy500_descarga!HE281/spy500_descarga!HE280)</f>
        <v>-1.6116066321097196E-3</v>
      </c>
      <c r="HF280" s="3">
        <f>LN(spy500_descarga!HF281/spy500_descarga!HF280)</f>
        <v>1.3384388836375639E-3</v>
      </c>
      <c r="HG280" s="3">
        <f>LN(spy500_descarga!HG281/spy500_descarga!HG280)</f>
        <v>2.4281137002936517E-2</v>
      </c>
      <c r="HH280" s="3">
        <f>LN(spy500_descarga!HH281/spy500_descarga!HH280)</f>
        <v>-8.3648317973162127E-3</v>
      </c>
      <c r="HI280" s="3">
        <f>LN(spy500_descarga!HI281/spy500_descarga!HI280)</f>
        <v>-1.3928352057729184E-2</v>
      </c>
      <c r="HJ280" s="3">
        <f>LN(spy500_descarga!HJ281/spy500_descarga!HJ280)</f>
        <v>-1.3068708044855125E-2</v>
      </c>
      <c r="HK280" s="3">
        <f>LN(spy500_descarga!HK281/spy500_descarga!HK280)</f>
        <v>2.757021815540937E-2</v>
      </c>
      <c r="HL280" s="3">
        <f>LN(spy500_descarga!HL281/spy500_descarga!HL280)</f>
        <v>1.2813058304772942E-2</v>
      </c>
      <c r="HM280" s="3">
        <f>LN(spy500_descarga!HM281/spy500_descarga!HM280)</f>
        <v>2.5721073434082246E-2</v>
      </c>
      <c r="HN280" s="3">
        <f>LN(spy500_descarga!HN281/spy500_descarga!HN280)</f>
        <v>-1.709436373639291E-2</v>
      </c>
      <c r="HO280" s="3">
        <f>LN(spy500_descarga!HO281/spy500_descarga!HO280)</f>
        <v>5.5228746955948309E-2</v>
      </c>
      <c r="HP280" s="3">
        <f>LN(spy500_descarga!HP281/spy500_descarga!HP280)</f>
        <v>-6.5201704233560252E-3</v>
      </c>
      <c r="HQ280" s="3">
        <f>LN(spy500_descarga!HQ281/spy500_descarga!HQ280)</f>
        <v>-2.7298488736620979E-2</v>
      </c>
      <c r="HR280" s="3">
        <f>LN(spy500_descarga!HR281/spy500_descarga!HR280)</f>
        <v>2.7135425646309174E-2</v>
      </c>
      <c r="HS280" s="3">
        <f>LN(spy500_descarga!HS281/spy500_descarga!HS280)</f>
        <v>2.7817694597074461E-3</v>
      </c>
      <c r="HT280" s="3">
        <f>LN(spy500_descarga!HT281/spy500_descarga!HT280)</f>
        <v>2.279030848116172E-2</v>
      </c>
      <c r="HU280" s="3">
        <f>LN(spy500_descarga!HU281/spy500_descarga!HU280)</f>
        <v>8.3777012649668069E-4</v>
      </c>
      <c r="HV280" s="3">
        <f>LN(spy500_descarga!HV281/spy500_descarga!HV280)</f>
        <v>-3.2457902634089424E-3</v>
      </c>
      <c r="HW280" s="3">
        <f>LN(spy500_descarga!HW281/spy500_descarga!HW280)</f>
        <v>3.1932278765482249E-3</v>
      </c>
      <c r="HX280" s="3">
        <f>LN(spy500_descarga!HX281/spy500_descarga!HX280)</f>
        <v>4.6104754828575059E-3</v>
      </c>
      <c r="HY280" s="3">
        <f>LN(spy500_descarga!HY281/spy500_descarga!HY280)</f>
        <v>-3.7267405655788628E-2</v>
      </c>
      <c r="HZ280" s="3">
        <f>LN(spy500_descarga!HZ281/spy500_descarga!HZ280)</f>
        <v>6.9853288193509194E-3</v>
      </c>
      <c r="IA280" s="3">
        <f>LN(spy500_descarga!IA281/spy500_descarga!IA280)</f>
        <v>1.6851467110748551E-2</v>
      </c>
      <c r="IB280" s="3">
        <f>LN(spy500_descarga!IB281/spy500_descarga!IB280)</f>
        <v>-2.4438553851612453E-3</v>
      </c>
      <c r="IC280" s="3">
        <f>LN(spy500_descarga!IC281/spy500_descarga!IC280)</f>
        <v>-3.6657424106769356E-3</v>
      </c>
      <c r="ID280" s="3">
        <f>LN(spy500_descarga!ID281/spy500_descarga!ID280)</f>
        <v>-1.2681274120525374E-2</v>
      </c>
      <c r="IE280" s="3">
        <f>LN(spy500_descarga!IE281/spy500_descarga!IE280)</f>
        <v>2.1524028830407421E-2</v>
      </c>
      <c r="IF280" s="3">
        <f>LN(spy500_descarga!IF281/spy500_descarga!IF280)</f>
        <v>-6.0586032338432443E-3</v>
      </c>
      <c r="IG280" s="3">
        <f>LN(spy500_descarga!IG281/spy500_descarga!IG280)</f>
        <v>1.6327897695817391E-2</v>
      </c>
      <c r="IH280" s="3">
        <f>LN(spy500_descarga!IH281/spy500_descarga!IH280)</f>
        <v>-1.7953908478714531E-2</v>
      </c>
      <c r="II280" s="3">
        <f>LN(spy500_descarga!II281/spy500_descarga!II280)</f>
        <v>1.4835545368157919E-2</v>
      </c>
      <c r="IJ280" s="3">
        <f>LN(spy500_descarga!IJ281/spy500_descarga!IJ280)</f>
        <v>7.6055310176690169E-3</v>
      </c>
      <c r="IK280" s="3">
        <f>LN(spy500_descarga!IK281/spy500_descarga!IK280)</f>
        <v>2.9938825230886097E-2</v>
      </c>
      <c r="IL280" s="3">
        <f>LN(spy500_descarga!IL281/spy500_descarga!IL280)</f>
        <v>7.4954042305226667E-3</v>
      </c>
      <c r="IM280" s="3">
        <f>LN(spy500_descarga!IM281/spy500_descarga!IM280)</f>
        <v>8.4896976304087244E-3</v>
      </c>
      <c r="IN280" s="3">
        <f>LN(spy500_descarga!IN281/spy500_descarga!IN280)</f>
        <v>6.6294615912035641E-3</v>
      </c>
      <c r="IO280" s="3">
        <f>LN(spy500_descarga!IO281/spy500_descarga!IO280)</f>
        <v>-2.1721470556163754E-2</v>
      </c>
      <c r="IP280" s="3">
        <f>LN(spy500_descarga!IP281/spy500_descarga!IP280)</f>
        <v>8.0058400446264728E-3</v>
      </c>
      <c r="IQ280" s="3">
        <f>LN(spy500_descarga!IQ281/spy500_descarga!IQ280)</f>
        <v>1.302040662166192E-2</v>
      </c>
      <c r="IR280" s="3">
        <f>LN(spy500_descarga!IR281/spy500_descarga!IR280)</f>
        <v>3.6140565554248535E-2</v>
      </c>
      <c r="IS280" s="3">
        <f>LN(spy500_descarga!IS281/spy500_descarga!IS280)</f>
        <v>7.3691973569387417E-3</v>
      </c>
      <c r="IT280" s="3">
        <f>LN(spy500_descarga!IT281/spy500_descarga!IT280)</f>
        <v>-8.123861629654644E-3</v>
      </c>
      <c r="IU280" s="3">
        <f>LN(spy500_descarga!IU281/spy500_descarga!IU280)</f>
        <v>-5.0537496104154159E-3</v>
      </c>
      <c r="IV280" s="3">
        <f>LN(spy500_descarga!IV281/spy500_descarga!IV280)</f>
        <v>7.7882100922602084E-3</v>
      </c>
      <c r="IW280" s="3">
        <f>LN(spy500_descarga!IW281/spy500_descarga!IW280)</f>
        <v>2.4712828157041063E-2</v>
      </c>
      <c r="IX280" s="3">
        <f>LN(spy500_descarga!IX281/spy500_descarga!IX280)</f>
        <v>2.1422695159110761E-2</v>
      </c>
      <c r="IY280" s="3">
        <f>LN(spy500_descarga!IY281/spy500_descarga!IY280)</f>
        <v>-2.8842000752731644E-2</v>
      </c>
      <c r="IZ280" s="3">
        <f>LN(spy500_descarga!IZ281/spy500_descarga!IZ280)</f>
        <v>0.1907959924614952</v>
      </c>
      <c r="JA280" s="3">
        <f>LN(spy500_descarga!JA281/spy500_descarga!JA280)</f>
        <v>1.061043468277623E-2</v>
      </c>
      <c r="JB280" s="3">
        <f>LN(spy500_descarga!JB281/spy500_descarga!JB280)</f>
        <v>-1.671836705911774E-2</v>
      </c>
      <c r="JC280" s="3">
        <f>LN(spy500_descarga!JC281/spy500_descarga!JC280)</f>
        <v>8.3838208354431884E-2</v>
      </c>
      <c r="JD280" s="3">
        <f>LN(spy500_descarga!JD281/spy500_descarga!JD280)</f>
        <v>6.2743610342406528E-3</v>
      </c>
      <c r="JE280" s="3">
        <f>LN(spy500_descarga!JE281/spy500_descarga!JE280)</f>
        <v>6.5535536980758733E-3</v>
      </c>
      <c r="JF280" s="3">
        <f>LN(spy500_descarga!JF281/spy500_descarga!JF280)</f>
        <v>8.917381701891193E-3</v>
      </c>
      <c r="JG280" s="3">
        <f>LN(spy500_descarga!JG281/spy500_descarga!JG280)</f>
        <v>8.2613685683449525E-3</v>
      </c>
      <c r="JH280" s="3">
        <f>LN(spy500_descarga!JH281/spy500_descarga!JH280)</f>
        <v>4.197240939269071E-3</v>
      </c>
      <c r="JI280" s="3">
        <f>LN(spy500_descarga!JI281/spy500_descarga!JI280)</f>
        <v>-1.5205684719029127E-3</v>
      </c>
      <c r="JJ280" s="3">
        <f>LN(spy500_descarga!JJ281/spy500_descarga!JJ280)</f>
        <v>2.6546179089252532E-2</v>
      </c>
      <c r="JK280" s="3">
        <f>LN(spy500_descarga!JK281/spy500_descarga!JK280)</f>
        <v>1.1791732322617448E-2</v>
      </c>
      <c r="JL280" s="3">
        <f>LN(spy500_descarga!JL281/spy500_descarga!JL280)</f>
        <v>-6.7764359291933073E-3</v>
      </c>
      <c r="JM280" s="3">
        <f>LN(spy500_descarga!JM281/spy500_descarga!JM280)</f>
        <v>-6.5635238805763175E-3</v>
      </c>
      <c r="JN280" s="3">
        <f>LN(spy500_descarga!JN281/spy500_descarga!JN280)</f>
        <v>2.6702012288623622E-2</v>
      </c>
      <c r="JO280" s="3">
        <f>LN(spy500_descarga!JO281/spy500_descarga!JO280)</f>
        <v>1.0261915831814204E-2</v>
      </c>
      <c r="JP280" s="3">
        <f>LN(spy500_descarga!JP281/spy500_descarga!JP280)</f>
        <v>-1.9248292044252396E-3</v>
      </c>
      <c r="JQ280" s="3">
        <f>LN(spy500_descarga!JQ281/spy500_descarga!JQ280)</f>
        <v>2.0271006853274352E-2</v>
      </c>
      <c r="JR280" s="3">
        <f>LN(spy500_descarga!JR281/spy500_descarga!JR280)</f>
        <v>2.3600936887924886E-2</v>
      </c>
      <c r="JS280" s="3">
        <f>LN(spy500_descarga!JS281/spy500_descarga!JS280)</f>
        <v>3.4553448811110426E-4</v>
      </c>
      <c r="JT280" s="3">
        <f>LN(spy500_descarga!JT281/spy500_descarga!JT280)</f>
        <v>8.5706325280447675E-3</v>
      </c>
      <c r="JU280" s="3">
        <f>LN(spy500_descarga!JU281/spy500_descarga!JU280)</f>
        <v>-3.5506695137177455E-2</v>
      </c>
      <c r="JV280" s="3">
        <f>LN(spy500_descarga!JV281/spy500_descarga!JV280)</f>
        <v>1.1601400445403365E-2</v>
      </c>
      <c r="JW280" s="3">
        <f>LN(spy500_descarga!JW281/spy500_descarga!JW280)</f>
        <v>3.1837933813219949E-2</v>
      </c>
      <c r="JX280" s="3">
        <f>LN(spy500_descarga!JX281/spy500_descarga!JX280)</f>
        <v>3.4738332021193231E-2</v>
      </c>
      <c r="JY280" s="3">
        <f>LN(spy500_descarga!JY281/spy500_descarga!JY280)</f>
        <v>2.1771695376339141E-2</v>
      </c>
      <c r="JZ280" s="3">
        <f>LN(spy500_descarga!JZ281/spy500_descarga!JZ280)</f>
        <v>2.0471068196854295E-2</v>
      </c>
      <c r="KA280" s="3">
        <f>LN(spy500_descarga!KA281/spy500_descarga!KA280)</f>
        <v>-0.11565664610874551</v>
      </c>
      <c r="KB280" s="3">
        <f>LN(spy500_descarga!KB281/spy500_descarga!KB280)</f>
        <v>-4.7630861273678087E-3</v>
      </c>
      <c r="KC280" s="3">
        <f>LN(spy500_descarga!KC281/spy500_descarga!KC280)</f>
        <v>3.3624989831269984E-2</v>
      </c>
      <c r="KD280" s="3">
        <f>LN(spy500_descarga!KD281/spy500_descarga!KD280)</f>
        <v>2.9632297416375891E-2</v>
      </c>
      <c r="KE280" s="3">
        <f>LN(spy500_descarga!KE281/spy500_descarga!KE280)</f>
        <v>-7.3642090385241943E-3</v>
      </c>
      <c r="KF280" s="3">
        <f>LN(spy500_descarga!KF281/spy500_descarga!KF280)</f>
        <v>-3.564930892184937E-3</v>
      </c>
      <c r="KG280" s="3">
        <f>LN(spy500_descarga!KG281/spy500_descarga!KG280)</f>
        <v>-3.8503825363251191E-2</v>
      </c>
      <c r="KH280" s="3">
        <f>LN(spy500_descarga!KH281/spy500_descarga!KH280)</f>
        <v>1.4516331528450884E-2</v>
      </c>
      <c r="KI280" s="3">
        <f>LN(spy500_descarga!KI281/spy500_descarga!KI280)</f>
        <v>2.6323376459224734E-2</v>
      </c>
      <c r="KJ280" s="3">
        <f>LN(spy500_descarga!KJ281/spy500_descarga!KJ280)</f>
        <v>-3.1017556838034577E-2</v>
      </c>
      <c r="KK280" s="3">
        <f>LN(spy500_descarga!KK281/spy500_descarga!KK280)</f>
        <v>2.5748591805456186E-2</v>
      </c>
      <c r="KL280" s="3">
        <f>LN(spy500_descarga!KL281/spy500_descarga!KL280)</f>
        <v>-1.996046354336927E-3</v>
      </c>
      <c r="KM280" s="3">
        <f>LN(spy500_descarga!KM281/spy500_descarga!KM280)</f>
        <v>9.1575610970981297E-3</v>
      </c>
      <c r="KN280" s="3">
        <f>LN(spy500_descarga!KN281/spy500_descarga!KN280)</f>
        <v>-1.7001924887727577E-2</v>
      </c>
      <c r="KO280" s="3">
        <f>LN(spy500_descarga!KO281/spy500_descarga!KO280)</f>
        <v>-4.9392686154479441E-2</v>
      </c>
      <c r="KP280" s="3">
        <f>LN(spy500_descarga!KP281/spy500_descarga!KP280)</f>
        <v>-1.2446371364576429E-2</v>
      </c>
      <c r="KQ280" s="3">
        <f>LN(spy500_descarga!KQ281/spy500_descarga!KQ280)</f>
        <v>5.5718288641631267E-2</v>
      </c>
      <c r="KR280" s="3">
        <f>LN(spy500_descarga!KR281/spy500_descarga!KR280)</f>
        <v>1.2993467156726172E-2</v>
      </c>
      <c r="KS280" s="3">
        <f>LN(spy500_descarga!KS281/spy500_descarga!KS280)</f>
        <v>1.5276606095597865E-2</v>
      </c>
      <c r="KT280" s="3">
        <f>LN(spy500_descarga!KT281/spy500_descarga!KT280)</f>
        <v>-4.912855333789911E-2</v>
      </c>
      <c r="KU280" s="3">
        <f>LN(spy500_descarga!KU281/spy500_descarga!KU280)</f>
        <v>2.4300617438666908E-2</v>
      </c>
      <c r="KV280" s="3">
        <f>LN(spy500_descarga!KV281/spy500_descarga!KV280)</f>
        <v>1.7377574791881154E-2</v>
      </c>
      <c r="KW280" s="3">
        <f>LN(spy500_descarga!KW281/spy500_descarga!KW280)</f>
        <v>1.7758568363814869E-2</v>
      </c>
      <c r="KX280" s="3">
        <f>LN(spy500_descarga!KX281/spy500_descarga!KX280)</f>
        <v>2.1469050009885807E-2</v>
      </c>
      <c r="KY280" s="3">
        <f>LN(spy500_descarga!KY281/spy500_descarga!KY280)</f>
        <v>-1.4566482729899891E-2</v>
      </c>
      <c r="KZ280" s="3">
        <f>LN(spy500_descarga!KZ281/spy500_descarga!KZ280)</f>
        <v>-1.5823050795302791E-2</v>
      </c>
      <c r="LA280" s="3">
        <f>LN(spy500_descarga!LA281/spy500_descarga!LA280)</f>
        <v>2.7336552139574387E-2</v>
      </c>
      <c r="LB280" s="3">
        <f>LN(spy500_descarga!LB281/spy500_descarga!LB280)</f>
        <v>1.4851425301941288E-2</v>
      </c>
      <c r="LC280" s="3">
        <f>LN(spy500_descarga!LC281/spy500_descarga!LC280)</f>
        <v>2.6297464433529196E-3</v>
      </c>
      <c r="LD280" s="3">
        <f>LN(spy500_descarga!LD281/spy500_descarga!LD280)</f>
        <v>2.6903945782917136E-2</v>
      </c>
      <c r="LE280" s="3">
        <f>LN(spy500_descarga!LE281/spy500_descarga!LE280)</f>
        <v>-3.511552546482645E-2</v>
      </c>
      <c r="LF280" s="3">
        <f>LN(spy500_descarga!LF281/spy500_descarga!LF280)</f>
        <v>1.7524192001965009E-2</v>
      </c>
      <c r="LG280" s="3">
        <f>LN(spy500_descarga!LG281/spy500_descarga!LG280)</f>
        <v>2.1142453805741999E-2</v>
      </c>
      <c r="LH280" s="3">
        <f>LN(spy500_descarga!LH281/spy500_descarga!LH280)</f>
        <v>1.0678693217043834E-2</v>
      </c>
      <c r="LI280" s="3">
        <f>LN(spy500_descarga!LI281/spy500_descarga!LI280)</f>
        <v>1.8948995879966238E-2</v>
      </c>
      <c r="LJ280" s="3">
        <f>LN(spy500_descarga!LJ281/spy500_descarga!LJ280)</f>
        <v>-3.0584125348077206E-2</v>
      </c>
      <c r="LK280" s="3">
        <f>LN(spy500_descarga!LK281/spy500_descarga!LK280)</f>
        <v>-1.9834050348374932E-2</v>
      </c>
      <c r="LL280" s="3">
        <f>LN(spy500_descarga!LL281/spy500_descarga!LL280)</f>
        <v>5.1801790926510154E-3</v>
      </c>
      <c r="LM280" s="3">
        <f>LN(spy500_descarga!LM281/spy500_descarga!LM280)</f>
        <v>2.4029229467513954E-2</v>
      </c>
      <c r="LN280" s="3">
        <f>LN(spy500_descarga!LN281/spy500_descarga!LN280)</f>
        <v>2.049042192130399E-2</v>
      </c>
      <c r="LO280" s="3">
        <f>LN(spy500_descarga!LO281/spy500_descarga!LO280)</f>
        <v>-2.8920507735630172E-3</v>
      </c>
      <c r="LP280" s="3">
        <f>LN(spy500_descarga!LP281/spy500_descarga!LP280)</f>
        <v>7.0327781931950675E-2</v>
      </c>
      <c r="LQ280" s="3">
        <f>LN(spy500_descarga!LQ281/spy500_descarga!LQ280)</f>
        <v>-2.411451329307496E-3</v>
      </c>
      <c r="LR280" s="3">
        <f>LN(spy500_descarga!LR281/spy500_descarga!LR280)</f>
        <v>4.8218236857377854E-2</v>
      </c>
      <c r="LS280" s="3">
        <f>LN(spy500_descarga!LS281/spy500_descarga!LS280)</f>
        <v>2.5122347457099761E-2</v>
      </c>
      <c r="LT280" s="3">
        <f>LN(spy500_descarga!LT281/spy500_descarga!LT280)</f>
        <v>-1.6233367047536087E-3</v>
      </c>
      <c r="LU280" s="3">
        <f>LN(spy500_descarga!LU281/spy500_descarga!LU280)</f>
        <v>1.3439355279296638E-2</v>
      </c>
      <c r="LV280" s="3">
        <f>LN(spy500_descarga!LV281/spy500_descarga!LV280)</f>
        <v>-8.1376603177153693E-3</v>
      </c>
      <c r="LW280" s="3">
        <f>LN(spy500_descarga!LW281/spy500_descarga!LW280)</f>
        <v>-3.7833398782176571E-2</v>
      </c>
      <c r="LX280" s="3">
        <f>LN(spy500_descarga!LX281/spy500_descarga!LX280)</f>
        <v>3.4002500173667655E-2</v>
      </c>
      <c r="LY280" s="3">
        <f>LN(spy500_descarga!LY281/spy500_descarga!LY280)</f>
        <v>-9.3799177038238288E-3</v>
      </c>
      <c r="LZ280" s="3">
        <f>LN(spy500_descarga!LZ281/spy500_descarga!LZ280)</f>
        <v>-1.0141941410412541E-2</v>
      </c>
      <c r="MA280" s="3">
        <f>LN(spy500_descarga!MA281/spy500_descarga!MA280)</f>
        <v>4.3453335388181121E-5</v>
      </c>
      <c r="MB280" s="3">
        <f>LN(spy500_descarga!MB281/spy500_descarga!MB280)</f>
        <v>-4.5544493880013734E-2</v>
      </c>
      <c r="MC280" s="3">
        <f>LN(spy500_descarga!MC281/spy500_descarga!MC280)</f>
        <v>1.676828248940912E-2</v>
      </c>
      <c r="MD280" s="3">
        <f>LN(spy500_descarga!MD281/spy500_descarga!MD280)</f>
        <v>5.3137296064382569E-3</v>
      </c>
      <c r="ME280" s="3">
        <f>LN(spy500_descarga!ME281/spy500_descarga!ME280)</f>
        <v>1.9743109826924298E-2</v>
      </c>
      <c r="MF280" s="3">
        <f>LN(spy500_descarga!MF281/spy500_descarga!MF280)</f>
        <v>-2.5536978840231237E-2</v>
      </c>
      <c r="MG280" s="3">
        <f>LN(spy500_descarga!MG281/spy500_descarga!MG280)</f>
        <v>1.8977984938033918E-2</v>
      </c>
      <c r="MH280" s="3">
        <f>LN(spy500_descarga!MH281/spy500_descarga!MH280)</f>
        <v>2.0174233953277092E-2</v>
      </c>
      <c r="MI280" s="3">
        <f>LN(spy500_descarga!MI281/spy500_descarga!MI280)</f>
        <v>-0.25587560938182463</v>
      </c>
      <c r="MJ280" s="3">
        <f>LN(spy500_descarga!MJ281/spy500_descarga!MJ280)</f>
        <v>-1.8226304921759541E-3</v>
      </c>
      <c r="MK280" s="3">
        <f>LN(spy500_descarga!MK281/spy500_descarga!MK280)</f>
        <v>-7.5786675178714713E-3</v>
      </c>
      <c r="ML280" s="3">
        <f>LN(spy500_descarga!ML281/spy500_descarga!ML280)</f>
        <v>8.3756583393045352E-3</v>
      </c>
      <c r="MM280" s="3">
        <f>LN(spy500_descarga!MM281/spy500_descarga!MM280)</f>
        <v>1.2111784157382387E-2</v>
      </c>
      <c r="MN280" s="3">
        <f>LN(spy500_descarga!MN281/spy500_descarga!MN280)</f>
        <v>5.5742279166928772E-3</v>
      </c>
      <c r="MO280" s="3">
        <f>LN(spy500_descarga!MO281/spy500_descarga!MO280)</f>
        <v>-1.2970276005030352E-2</v>
      </c>
      <c r="MP280" s="3">
        <f>LN(spy500_descarga!MP281/spy500_descarga!MP280)</f>
        <v>3.6927047696090953E-2</v>
      </c>
      <c r="MQ280" s="3">
        <f>LN(spy500_descarga!MQ281/spy500_descarga!MQ280)</f>
        <v>-9.2174694143600238E-4</v>
      </c>
      <c r="MR280" s="3">
        <f>LN(spy500_descarga!MR281/spy500_descarga!MR280)</f>
        <v>2.5035183151471782E-2</v>
      </c>
      <c r="MS280" s="3">
        <f>LN(spy500_descarga!MS281/spy500_descarga!MS280)</f>
        <v>5.780290240869344E-3</v>
      </c>
      <c r="MT280" s="3">
        <f>LN(spy500_descarga!MT281/spy500_descarga!MT280)</f>
        <v>-2.9504247599533597E-2</v>
      </c>
      <c r="MU280" s="3">
        <f>LN(spy500_descarga!MU281/spy500_descarga!MU280)</f>
        <v>-4.5444797676658715E-3</v>
      </c>
      <c r="MV280" s="3">
        <f>LN(spy500_descarga!MV281/spy500_descarga!MV280)</f>
        <v>-2.4306412856531245E-2</v>
      </c>
      <c r="MW280" s="3">
        <f>LN(spy500_descarga!MW281/spy500_descarga!MW280)</f>
        <v>-1.9859969811582865E-2</v>
      </c>
      <c r="MX280" s="3">
        <f>LN(spy500_descarga!MX281/spy500_descarga!MX280)</f>
        <v>7.5638038096853336E-3</v>
      </c>
      <c r="MY280" s="3">
        <f>LN(spy500_descarga!MY281/spy500_descarga!MY280)</f>
        <v>3.5085823181342096E-2</v>
      </c>
      <c r="MZ280" s="3">
        <f>LN(spy500_descarga!MZ281/spy500_descarga!MZ280)</f>
        <v>1.4211942724853785E-2</v>
      </c>
      <c r="NA280" s="3">
        <f>LN(spy500_descarga!NA281/spy500_descarga!NA280)</f>
        <v>-9.6167877714736279E-3</v>
      </c>
      <c r="NB280" s="3">
        <f>LN(spy500_descarga!NB281/spy500_descarga!NB280)</f>
        <v>-1.9616826481294751E-2</v>
      </c>
      <c r="NC280" s="3">
        <f>LN(spy500_descarga!NC281/spy500_descarga!NC280)</f>
        <v>5.712489931645694E-3</v>
      </c>
      <c r="ND280" s="3">
        <f>LN(spy500_descarga!ND281/spy500_descarga!ND280)</f>
        <v>3.844687759745636E-2</v>
      </c>
      <c r="NE280" s="3">
        <f>LN(spy500_descarga!NE281/spy500_descarga!NE280)</f>
        <v>1.2983484928016972E-2</v>
      </c>
      <c r="NF280" s="3">
        <f>LN(spy500_descarga!NF281/spy500_descarga!NF280)</f>
        <v>2.3382148970461675E-2</v>
      </c>
      <c r="NG280" s="3">
        <f>LN(spy500_descarga!NG281/spy500_descarga!NG280)</f>
        <v>-1.5256838025367231E-2</v>
      </c>
      <c r="NH280" s="3">
        <f>LN(spy500_descarga!NH281/spy500_descarga!NH280)</f>
        <v>2.3137806463184408E-2</v>
      </c>
      <c r="NI280" s="3">
        <f>LN(spy500_descarga!NI281/spy500_descarga!NI280)</f>
        <v>1.3352413244153602E-2</v>
      </c>
      <c r="NJ280" s="3">
        <f>LN(spy500_descarga!NJ281/spy500_descarga!NJ280)</f>
        <v>-7.0073603848101323E-3</v>
      </c>
      <c r="NK280" s="3">
        <f>LN(spy500_descarga!NK281/spy500_descarga!NK280)</f>
        <v>-1.8274531247426642E-2</v>
      </c>
      <c r="NL280" s="3">
        <f>LN(spy500_descarga!NL281/spy500_descarga!NL280)</f>
        <v>3.2292641928039233E-2</v>
      </c>
      <c r="NM280" s="3">
        <f>LN(spy500_descarga!NM281/spy500_descarga!NM280)</f>
        <v>1.6448142304051866E-2</v>
      </c>
      <c r="NN280" s="3">
        <f>LN(spy500_descarga!NN281/spy500_descarga!NN280)</f>
        <v>1.5109605836308292E-2</v>
      </c>
      <c r="NO280" s="3">
        <f>LN(spy500_descarga!NO281/spy500_descarga!NO280)</f>
        <v>-3.1504449944124843E-3</v>
      </c>
      <c r="NP280" s="3">
        <f>LN(spy500_descarga!NP281/spy500_descarga!NP280)</f>
        <v>2.0709290807979148E-3</v>
      </c>
      <c r="NQ280" s="3">
        <f>LN(spy500_descarga!NQ281/spy500_descarga!NQ280)</f>
        <v>2.8463854403068929E-2</v>
      </c>
      <c r="NR280" s="3">
        <f>LN(spy500_descarga!NR281/spy500_descarga!NR280)</f>
        <v>6.9767593928029715E-3</v>
      </c>
      <c r="NS280" s="3">
        <f>LN(spy500_descarga!NS281/spy500_descarga!NS280)</f>
        <v>-2.2103311130690956E-3</v>
      </c>
      <c r="NT280" s="3">
        <f>LN(spy500_descarga!NT281/spy500_descarga!NT280)</f>
        <v>1.4144497663149583E-2</v>
      </c>
      <c r="NU280" s="3">
        <f>LN(spy500_descarga!NU281/spy500_descarga!NU280)</f>
        <v>-9.1532149918914819E-3</v>
      </c>
      <c r="NV280" s="3">
        <f>LN(spy500_descarga!NV281/spy500_descarga!NV280)</f>
        <v>1.9248751869277988E-2</v>
      </c>
      <c r="NW280" s="3">
        <f>LN(spy500_descarga!NW281/spy500_descarga!NW280)</f>
        <v>-3.6076667321866089E-3</v>
      </c>
      <c r="NX280" s="3">
        <f>LN(spy500_descarga!NX281/spy500_descarga!NX280)</f>
        <v>3.7220869096858129E-2</v>
      </c>
      <c r="NY280" s="3">
        <f>LN(spy500_descarga!NY281/spy500_descarga!NY280)</f>
        <v>6.8866142814380908E-3</v>
      </c>
      <c r="NZ280" s="3">
        <f>LN(spy500_descarga!NZ281/spy500_descarga!NZ280)</f>
        <v>2.5440064281959402E-2</v>
      </c>
      <c r="OA280" s="3">
        <f>LN(spy500_descarga!OA281/spy500_descarga!OA280)</f>
        <v>9.5552662143508858E-3</v>
      </c>
      <c r="OB280" s="3">
        <f>LN(spy500_descarga!OB281/spy500_descarga!OB280)</f>
        <v>6.2417421677991207E-3</v>
      </c>
      <c r="OC280" s="3">
        <f>LN(spy500_descarga!OC281/spy500_descarga!OC280)</f>
        <v>3.9908352549839314E-3</v>
      </c>
      <c r="OD280" s="3">
        <f>LN(spy500_descarga!OD281/spy500_descarga!OD280)</f>
        <v>2.5457161804843605E-3</v>
      </c>
      <c r="OE280" s="3">
        <f>LN(spy500_descarga!OE281/spy500_descarga!OE280)</f>
        <v>2.8055475289223478E-2</v>
      </c>
      <c r="OF280" s="3">
        <f>LN(spy500_descarga!OF281/spy500_descarga!OF280)</f>
        <v>2.2344683994289342E-3</v>
      </c>
      <c r="OG280" s="3">
        <f>LN(spy500_descarga!OG281/spy500_descarga!OG280)</f>
        <v>5.8339922978745129E-2</v>
      </c>
      <c r="OH280" s="3">
        <f>LN(spy500_descarga!OH281/spy500_descarga!OH280)</f>
        <v>-1.7875358110560593E-2</v>
      </c>
      <c r="OI280" s="3">
        <f>LN(spy500_descarga!OI281/spy500_descarga!OI280)</f>
        <v>3.6205616641368631E-3</v>
      </c>
      <c r="OJ280" s="3">
        <f>LN(spy500_descarga!OJ281/spy500_descarga!OJ280)</f>
        <v>2.9474826660747667E-2</v>
      </c>
      <c r="OK280" s="3">
        <f>LN(spy500_descarga!OK281/spy500_descarga!OK280)</f>
        <v>3.3872261591236237E-3</v>
      </c>
      <c r="OL280" s="3">
        <f>LN(spy500_descarga!OL281/spy500_descarga!OL280)</f>
        <v>1.6204799931438151E-2</v>
      </c>
      <c r="OM280" s="3">
        <f>LN(spy500_descarga!OM281/spy500_descarga!OM280)</f>
        <v>1.8509994760940042E-2</v>
      </c>
      <c r="ON280" s="3">
        <f>LN(spy500_descarga!ON281/spy500_descarga!ON280)</f>
        <v>1.394587934344127E-2</v>
      </c>
      <c r="OO280" s="3">
        <f>LN(spy500_descarga!OO281/spy500_descarga!OO280)</f>
        <v>4.2898629474973802E-3</v>
      </c>
      <c r="OP280" s="3">
        <f>LN(spy500_descarga!OP281/spy500_descarga!OP280)</f>
        <v>-0.10624717286649979</v>
      </c>
      <c r="OQ280" s="3">
        <f>LN(spy500_descarga!OQ281/spy500_descarga!OQ280)</f>
        <v>3.3177081657066794E-2</v>
      </c>
      <c r="OR280" s="3">
        <f>LN(spy500_descarga!OR281/spy500_descarga!OR280)</f>
        <v>1.0963393703073915E-2</v>
      </c>
      <c r="OS280" s="3">
        <f>LN(spy500_descarga!OS281/spy500_descarga!OS280)</f>
        <v>2.0618024067220162E-2</v>
      </c>
      <c r="OT280" s="3">
        <f>LN(spy500_descarga!OT281/spy500_descarga!OT280)</f>
        <v>1.231535250429234E-3</v>
      </c>
      <c r="OU280" s="3">
        <f>LN(spy500_descarga!OU281/spy500_descarga!OU280)</f>
        <v>6.6530487896075859E-3</v>
      </c>
      <c r="OV280" s="3">
        <f>LN(spy500_descarga!OV281/spy500_descarga!OV280)</f>
        <v>7.1268941561487095E-2</v>
      </c>
      <c r="OW280" s="3">
        <f>LN(spy500_descarga!OW281/spy500_descarga!OW280)</f>
        <v>8.0535653558182674E-4</v>
      </c>
      <c r="OX280" s="3">
        <f>LN(spy500_descarga!OX281/spy500_descarga!OX280)</f>
        <v>4.4128048888513176E-2</v>
      </c>
      <c r="OY280" s="3">
        <f>LN(spy500_descarga!OY281/spy500_descarga!OY280)</f>
        <v>7.2537598058799889E-3</v>
      </c>
      <c r="OZ280" s="3">
        <f>LN(spy500_descarga!OZ281/spy500_descarga!OZ280)</f>
        <v>-3.9824027697850491E-2</v>
      </c>
      <c r="PA280" s="3">
        <f>LN(spy500_descarga!PA281/spy500_descarga!PA280)</f>
        <v>4.9831624369765647E-2</v>
      </c>
      <c r="PB280" s="3">
        <f>LN(spy500_descarga!PB281/spy500_descarga!PB280)</f>
        <v>-1.4736829670040559E-3</v>
      </c>
      <c r="PC280" s="3">
        <f>LN(spy500_descarga!PC281/spy500_descarga!PC280)</f>
        <v>2.2214978996632027E-3</v>
      </c>
      <c r="PD280" s="3">
        <f>LN(spy500_descarga!PD281/spy500_descarga!PD280)</f>
        <v>1.2845088453255864E-2</v>
      </c>
      <c r="PE280" s="3">
        <f>LN(spy500_descarga!PE281/spy500_descarga!PE280)</f>
        <v>-4.2244124785544991E-2</v>
      </c>
      <c r="PF280" s="3">
        <f>LN(spy500_descarga!PF281/spy500_descarga!PF280)</f>
        <v>3.0232177033270073E-2</v>
      </c>
      <c r="PG280" s="3">
        <f>LN(spy500_descarga!PG281/spy500_descarga!PG280)</f>
        <v>1.395150283700217E-2</v>
      </c>
      <c r="PH280" s="3">
        <f>LN(spy500_descarga!PH281/spy500_descarga!PH280)</f>
        <v>-5.4944363413321276E-3</v>
      </c>
      <c r="PI280" s="3">
        <f>LN(spy500_descarga!PI281/spy500_descarga!PI280)</f>
        <v>1.5078597946484525E-2</v>
      </c>
      <c r="PJ280" s="3">
        <f>LN(spy500_descarga!PJ281/spy500_descarga!PJ280)</f>
        <v>5.1088786909451206E-2</v>
      </c>
      <c r="PK280" s="3">
        <f>LN(spy500_descarga!PK281/spy500_descarga!PK280)</f>
        <v>-8.3153085502660051E-3</v>
      </c>
      <c r="PL280" s="3">
        <f>LN(spy500_descarga!PL281/spy500_descarga!PL280)</f>
        <v>-2.3607909866022077E-2</v>
      </c>
      <c r="PM280" s="3">
        <f>LN(spy500_descarga!PM281/spy500_descarga!PM280)</f>
        <v>2.0700356512607546E-2</v>
      </c>
      <c r="PN280" s="3">
        <f>LN(spy500_descarga!PN281/spy500_descarga!PN280)</f>
        <v>-6.3065888274602896E-2</v>
      </c>
      <c r="PO280" s="3">
        <f>LN(spy500_descarga!PO281/spy500_descarga!PO280)</f>
        <v>1.1242776624381701E-4</v>
      </c>
      <c r="PP280" s="3">
        <f>LN(spy500_descarga!PP281/spy500_descarga!PP280)</f>
        <v>1.6426835234464323E-3</v>
      </c>
      <c r="PQ280" s="3">
        <f>LN(spy500_descarga!PQ281/spy500_descarga!PQ280)</f>
        <v>2.9577152028885307E-3</v>
      </c>
      <c r="PR280" s="3">
        <f>LN(spy500_descarga!PR281/spy500_descarga!PR280)</f>
        <v>0</v>
      </c>
      <c r="PS280" s="3">
        <f>LN(spy500_descarga!PS281/spy500_descarga!PS280)</f>
        <v>4.4746429713208517E-4</v>
      </c>
      <c r="PT280" s="3">
        <f>LN(spy500_descarga!PT281/spy500_descarga!PT280)</f>
        <v>1.9390357054455482E-2</v>
      </c>
      <c r="PU280" s="3">
        <f>LN(spy500_descarga!PU281/spy500_descarga!PU280)</f>
        <v>-2.5446650720941783E-2</v>
      </c>
      <c r="PV280" s="3">
        <f>LN(spy500_descarga!PV281/spy500_descarga!PV280)</f>
        <v>3.8297421608305417E-3</v>
      </c>
      <c r="PW280" s="3">
        <f>LN(spy500_descarga!PW281/spy500_descarga!PW280)</f>
        <v>4.4926808543227933E-2</v>
      </c>
      <c r="PX280" s="3">
        <f>LN(spy500_descarga!PX281/spy500_descarga!PX280)</f>
        <v>1.4574056236933509E-2</v>
      </c>
      <c r="PY280" s="3">
        <f>LN(spy500_descarga!PY281/spy500_descarga!PY280)</f>
        <v>9.3678143716486219E-3</v>
      </c>
      <c r="PZ280" s="3">
        <f>LN(spy500_descarga!PZ281/spy500_descarga!PZ280)</f>
        <v>-1.3349232725078148E-2</v>
      </c>
      <c r="QA280" s="3">
        <f>LN(spy500_descarga!QA281/spy500_descarga!QA280)</f>
        <v>2.8959573109287224E-2</v>
      </c>
      <c r="QB280" s="3" t="e">
        <f>LN(spy500_descarga!QB281/spy500_descarga!QB280)</f>
        <v>#DIV/0!</v>
      </c>
      <c r="QC280" s="3">
        <f>LN(spy500_descarga!QC281/spy500_descarga!QC280)</f>
        <v>9.8049888512800731E-3</v>
      </c>
      <c r="QD280" s="3">
        <f>LN(spy500_descarga!QD281/spy500_descarga!QD280)</f>
        <v>2.5634931700635872E-2</v>
      </c>
      <c r="QE280" s="3">
        <f>LN(spy500_descarga!QE281/spy500_descarga!QE280)</f>
        <v>-3.5745857501317611E-2</v>
      </c>
      <c r="QF280" s="3">
        <f>LN(spy500_descarga!QF281/spy500_descarga!QF280)</f>
        <v>-5.3504399686515755E-2</v>
      </c>
      <c r="QG280" s="3">
        <f>LN(spy500_descarga!QG281/spy500_descarga!QG280)</f>
        <v>-6.1932780708868226E-4</v>
      </c>
      <c r="QH280" s="3">
        <f>LN(spy500_descarga!QH281/spy500_descarga!QH280)</f>
        <v>-8.7558539676320189E-3</v>
      </c>
      <c r="QI280" s="3">
        <f>LN(spy500_descarga!QI281/spy500_descarga!QI280)</f>
        <v>-5.6838465480577556E-3</v>
      </c>
      <c r="QJ280" s="3">
        <f>LN(spy500_descarga!QJ281/spy500_descarga!QJ280)</f>
        <v>2.4542287728979335E-2</v>
      </c>
      <c r="QK280" s="3">
        <f>LN(spy500_descarga!QK281/spy500_descarga!QK280)</f>
        <v>2.9741301942627939E-2</v>
      </c>
      <c r="QL280" s="3">
        <f>LN(spy500_descarga!QL281/spy500_descarga!QL280)</f>
        <v>1.6406182230011526E-3</v>
      </c>
      <c r="QM280" s="3">
        <f>LN(spy500_descarga!QM281/spy500_descarga!QM280)</f>
        <v>1.2589854646265721E-2</v>
      </c>
      <c r="QN280" s="3">
        <f>LN(spy500_descarga!QN281/spy500_descarga!QN280)</f>
        <v>-2.7350537414474348E-2</v>
      </c>
      <c r="QO280" s="3">
        <f>LN(spy500_descarga!QO281/spy500_descarga!QO280)</f>
        <v>-3.251460737992018E-2</v>
      </c>
      <c r="QP280" s="3">
        <f>LN(spy500_descarga!QP281/spy500_descarga!QP280)</f>
        <v>-2.9122617116856511E-2</v>
      </c>
      <c r="QQ280" s="3">
        <f>LN(spy500_descarga!QQ281/spy500_descarga!QQ280)</f>
        <v>1.0025739821212562E-2</v>
      </c>
      <c r="QR280" s="3">
        <f>LN(spy500_descarga!QR281/spy500_descarga!QR280)</f>
        <v>-4.6180719330310323E-2</v>
      </c>
      <c r="QS280" s="3">
        <f>LN(spy500_descarga!QS281/spy500_descarga!QS280)</f>
        <v>1.8947176564421579E-2</v>
      </c>
      <c r="QT280" s="3">
        <f>LN(spy500_descarga!QT281/spy500_descarga!QT280)</f>
        <v>2.4789664201585185E-2</v>
      </c>
      <c r="QU280" s="3">
        <f>LN(spy500_descarga!QU281/spy500_descarga!QU280)</f>
        <v>-2.4977425606163093E-2</v>
      </c>
      <c r="QV280" s="3">
        <f>LN(spy500_descarga!QV281/spy500_descarga!QV280)</f>
        <v>3.4646339371451229E-2</v>
      </c>
      <c r="QW280" s="3">
        <f>LN(spy500_descarga!QW281/spy500_descarga!QW280)</f>
        <v>-0.11323457626255755</v>
      </c>
      <c r="QX280" s="3">
        <f>LN(spy500_descarga!QX281/spy500_descarga!QX280)</f>
        <v>-1.0104192625570991E-2</v>
      </c>
      <c r="QY280" s="3">
        <f>LN(spy500_descarga!QY281/spy500_descarga!QY280)</f>
        <v>5.7541224878630811E-3</v>
      </c>
      <c r="QZ280" s="3">
        <f>LN(spy500_descarga!QZ281/spy500_descarga!QZ280)</f>
        <v>-7.3333767691652549E-3</v>
      </c>
      <c r="RA280" s="3">
        <f>LN(spy500_descarga!RA281/spy500_descarga!RA280)</f>
        <v>8.1547780952820614E-3</v>
      </c>
      <c r="RB280" s="3">
        <f>LN(spy500_descarga!RB281/spy500_descarga!RB280)</f>
        <v>1.9426762644575029E-2</v>
      </c>
      <c r="RC280" s="3">
        <f>LN(spy500_descarga!RC281/spy500_descarga!RC280)</f>
        <v>4.7893302588496878E-3</v>
      </c>
      <c r="RD280" s="3">
        <f>LN(spy500_descarga!RD281/spy500_descarga!RD280)</f>
        <v>2.8455177782285162E-2</v>
      </c>
      <c r="RE280" s="3">
        <f>LN(spy500_descarga!RE281/spy500_descarga!RE280)</f>
        <v>-1.0773760801755842E-3</v>
      </c>
      <c r="RF280" s="3">
        <f>LN(spy500_descarga!RF281/spy500_descarga!RF280)</f>
        <v>-5.3584308168661651E-2</v>
      </c>
      <c r="RG280" s="3">
        <f>LN(spy500_descarga!RG281/spy500_descarga!RG280)</f>
        <v>3.0220172186099128E-3</v>
      </c>
      <c r="RH280" s="3">
        <f>LN(spy500_descarga!RH281/spy500_descarga!RH280)</f>
        <v>1.2916523248961425E-2</v>
      </c>
      <c r="RI280" s="3" t="e">
        <f>LN(spy500_descarga!RI281/spy500_descarga!RI280)</f>
        <v>#DIV/0!</v>
      </c>
      <c r="RJ280" s="3">
        <f>LN(spy500_descarga!RJ281/spy500_descarga!RJ280)</f>
        <v>-2.7169401208740451E-2</v>
      </c>
      <c r="RK280" s="3">
        <f>LN(spy500_descarga!RK281/spy500_descarga!RK280)</f>
        <v>-3.3583681830678509E-2</v>
      </c>
      <c r="RL280" s="3">
        <f>LN(spy500_descarga!RL281/spy500_descarga!RL280)</f>
        <v>7.1753478735310499E-3</v>
      </c>
      <c r="RM280" s="3">
        <f>LN(spy500_descarga!RM281/spy500_descarga!RM280)</f>
        <v>4.6209228200360108E-2</v>
      </c>
      <c r="RN280" s="3">
        <f>LN(spy500_descarga!RN281/spy500_descarga!RN280)</f>
        <v>8.2920912709320109E-3</v>
      </c>
      <c r="RO280" s="3">
        <f>LN(spy500_descarga!RO281/spy500_descarga!RO280)</f>
        <v>-1.0181284361881759E-2</v>
      </c>
      <c r="RP280" s="3">
        <f>LN(spy500_descarga!RP281/spy500_descarga!RP280)</f>
        <v>-2.0760663068432141E-2</v>
      </c>
      <c r="RQ280" s="3">
        <f>LN(spy500_descarga!RQ281/spy500_descarga!RQ280)</f>
        <v>-5.4387980214793356E-3</v>
      </c>
      <c r="RR280" s="3">
        <f>LN(spy500_descarga!RR281/spy500_descarga!RR280)</f>
        <v>8.0592550690654699E-3</v>
      </c>
      <c r="RS280" s="3">
        <f>LN(spy500_descarga!RS281/spy500_descarga!RS280)</f>
        <v>6.9452410777032826E-3</v>
      </c>
      <c r="RT280" s="3">
        <f>LN(spy500_descarga!RT281/spy500_descarga!RT280)</f>
        <v>-3.8387392072001321E-2</v>
      </c>
      <c r="RU280" s="3">
        <f>LN(spy500_descarga!RU281/spy500_descarga!RU280)</f>
        <v>-2.4866148872235015E-3</v>
      </c>
      <c r="RV280" s="3">
        <f>LN(spy500_descarga!RV281/spy500_descarga!RV280)</f>
        <v>3.3830744363110628E-2</v>
      </c>
      <c r="RW280" s="3">
        <f>LN(spy500_descarga!RW281/spy500_descarga!RW280)</f>
        <v>1.6748347939535474E-2</v>
      </c>
      <c r="RX280" s="3">
        <f>LN(spy500_descarga!RX281/spy500_descarga!RX280)</f>
        <v>2.6696322219016883E-2</v>
      </c>
      <c r="RY280" s="3">
        <f>LN(spy500_descarga!RY281/spy500_descarga!RY280)</f>
        <v>-0.1902047304348585</v>
      </c>
      <c r="RZ280" s="3">
        <f>LN(spy500_descarga!RZ281/spy500_descarga!RZ280)</f>
        <v>-1.4731068556579114E-2</v>
      </c>
      <c r="SA280" s="3">
        <f>LN(spy500_descarga!SA281/spy500_descarga!SA280)</f>
        <v>3.0102690706635373E-2</v>
      </c>
      <c r="SB280" s="3">
        <f>LN(spy500_descarga!SB281/spy500_descarga!SB280)</f>
        <v>-6.8189333775929058E-3</v>
      </c>
      <c r="SC280" s="3">
        <f>LN(spy500_descarga!SC281/spy500_descarga!SC280)</f>
        <v>3.3854468686421404E-2</v>
      </c>
      <c r="SD280" s="3">
        <f>LN(spy500_descarga!SD281/spy500_descarga!SD280)</f>
        <v>-9.742755095508402E-3</v>
      </c>
      <c r="SE280" s="3">
        <f>LN(spy500_descarga!SE281/spy500_descarga!SE280)</f>
        <v>1.4164331719363994E-2</v>
      </c>
      <c r="SF280" s="3">
        <f>LN(spy500_descarga!SF281/spy500_descarga!SF280)</f>
        <v>1.2407917362797935E-2</v>
      </c>
      <c r="SG280" s="3">
        <f>LN(spy500_descarga!SG281/spy500_descarga!SG280)</f>
        <v>3.1187328435398152E-3</v>
      </c>
      <c r="SH280" s="3">
        <f>LN(spy500_descarga!SH281/spy500_descarga!SH280)</f>
        <v>-5.2407330168015839E-2</v>
      </c>
      <c r="SI280" s="3">
        <f>LN(spy500_descarga!SI281/spy500_descarga!SI280)</f>
        <v>2.2841637649858924E-3</v>
      </c>
      <c r="SJ280" s="3">
        <f>LN(spy500_descarga!SJ281/spy500_descarga!SJ280)</f>
        <v>1.8964846372355366E-2</v>
      </c>
      <c r="SK280" s="3">
        <f>LN(spy500_descarga!SK281/spy500_descarga!SK280)</f>
        <v>3.404177520741257E-2</v>
      </c>
      <c r="SL280" s="3">
        <f>LN(spy500_descarga!SL281/spy500_descarga!SL280)</f>
        <v>-1.6105440569236872E-2</v>
      </c>
      <c r="SM280" s="3">
        <f>LN(spy500_descarga!SM281/spy500_descarga!SM280)</f>
        <v>2.9839142867887421E-2</v>
      </c>
    </row>
    <row r="281" spans="1:507" x14ac:dyDescent="0.25">
      <c r="A281" s="1">
        <v>43957</v>
      </c>
      <c r="B281" s="3">
        <f>LN(spy500_descarga!B282/spy500_descarga!B281)</f>
        <v>-6.8017319215529937E-3</v>
      </c>
      <c r="C281" s="3">
        <f>LN(spy500_descarga!C282/spy500_descarga!C281)</f>
        <v>-8.3780099877183573E-3</v>
      </c>
      <c r="D281" s="3">
        <f>LN(spy500_descarga!D282/spy500_descarga!D281)</f>
        <v>-2.1183695409296717E-2</v>
      </c>
      <c r="E281" s="3">
        <f>LN(spy500_descarga!E282/spy500_descarga!E281)</f>
        <v>5.8553798924833647E-4</v>
      </c>
      <c r="F281" s="3">
        <f>LN(spy500_descarga!F282/spy500_descarga!F281)</f>
        <v>3.69846015543694E-3</v>
      </c>
      <c r="G281" s="3">
        <f>LN(spy500_descarga!G282/spy500_descarga!G281)</f>
        <v>-6.850726608639785E-3</v>
      </c>
      <c r="H281" s="3">
        <f>LN(spy500_descarga!H282/spy500_descarga!H281)</f>
        <v>6.1405481588674329E-2</v>
      </c>
      <c r="I281" s="3">
        <f>LN(spy500_descarga!I282/spy500_descarga!I281)</f>
        <v>1.7783768436828482E-2</v>
      </c>
      <c r="J281" s="3">
        <f>LN(spy500_descarga!J282/spy500_descarga!J281)</f>
        <v>-5.7496464900599008E-4</v>
      </c>
      <c r="K281" s="3">
        <f>LN(spy500_descarga!K282/spy500_descarga!K281)</f>
        <v>-2.4746494277863974E-4</v>
      </c>
      <c r="L281" s="3">
        <f>LN(spy500_descarga!L282/spy500_descarga!L281)</f>
        <v>-4.0662379128122907E-2</v>
      </c>
      <c r="M281" s="3">
        <f>LN(spy500_descarga!M282/spy500_descarga!M281)</f>
        <v>-4.6732331514135445E-2</v>
      </c>
      <c r="N281" s="3">
        <f>LN(spy500_descarga!N282/spy500_descarga!N281)</f>
        <v>1.945079506847194E-2</v>
      </c>
      <c r="O281" s="3">
        <f>LN(spy500_descarga!O282/spy500_descarga!O281)</f>
        <v>-4.1100056744793889E-3</v>
      </c>
      <c r="P281" s="3">
        <f>LN(spy500_descarga!P282/spy500_descarga!P281)</f>
        <v>-2.0169663709574014E-4</v>
      </c>
      <c r="Q281" s="3">
        <f>LN(spy500_descarga!Q282/spy500_descarga!Q281)</f>
        <v>-4.0146215282935632E-2</v>
      </c>
      <c r="R281" s="3">
        <f>LN(spy500_descarga!R282/spy500_descarga!R281)</f>
        <v>-9.2784387977288222E-3</v>
      </c>
      <c r="S281" s="3">
        <f>LN(spy500_descarga!S282/spy500_descarga!S281)</f>
        <v>-1.170601895593E-2</v>
      </c>
      <c r="T281" s="3">
        <f>LN(spy500_descarga!T282/spy500_descarga!T281)</f>
        <v>-1.4455156495595818E-2</v>
      </c>
      <c r="U281" s="3">
        <f>LN(spy500_descarga!U282/spy500_descarga!U281)</f>
        <v>3.4487764185331712E-2</v>
      </c>
      <c r="V281" s="3">
        <f>LN(spy500_descarga!V282/spy500_descarga!V281)</f>
        <v>1.2838446666925084E-2</v>
      </c>
      <c r="W281" s="3">
        <f>LN(spy500_descarga!W282/spy500_descarga!W281)</f>
        <v>-3.9287327376042909E-2</v>
      </c>
      <c r="X281" s="3">
        <f>LN(spy500_descarga!X282/spy500_descarga!X281)</f>
        <v>-6.580531587097694E-3</v>
      </c>
      <c r="Y281" s="3">
        <f>LN(spy500_descarga!Y282/spy500_descarga!Y281)</f>
        <v>-2.6647129076480028E-3</v>
      </c>
      <c r="Z281" s="3">
        <f>LN(spy500_descarga!Z282/spy500_descarga!Z281)</f>
        <v>-2.8238399701353712E-3</v>
      </c>
      <c r="AA281" s="3">
        <f>LN(spy500_descarga!AA282/spy500_descarga!AA281)</f>
        <v>-2.9507158697291348E-2</v>
      </c>
      <c r="AB281" s="3">
        <f>LN(spy500_descarga!AB282/spy500_descarga!AB281)</f>
        <v>1.4332877849565795E-2</v>
      </c>
      <c r="AC281" s="3">
        <f>LN(spy500_descarga!AC282/spy500_descarga!AC281)</f>
        <v>-1.1723469985212825E-2</v>
      </c>
      <c r="AD281" s="3">
        <f>LN(spy500_descarga!AD282/spy500_descarga!AD281)</f>
        <v>-3.254051405079255E-2</v>
      </c>
      <c r="AE281" s="3">
        <f>LN(spy500_descarga!AE282/spy500_descarga!AE281)</f>
        <v>-2.7720349100454914E-2</v>
      </c>
      <c r="AF281" s="3">
        <f>LN(spy500_descarga!AF282/spy500_descarga!AF281)</f>
        <v>-5.5401704195873785E-2</v>
      </c>
      <c r="AG281" s="3">
        <f>LN(spy500_descarga!AG282/spy500_descarga!AG281)</f>
        <v>-3.2098333119375433E-2</v>
      </c>
      <c r="AH281" s="3">
        <f>LN(spy500_descarga!AH282/spy500_descarga!AH281)</f>
        <v>-7.2390465143577803E-2</v>
      </c>
      <c r="AI281" s="3">
        <f>LN(spy500_descarga!AI282/spy500_descarga!AI281)</f>
        <v>-1.2565070571897419E-2</v>
      </c>
      <c r="AJ281" s="3">
        <f>LN(spy500_descarga!AJ282/spy500_descarga!AJ281)</f>
        <v>-4.6855767874319811E-2</v>
      </c>
      <c r="AK281" s="3">
        <f>LN(spy500_descarga!AK282/spy500_descarga!AK281)</f>
        <v>-3.1652535528252729E-2</v>
      </c>
      <c r="AL281" s="3">
        <f>LN(spy500_descarga!AL282/spy500_descarga!AL281)</f>
        <v>-2.8479516623823253E-2</v>
      </c>
      <c r="AM281" s="3">
        <f>LN(spy500_descarga!AM282/spy500_descarga!AM281)</f>
        <v>6.5066363398098353E-3</v>
      </c>
      <c r="AN281" s="3">
        <f>LN(spy500_descarga!AN282/spy500_descarga!AN281)</f>
        <v>9.7262234836949864E-4</v>
      </c>
      <c r="AO281" s="3">
        <f>LN(spy500_descarga!AO282/spy500_descarga!AO281)</f>
        <v>-1.9729263002776238E-3</v>
      </c>
      <c r="AP281" s="3">
        <f>LN(spy500_descarga!AP282/spy500_descarga!AP281)</f>
        <v>-6.5344621913665047E-3</v>
      </c>
      <c r="AQ281" s="3">
        <f>LN(spy500_descarga!AQ282/spy500_descarga!AQ281)</f>
        <v>2.2026144601244142E-2</v>
      </c>
      <c r="AR281" s="3">
        <f>LN(spy500_descarga!AR282/spy500_descarga!AR281)</f>
        <v>-1.6309986706386195E-2</v>
      </c>
      <c r="AS281" s="3">
        <f>LN(spy500_descarga!AS282/spy500_descarga!AS281)</f>
        <v>-3.1598743999167428E-2</v>
      </c>
      <c r="AT281" s="3">
        <f>LN(spy500_descarga!AT282/spy500_descarga!AT281)</f>
        <v>3.4731455341993185E-2</v>
      </c>
      <c r="AU281" s="3">
        <f>LN(spy500_descarga!AU282/spy500_descarga!AU281)</f>
        <v>-1.4536349687433362E-2</v>
      </c>
      <c r="AV281" s="3">
        <f>LN(spy500_descarga!AV282/spy500_descarga!AV281)</f>
        <v>-1.5423124657573541E-2</v>
      </c>
      <c r="AW281" s="3">
        <f>LN(spy500_descarga!AW282/spy500_descarga!AW281)</f>
        <v>1.0264287574363993E-2</v>
      </c>
      <c r="AX281" s="3">
        <f>LN(spy500_descarga!AX282/spy500_descarga!AX281)</f>
        <v>3.3219026976103926E-2</v>
      </c>
      <c r="AY281" s="3">
        <f>LN(spy500_descarga!AY282/spy500_descarga!AY281)</f>
        <v>-7.0325788319590254E-3</v>
      </c>
      <c r="AZ281" s="3">
        <f>LN(spy500_descarga!AZ282/spy500_descarga!AZ281)</f>
        <v>-1.6147887851021614E-2</v>
      </c>
      <c r="BA281" s="3">
        <f>LN(spy500_descarga!BA282/spy500_descarga!BA281)</f>
        <v>-5.8039431029625325E-2</v>
      </c>
      <c r="BB281" s="3">
        <f>LN(spy500_descarga!BB282/spy500_descarga!BB281)</f>
        <v>-3.2769682587698135E-2</v>
      </c>
      <c r="BC281" s="3">
        <f>LN(spy500_descarga!BC282/spy500_descarga!BC281)</f>
        <v>-4.1703972875934275E-2</v>
      </c>
      <c r="BD281" s="3">
        <f>LN(spy500_descarga!BD282/spy500_descarga!BD281)</f>
        <v>-3.2464800869813813E-2</v>
      </c>
      <c r="BE281" s="3">
        <f>LN(spy500_descarga!BE282/spy500_descarga!BE281)</f>
        <v>-5.2654334230772877E-2</v>
      </c>
      <c r="BF281" s="3">
        <f>LN(spy500_descarga!BF282/spy500_descarga!BF281)</f>
        <v>4.0915142330750064E-3</v>
      </c>
      <c r="BG281" s="3">
        <f>LN(spy500_descarga!BG282/spy500_descarga!BG281)</f>
        <v>-8.6783447012835479E-3</v>
      </c>
      <c r="BH281" s="3">
        <f>LN(spy500_descarga!BH282/spy500_descarga!BH281)</f>
        <v>8.9515780205168365E-3</v>
      </c>
      <c r="BI281" s="3">
        <f>LN(spy500_descarga!BI282/spy500_descarga!BI281)</f>
        <v>-1.6069135946761168E-2</v>
      </c>
      <c r="BJ281" s="3">
        <f>LN(spy500_descarga!BJ282/spy500_descarga!BJ281)</f>
        <v>-6.9733013293854064E-3</v>
      </c>
      <c r="BK281" s="3">
        <f>LN(spy500_descarga!BK282/spy500_descarga!BK281)</f>
        <v>-5.0519633618619213E-2</v>
      </c>
      <c r="BL281" s="3">
        <f>LN(spy500_descarga!BL282/spy500_descarga!BL281)</f>
        <v>-8.1833033082910848E-3</v>
      </c>
      <c r="BM281" s="3">
        <f>LN(spy500_descarga!BM282/spy500_descarga!BM281)</f>
        <v>-1.3775023706390034E-2</v>
      </c>
      <c r="BN281" s="3">
        <f>LN(spy500_descarga!BN282/spy500_descarga!BN281)</f>
        <v>-1.8380625267432352E-2</v>
      </c>
      <c r="BO281" s="3">
        <f>LN(spy500_descarga!BO282/spy500_descarga!BO281)</f>
        <v>-9.2834228325847472E-3</v>
      </c>
      <c r="BP281" s="3">
        <f>LN(spy500_descarga!BP282/spy500_descarga!BP281)</f>
        <v>-9.8689958920381068E-3</v>
      </c>
      <c r="BQ281" s="3" t="e">
        <f>LN(spy500_descarga!BQ282/spy500_descarga!BQ281)</f>
        <v>#DIV/0!</v>
      </c>
      <c r="BR281" s="3">
        <f>LN(spy500_descarga!BR282/spy500_descarga!BR281)</f>
        <v>-1.0219347030071454E-2</v>
      </c>
      <c r="BS281" s="3">
        <f>LN(spy500_descarga!BS282/spy500_descarga!BS281)</f>
        <v>1.565556854821901E-2</v>
      </c>
      <c r="BT281" s="3">
        <f>LN(spy500_descarga!BT282/spy500_descarga!BT281)</f>
        <v>7.6568429223521309E-3</v>
      </c>
      <c r="BU281" s="3">
        <f>LN(spy500_descarga!BU282/spy500_descarga!BU281)</f>
        <v>-4.3142088609281048E-3</v>
      </c>
      <c r="BV281" s="3">
        <f>LN(spy500_descarga!BV282/spy500_descarga!BV281)</f>
        <v>-2.8635790537933411E-2</v>
      </c>
      <c r="BW281" s="3">
        <f>LN(spy500_descarga!BW282/spy500_descarga!BW281)</f>
        <v>-1.0309867678001372E-2</v>
      </c>
      <c r="BX281" s="3">
        <f>LN(spy500_descarga!BX282/spy500_descarga!BX281)</f>
        <v>4.0347107074141353E-2</v>
      </c>
      <c r="BY281" s="3">
        <f>LN(spy500_descarga!BY282/spy500_descarga!BY281)</f>
        <v>-4.8630118142116562E-2</v>
      </c>
      <c r="BZ281" s="3">
        <f>LN(spy500_descarga!BZ282/spy500_descarga!BZ281)</f>
        <v>-2.531089654514004E-2</v>
      </c>
      <c r="CA281" s="3">
        <f>LN(spy500_descarga!CA282/spy500_descarga!CA281)</f>
        <v>-3.7553497126087709E-3</v>
      </c>
      <c r="CB281" s="3">
        <f>LN(spy500_descarga!CB282/spy500_descarga!CB281)</f>
        <v>-2.608480827161135E-3</v>
      </c>
      <c r="CC281" s="3">
        <f>LN(spy500_descarga!CC282/spy500_descarga!CC281)</f>
        <v>5.619241039060534E-3</v>
      </c>
      <c r="CD281" s="3" t="e">
        <f>LN(spy500_descarga!CD282/spy500_descarga!CD281)</f>
        <v>#DIV/0!</v>
      </c>
      <c r="CE281" s="3">
        <f>LN(spy500_descarga!CE282/spy500_descarga!CE281)</f>
        <v>-9.8897174170448545E-3</v>
      </c>
      <c r="CF281" s="3">
        <f>LN(spy500_descarga!CF282/spy500_descarga!CF281)</f>
        <v>-3.9515023666544247E-2</v>
      </c>
      <c r="CG281" s="3">
        <f>LN(spy500_descarga!CG282/spy500_descarga!CG281)</f>
        <v>1.6432583475140032E-2</v>
      </c>
      <c r="CH281" s="3">
        <f>LN(spy500_descarga!CH282/spy500_descarga!CH281)</f>
        <v>-6.3091609466961827E-3</v>
      </c>
      <c r="CI281" s="3">
        <f>LN(spy500_descarga!CI282/spy500_descarga!CI281)</f>
        <v>-4.1362103676421097E-2</v>
      </c>
      <c r="CJ281" s="3">
        <f>LN(spy500_descarga!CJ282/spy500_descarga!CJ281)</f>
        <v>-1.0542720871561594E-3</v>
      </c>
      <c r="CK281" s="3">
        <f>LN(spy500_descarga!CK282/spy500_descarga!CK281)</f>
        <v>0</v>
      </c>
      <c r="CL281" s="3">
        <f>LN(spy500_descarga!CL282/spy500_descarga!CL281)</f>
        <v>-2.0842163890771429E-2</v>
      </c>
      <c r="CM281" s="3">
        <f>LN(spy500_descarga!CM282/spy500_descarga!CM281)</f>
        <v>1.9839521543413063E-2</v>
      </c>
      <c r="CN281" s="3">
        <f>LN(spy500_descarga!CN282/spy500_descarga!CN281)</f>
        <v>5.3345998218866729E-2</v>
      </c>
      <c r="CO281" s="3">
        <f>LN(spy500_descarga!CO282/spy500_descarga!CO281)</f>
        <v>-1.1450920853198021E-2</v>
      </c>
      <c r="CP281" s="3">
        <f>LN(spy500_descarga!CP282/spy500_descarga!CP281)</f>
        <v>-1.4866367281028718E-2</v>
      </c>
      <c r="CQ281" s="3">
        <f>LN(spy500_descarga!CQ282/spy500_descarga!CQ281)</f>
        <v>-3.70507672449489E-2</v>
      </c>
      <c r="CR281" s="3">
        <f>LN(spy500_descarga!CR282/spy500_descarga!CR281)</f>
        <v>-2.9712352920802095E-2</v>
      </c>
      <c r="CS281" s="3">
        <f>LN(spy500_descarga!CS282/spy500_descarga!CS281)</f>
        <v>-5.5274141805822605E-3</v>
      </c>
      <c r="CT281" s="3">
        <f>LN(spy500_descarga!CT282/spy500_descarga!CT281)</f>
        <v>-4.2591398204261922E-2</v>
      </c>
      <c r="CU281" s="3">
        <f>LN(spy500_descarga!CU282/spy500_descarga!CU281)</f>
        <v>-2.5333408193142271E-2</v>
      </c>
      <c r="CV281" s="3">
        <f>LN(spy500_descarga!CV282/spy500_descarga!CV281)</f>
        <v>-2.3346193080874975E-2</v>
      </c>
      <c r="CW281" s="3">
        <f>LN(spy500_descarga!CW282/spy500_descarga!CW281)</f>
        <v>-3.8825357743324261E-2</v>
      </c>
      <c r="CX281" s="3">
        <f>LN(spy500_descarga!CX282/spy500_descarga!CX281)</f>
        <v>-9.5007660736779135E-3</v>
      </c>
      <c r="CY281" s="3">
        <f>LN(spy500_descarga!CY282/spy500_descarga!CY281)</f>
        <v>-1.8636299229671586E-2</v>
      </c>
      <c r="CZ281" s="3">
        <f>LN(spy500_descarga!CZ282/spy500_descarga!CZ281)</f>
        <v>-3.1050913343732743E-2</v>
      </c>
      <c r="DA281" s="3">
        <f>LN(spy500_descarga!DA282/spy500_descarga!DA281)</f>
        <v>-3.6724356062739442E-3</v>
      </c>
      <c r="DB281" s="3">
        <f>LN(spy500_descarga!DB282/spy500_descarga!DB281)</f>
        <v>-5.026404119561078E-2</v>
      </c>
      <c r="DC281" s="3">
        <f>LN(spy500_descarga!DC282/spy500_descarga!DC281)</f>
        <v>-2.1751967423700065E-2</v>
      </c>
      <c r="DD281" s="3">
        <f>LN(spy500_descarga!DD282/spy500_descarga!DD281)</f>
        <v>-3.7241513366759883E-2</v>
      </c>
      <c r="DE281" s="3">
        <f>LN(spy500_descarga!DE282/spy500_descarga!DE281)</f>
        <v>-0.104983907856987</v>
      </c>
      <c r="DF281" s="3">
        <f>LN(spy500_descarga!DF282/spy500_descarga!DF281)</f>
        <v>-2.7084607885848083E-3</v>
      </c>
      <c r="DG281" s="3">
        <f>LN(spy500_descarga!DG282/spy500_descarga!DG281)</f>
        <v>-7.5050978944326075E-3</v>
      </c>
      <c r="DH281" s="3">
        <f>LN(spy500_descarga!DH282/spy500_descarga!DH281)</f>
        <v>-2.3015951523624296E-2</v>
      </c>
      <c r="DI281" s="3">
        <f>LN(spy500_descarga!DI282/spy500_descarga!DI281)</f>
        <v>-3.0683103176060069E-2</v>
      </c>
      <c r="DJ281" s="3">
        <f>LN(spy500_descarga!DJ282/spy500_descarga!DJ281)</f>
        <v>7.7472466386088257E-3</v>
      </c>
      <c r="DK281" s="3">
        <f>LN(spy500_descarga!DK282/spy500_descarga!DK281)</f>
        <v>-1.8300949015181703E-2</v>
      </c>
      <c r="DL281" s="3">
        <f>LN(spy500_descarga!DL282/spy500_descarga!DL281)</f>
        <v>-2.7314961213201819E-2</v>
      </c>
      <c r="DM281" s="3">
        <f>LN(spy500_descarga!DM282/spy500_descarga!DM281)</f>
        <v>-4.4722107342501455E-2</v>
      </c>
      <c r="DN281" s="3">
        <f>LN(spy500_descarga!DN282/spy500_descarga!DN281)</f>
        <v>-1.4420701573309585E-2</v>
      </c>
      <c r="DO281" s="3">
        <f>LN(spy500_descarga!DO282/spy500_descarga!DO281)</f>
        <v>7.8445894463098978E-3</v>
      </c>
      <c r="DP281" s="3">
        <f>LN(spy500_descarga!DP282/spy500_descarga!DP281)</f>
        <v>-2.446232204324339E-2</v>
      </c>
      <c r="DQ281" s="3">
        <f>LN(spy500_descarga!DQ282/spy500_descarga!DQ281)</f>
        <v>-2.556678011565585E-2</v>
      </c>
      <c r="DR281" s="3">
        <f>LN(spy500_descarga!DR282/spy500_descarga!DR281)</f>
        <v>-7.6311715863832926E-3</v>
      </c>
      <c r="DS281" s="3">
        <f>LN(spy500_descarga!DS282/spy500_descarga!DS281)</f>
        <v>5.989295509386969E-4</v>
      </c>
      <c r="DT281" s="3" t="e">
        <f>LN(spy500_descarga!DT282/spy500_descarga!DT281)</f>
        <v>#DIV/0!</v>
      </c>
      <c r="DU281" s="3">
        <f>LN(spy500_descarga!DU282/spy500_descarga!DU281)</f>
        <v>-1.0563752649238136E-2</v>
      </c>
      <c r="DV281" s="3">
        <f>LN(spy500_descarga!DV282/spy500_descarga!DV281)</f>
        <v>-4.1606759081225408E-2</v>
      </c>
      <c r="DW281" s="3">
        <f>LN(spy500_descarga!DW282/spy500_descarga!DW281)</f>
        <v>1.5038824553727737E-2</v>
      </c>
      <c r="DX281" s="3">
        <f>LN(spy500_descarga!DX282/spy500_descarga!DX281)</f>
        <v>1.3929019438433771E-2</v>
      </c>
      <c r="DY281" s="3">
        <f>LN(spy500_descarga!DY282/spy500_descarga!DY281)</f>
        <v>6.384929445099545E-3</v>
      </c>
      <c r="DZ281" s="3">
        <f>LN(spy500_descarga!DZ282/spy500_descarga!DZ281)</f>
        <v>1.9331350568308446E-3</v>
      </c>
      <c r="EA281" s="3">
        <f>LN(spy500_descarga!EA282/spy500_descarga!EA281)</f>
        <v>-4.5719926171823001E-2</v>
      </c>
      <c r="EB281" s="3">
        <f>LN(spy500_descarga!EB282/spy500_descarga!EB281)</f>
        <v>3.1452077996245963E-3</v>
      </c>
      <c r="EC281" s="3">
        <f>LN(spy500_descarga!EC282/spy500_descarga!EC281)</f>
        <v>-2.3528890604842909E-2</v>
      </c>
      <c r="ED281" s="3">
        <f>LN(spy500_descarga!ED282/spy500_descarga!ED281)</f>
        <v>-1.8038508958480436E-2</v>
      </c>
      <c r="EE281" s="3">
        <f>LN(spy500_descarga!EE282/spy500_descarga!EE281)</f>
        <v>-1.1707577134846545E-3</v>
      </c>
      <c r="EF281" s="3">
        <f>LN(spy500_descarga!EF282/spy500_descarga!EF281)</f>
        <v>-1.3155904752655691E-2</v>
      </c>
      <c r="EG281" s="3">
        <f>LN(spy500_descarga!EG282/spy500_descarga!EG281)</f>
        <v>-3.3798916018456357E-3</v>
      </c>
      <c r="EH281" s="3">
        <f>LN(spy500_descarga!EH282/spy500_descarga!EH281)</f>
        <v>-2.8621115602405528E-3</v>
      </c>
      <c r="EI281" s="3">
        <f>LN(spy500_descarga!EI282/spy500_descarga!EI281)</f>
        <v>-1.1370283324552465E-2</v>
      </c>
      <c r="EJ281" s="3">
        <f>LN(spy500_descarga!EJ282/spy500_descarga!EJ281)</f>
        <v>4.3177475860392465E-2</v>
      </c>
      <c r="EK281" s="3">
        <f>LN(spy500_descarga!EK282/spy500_descarga!EK281)</f>
        <v>-2.2598985544403719E-2</v>
      </c>
      <c r="EL281" s="3">
        <f>LN(spy500_descarga!EL282/spy500_descarga!EL281)</f>
        <v>-3.3250503996007305E-2</v>
      </c>
      <c r="EM281" s="3">
        <f>LN(spy500_descarga!EM282/spy500_descarga!EM281)</f>
        <v>-8.1471763975885323E-3</v>
      </c>
      <c r="EN281" s="3">
        <f>LN(spy500_descarga!EN282/spy500_descarga!EN281)</f>
        <v>2.735040442799443E-2</v>
      </c>
      <c r="EO281" s="3">
        <f>LN(spy500_descarga!EO282/spy500_descarga!EO281)</f>
        <v>6.1302607736935496E-3</v>
      </c>
      <c r="EP281" s="3">
        <f>LN(spy500_descarga!EP282/spy500_descarga!EP281)</f>
        <v>-3.5587452114124514E-2</v>
      </c>
      <c r="EQ281" s="3">
        <f>LN(spy500_descarga!EQ282/spy500_descarga!EQ281)</f>
        <v>1.1420892118722489E-2</v>
      </c>
      <c r="ER281" s="3">
        <f>LN(spy500_descarga!ER282/spy500_descarga!ER281)</f>
        <v>-4.8863227278916073E-2</v>
      </c>
      <c r="ES281" s="3">
        <f>LN(spy500_descarga!ES282/spy500_descarga!ES281)</f>
        <v>-1.9002928829706559E-2</v>
      </c>
      <c r="ET281" s="3">
        <f>LN(spy500_descarga!ET282/spy500_descarga!ET281)</f>
        <v>-1.6667035927215666E-2</v>
      </c>
      <c r="EU281" s="3">
        <f>LN(spy500_descarga!EU282/spy500_descarga!EU281)</f>
        <v>-5.9750872457265396E-2</v>
      </c>
      <c r="EV281" s="3">
        <f>LN(spy500_descarga!EV282/spy500_descarga!EV281)</f>
        <v>-5.5623560774919556E-3</v>
      </c>
      <c r="EW281" s="3">
        <f>LN(spy500_descarga!EW282/spy500_descarga!EW281)</f>
        <v>-1.1694494362827589E-2</v>
      </c>
      <c r="EX281" s="3">
        <f>LN(spy500_descarga!EX282/spy500_descarga!EX281)</f>
        <v>-2.6981594936667372E-3</v>
      </c>
      <c r="EY281" s="3">
        <f>LN(spy500_descarga!EY282/spy500_descarga!EY281)</f>
        <v>2.2587771443888663E-3</v>
      </c>
      <c r="EZ281" s="3">
        <f>LN(spy500_descarga!EZ282/spy500_descarga!EZ281)</f>
        <v>-1.6679884918032396E-2</v>
      </c>
      <c r="FA281" s="3">
        <f>LN(spy500_descarga!FA282/spy500_descarga!FA281)</f>
        <v>-4.3172010873693975E-2</v>
      </c>
      <c r="FB281" s="3">
        <f>LN(spy500_descarga!FB282/spy500_descarga!FB281)</f>
        <v>-1.8727093799015857E-2</v>
      </c>
      <c r="FC281" s="3">
        <f>LN(spy500_descarga!FC282/spy500_descarga!FC281)</f>
        <v>-3.7624686013042703E-2</v>
      </c>
      <c r="FD281" s="3">
        <f>LN(spy500_descarga!FD282/spy500_descarga!FD281)</f>
        <v>3.0377131425424355E-4</v>
      </c>
      <c r="FE281" s="3">
        <f>LN(spy500_descarga!FE282/spy500_descarga!FE281)</f>
        <v>-1.4651447035460147E-2</v>
      </c>
      <c r="FF281" s="3">
        <f>LN(spy500_descarga!FF282/spy500_descarga!FF281)</f>
        <v>-1.95486741038749E-2</v>
      </c>
      <c r="FG281" s="3">
        <f>LN(spy500_descarga!FG282/spy500_descarga!FG281)</f>
        <v>-9.6958745684066882E-3</v>
      </c>
      <c r="FH281" s="3">
        <f>LN(spy500_descarga!FH282/spy500_descarga!FH281)</f>
        <v>-1.0950944332701025E-2</v>
      </c>
      <c r="FI281" s="3">
        <f>LN(spy500_descarga!FI282/spy500_descarga!FI281)</f>
        <v>1.5504075956792667E-2</v>
      </c>
      <c r="FJ281" s="3">
        <f>LN(spy500_descarga!FJ282/spy500_descarga!FJ281)</f>
        <v>-1.5012573406499572E-3</v>
      </c>
      <c r="FK281" s="3">
        <f>LN(spy500_descarga!FK282/spy500_descarga!FK281)</f>
        <v>-4.2567327578312469E-2</v>
      </c>
      <c r="FL281" s="3">
        <f>LN(spy500_descarga!FL282/spy500_descarga!FL281)</f>
        <v>-4.0626863684173151E-3</v>
      </c>
      <c r="FM281" s="3">
        <f>LN(spy500_descarga!FM282/spy500_descarga!FM281)</f>
        <v>-3.6525565229882206E-2</v>
      </c>
      <c r="FN281" s="3">
        <f>LN(spy500_descarga!FN282/spy500_descarga!FN281)</f>
        <v>-2.1962503340927741E-3</v>
      </c>
      <c r="FO281" s="3">
        <f>LN(spy500_descarga!FO282/spy500_descarga!FO281)</f>
        <v>-3.342674176472446E-2</v>
      </c>
      <c r="FP281" s="3">
        <f>LN(spy500_descarga!FP282/spy500_descarga!FP281)</f>
        <v>-4.5707292282632234E-3</v>
      </c>
      <c r="FQ281" s="3">
        <f>LN(spy500_descarga!FQ282/spy500_descarga!FQ281)</f>
        <v>-2.4584472415673606E-3</v>
      </c>
      <c r="FR281" s="3">
        <f>LN(spy500_descarga!FR282/spy500_descarga!FR281)</f>
        <v>-3.2104115070664269E-3</v>
      </c>
      <c r="FS281" s="3">
        <f>LN(spy500_descarga!FS282/spy500_descarga!FS281)</f>
        <v>-2.2523835757061551E-2</v>
      </c>
      <c r="FT281" s="3">
        <f>LN(spy500_descarga!FT282/spy500_descarga!FT281)</f>
        <v>-1.2883202740258108E-2</v>
      </c>
      <c r="FU281" s="3">
        <f>LN(spy500_descarga!FU282/spy500_descarga!FU281)</f>
        <v>-2.4745417006763856E-3</v>
      </c>
      <c r="FV281" s="3">
        <f>LN(spy500_descarga!FV282/spy500_descarga!FV281)</f>
        <v>7.2202402715183342E-2</v>
      </c>
      <c r="FW281" s="3">
        <f>LN(spy500_descarga!FW282/spy500_descarga!FW281)</f>
        <v>-4.2066415018304604E-2</v>
      </c>
      <c r="FX281" s="3">
        <f>LN(spy500_descarga!FX282/spy500_descarga!FX281)</f>
        <v>-6.0177057743773139E-2</v>
      </c>
      <c r="FY281" s="3">
        <f>LN(spy500_descarga!FY282/spy500_descarga!FY281)</f>
        <v>-1.9508108068042377E-2</v>
      </c>
      <c r="FZ281" s="3">
        <f>LN(spy500_descarga!FZ282/spy500_descarga!FZ281)</f>
        <v>-3.9521872891388872E-2</v>
      </c>
      <c r="GA281" s="3">
        <f>LN(spy500_descarga!GA282/spy500_descarga!GA281)</f>
        <v>4.6706518740082924E-3</v>
      </c>
      <c r="GB281" s="3">
        <f>LN(spy500_descarga!GB282/spy500_descarga!GB281)</f>
        <v>-2.1972372856615381E-3</v>
      </c>
      <c r="GC281" s="3">
        <f>LN(spy500_descarga!GC282/spy500_descarga!GC281)</f>
        <v>-2.2366897169107166E-2</v>
      </c>
      <c r="GD281" s="3">
        <f>LN(spy500_descarga!GD282/spy500_descarga!GD281)</f>
        <v>-1.891520385375001E-2</v>
      </c>
      <c r="GE281" s="3">
        <f>LN(spy500_descarga!GE282/spy500_descarga!GE281)</f>
        <v>3.7946480285591652E-2</v>
      </c>
      <c r="GF281" s="3">
        <f>LN(spy500_descarga!GF282/spy500_descarga!GF281)</f>
        <v>6.7382161272115555E-3</v>
      </c>
      <c r="GG281" s="3">
        <f>LN(spy500_descarga!GG282/spy500_descarga!GG281)</f>
        <v>3.2763442483755442E-2</v>
      </c>
      <c r="GH281" s="3">
        <f>LN(spy500_descarga!GH282/spy500_descarga!GH281)</f>
        <v>-5.2220456108795568E-2</v>
      </c>
      <c r="GI281" s="3">
        <f>LN(spy500_descarga!GI282/spy500_descarga!GI281)</f>
        <v>-2.1909020985420094E-2</v>
      </c>
      <c r="GJ281" s="3">
        <f>LN(spy500_descarga!GJ282/spy500_descarga!GJ281)</f>
        <v>-3.0311945188271557E-4</v>
      </c>
      <c r="GK281" s="3">
        <f>LN(spy500_descarga!GK282/spy500_descarga!GK281)</f>
        <v>-3.4556800428319878E-2</v>
      </c>
      <c r="GL281" s="3">
        <f>LN(spy500_descarga!GL282/spy500_descarga!GL281)</f>
        <v>-3.1740922030398223E-2</v>
      </c>
      <c r="GM281" s="3">
        <f>LN(spy500_descarga!GM282/spy500_descarga!GM281)</f>
        <v>-2.0068356957965972E-3</v>
      </c>
      <c r="GN281" s="3">
        <f>LN(spy500_descarga!GN282/spy500_descarga!GN281)</f>
        <v>1.5861177492685102E-2</v>
      </c>
      <c r="GO281" s="3">
        <f>LN(spy500_descarga!GO282/spy500_descarga!GO281)</f>
        <v>1.8882735691693374E-2</v>
      </c>
      <c r="GP281" s="3">
        <f>LN(spy500_descarga!GP282/spy500_descarga!GP281)</f>
        <v>9.1968494623895114E-2</v>
      </c>
      <c r="GQ281" s="3">
        <f>LN(spy500_descarga!GQ282/spy500_descarga!GQ281)</f>
        <v>-2.189744081864518E-2</v>
      </c>
      <c r="GR281" s="3">
        <f>LN(spy500_descarga!GR282/spy500_descarga!GR281)</f>
        <v>2.7332690526523484E-2</v>
      </c>
      <c r="GS281" s="3">
        <f>LN(spy500_descarga!GS282/spy500_descarga!GS281)</f>
        <v>-2.0325884298240796E-2</v>
      </c>
      <c r="GT281" s="3">
        <f>LN(spy500_descarga!GT282/spy500_descarga!GT281)</f>
        <v>2.6362780889827367E-2</v>
      </c>
      <c r="GU281" s="3">
        <f>LN(spy500_descarga!GU282/spy500_descarga!GU281)</f>
        <v>-9.6468240444121944E-3</v>
      </c>
      <c r="GV281" s="3">
        <f>LN(spy500_descarga!GV282/spy500_descarga!GV281)</f>
        <v>-2.1522488041597804E-2</v>
      </c>
      <c r="GW281" s="3">
        <f>LN(spy500_descarga!GW282/spy500_descarga!GW281)</f>
        <v>2.9034926682311082E-2</v>
      </c>
      <c r="GX281" s="3">
        <f>LN(spy500_descarga!GX282/spy500_descarga!GX281)</f>
        <v>3.1368623410761159E-2</v>
      </c>
      <c r="GY281" s="3">
        <f>LN(spy500_descarga!GY282/spy500_descarga!GY281)</f>
        <v>-1.2325056279126093E-2</v>
      </c>
      <c r="GZ281" s="3">
        <f>LN(spy500_descarga!GZ282/spy500_descarga!GZ281)</f>
        <v>-2.4152989398979422E-2</v>
      </c>
      <c r="HA281" s="3">
        <f>LN(spy500_descarga!HA282/spy500_descarga!HA281)</f>
        <v>-3.8308341537225996E-2</v>
      </c>
      <c r="HB281" s="3">
        <f>LN(spy500_descarga!HB282/spy500_descarga!HB281)</f>
        <v>-2.5457719366318635E-2</v>
      </c>
      <c r="HC281" s="3">
        <f>LN(spy500_descarga!HC282/spy500_descarga!HC281)</f>
        <v>-8.3979649764595928E-3</v>
      </c>
      <c r="HD281" s="3">
        <f>LN(spy500_descarga!HD282/spy500_descarga!HD281)</f>
        <v>-3.7329469954372835E-2</v>
      </c>
      <c r="HE281" s="3">
        <f>LN(spy500_descarga!HE282/spy500_descarga!HE281)</f>
        <v>-3.612862639034687E-2</v>
      </c>
      <c r="HF281" s="3">
        <f>LN(spy500_descarga!HF282/spy500_descarga!HF281)</f>
        <v>-1.4143992703370091E-2</v>
      </c>
      <c r="HG281" s="3">
        <f>LN(spy500_descarga!HG282/spy500_descarga!HG281)</f>
        <v>2.9202499972459443E-2</v>
      </c>
      <c r="HH281" s="3">
        <f>LN(spy500_descarga!HH282/spy500_descarga!HH281)</f>
        <v>-3.2385400054626805E-2</v>
      </c>
      <c r="HI281" s="3">
        <f>LN(spy500_descarga!HI282/spy500_descarga!HI281)</f>
        <v>-2.1327558267027105E-2</v>
      </c>
      <c r="HJ281" s="3">
        <f>LN(spy500_descarga!HJ282/spy500_descarga!HJ281)</f>
        <v>-4.4164564685344396E-2</v>
      </c>
      <c r="HK281" s="3">
        <f>LN(spy500_descarga!HK282/spy500_descarga!HK281)</f>
        <v>1.8692245183331058E-2</v>
      </c>
      <c r="HL281" s="3">
        <f>LN(spy500_descarga!HL282/spy500_descarga!HL281)</f>
        <v>-7.7699576383829265E-3</v>
      </c>
      <c r="HM281" s="3">
        <f>LN(spy500_descarga!HM282/spy500_descarga!HM281)</f>
        <v>4.6095445343257739E-3</v>
      </c>
      <c r="HN281" s="3">
        <f>LN(spy500_descarga!HN282/spy500_descarga!HN281)</f>
        <v>-3.0898395718583362E-2</v>
      </c>
      <c r="HO281" s="3">
        <f>LN(spy500_descarga!HO282/spy500_descarga!HO281)</f>
        <v>-4.5809509587092734E-2</v>
      </c>
      <c r="HP281" s="3">
        <f>LN(spy500_descarga!HP282/spy500_descarga!HP281)</f>
        <v>-4.7468649921410679E-2</v>
      </c>
      <c r="HQ281" s="3">
        <f>LN(spy500_descarga!HQ282/spy500_descarga!HQ281)</f>
        <v>-1.9835368826338816E-2</v>
      </c>
      <c r="HR281" s="3">
        <f>LN(spy500_descarga!HR282/spy500_descarga!HR281)</f>
        <v>-6.7812610925663527E-2</v>
      </c>
      <c r="HS281" s="3">
        <f>LN(spy500_descarga!HS282/spy500_descarga!HS281)</f>
        <v>-4.7540983560335516E-2</v>
      </c>
      <c r="HT281" s="3">
        <f>LN(spy500_descarga!HT282/spy500_descarga!HT281)</f>
        <v>-1.8987357564662875E-2</v>
      </c>
      <c r="HU281" s="3">
        <f>LN(spy500_descarga!HU282/spy500_descarga!HU281)</f>
        <v>2.8126528427204534E-3</v>
      </c>
      <c r="HV281" s="3">
        <f>LN(spy500_descarga!HV282/spy500_descarga!HV281)</f>
        <v>-2.4795492681222799E-2</v>
      </c>
      <c r="HW281" s="3">
        <f>LN(spy500_descarga!HW282/spy500_descarga!HW281)</f>
        <v>-6.3965797132836295E-3</v>
      </c>
      <c r="HX281" s="3">
        <f>LN(spy500_descarga!HX282/spy500_descarga!HX281)</f>
        <v>-1.33306816076375E-2</v>
      </c>
      <c r="HY281" s="3">
        <f>LN(spy500_descarga!HY282/spy500_descarga!HY281)</f>
        <v>-4.3364612110908453E-2</v>
      </c>
      <c r="HZ281" s="3">
        <f>LN(spy500_descarga!HZ282/spy500_descarga!HZ281)</f>
        <v>3.382861606903944E-2</v>
      </c>
      <c r="IA281" s="3">
        <f>LN(spy500_descarga!IA282/spy500_descarga!IA281)</f>
        <v>-7.5190269574181906E-3</v>
      </c>
      <c r="IB281" s="3">
        <f>LN(spy500_descarga!IB282/spy500_descarga!IB281)</f>
        <v>-1.3661515522590284E-2</v>
      </c>
      <c r="IC281" s="3">
        <f>LN(spy500_descarga!IC282/spy500_descarga!IC281)</f>
        <v>4.3112945142688821E-3</v>
      </c>
      <c r="ID281" s="3">
        <f>LN(spy500_descarga!ID282/spy500_descarga!ID281)</f>
        <v>-4.0935997841856579E-2</v>
      </c>
      <c r="IE281" s="3">
        <f>LN(spy500_descarga!IE282/spy500_descarga!IE281)</f>
        <v>-6.0778219306279149E-2</v>
      </c>
      <c r="IF281" s="3">
        <f>LN(spy500_descarga!IF282/spy500_descarga!IF281)</f>
        <v>-1.0179874139929435E-2</v>
      </c>
      <c r="IG281" s="3">
        <f>LN(spy500_descarga!IG282/spy500_descarga!IG281)</f>
        <v>-2.3899384776129663E-2</v>
      </c>
      <c r="IH281" s="3">
        <f>LN(spy500_descarga!IH282/spy500_descarga!IH281)</f>
        <v>-6.0568878474845786E-3</v>
      </c>
      <c r="II281" s="3">
        <f>LN(spy500_descarga!II282/spy500_descarga!II281)</f>
        <v>-2.2252776432323589E-2</v>
      </c>
      <c r="IJ281" s="3">
        <f>LN(spy500_descarga!IJ282/spy500_descarga!IJ281)</f>
        <v>-5.2726646829803325E-4</v>
      </c>
      <c r="IK281" s="3">
        <f>LN(spy500_descarga!IK282/spy500_descarga!IK281)</f>
        <v>5.3388491450247575E-3</v>
      </c>
      <c r="IL281" s="3">
        <f>LN(spy500_descarga!IL282/spy500_descarga!IL281)</f>
        <v>-6.2678184586878903E-3</v>
      </c>
      <c r="IM281" s="3">
        <f>LN(spy500_descarga!IM282/spy500_descarga!IM281)</f>
        <v>-5.7147244010890422E-3</v>
      </c>
      <c r="IN281" s="3">
        <f>LN(spy500_descarga!IN282/spy500_descarga!IN281)</f>
        <v>1.5321217929387711E-2</v>
      </c>
      <c r="IO281" s="3">
        <f>LN(spy500_descarga!IO282/spy500_descarga!IO281)</f>
        <v>-2.8118813500073184E-2</v>
      </c>
      <c r="IP281" s="3">
        <f>LN(spy500_descarga!IP282/spy500_descarga!IP281)</f>
        <v>-1.1299535614191307E-2</v>
      </c>
      <c r="IQ281" s="3">
        <f>LN(spy500_descarga!IQ282/spy500_descarga!IQ281)</f>
        <v>1.2925397338643077E-2</v>
      </c>
      <c r="IR281" s="3">
        <f>LN(spy500_descarga!IR282/spy500_descarga!IR281)</f>
        <v>-1.3318293063325689E-2</v>
      </c>
      <c r="IS281" s="3">
        <f>LN(spy500_descarga!IS282/spy500_descarga!IS281)</f>
        <v>4.8016251299514206E-3</v>
      </c>
      <c r="IT281" s="3">
        <f>LN(spy500_descarga!IT282/spy500_descarga!IT281)</f>
        <v>-2.8499130880793613E-2</v>
      </c>
      <c r="IU281" s="3">
        <f>LN(spy500_descarga!IU282/spy500_descarga!IU281)</f>
        <v>2.6868177858644059E-2</v>
      </c>
      <c r="IV281" s="3">
        <f>LN(spy500_descarga!IV282/spy500_descarga!IV281)</f>
        <v>1.8524017057097723E-2</v>
      </c>
      <c r="IW281" s="3">
        <f>LN(spy500_descarga!IW282/spy500_descarga!IW281)</f>
        <v>5.0512307531006091E-3</v>
      </c>
      <c r="IX281" s="3">
        <f>LN(spy500_descarga!IX282/spy500_descarga!IX281)</f>
        <v>-1.9712495896777485E-3</v>
      </c>
      <c r="IY281" s="3">
        <f>LN(spy500_descarga!IY282/spy500_descarga!IY281)</f>
        <v>-3.1010317211993987E-2</v>
      </c>
      <c r="IZ281" s="3">
        <f>LN(spy500_descarga!IZ282/spy500_descarga!IZ281)</f>
        <v>6.9365832589578398E-4</v>
      </c>
      <c r="JA281" s="3">
        <f>LN(spy500_descarga!JA282/spy500_descarga!JA281)</f>
        <v>-1.0983494359860329E-2</v>
      </c>
      <c r="JB281" s="3">
        <f>LN(spy500_descarga!JB282/spy500_descarga!JB281)</f>
        <v>-2.7892138133953873E-2</v>
      </c>
      <c r="JC281" s="3">
        <f>LN(spy500_descarga!JC282/spy500_descarga!JC281)</f>
        <v>1.2968911895364301E-2</v>
      </c>
      <c r="JD281" s="3">
        <f>LN(spy500_descarga!JD282/spy500_descarga!JD281)</f>
        <v>-3.9907802733474218E-2</v>
      </c>
      <c r="JE281" s="3">
        <f>LN(spy500_descarga!JE282/spy500_descarga!JE281)</f>
        <v>-1.2348309717585911E-2</v>
      </c>
      <c r="JF281" s="3">
        <f>LN(spy500_descarga!JF282/spy500_descarga!JF281)</f>
        <v>-1.6249158123068642E-2</v>
      </c>
      <c r="JG281" s="3">
        <f>LN(spy500_descarga!JG282/spy500_descarga!JG281)</f>
        <v>-9.5437438911141134E-3</v>
      </c>
      <c r="JH281" s="3">
        <f>LN(spy500_descarga!JH282/spy500_descarga!JH281)</f>
        <v>-1.1938238400159791E-2</v>
      </c>
      <c r="JI281" s="3">
        <f>LN(spy500_descarga!JI282/spy500_descarga!JI281)</f>
        <v>-1.8983512564506855E-2</v>
      </c>
      <c r="JJ281" s="3">
        <f>LN(spy500_descarga!JJ282/spy500_descarga!JJ281)</f>
        <v>2.0121448312597889E-2</v>
      </c>
      <c r="JK281" s="3">
        <f>LN(spy500_descarga!JK282/spy500_descarga!JK281)</f>
        <v>1.4644962881955608E-2</v>
      </c>
      <c r="JL281" s="3">
        <f>LN(spy500_descarga!JL282/spy500_descarga!JL281)</f>
        <v>1.3351194535875129E-2</v>
      </c>
      <c r="JM281" s="3">
        <f>LN(spy500_descarga!JM282/spy500_descarga!JM281)</f>
        <v>-2.5728034891790205E-2</v>
      </c>
      <c r="JN281" s="3">
        <f>LN(spy500_descarga!JN282/spy500_descarga!JN281)</f>
        <v>2.9451646967854996E-2</v>
      </c>
      <c r="JO281" s="3">
        <f>LN(spy500_descarga!JO282/spy500_descarga!JO281)</f>
        <v>-1.7359862379469165E-2</v>
      </c>
      <c r="JP281" s="3">
        <f>LN(spy500_descarga!JP282/spy500_descarga!JP281)</f>
        <v>-5.5459881410662361E-2</v>
      </c>
      <c r="JQ281" s="3">
        <f>LN(spy500_descarga!JQ282/spy500_descarga!JQ281)</f>
        <v>-1.5504168567971358E-2</v>
      </c>
      <c r="JR281" s="3">
        <f>LN(spy500_descarga!JR282/spy500_descarga!JR281)</f>
        <v>5.1225819572037014E-2</v>
      </c>
      <c r="JS281" s="3">
        <f>LN(spy500_descarga!JS282/spy500_descarga!JS281)</f>
        <v>1.5770013633247457E-2</v>
      </c>
      <c r="JT281" s="3">
        <f>LN(spy500_descarga!JT282/spy500_descarga!JT281)</f>
        <v>-9.1482523206693682E-4</v>
      </c>
      <c r="JU281" s="3">
        <f>LN(spy500_descarga!JU282/spy500_descarga!JU281)</f>
        <v>-5.5741993985990786E-2</v>
      </c>
      <c r="JV281" s="3">
        <f>LN(spy500_descarga!JV282/spy500_descarga!JV281)</f>
        <v>-3.4942068672047952E-2</v>
      </c>
      <c r="JW281" s="3">
        <f>LN(spy500_descarga!JW282/spy500_descarga!JW281)</f>
        <v>-2.2682307382178919E-2</v>
      </c>
      <c r="JX281" s="3">
        <f>LN(spy500_descarga!JX282/spy500_descarga!JX281)</f>
        <v>7.1814277300639509E-3</v>
      </c>
      <c r="JY281" s="3">
        <f>LN(spy500_descarga!JY282/spy500_descarga!JY281)</f>
        <v>5.086045604325315E-4</v>
      </c>
      <c r="JZ281" s="3">
        <f>LN(spy500_descarga!JZ282/spy500_descarga!JZ281)</f>
        <v>1.0772216517043384E-3</v>
      </c>
      <c r="KA281" s="3">
        <f>LN(spy500_descarga!KA282/spy500_descarga!KA281)</f>
        <v>-8.8870922690237719E-2</v>
      </c>
      <c r="KB281" s="3">
        <f>LN(spy500_descarga!KB282/spy500_descarga!KB281)</f>
        <v>-1.2882345805268716E-2</v>
      </c>
      <c r="KC281" s="3">
        <f>LN(spy500_descarga!KC282/spy500_descarga!KC281)</f>
        <v>-7.8295568854052906E-4</v>
      </c>
      <c r="KD281" s="3">
        <f>LN(spy500_descarga!KD282/spy500_descarga!KD281)</f>
        <v>-7.693015978993422E-3</v>
      </c>
      <c r="KE281" s="3">
        <f>LN(spy500_descarga!KE282/spy500_descarga!KE281)</f>
        <v>-8.2123764172818595E-2</v>
      </c>
      <c r="KF281" s="3">
        <f>LN(spy500_descarga!KF282/spy500_descarga!KF281)</f>
        <v>-1.6955272222611922E-2</v>
      </c>
      <c r="KG281" s="3">
        <f>LN(spy500_descarga!KG282/spy500_descarga!KG281)</f>
        <v>-4.4711492961051709E-2</v>
      </c>
      <c r="KH281" s="3">
        <f>LN(spy500_descarga!KH282/spy500_descarga!KH281)</f>
        <v>-4.002165602427761E-2</v>
      </c>
      <c r="KI281" s="3">
        <f>LN(spy500_descarga!KI282/spy500_descarga!KI281)</f>
        <v>-3.0488297034360484E-2</v>
      </c>
      <c r="KJ281" s="3">
        <f>LN(spy500_descarga!KJ282/spy500_descarga!KJ281)</f>
        <v>-3.6716599659948244E-2</v>
      </c>
      <c r="KK281" s="3">
        <f>LN(spy500_descarga!KK282/spy500_descarga!KK281)</f>
        <v>-4.8232041420429384E-3</v>
      </c>
      <c r="KL281" s="3">
        <f>LN(spy500_descarga!KL282/spy500_descarga!KL281)</f>
        <v>-1.3072066487311093E-2</v>
      </c>
      <c r="KM281" s="3">
        <f>LN(spy500_descarga!KM282/spy500_descarga!KM281)</f>
        <v>-5.1245292045541506E-2</v>
      </c>
      <c r="KN281" s="3">
        <f>LN(spy500_descarga!KN282/spy500_descarga!KN281)</f>
        <v>-2.4858187015097528E-2</v>
      </c>
      <c r="KO281" s="3">
        <f>LN(spy500_descarga!KO282/spy500_descarga!KO281)</f>
        <v>1.2578721311812396E-2</v>
      </c>
      <c r="KP281" s="3">
        <f>LN(spy500_descarga!KP282/spy500_descarga!KP281)</f>
        <v>-5.3086457157273177E-2</v>
      </c>
      <c r="KQ281" s="3">
        <f>LN(spy500_descarga!KQ282/spy500_descarga!KQ281)</f>
        <v>-2.4953875900079914E-2</v>
      </c>
      <c r="KR281" s="3">
        <f>LN(spy500_descarga!KR282/spy500_descarga!KR281)</f>
        <v>-3.0954744180532144E-2</v>
      </c>
      <c r="KS281" s="3">
        <f>LN(spy500_descarga!KS282/spy500_descarga!KS281)</f>
        <v>-1.3859838368861113E-2</v>
      </c>
      <c r="KT281" s="3">
        <f>LN(spy500_descarga!KT282/spy500_descarga!KT281)</f>
        <v>-3.9443163371877019E-2</v>
      </c>
      <c r="KU281" s="3">
        <f>LN(spy500_descarga!KU282/spy500_descarga!KU281)</f>
        <v>1.1448312458521936E-2</v>
      </c>
      <c r="KV281" s="3">
        <f>LN(spy500_descarga!KV282/spy500_descarga!KV281)</f>
        <v>-5.6366962617775624E-3</v>
      </c>
      <c r="KW281" s="3">
        <f>LN(spy500_descarga!KW282/spy500_descarga!KW281)</f>
        <v>6.2448247478960375E-5</v>
      </c>
      <c r="KX281" s="3">
        <f>LN(spy500_descarga!KX282/spy500_descarga!KX281)</f>
        <v>2.8406392094317543E-3</v>
      </c>
      <c r="KY281" s="3">
        <f>LN(spy500_descarga!KY282/spy500_descarga!KY281)</f>
        <v>-1.2745496492283391E-2</v>
      </c>
      <c r="KZ281" s="3">
        <f>LN(spy500_descarga!KZ282/spy500_descarga!KZ281)</f>
        <v>-1.2735015581426874E-2</v>
      </c>
      <c r="LA281" s="3">
        <f>LN(spy500_descarga!LA282/spy500_descarga!LA281)</f>
        <v>-1.1712842779697634E-2</v>
      </c>
      <c r="LB281" s="3">
        <f>LN(spy500_descarga!LB282/spy500_descarga!LB281)</f>
        <v>-1.1474339169621007E-2</v>
      </c>
      <c r="LC281" s="3">
        <f>LN(spy500_descarga!LC282/spy500_descarga!LC281)</f>
        <v>-3.8672325783905226E-2</v>
      </c>
      <c r="LD281" s="3">
        <f>LN(spy500_descarga!LD282/spy500_descarga!LD281)</f>
        <v>8.2088380513440223E-3</v>
      </c>
      <c r="LE281" s="3">
        <f>LN(spy500_descarga!LE282/spy500_descarga!LE281)</f>
        <v>-2.5551428389060028E-2</v>
      </c>
      <c r="LF281" s="3">
        <f>LN(spy500_descarga!LF282/spy500_descarga!LF281)</f>
        <v>3.4683596379343749E-3</v>
      </c>
      <c r="LG281" s="3">
        <f>LN(spy500_descarga!LG282/spy500_descarga!LG281)</f>
        <v>1.4646714374429919E-2</v>
      </c>
      <c r="LH281" s="3">
        <f>LN(spy500_descarga!LH282/spy500_descarga!LH281)</f>
        <v>9.7990950464566916E-3</v>
      </c>
      <c r="LI281" s="3">
        <f>LN(spy500_descarga!LI282/spy500_descarga!LI281)</f>
        <v>-2.1581706871460243E-2</v>
      </c>
      <c r="LJ281" s="3">
        <f>LN(spy500_descarga!LJ282/spy500_descarga!LJ281)</f>
        <v>-4.2754753665283612E-2</v>
      </c>
      <c r="LK281" s="3">
        <f>LN(spy500_descarga!LK282/spy500_descarga!LK281)</f>
        <v>6.3898428776980841E-3</v>
      </c>
      <c r="LL281" s="3">
        <f>LN(spy500_descarga!LL282/spy500_descarga!LL281)</f>
        <v>-3.5833880974230057E-3</v>
      </c>
      <c r="LM281" s="3">
        <f>LN(spy500_descarga!LM282/spy500_descarga!LM281)</f>
        <v>1.0660169947349835E-2</v>
      </c>
      <c r="LN281" s="3">
        <f>LN(spy500_descarga!LN282/spy500_descarga!LN281)</f>
        <v>-3.651115849970097E-2</v>
      </c>
      <c r="LO281" s="3">
        <f>LN(spy500_descarga!LO282/spy500_descarga!LO281)</f>
        <v>-1.8066348367436896E-2</v>
      </c>
      <c r="LP281" s="3">
        <f>LN(spy500_descarga!LP282/spy500_descarga!LP281)</f>
        <v>-8.6857078031414112E-2</v>
      </c>
      <c r="LQ281" s="3">
        <f>LN(spy500_descarga!LQ282/spy500_descarga!LQ281)</f>
        <v>-3.9988060982142283E-2</v>
      </c>
      <c r="LR281" s="3">
        <f>LN(spy500_descarga!LR282/spy500_descarga!LR281)</f>
        <v>-2.1241453768354613E-2</v>
      </c>
      <c r="LS281" s="3">
        <f>LN(spy500_descarga!LS282/spy500_descarga!LS281)</f>
        <v>-2.9844683844836531E-2</v>
      </c>
      <c r="LT281" s="3">
        <f>LN(spy500_descarga!LT282/spy500_descarga!LT281)</f>
        <v>-4.2312426648241974E-2</v>
      </c>
      <c r="LU281" s="3">
        <f>LN(spy500_descarga!LU282/spy500_descarga!LU281)</f>
        <v>3.3415956189067494E-2</v>
      </c>
      <c r="LV281" s="3">
        <f>LN(spy500_descarga!LV282/spy500_descarga!LV281)</f>
        <v>2.2307528654663528E-2</v>
      </c>
      <c r="LW281" s="3">
        <f>LN(spy500_descarga!LW282/spy500_descarga!LW281)</f>
        <v>-2.0322542709923803E-2</v>
      </c>
      <c r="LX281" s="3">
        <f>LN(spy500_descarga!LX282/spy500_descarga!LX281)</f>
        <v>-3.89558555460583E-2</v>
      </c>
      <c r="LY281" s="3">
        <f>LN(spy500_descarga!LY282/spy500_descarga!LY281)</f>
        <v>1.2487106555251197E-2</v>
      </c>
      <c r="LZ281" s="3">
        <f>LN(spy500_descarga!LZ282/spy500_descarga!LZ281)</f>
        <v>1.8182177453236296E-2</v>
      </c>
      <c r="MA281" s="3">
        <f>LN(spy500_descarga!MA282/spy500_descarga!MA281)</f>
        <v>-3.2868076286585952E-2</v>
      </c>
      <c r="MB281" s="3">
        <f>LN(spy500_descarga!MB282/spy500_descarga!MB281)</f>
        <v>-2.7748379380780511E-2</v>
      </c>
      <c r="MC281" s="3">
        <f>LN(spy500_descarga!MC282/spy500_descarga!MC281)</f>
        <v>1.4120014256184197E-2</v>
      </c>
      <c r="MD281" s="3">
        <f>LN(spy500_descarga!MD282/spy500_descarga!MD281)</f>
        <v>-6.7886922250844056E-2</v>
      </c>
      <c r="ME281" s="3">
        <f>LN(spy500_descarga!ME282/spy500_descarga!ME281)</f>
        <v>-1.8672411550065618E-2</v>
      </c>
      <c r="MF281" s="3">
        <f>LN(spy500_descarga!MF282/spy500_descarga!MF281)</f>
        <v>-1.377988160471059E-2</v>
      </c>
      <c r="MG281" s="3">
        <f>LN(spy500_descarga!MG282/spy500_descarga!MG281)</f>
        <v>-1.7522063355853403E-2</v>
      </c>
      <c r="MH281" s="3">
        <f>LN(spy500_descarga!MH282/spy500_descarga!MH281)</f>
        <v>-4.6451401534064815E-4</v>
      </c>
      <c r="MI281" s="3">
        <f>LN(spy500_descarga!MI282/spy500_descarga!MI281)</f>
        <v>-5.3812164925474675E-3</v>
      </c>
      <c r="MJ281" s="3">
        <f>LN(spy500_descarga!MJ282/spy500_descarga!MJ281)</f>
        <v>-3.3500421277833396E-3</v>
      </c>
      <c r="MK281" s="3">
        <f>LN(spy500_descarga!MK282/spy500_descarga!MK281)</f>
        <v>-6.1538501462643927E-3</v>
      </c>
      <c r="ML281" s="3">
        <f>LN(spy500_descarga!ML282/spy500_descarga!ML281)</f>
        <v>1.3693516166740322E-2</v>
      </c>
      <c r="MM281" s="3">
        <f>LN(spy500_descarga!MM282/spy500_descarga!MM281)</f>
        <v>-1.1354542102925785E-2</v>
      </c>
      <c r="MN281" s="3">
        <f>LN(spy500_descarga!MN282/spy500_descarga!MN281)</f>
        <v>1.872819664758902E-2</v>
      </c>
      <c r="MO281" s="3">
        <f>LN(spy500_descarga!MO282/spy500_descarga!MO281)</f>
        <v>-0.13390445698316175</v>
      </c>
      <c r="MP281" s="3">
        <f>LN(spy500_descarga!MP282/spy500_descarga!MP281)</f>
        <v>-8.8255160551909476E-3</v>
      </c>
      <c r="MQ281" s="3">
        <f>LN(spy500_descarga!MQ282/spy500_descarga!MQ281)</f>
        <v>2.2107814888841061E-3</v>
      </c>
      <c r="MR281" s="3">
        <f>LN(spy500_descarga!MR282/spy500_descarga!MR281)</f>
        <v>-4.3707922768015176E-2</v>
      </c>
      <c r="MS281" s="3">
        <f>LN(spy500_descarga!MS282/spy500_descarga!MS281)</f>
        <v>-3.6569144230588777E-3</v>
      </c>
      <c r="MT281" s="3">
        <f>LN(spy500_descarga!MT282/spy500_descarga!MT281)</f>
        <v>4.5643719842519857E-3</v>
      </c>
      <c r="MU281" s="3">
        <f>LN(spy500_descarga!MU282/spy500_descarga!MU281)</f>
        <v>3.5200811094520191E-3</v>
      </c>
      <c r="MV281" s="3">
        <f>LN(spy500_descarga!MV282/spy500_descarga!MV281)</f>
        <v>0</v>
      </c>
      <c r="MW281" s="3">
        <f>LN(spy500_descarga!MW282/spy500_descarga!MW281)</f>
        <v>-1.2382595929399192E-3</v>
      </c>
      <c r="MX281" s="3">
        <f>LN(spy500_descarga!MX282/spy500_descarga!MX281)</f>
        <v>-8.3085110490739283E-3</v>
      </c>
      <c r="MY281" s="3">
        <f>LN(spy500_descarga!MY282/spy500_descarga!MY281)</f>
        <v>-7.577934329933575E-3</v>
      </c>
      <c r="MZ281" s="3">
        <f>LN(spy500_descarga!MZ282/spy500_descarga!MZ281)</f>
        <v>2.2701355409903021E-2</v>
      </c>
      <c r="NA281" s="3">
        <f>LN(spy500_descarga!NA282/spy500_descarga!NA281)</f>
        <v>-1.8023779957059095E-2</v>
      </c>
      <c r="NB281" s="3">
        <f>LN(spy500_descarga!NB282/spy500_descarga!NB281)</f>
        <v>-2.1768339787979981E-2</v>
      </c>
      <c r="NC281" s="3">
        <f>LN(spy500_descarga!NC282/spy500_descarga!NC281)</f>
        <v>-6.7822575481768926E-3</v>
      </c>
      <c r="ND281" s="3">
        <f>LN(spy500_descarga!ND282/spy500_descarga!ND281)</f>
        <v>3.1036369236802044E-2</v>
      </c>
      <c r="NE281" s="3">
        <f>LN(spy500_descarga!NE282/spy500_descarga!NE281)</f>
        <v>7.2895500626754218E-3</v>
      </c>
      <c r="NF281" s="3">
        <f>LN(spy500_descarga!NF282/spy500_descarga!NF281)</f>
        <v>0</v>
      </c>
      <c r="NG281" s="3">
        <f>LN(spy500_descarga!NG282/spy500_descarga!NG281)</f>
        <v>-9.7426639389408091E-3</v>
      </c>
      <c r="NH281" s="3">
        <f>LN(spy500_descarga!NH282/spy500_descarga!NH281)</f>
        <v>-4.4735744822971338E-2</v>
      </c>
      <c r="NI281" s="3">
        <f>LN(spy500_descarga!NI282/spy500_descarga!NI281)</f>
        <v>-3.5871606874655265E-2</v>
      </c>
      <c r="NJ281" s="3">
        <f>LN(spy500_descarga!NJ282/spy500_descarga!NJ281)</f>
        <v>-7.9119192399834601E-3</v>
      </c>
      <c r="NK281" s="3">
        <f>LN(spy500_descarga!NK282/spy500_descarga!NK281)</f>
        <v>-1.2810962827347431E-2</v>
      </c>
      <c r="NL281" s="3">
        <f>LN(spy500_descarga!NL282/spy500_descarga!NL281)</f>
        <v>2.0713055434416865E-3</v>
      </c>
      <c r="NM281" s="3">
        <f>LN(spy500_descarga!NM282/spy500_descarga!NM281)</f>
        <v>5.9863371063259632E-3</v>
      </c>
      <c r="NN281" s="3">
        <f>LN(spy500_descarga!NN282/spy500_descarga!NN281)</f>
        <v>-4.2731082862752366E-2</v>
      </c>
      <c r="NO281" s="3">
        <f>LN(spy500_descarga!NO282/spy500_descarga!NO281)</f>
        <v>-2.6156636681624438E-2</v>
      </c>
      <c r="NP281" s="3">
        <f>LN(spy500_descarga!NP282/spy500_descarga!NP281)</f>
        <v>-2.5404024643799972E-2</v>
      </c>
      <c r="NQ281" s="3">
        <f>LN(spy500_descarga!NQ282/spy500_descarga!NQ281)</f>
        <v>-2.3991399460097616E-2</v>
      </c>
      <c r="NR281" s="3">
        <f>LN(spy500_descarga!NR282/spy500_descarga!NR281)</f>
        <v>-9.1596922202323919E-3</v>
      </c>
      <c r="NS281" s="3">
        <f>LN(spy500_descarga!NS282/spy500_descarga!NS281)</f>
        <v>-8.2087373411183454E-2</v>
      </c>
      <c r="NT281" s="3">
        <f>LN(spy500_descarga!NT282/spy500_descarga!NT281)</f>
        <v>-3.6575704227331723E-2</v>
      </c>
      <c r="NU281" s="3">
        <f>LN(spy500_descarga!NU282/spy500_descarga!NU281)</f>
        <v>-1.8845712103049261E-2</v>
      </c>
      <c r="NV281" s="3">
        <f>LN(spy500_descarga!NV282/spy500_descarga!NV281)</f>
        <v>-6.1338602957977462E-3</v>
      </c>
      <c r="NW281" s="3">
        <f>LN(spy500_descarga!NW282/spy500_descarga!NW281)</f>
        <v>-4.0803181153945017E-2</v>
      </c>
      <c r="NX281" s="3">
        <f>LN(spy500_descarga!NX282/spy500_descarga!NX281)</f>
        <v>6.0201596120609052E-3</v>
      </c>
      <c r="NY281" s="3">
        <f>LN(spy500_descarga!NY282/spy500_descarga!NY281)</f>
        <v>-3.0780532015370385E-2</v>
      </c>
      <c r="NZ281" s="3">
        <f>LN(spy500_descarga!NZ282/spy500_descarga!NZ281)</f>
        <v>1.584700105720864E-2</v>
      </c>
      <c r="OA281" s="3">
        <f>LN(spy500_descarga!OA282/spy500_descarga!OA281)</f>
        <v>-8.344172448783424E-3</v>
      </c>
      <c r="OB281" s="3">
        <f>LN(spy500_descarga!OB282/spy500_descarga!OB281)</f>
        <v>-1.6591561732253995E-2</v>
      </c>
      <c r="OC281" s="3">
        <f>LN(spy500_descarga!OC282/spy500_descarga!OC281)</f>
        <v>-4.1507756482709671E-3</v>
      </c>
      <c r="OD281" s="3">
        <f>LN(spy500_descarga!OD282/spy500_descarga!OD281)</f>
        <v>-1.8474779168841389E-2</v>
      </c>
      <c r="OE281" s="3">
        <f>LN(spy500_descarga!OE282/spy500_descarga!OE281)</f>
        <v>8.2275831915140565E-3</v>
      </c>
      <c r="OF281" s="3">
        <f>LN(spy500_descarga!OF282/spy500_descarga!OF281)</f>
        <v>-5.5846085447862681E-2</v>
      </c>
      <c r="OG281" s="3">
        <f>LN(spy500_descarga!OG282/spy500_descarga!OG281)</f>
        <v>-3.7012027307952604E-2</v>
      </c>
      <c r="OH281" s="3">
        <f>LN(spy500_descarga!OH282/spy500_descarga!OH281)</f>
        <v>-3.3625273070668024E-2</v>
      </c>
      <c r="OI281" s="3">
        <f>LN(spy500_descarga!OI282/spy500_descarga!OI281)</f>
        <v>1.3715597734248406E-2</v>
      </c>
      <c r="OJ281" s="3">
        <f>LN(spy500_descarga!OJ282/spy500_descarga!OJ281)</f>
        <v>3.2567492144554718E-3</v>
      </c>
      <c r="OK281" s="3">
        <f>LN(spy500_descarga!OK282/spy500_descarga!OK281)</f>
        <v>-1.0651730337367058E-2</v>
      </c>
      <c r="OL281" s="3">
        <f>LN(spy500_descarga!OL282/spy500_descarga!OL281)</f>
        <v>-9.3635567127087309E-3</v>
      </c>
      <c r="OM281" s="3">
        <f>LN(spy500_descarga!OM282/spy500_descarga!OM281)</f>
        <v>-2.4161020750880337E-3</v>
      </c>
      <c r="ON281" s="3">
        <f>LN(spy500_descarga!ON282/spy500_descarga!ON281)</f>
        <v>1.5179133191261022E-2</v>
      </c>
      <c r="OO281" s="3">
        <f>LN(spy500_descarga!OO282/spy500_descarga!OO281)</f>
        <v>1.0134232510919292E-3</v>
      </c>
      <c r="OP281" s="3">
        <f>LN(spy500_descarga!OP282/spy500_descarga!OP281)</f>
        <v>-2.9738929596296555E-2</v>
      </c>
      <c r="OQ281" s="3">
        <f>LN(spy500_descarga!OQ282/spy500_descarga!OQ281)</f>
        <v>-2.069267008559832E-2</v>
      </c>
      <c r="OR281" s="3">
        <f>LN(spy500_descarga!OR282/spy500_descarga!OR281)</f>
        <v>2.5694261737712037E-3</v>
      </c>
      <c r="OS281" s="3">
        <f>LN(spy500_descarga!OS282/spy500_descarga!OS281)</f>
        <v>-2.1138022881235279E-2</v>
      </c>
      <c r="OT281" s="3">
        <f>LN(spy500_descarga!OT282/spy500_descarga!OT281)</f>
        <v>-2.681793765764879E-2</v>
      </c>
      <c r="OU281" s="3">
        <f>LN(spy500_descarga!OU282/spy500_descarga!OU281)</f>
        <v>1.6336360008809954E-2</v>
      </c>
      <c r="OV281" s="3">
        <f>LN(spy500_descarga!OV282/spy500_descarga!OV281)</f>
        <v>-6.1758984242273281E-2</v>
      </c>
      <c r="OW281" s="3">
        <f>LN(spy500_descarga!OW282/spy500_descarga!OW281)</f>
        <v>-1.7869293020670033E-2</v>
      </c>
      <c r="OX281" s="3">
        <f>LN(spy500_descarga!OX282/spy500_descarga!OX281)</f>
        <v>-1.4265964239863281E-2</v>
      </c>
      <c r="OY281" s="3">
        <f>LN(spy500_descarga!OY282/spy500_descarga!OY281)</f>
        <v>-1.6409771296547759E-2</v>
      </c>
      <c r="OZ281" s="3">
        <f>LN(spy500_descarga!OZ282/spy500_descarga!OZ281)</f>
        <v>-8.2771364690960123E-2</v>
      </c>
      <c r="PA281" s="3">
        <f>LN(spy500_descarga!PA282/spy500_descarga!PA281)</f>
        <v>1.1300755264190053E-2</v>
      </c>
      <c r="PB281" s="3">
        <f>LN(spy500_descarga!PB282/spy500_descarga!PB281)</f>
        <v>-5.3435279203406932E-2</v>
      </c>
      <c r="PC281" s="3">
        <f>LN(spy500_descarga!PC282/spy500_descarga!PC281)</f>
        <v>-1.632385723155165E-2</v>
      </c>
      <c r="PD281" s="3">
        <f>LN(spy500_descarga!PD282/spy500_descarga!PD281)</f>
        <v>-3.642758566035021E-2</v>
      </c>
      <c r="PE281" s="3">
        <f>LN(spy500_descarga!PE282/spy500_descarga!PE281)</f>
        <v>-5.804939220514195E-2</v>
      </c>
      <c r="PF281" s="3">
        <f>LN(spy500_descarga!PF282/spy500_descarga!PF281)</f>
        <v>-9.4734416830983895E-3</v>
      </c>
      <c r="PG281" s="3">
        <f>LN(spy500_descarga!PG282/spy500_descarga!PG281)</f>
        <v>8.227606638962989E-4</v>
      </c>
      <c r="PH281" s="3">
        <f>LN(spy500_descarga!PH282/spy500_descarga!PH281)</f>
        <v>-3.0594145926645385E-2</v>
      </c>
      <c r="PI281" s="3">
        <f>LN(spy500_descarga!PI282/spy500_descarga!PI281)</f>
        <v>-4.7407958236320036E-3</v>
      </c>
      <c r="PJ281" s="3">
        <f>LN(spy500_descarga!PJ282/spy500_descarga!PJ281)</f>
        <v>-1.1183454963280319E-2</v>
      </c>
      <c r="PK281" s="3">
        <f>LN(spy500_descarga!PK282/spy500_descarga!PK281)</f>
        <v>-4.600267789126462E-3</v>
      </c>
      <c r="PL281" s="3">
        <f>LN(spy500_descarga!PL282/spy500_descarga!PL281)</f>
        <v>-3.9665346765778167E-2</v>
      </c>
      <c r="PM281" s="3">
        <f>LN(spy500_descarga!PM282/spy500_descarga!PM281)</f>
        <v>1.6652561345111682E-2</v>
      </c>
      <c r="PN281" s="3">
        <f>LN(spy500_descarga!PN282/spy500_descarga!PN281)</f>
        <v>2.6168292360015891E-2</v>
      </c>
      <c r="PO281" s="3">
        <f>LN(spy500_descarga!PO282/spy500_descarga!PO281)</f>
        <v>-2.7114954809877995E-2</v>
      </c>
      <c r="PP281" s="3">
        <f>LN(spy500_descarga!PP282/spy500_descarga!PP281)</f>
        <v>-1.3494545981959634E-2</v>
      </c>
      <c r="PQ281" s="3">
        <f>LN(spy500_descarga!PQ282/spy500_descarga!PQ281)</f>
        <v>1.9367464837474719E-2</v>
      </c>
      <c r="PR281" s="3">
        <f>LN(spy500_descarga!PR282/spy500_descarga!PR281)</f>
        <v>-4.855327809960918E-2</v>
      </c>
      <c r="PS281" s="3">
        <f>LN(spy500_descarga!PS282/spy500_descarga!PS281)</f>
        <v>1.6153796305456162E-2</v>
      </c>
      <c r="PT281" s="3">
        <f>LN(spy500_descarga!PT282/spy500_descarga!PT281)</f>
        <v>1.4160861634987599E-2</v>
      </c>
      <c r="PU281" s="3">
        <f>LN(spy500_descarga!PU282/spy500_descarga!PU281)</f>
        <v>-4.0768294265587313E-2</v>
      </c>
      <c r="PV281" s="3">
        <f>LN(spy500_descarga!PV282/spy500_descarga!PV281)</f>
        <v>-7.2323385484341337E-3</v>
      </c>
      <c r="PW281" s="3">
        <f>LN(spy500_descarga!PW282/spy500_descarga!PW281)</f>
        <v>-1.1927074713566447E-2</v>
      </c>
      <c r="PX281" s="3">
        <f>LN(spy500_descarga!PX282/spy500_descarga!PX281)</f>
        <v>1.767595248094898E-2</v>
      </c>
      <c r="PY281" s="3">
        <f>LN(spy500_descarga!PY282/spy500_descarga!PY281)</f>
        <v>7.8585069927556445E-3</v>
      </c>
      <c r="PZ281" s="3">
        <f>LN(spy500_descarga!PZ282/spy500_descarga!PZ281)</f>
        <v>-9.1324295134501236E-3</v>
      </c>
      <c r="QA281" s="3">
        <f>LN(spy500_descarga!QA282/spy500_descarga!QA281)</f>
        <v>-3.4849882806126621E-3</v>
      </c>
      <c r="QB281" s="3" t="e">
        <f>LN(spy500_descarga!QB282/spy500_descarga!QB281)</f>
        <v>#DIV/0!</v>
      </c>
      <c r="QC281" s="3">
        <f>LN(spy500_descarga!QC282/spy500_descarga!QC281)</f>
        <v>-1.0224353987758358E-2</v>
      </c>
      <c r="QD281" s="3">
        <f>LN(spy500_descarga!QD282/spy500_descarga!QD281)</f>
        <v>-4.7578548579238939E-4</v>
      </c>
      <c r="QE281" s="3">
        <f>LN(spy500_descarga!QE282/spy500_descarga!QE281)</f>
        <v>-2.8894356735260588E-2</v>
      </c>
      <c r="QF281" s="3">
        <f>LN(spy500_descarga!QF282/spy500_descarga!QF281)</f>
        <v>-1.5899459659991386E-2</v>
      </c>
      <c r="QG281" s="3">
        <f>LN(spy500_descarga!QG282/spy500_descarga!QG281)</f>
        <v>-3.7450408035805828E-2</v>
      </c>
      <c r="QH281" s="3">
        <f>LN(spy500_descarga!QH282/spy500_descarga!QH281)</f>
        <v>-2.7028717271788922E-2</v>
      </c>
      <c r="QI281" s="3">
        <f>LN(spy500_descarga!QI282/spy500_descarga!QI281)</f>
        <v>-1.3991237727232823E-2</v>
      </c>
      <c r="QJ281" s="3">
        <f>LN(spy500_descarga!QJ282/spy500_descarga!QJ281)</f>
        <v>1.1711863802201992E-2</v>
      </c>
      <c r="QK281" s="3">
        <f>LN(spy500_descarga!QK282/spy500_descarga!QK281)</f>
        <v>-3.955065646270358E-2</v>
      </c>
      <c r="QL281" s="3">
        <f>LN(spy500_descarga!QL282/spy500_descarga!QL281)</f>
        <v>-1.5141332592208472E-2</v>
      </c>
      <c r="QM281" s="3">
        <f>LN(spy500_descarga!QM282/spy500_descarga!QM281)</f>
        <v>2.7491549422980674E-4</v>
      </c>
      <c r="QN281" s="3">
        <f>LN(spy500_descarga!QN282/spy500_descarga!QN281)</f>
        <v>-9.8877426596094085E-3</v>
      </c>
      <c r="QO281" s="3">
        <f>LN(spy500_descarga!QO282/spy500_descarga!QO281)</f>
        <v>-2.046388451120347E-2</v>
      </c>
      <c r="QP281" s="3">
        <f>LN(spy500_descarga!QP282/spy500_descarga!QP281)</f>
        <v>-2.7563219059599582E-2</v>
      </c>
      <c r="QQ281" s="3">
        <f>LN(spy500_descarga!QQ282/spy500_descarga!QQ281)</f>
        <v>-1.3390182217719489E-2</v>
      </c>
      <c r="QR281" s="3">
        <f>LN(spy500_descarga!QR282/spy500_descarga!QR281)</f>
        <v>-5.1467916847986503E-2</v>
      </c>
      <c r="QS281" s="3">
        <f>LN(spy500_descarga!QS282/spy500_descarga!QS281)</f>
        <v>-1.4678832439784132E-2</v>
      </c>
      <c r="QT281" s="3">
        <f>LN(spy500_descarga!QT282/spy500_descarga!QT281)</f>
        <v>2.3702888321047591E-3</v>
      </c>
      <c r="QU281" s="3">
        <f>LN(spy500_descarga!QU282/spy500_descarga!QU281)</f>
        <v>-2.7240470026980511E-2</v>
      </c>
      <c r="QV281" s="3">
        <f>LN(spy500_descarga!QV282/spy500_descarga!QV281)</f>
        <v>-6.381918150777334E-2</v>
      </c>
      <c r="QW281" s="3">
        <f>LN(spy500_descarga!QW282/spy500_descarga!QW281)</f>
        <v>-6.6736907296979064E-2</v>
      </c>
      <c r="QX281" s="3">
        <f>LN(spy500_descarga!QX282/spy500_descarga!QX281)</f>
        <v>-3.4054898878813286E-2</v>
      </c>
      <c r="QY281" s="3">
        <f>LN(spy500_descarga!QY282/spy500_descarga!QY281)</f>
        <v>8.9143244308606089E-3</v>
      </c>
      <c r="QZ281" s="3">
        <f>LN(spy500_descarga!QZ282/spy500_descarga!QZ281)</f>
        <v>-5.0079156427554693E-2</v>
      </c>
      <c r="RA281" s="3">
        <f>LN(spy500_descarga!RA282/spy500_descarga!RA281)</f>
        <v>8.8422691712672693E-3</v>
      </c>
      <c r="RB281" s="3">
        <f>LN(spy500_descarga!RB282/spy500_descarga!RB281)</f>
        <v>-1.4776338729144941E-2</v>
      </c>
      <c r="RC281" s="3">
        <f>LN(spy500_descarga!RC282/spy500_descarga!RC281)</f>
        <v>-1.5515192674136027E-2</v>
      </c>
      <c r="RD281" s="3">
        <f>LN(spy500_descarga!RD282/spy500_descarga!RD281)</f>
        <v>-8.3703694153938486E-3</v>
      </c>
      <c r="RE281" s="3">
        <f>LN(spy500_descarga!RE282/spy500_descarga!RE281)</f>
        <v>6.4470535996540212E-3</v>
      </c>
      <c r="RF281" s="3">
        <f>LN(spy500_descarga!RF282/spy500_descarga!RF281)</f>
        <v>-2.5216975028015294E-2</v>
      </c>
      <c r="RG281" s="3">
        <f>LN(spy500_descarga!RG282/spy500_descarga!RG281)</f>
        <v>1.7350175753762607E-2</v>
      </c>
      <c r="RH281" s="3">
        <f>LN(spy500_descarga!RH282/spy500_descarga!RH281)</f>
        <v>1.9035361193290707E-3</v>
      </c>
      <c r="RI281" s="3" t="e">
        <f>LN(spy500_descarga!RI282/spy500_descarga!RI281)</f>
        <v>#DIV/0!</v>
      </c>
      <c r="RJ281" s="3">
        <f>LN(spy500_descarga!RJ282/spy500_descarga!RJ281)</f>
        <v>-7.7022727560959972E-2</v>
      </c>
      <c r="RK281" s="3">
        <f>LN(spy500_descarga!RK282/spy500_descarga!RK281)</f>
        <v>-7.4236169897723969E-2</v>
      </c>
      <c r="RL281" s="3">
        <f>LN(spy500_descarga!RL282/spy500_descarga!RL281)</f>
        <v>-3.4801452490160117E-2</v>
      </c>
      <c r="RM281" s="3">
        <f>LN(spy500_descarga!RM282/spy500_descarga!RM281)</f>
        <v>-3.9394851141517494E-2</v>
      </c>
      <c r="RN281" s="3">
        <f>LN(spy500_descarga!RN282/spy500_descarga!RN281)</f>
        <v>-1.1530974786225194E-2</v>
      </c>
      <c r="RO281" s="3">
        <f>LN(spy500_descarga!RO282/spy500_descarga!RO281)</f>
        <v>-1.9707320984356593E-2</v>
      </c>
      <c r="RP281" s="3">
        <f>LN(spy500_descarga!RP282/spy500_descarga!RP281)</f>
        <v>-1.7827112753422384E-3</v>
      </c>
      <c r="RQ281" s="3">
        <f>LN(spy500_descarga!RQ282/spy500_descarga!RQ281)</f>
        <v>-2.2674737291714354E-2</v>
      </c>
      <c r="RR281" s="3">
        <f>LN(spy500_descarga!RR282/spy500_descarga!RR281)</f>
        <v>1.7115862100156025E-2</v>
      </c>
      <c r="RS281" s="3">
        <f>LN(spy500_descarga!RS282/spy500_descarga!RS281)</f>
        <v>-5.3186889751897573E-2</v>
      </c>
      <c r="RT281" s="3">
        <f>LN(spy500_descarga!RT282/spy500_descarga!RT281)</f>
        <v>-2.7346141357711927E-2</v>
      </c>
      <c r="RU281" s="3">
        <f>LN(spy500_descarga!RU282/spy500_descarga!RU281)</f>
        <v>-6.1610664252102883E-2</v>
      </c>
      <c r="RV281" s="3">
        <f>LN(spy500_descarga!RV282/spy500_descarga!RV281)</f>
        <v>1.1331959008223131E-2</v>
      </c>
      <c r="RW281" s="3">
        <f>LN(spy500_descarga!RW282/spy500_descarga!RW281)</f>
        <v>7.1631999798567655E-3</v>
      </c>
      <c r="RX281" s="3">
        <f>LN(spy500_descarga!RX282/spy500_descarga!RX281)</f>
        <v>5.6655719746787807E-3</v>
      </c>
      <c r="RY281" s="3">
        <f>LN(spy500_descarga!RY282/spy500_descarga!RY281)</f>
        <v>-1.4469645211433343E-2</v>
      </c>
      <c r="RZ281" s="3">
        <f>LN(spy500_descarga!RZ282/spy500_descarga!RZ281)</f>
        <v>3.9725304779661082E-2</v>
      </c>
      <c r="SA281" s="3">
        <f>LN(spy500_descarga!SA282/spy500_descarga!SA281)</f>
        <v>-1.9687450570039889E-2</v>
      </c>
      <c r="SB281" s="3">
        <f>LN(spy500_descarga!SB282/spy500_descarga!SB281)</f>
        <v>-2.0739754665160579E-2</v>
      </c>
      <c r="SC281" s="3">
        <f>LN(spy500_descarga!SC282/spy500_descarga!SC281)</f>
        <v>-3.3309691297803819E-2</v>
      </c>
      <c r="SD281" s="3">
        <f>LN(spy500_descarga!SD282/spy500_descarga!SD281)</f>
        <v>-5.2856676518958619E-3</v>
      </c>
      <c r="SE281" s="3">
        <f>LN(spy500_descarga!SE282/spy500_descarga!SE281)</f>
        <v>-3.3095382153106402E-2</v>
      </c>
      <c r="SF281" s="3">
        <f>LN(spy500_descarga!SF282/spy500_descarga!SF281)</f>
        <v>-1.9567897490125205E-2</v>
      </c>
      <c r="SG281" s="3">
        <f>LN(spy500_descarga!SG282/spy500_descarga!SG281)</f>
        <v>2.0624177129107572E-2</v>
      </c>
      <c r="SH281" s="3">
        <f>LN(spy500_descarga!SH282/spy500_descarga!SH281)</f>
        <v>-3.1069553611104292E-2</v>
      </c>
      <c r="SI281" s="3">
        <f>LN(spy500_descarga!SI282/spy500_descarga!SI281)</f>
        <v>-1.3217795306241528E-3</v>
      </c>
      <c r="SJ281" s="3">
        <f>LN(spy500_descarga!SJ282/spy500_descarga!SJ281)</f>
        <v>-3.1359251593236163E-3</v>
      </c>
      <c r="SK281" s="3">
        <f>LN(spy500_descarga!SK282/spy500_descarga!SK281)</f>
        <v>-1.8298982152031528E-2</v>
      </c>
      <c r="SL281" s="3">
        <f>LN(spy500_descarga!SL282/spy500_descarga!SL281)</f>
        <v>-9.9900968916915509E-3</v>
      </c>
      <c r="SM281" s="3">
        <f>LN(spy500_descarga!SM282/spy500_descarga!SM281)</f>
        <v>-4.3666269713077001E-2</v>
      </c>
    </row>
    <row r="282" spans="1:507" x14ac:dyDescent="0.25">
      <c r="A282" s="1">
        <v>43958</v>
      </c>
      <c r="B282" s="3">
        <f>LN(spy500_descarga!B283/spy500_descarga!B282)</f>
        <v>1.1994589622333841E-2</v>
      </c>
      <c r="C282" s="3">
        <f>LN(spy500_descarga!C283/spy500_descarga!C282)</f>
        <v>-3.1512443916893061E-3</v>
      </c>
      <c r="D282" s="3">
        <f>LN(spy500_descarga!D283/spy500_descarga!D282)</f>
        <v>3.1450160494106746E-2</v>
      </c>
      <c r="E282" s="3">
        <f>LN(spy500_descarga!E283/spy500_descarga!E282)</f>
        <v>-1.414794661700897E-2</v>
      </c>
      <c r="F282" s="3">
        <f>LN(spy500_descarga!F283/spy500_descarga!F282)</f>
        <v>7.5685157582518914E-3</v>
      </c>
      <c r="G282" s="3">
        <f>LN(spy500_descarga!G283/spy500_descarga!G282)</f>
        <v>3.6630901641299153E-2</v>
      </c>
      <c r="H282" s="3">
        <f>LN(spy500_descarga!H283/spy500_descarga!H282)</f>
        <v>3.1512765081532445E-3</v>
      </c>
      <c r="I282" s="3">
        <f>LN(spy500_descarga!I283/spy500_descarga!I282)</f>
        <v>1.168259505938702E-2</v>
      </c>
      <c r="J282" s="3">
        <f>LN(spy500_descarga!J283/spy500_descarga!J282)</f>
        <v>-4.034182461746947E-3</v>
      </c>
      <c r="K282" s="3">
        <f>LN(spy500_descarga!K283/spy500_descarga!K282)</f>
        <v>-1.2875636627572608E-2</v>
      </c>
      <c r="L282" s="3">
        <f>LN(spy500_descarga!L283/spy500_descarga!L282)</f>
        <v>-3.3268777146911357E-2</v>
      </c>
      <c r="M282" s="3">
        <f>LN(spy500_descarga!M283/spy500_descarga!M282)</f>
        <v>4.5339232119143758E-2</v>
      </c>
      <c r="N282" s="3">
        <f>LN(spy500_descarga!N283/spy500_descarga!N282)</f>
        <v>8.0577235464721376E-3</v>
      </c>
      <c r="O282" s="3">
        <f>LN(spy500_descarga!O283/spy500_descarga!O282)</f>
        <v>1.5194179184302433E-2</v>
      </c>
      <c r="P282" s="3">
        <f>LN(spy500_descarga!P283/spy500_descarga!P282)</f>
        <v>1.4316711763618328E-2</v>
      </c>
      <c r="Q282" s="3">
        <f>LN(spy500_descarga!Q283/spy500_descarga!Q282)</f>
        <v>1.4978884796080642E-2</v>
      </c>
      <c r="R282" s="3">
        <f>LN(spy500_descarga!R283/spy500_descarga!R282)</f>
        <v>3.0766424594823472E-2</v>
      </c>
      <c r="S282" s="3">
        <f>LN(spy500_descarga!S283/spy500_descarga!S282)</f>
        <v>2.1147403687845818E-3</v>
      </c>
      <c r="T282" s="3">
        <f>LN(spy500_descarga!T283/spy500_descarga!T282)</f>
        <v>8.2578280211601841E-4</v>
      </c>
      <c r="U282" s="3">
        <f>LN(spy500_descarga!U283/spy500_descarga!U282)</f>
        <v>-1.1317414498646646E-2</v>
      </c>
      <c r="V282" s="3">
        <f>LN(spy500_descarga!V283/spy500_descarga!V282)</f>
        <v>2.1703795822023045E-2</v>
      </c>
      <c r="W282" s="3">
        <f>LN(spy500_descarga!W283/spy500_descarga!W282)</f>
        <v>1.5150410451361424E-3</v>
      </c>
      <c r="X282" s="3">
        <f>LN(spy500_descarga!X283/spy500_descarga!X282)</f>
        <v>-6.2274850746292547E-3</v>
      </c>
      <c r="Y282" s="3">
        <f>LN(spy500_descarga!Y283/spy500_descarga!Y282)</f>
        <v>1.7571371159077028E-2</v>
      </c>
      <c r="Z282" s="3">
        <f>LN(spy500_descarga!Z283/spy500_descarga!Z282)</f>
        <v>1.8575025961298092E-2</v>
      </c>
      <c r="AA282" s="3">
        <f>LN(spy500_descarga!AA283/spy500_descarga!AA282)</f>
        <v>-1.7789703020741308E-2</v>
      </c>
      <c r="AB282" s="3">
        <f>LN(spy500_descarga!AB283/spy500_descarga!AB282)</f>
        <v>6.92969404908402E-3</v>
      </c>
      <c r="AC282" s="3">
        <f>LN(spy500_descarga!AC283/spy500_descarga!AC282)</f>
        <v>1.5213634159270304E-2</v>
      </c>
      <c r="AD282" s="3">
        <f>LN(spy500_descarga!AD283/spy500_descarga!AD282)</f>
        <v>-2.7241014357331558E-3</v>
      </c>
      <c r="AE282" s="3">
        <f>LN(spy500_descarga!AE283/spy500_descarga!AE282)</f>
        <v>3.0869929937226037E-2</v>
      </c>
      <c r="AF282" s="3">
        <f>LN(spy500_descarga!AF283/spy500_descarga!AF282)</f>
        <v>6.12556696336004E-3</v>
      </c>
      <c r="AG282" s="3">
        <f>LN(spy500_descarga!AG283/spy500_descarga!AG282)</f>
        <v>3.1983024481877939E-2</v>
      </c>
      <c r="AH282" s="3">
        <f>LN(spy500_descarga!AH283/spy500_descarga!AH282)</f>
        <v>9.0579992764832001E-2</v>
      </c>
      <c r="AI282" s="3">
        <f>LN(spy500_descarga!AI283/spy500_descarga!AI282)</f>
        <v>-8.507829471160135E-3</v>
      </c>
      <c r="AJ282" s="3">
        <f>LN(spy500_descarga!AJ283/spy500_descarga!AJ282)</f>
        <v>1.0977021440838917E-2</v>
      </c>
      <c r="AK282" s="3">
        <f>LN(spy500_descarga!AK283/spy500_descarga!AK282)</f>
        <v>0.12636327338466874</v>
      </c>
      <c r="AL282" s="3">
        <f>LN(spy500_descarga!AL283/spy500_descarga!AL282)</f>
        <v>3.7194299283483993E-2</v>
      </c>
      <c r="AM282" s="3">
        <f>LN(spy500_descarga!AM283/spy500_descarga!AM282)</f>
        <v>1.9269775619908946E-2</v>
      </c>
      <c r="AN282" s="3">
        <f>LN(spy500_descarga!AN283/spy500_descarga!AN282)</f>
        <v>-1.3874903306066921E-2</v>
      </c>
      <c r="AO282" s="3">
        <f>LN(spy500_descarga!AO283/spy500_descarga!AO282)</f>
        <v>1.338587544347194E-2</v>
      </c>
      <c r="AP282" s="3">
        <f>LN(spy500_descarga!AP283/spy500_descarga!AP282)</f>
        <v>1.0397121962909992E-2</v>
      </c>
      <c r="AQ282" s="3">
        <f>LN(spy500_descarga!AQ283/spy500_descarga!AQ282)</f>
        <v>-2.7647686250557406E-2</v>
      </c>
      <c r="AR282" s="3">
        <f>LN(spy500_descarga!AR283/spy500_descarga!AR282)</f>
        <v>-1.8234849900203978E-2</v>
      </c>
      <c r="AS282" s="3">
        <f>LN(spy500_descarga!AS283/spy500_descarga!AS282)</f>
        <v>4.1931723209723964E-2</v>
      </c>
      <c r="AT282" s="3">
        <f>LN(spy500_descarga!AT283/spy500_descarga!AT282)</f>
        <v>-7.8197430277949179E-3</v>
      </c>
      <c r="AU282" s="3">
        <f>LN(spy500_descarga!AU283/spy500_descarga!AU282)</f>
        <v>2.2989471277735193E-2</v>
      </c>
      <c r="AV282" s="3">
        <f>LN(spy500_descarga!AV283/spy500_descarga!AV282)</f>
        <v>3.0342522851095136E-2</v>
      </c>
      <c r="AW282" s="3">
        <f>LN(spy500_descarga!AW283/spy500_descarga!AW282)</f>
        <v>1.0291839659554911E-2</v>
      </c>
      <c r="AX282" s="3">
        <f>LN(spy500_descarga!AX283/spy500_descarga!AX282)</f>
        <v>1.4742229519290403E-2</v>
      </c>
      <c r="AY282" s="3">
        <f>LN(spy500_descarga!AY283/spy500_descarga!AY282)</f>
        <v>7.6685917957506342E-4</v>
      </c>
      <c r="AZ282" s="3">
        <f>LN(spy500_descarga!AZ283/spy500_descarga!AZ282)</f>
        <v>1.0410680392385629E-2</v>
      </c>
      <c r="BA282" s="3">
        <f>LN(spy500_descarga!BA283/spy500_descarga!BA282)</f>
        <v>1.1566892384008563E-2</v>
      </c>
      <c r="BB282" s="3">
        <f>LN(spy500_descarga!BB283/spy500_descarga!BB282)</f>
        <v>5.9476008738430626E-2</v>
      </c>
      <c r="BC282" s="3">
        <f>LN(spy500_descarga!BC283/spy500_descarga!BC282)</f>
        <v>6.8190084712850445E-3</v>
      </c>
      <c r="BD282" s="3">
        <f>LN(spy500_descarga!BD283/spy500_descarga!BD282)</f>
        <v>3.4673034155187094E-3</v>
      </c>
      <c r="BE282" s="3">
        <f>LN(spy500_descarga!BE283/spy500_descarga!BE282)</f>
        <v>-1.762339953300072E-3</v>
      </c>
      <c r="BF282" s="3">
        <f>LN(spy500_descarga!BF283/spy500_descarga!BF282)</f>
        <v>1.5168838365026237E-2</v>
      </c>
      <c r="BG282" s="3">
        <f>LN(spy500_descarga!BG283/spy500_descarga!BG282)</f>
        <v>2.1962348536772307E-2</v>
      </c>
      <c r="BH282" s="3">
        <f>LN(spy500_descarga!BH283/spy500_descarga!BH282)</f>
        <v>-1.9760794647529025E-2</v>
      </c>
      <c r="BI282" s="3">
        <f>LN(spy500_descarga!BI283/spy500_descarga!BI282)</f>
        <v>2.2948926151653014E-2</v>
      </c>
      <c r="BJ282" s="3">
        <f>LN(spy500_descarga!BJ283/spy500_descarga!BJ282)</f>
        <v>-1.3614628267856423E-2</v>
      </c>
      <c r="BK282" s="3">
        <f>LN(spy500_descarga!BK283/spy500_descarga!BK282)</f>
        <v>8.0934660396231164E-2</v>
      </c>
      <c r="BL282" s="3">
        <f>LN(spy500_descarga!BL283/spy500_descarga!BL282)</f>
        <v>2.5833642299773986E-3</v>
      </c>
      <c r="BM282" s="3">
        <f>LN(spy500_descarga!BM283/spy500_descarga!BM282)</f>
        <v>2.1687126215806079E-2</v>
      </c>
      <c r="BN282" s="3">
        <f>LN(spy500_descarga!BN283/spy500_descarga!BN282)</f>
        <v>1.0093702766307401E-2</v>
      </c>
      <c r="BO282" s="3">
        <f>LN(spy500_descarga!BO283/spy500_descarga!BO282)</f>
        <v>5.8970887091157964E-3</v>
      </c>
      <c r="BP282" s="3">
        <f>LN(spy500_descarga!BP283/spy500_descarga!BP282)</f>
        <v>-1.117634292934586E-2</v>
      </c>
      <c r="BQ282" s="3" t="e">
        <f>LN(spy500_descarga!BQ283/spy500_descarga!BQ282)</f>
        <v>#DIV/0!</v>
      </c>
      <c r="BR282" s="3">
        <f>LN(spy500_descarga!BR283/spy500_descarga!BR282)</f>
        <v>3.0087543394281067E-2</v>
      </c>
      <c r="BS282" s="3">
        <f>LN(spy500_descarga!BS283/spy500_descarga!BS282)</f>
        <v>2.2913806961493408E-2</v>
      </c>
      <c r="BT282" s="3">
        <f>LN(spy500_descarga!BT283/spy500_descarga!BT282)</f>
        <v>2.3293989293750893E-2</v>
      </c>
      <c r="BU282" s="3">
        <f>LN(spy500_descarga!BU283/spy500_descarga!BU282)</f>
        <v>2.8530007641672125E-2</v>
      </c>
      <c r="BV282" s="3">
        <f>LN(spy500_descarga!BV283/spy500_descarga!BV282)</f>
        <v>5.4222641455980991E-2</v>
      </c>
      <c r="BW282" s="3">
        <f>LN(spy500_descarga!BW283/spy500_descarga!BW282)</f>
        <v>4.6061378545801071E-2</v>
      </c>
      <c r="BX282" s="3">
        <f>LN(spy500_descarga!BX283/spy500_descarga!BX282)</f>
        <v>-8.2275485489503204E-3</v>
      </c>
      <c r="BY282" s="3">
        <f>LN(spy500_descarga!BY283/spy500_descarga!BY282)</f>
        <v>3.039324879937003E-2</v>
      </c>
      <c r="BZ282" s="3">
        <f>LN(spy500_descarga!BZ283/spy500_descarga!BZ282)</f>
        <v>3.045922449088298E-2</v>
      </c>
      <c r="CA282" s="3">
        <f>LN(spy500_descarga!CA283/spy500_descarga!CA282)</f>
        <v>-1.4734433827204121E-3</v>
      </c>
      <c r="CB282" s="3">
        <f>LN(spy500_descarga!CB283/spy500_descarga!CB282)</f>
        <v>1.3423092952690549E-2</v>
      </c>
      <c r="CC282" s="3">
        <f>LN(spy500_descarga!CC283/spy500_descarga!CC282)</f>
        <v>5.9306582418341986E-3</v>
      </c>
      <c r="CD282" s="3" t="e">
        <f>LN(spy500_descarga!CD283/spy500_descarga!CD282)</f>
        <v>#DIV/0!</v>
      </c>
      <c r="CE282" s="3">
        <f>LN(spy500_descarga!CE283/spy500_descarga!CE282)</f>
        <v>2.1352069879507968E-2</v>
      </c>
      <c r="CF282" s="3">
        <f>LN(spy500_descarga!CF283/spy500_descarga!CF282)</f>
        <v>1.9202108324880264E-2</v>
      </c>
      <c r="CG282" s="3">
        <f>LN(spy500_descarga!CG283/spy500_descarga!CG282)</f>
        <v>4.6810245783733984E-3</v>
      </c>
      <c r="CH282" s="3">
        <f>LN(spy500_descarga!CH283/spy500_descarga!CH282)</f>
        <v>-6.3492193270405705E-3</v>
      </c>
      <c r="CI282" s="3">
        <f>LN(spy500_descarga!CI283/spy500_descarga!CI282)</f>
        <v>3.9062916922835214E-2</v>
      </c>
      <c r="CJ282" s="3">
        <f>LN(spy500_descarga!CJ283/spy500_descarga!CJ282)</f>
        <v>2.3353712228088526E-2</v>
      </c>
      <c r="CK282" s="3">
        <f>LN(spy500_descarga!CK283/spy500_descarga!CK282)</f>
        <v>-1.3713451326406584E-3</v>
      </c>
      <c r="CL282" s="3">
        <f>LN(spy500_descarga!CL283/spy500_descarga!CL282)</f>
        <v>5.3902994758776794E-2</v>
      </c>
      <c r="CM282" s="3">
        <f>LN(spy500_descarga!CM283/spy500_descarga!CM282)</f>
        <v>7.3394241596185439E-3</v>
      </c>
      <c r="CN282" s="3">
        <f>LN(spy500_descarga!CN283/spy500_descarga!CN282)</f>
        <v>-8.1324317181430406E-3</v>
      </c>
      <c r="CO282" s="3">
        <f>LN(spy500_descarga!CO283/spy500_descarga!CO282)</f>
        <v>-3.5355503140876527E-3</v>
      </c>
      <c r="CP282" s="3">
        <f>LN(spy500_descarga!CP283/spy500_descarga!CP282)</f>
        <v>2.0108280887454425E-2</v>
      </c>
      <c r="CQ282" s="3">
        <f>LN(spy500_descarga!CQ283/spy500_descarga!CQ282)</f>
        <v>6.935972172258853E-2</v>
      </c>
      <c r="CR282" s="3">
        <f>LN(spy500_descarga!CR283/spy500_descarga!CR282)</f>
        <v>-9.3708646247349348E-4</v>
      </c>
      <c r="CS282" s="3">
        <f>LN(spy500_descarga!CS283/spy500_descarga!CS282)</f>
        <v>3.5082388449207288E-2</v>
      </c>
      <c r="CT282" s="3">
        <f>LN(spy500_descarga!CT283/spy500_descarga!CT282)</f>
        <v>-1.3680935624428807E-2</v>
      </c>
      <c r="CU282" s="3">
        <f>LN(spy500_descarga!CU283/spy500_descarga!CU282)</f>
        <v>0.10842223093861397</v>
      </c>
      <c r="CV282" s="3">
        <f>LN(spy500_descarga!CV283/spy500_descarga!CV282)</f>
        <v>1.4939408805038521E-3</v>
      </c>
      <c r="CW282" s="3">
        <f>LN(spy500_descarga!CW283/spy500_descarga!CW282)</f>
        <v>4.7211929333285461E-2</v>
      </c>
      <c r="CX282" s="3">
        <f>LN(spy500_descarga!CX283/spy500_descarga!CX282)</f>
        <v>2.2427681118804187E-2</v>
      </c>
      <c r="CY282" s="3">
        <f>LN(spy500_descarga!CY283/spy500_descarga!CY282)</f>
        <v>2.0212645646193718E-2</v>
      </c>
      <c r="CZ282" s="3">
        <f>LN(spy500_descarga!CZ283/spy500_descarga!CZ282)</f>
        <v>2.8355931140062143E-2</v>
      </c>
      <c r="DA282" s="3">
        <f>LN(spy500_descarga!DA283/spy500_descarga!DA282)</f>
        <v>3.453918676678637E-2</v>
      </c>
      <c r="DB282" s="3">
        <f>LN(spy500_descarga!DB283/spy500_descarga!DB282)</f>
        <v>3.8513788021917142E-2</v>
      </c>
      <c r="DC282" s="3">
        <f>LN(spy500_descarga!DC283/spy500_descarga!DC282)</f>
        <v>7.3494233466459618E-3</v>
      </c>
      <c r="DD282" s="3">
        <f>LN(spy500_descarga!DD283/spy500_descarga!DD282)</f>
        <v>4.0804171295574605E-3</v>
      </c>
      <c r="DE282" s="3">
        <f>LN(spy500_descarga!DE283/spy500_descarga!DE282)</f>
        <v>3.4961366349820534E-2</v>
      </c>
      <c r="DF282" s="3">
        <f>LN(spy500_descarga!DF283/spy500_descarga!DF282)</f>
        <v>1.5251627707873609E-2</v>
      </c>
      <c r="DG282" s="3">
        <f>LN(spy500_descarga!DG283/spy500_descarga!DG282)</f>
        <v>5.3319736863272254E-3</v>
      </c>
      <c r="DH282" s="3">
        <f>LN(spy500_descarga!DH283/spy500_descarga!DH282)</f>
        <v>3.8593569483023206E-2</v>
      </c>
      <c r="DI282" s="3">
        <f>LN(spy500_descarga!DI283/spy500_descarga!DI282)</f>
        <v>3.3982730856788608E-2</v>
      </c>
      <c r="DJ282" s="3">
        <f>LN(spy500_descarga!DJ283/spy500_descarga!DJ282)</f>
        <v>1.983984255139162E-2</v>
      </c>
      <c r="DK282" s="3">
        <f>LN(spy500_descarga!DK283/spy500_descarga!DK282)</f>
        <v>1.0951434527428845E-2</v>
      </c>
      <c r="DL282" s="3">
        <f>LN(spy500_descarga!DL283/spy500_descarga!DL282)</f>
        <v>2.7202858030323681E-2</v>
      </c>
      <c r="DM282" s="3">
        <f>LN(spy500_descarga!DM283/spy500_descarga!DM282)</f>
        <v>-2.1979028078163761E-3</v>
      </c>
      <c r="DN282" s="3">
        <f>LN(spy500_descarga!DN283/spy500_descarga!DN282)</f>
        <v>-3.3576429943821418E-3</v>
      </c>
      <c r="DO282" s="3">
        <f>LN(spy500_descarga!DO283/spy500_descarga!DO282)</f>
        <v>2.0112338640062774E-2</v>
      </c>
      <c r="DP282" s="3">
        <f>LN(spy500_descarga!DP283/spy500_descarga!DP282)</f>
        <v>1.4051753455650944E-2</v>
      </c>
      <c r="DQ282" s="3">
        <f>LN(spy500_descarga!DQ283/spy500_descarga!DQ282)</f>
        <v>1.2443500936975983E-2</v>
      </c>
      <c r="DR282" s="3">
        <f>LN(spy500_descarga!DR283/spy500_descarga!DR282)</f>
        <v>3.2655998736193369E-2</v>
      </c>
      <c r="DS282" s="3">
        <f>LN(spy500_descarga!DS283/spy500_descarga!DS282)</f>
        <v>-7.2094120941348433E-3</v>
      </c>
      <c r="DT282" s="3" t="e">
        <f>LN(spy500_descarga!DT283/spy500_descarga!DT282)</f>
        <v>#DIV/0!</v>
      </c>
      <c r="DU282" s="3">
        <f>LN(spy500_descarga!DU283/spy500_descarga!DU282)</f>
        <v>4.6564745583969773E-2</v>
      </c>
      <c r="DV282" s="3">
        <f>LN(spy500_descarga!DV283/spy500_descarga!DV282)</f>
        <v>-4.176488116576331E-3</v>
      </c>
      <c r="DW282" s="3">
        <f>LN(spy500_descarga!DW283/spy500_descarga!DW282)</f>
        <v>-4.2996815186330389E-3</v>
      </c>
      <c r="DX282" s="3">
        <f>LN(spy500_descarga!DX283/spy500_descarga!DX282)</f>
        <v>2.9858949878717237E-2</v>
      </c>
      <c r="DY282" s="3">
        <f>LN(spy500_descarga!DY283/spy500_descarga!DY282)</f>
        <v>1.7566084975543034E-2</v>
      </c>
      <c r="DZ282" s="3">
        <f>LN(spy500_descarga!DZ283/spy500_descarga!DZ282)</f>
        <v>1.1522108565830391E-2</v>
      </c>
      <c r="EA282" s="3">
        <f>LN(spy500_descarga!EA283/spy500_descarga!EA282)</f>
        <v>5.59804286059448E-2</v>
      </c>
      <c r="EB282" s="3">
        <f>LN(spy500_descarga!EB283/spy500_descarga!EB282)</f>
        <v>-1.2673370159957916E-2</v>
      </c>
      <c r="EC282" s="3">
        <f>LN(spy500_descarga!EC283/spy500_descarga!EC282)</f>
        <v>-1.9374838692248356E-3</v>
      </c>
      <c r="ED282" s="3">
        <f>LN(spy500_descarga!ED283/spy500_descarga!ED282)</f>
        <v>2.0387941596212319E-2</v>
      </c>
      <c r="EE282" s="3">
        <f>LN(spy500_descarga!EE283/spy500_descarga!EE282)</f>
        <v>1.338216571759966E-2</v>
      </c>
      <c r="EF282" s="3">
        <f>LN(spy500_descarga!EF283/spy500_descarga!EF282)</f>
        <v>1.7069199304308967E-2</v>
      </c>
      <c r="EG282" s="3">
        <f>LN(spy500_descarga!EG283/spy500_descarga!EG282)</f>
        <v>-2.1181867050687401E-3</v>
      </c>
      <c r="EH282" s="3">
        <f>LN(spy500_descarga!EH283/spy500_descarga!EH282)</f>
        <v>-3.0538370723464494E-3</v>
      </c>
      <c r="EI282" s="3">
        <f>LN(spy500_descarga!EI283/spy500_descarga!EI282)</f>
        <v>3.3446855430361591E-2</v>
      </c>
      <c r="EJ282" s="3">
        <f>LN(spy500_descarga!EJ283/spy500_descarga!EJ282)</f>
        <v>-2.6953755072907901E-2</v>
      </c>
      <c r="EK282" s="3">
        <f>LN(spy500_descarga!EK283/spy500_descarga!EK282)</f>
        <v>2.8868538603842933E-2</v>
      </c>
      <c r="EL282" s="3">
        <f>LN(spy500_descarga!EL283/spy500_descarga!EL282)</f>
        <v>3.1867752924392249E-2</v>
      </c>
      <c r="EM282" s="3">
        <f>LN(spy500_descarga!EM283/spy500_descarga!EM282)</f>
        <v>1.7690940463252966E-2</v>
      </c>
      <c r="EN282" s="3">
        <f>LN(spy500_descarga!EN283/spy500_descarga!EN282)</f>
        <v>4.4262648036108729E-2</v>
      </c>
      <c r="EO282" s="3">
        <f>LN(spy500_descarga!EO283/spy500_descarga!EO282)</f>
        <v>9.8252473937320242E-2</v>
      </c>
      <c r="EP282" s="3">
        <f>LN(spy500_descarga!EP283/spy500_descarga!EP282)</f>
        <v>3.6578650367258408E-2</v>
      </c>
      <c r="EQ282" s="3">
        <f>LN(spy500_descarga!EQ283/spy500_descarga!EQ282)</f>
        <v>-4.4857656517886041E-3</v>
      </c>
      <c r="ER282" s="3">
        <f>LN(spy500_descarga!ER283/spy500_descarga!ER282)</f>
        <v>3.3663193280685622E-2</v>
      </c>
      <c r="ES282" s="3">
        <f>LN(spy500_descarga!ES283/spy500_descarga!ES282)</f>
        <v>-1.5466702063920427E-2</v>
      </c>
      <c r="ET282" s="3">
        <f>LN(spy500_descarga!ET283/spy500_descarga!ET282)</f>
        <v>-8.9686735926994433E-3</v>
      </c>
      <c r="EU282" s="3">
        <f>LN(spy500_descarga!EU283/spy500_descarga!EU282)</f>
        <v>1.9460106549814424E-2</v>
      </c>
      <c r="EV282" s="3">
        <f>LN(spy500_descarga!EV283/spy500_descarga!EV282)</f>
        <v>-1.7265739098272961E-3</v>
      </c>
      <c r="EW282" s="3">
        <f>LN(spy500_descarga!EW283/spy500_descarga!EW282)</f>
        <v>1.35216860044403E-2</v>
      </c>
      <c r="EX282" s="3">
        <f>LN(spy500_descarga!EX283/spy500_descarga!EX282)</f>
        <v>4.7487536601898356E-3</v>
      </c>
      <c r="EY282" s="3">
        <f>LN(spy500_descarga!EY283/spy500_descarga!EY282)</f>
        <v>-1.387495287305871E-2</v>
      </c>
      <c r="EZ282" s="3">
        <f>LN(spy500_descarga!EZ283/spy500_descarga!EZ282)</f>
        <v>7.716042961052153E-3</v>
      </c>
      <c r="FA282" s="3">
        <f>LN(spy500_descarga!FA283/spy500_descarga!FA282)</f>
        <v>2.7466542156848388E-2</v>
      </c>
      <c r="FB282" s="3">
        <f>LN(spy500_descarga!FB283/spy500_descarga!FB282)</f>
        <v>-1.7969764002084023E-2</v>
      </c>
      <c r="FC282" s="3">
        <f>LN(spy500_descarga!FC283/spy500_descarga!FC282)</f>
        <v>2.9927797323255081E-3</v>
      </c>
      <c r="FD282" s="3">
        <f>LN(spy500_descarga!FD283/spy500_descarga!FD282)</f>
        <v>9.0689624035950444E-3</v>
      </c>
      <c r="FE282" s="3">
        <f>LN(spy500_descarga!FE283/spy500_descarga!FE282)</f>
        <v>1.6216506882980007E-2</v>
      </c>
      <c r="FF282" s="3">
        <f>LN(spy500_descarga!FF283/spy500_descarga!FF282)</f>
        <v>6.6810820056681583E-2</v>
      </c>
      <c r="FG282" s="3">
        <f>LN(spy500_descarga!FG283/spy500_descarga!FG282)</f>
        <v>1.5667038913714505E-2</v>
      </c>
      <c r="FH282" s="3">
        <f>LN(spy500_descarga!FH283/spy500_descarga!FH282)</f>
        <v>4.2453273778169679E-3</v>
      </c>
      <c r="FI282" s="3">
        <f>LN(spy500_descarga!FI283/spy500_descarga!FI282)</f>
        <v>1.020412946014832E-2</v>
      </c>
      <c r="FJ282" s="3">
        <f>LN(spy500_descarga!FJ283/spy500_descarga!FJ282)</f>
        <v>5.630882071552535E-3</v>
      </c>
      <c r="FK282" s="3">
        <f>LN(spy500_descarga!FK283/spy500_descarga!FK282)</f>
        <v>9.0264872149850104E-3</v>
      </c>
      <c r="FL282" s="3">
        <f>LN(spy500_descarga!FL283/spy500_descarga!FL282)</f>
        <v>2.0058620576602269E-2</v>
      </c>
      <c r="FM282" s="3">
        <f>LN(spy500_descarga!FM283/spy500_descarga!FM282)</f>
        <v>1.2752230152278082E-2</v>
      </c>
      <c r="FN282" s="3">
        <f>LN(spy500_descarga!FN283/spy500_descarga!FN282)</f>
        <v>1.2381858711884604E-2</v>
      </c>
      <c r="FO282" s="3">
        <f>LN(spy500_descarga!FO283/spy500_descarga!FO282)</f>
        <v>1.0784832987640329E-3</v>
      </c>
      <c r="FP282" s="3">
        <f>LN(spy500_descarga!FP283/spy500_descarga!FP282)</f>
        <v>5.2481561307355339E-2</v>
      </c>
      <c r="FQ282" s="3">
        <f>LN(spy500_descarga!FQ283/spy500_descarga!FQ282)</f>
        <v>1.3919059200270825E-2</v>
      </c>
      <c r="FR282" s="3">
        <f>LN(spy500_descarga!FR283/spy500_descarga!FR282)</f>
        <v>-1.3019315074669123E-2</v>
      </c>
      <c r="FS282" s="3">
        <f>LN(spy500_descarga!FS283/spy500_descarga!FS282)</f>
        <v>3.2726313587138248E-2</v>
      </c>
      <c r="FT282" s="3">
        <f>LN(spy500_descarga!FT283/spy500_descarga!FT282)</f>
        <v>3.1279871071385329E-2</v>
      </c>
      <c r="FU282" s="3">
        <f>LN(spy500_descarga!FU283/spy500_descarga!FU282)</f>
        <v>1.4174641735769726E-2</v>
      </c>
      <c r="FV282" s="3">
        <f>LN(spy500_descarga!FV283/spy500_descarga!FV282)</f>
        <v>-2.1314526315959891E-2</v>
      </c>
      <c r="FW282" s="3">
        <f>LN(spy500_descarga!FW283/spy500_descarga!FW282)</f>
        <v>1.6967865214506026E-2</v>
      </c>
      <c r="FX282" s="3">
        <f>LN(spy500_descarga!FX283/spy500_descarga!FX282)</f>
        <v>1.7934056596662057E-2</v>
      </c>
      <c r="FY282" s="3">
        <f>LN(spy500_descarga!FY283/spy500_descarga!FY282)</f>
        <v>5.5349599175661998E-2</v>
      </c>
      <c r="FZ282" s="3">
        <f>LN(spy500_descarga!FZ283/spy500_descarga!FZ282)</f>
        <v>1.6110939823133875E-2</v>
      </c>
      <c r="GA282" s="3">
        <f>LN(spy500_descarga!GA283/spy500_descarga!GA282)</f>
        <v>3.1797265942211099E-2</v>
      </c>
      <c r="GB282" s="3">
        <f>LN(spy500_descarga!GB283/spy500_descarga!GB282)</f>
        <v>2.2295665362863534E-2</v>
      </c>
      <c r="GC282" s="3">
        <f>LN(spy500_descarga!GC283/spy500_descarga!GC282)</f>
        <v>4.8449855958152717E-2</v>
      </c>
      <c r="GD282" s="3">
        <f>LN(spy500_descarga!GD283/spy500_descarga!GD282)</f>
        <v>5.6669750169276575E-3</v>
      </c>
      <c r="GE282" s="3">
        <f>LN(spy500_descarga!GE283/spy500_descarga!GE282)</f>
        <v>6.3970105382392369E-3</v>
      </c>
      <c r="GF282" s="3">
        <f>LN(spy500_descarga!GF283/spy500_descarga!GF282)</f>
        <v>1.3294424543219914E-2</v>
      </c>
      <c r="GG282" s="3">
        <f>LN(spy500_descarga!GG283/spy500_descarga!GG282)</f>
        <v>8.680759608919203E-3</v>
      </c>
      <c r="GH282" s="3">
        <f>LN(spy500_descarga!GH283/spy500_descarga!GH282)</f>
        <v>2.2657668628168422E-2</v>
      </c>
      <c r="GI282" s="3">
        <f>LN(spy500_descarga!GI283/spy500_descarga!GI282)</f>
        <v>1.3974171264276818E-2</v>
      </c>
      <c r="GJ282" s="3">
        <f>LN(spy500_descarga!GJ283/spy500_descarga!GJ282)</f>
        <v>-1.8902403577261005E-2</v>
      </c>
      <c r="GK282" s="3">
        <f>LN(spy500_descarga!GK283/spy500_descarga!GK282)</f>
        <v>3.2251317458034896E-2</v>
      </c>
      <c r="GL282" s="3">
        <f>LN(spy500_descarga!GL283/spy500_descarga!GL282)</f>
        <v>5.2363072709365041E-3</v>
      </c>
      <c r="GM282" s="3">
        <f>LN(spy500_descarga!GM283/spy500_descarga!GM282)</f>
        <v>2.3035141386196233E-2</v>
      </c>
      <c r="GN282" s="3">
        <f>LN(spy500_descarga!GN283/spy500_descarga!GN282)</f>
        <v>1.7198881270652951E-2</v>
      </c>
      <c r="GO282" s="3">
        <f>LN(spy500_descarga!GO283/spy500_descarga!GO282)</f>
        <v>3.3397058377239809E-2</v>
      </c>
      <c r="GP282" s="3">
        <f>LN(spy500_descarga!GP283/spy500_descarga!GP282)</f>
        <v>5.3383132453342912E-2</v>
      </c>
      <c r="GQ282" s="3">
        <f>LN(spy500_descarga!GQ283/spy500_descarga!GQ282)</f>
        <v>2.8848248211891199E-2</v>
      </c>
      <c r="GR282" s="3">
        <f>LN(spy500_descarga!GR283/spy500_descarga!GR282)</f>
        <v>2.2892999100959602E-2</v>
      </c>
      <c r="GS282" s="3">
        <f>LN(spy500_descarga!GS283/spy500_descarga!GS282)</f>
        <v>0</v>
      </c>
      <c r="GT282" s="3">
        <f>LN(spy500_descarga!GT283/spy500_descarga!GT282)</f>
        <v>0.19249746243525018</v>
      </c>
      <c r="GU282" s="3">
        <f>LN(spy500_descarga!GU283/spy500_descarga!GU282)</f>
        <v>2.7657106909698211E-3</v>
      </c>
      <c r="GV282" s="3">
        <f>LN(spy500_descarga!GV283/spy500_descarga!GV282)</f>
        <v>3.5741715315009845E-2</v>
      </c>
      <c r="GW282" s="3">
        <f>LN(spy500_descarga!GW283/spy500_descarga!GW282)</f>
        <v>1.7579413984245579E-2</v>
      </c>
      <c r="GX282" s="3">
        <f>LN(spy500_descarga!GX283/spy500_descarga!GX282)</f>
        <v>1.6122868612583479E-2</v>
      </c>
      <c r="GY282" s="3">
        <f>LN(spy500_descarga!GY283/spy500_descarga!GY282)</f>
        <v>2.2297454019408441E-2</v>
      </c>
      <c r="GZ282" s="3">
        <f>LN(spy500_descarga!GZ283/spy500_descarga!GZ282)</f>
        <v>4.3286952080204298E-2</v>
      </c>
      <c r="HA282" s="3">
        <f>LN(spy500_descarga!HA283/spy500_descarga!HA282)</f>
        <v>3.427340220924531E-2</v>
      </c>
      <c r="HB282" s="3">
        <f>LN(spy500_descarga!HB283/spy500_descarga!HB282)</f>
        <v>-8.8027313987282876E-3</v>
      </c>
      <c r="HC282" s="3">
        <f>LN(spy500_descarga!HC283/spy500_descarga!HC282)</f>
        <v>7.3642115613666251E-2</v>
      </c>
      <c r="HD282" s="3">
        <f>LN(spy500_descarga!HD283/spy500_descarga!HD282)</f>
        <v>4.3404714194453131E-2</v>
      </c>
      <c r="HE282" s="3">
        <f>LN(spy500_descarga!HE283/spy500_descarga!HE282)</f>
        <v>2.1506160897698075E-2</v>
      </c>
      <c r="HF282" s="3">
        <f>LN(spy500_descarga!HF283/spy500_descarga!HF282)</f>
        <v>-3.3973544577088673E-3</v>
      </c>
      <c r="HG282" s="3">
        <f>LN(spy500_descarga!HG283/spy500_descarga!HG282)</f>
        <v>2.481522080175029E-2</v>
      </c>
      <c r="HH282" s="3">
        <f>LN(spy500_descarga!HH283/spy500_descarga!HH282)</f>
        <v>1.5171554794880941E-2</v>
      </c>
      <c r="HI282" s="3">
        <f>LN(spy500_descarga!HI283/spy500_descarga!HI282)</f>
        <v>1.8054338321217499E-3</v>
      </c>
      <c r="HJ282" s="3">
        <f>LN(spy500_descarga!HJ283/spy500_descarga!HJ282)</f>
        <v>2.0545101072007497E-2</v>
      </c>
      <c r="HK282" s="3">
        <f>LN(spy500_descarga!HK283/spy500_descarga!HK282)</f>
        <v>2.7026892467849114E-2</v>
      </c>
      <c r="HL282" s="3">
        <f>LN(spy500_descarga!HL283/spy500_descarga!HL282)</f>
        <v>3.0065818464561831E-2</v>
      </c>
      <c r="HM282" s="3">
        <f>LN(spy500_descarga!HM283/spy500_descarga!HM282)</f>
        <v>2.1722998876730426E-3</v>
      </c>
      <c r="HN282" s="3">
        <f>LN(spy500_descarga!HN283/spy500_descarga!HN282)</f>
        <v>4.5996894883060399E-2</v>
      </c>
      <c r="HO282" s="3">
        <f>LN(spy500_descarga!HO283/spy500_descarga!HO282)</f>
        <v>-3.0674213276507139E-2</v>
      </c>
      <c r="HP282" s="3">
        <f>LN(spy500_descarga!HP283/spy500_descarga!HP282)</f>
        <v>4.033279298025963E-2</v>
      </c>
      <c r="HQ282" s="3">
        <f>LN(spy500_descarga!HQ283/spy500_descarga!HQ282)</f>
        <v>3.70936513096531E-2</v>
      </c>
      <c r="HR282" s="3">
        <f>LN(spy500_descarga!HR283/spy500_descarga!HR282)</f>
        <v>3.0296345707046844E-2</v>
      </c>
      <c r="HS282" s="3">
        <f>LN(spy500_descarga!HS283/spy500_descarga!HS282)</f>
        <v>-8.9152840978586976E-3</v>
      </c>
      <c r="HT282" s="3">
        <f>LN(spy500_descarga!HT283/spy500_descarga!HT282)</f>
        <v>2.2519262461932834E-2</v>
      </c>
      <c r="HU282" s="3">
        <f>LN(spy500_descarga!HU283/spy500_descarga!HU282)</f>
        <v>-9.1513444225500857E-3</v>
      </c>
      <c r="HV282" s="3">
        <f>LN(spy500_descarga!HV283/spy500_descarga!HV282)</f>
        <v>3.0414756329003412E-2</v>
      </c>
      <c r="HW282" s="3">
        <f>LN(spy500_descarga!HW283/spy500_descarga!HW282)</f>
        <v>2.4301184969487129E-2</v>
      </c>
      <c r="HX282" s="3">
        <f>LN(spy500_descarga!HX283/spy500_descarga!HX282)</f>
        <v>1.5558525230137685E-2</v>
      </c>
      <c r="HY282" s="3">
        <f>LN(spy500_descarga!HY283/spy500_descarga!HY282)</f>
        <v>-5.8315442163389769E-2</v>
      </c>
      <c r="HZ282" s="3">
        <f>LN(spy500_descarga!HZ283/spy500_descarga!HZ282)</f>
        <v>1.7723195345456227E-2</v>
      </c>
      <c r="IA282" s="3">
        <f>LN(spy500_descarga!IA283/spy500_descarga!IA282)</f>
        <v>2.4396300070101049E-2</v>
      </c>
      <c r="IB282" s="3">
        <f>LN(spy500_descarga!IB283/spy500_descarga!IB282)</f>
        <v>-1.880874765490564E-3</v>
      </c>
      <c r="IC282" s="3">
        <f>LN(spy500_descarga!IC283/spy500_descarga!IC282)</f>
        <v>2.1486138961946868E-3</v>
      </c>
      <c r="ID282" s="3">
        <f>LN(spy500_descarga!ID283/spy500_descarga!ID282)</f>
        <v>4.8202144437815557E-2</v>
      </c>
      <c r="IE282" s="3">
        <f>LN(spy500_descarga!IE283/spy500_descarga!IE282)</f>
        <v>3.2537127039811993E-2</v>
      </c>
      <c r="IF282" s="3">
        <f>LN(spy500_descarga!IF283/spy500_descarga!IF282)</f>
        <v>1.9588545342847562E-2</v>
      </c>
      <c r="IG282" s="3">
        <f>LN(spy500_descarga!IG283/spy500_descarga!IG282)</f>
        <v>-9.565817708619551E-3</v>
      </c>
      <c r="IH282" s="3">
        <f>LN(spy500_descarga!IH283/spy500_descarga!IH282)</f>
        <v>2.4271713876576726E-3</v>
      </c>
      <c r="II282" s="3">
        <f>LN(spy500_descarga!II283/spy500_descarga!II282)</f>
        <v>-3.034666602327955E-2</v>
      </c>
      <c r="IJ282" s="3">
        <f>LN(spy500_descarga!IJ283/spy500_descarga!IJ282)</f>
        <v>1.1143947852878644E-2</v>
      </c>
      <c r="IK282" s="3">
        <f>LN(spy500_descarga!IK283/spy500_descarga!IK282)</f>
        <v>3.6934243264856413E-2</v>
      </c>
      <c r="IL282" s="3">
        <f>LN(spy500_descarga!IL283/spy500_descarga!IL282)</f>
        <v>1.6878829176536173E-2</v>
      </c>
      <c r="IM282" s="3">
        <f>LN(spy500_descarga!IM283/spy500_descarga!IM282)</f>
        <v>-1.1592404789867677E-2</v>
      </c>
      <c r="IN282" s="3">
        <f>LN(spy500_descarga!IN283/spy500_descarga!IN282)</f>
        <v>-5.3469994028851235E-3</v>
      </c>
      <c r="IO282" s="3">
        <f>LN(spy500_descarga!IO283/spy500_descarga!IO282)</f>
        <v>4.0508950068370289E-3</v>
      </c>
      <c r="IP282" s="3">
        <f>LN(spy500_descarga!IP283/spy500_descarga!IP282)</f>
        <v>1.4556283629051854E-2</v>
      </c>
      <c r="IQ282" s="3">
        <f>LN(spy500_descarga!IQ283/spy500_descarga!IQ282)</f>
        <v>-1.6903244160748406E-4</v>
      </c>
      <c r="IR282" s="3">
        <f>LN(spy500_descarga!IR283/spy500_descarga!IR282)</f>
        <v>1.4608182087909623E-2</v>
      </c>
      <c r="IS282" s="3">
        <f>LN(spy500_descarga!IS283/spy500_descarga!IS282)</f>
        <v>-2.5537542659084828E-3</v>
      </c>
      <c r="IT282" s="3">
        <f>LN(spy500_descarga!IT283/spy500_descarga!IT282)</f>
        <v>1.3278019644058768E-2</v>
      </c>
      <c r="IU282" s="3">
        <f>LN(spy500_descarga!IU283/spy500_descarga!IU282)</f>
        <v>3.0779838441425556E-3</v>
      </c>
      <c r="IV282" s="3">
        <f>LN(spy500_descarga!IV283/spy500_descarga!IV282)</f>
        <v>-7.8749395685664483E-3</v>
      </c>
      <c r="IW282" s="3">
        <f>LN(spy500_descarga!IW283/spy500_descarga!IW282)</f>
        <v>1.7712864686969705E-2</v>
      </c>
      <c r="IX282" s="3">
        <f>LN(spy500_descarga!IX283/spy500_descarga!IX282)</f>
        <v>4.5990593771682631E-2</v>
      </c>
      <c r="IY282" s="3">
        <f>LN(spy500_descarga!IY283/spy500_descarga!IY282)</f>
        <v>6.5403174060747237E-3</v>
      </c>
      <c r="IZ282" s="3">
        <f>LN(spy500_descarga!IZ283/spy500_descarga!IZ282)</f>
        <v>2.1880927020120594E-2</v>
      </c>
      <c r="JA282" s="3">
        <f>LN(spy500_descarga!JA283/spy500_descarga!JA282)</f>
        <v>1.1204879388733989E-2</v>
      </c>
      <c r="JB282" s="3">
        <f>LN(spy500_descarga!JB283/spy500_descarga!JB282)</f>
        <v>0.11331249479015611</v>
      </c>
      <c r="JC282" s="3">
        <f>LN(spy500_descarga!JC283/spy500_descarga!JC282)</f>
        <v>2.9313938901471361E-2</v>
      </c>
      <c r="JD282" s="3">
        <f>LN(spy500_descarga!JD283/spy500_descarga!JD282)</f>
        <v>2.5494888572656139E-3</v>
      </c>
      <c r="JE282" s="3">
        <f>LN(spy500_descarga!JE283/spy500_descarga!JE282)</f>
        <v>5.7105510212419001E-3</v>
      </c>
      <c r="JF282" s="3">
        <f>LN(spy500_descarga!JF283/spy500_descarga!JF282)</f>
        <v>-5.4462134485939832E-3</v>
      </c>
      <c r="JG282" s="3">
        <f>LN(spy500_descarga!JG283/spy500_descarga!JG282)</f>
        <v>-3.3144971325218711E-3</v>
      </c>
      <c r="JH282" s="3">
        <f>LN(spy500_descarga!JH283/spy500_descarga!JH282)</f>
        <v>7.390362383217026E-3</v>
      </c>
      <c r="JI282" s="3">
        <f>LN(spy500_descarga!JI283/spy500_descarga!JI282)</f>
        <v>1.0359414383516286E-2</v>
      </c>
      <c r="JJ282" s="3">
        <f>LN(spy500_descarga!JJ283/spy500_descarga!JJ282)</f>
        <v>2.3190800255285263E-2</v>
      </c>
      <c r="JK282" s="3">
        <f>LN(spy500_descarga!JK283/spy500_descarga!JK282)</f>
        <v>3.1559697863625238E-2</v>
      </c>
      <c r="JL282" s="3">
        <f>LN(spy500_descarga!JL283/spy500_descarga!JL282)</f>
        <v>-2.2086359086499332E-2</v>
      </c>
      <c r="JM282" s="3">
        <f>LN(spy500_descarga!JM283/spy500_descarga!JM282)</f>
        <v>3.7883430611546413E-2</v>
      </c>
      <c r="JN282" s="3">
        <f>LN(spy500_descarga!JN283/spy500_descarga!JN282)</f>
        <v>-1.9400256729688214E-2</v>
      </c>
      <c r="JO282" s="3">
        <f>LN(spy500_descarga!JO283/spy500_descarga!JO282)</f>
        <v>1.4219095337280911E-2</v>
      </c>
      <c r="JP282" s="3">
        <f>LN(spy500_descarga!JP283/spy500_descarga!JP282)</f>
        <v>2.3151639854848329E-2</v>
      </c>
      <c r="JQ282" s="3">
        <f>LN(spy500_descarga!JQ283/spy500_descarga!JQ282)</f>
        <v>1.4835010946369376E-2</v>
      </c>
      <c r="JR282" s="3">
        <f>LN(spy500_descarga!JR283/spy500_descarga!JR282)</f>
        <v>1.8308127539911077E-4</v>
      </c>
      <c r="JS282" s="3">
        <f>LN(spy500_descarga!JS283/spy500_descarga!JS282)</f>
        <v>-1.9578237937739433E-2</v>
      </c>
      <c r="JT282" s="3">
        <f>LN(spy500_descarga!JT283/spy500_descarga!JT282)</f>
        <v>-3.0553169961023935E-3</v>
      </c>
      <c r="JU282" s="3">
        <f>LN(spy500_descarga!JU283/spy500_descarga!JU282)</f>
        <v>1.7140747434375606E-2</v>
      </c>
      <c r="JV282" s="3">
        <f>LN(spy500_descarga!JV283/spy500_descarga!JV282)</f>
        <v>-1.095465752479084E-4</v>
      </c>
      <c r="JW282" s="3">
        <f>LN(spy500_descarga!JW283/spy500_descarga!JW282)</f>
        <v>6.7651634641071939E-3</v>
      </c>
      <c r="JX282" s="3">
        <f>LN(spy500_descarga!JX283/spy500_descarga!JX282)</f>
        <v>1.2475118266912494E-2</v>
      </c>
      <c r="JY282" s="3">
        <f>LN(spy500_descarga!JY283/spy500_descarga!JY282)</f>
        <v>-5.8690987708607409E-2</v>
      </c>
      <c r="JZ282" s="3">
        <f>LN(spy500_descarga!JZ283/spy500_descarga!JZ282)</f>
        <v>1.9827967128919231E-2</v>
      </c>
      <c r="KA282" s="3">
        <f>LN(spy500_descarga!KA283/spy500_descarga!KA282)</f>
        <v>-3.2585617702214895E-2</v>
      </c>
      <c r="KB282" s="3">
        <f>LN(spy500_descarga!KB283/spy500_descarga!KB282)</f>
        <v>3.2397972371611648E-2</v>
      </c>
      <c r="KC282" s="3">
        <f>LN(spy500_descarga!KC283/spy500_descarga!KC282)</f>
        <v>-4.5137793228162961E-3</v>
      </c>
      <c r="KD282" s="3">
        <f>LN(spy500_descarga!KD283/spy500_descarga!KD282)</f>
        <v>-2.3963695728158846E-2</v>
      </c>
      <c r="KE282" s="3">
        <f>LN(spy500_descarga!KE283/spy500_descarga!KE282)</f>
        <v>0.1505620876782367</v>
      </c>
      <c r="KF282" s="3">
        <f>LN(spy500_descarga!KF283/spy500_descarga!KF282)</f>
        <v>3.211361347515309E-2</v>
      </c>
      <c r="KG282" s="3">
        <f>LN(spy500_descarga!KG283/spy500_descarga!KG282)</f>
        <v>2.2605566921942287E-2</v>
      </c>
      <c r="KH282" s="3">
        <f>LN(spy500_descarga!KH283/spy500_descarga!KH282)</f>
        <v>4.8790194444804487E-2</v>
      </c>
      <c r="KI282" s="3">
        <f>LN(spy500_descarga!KI283/spy500_descarga!KI282)</f>
        <v>-5.4030249233578765E-3</v>
      </c>
      <c r="KJ282" s="3">
        <f>LN(spy500_descarga!KJ283/spy500_descarga!KJ282)</f>
        <v>2.199352786588234E-2</v>
      </c>
      <c r="KK282" s="3">
        <f>LN(spy500_descarga!KK283/spy500_descarga!KK282)</f>
        <v>2.0764418099429392E-2</v>
      </c>
      <c r="KL282" s="3">
        <f>LN(spy500_descarga!KL283/spy500_descarga!KL282)</f>
        <v>-3.7117720171957323E-2</v>
      </c>
      <c r="KM282" s="3">
        <f>LN(spy500_descarga!KM283/spy500_descarga!KM282)</f>
        <v>3.0614691199419175E-2</v>
      </c>
      <c r="KN282" s="3">
        <f>LN(spy500_descarga!KN283/spy500_descarga!KN282)</f>
        <v>1.4870903989449005E-2</v>
      </c>
      <c r="KO282" s="3">
        <f>LN(spy500_descarga!KO283/spy500_descarga!KO282)</f>
        <v>-1.6201920943800269E-2</v>
      </c>
      <c r="KP282" s="3">
        <f>LN(spy500_descarga!KP283/spy500_descarga!KP282)</f>
        <v>4.1458489747130206E-2</v>
      </c>
      <c r="KQ282" s="3">
        <f>LN(spy500_descarga!KQ283/spy500_descarga!KQ282)</f>
        <v>1.9746429191910268E-2</v>
      </c>
      <c r="KR282" s="3">
        <f>LN(spy500_descarga!KR283/spy500_descarga!KR282)</f>
        <v>5.8308484504088161E-2</v>
      </c>
      <c r="KS282" s="3">
        <f>LN(spy500_descarga!KS283/spy500_descarga!KS282)</f>
        <v>2.7628617829383785E-2</v>
      </c>
      <c r="KT282" s="3">
        <f>LN(spy500_descarga!KT283/spy500_descarga!KT282)</f>
        <v>2.9365657244638473E-2</v>
      </c>
      <c r="KU282" s="3">
        <f>LN(spy500_descarga!KU283/spy500_descarga!KU282)</f>
        <v>6.2771004428085041E-3</v>
      </c>
      <c r="KV282" s="3">
        <f>LN(spy500_descarga!KV283/spy500_descarga!KV282)</f>
        <v>2.189198566537736E-2</v>
      </c>
      <c r="KW282" s="3">
        <f>LN(spy500_descarga!KW283/spy500_descarga!KW282)</f>
        <v>3.9864896053339567E-3</v>
      </c>
      <c r="KX282" s="3">
        <f>LN(spy500_descarga!KX283/spy500_descarga!KX282)</f>
        <v>-5.6743870422914556E-4</v>
      </c>
      <c r="KY282" s="3">
        <f>LN(spy500_descarga!KY283/spy500_descarga!KY282)</f>
        <v>2.3179417406739011E-2</v>
      </c>
      <c r="KZ282" s="3">
        <f>LN(spy500_descarga!KZ283/spy500_descarga!KZ282)</f>
        <v>2.0417980511424204E-2</v>
      </c>
      <c r="LA282" s="3">
        <f>LN(spy500_descarga!LA283/spy500_descarga!LA282)</f>
        <v>2.2279845714138852E-2</v>
      </c>
      <c r="LB282" s="3">
        <f>LN(spy500_descarga!LB283/spy500_descarga!LB282)</f>
        <v>-1.9906483720867015E-2</v>
      </c>
      <c r="LC282" s="3">
        <f>LN(spy500_descarga!LC283/spy500_descarga!LC282)</f>
        <v>5.7670775163585243E-2</v>
      </c>
      <c r="LD282" s="3">
        <f>LN(spy500_descarga!LD283/spy500_descarga!LD282)</f>
        <v>2.3697492399076519E-2</v>
      </c>
      <c r="LE282" s="3">
        <f>LN(spy500_descarga!LE283/spy500_descarga!LE282)</f>
        <v>7.0764623944827493E-2</v>
      </c>
      <c r="LF282" s="3">
        <f>LN(spy500_descarga!LF283/spy500_descarga!LF282)</f>
        <v>2.0560819741990373E-2</v>
      </c>
      <c r="LG282" s="3">
        <f>LN(spy500_descarga!LG283/spy500_descarga!LG282)</f>
        <v>1.1006872979761466E-2</v>
      </c>
      <c r="LH282" s="3">
        <f>LN(spy500_descarga!LH283/spy500_descarga!LH282)</f>
        <v>5.7902081458855639E-3</v>
      </c>
      <c r="LI282" s="3">
        <f>LN(spy500_descarga!LI283/spy500_descarga!LI282)</f>
        <v>3.3431759907445228E-2</v>
      </c>
      <c r="LJ282" s="3">
        <f>LN(spy500_descarga!LJ283/spy500_descarga!LJ282)</f>
        <v>1.744630803675265E-2</v>
      </c>
      <c r="LK282" s="3">
        <f>LN(spy500_descarga!LK283/spy500_descarga!LK282)</f>
        <v>-2.1254479933454102E-3</v>
      </c>
      <c r="LL282" s="3">
        <f>LN(spy500_descarga!LL283/spy500_descarga!LL282)</f>
        <v>3.9870301009865638E-4</v>
      </c>
      <c r="LM282" s="3">
        <f>LN(spy500_descarga!LM283/spy500_descarga!LM282)</f>
        <v>1.280511733815717E-2</v>
      </c>
      <c r="LN282" s="3">
        <f>LN(spy500_descarga!LN283/spy500_descarga!LN282)</f>
        <v>2.5349935065110452E-2</v>
      </c>
      <c r="LO282" s="3">
        <f>LN(spy500_descarga!LO283/spy500_descarga!LO282)</f>
        <v>3.9684663280425109E-2</v>
      </c>
      <c r="LP282" s="3">
        <f>LN(spy500_descarga!LP283/spy500_descarga!LP282)</f>
        <v>2.739902242549765E-2</v>
      </c>
      <c r="LQ282" s="3">
        <f>LN(spy500_descarga!LQ283/spy500_descarga!LQ282)</f>
        <v>6.7032693654480819E-3</v>
      </c>
      <c r="LR282" s="3">
        <f>LN(spy500_descarga!LR283/spy500_descarga!LR282)</f>
        <v>1.1590500585109929E-2</v>
      </c>
      <c r="LS282" s="3">
        <f>LN(spy500_descarga!LS283/spy500_descarga!LS282)</f>
        <v>1.5965780168173797E-2</v>
      </c>
      <c r="LT282" s="3">
        <f>LN(spy500_descarga!LT283/spy500_descarga!LT282)</f>
        <v>4.5556546326635507E-2</v>
      </c>
      <c r="LU282" s="3">
        <f>LN(spy500_descarga!LU283/spy500_descarga!LU282)</f>
        <v>9.5782999016840644E-3</v>
      </c>
      <c r="LV282" s="3">
        <f>LN(spy500_descarga!LV283/spy500_descarga!LV282)</f>
        <v>5.2136430903229206E-3</v>
      </c>
      <c r="LW282" s="3">
        <f>LN(spy500_descarga!LW283/spy500_descarga!LW282)</f>
        <v>2.9500675374317761E-2</v>
      </c>
      <c r="LX282" s="3">
        <f>LN(spy500_descarga!LX283/spy500_descarga!LX282)</f>
        <v>3.3549034770477604E-2</v>
      </c>
      <c r="LY282" s="3">
        <f>LN(spy500_descarga!LY283/spy500_descarga!LY282)</f>
        <v>-2.070419414561112E-3</v>
      </c>
      <c r="LZ282" s="3">
        <f>LN(spy500_descarga!LZ283/spy500_descarga!LZ282)</f>
        <v>-6.0240356077742316E-3</v>
      </c>
      <c r="MA282" s="3">
        <f>LN(spy500_descarga!MA283/spy500_descarga!MA282)</f>
        <v>8.1406893340484985E-3</v>
      </c>
      <c r="MB282" s="3">
        <f>LN(spy500_descarga!MB283/spy500_descarga!MB282)</f>
        <v>3.9513164912785531E-2</v>
      </c>
      <c r="MC282" s="3">
        <f>LN(spy500_descarga!MC283/spy500_descarga!MC282)</f>
        <v>1.355959414535775E-3</v>
      </c>
      <c r="MD282" s="3">
        <f>LN(spy500_descarga!MD283/spy500_descarga!MD282)</f>
        <v>-8.7304768728584722E-4</v>
      </c>
      <c r="ME282" s="3">
        <f>LN(spy500_descarga!ME283/spy500_descarga!ME282)</f>
        <v>1.3835079102937815E-2</v>
      </c>
      <c r="MF282" s="3">
        <f>LN(spy500_descarga!MF283/spy500_descarga!MF282)</f>
        <v>2.561610073076127E-2</v>
      </c>
      <c r="MG282" s="3">
        <f>LN(spy500_descarga!MG283/spy500_descarga!MG282)</f>
        <v>3.4304962309330768E-3</v>
      </c>
      <c r="MH282" s="3">
        <f>LN(spy500_descarga!MH283/spy500_descarga!MH282)</f>
        <v>-1.5925463699684766E-2</v>
      </c>
      <c r="MI282" s="3">
        <f>LN(spy500_descarga!MI283/spy500_descarga!MI282)</f>
        <v>7.6161371257020924E-2</v>
      </c>
      <c r="MJ282" s="3">
        <f>LN(spy500_descarga!MJ283/spy500_descarga!MJ282)</f>
        <v>-2.0339775079625675E-2</v>
      </c>
      <c r="MK282" s="3">
        <f>LN(spy500_descarga!MK283/spy500_descarga!MK282)</f>
        <v>1.007255177627635E-2</v>
      </c>
      <c r="ML282" s="3">
        <f>LN(spy500_descarga!ML283/spy500_descarga!ML282)</f>
        <v>2.3496938660244385E-2</v>
      </c>
      <c r="MM282" s="3">
        <f>LN(spy500_descarga!MM283/spy500_descarga!MM282)</f>
        <v>-2.1435280720065033E-2</v>
      </c>
      <c r="MN282" s="3">
        <f>LN(spy500_descarga!MN283/spy500_descarga!MN282)</f>
        <v>-2.88463077334099E-2</v>
      </c>
      <c r="MO282" s="3">
        <f>LN(spy500_descarga!MO283/spy500_descarga!MO282)</f>
        <v>3.519421359336132E-2</v>
      </c>
      <c r="MP282" s="3">
        <f>LN(spy500_descarga!MP283/spy500_descarga!MP282)</f>
        <v>-1.7086485001358457E-2</v>
      </c>
      <c r="MQ282" s="3">
        <f>LN(spy500_descarga!MQ283/spy500_descarga!MQ282)</f>
        <v>-1.3152077059672827E-2</v>
      </c>
      <c r="MR282" s="3">
        <f>LN(spy500_descarga!MR283/spy500_descarga!MR282)</f>
        <v>3.7675780444545719E-2</v>
      </c>
      <c r="MS282" s="3">
        <f>LN(spy500_descarga!MS283/spy500_descarga!MS282)</f>
        <v>1.4168303766209211E-2</v>
      </c>
      <c r="MT282" s="3">
        <f>LN(spy500_descarga!MT283/spy500_descarga!MT282)</f>
        <v>6.9944582357363366E-2</v>
      </c>
      <c r="MU282" s="3">
        <f>LN(spy500_descarga!MU283/spy500_descarga!MU282)</f>
        <v>4.5285470556853833E-3</v>
      </c>
      <c r="MV282" s="3">
        <f>LN(spy500_descarga!MV283/spy500_descarga!MV282)</f>
        <v>3.3107937050876534E-3</v>
      </c>
      <c r="MW282" s="3">
        <f>LN(spy500_descarga!MW283/spy500_descarga!MW282)</f>
        <v>2.2758465177667515E-2</v>
      </c>
      <c r="MX282" s="3">
        <f>LN(spy500_descarga!MX283/spy500_descarga!MX282)</f>
        <v>1.4054422192323432E-2</v>
      </c>
      <c r="MY282" s="3">
        <f>LN(spy500_descarga!MY283/spy500_descarga!MY282)</f>
        <v>5.2621668611724397E-2</v>
      </c>
      <c r="MZ282" s="3">
        <f>LN(spy500_descarga!MZ283/spy500_descarga!MZ282)</f>
        <v>0.13114171521623938</v>
      </c>
      <c r="NA282" s="3">
        <f>LN(spy500_descarga!NA283/spy500_descarga!NA282)</f>
        <v>2.036360498297313E-2</v>
      </c>
      <c r="NB282" s="3">
        <f>LN(spy500_descarga!NB283/spy500_descarga!NB282)</f>
        <v>1.5720882675808987E-2</v>
      </c>
      <c r="NC282" s="3">
        <f>LN(spy500_descarga!NC283/spy500_descarga!NC282)</f>
        <v>5.8706261152686647E-3</v>
      </c>
      <c r="ND282" s="3">
        <f>LN(spy500_descarga!ND283/spy500_descarga!ND282)</f>
        <v>-5.3757748054727413E-3</v>
      </c>
      <c r="NE282" s="3">
        <f>LN(spy500_descarga!NE283/spy500_descarga!NE282)</f>
        <v>-1.2114465649471442E-2</v>
      </c>
      <c r="NF282" s="3">
        <f>LN(spy500_descarga!NF283/spy500_descarga!NF282)</f>
        <v>-3.1165337896412262E-2</v>
      </c>
      <c r="NG282" s="3">
        <f>LN(spy500_descarga!NG283/spy500_descarga!NG282)</f>
        <v>-1.9204165700442481E-2</v>
      </c>
      <c r="NH282" s="3">
        <f>LN(spy500_descarga!NH283/spy500_descarga!NH282)</f>
        <v>1.9281625410370862E-2</v>
      </c>
      <c r="NI282" s="3">
        <f>LN(spy500_descarga!NI283/spy500_descarga!NI282)</f>
        <v>-3.4777407243069664E-3</v>
      </c>
      <c r="NJ282" s="3">
        <f>LN(spy500_descarga!NJ283/spy500_descarga!NJ282)</f>
        <v>6.1493950467317912E-2</v>
      </c>
      <c r="NK282" s="3">
        <f>LN(spy500_descarga!NK283/spy500_descarga!NK282)</f>
        <v>2.7931148304809358E-2</v>
      </c>
      <c r="NL282" s="3">
        <f>LN(spy500_descarga!NL283/spy500_descarga!NL282)</f>
        <v>-1.641692826911369E-2</v>
      </c>
      <c r="NM282" s="3">
        <f>LN(spy500_descarga!NM283/spy500_descarga!NM282)</f>
        <v>1.7414962807676682E-2</v>
      </c>
      <c r="NN282" s="3">
        <f>LN(spy500_descarga!NN283/spy500_descarga!NN282)</f>
        <v>4.1174105688261318E-4</v>
      </c>
      <c r="NO282" s="3">
        <f>LN(spy500_descarga!NO283/spy500_descarga!NO282)</f>
        <v>6.6358872992422324E-2</v>
      </c>
      <c r="NP282" s="3">
        <f>LN(spy500_descarga!NP283/spy500_descarga!NP282)</f>
        <v>-8.2567756565287073E-3</v>
      </c>
      <c r="NQ282" s="3">
        <f>LN(spy500_descarga!NQ283/spy500_descarga!NQ282)</f>
        <v>-1.6675859755649759E-2</v>
      </c>
      <c r="NR282" s="3">
        <f>LN(spy500_descarga!NR283/spy500_descarga!NR282)</f>
        <v>1.2913753839603422E-2</v>
      </c>
      <c r="NS282" s="3">
        <f>LN(spy500_descarga!NS283/spy500_descarga!NS282)</f>
        <v>4.6923138256325631E-2</v>
      </c>
      <c r="NT282" s="3">
        <f>LN(spy500_descarga!NT283/spy500_descarga!NT282)</f>
        <v>-4.798198296669492E-3</v>
      </c>
      <c r="NU282" s="3">
        <f>LN(spy500_descarga!NU283/spy500_descarga!NU282)</f>
        <v>4.1273961089315303E-2</v>
      </c>
      <c r="NV282" s="3">
        <f>LN(spy500_descarga!NV283/spy500_descarga!NV282)</f>
        <v>1.9710359476423682E-2</v>
      </c>
      <c r="NW282" s="3">
        <f>LN(spy500_descarga!NW283/spy500_descarga!NW282)</f>
        <v>1.0299684538635489E-2</v>
      </c>
      <c r="NX282" s="3">
        <f>LN(spy500_descarga!NX283/spy500_descarga!NX282)</f>
        <v>2.5312687429076469E-2</v>
      </c>
      <c r="NY282" s="3">
        <f>LN(spy500_descarga!NY283/spy500_descarga!NY282)</f>
        <v>-2.0858907429535747E-2</v>
      </c>
      <c r="NZ282" s="3">
        <f>LN(spy500_descarga!NZ283/spy500_descarga!NZ282)</f>
        <v>-5.0717181287080327E-4</v>
      </c>
      <c r="OA282" s="3">
        <f>LN(spy500_descarga!OA283/spy500_descarga!OA282)</f>
        <v>-4.6566499812582902E-4</v>
      </c>
      <c r="OB282" s="3">
        <f>LN(spy500_descarga!OB283/spy500_descarga!OB282)</f>
        <v>-1.273353216180113E-2</v>
      </c>
      <c r="OC282" s="3">
        <f>LN(spy500_descarga!OC283/spy500_descarga!OC282)</f>
        <v>3.0252891800678763E-2</v>
      </c>
      <c r="OD282" s="3">
        <f>LN(spy500_descarga!OD283/spy500_descarga!OD282)</f>
        <v>-1.5836097160066405E-2</v>
      </c>
      <c r="OE282" s="3">
        <f>LN(spy500_descarga!OE283/spy500_descarga!OE282)</f>
        <v>3.6115747654415511E-2</v>
      </c>
      <c r="OF282" s="3">
        <f>LN(spy500_descarga!OF283/spy500_descarga!OF282)</f>
        <v>2.5632401721246215E-2</v>
      </c>
      <c r="OG282" s="3">
        <f>LN(spy500_descarga!OG283/spy500_descarga!OG282)</f>
        <v>1.1371444591641699E-2</v>
      </c>
      <c r="OH282" s="3">
        <f>LN(spy500_descarga!OH283/spy500_descarga!OH282)</f>
        <v>2.0513762393557265E-2</v>
      </c>
      <c r="OI282" s="3">
        <f>LN(spy500_descarga!OI283/spy500_descarga!OI282)</f>
        <v>3.3302937355774061E-2</v>
      </c>
      <c r="OJ282" s="3">
        <f>LN(spy500_descarga!OJ283/spy500_descarga!OJ282)</f>
        <v>4.8029546044695628E-3</v>
      </c>
      <c r="OK282" s="3">
        <f>LN(spy500_descarga!OK283/spy500_descarga!OK282)</f>
        <v>2.8525392404344097E-2</v>
      </c>
      <c r="OL282" s="3">
        <f>LN(spy500_descarga!OL283/spy500_descarga!OL282)</f>
        <v>9.5204747388288307E-3</v>
      </c>
      <c r="OM282" s="3">
        <f>LN(spy500_descarga!OM283/spy500_descarga!OM282)</f>
        <v>8.9104577413240058E-3</v>
      </c>
      <c r="ON282" s="3">
        <f>LN(spy500_descarga!ON283/spy500_descarga!ON282)</f>
        <v>1.4222249037797723E-2</v>
      </c>
      <c r="OO282" s="3">
        <f>LN(spy500_descarga!OO283/spy500_descarga!OO282)</f>
        <v>1.1079457880068677E-2</v>
      </c>
      <c r="OP282" s="3">
        <f>LN(spy500_descarga!OP283/spy500_descarga!OP282)</f>
        <v>5.1805437649812394E-2</v>
      </c>
      <c r="OQ282" s="3">
        <f>LN(spy500_descarga!OQ283/spy500_descarga!OQ282)</f>
        <v>2.1267931327750001E-2</v>
      </c>
      <c r="OR282" s="3">
        <f>LN(spy500_descarga!OR283/spy500_descarga!OR282)</f>
        <v>3.7357798423406932E-2</v>
      </c>
      <c r="OS282" s="3">
        <f>LN(spy500_descarga!OS283/spy500_descarga!OS282)</f>
        <v>-7.7287328692846697E-3</v>
      </c>
      <c r="OT282" s="3">
        <f>LN(spy500_descarga!OT283/spy500_descarga!OT282)</f>
        <v>5.5928496589566605E-2</v>
      </c>
      <c r="OU282" s="3">
        <f>LN(spy500_descarga!OU283/spy500_descarga!OU282)</f>
        <v>2.4939087421044958E-2</v>
      </c>
      <c r="OV282" s="3">
        <f>LN(spy500_descarga!OV283/spy500_descarga!OV282)</f>
        <v>3.7861777175837351E-2</v>
      </c>
      <c r="OW282" s="3">
        <f>LN(spy500_descarga!OW283/spy500_descarga!OW282)</f>
        <v>1.3916885016391607E-2</v>
      </c>
      <c r="OX282" s="3">
        <f>LN(spy500_descarga!OX283/spy500_descarga!OX282)</f>
        <v>4.40101318177002E-2</v>
      </c>
      <c r="OY282" s="3">
        <f>LN(spy500_descarga!OY283/spy500_descarga!OY282)</f>
        <v>8.6263901831331712E-3</v>
      </c>
      <c r="OZ282" s="3">
        <f>LN(spy500_descarga!OZ283/spy500_descarga!OZ282)</f>
        <v>2.2353264031371174E-2</v>
      </c>
      <c r="PA282" s="3">
        <f>LN(spy500_descarga!PA283/spy500_descarga!PA282)</f>
        <v>2.73457649176368E-3</v>
      </c>
      <c r="PB282" s="3">
        <f>LN(spy500_descarga!PB283/spy500_descarga!PB282)</f>
        <v>3.7937735224457925E-2</v>
      </c>
      <c r="PC282" s="3">
        <f>LN(spy500_descarga!PC283/spy500_descarga!PC282)</f>
        <v>2.0752295229922071E-2</v>
      </c>
      <c r="PD282" s="3">
        <f>LN(spy500_descarga!PD283/spy500_descarga!PD282)</f>
        <v>1.0939147564884896E-2</v>
      </c>
      <c r="PE282" s="3">
        <f>LN(spy500_descarga!PE283/spy500_descarga!PE282)</f>
        <v>2.0643863197733672E-2</v>
      </c>
      <c r="PF282" s="3">
        <f>LN(spy500_descarga!PF283/spy500_descarga!PF282)</f>
        <v>3.582233904706783E-2</v>
      </c>
      <c r="PG282" s="3">
        <f>LN(spy500_descarga!PG283/spy500_descarga!PG282)</f>
        <v>4.6457327477199085E-2</v>
      </c>
      <c r="PH282" s="3">
        <f>LN(spy500_descarga!PH283/spy500_descarga!PH282)</f>
        <v>3.3345204814507548E-2</v>
      </c>
      <c r="PI282" s="3">
        <f>LN(spy500_descarga!PI283/spy500_descarga!PI282)</f>
        <v>2.0151472765573723E-2</v>
      </c>
      <c r="PJ282" s="3">
        <f>LN(spy500_descarga!PJ283/spy500_descarga!PJ282)</f>
        <v>3.3598477307554907E-2</v>
      </c>
      <c r="PK282" s="3">
        <f>LN(spy500_descarga!PK283/spy500_descarga!PK282)</f>
        <v>1.9964941670663386E-2</v>
      </c>
      <c r="PL282" s="3">
        <f>LN(spy500_descarga!PL283/spy500_descarga!PL282)</f>
        <v>3.9109512989423056E-2</v>
      </c>
      <c r="PM282" s="3">
        <f>LN(spy500_descarga!PM283/spy500_descarga!PM282)</f>
        <v>1.3364360050844676E-2</v>
      </c>
      <c r="PN282" s="3">
        <f>LN(spy500_descarga!PN283/spy500_descarga!PN282)</f>
        <v>7.6803869332502219E-3</v>
      </c>
      <c r="PO282" s="3">
        <f>LN(spy500_descarga!PO283/spy500_descarga!PO282)</f>
        <v>9.5740589800709486E-2</v>
      </c>
      <c r="PP282" s="3">
        <f>LN(spy500_descarga!PP283/spy500_descarga!PP282)</f>
        <v>2.8607323316405912E-2</v>
      </c>
      <c r="PQ282" s="3">
        <f>LN(spy500_descarga!PQ283/spy500_descarga!PQ282)</f>
        <v>8.1868252948883724E-3</v>
      </c>
      <c r="PR282" s="3">
        <f>LN(spy500_descarga!PR283/spy500_descarga!PR282)</f>
        <v>3.0103799990053724E-2</v>
      </c>
      <c r="PS282" s="3">
        <f>LN(spy500_descarga!PS283/spy500_descarga!PS282)</f>
        <v>-1.9388211139319315E-3</v>
      </c>
      <c r="PT282" s="3">
        <f>LN(spy500_descarga!PT283/spy500_descarga!PT282)</f>
        <v>2.0531137691577876E-2</v>
      </c>
      <c r="PU282" s="3">
        <f>LN(spy500_descarga!PU283/spy500_descarga!PU282)</f>
        <v>1.5979059376065533E-2</v>
      </c>
      <c r="PV282" s="3">
        <f>LN(spy500_descarga!PV283/spy500_descarga!PV282)</f>
        <v>1.0579104470871358E-2</v>
      </c>
      <c r="PW282" s="3">
        <f>LN(spy500_descarga!PW283/spy500_descarga!PW282)</f>
        <v>1.9295230346447853E-2</v>
      </c>
      <c r="PX282" s="3">
        <f>LN(spy500_descarga!PX283/spy500_descarga!PX282)</f>
        <v>3.1402555718452345E-2</v>
      </c>
      <c r="PY282" s="3">
        <f>LN(spy500_descarga!PY283/spy500_descarga!PY282)</f>
        <v>1.0881757066824978E-2</v>
      </c>
      <c r="PZ282" s="3">
        <f>LN(spy500_descarga!PZ283/spy500_descarga!PZ282)</f>
        <v>2.4040574250221755E-2</v>
      </c>
      <c r="QA282" s="3">
        <f>LN(spy500_descarga!QA283/spy500_descarga!QA282)</f>
        <v>1.1657864614965298E-2</v>
      </c>
      <c r="QB282" s="3" t="e">
        <f>LN(spy500_descarga!QB283/spy500_descarga!QB282)</f>
        <v>#DIV/0!</v>
      </c>
      <c r="QC282" s="3">
        <f>LN(spy500_descarga!QC283/spy500_descarga!QC282)</f>
        <v>1.705176667526272E-2</v>
      </c>
      <c r="QD282" s="3">
        <f>LN(spy500_descarga!QD283/spy500_descarga!QD282)</f>
        <v>1.1416519182953593E-3</v>
      </c>
      <c r="QE282" s="3">
        <f>LN(spy500_descarga!QE283/spy500_descarga!QE282)</f>
        <v>1.5045213991684838E-2</v>
      </c>
      <c r="QF282" s="3">
        <f>LN(spy500_descarga!QF283/spy500_descarga!QF282)</f>
        <v>1.5776193350872506E-2</v>
      </c>
      <c r="QG282" s="3">
        <f>LN(spy500_descarga!QG283/spy500_descarga!QG282)</f>
        <v>2.6549820503835676E-2</v>
      </c>
      <c r="QH282" s="3">
        <f>LN(spy500_descarga!QH283/spy500_descarga!QH282)</f>
        <v>2.6744975391374538E-2</v>
      </c>
      <c r="QI282" s="3">
        <f>LN(spy500_descarga!QI283/spy500_descarga!QI282)</f>
        <v>3.8623051699997572E-2</v>
      </c>
      <c r="QJ282" s="3">
        <f>LN(spy500_descarga!QJ283/spy500_descarga!QJ282)</f>
        <v>1.8909467474122272E-2</v>
      </c>
      <c r="QK282" s="3">
        <f>LN(spy500_descarga!QK283/spy500_descarga!QK282)</f>
        <v>4.4277045201235869E-2</v>
      </c>
      <c r="QL282" s="3">
        <f>LN(spy500_descarga!QL283/spy500_descarga!QL282)</f>
        <v>4.84599380737099E-2</v>
      </c>
      <c r="QM282" s="3">
        <f>LN(spy500_descarga!QM283/spy500_descarga!QM282)</f>
        <v>1.7665011357467036E-2</v>
      </c>
      <c r="QN282" s="3">
        <f>LN(spy500_descarga!QN283/spy500_descarga!QN282)</f>
        <v>2.9374557152984426E-2</v>
      </c>
      <c r="QO282" s="3">
        <f>LN(spy500_descarga!QO283/spy500_descarga!QO282)</f>
        <v>4.4688296549173938E-2</v>
      </c>
      <c r="QP282" s="3">
        <f>LN(spy500_descarga!QP283/spy500_descarga!QP282)</f>
        <v>4.5138319497123255E-2</v>
      </c>
      <c r="QQ282" s="3">
        <f>LN(spy500_descarga!QQ283/spy500_descarga!QQ282)</f>
        <v>1.2366532781067897E-2</v>
      </c>
      <c r="QR282" s="3">
        <f>LN(spy500_descarga!QR283/spy500_descarga!QR282)</f>
        <v>-7.0083444081259607E-3</v>
      </c>
      <c r="QS282" s="3">
        <f>LN(spy500_descarga!QS283/spy500_descarga!QS282)</f>
        <v>-1.3141178044143576E-2</v>
      </c>
      <c r="QT282" s="3">
        <f>LN(spy500_descarga!QT283/spy500_descarga!QT282)</f>
        <v>-1.0766306580113944E-3</v>
      </c>
      <c r="QU282" s="3">
        <f>LN(spy500_descarga!QU283/spy500_descarga!QU282)</f>
        <v>1.7178607919100215E-2</v>
      </c>
      <c r="QV282" s="3">
        <f>LN(spy500_descarga!QV283/spy500_descarga!QV282)</f>
        <v>9.6810559926384897E-3</v>
      </c>
      <c r="QW282" s="3">
        <f>LN(spy500_descarga!QW283/spy500_descarga!QW282)</f>
        <v>3.8679000170725585E-2</v>
      </c>
      <c r="QX282" s="3">
        <f>LN(spy500_descarga!QX283/spy500_descarga!QX282)</f>
        <v>5.7297967656850177E-3</v>
      </c>
      <c r="QY282" s="3">
        <f>LN(spy500_descarga!QY283/spy500_descarga!QY282)</f>
        <v>7.5537258982179816E-3</v>
      </c>
      <c r="QZ282" s="3">
        <f>LN(spy500_descarga!QZ283/spy500_descarga!QZ282)</f>
        <v>-4.8649406235076145E-2</v>
      </c>
      <c r="RA282" s="3">
        <f>LN(spy500_descarga!RA283/spy500_descarga!RA282)</f>
        <v>-3.0174440351298589E-3</v>
      </c>
      <c r="RB282" s="3">
        <f>LN(spy500_descarga!RB283/spy500_descarga!RB282)</f>
        <v>1.9716783911859236E-2</v>
      </c>
      <c r="RC282" s="3">
        <f>LN(spy500_descarga!RC283/spy500_descarga!RC282)</f>
        <v>-1.0789267374048373E-3</v>
      </c>
      <c r="RD282" s="3">
        <f>LN(spy500_descarga!RD283/spy500_descarga!RD282)</f>
        <v>-1.8511597545811014E-4</v>
      </c>
      <c r="RE282" s="3">
        <f>LN(spy500_descarga!RE283/spy500_descarga!RE282)</f>
        <v>2.2242683418986598E-2</v>
      </c>
      <c r="RF282" s="3">
        <f>LN(spy500_descarga!RF283/spy500_descarga!RF282)</f>
        <v>9.8482094529213887E-2</v>
      </c>
      <c r="RG282" s="3">
        <f>LN(spy500_descarga!RG283/spy500_descarga!RG282)</f>
        <v>2.6917896739573885E-2</v>
      </c>
      <c r="RH282" s="3">
        <f>LN(spy500_descarga!RH283/spy500_descarga!RH282)</f>
        <v>2.1798971385554575E-2</v>
      </c>
      <c r="RI282" s="3" t="e">
        <f>LN(spy500_descarga!RI283/spy500_descarga!RI282)</f>
        <v>#DIV/0!</v>
      </c>
      <c r="RJ282" s="3">
        <f>LN(spy500_descarga!RJ283/spy500_descarga!RJ282)</f>
        <v>4.6709520154320575E-2</v>
      </c>
      <c r="RK282" s="3">
        <f>LN(spy500_descarga!RK283/spy500_descarga!RK282)</f>
        <v>1.8470583404302274E-2</v>
      </c>
      <c r="RL282" s="3">
        <f>LN(spy500_descarga!RL283/spy500_descarga!RL282)</f>
        <v>2.2748560969022325E-2</v>
      </c>
      <c r="RM282" s="3">
        <f>LN(spy500_descarga!RM283/spy500_descarga!RM282)</f>
        <v>4.3834976770709362E-2</v>
      </c>
      <c r="RN282" s="3">
        <f>LN(spy500_descarga!RN283/spy500_descarga!RN282)</f>
        <v>-7.1121882824507574E-3</v>
      </c>
      <c r="RO282" s="3">
        <f>LN(spy500_descarga!RO283/spy500_descarga!RO282)</f>
        <v>-1.319356865879997E-2</v>
      </c>
      <c r="RP282" s="3">
        <f>LN(spy500_descarga!RP283/spy500_descarga!RP282)</f>
        <v>4.5442572680433398E-2</v>
      </c>
      <c r="RQ282" s="3">
        <f>LN(spy500_descarga!RQ283/spy500_descarga!RQ282)</f>
        <v>4.6919054804818575E-2</v>
      </c>
      <c r="RR282" s="3">
        <f>LN(spy500_descarga!RR283/spy500_descarga!RR282)</f>
        <v>5.1211505810657282E-3</v>
      </c>
      <c r="RS282" s="3">
        <f>LN(spy500_descarga!RS283/spy500_descarga!RS282)</f>
        <v>2.2344432970111089E-3</v>
      </c>
      <c r="RT282" s="3">
        <f>LN(spy500_descarga!RT283/spy500_descarga!RT282)</f>
        <v>5.1658602836015602E-3</v>
      </c>
      <c r="RU282" s="3">
        <f>LN(spy500_descarga!RU283/spy500_descarga!RU282)</f>
        <v>-7.6078686433882423E-2</v>
      </c>
      <c r="RV282" s="3">
        <f>LN(spy500_descarga!RV283/spy500_descarga!RV282)</f>
        <v>4.8101935222869636E-3</v>
      </c>
      <c r="RW282" s="3">
        <f>LN(spy500_descarga!RW283/spy500_descarga!RW282)</f>
        <v>2.9585024186348646E-2</v>
      </c>
      <c r="RX282" s="3">
        <f>LN(spy500_descarga!RX283/spy500_descarga!RX282)</f>
        <v>-1.027617368483531E-3</v>
      </c>
      <c r="RY282" s="3">
        <f>LN(spy500_descarga!RY283/spy500_descarga!RY282)</f>
        <v>1.5666051148489728E-2</v>
      </c>
      <c r="RZ282" s="3">
        <f>LN(spy500_descarga!RZ283/spy500_descarga!RZ282)</f>
        <v>2.1704584112526851E-2</v>
      </c>
      <c r="SA282" s="3">
        <f>LN(spy500_descarga!SA283/spy500_descarga!SA282)</f>
        <v>-2.1491109053111369E-3</v>
      </c>
      <c r="SB282" s="3">
        <f>LN(spy500_descarga!SB283/spy500_descarga!SB282)</f>
        <v>3.1731877681512213E-2</v>
      </c>
      <c r="SC282" s="3">
        <f>LN(spy500_descarga!SC283/spy500_descarga!SC282)</f>
        <v>5.0489761352074981E-2</v>
      </c>
      <c r="SD282" s="3">
        <f>LN(spy500_descarga!SD283/spy500_descarga!SD282)</f>
        <v>4.4066609236141051E-3</v>
      </c>
      <c r="SE282" s="3">
        <f>LN(spy500_descarga!SE283/spy500_descarga!SE282)</f>
        <v>-2.0796285712442152E-2</v>
      </c>
      <c r="SF282" s="3">
        <f>LN(spy500_descarga!SF283/spy500_descarga!SF282)</f>
        <v>3.7030384236121587E-2</v>
      </c>
      <c r="SG282" s="3">
        <f>LN(spy500_descarga!SG283/spy500_descarga!SG282)</f>
        <v>-9.5480839338043105E-3</v>
      </c>
      <c r="SH282" s="3">
        <f>LN(spy500_descarga!SH283/spy500_descarga!SH282)</f>
        <v>7.7402779114542708E-3</v>
      </c>
      <c r="SI282" s="3">
        <f>LN(spy500_descarga!SI283/spy500_descarga!SI282)</f>
        <v>1.7047699075795415E-2</v>
      </c>
      <c r="SJ282" s="3">
        <f>LN(spy500_descarga!SJ283/spy500_descarga!SJ282)</f>
        <v>6.1765764055600999E-3</v>
      </c>
      <c r="SK282" s="3">
        <f>LN(spy500_descarga!SK283/spy500_descarga!SK282)</f>
        <v>2.9924125741397981E-2</v>
      </c>
      <c r="SL282" s="3">
        <f>LN(spy500_descarga!SL283/spy500_descarga!SL282)</f>
        <v>1.0150328742432437E-3</v>
      </c>
      <c r="SM282" s="3">
        <f>LN(spy500_descarga!SM283/spy500_descarga!SM282)</f>
        <v>-1.1603386588201585E-2</v>
      </c>
    </row>
    <row r="283" spans="1:507" x14ac:dyDescent="0.25">
      <c r="A283" s="1">
        <v>43959</v>
      </c>
      <c r="B283" s="3">
        <f>LN(spy500_descarga!B284/spy500_descarga!B283)</f>
        <v>1.6410783243230882E-2</v>
      </c>
      <c r="C283" s="3">
        <f>LN(spy500_descarga!C284/spy500_descarga!C283)</f>
        <v>1.8828043936224618E-2</v>
      </c>
      <c r="D283" s="3">
        <f>LN(spy500_descarga!D284/spy500_descarga!D283)</f>
        <v>-3.0903129777077043E-3</v>
      </c>
      <c r="E283" s="3">
        <f>LN(spy500_descarga!E284/spy500_descarga!E283)</f>
        <v>-3.0918830956886095E-3</v>
      </c>
      <c r="F283" s="3">
        <f>LN(spy500_descarga!F284/spy500_descarga!F283)</f>
        <v>-6.7128354161408244E-3</v>
      </c>
      <c r="G283" s="3">
        <f>LN(spy500_descarga!G284/spy500_descarga!G283)</f>
        <v>7.7195110734949975E-3</v>
      </c>
      <c r="H283" s="3">
        <f>LN(spy500_descarga!H284/spy500_descarga!H283)</f>
        <v>5.4705849438204431E-4</v>
      </c>
      <c r="I283" s="3">
        <f>LN(spy500_descarga!I284/spy500_descarga!I283)</f>
        <v>1.9883457989164324E-3</v>
      </c>
      <c r="J283" s="3">
        <f>LN(spy500_descarga!J284/spy500_descarga!J283)</f>
        <v>2.3588650704361079E-2</v>
      </c>
      <c r="K283" s="3">
        <f>LN(spy500_descarga!K284/spy500_descarga!K283)</f>
        <v>4.2876526344400812E-2</v>
      </c>
      <c r="L283" s="3">
        <f>LN(spy500_descarga!L284/spy500_descarga!L283)</f>
        <v>6.0041989714812817E-2</v>
      </c>
      <c r="M283" s="3">
        <f>LN(spy500_descarga!M284/spy500_descarga!M283)</f>
        <v>1.0813905387817208E-2</v>
      </c>
      <c r="N283" s="3">
        <f>LN(spy500_descarga!N284/spy500_descarga!N283)</f>
        <v>1.5296590641183801E-2</v>
      </c>
      <c r="O283" s="3">
        <f>LN(spy500_descarga!O284/spy500_descarga!O283)</f>
        <v>2.9027848388376448E-2</v>
      </c>
      <c r="P283" s="3">
        <f>LN(spy500_descarga!P284/spy500_descarga!P283)</f>
        <v>5.452336201198121E-3</v>
      </c>
      <c r="Q283" s="3">
        <f>LN(spy500_descarga!Q284/spy500_descarga!Q283)</f>
        <v>6.0103924069705515E-2</v>
      </c>
      <c r="R283" s="3">
        <f>LN(spy500_descarga!R284/spy500_descarga!R283)</f>
        <v>7.2779886762816506E-2</v>
      </c>
      <c r="S283" s="3">
        <f>LN(spy500_descarga!S284/spy500_descarga!S283)</f>
        <v>3.3606970496021372E-3</v>
      </c>
      <c r="T283" s="3">
        <f>LN(spy500_descarga!T284/spy500_descarga!T283)</f>
        <v>4.3240897275818114E-3</v>
      </c>
      <c r="U283" s="3">
        <f>LN(spy500_descarga!U284/spy500_descarga!U283)</f>
        <v>-1.6386460823509273E-2</v>
      </c>
      <c r="V283" s="3">
        <f>LN(spy500_descarga!V284/spy500_descarga!V283)</f>
        <v>2.1047286749314605E-2</v>
      </c>
      <c r="W283" s="3">
        <f>LN(spy500_descarga!W284/spy500_descarga!W283)</f>
        <v>3.7147329422597228E-2</v>
      </c>
      <c r="X283" s="3">
        <f>LN(spy500_descarga!X284/spy500_descarga!X283)</f>
        <v>-5.9516944147031776E-4</v>
      </c>
      <c r="Y283" s="3">
        <f>LN(spy500_descarga!Y284/spy500_descarga!Y283)</f>
        <v>1.0938391432342692E-2</v>
      </c>
      <c r="Z283" s="3">
        <f>LN(spy500_descarga!Z284/spy500_descarga!Z283)</f>
        <v>1.1452741666801649E-2</v>
      </c>
      <c r="AA283" s="3">
        <f>LN(spy500_descarga!AA284/spy500_descarga!AA283)</f>
        <v>4.5665124420627153E-2</v>
      </c>
      <c r="AB283" s="3">
        <f>LN(spy500_descarga!AB284/spy500_descarga!AB283)</f>
        <v>5.0556009689915141E-3</v>
      </c>
      <c r="AC283" s="3">
        <f>LN(spy500_descarga!AC284/spy500_descarga!AC283)</f>
        <v>4.0961588315108245E-2</v>
      </c>
      <c r="AD283" s="3">
        <f>LN(spy500_descarga!AD284/spy500_descarga!AD283)</f>
        <v>1.7223362427226916E-2</v>
      </c>
      <c r="AE283" s="3">
        <f>LN(spy500_descarga!AE284/spy500_descarga!AE283)</f>
        <v>6.0994550559731145E-2</v>
      </c>
      <c r="AF283" s="3">
        <f>LN(spy500_descarga!AF284/spy500_descarga!AF283)</f>
        <v>1.5903420006397922E-2</v>
      </c>
      <c r="AG283" s="3">
        <f>LN(spy500_descarga!AG284/spy500_descarga!AG283)</f>
        <v>3.1438818391919358E-2</v>
      </c>
      <c r="AH283" s="3">
        <f>LN(spy500_descarga!AH284/spy500_descarga!AH283)</f>
        <v>8.0163277646104231E-2</v>
      </c>
      <c r="AI283" s="3">
        <f>LN(spy500_descarga!AI284/spy500_descarga!AI283)</f>
        <v>1.3133376297050563E-2</v>
      </c>
      <c r="AJ283" s="3">
        <f>LN(spy500_descarga!AJ284/spy500_descarga!AJ283)</f>
        <v>-8.8567019725924109E-3</v>
      </c>
      <c r="AK283" s="3">
        <f>LN(spy500_descarga!AK284/spy500_descarga!AK283)</f>
        <v>3.1376374437878503E-2</v>
      </c>
      <c r="AL283" s="3">
        <f>LN(spy500_descarga!AL284/spy500_descarga!AL283)</f>
        <v>-7.3517114256134676E-3</v>
      </c>
      <c r="AM283" s="3">
        <f>LN(spy500_descarga!AM284/spy500_descarga!AM283)</f>
        <v>1.2050493821907125E-2</v>
      </c>
      <c r="AN283" s="3">
        <f>LN(spy500_descarga!AN284/spy500_descarga!AN283)</f>
        <v>6.3654766196517753E-3</v>
      </c>
      <c r="AO283" s="3">
        <f>LN(spy500_descarga!AO284/spy500_descarga!AO283)</f>
        <v>2.6245909072078695E-2</v>
      </c>
      <c r="AP283" s="3">
        <f>LN(spy500_descarga!AP284/spy500_descarga!AP283)</f>
        <v>3.2198209572580093E-2</v>
      </c>
      <c r="AQ283" s="3">
        <f>LN(spy500_descarga!AQ284/spy500_descarga!AQ283)</f>
        <v>8.6295516369175214E-3</v>
      </c>
      <c r="AR283" s="3">
        <f>LN(spy500_descarga!AR284/spy500_descarga!AR283)</f>
        <v>3.1850977494178048E-2</v>
      </c>
      <c r="AS283" s="3">
        <f>LN(spy500_descarga!AS284/spy500_descarga!AS283)</f>
        <v>2.6323552060352921E-2</v>
      </c>
      <c r="AT283" s="3">
        <f>LN(spy500_descarga!AT284/spy500_descarga!AT283)</f>
        <v>3.3601397485446709E-2</v>
      </c>
      <c r="AU283" s="3">
        <f>LN(spy500_descarga!AU284/spy500_descarga!AU283)</f>
        <v>4.686437921792147E-2</v>
      </c>
      <c r="AV283" s="3">
        <f>LN(spy500_descarga!AV284/spy500_descarga!AV283)</f>
        <v>1.8672340282516249E-2</v>
      </c>
      <c r="AW283" s="3">
        <f>LN(spy500_descarga!AW284/spy500_descarga!AW283)</f>
        <v>2.3522856423316561E-2</v>
      </c>
      <c r="AX283" s="3">
        <f>LN(spy500_descarga!AX284/spy500_descarga!AX283)</f>
        <v>4.8743755398765312E-2</v>
      </c>
      <c r="AY283" s="3">
        <f>LN(spy500_descarga!AY284/spy500_descarga!AY283)</f>
        <v>4.3791643261511706E-2</v>
      </c>
      <c r="AZ283" s="3">
        <f>LN(spy500_descarga!AZ284/spy500_descarga!AZ283)</f>
        <v>4.5826656618477214E-2</v>
      </c>
      <c r="BA283" s="3">
        <f>LN(spy500_descarga!BA284/spy500_descarga!BA283)</f>
        <v>3.5387886655237739E-2</v>
      </c>
      <c r="BB283" s="3">
        <f>LN(spy500_descarga!BB284/spy500_descarga!BB283)</f>
        <v>1.1875903002225756E-2</v>
      </c>
      <c r="BC283" s="3">
        <f>LN(spy500_descarga!BC284/spy500_descarga!BC283)</f>
        <v>2.1278359267091528E-3</v>
      </c>
      <c r="BD283" s="3">
        <f>LN(spy500_descarga!BD284/spy500_descarga!BD283)</f>
        <v>3.0677339105604724E-2</v>
      </c>
      <c r="BE283" s="3">
        <f>LN(spy500_descarga!BE284/spy500_descarga!BE283)</f>
        <v>9.808595911280733E-3</v>
      </c>
      <c r="BF283" s="3">
        <f>LN(spy500_descarga!BF284/spy500_descarga!BF283)</f>
        <v>1.57480980396473E-3</v>
      </c>
      <c r="BG283" s="3">
        <f>LN(spy500_descarga!BG284/spy500_descarga!BG283)</f>
        <v>-1.2050304460964504E-2</v>
      </c>
      <c r="BH283" s="3">
        <f>LN(spy500_descarga!BH284/spy500_descarga!BH283)</f>
        <v>4.4199199486128139E-2</v>
      </c>
      <c r="BI283" s="3">
        <f>LN(spy500_descarga!BI284/spy500_descarga!BI283)</f>
        <v>2.1702366110581985E-2</v>
      </c>
      <c r="BJ283" s="3">
        <f>LN(spy500_descarga!BJ284/spy500_descarga!BJ283)</f>
        <v>4.6267249716625651E-2</v>
      </c>
      <c r="BK283" s="3">
        <f>LN(spy500_descarga!BK284/spy500_descarga!BK283)</f>
        <v>6.8231730853462319E-2</v>
      </c>
      <c r="BL283" s="3">
        <f>LN(spy500_descarga!BL284/spy500_descarga!BL283)</f>
        <v>-2.0391623801064376E-2</v>
      </c>
      <c r="BM283" s="3">
        <f>LN(spy500_descarga!BM284/spy500_descarga!BM283)</f>
        <v>3.146130189787999E-2</v>
      </c>
      <c r="BN283" s="3">
        <f>LN(spy500_descarga!BN284/spy500_descarga!BN283)</f>
        <v>1.3962245176325268E-2</v>
      </c>
      <c r="BO283" s="3">
        <f>LN(spy500_descarga!BO284/spy500_descarga!BO283)</f>
        <v>-4.0788661914009719E-3</v>
      </c>
      <c r="BP283" s="3">
        <f>LN(spy500_descarga!BP284/spy500_descarga!BP283)</f>
        <v>-6.9312981843685723E-3</v>
      </c>
      <c r="BQ283" s="3" t="e">
        <f>LN(spy500_descarga!BQ284/spy500_descarga!BQ283)</f>
        <v>#DIV/0!</v>
      </c>
      <c r="BR283" s="3">
        <f>LN(spy500_descarga!BR284/spy500_descarga!BR283)</f>
        <v>3.0735855012541734E-2</v>
      </c>
      <c r="BS283" s="3">
        <f>LN(spy500_descarga!BS284/spy500_descarga!BS283)</f>
        <v>-8.879073217326075E-3</v>
      </c>
      <c r="BT283" s="3">
        <f>LN(spy500_descarga!BT284/spy500_descarga!BT283)</f>
        <v>3.1779526666664085E-5</v>
      </c>
      <c r="BU283" s="3">
        <f>LN(spy500_descarga!BU284/spy500_descarga!BU283)</f>
        <v>2.7906404867626459E-3</v>
      </c>
      <c r="BV283" s="3">
        <f>LN(spy500_descarga!BV284/spy500_descarga!BV283)</f>
        <v>3.6556465621390963E-2</v>
      </c>
      <c r="BW283" s="3">
        <f>LN(spy500_descarga!BW284/spy500_descarga!BW283)</f>
        <v>-9.1000705692678655E-3</v>
      </c>
      <c r="BX283" s="3">
        <f>LN(spy500_descarga!BX284/spy500_descarga!BX283)</f>
        <v>5.4180552350784561E-2</v>
      </c>
      <c r="BY283" s="3">
        <f>LN(spy500_descarga!BY284/spy500_descarga!BY283)</f>
        <v>1.2271581272347301E-2</v>
      </c>
      <c r="BZ283" s="3">
        <f>LN(spy500_descarga!BZ284/spy500_descarga!BZ283)</f>
        <v>3.1393913646454677E-2</v>
      </c>
      <c r="CA283" s="3">
        <f>LN(spy500_descarga!CA284/spy500_descarga!CA283)</f>
        <v>1.638942295666305E-4</v>
      </c>
      <c r="CB283" s="3">
        <f>LN(spy500_descarga!CB284/spy500_descarga!CB283)</f>
        <v>2.682637205368198E-2</v>
      </c>
      <c r="CC283" s="3">
        <f>LN(spy500_descarga!CC284/spy500_descarga!CC283)</f>
        <v>1.0278119730680339E-3</v>
      </c>
      <c r="CD283" s="3" t="e">
        <f>LN(spy500_descarga!CD284/spy500_descarga!CD283)</f>
        <v>#DIV/0!</v>
      </c>
      <c r="CE283" s="3">
        <f>LN(spy500_descarga!CE284/spy500_descarga!CE283)</f>
        <v>2.5387459365305506E-2</v>
      </c>
      <c r="CF283" s="3">
        <f>LN(spy500_descarga!CF284/spy500_descarga!CF283)</f>
        <v>2.6180837442316671E-2</v>
      </c>
      <c r="CG283" s="3">
        <f>LN(spy500_descarga!CG284/spy500_descarga!CG283)</f>
        <v>1.3306627713269728E-2</v>
      </c>
      <c r="CH283" s="3">
        <f>LN(spy500_descarga!CH284/spy500_descarga!CH283)</f>
        <v>2.009910595188329E-2</v>
      </c>
      <c r="CI283" s="3">
        <f>LN(spy500_descarga!CI284/spy500_descarga!CI283)</f>
        <v>2.9034792755971921E-2</v>
      </c>
      <c r="CJ283" s="3">
        <f>LN(spy500_descarga!CJ284/spy500_descarga!CJ283)</f>
        <v>2.7644152711580279E-2</v>
      </c>
      <c r="CK283" s="3">
        <f>LN(spy500_descarga!CK284/spy500_descarga!CK283)</f>
        <v>5.1094284237784192E-2</v>
      </c>
      <c r="CL283" s="3">
        <f>LN(spy500_descarga!CL284/spy500_descarga!CL283)</f>
        <v>4.9036522346884187E-2</v>
      </c>
      <c r="CM283" s="3">
        <f>LN(spy500_descarga!CM284/spy500_descarga!CM283)</f>
        <v>0.11228353030913239</v>
      </c>
      <c r="CN283" s="3">
        <f>LN(spy500_descarga!CN284/spy500_descarga!CN283)</f>
        <v>1.3008090535628557E-2</v>
      </c>
      <c r="CO283" s="3">
        <f>LN(spy500_descarga!CO284/spy500_descarga!CO283)</f>
        <v>4.3945065774205011E-2</v>
      </c>
      <c r="CP283" s="3">
        <f>LN(spy500_descarga!CP284/spy500_descarga!CP283)</f>
        <v>7.2130268941258046E-3</v>
      </c>
      <c r="CQ283" s="3">
        <f>LN(spy500_descarga!CQ284/spy500_descarga!CQ283)</f>
        <v>1.7214611137553973E-2</v>
      </c>
      <c r="CR283" s="3">
        <f>LN(spy500_descarga!CR284/spy500_descarga!CR283)</f>
        <v>1.7378790011835153E-2</v>
      </c>
      <c r="CS283" s="3">
        <f>LN(spy500_descarga!CS284/spy500_descarga!CS283)</f>
        <v>2.9069383664764074E-2</v>
      </c>
      <c r="CT283" s="3">
        <f>LN(spy500_descarga!CT284/spy500_descarga!CT283)</f>
        <v>1.946565660197969E-2</v>
      </c>
      <c r="CU283" s="3">
        <f>LN(spy500_descarga!CU284/spy500_descarga!CU283)</f>
        <v>4.2863681286854263E-2</v>
      </c>
      <c r="CV283" s="3">
        <f>LN(spy500_descarga!CV284/spy500_descarga!CV283)</f>
        <v>2.5933452007003827E-2</v>
      </c>
      <c r="CW283" s="3">
        <f>LN(spy500_descarga!CW284/spy500_descarga!CW283)</f>
        <v>5.2690267812641675E-2</v>
      </c>
      <c r="CX283" s="3">
        <f>LN(spy500_descarga!CX284/spy500_descarga!CX283)</f>
        <v>3.7392660327408282E-2</v>
      </c>
      <c r="CY283" s="3">
        <f>LN(spy500_descarga!CY284/spy500_descarga!CY283)</f>
        <v>2.0009705617908091E-3</v>
      </c>
      <c r="CZ283" s="3">
        <f>LN(spy500_descarga!CZ284/spy500_descarga!CZ283)</f>
        <v>3.0091158360854808E-2</v>
      </c>
      <c r="DA283" s="3">
        <f>LN(spy500_descarga!DA284/spy500_descarga!DA283)</f>
        <v>3.1066377695659741E-2</v>
      </c>
      <c r="DB283" s="3">
        <f>LN(spy500_descarga!DB284/spy500_descarga!DB283)</f>
        <v>2.9463742507594929E-2</v>
      </c>
      <c r="DC283" s="3">
        <f>LN(spy500_descarga!DC284/spy500_descarga!DC283)</f>
        <v>1.3312440817370593E-2</v>
      </c>
      <c r="DD283" s="3">
        <f>LN(spy500_descarga!DD284/spy500_descarga!DD283)</f>
        <v>2.7261089097604128E-2</v>
      </c>
      <c r="DE283" s="3">
        <f>LN(spy500_descarga!DE284/spy500_descarga!DE283)</f>
        <v>1.3003687098065793E-2</v>
      </c>
      <c r="DF283" s="3">
        <f>LN(spy500_descarga!DF284/spy500_descarga!DF283)</f>
        <v>2.2289551789183685E-2</v>
      </c>
      <c r="DG283" s="3">
        <f>LN(spy500_descarga!DG284/spy500_descarga!DG283)</f>
        <v>3.8411600643761402E-2</v>
      </c>
      <c r="DH283" s="3">
        <f>LN(spy500_descarga!DH284/spy500_descarga!DH283)</f>
        <v>3.6943568620585655E-2</v>
      </c>
      <c r="DI283" s="3">
        <f>LN(spy500_descarga!DI284/spy500_descarga!DI283)</f>
        <v>4.3735373725687442E-2</v>
      </c>
      <c r="DJ283" s="3">
        <f>LN(spy500_descarga!DJ284/spy500_descarga!DJ283)</f>
        <v>1.9889170090614141E-3</v>
      </c>
      <c r="DK283" s="3">
        <f>LN(spy500_descarga!DK284/spy500_descarga!DK283)</f>
        <v>1.0146861183755039E-2</v>
      </c>
      <c r="DL283" s="3">
        <f>LN(spy500_descarga!DL284/spy500_descarga!DL283)</f>
        <v>1.6888430278155363E-2</v>
      </c>
      <c r="DM283" s="3">
        <f>LN(spy500_descarga!DM284/spy500_descarga!DM283)</f>
        <v>1.3657713726834241E-2</v>
      </c>
      <c r="DN283" s="3">
        <f>LN(spy500_descarga!DN284/spy500_descarga!DN283)</f>
        <v>3.329613078016299E-2</v>
      </c>
      <c r="DO283" s="3">
        <f>LN(spy500_descarga!DO284/spy500_descarga!DO283)</f>
        <v>-2.7607023937730905E-2</v>
      </c>
      <c r="DP283" s="3">
        <f>LN(spy500_descarga!DP284/spy500_descarga!DP283)</f>
        <v>8.2507314838769306E-3</v>
      </c>
      <c r="DQ283" s="3">
        <f>LN(spy500_descarga!DQ284/spy500_descarga!DQ283)</f>
        <v>2.6350026218169991E-2</v>
      </c>
      <c r="DR283" s="3">
        <f>LN(spy500_descarga!DR284/spy500_descarga!DR283)</f>
        <v>4.5887901758585981E-2</v>
      </c>
      <c r="DS283" s="3">
        <f>LN(spy500_descarga!DS284/spy500_descarga!DS283)</f>
        <v>1.0496430434744804E-2</v>
      </c>
      <c r="DT283" s="3" t="e">
        <f>LN(spy500_descarga!DT284/spy500_descarga!DT283)</f>
        <v>#DIV/0!</v>
      </c>
      <c r="DU283" s="3">
        <f>LN(spy500_descarga!DU284/spy500_descarga!DU283)</f>
        <v>2.5389354892888932E-2</v>
      </c>
      <c r="DV283" s="3">
        <f>LN(spy500_descarga!DV284/spy500_descarga!DV283)</f>
        <v>1.483952863059398E-3</v>
      </c>
      <c r="DW283" s="3">
        <f>LN(spy500_descarga!DW284/spy500_descarga!DW283)</f>
        <v>7.7985615868992296E-3</v>
      </c>
      <c r="DX283" s="3">
        <f>LN(spy500_descarga!DX284/spy500_descarga!DX283)</f>
        <v>2.0379174348722582E-3</v>
      </c>
      <c r="DY283" s="3">
        <f>LN(spy500_descarga!DY284/spy500_descarga!DY283)</f>
        <v>2.7097313062700773E-2</v>
      </c>
      <c r="DZ283" s="3">
        <f>LN(spy500_descarga!DZ284/spy500_descarga!DZ283)</f>
        <v>3.1480193401510898E-2</v>
      </c>
      <c r="EA283" s="3">
        <f>LN(spy500_descarga!EA284/spy500_descarga!EA283)</f>
        <v>-1.7929175688721061E-2</v>
      </c>
      <c r="EB283" s="3">
        <f>LN(spy500_descarga!EB284/spy500_descarga!EB283)</f>
        <v>3.0772360411735525E-3</v>
      </c>
      <c r="EC283" s="3">
        <f>LN(spy500_descarga!EC284/spy500_descarga!EC283)</f>
        <v>1.927137389107187E-2</v>
      </c>
      <c r="ED283" s="3">
        <f>LN(spy500_descarga!ED284/spy500_descarga!ED283)</f>
        <v>3.3687647032830129E-2</v>
      </c>
      <c r="EE283" s="3">
        <f>LN(spy500_descarga!EE284/spy500_descarga!EE283)</f>
        <v>3.5144600583126032E-2</v>
      </c>
      <c r="EF283" s="3">
        <f>LN(spy500_descarga!EF284/spy500_descarga!EF283)</f>
        <v>2.681388814226849E-2</v>
      </c>
      <c r="EG283" s="3">
        <f>LN(spy500_descarga!EG284/spy500_descarga!EG283)</f>
        <v>5.3960807923122557E-2</v>
      </c>
      <c r="EH283" s="3">
        <f>LN(spy500_descarga!EH284/spy500_descarga!EH283)</f>
        <v>-1.2619090899349006E-2</v>
      </c>
      <c r="EI283" s="3">
        <f>LN(spy500_descarga!EI284/spy500_descarga!EI283)</f>
        <v>5.7709744564832896E-2</v>
      </c>
      <c r="EJ283" s="3">
        <f>LN(spy500_descarga!EJ284/spy500_descarga!EJ283)</f>
        <v>7.4571368746762763E-3</v>
      </c>
      <c r="EK283" s="3">
        <f>LN(spy500_descarga!EK284/spy500_descarga!EK283)</f>
        <v>7.3259970176007029E-3</v>
      </c>
      <c r="EL283" s="3">
        <f>LN(spy500_descarga!EL284/spy500_descarga!EL283)</f>
        <v>4.6855372983057503E-2</v>
      </c>
      <c r="EM283" s="3">
        <f>LN(spy500_descarga!EM284/spy500_descarga!EM283)</f>
        <v>-1.0035581381199987E-2</v>
      </c>
      <c r="EN283" s="3">
        <f>LN(spy500_descarga!EN284/spy500_descarga!EN283)</f>
        <v>5.5862328373460043E-2</v>
      </c>
      <c r="EO283" s="3">
        <f>LN(spy500_descarga!EO284/spy500_descarga!EO283)</f>
        <v>2.8153394958406594E-3</v>
      </c>
      <c r="EP283" s="3">
        <f>LN(spy500_descarga!EP284/spy500_descarga!EP283)</f>
        <v>4.1485657656844734E-2</v>
      </c>
      <c r="EQ283" s="3">
        <f>LN(spy500_descarga!EQ284/spy500_descarga!EQ283)</f>
        <v>-2.7000177915965436E-2</v>
      </c>
      <c r="ER283" s="3">
        <f>LN(spy500_descarga!ER284/spy500_descarga!ER283)</f>
        <v>5.3859145302059645E-2</v>
      </c>
      <c r="ES283" s="3">
        <f>LN(spy500_descarga!ES284/spy500_descarga!ES283)</f>
        <v>2.6911737248962571E-2</v>
      </c>
      <c r="ET283" s="3">
        <f>LN(spy500_descarga!ET284/spy500_descarga!ET283)</f>
        <v>2.5119035335051283E-2</v>
      </c>
      <c r="EU283" s="3">
        <f>LN(spy500_descarga!EU284/spy500_descarga!EU283)</f>
        <v>9.7060608050664895E-2</v>
      </c>
      <c r="EV283" s="3">
        <f>LN(spy500_descarga!EV284/spy500_descarga!EV283)</f>
        <v>1.5773565518673836E-2</v>
      </c>
      <c r="EW283" s="3">
        <f>LN(spy500_descarga!EW284/spy500_descarga!EW283)</f>
        <v>1.7578332449968932E-2</v>
      </c>
      <c r="EX283" s="3">
        <f>LN(spy500_descarga!EX284/spy500_descarga!EX283)</f>
        <v>3.8339721628174012E-3</v>
      </c>
      <c r="EY283" s="3">
        <f>LN(spy500_descarga!EY284/spy500_descarga!EY283)</f>
        <v>5.2697086889538936E-3</v>
      </c>
      <c r="EZ283" s="3">
        <f>LN(spy500_descarga!EZ284/spy500_descarga!EZ283)</f>
        <v>1.265702966201749E-2</v>
      </c>
      <c r="FA283" s="3">
        <f>LN(spy500_descarga!FA284/spy500_descarga!FA283)</f>
        <v>4.4067924050987854E-2</v>
      </c>
      <c r="FB283" s="3">
        <f>LN(spy500_descarga!FB284/spy500_descarga!FB283)</f>
        <v>2.5404028545400546E-2</v>
      </c>
      <c r="FC283" s="3">
        <f>LN(spy500_descarga!FC284/spy500_descarga!FC283)</f>
        <v>1.8138576998112482E-2</v>
      </c>
      <c r="FD283" s="3">
        <f>LN(spy500_descarga!FD284/spy500_descarga!FD283)</f>
        <v>2.0551779782848549E-2</v>
      </c>
      <c r="FE283" s="3">
        <f>LN(spy500_descarga!FE284/spy500_descarga!FE283)</f>
        <v>4.7342281134790651E-2</v>
      </c>
      <c r="FF283" s="3">
        <f>LN(spy500_descarga!FF284/spy500_descarga!FF283)</f>
        <v>1.829666244119443E-2</v>
      </c>
      <c r="FG283" s="3">
        <f>LN(spy500_descarga!FG284/spy500_descarga!FG283)</f>
        <v>3.3499074952116611E-2</v>
      </c>
      <c r="FH283" s="3">
        <f>LN(spy500_descarga!FH284/spy500_descarga!FH283)</f>
        <v>2.4491947075873127E-2</v>
      </c>
      <c r="FI283" s="3">
        <f>LN(spy500_descarga!FI284/spy500_descarga!FI283)</f>
        <v>1.8678866249645171E-2</v>
      </c>
      <c r="FJ283" s="3">
        <f>LN(spy500_descarga!FJ284/spy500_descarga!FJ283)</f>
        <v>1.8577621079110748E-2</v>
      </c>
      <c r="FK283" s="3">
        <f>LN(spy500_descarga!FK284/spy500_descarga!FK283)</f>
        <v>4.5177064881885665E-2</v>
      </c>
      <c r="FL283" s="3">
        <f>LN(spy500_descarga!FL284/spy500_descarga!FL283)</f>
        <v>-9.1766981754908212E-4</v>
      </c>
      <c r="FM283" s="3">
        <f>LN(spy500_descarga!FM284/spy500_descarga!FM283)</f>
        <v>-1.5423248522286289E-3</v>
      </c>
      <c r="FN283" s="3">
        <f>LN(spy500_descarga!FN284/spy500_descarga!FN283)</f>
        <v>1.5086455549184049E-2</v>
      </c>
      <c r="FO283" s="3">
        <f>LN(spy500_descarga!FO284/spy500_descarga!FO283)</f>
        <v>2.3858963821242505E-2</v>
      </c>
      <c r="FP283" s="3">
        <f>LN(spy500_descarga!FP284/spy500_descarga!FP283)</f>
        <v>6.2971782882184649E-2</v>
      </c>
      <c r="FQ283" s="3">
        <f>LN(spy500_descarga!FQ284/spy500_descarga!FQ283)</f>
        <v>7.1887187465224777E-3</v>
      </c>
      <c r="FR283" s="3">
        <f>LN(spy500_descarga!FR284/spy500_descarga!FR283)</f>
        <v>4.1669146208086864E-3</v>
      </c>
      <c r="FS283" s="3">
        <f>LN(spy500_descarga!FS284/spy500_descarga!FS283)</f>
        <v>1.8386682610387034E-2</v>
      </c>
      <c r="FT283" s="3">
        <f>LN(spy500_descarga!FT284/spy500_descarga!FT283)</f>
        <v>-9.7235550421642027E-3</v>
      </c>
      <c r="FU283" s="3">
        <f>LN(spy500_descarga!FU284/spy500_descarga!FU283)</f>
        <v>7.0126364833717793E-3</v>
      </c>
      <c r="FV283" s="3">
        <f>LN(spy500_descarga!FV284/spy500_descarga!FV283)</f>
        <v>5.2395999885819014E-2</v>
      </c>
      <c r="FW283" s="3">
        <f>LN(spy500_descarga!FW284/spy500_descarga!FW283)</f>
        <v>2.8757428285166819E-2</v>
      </c>
      <c r="FX283" s="3">
        <f>LN(spy500_descarga!FX284/spy500_descarga!FX283)</f>
        <v>1.9301361545072679E-3</v>
      </c>
      <c r="FY283" s="3">
        <f>LN(spy500_descarga!FY284/spy500_descarga!FY283)</f>
        <v>1.6941416195440099E-2</v>
      </c>
      <c r="FZ283" s="3">
        <f>LN(spy500_descarga!FZ284/spy500_descarga!FZ283)</f>
        <v>6.5982103030119102E-2</v>
      </c>
      <c r="GA283" s="3">
        <f>LN(spy500_descarga!GA284/spy500_descarga!GA283)</f>
        <v>4.141161442210059E-2</v>
      </c>
      <c r="GB283" s="3">
        <f>LN(spy500_descarga!GB284/spy500_descarga!GB283)</f>
        <v>6.0318246080097613E-3</v>
      </c>
      <c r="GC283" s="3">
        <f>LN(spy500_descarga!GC284/spy500_descarga!GC283)</f>
        <v>3.9146447031398947E-2</v>
      </c>
      <c r="GD283" s="3">
        <f>LN(spy500_descarga!GD284/spy500_descarga!GD283)</f>
        <v>4.2917429610039103E-2</v>
      </c>
      <c r="GE283" s="3">
        <f>LN(spy500_descarga!GE284/spy500_descarga!GE283)</f>
        <v>4.3265907638136397E-2</v>
      </c>
      <c r="GF283" s="3">
        <f>LN(spy500_descarga!GF284/spy500_descarga!GF283)</f>
        <v>5.146309108893455E-3</v>
      </c>
      <c r="GG283" s="3">
        <f>LN(spy500_descarga!GG284/spy500_descarga!GG283)</f>
        <v>2.2531102516740148E-2</v>
      </c>
      <c r="GH283" s="3">
        <f>LN(spy500_descarga!GH284/spy500_descarga!GH283)</f>
        <v>4.0891333343675985E-2</v>
      </c>
      <c r="GI283" s="3">
        <f>LN(spy500_descarga!GI284/spy500_descarga!GI283)</f>
        <v>3.1202496024050695E-2</v>
      </c>
      <c r="GJ283" s="3">
        <f>LN(spy500_descarga!GJ284/spy500_descarga!GJ283)</f>
        <v>-9.3920703693491474E-3</v>
      </c>
      <c r="GK283" s="3">
        <f>LN(spy500_descarga!GK284/spy500_descarga!GK283)</f>
        <v>4.3472789546255601E-2</v>
      </c>
      <c r="GL283" s="3">
        <f>LN(spy500_descarga!GL284/spy500_descarga!GL283)</f>
        <v>9.6523360025063676E-3</v>
      </c>
      <c r="GM283" s="3">
        <f>LN(spy500_descarga!GM284/spy500_descarga!GM283)</f>
        <v>1.9729546563620557E-2</v>
      </c>
      <c r="GN283" s="3">
        <f>LN(spy500_descarga!GN284/spy500_descarga!GN283)</f>
        <v>-2.3952120383904232E-2</v>
      </c>
      <c r="GO283" s="3">
        <f>LN(spy500_descarga!GO284/spy500_descarga!GO283)</f>
        <v>-3.5769272967562556E-2</v>
      </c>
      <c r="GP283" s="3">
        <f>LN(spy500_descarga!GP284/spy500_descarga!GP283)</f>
        <v>3.9588049354102378E-3</v>
      </c>
      <c r="GQ283" s="3">
        <f>LN(spy500_descarga!GQ284/spy500_descarga!GQ283)</f>
        <v>-2.3981969530407755E-2</v>
      </c>
      <c r="GR283" s="3">
        <f>LN(spy500_descarga!GR284/spy500_descarga!GR283)</f>
        <v>-6.7167098994154791E-3</v>
      </c>
      <c r="GS283" s="3">
        <f>LN(spy500_descarga!GS284/spy500_descarga!GS283)</f>
        <v>7.3227541057873435E-2</v>
      </c>
      <c r="GT283" s="3">
        <f>LN(spy500_descarga!GT284/spy500_descarga!GT283)</f>
        <v>1.2649096984738397E-2</v>
      </c>
      <c r="GU283" s="3">
        <f>LN(spy500_descarga!GU284/spy500_descarga!GU283)</f>
        <v>2.2867971316979447E-2</v>
      </c>
      <c r="GV283" s="3">
        <f>LN(spy500_descarga!GV284/spy500_descarga!GV283)</f>
        <v>4.1126555022695549E-2</v>
      </c>
      <c r="GW283" s="3">
        <f>LN(spy500_descarga!GW284/spy500_descarga!GW283)</f>
        <v>2.9270397680061525E-2</v>
      </c>
      <c r="GX283" s="3">
        <f>LN(spy500_descarga!GX284/spy500_descarga!GX283)</f>
        <v>2.8381860961307882E-2</v>
      </c>
      <c r="GY283" s="3">
        <f>LN(spy500_descarga!GY284/spy500_descarga!GY283)</f>
        <v>5.6790945006594762E-2</v>
      </c>
      <c r="GZ283" s="3">
        <f>LN(spy500_descarga!GZ284/spy500_descarga!GZ283)</f>
        <v>2.6404148569321998E-2</v>
      </c>
      <c r="HA283" s="3">
        <f>LN(spy500_descarga!HA284/spy500_descarga!HA283)</f>
        <v>8.7685041311927892E-2</v>
      </c>
      <c r="HB283" s="3">
        <f>LN(spy500_descarga!HB284/spy500_descarga!HB283)</f>
        <v>4.1416408356022776E-2</v>
      </c>
      <c r="HC283" s="3">
        <f>LN(spy500_descarga!HC284/spy500_descarga!HC283)</f>
        <v>-9.9842197184091836E-3</v>
      </c>
      <c r="HD283" s="3">
        <f>LN(spy500_descarga!HD284/spy500_descarga!HD283)</f>
        <v>6.2653859419689331E-2</v>
      </c>
      <c r="HE283" s="3">
        <f>LN(spy500_descarga!HE284/spy500_descarga!HE283)</f>
        <v>2.9034344654498754E-2</v>
      </c>
      <c r="HF283" s="3">
        <f>LN(spy500_descarga!HF284/spy500_descarga!HF283)</f>
        <v>1.670500827487607E-2</v>
      </c>
      <c r="HG283" s="3">
        <f>LN(spy500_descarga!HG284/spy500_descarga!HG283)</f>
        <v>6.4287810219278277E-2</v>
      </c>
      <c r="HH283" s="3">
        <f>LN(spy500_descarga!HH284/spy500_descarga!HH283)</f>
        <v>3.623191031884844E-2</v>
      </c>
      <c r="HI283" s="3">
        <f>LN(spy500_descarga!HI284/spy500_descarga!HI283)</f>
        <v>-1.5474030593144504E-3</v>
      </c>
      <c r="HJ283" s="3">
        <f>LN(spy500_descarga!HJ284/spy500_descarga!HJ283)</f>
        <v>2.6324071675577338E-2</v>
      </c>
      <c r="HK283" s="3">
        <f>LN(spy500_descarga!HK284/spy500_descarga!HK283)</f>
        <v>1.6009775206087152E-3</v>
      </c>
      <c r="HL283" s="3">
        <f>LN(spy500_descarga!HL284/spy500_descarga!HL283)</f>
        <v>1.6698277350006847E-2</v>
      </c>
      <c r="HM283" s="3">
        <f>LN(spy500_descarga!HM284/spy500_descarga!HM283)</f>
        <v>2.0456654549834842E-2</v>
      </c>
      <c r="HN283" s="3">
        <f>LN(spy500_descarga!HN284/spy500_descarga!HN283)</f>
        <v>6.6658995080324149E-2</v>
      </c>
      <c r="HO283" s="3">
        <f>LN(spy500_descarga!HO284/spy500_descarga!HO283)</f>
        <v>1.7039905673479031E-2</v>
      </c>
      <c r="HP283" s="3">
        <f>LN(spy500_descarga!HP284/spy500_descarga!HP283)</f>
        <v>4.0420932800154248E-2</v>
      </c>
      <c r="HQ283" s="3">
        <f>LN(spy500_descarga!HQ284/spy500_descarga!HQ283)</f>
        <v>1.9120054158291436E-2</v>
      </c>
      <c r="HR283" s="3">
        <f>LN(spy500_descarga!HR284/spy500_descarga!HR283)</f>
        <v>5.1137121138696111E-2</v>
      </c>
      <c r="HS283" s="3">
        <f>LN(spy500_descarga!HS284/spy500_descarga!HS283)</f>
        <v>3.3546028632762619E-2</v>
      </c>
      <c r="HT283" s="3">
        <f>LN(spy500_descarga!HT284/spy500_descarga!HT283)</f>
        <v>2.5945046433843706E-3</v>
      </c>
      <c r="HU283" s="3">
        <f>LN(spy500_descarga!HU284/spy500_descarga!HU283)</f>
        <v>2.0173724715619651E-2</v>
      </c>
      <c r="HV283" s="3">
        <f>LN(spy500_descarga!HV284/spy500_descarga!HV283)</f>
        <v>4.3851836629186763E-2</v>
      </c>
      <c r="HW283" s="3">
        <f>LN(spy500_descarga!HW284/spy500_descarga!HW283)</f>
        <v>6.7600140803871125E-2</v>
      </c>
      <c r="HX283" s="3">
        <f>LN(spy500_descarga!HX284/spy500_descarga!HX283)</f>
        <v>4.025280021004783E-3</v>
      </c>
      <c r="HY283" s="3">
        <f>LN(spy500_descarga!HY284/spy500_descarga!HY283)</f>
        <v>9.7523335119892723E-2</v>
      </c>
      <c r="HZ283" s="3">
        <f>LN(spy500_descarga!HZ284/spy500_descarga!HZ283)</f>
        <v>-1.8107746178395299E-2</v>
      </c>
      <c r="IA283" s="3">
        <f>LN(spy500_descarga!IA284/spy500_descarga!IA283)</f>
        <v>2.1471888359488867E-2</v>
      </c>
      <c r="IB283" s="3">
        <f>LN(spy500_descarga!IB284/spy500_descarga!IB283)</f>
        <v>3.0554923393667454E-2</v>
      </c>
      <c r="IC283" s="3">
        <f>LN(spy500_descarga!IC284/spy500_descarga!IC283)</f>
        <v>1.3855151657061951E-2</v>
      </c>
      <c r="ID283" s="3">
        <f>LN(spy500_descarga!ID284/spy500_descarga!ID283)</f>
        <v>9.0458880938561973E-4</v>
      </c>
      <c r="IE283" s="3">
        <f>LN(spy500_descarga!IE284/spy500_descarga!IE283)</f>
        <v>6.1268649064461701E-2</v>
      </c>
      <c r="IF283" s="3">
        <f>LN(spy500_descarga!IF284/spy500_descarga!IF283)</f>
        <v>4.6398397967091609E-2</v>
      </c>
      <c r="IG283" s="3">
        <f>LN(spy500_descarga!IG284/spy500_descarga!IG283)</f>
        <v>1.6237140945757917E-2</v>
      </c>
      <c r="IH283" s="3">
        <f>LN(spy500_descarga!IH284/spy500_descarga!IH283)</f>
        <v>4.7346081202571125E-2</v>
      </c>
      <c r="II283" s="3">
        <f>LN(spy500_descarga!II284/spy500_descarga!II283)</f>
        <v>4.1092073393192291E-2</v>
      </c>
      <c r="IJ283" s="3">
        <f>LN(spy500_descarga!IJ284/spy500_descarga!IJ283)</f>
        <v>8.4389743487226099E-3</v>
      </c>
      <c r="IK283" s="3">
        <f>LN(spy500_descarga!IK284/spy500_descarga!IK283)</f>
        <v>-2.1850587038858036E-2</v>
      </c>
      <c r="IL283" s="3">
        <f>LN(spy500_descarga!IL284/spy500_descarga!IL283)</f>
        <v>1.1245310778951032E-2</v>
      </c>
      <c r="IM283" s="3">
        <f>LN(spy500_descarga!IM284/spy500_descarga!IM283)</f>
        <v>2.5539159331376609E-2</v>
      </c>
      <c r="IN283" s="3">
        <f>LN(spy500_descarga!IN284/spy500_descarga!IN283)</f>
        <v>-1.1199803682185223E-2</v>
      </c>
      <c r="IO283" s="3">
        <f>LN(spy500_descarga!IO284/spy500_descarga!IO283)</f>
        <v>-5.7176002063046476E-3</v>
      </c>
      <c r="IP283" s="3">
        <f>LN(spy500_descarga!IP284/spy500_descarga!IP283)</f>
        <v>5.2430644720519656E-2</v>
      </c>
      <c r="IQ283" s="3">
        <f>LN(spy500_descarga!IQ284/spy500_descarga!IQ283)</f>
        <v>8.4147282185637953E-3</v>
      </c>
      <c r="IR283" s="3">
        <f>LN(spy500_descarga!IR284/spy500_descarga!IR283)</f>
        <v>4.6085904032244999E-3</v>
      </c>
      <c r="IS283" s="3">
        <f>LN(spy500_descarga!IS284/spy500_descarga!IS283)</f>
        <v>1.4413425544125518E-2</v>
      </c>
      <c r="IT283" s="3">
        <f>LN(spy500_descarga!IT284/spy500_descarga!IT283)</f>
        <v>5.2289804168280003E-2</v>
      </c>
      <c r="IU283" s="3">
        <f>LN(spy500_descarga!IU284/spy500_descarga!IU283)</f>
        <v>6.2539028521148857E-2</v>
      </c>
      <c r="IV283" s="3">
        <f>LN(spy500_descarga!IV284/spy500_descarga!IV283)</f>
        <v>3.1655119498545249E-2</v>
      </c>
      <c r="IW283" s="3">
        <f>LN(spy500_descarga!IW284/spy500_descarga!IW283)</f>
        <v>-1.5681863794076473E-3</v>
      </c>
      <c r="IX283" s="3">
        <f>LN(spy500_descarga!IX284/spy500_descarga!IX283)</f>
        <v>3.4087767170342398E-3</v>
      </c>
      <c r="IY283" s="3">
        <f>LN(spy500_descarga!IY284/spy500_descarga!IY283)</f>
        <v>6.003731935693099E-2</v>
      </c>
      <c r="IZ283" s="3">
        <f>LN(spy500_descarga!IZ284/spy500_descarga!IZ283)</f>
        <v>3.1193033037141413E-2</v>
      </c>
      <c r="JA283" s="3">
        <f>LN(spy500_descarga!JA284/spy500_descarga!JA283)</f>
        <v>1.5594924817619487E-2</v>
      </c>
      <c r="JB283" s="3">
        <f>LN(spy500_descarga!JB284/spy500_descarga!JB283)</f>
        <v>8.1434035124038344E-4</v>
      </c>
      <c r="JC283" s="3">
        <f>LN(spy500_descarga!JC284/spy500_descarga!JC283)</f>
        <v>-5.5647260648048688E-3</v>
      </c>
      <c r="JD283" s="3">
        <f>LN(spy500_descarga!JD284/spy500_descarga!JD283)</f>
        <v>1.7916240089807689E-2</v>
      </c>
      <c r="JE283" s="3">
        <f>LN(spy500_descarga!JE284/spy500_descarga!JE283)</f>
        <v>3.0983621692676523E-2</v>
      </c>
      <c r="JF283" s="3">
        <f>LN(spy500_descarga!JF284/spy500_descarga!JF283)</f>
        <v>2.2212543728742377E-2</v>
      </c>
      <c r="JG283" s="3">
        <f>LN(spy500_descarga!JG284/spy500_descarga!JG283)</f>
        <v>7.4927383162227091E-3</v>
      </c>
      <c r="JH283" s="3">
        <f>LN(spy500_descarga!JH284/spy500_descarga!JH283)</f>
        <v>4.3902880251704975E-2</v>
      </c>
      <c r="JI283" s="3">
        <f>LN(spy500_descarga!JI284/spy500_descarga!JI283)</f>
        <v>1.6203924192088517E-2</v>
      </c>
      <c r="JJ283" s="3">
        <f>LN(spy500_descarga!JJ284/spy500_descarga!JJ283)</f>
        <v>2.3932729578401216E-2</v>
      </c>
      <c r="JK283" s="3">
        <f>LN(spy500_descarga!JK284/spy500_descarga!JK283)</f>
        <v>3.9563229711918842E-2</v>
      </c>
      <c r="JL283" s="3">
        <f>LN(spy500_descarga!JL284/spy500_descarga!JL283)</f>
        <v>1.5668696023227568E-2</v>
      </c>
      <c r="JM283" s="3">
        <f>LN(spy500_descarga!JM284/spy500_descarga!JM283)</f>
        <v>4.7195639081865026E-2</v>
      </c>
      <c r="JN283" s="3">
        <f>LN(spy500_descarga!JN284/spy500_descarga!JN283)</f>
        <v>3.7438655794094805E-2</v>
      </c>
      <c r="JO283" s="3">
        <f>LN(spy500_descarga!JO284/spy500_descarga!JO283)</f>
        <v>1.3153690644579516E-2</v>
      </c>
      <c r="JP283" s="3">
        <f>LN(spy500_descarga!JP284/spy500_descarga!JP283)</f>
        <v>8.1190099283932712E-2</v>
      </c>
      <c r="JQ283" s="3">
        <f>LN(spy500_descarga!JQ284/spy500_descarga!JQ283)</f>
        <v>2.7073407835239986E-2</v>
      </c>
      <c r="JR283" s="3">
        <f>LN(spy500_descarga!JR284/spy500_descarga!JR283)</f>
        <v>4.5692967783104874E-2</v>
      </c>
      <c r="JS283" s="3">
        <f>LN(spy500_descarga!JS284/spy500_descarga!JS283)</f>
        <v>2.5005680272467894E-2</v>
      </c>
      <c r="JT283" s="3">
        <f>LN(spy500_descarga!JT284/spy500_descarga!JT283)</f>
        <v>1.9994672684636509E-2</v>
      </c>
      <c r="JU283" s="3">
        <f>LN(spy500_descarga!JU284/spy500_descarga!JU283)</f>
        <v>8.8947480571706053E-2</v>
      </c>
      <c r="JV283" s="3">
        <f>LN(spy500_descarga!JV284/spy500_descarga!JV283)</f>
        <v>-8.474679554173534E-3</v>
      </c>
      <c r="JW283" s="3">
        <f>LN(spy500_descarga!JW284/spy500_descarga!JW283)</f>
        <v>4.3251317940700015E-2</v>
      </c>
      <c r="JX283" s="3">
        <f>LN(spy500_descarga!JX284/spy500_descarga!JX283)</f>
        <v>6.9302341926517949E-2</v>
      </c>
      <c r="JY283" s="3">
        <f>LN(spy500_descarga!JY284/spy500_descarga!JY283)</f>
        <v>0.10474687809341807</v>
      </c>
      <c r="JZ283" s="3">
        <f>LN(spy500_descarga!JZ284/spy500_descarga!JZ283)</f>
        <v>7.2659348205006635E-2</v>
      </c>
      <c r="KA283" s="3">
        <f>LN(spy500_descarga!KA284/spy500_descarga!KA283)</f>
        <v>0.10349782742666373</v>
      </c>
      <c r="KB283" s="3">
        <f>LN(spy500_descarga!KB284/spy500_descarga!KB283)</f>
        <v>2.2849196403774637E-2</v>
      </c>
      <c r="KC283" s="3">
        <f>LN(spy500_descarga!KC284/spy500_descarga!KC283)</f>
        <v>6.0485755205590581E-2</v>
      </c>
      <c r="KD283" s="3">
        <f>LN(spy500_descarga!KD284/spy500_descarga!KD283)</f>
        <v>3.5238336380451572E-3</v>
      </c>
      <c r="KE283" s="3">
        <f>LN(spy500_descarga!KE284/spy500_descarga!KE283)</f>
        <v>5.2658562369822776E-2</v>
      </c>
      <c r="KF283" s="3">
        <f>LN(spy500_descarga!KF284/spy500_descarga!KF283)</f>
        <v>1.9400516888774744E-2</v>
      </c>
      <c r="KG283" s="3">
        <f>LN(spy500_descarga!KG284/spy500_descarga!KG283)</f>
        <v>6.3712683883581797E-2</v>
      </c>
      <c r="KH283" s="3">
        <f>LN(spy500_descarga!KH284/spy500_descarga!KH283)</f>
        <v>4.1964194951722399E-2</v>
      </c>
      <c r="KI283" s="3">
        <f>LN(spy500_descarga!KI284/spy500_descarga!KI283)</f>
        <v>4.9275038163158038E-3</v>
      </c>
      <c r="KJ283" s="3">
        <f>LN(spy500_descarga!KJ284/spy500_descarga!KJ283)</f>
        <v>2.2165173344162938E-2</v>
      </c>
      <c r="KK283" s="3">
        <f>LN(spy500_descarga!KK284/spy500_descarga!KK283)</f>
        <v>2.0429648317726042E-2</v>
      </c>
      <c r="KL283" s="3">
        <f>LN(spy500_descarga!KL284/spy500_descarga!KL283)</f>
        <v>4.3172238213646366E-2</v>
      </c>
      <c r="KM283" s="3">
        <f>LN(spy500_descarga!KM284/spy500_descarga!KM283)</f>
        <v>4.9383767172405044E-2</v>
      </c>
      <c r="KN283" s="3">
        <f>LN(spy500_descarga!KN284/spy500_descarga!KN283)</f>
        <v>3.1481055285191101E-2</v>
      </c>
      <c r="KO283" s="3">
        <f>LN(spy500_descarga!KO284/spy500_descarga!KO283)</f>
        <v>4.7839070093179857E-2</v>
      </c>
      <c r="KP283" s="3">
        <f>LN(spy500_descarga!KP284/spy500_descarga!KP283)</f>
        <v>7.0550909207145213E-2</v>
      </c>
      <c r="KQ283" s="3">
        <f>LN(spy500_descarga!KQ284/spy500_descarga!KQ283)</f>
        <v>7.3984721529193661E-3</v>
      </c>
      <c r="KR283" s="3">
        <f>LN(spy500_descarga!KR284/spy500_descarga!KR283)</f>
        <v>1.3745463906598001E-2</v>
      </c>
      <c r="KS283" s="3">
        <f>LN(spy500_descarga!KS284/spy500_descarga!KS283)</f>
        <v>2.2663007711669035E-2</v>
      </c>
      <c r="KT283" s="3">
        <f>LN(spy500_descarga!KT284/spy500_descarga!KT283)</f>
        <v>-1.7402654078271101E-2</v>
      </c>
      <c r="KU283" s="3">
        <f>LN(spy500_descarga!KU284/spy500_descarga!KU283)</f>
        <v>1.4099949166603962E-2</v>
      </c>
      <c r="KV283" s="3">
        <f>LN(spy500_descarga!KV284/spy500_descarga!KV283)</f>
        <v>1.4155688137257531E-2</v>
      </c>
      <c r="KW283" s="3">
        <f>LN(spy500_descarga!KW284/spy500_descarga!KW283)</f>
        <v>1.9514993921567317E-2</v>
      </c>
      <c r="KX283" s="3">
        <f>LN(spy500_descarga!KX284/spy500_descarga!KX283)</f>
        <v>2.3746038290086979E-2</v>
      </c>
      <c r="KY283" s="3">
        <f>LN(spy500_descarga!KY284/spy500_descarga!KY283)</f>
        <v>6.0721563039248152E-4</v>
      </c>
      <c r="KZ283" s="3">
        <f>LN(spy500_descarga!KZ284/spy500_descarga!KZ283)</f>
        <v>1.0275393154971484E-2</v>
      </c>
      <c r="LA283" s="3">
        <f>LN(spy500_descarga!LA284/spy500_descarga!LA283)</f>
        <v>9.092582543798822E-4</v>
      </c>
      <c r="LB283" s="3">
        <f>LN(spy500_descarga!LB284/spy500_descarga!LB283)</f>
        <v>1.0526534617005368E-2</v>
      </c>
      <c r="LC283" s="3">
        <f>LN(spy500_descarga!LC284/spy500_descarga!LC283)</f>
        <v>2.2395492994183211E-2</v>
      </c>
      <c r="LD283" s="3">
        <f>LN(spy500_descarga!LD284/spy500_descarga!LD283)</f>
        <v>-1.813709739269918E-2</v>
      </c>
      <c r="LE283" s="3">
        <f>LN(spy500_descarga!LE284/spy500_descarga!LE283)</f>
        <v>4.3257146894142069E-2</v>
      </c>
      <c r="LF283" s="3">
        <f>LN(spy500_descarga!LF284/spy500_descarga!LF283)</f>
        <v>4.795436893351613E-2</v>
      </c>
      <c r="LG283" s="3">
        <f>LN(spy500_descarga!LG284/spy500_descarga!LG283)</f>
        <v>3.5009898681170437E-2</v>
      </c>
      <c r="LH283" s="3">
        <f>LN(spy500_descarga!LH284/spy500_descarga!LH283)</f>
        <v>5.8650477728603417E-3</v>
      </c>
      <c r="LI283" s="3">
        <f>LN(spy500_descarga!LI284/spy500_descarga!LI283)</f>
        <v>1.5873385442316399E-2</v>
      </c>
      <c r="LJ283" s="3">
        <f>LN(spy500_descarga!LJ284/spy500_descarga!LJ283)</f>
        <v>5.4361840567785383E-2</v>
      </c>
      <c r="LK283" s="3">
        <f>LN(spy500_descarga!LK284/spy500_descarga!LK283)</f>
        <v>3.3733122659388992E-2</v>
      </c>
      <c r="LL283" s="3">
        <f>LN(spy500_descarga!LL284/spy500_descarga!LL283)</f>
        <v>1.4645095140289747E-2</v>
      </c>
      <c r="LM283" s="3">
        <f>LN(spy500_descarga!LM284/spy500_descarga!LM283)</f>
        <v>5.7730874369222356E-2</v>
      </c>
      <c r="LN283" s="3">
        <f>LN(spy500_descarga!LN284/spy500_descarga!LN283)</f>
        <v>1.6258591990370556E-2</v>
      </c>
      <c r="LO283" s="3">
        <f>LN(spy500_descarga!LO284/spy500_descarga!LO283)</f>
        <v>3.2199489065744519E-2</v>
      </c>
      <c r="LP283" s="3">
        <f>LN(spy500_descarga!LP284/spy500_descarga!LP283)</f>
        <v>7.0433247491645104E-2</v>
      </c>
      <c r="LQ283" s="3">
        <f>LN(spy500_descarga!LQ284/spy500_descarga!LQ283)</f>
        <v>-3.6941514238087537E-2</v>
      </c>
      <c r="LR283" s="3">
        <f>LN(spy500_descarga!LR284/spy500_descarga!LR283)</f>
        <v>-1.5577203380982491E-3</v>
      </c>
      <c r="LS283" s="3">
        <f>LN(spy500_descarga!LS284/spy500_descarga!LS283)</f>
        <v>2.4194631454802912E-3</v>
      </c>
      <c r="LT283" s="3">
        <f>LN(spy500_descarga!LT284/spy500_descarga!LT283)</f>
        <v>6.5802840953757366E-2</v>
      </c>
      <c r="LU283" s="3">
        <f>LN(spy500_descarga!LU284/spy500_descarga!LU283)</f>
        <v>4.3005267651098231E-2</v>
      </c>
      <c r="LV283" s="3">
        <f>LN(spy500_descarga!LV284/spy500_descarga!LV283)</f>
        <v>-2.247526405722258E-3</v>
      </c>
      <c r="LW283" s="3">
        <f>LN(spy500_descarga!LW284/spy500_descarga!LW283)</f>
        <v>3.0268142548954574E-2</v>
      </c>
      <c r="LX283" s="3">
        <f>LN(spy500_descarga!LX284/spy500_descarga!LX283)</f>
        <v>-1.5484867600042173E-4</v>
      </c>
      <c r="LY283" s="3">
        <f>LN(spy500_descarga!LY284/spy500_descarga!LY283)</f>
        <v>0.12455340876439991</v>
      </c>
      <c r="LZ283" s="3">
        <f>LN(spy500_descarga!LZ284/spy500_descarga!LZ283)</f>
        <v>0.12480764955794432</v>
      </c>
      <c r="MA283" s="3">
        <f>LN(spy500_descarga!MA284/spy500_descarga!MA283)</f>
        <v>2.3118015716508726E-2</v>
      </c>
      <c r="MB283" s="3">
        <f>LN(spy500_descarga!MB284/spy500_descarga!MB283)</f>
        <v>3.3779708348008766E-2</v>
      </c>
      <c r="MC283" s="3">
        <f>LN(spy500_descarga!MC284/spy500_descarga!MC283)</f>
        <v>2.1227524972343505E-2</v>
      </c>
      <c r="MD283" s="3">
        <f>LN(spy500_descarga!MD284/spy500_descarga!MD283)</f>
        <v>1.602809739519916E-2</v>
      </c>
      <c r="ME283" s="3">
        <f>LN(spy500_descarga!ME284/spy500_descarga!ME283)</f>
        <v>3.0031574436424735E-2</v>
      </c>
      <c r="MF283" s="3">
        <f>LN(spy500_descarga!MF284/spy500_descarga!MF283)</f>
        <v>2.7347791048398917E-2</v>
      </c>
      <c r="MG283" s="3">
        <f>LN(spy500_descarga!MG284/spy500_descarga!MG283)</f>
        <v>1.0770410070585539E-2</v>
      </c>
      <c r="MH283" s="3">
        <f>LN(spy500_descarga!MH284/spy500_descarga!MH283)</f>
        <v>4.710247491932348E-3</v>
      </c>
      <c r="MI283" s="3">
        <f>LN(spy500_descarga!MI284/spy500_descarga!MI283)</f>
        <v>3.5206280286163676E-2</v>
      </c>
      <c r="MJ283" s="3">
        <f>LN(spy500_descarga!MJ284/spy500_descarga!MJ283)</f>
        <v>2.0034619662659035E-2</v>
      </c>
      <c r="MK283" s="3">
        <f>LN(spy500_descarga!MK284/spy500_descarga!MK283)</f>
        <v>3.1045686672797054E-2</v>
      </c>
      <c r="ML283" s="3">
        <f>LN(spy500_descarga!ML284/spy500_descarga!ML283)</f>
        <v>2.4718988296308451E-2</v>
      </c>
      <c r="MM283" s="3">
        <f>LN(spy500_descarga!MM284/spy500_descarga!MM283)</f>
        <v>3.9114913285839409E-2</v>
      </c>
      <c r="MN283" s="3">
        <f>LN(spy500_descarga!MN284/spy500_descarga!MN283)</f>
        <v>4.0717440391821944E-2</v>
      </c>
      <c r="MO283" s="3">
        <f>LN(spy500_descarga!MO284/spy500_descarga!MO283)</f>
        <v>7.8933681722653262E-2</v>
      </c>
      <c r="MP283" s="3">
        <f>LN(spy500_descarga!MP284/spy500_descarga!MP283)</f>
        <v>2.0167843159658669E-2</v>
      </c>
      <c r="MQ283" s="3">
        <f>LN(spy500_descarga!MQ284/spy500_descarga!MQ283)</f>
        <v>2.7222576315432557E-2</v>
      </c>
      <c r="MR283" s="3">
        <f>LN(spy500_descarga!MR284/spy500_descarga!MR283)</f>
        <v>5.1746913491957119E-2</v>
      </c>
      <c r="MS283" s="3">
        <f>LN(spy500_descarga!MS284/spy500_descarga!MS283)</f>
        <v>1.8273183915137298E-2</v>
      </c>
      <c r="MT283" s="3">
        <f>LN(spy500_descarga!MT284/spy500_descarga!MT283)</f>
        <v>2.176488864268809E-2</v>
      </c>
      <c r="MU283" s="3">
        <f>LN(spy500_descarga!MU284/spy500_descarga!MU283)</f>
        <v>1.4613704916153152E-2</v>
      </c>
      <c r="MV283" s="3">
        <f>LN(spy500_descarga!MV284/spy500_descarga!MV283)</f>
        <v>4.5336772131964416E-2</v>
      </c>
      <c r="MW283" s="3">
        <f>LN(spy500_descarga!MW284/spy500_descarga!MW283)</f>
        <v>3.161251728789561E-2</v>
      </c>
      <c r="MX283" s="3">
        <f>LN(spy500_descarga!MX284/spy500_descarga!MX283)</f>
        <v>-1.4203312691040202E-2</v>
      </c>
      <c r="MY283" s="3">
        <f>LN(spy500_descarga!MY284/spy500_descarga!MY283)</f>
        <v>1.1870311955498614E-2</v>
      </c>
      <c r="MZ283" s="3">
        <f>LN(spy500_descarga!MZ284/spy500_descarga!MZ283)</f>
        <v>-9.1330184857803687E-3</v>
      </c>
      <c r="NA283" s="3">
        <f>LN(spy500_descarga!NA284/spy500_descarga!NA283)</f>
        <v>2.5098692384205732E-2</v>
      </c>
      <c r="NB283" s="3">
        <f>LN(spy500_descarga!NB284/spy500_descarga!NB283)</f>
        <v>4.4074979156005251E-2</v>
      </c>
      <c r="NC283" s="3">
        <f>LN(spy500_descarga!NC284/spy500_descarga!NC283)</f>
        <v>2.0167520397222541E-2</v>
      </c>
      <c r="ND283" s="3">
        <f>LN(spy500_descarga!ND284/spy500_descarga!ND283)</f>
        <v>-3.0230588221655968E-3</v>
      </c>
      <c r="NE283" s="3">
        <f>LN(spy500_descarga!NE284/spy500_descarga!NE283)</f>
        <v>1.8211923123344347E-2</v>
      </c>
      <c r="NF283" s="3">
        <f>LN(spy500_descarga!NF284/spy500_descarga!NF283)</f>
        <v>7.0100648149539506E-3</v>
      </c>
      <c r="NG283" s="3">
        <f>LN(spy500_descarga!NG284/spy500_descarga!NG283)</f>
        <v>2.6172931720001538E-2</v>
      </c>
      <c r="NH283" s="3">
        <f>LN(spy500_descarga!NH284/spy500_descarga!NH283)</f>
        <v>4.9887243017884678E-2</v>
      </c>
      <c r="NI283" s="3">
        <f>LN(spy500_descarga!NI284/spy500_descarga!NI283)</f>
        <v>2.897968937100177E-2</v>
      </c>
      <c r="NJ283" s="3">
        <f>LN(spy500_descarga!NJ284/spy500_descarga!NJ283)</f>
        <v>3.3560614751531395E-2</v>
      </c>
      <c r="NK283" s="3">
        <f>LN(spy500_descarga!NK284/spy500_descarga!NK283)</f>
        <v>3.6258387750300484E-2</v>
      </c>
      <c r="NL283" s="3">
        <f>LN(spy500_descarga!NL284/spy500_descarga!NL283)</f>
        <v>2.684270299631494E-2</v>
      </c>
      <c r="NM283" s="3">
        <f>LN(spy500_descarga!NM284/spy500_descarga!NM283)</f>
        <v>2.3429525068297461E-2</v>
      </c>
      <c r="NN283" s="3">
        <f>LN(spy500_descarga!NN284/spy500_descarga!NN283)</f>
        <v>7.2253622302812834E-2</v>
      </c>
      <c r="NO283" s="3">
        <f>LN(spy500_descarga!NO284/spy500_descarga!NO283)</f>
        <v>5.1554916013554102E-2</v>
      </c>
      <c r="NP283" s="3">
        <f>LN(spy500_descarga!NP284/spy500_descarga!NP283)</f>
        <v>3.3143486707260451E-2</v>
      </c>
      <c r="NQ283" s="3">
        <f>LN(spy500_descarga!NQ284/spy500_descarga!NQ283)</f>
        <v>-8.8471876259962629E-3</v>
      </c>
      <c r="NR283" s="3">
        <f>LN(spy500_descarga!NR284/spy500_descarga!NR283)</f>
        <v>2.1344335681919593E-2</v>
      </c>
      <c r="NS283" s="3">
        <f>LN(spy500_descarga!NS284/spy500_descarga!NS283)</f>
        <v>3.9071529215785106E-2</v>
      </c>
      <c r="NT283" s="3">
        <f>LN(spy500_descarga!NT284/spy500_descarga!NT283)</f>
        <v>1.9671417376601406E-2</v>
      </c>
      <c r="NU283" s="3">
        <f>LN(spy500_descarga!NU284/spy500_descarga!NU283)</f>
        <v>3.6542780035467799E-2</v>
      </c>
      <c r="NV283" s="3">
        <f>LN(spy500_descarga!NV284/spy500_descarga!NV283)</f>
        <v>5.8576912996956977E-2</v>
      </c>
      <c r="NW283" s="3">
        <f>LN(spy500_descarga!NW284/spy500_descarga!NW283)</f>
        <v>6.9272334085271059E-2</v>
      </c>
      <c r="NX283" s="3">
        <f>LN(spy500_descarga!NX284/spy500_descarga!NX283)</f>
        <v>2.1392242602090009E-2</v>
      </c>
      <c r="NY283" s="3">
        <f>LN(spy500_descarga!NY284/spy500_descarga!NY283)</f>
        <v>3.4042151495109162E-2</v>
      </c>
      <c r="NZ283" s="3">
        <f>LN(spy500_descarga!NZ284/spy500_descarga!NZ283)</f>
        <v>2.1708375281405304E-2</v>
      </c>
      <c r="OA283" s="3">
        <f>LN(spy500_descarga!OA284/spy500_descarga!OA283)</f>
        <v>4.4273617963734531E-2</v>
      </c>
      <c r="OB283" s="3">
        <f>LN(spy500_descarga!OB284/spy500_descarga!OB283)</f>
        <v>2.6001020733102485E-2</v>
      </c>
      <c r="OC283" s="3">
        <f>LN(spy500_descarga!OC284/spy500_descarga!OC283)</f>
        <v>3.6572701884819363E-2</v>
      </c>
      <c r="OD283" s="3">
        <f>LN(spy500_descarga!OD284/spy500_descarga!OD283)</f>
        <v>2.8701868828958785E-2</v>
      </c>
      <c r="OE283" s="3">
        <f>LN(spy500_descarga!OE284/spy500_descarga!OE283)</f>
        <v>8.2364532395677384E-3</v>
      </c>
      <c r="OF283" s="3">
        <f>LN(spy500_descarga!OF284/spy500_descarga!OF283)</f>
        <v>7.00829942349048E-2</v>
      </c>
      <c r="OG283" s="3">
        <f>LN(spy500_descarga!OG284/spy500_descarga!OG283)</f>
        <v>6.356702035381424E-3</v>
      </c>
      <c r="OH283" s="3">
        <f>LN(spy500_descarga!OH284/spy500_descarga!OH283)</f>
        <v>4.6612084908040238E-2</v>
      </c>
      <c r="OI283" s="3">
        <f>LN(spy500_descarga!OI284/spy500_descarga!OI283)</f>
        <v>1.230611071027052E-3</v>
      </c>
      <c r="OJ283" s="3">
        <f>LN(spy500_descarga!OJ284/spy500_descarga!OJ283)</f>
        <v>1.2675939346829285E-2</v>
      </c>
      <c r="OK283" s="3">
        <f>LN(spy500_descarga!OK284/spy500_descarga!OK283)</f>
        <v>4.7988421466609497E-2</v>
      </c>
      <c r="OL283" s="3">
        <f>LN(spy500_descarga!OL284/spy500_descarga!OL283)</f>
        <v>7.4583428668916927E-3</v>
      </c>
      <c r="OM283" s="3">
        <f>LN(spy500_descarga!OM284/spy500_descarga!OM283)</f>
        <v>1.5729429948049337E-2</v>
      </c>
      <c r="ON283" s="3">
        <f>LN(spy500_descarga!ON284/spy500_descarga!ON283)</f>
        <v>6.0738210136032766E-3</v>
      </c>
      <c r="OO283" s="3">
        <f>LN(spy500_descarga!OO284/spy500_descarga!OO283)</f>
        <v>1.7760152962179525E-2</v>
      </c>
      <c r="OP283" s="3">
        <f>LN(spy500_descarga!OP284/spy500_descarga!OP283)</f>
        <v>4.8502115733418283E-2</v>
      </c>
      <c r="OQ283" s="3">
        <f>LN(spy500_descarga!OQ284/spy500_descarga!OQ283)</f>
        <v>6.9786644130616611E-3</v>
      </c>
      <c r="OR283" s="3">
        <f>LN(spy500_descarga!OR284/spy500_descarga!OR283)</f>
        <v>3.470562429100988E-2</v>
      </c>
      <c r="OS283" s="3">
        <f>LN(spy500_descarga!OS284/spy500_descarga!OS283)</f>
        <v>1.9827976159918395E-2</v>
      </c>
      <c r="OT283" s="3">
        <f>LN(spy500_descarga!OT284/spy500_descarga!OT283)</f>
        <v>7.5942215072776958E-2</v>
      </c>
      <c r="OU283" s="3">
        <f>LN(spy500_descarga!OU284/spy500_descarga!OU283)</f>
        <v>4.6911735830039235E-2</v>
      </c>
      <c r="OV283" s="3">
        <f>LN(spy500_descarga!OV284/spy500_descarga!OV283)</f>
        <v>3.8168524382462293E-2</v>
      </c>
      <c r="OW283" s="3">
        <f>LN(spy500_descarga!OW284/spy500_descarga!OW283)</f>
        <v>4.0330224286404832E-3</v>
      </c>
      <c r="OX283" s="3">
        <f>LN(spy500_descarga!OX284/spy500_descarga!OX283)</f>
        <v>-1.204081740499636E-2</v>
      </c>
      <c r="OY283" s="3">
        <f>LN(spy500_descarga!OY284/spy500_descarga!OY283)</f>
        <v>3.9179970392587457E-2</v>
      </c>
      <c r="OZ283" s="3">
        <f>LN(spy500_descarga!OZ284/spy500_descarga!OZ283)</f>
        <v>1.7736465564009537E-2</v>
      </c>
      <c r="PA283" s="3">
        <f>LN(spy500_descarga!PA284/spy500_descarga!PA283)</f>
        <v>4.6280378897468381E-2</v>
      </c>
      <c r="PB283" s="3">
        <f>LN(spy500_descarga!PB284/spy500_descarga!PB283)</f>
        <v>3.716955353254689E-2</v>
      </c>
      <c r="PC283" s="3">
        <f>LN(spy500_descarga!PC284/spy500_descarga!PC283)</f>
        <v>4.1041289368067287E-2</v>
      </c>
      <c r="PD283" s="3">
        <f>LN(spy500_descarga!PD284/spy500_descarga!PD283)</f>
        <v>2.1525859678490761E-2</v>
      </c>
      <c r="PE283" s="3">
        <f>LN(spy500_descarga!PE284/spy500_descarga!PE283)</f>
        <v>6.6501228376690036E-2</v>
      </c>
      <c r="PF283" s="3">
        <f>LN(spy500_descarga!PF284/spy500_descarga!PF283)</f>
        <v>6.4691971187705352E-2</v>
      </c>
      <c r="PG283" s="3">
        <f>LN(spy500_descarga!PG284/spy500_descarga!PG283)</f>
        <v>2.4307548955702637E-2</v>
      </c>
      <c r="PH283" s="3">
        <f>LN(spy500_descarga!PH284/spy500_descarga!PH283)</f>
        <v>3.3432066692218571E-2</v>
      </c>
      <c r="PI283" s="3">
        <f>LN(spy500_descarga!PI284/spy500_descarga!PI283)</f>
        <v>3.0059471319833261E-2</v>
      </c>
      <c r="PJ283" s="3">
        <f>LN(spy500_descarga!PJ284/spy500_descarga!PJ283)</f>
        <v>-5.7247983864205324E-4</v>
      </c>
      <c r="PK283" s="3">
        <f>LN(spy500_descarga!PK284/spy500_descarga!PK283)</f>
        <v>1.1962613526953868E-2</v>
      </c>
      <c r="PL283" s="3">
        <f>LN(spy500_descarga!PL284/spy500_descarga!PL283)</f>
        <v>3.4420209184147198E-2</v>
      </c>
      <c r="PM283" s="3">
        <f>LN(spy500_descarga!PM284/spy500_descarga!PM283)</f>
        <v>7.708951875672939E-3</v>
      </c>
      <c r="PN283" s="3">
        <f>LN(spy500_descarga!PN284/spy500_descarga!PN283)</f>
        <v>1.913487993407002E-2</v>
      </c>
      <c r="PO283" s="3">
        <f>LN(spy500_descarga!PO284/spy500_descarga!PO283)</f>
        <v>3.3334656210813801E-2</v>
      </c>
      <c r="PP283" s="3">
        <f>LN(spy500_descarga!PP284/spy500_descarga!PP283)</f>
        <v>2.4135992129355899E-2</v>
      </c>
      <c r="PQ283" s="3">
        <f>LN(spy500_descarga!PQ284/spy500_descarga!PQ283)</f>
        <v>8.2744724820576054E-3</v>
      </c>
      <c r="PR283" s="3">
        <f>LN(spy500_descarga!PR284/spy500_descarga!PR283)</f>
        <v>2.586938766933769E-2</v>
      </c>
      <c r="PS283" s="3">
        <f>LN(spy500_descarga!PS284/spy500_descarga!PS283)</f>
        <v>2.1554921740189862E-2</v>
      </c>
      <c r="PT283" s="3">
        <f>LN(spy500_descarga!PT284/spy500_descarga!PT283)</f>
        <v>4.5719977663695698E-2</v>
      </c>
      <c r="PU283" s="3">
        <f>LN(spy500_descarga!PU284/spy500_descarga!PU283)</f>
        <v>4.5198110691750504E-2</v>
      </c>
      <c r="PV283" s="3">
        <f>LN(spy500_descarga!PV284/spy500_descarga!PV283)</f>
        <v>3.8230614913905427E-2</v>
      </c>
      <c r="PW283" s="3">
        <f>LN(spy500_descarga!PW284/spy500_descarga!PW283)</f>
        <v>-8.689713276901951E-3</v>
      </c>
      <c r="PX283" s="3">
        <f>LN(spy500_descarga!PX284/spy500_descarga!PX283)</f>
        <v>4.1724917703801712E-2</v>
      </c>
      <c r="PY283" s="3">
        <f>LN(spy500_descarga!PY284/spy500_descarga!PY283)</f>
        <v>1.180855960187013E-2</v>
      </c>
      <c r="PZ283" s="3">
        <f>LN(spy500_descarga!PZ284/spy500_descarga!PZ283)</f>
        <v>6.1174150100486387E-2</v>
      </c>
      <c r="QA283" s="3">
        <f>LN(spy500_descarga!QA284/spy500_descarga!QA283)</f>
        <v>-1.806355574041317E-2</v>
      </c>
      <c r="QB283" s="3" t="e">
        <f>LN(spy500_descarga!QB284/spy500_descarga!QB283)</f>
        <v>#DIV/0!</v>
      </c>
      <c r="QC283" s="3">
        <f>LN(spy500_descarga!QC284/spy500_descarga!QC283)</f>
        <v>2.0611993118783425E-4</v>
      </c>
      <c r="QD283" s="3">
        <f>LN(spy500_descarga!QD284/spy500_descarga!QD283)</f>
        <v>1.9211356061536861E-2</v>
      </c>
      <c r="QE283" s="3">
        <f>LN(spy500_descarga!QE284/spy500_descarga!QE283)</f>
        <v>4.0629489267279231E-2</v>
      </c>
      <c r="QF283" s="3">
        <f>LN(spy500_descarga!QF284/spy500_descarga!QF283)</f>
        <v>8.2923018900145515E-2</v>
      </c>
      <c r="QG283" s="3">
        <f>LN(spy500_descarga!QG284/spy500_descarga!QG283)</f>
        <v>1.5947228628596925E-2</v>
      </c>
      <c r="QH283" s="3">
        <f>LN(spy500_descarga!QH284/spy500_descarga!QH283)</f>
        <v>2.7981692955148681E-2</v>
      </c>
      <c r="QI283" s="3">
        <f>LN(spy500_descarga!QI284/spy500_descarga!QI283)</f>
        <v>3.9528138586322176E-2</v>
      </c>
      <c r="QJ283" s="3">
        <f>LN(spy500_descarga!QJ284/spy500_descarga!QJ283)</f>
        <v>-7.1210744947996403E-3</v>
      </c>
      <c r="QK283" s="3">
        <f>LN(spy500_descarga!QK284/spy500_descarga!QK283)</f>
        <v>5.3221324755328932E-2</v>
      </c>
      <c r="QL283" s="3">
        <f>LN(spy500_descarga!QL284/spy500_descarga!QL283)</f>
        <v>1.3126973062380344E-2</v>
      </c>
      <c r="QM283" s="3">
        <f>LN(spy500_descarga!QM284/spy500_descarga!QM283)</f>
        <v>3.4985782796964321E-2</v>
      </c>
      <c r="QN283" s="3">
        <f>LN(spy500_descarga!QN284/spy500_descarga!QN283)</f>
        <v>1.5953963589839911E-2</v>
      </c>
      <c r="QO283" s="3">
        <f>LN(spy500_descarga!QO284/spy500_descarga!QO283)</f>
        <v>3.7778857198640076E-2</v>
      </c>
      <c r="QP283" s="3">
        <f>LN(spy500_descarga!QP284/spy500_descarga!QP283)</f>
        <v>3.7611263683677017E-2</v>
      </c>
      <c r="QQ283" s="3">
        <f>LN(spy500_descarga!QQ284/spy500_descarga!QQ283)</f>
        <v>1.2973959726389983E-2</v>
      </c>
      <c r="QR283" s="3">
        <f>LN(spy500_descarga!QR284/spy500_descarga!QR283)</f>
        <v>0.11097112336568216</v>
      </c>
      <c r="QS283" s="3">
        <f>LN(spy500_descarga!QS284/spy500_descarga!QS283)</f>
        <v>6.9930404172495013E-3</v>
      </c>
      <c r="QT283" s="3">
        <f>LN(spy500_descarga!QT284/spy500_descarga!QT283)</f>
        <v>2.1315992361516666E-2</v>
      </c>
      <c r="QU283" s="3">
        <f>LN(spy500_descarga!QU284/spy500_descarga!QU283)</f>
        <v>5.8990009930171478E-2</v>
      </c>
      <c r="QV283" s="3">
        <f>LN(spy500_descarga!QV284/spy500_descarga!QV283)</f>
        <v>5.5706988465467996E-2</v>
      </c>
      <c r="QW283" s="3">
        <f>LN(spy500_descarga!QW284/spy500_descarga!QW283)</f>
        <v>5.0208642294094212E-2</v>
      </c>
      <c r="QX283" s="3">
        <f>LN(spy500_descarga!QX284/spy500_descarga!QX283)</f>
        <v>7.3314761749415341E-2</v>
      </c>
      <c r="QY283" s="3">
        <f>LN(spy500_descarga!QY284/spy500_descarga!QY283)</f>
        <v>1.4938272280833574E-2</v>
      </c>
      <c r="QZ283" s="3">
        <f>LN(spy500_descarga!QZ284/spy500_descarga!QZ283)</f>
        <v>0.10572974739347836</v>
      </c>
      <c r="RA283" s="3">
        <f>LN(spy500_descarga!RA284/spy500_descarga!RA283)</f>
        <v>-8.2500374333425944E-3</v>
      </c>
      <c r="RB283" s="3">
        <f>LN(spy500_descarga!RB284/spy500_descarga!RB283)</f>
        <v>8.1801872745632335E-3</v>
      </c>
      <c r="RC283" s="3">
        <f>LN(spy500_descarga!RC284/spy500_descarga!RC283)</f>
        <v>2.5227796406512251E-2</v>
      </c>
      <c r="RD283" s="3">
        <f>LN(spy500_descarga!RD284/spy500_descarga!RD283)</f>
        <v>5.981832597188803E-3</v>
      </c>
      <c r="RE283" s="3">
        <f>LN(spy500_descarga!RE284/spy500_descarga!RE283)</f>
        <v>1.6449111789216105E-2</v>
      </c>
      <c r="RF283" s="3">
        <f>LN(spy500_descarga!RF284/spy500_descarga!RF283)</f>
        <v>9.630626719361543E-2</v>
      </c>
      <c r="RG283" s="3">
        <f>LN(spy500_descarga!RG284/spy500_descarga!RG283)</f>
        <v>1.4330999315426047E-2</v>
      </c>
      <c r="RH283" s="3">
        <f>LN(spy500_descarga!RH284/spy500_descarga!RH283)</f>
        <v>1.2887261961279014E-2</v>
      </c>
      <c r="RI283" s="3" t="e">
        <f>LN(spy500_descarga!RI284/spy500_descarga!RI283)</f>
        <v>#DIV/0!</v>
      </c>
      <c r="RJ283" s="3">
        <f>LN(spy500_descarga!RJ284/spy500_descarga!RJ283)</f>
        <v>6.2291080872542343E-2</v>
      </c>
      <c r="RK283" s="3">
        <f>LN(spy500_descarga!RK284/spy500_descarga!RK283)</f>
        <v>-1.0526981970240334E-2</v>
      </c>
      <c r="RL283" s="3">
        <f>LN(spy500_descarga!RL284/spy500_descarga!RL283)</f>
        <v>1.1666426669531002E-2</v>
      </c>
      <c r="RM283" s="3">
        <f>LN(spy500_descarga!RM284/spy500_descarga!RM283)</f>
        <v>3.6600313140554806E-2</v>
      </c>
      <c r="RN283" s="3">
        <f>LN(spy500_descarga!RN284/spy500_descarga!RN283)</f>
        <v>8.5774873435016767E-3</v>
      </c>
      <c r="RO283" s="3">
        <f>LN(spy500_descarga!RO284/spy500_descarga!RO283)</f>
        <v>2.4536695324092472E-2</v>
      </c>
      <c r="RP283" s="3">
        <f>LN(spy500_descarga!RP284/spy500_descarga!RP283)</f>
        <v>3.3440492277364564E-2</v>
      </c>
      <c r="RQ283" s="3">
        <f>LN(spy500_descarga!RQ284/spy500_descarga!RQ283)</f>
        <v>-4.7426523635436656E-3</v>
      </c>
      <c r="RR283" s="3">
        <f>LN(spy500_descarga!RR284/spy500_descarga!RR283)</f>
        <v>5.3625183359802334E-3</v>
      </c>
      <c r="RS283" s="3">
        <f>LN(spy500_descarga!RS284/spy500_descarga!RS283)</f>
        <v>6.4398666715593722E-3</v>
      </c>
      <c r="RT283" s="3">
        <f>LN(spy500_descarga!RT284/spy500_descarga!RT283)</f>
        <v>7.8958423209682382E-3</v>
      </c>
      <c r="RU283" s="3">
        <f>LN(spy500_descarga!RU284/spy500_descarga!RU283)</f>
        <v>5.8942524746741859E-2</v>
      </c>
      <c r="RV283" s="3">
        <f>LN(spy500_descarga!RV284/spy500_descarga!RV283)</f>
        <v>1.0251806062650323E-2</v>
      </c>
      <c r="RW283" s="3">
        <f>LN(spy500_descarga!RW284/spy500_descarga!RW283)</f>
        <v>5.4633045869910232E-2</v>
      </c>
      <c r="RX283" s="3">
        <f>LN(spy500_descarga!RX284/spy500_descarga!RX283)</f>
        <v>2.437895638920368E-2</v>
      </c>
      <c r="RY283" s="3">
        <f>LN(spy500_descarga!RY284/spy500_descarga!RY283)</f>
        <v>7.3367477150992386E-2</v>
      </c>
      <c r="RZ283" s="3">
        <f>LN(spy500_descarga!RZ284/spy500_descarga!RZ283)</f>
        <v>6.3430867157337395E-2</v>
      </c>
      <c r="SA283" s="3">
        <f>LN(spy500_descarga!SA284/spy500_descarga!SA283)</f>
        <v>5.1947869488892934E-2</v>
      </c>
      <c r="SB283" s="3">
        <f>LN(spy500_descarga!SB284/spy500_descarga!SB283)</f>
        <v>1.3443778065582626E-2</v>
      </c>
      <c r="SC283" s="3">
        <f>LN(spy500_descarga!SC284/spy500_descarga!SC283)</f>
        <v>2.1511768198972214E-2</v>
      </c>
      <c r="SD283" s="3">
        <f>LN(spy500_descarga!SD284/spy500_descarga!SD283)</f>
        <v>8.8204179961148141E-2</v>
      </c>
      <c r="SE283" s="3">
        <f>LN(spy500_descarga!SE284/spy500_descarga!SE283)</f>
        <v>5.8203047171793247E-3</v>
      </c>
      <c r="SF283" s="3">
        <f>LN(spy500_descarga!SF284/spy500_descarga!SF283)</f>
        <v>4.5128870491843692E-2</v>
      </c>
      <c r="SG283" s="3">
        <f>LN(spy500_descarga!SG284/spy500_descarga!SG283)</f>
        <v>2.8374853328114236E-2</v>
      </c>
      <c r="SH283" s="3">
        <f>LN(spy500_descarga!SH284/spy500_descarga!SH283)</f>
        <v>-8.692250106896518E-3</v>
      </c>
      <c r="SI283" s="3">
        <f>LN(spy500_descarga!SI284/spy500_descarga!SI283)</f>
        <v>1.8503759354623114E-2</v>
      </c>
      <c r="SJ283" s="3">
        <f>LN(spy500_descarga!SJ284/spy500_descarga!SJ283)</f>
        <v>3.8009515169615801E-2</v>
      </c>
      <c r="SK283" s="3">
        <f>LN(spy500_descarga!SK284/spy500_descarga!SK283)</f>
        <v>2.039354758148948E-2</v>
      </c>
      <c r="SL283" s="3">
        <f>LN(spy500_descarga!SL284/spy500_descarga!SL283)</f>
        <v>3.8153542662665442E-2</v>
      </c>
      <c r="SM283" s="3">
        <f>LN(spy500_descarga!SM284/spy500_descarga!SM283)</f>
        <v>9.8514530561835938E-3</v>
      </c>
    </row>
    <row r="284" spans="1:507" x14ac:dyDescent="0.25">
      <c r="A284" s="1">
        <v>43962</v>
      </c>
      <c r="B284" s="3">
        <f>LN(spy500_descarga!B285/spy500_descarga!B284)</f>
        <v>2.0503810716790451E-4</v>
      </c>
      <c r="C284" s="3">
        <f>LN(spy500_descarga!C285/spy500_descarga!C284)</f>
        <v>-1.8896732786012588E-2</v>
      </c>
      <c r="D284" s="3">
        <f>LN(spy500_descarga!D285/spy500_descarga!D284)</f>
        <v>2.4978993216696683E-2</v>
      </c>
      <c r="E284" s="3">
        <f>LN(spy500_descarga!E285/spy500_descarga!E284)</f>
        <v>4.5859388608178335E-2</v>
      </c>
      <c r="F284" s="3">
        <f>LN(spy500_descarga!F285/spy500_descarga!F284)</f>
        <v>3.9514641516253626E-2</v>
      </c>
      <c r="G284" s="3">
        <f>LN(spy500_descarga!G285/spy500_descarga!G284)</f>
        <v>-4.3049956681216091E-3</v>
      </c>
      <c r="H284" s="3">
        <f>LN(spy500_descarga!H285/spy500_descarga!H284)</f>
        <v>3.1227298027287326E-2</v>
      </c>
      <c r="I284" s="3">
        <f>LN(spy500_descarga!I285/spy500_descarga!I284)</f>
        <v>1.0582978177890449E-2</v>
      </c>
      <c r="J284" s="3">
        <f>LN(spy500_descarga!J285/spy500_descarga!J284)</f>
        <v>4.6827669230600423E-2</v>
      </c>
      <c r="K284" s="3">
        <f>LN(spy500_descarga!K285/spy500_descarga!K284)</f>
        <v>8.6926731798384112E-3</v>
      </c>
      <c r="L284" s="3">
        <f>LN(spy500_descarga!L285/spy500_descarga!L284)</f>
        <v>-3.7202611019124782E-2</v>
      </c>
      <c r="M284" s="3">
        <f>LN(spy500_descarga!M285/spy500_descarga!M284)</f>
        <v>-2.3720821129251734E-2</v>
      </c>
      <c r="N284" s="3">
        <f>LN(spy500_descarga!N285/spy500_descarga!N284)</f>
        <v>1.9381787537921278E-2</v>
      </c>
      <c r="O284" s="3">
        <f>LN(spy500_descarga!O285/spy500_descarga!O284)</f>
        <v>-3.4753049030784144E-3</v>
      </c>
      <c r="P284" s="3">
        <f>LN(spy500_descarga!P285/spy500_descarga!P284)</f>
        <v>7.2892152968373506E-3</v>
      </c>
      <c r="Q284" s="3">
        <f>LN(spy500_descarga!Q285/spy500_descarga!Q284)</f>
        <v>-5.6217658476666793E-2</v>
      </c>
      <c r="R284" s="3">
        <f>LN(spy500_descarga!R285/spy500_descarga!R284)</f>
        <v>2.4872004853298117E-3</v>
      </c>
      <c r="S284" s="3">
        <f>LN(spy500_descarga!S285/spy500_descarga!S284)</f>
        <v>-1.3164198910909765E-3</v>
      </c>
      <c r="T284" s="3">
        <f>LN(spy500_descarga!T285/spy500_descarga!T284)</f>
        <v>4.0271197127424253E-2</v>
      </c>
      <c r="U284" s="3">
        <f>LN(spy500_descarga!U285/spy500_descarga!U284)</f>
        <v>2.0126544874944582E-2</v>
      </c>
      <c r="V284" s="3">
        <f>LN(spy500_descarga!V285/spy500_descarga!V284)</f>
        <v>-5.7857971166018086E-3</v>
      </c>
      <c r="W284" s="3">
        <f>LN(spy500_descarga!W285/spy500_descarga!W284)</f>
        <v>-1.9144308086771866E-2</v>
      </c>
      <c r="X284" s="3">
        <f>LN(spy500_descarga!X285/spy500_descarga!X284)</f>
        <v>1.0363783724639379E-2</v>
      </c>
      <c r="Y284" s="3">
        <f>LN(spy500_descarga!Y285/spy500_descarga!Y284)</f>
        <v>1.3809748738539653E-2</v>
      </c>
      <c r="Z284" s="3">
        <f>LN(spy500_descarga!Z285/spy500_descarga!Z284)</f>
        <v>1.06677144387065E-2</v>
      </c>
      <c r="AA284" s="3">
        <f>LN(spy500_descarga!AA285/spy500_descarga!AA284)</f>
        <v>-8.7482319392392423E-3</v>
      </c>
      <c r="AB284" s="3">
        <f>LN(spy500_descarga!AB285/spy500_descarga!AB284)</f>
        <v>1.2275069780359164E-2</v>
      </c>
      <c r="AC284" s="3">
        <f>LN(spy500_descarga!AC285/spy500_descarga!AC284)</f>
        <v>-1.5730805258478076E-2</v>
      </c>
      <c r="AD284" s="3">
        <f>LN(spy500_descarga!AD285/spy500_descarga!AD284)</f>
        <v>-4.2336166477686488E-4</v>
      </c>
      <c r="AE284" s="3">
        <f>LN(spy500_descarga!AE285/spy500_descarga!AE284)</f>
        <v>-3.9525704048007553E-3</v>
      </c>
      <c r="AF284" s="3">
        <f>LN(spy500_descarga!AF285/spy500_descarga!AF284)</f>
        <v>-8.6776556552499474E-3</v>
      </c>
      <c r="AG284" s="3">
        <f>LN(spy500_descarga!AG285/spy500_descarga!AG284)</f>
        <v>-4.7712522619743659E-2</v>
      </c>
      <c r="AH284" s="3">
        <f>LN(spy500_descarga!AH285/spy500_descarga!AH284)</f>
        <v>-3.6231866588715442E-3</v>
      </c>
      <c r="AI284" s="3">
        <f>LN(spy500_descarga!AI285/spy500_descarga!AI284)</f>
        <v>-5.455272006425904E-4</v>
      </c>
      <c r="AJ284" s="3">
        <f>LN(spy500_descarga!AJ285/spy500_descarga!AJ284)</f>
        <v>1.6964590372764644E-2</v>
      </c>
      <c r="AK284" s="3">
        <f>LN(spy500_descarga!AK285/spy500_descarga!AK284)</f>
        <v>-1.3949230756378021E-2</v>
      </c>
      <c r="AL284" s="3">
        <f>LN(spy500_descarga!AL285/spy500_descarga!AL284)</f>
        <v>2.8536663618020781E-2</v>
      </c>
      <c r="AM284" s="3">
        <f>LN(spy500_descarga!AM285/spy500_descarga!AM284)</f>
        <v>-1.2891067592719874E-2</v>
      </c>
      <c r="AN284" s="3">
        <f>LN(spy500_descarga!AN285/spy500_descarga!AN284)</f>
        <v>3.3171626103328827E-2</v>
      </c>
      <c r="AO284" s="3">
        <f>LN(spy500_descarga!AO285/spy500_descarga!AO284)</f>
        <v>-2.7852017452290725E-2</v>
      </c>
      <c r="AP284" s="3">
        <f>LN(spy500_descarga!AP285/spy500_descarga!AP284)</f>
        <v>-1.2921280349574803E-2</v>
      </c>
      <c r="AQ284" s="3">
        <f>LN(spy500_descarga!AQ285/spy500_descarga!AQ284)</f>
        <v>1.0702229764958384E-2</v>
      </c>
      <c r="AR284" s="3">
        <f>LN(spy500_descarga!AR285/spy500_descarga!AR284)</f>
        <v>-7.1704305254154665E-3</v>
      </c>
      <c r="AS284" s="3">
        <f>LN(spy500_descarga!AS285/spy500_descarga!AS284)</f>
        <v>1.1787419068057125E-2</v>
      </c>
      <c r="AT284" s="3">
        <f>LN(spy500_descarga!AT285/spy500_descarga!AT284)</f>
        <v>-1.9159959987758671E-2</v>
      </c>
      <c r="AU284" s="3">
        <f>LN(spy500_descarga!AU285/spy500_descarga!AU284)</f>
        <v>-3.4317144035821069E-2</v>
      </c>
      <c r="AV284" s="3">
        <f>LN(spy500_descarga!AV285/spy500_descarga!AV284)</f>
        <v>-2.4342494480455012E-2</v>
      </c>
      <c r="AW284" s="3">
        <f>LN(spy500_descarga!AW285/spy500_descarga!AW284)</f>
        <v>1.5612782363496985E-2</v>
      </c>
      <c r="AX284" s="3">
        <f>LN(spy500_descarga!AX285/spy500_descarga!AX284)</f>
        <v>3.7098445354754998E-3</v>
      </c>
      <c r="AY284" s="3">
        <f>LN(spy500_descarga!AY285/spy500_descarga!AY284)</f>
        <v>-2.1356327535113843E-2</v>
      </c>
      <c r="AZ284" s="3">
        <f>LN(spy500_descarga!AZ285/spy500_descarga!AZ284)</f>
        <v>-2.6735024348241824E-2</v>
      </c>
      <c r="BA284" s="3">
        <f>LN(spy500_descarga!BA285/spy500_descarga!BA284)</f>
        <v>2.9691091197824634E-2</v>
      </c>
      <c r="BB284" s="3">
        <f>LN(spy500_descarga!BB285/spy500_descarga!BB284)</f>
        <v>5.3099223543982624E-3</v>
      </c>
      <c r="BC284" s="3">
        <f>LN(spy500_descarga!BC285/spy500_descarga!BC284)</f>
        <v>-4.0568847369881235E-3</v>
      </c>
      <c r="BD284" s="3">
        <f>LN(spy500_descarga!BD285/spy500_descarga!BD284)</f>
        <v>-1.385870105871616E-2</v>
      </c>
      <c r="BE284" s="3">
        <f>LN(spy500_descarga!BE285/spy500_descarga!BE284)</f>
        <v>-5.6669795576066344E-3</v>
      </c>
      <c r="BF284" s="3">
        <f>LN(spy500_descarga!BF285/spy500_descarga!BF284)</f>
        <v>5.9671061021509837E-4</v>
      </c>
      <c r="BG284" s="3">
        <f>LN(spy500_descarga!BG285/spy500_descarga!BG284)</f>
        <v>-9.5661553454012681E-3</v>
      </c>
      <c r="BH284" s="3">
        <f>LN(spy500_descarga!BH285/spy500_descarga!BH284)</f>
        <v>-3.8072378101387345E-3</v>
      </c>
      <c r="BI284" s="3">
        <f>LN(spy500_descarga!BI285/spy500_descarga!BI284)</f>
        <v>-4.184908616425289E-2</v>
      </c>
      <c r="BJ284" s="3">
        <f>LN(spy500_descarga!BJ285/spy500_descarga!BJ284)</f>
        <v>-4.1271030720040737E-3</v>
      </c>
      <c r="BK284" s="3">
        <f>LN(spy500_descarga!BK285/spy500_descarga!BK284)</f>
        <v>-2.6326036512648279E-2</v>
      </c>
      <c r="BL284" s="3">
        <f>LN(spy500_descarga!BL285/spy500_descarga!BL284)</f>
        <v>-1.8604502648384372E-2</v>
      </c>
      <c r="BM284" s="3">
        <f>LN(spy500_descarga!BM285/spy500_descarga!BM284)</f>
        <v>-4.2910098915788876E-2</v>
      </c>
      <c r="BN284" s="3">
        <f>LN(spy500_descarga!BN285/spy500_descarga!BN284)</f>
        <v>-2.5506258565307968E-2</v>
      </c>
      <c r="BO284" s="3">
        <f>LN(spy500_descarga!BO285/spy500_descarga!BO284)</f>
        <v>9.6040667875165776E-3</v>
      </c>
      <c r="BP284" s="3">
        <f>LN(spy500_descarga!BP285/spy500_descarga!BP284)</f>
        <v>2.9313103045368476E-2</v>
      </c>
      <c r="BQ284" s="3" t="e">
        <f>LN(spy500_descarga!BQ285/spy500_descarga!BQ284)</f>
        <v>#DIV/0!</v>
      </c>
      <c r="BR284" s="3">
        <f>LN(spy500_descarga!BR285/spy500_descarga!BR284)</f>
        <v>-7.7882423718955629E-3</v>
      </c>
      <c r="BS284" s="3">
        <f>LN(spy500_descarga!BS285/spy500_descarga!BS284)</f>
        <v>3.0217039056977094E-2</v>
      </c>
      <c r="BT284" s="3">
        <f>LN(spy500_descarga!BT285/spy500_descarga!BT284)</f>
        <v>4.3587482335322364E-2</v>
      </c>
      <c r="BU284" s="3">
        <f>LN(spy500_descarga!BU285/spy500_descarga!BU284)</f>
        <v>-1.1432872960816805E-2</v>
      </c>
      <c r="BV284" s="3">
        <f>LN(spy500_descarga!BV285/spy500_descarga!BV284)</f>
        <v>-3.4537442043069994E-2</v>
      </c>
      <c r="BW284" s="3">
        <f>LN(spy500_descarga!BW285/spy500_descarga!BW284)</f>
        <v>-1.3955991890097094E-2</v>
      </c>
      <c r="BX284" s="3">
        <f>LN(spy500_descarga!BX285/spy500_descarga!BX284)</f>
        <v>-4.4329952750352224E-3</v>
      </c>
      <c r="BY284" s="3">
        <f>LN(spy500_descarga!BY285/spy500_descarga!BY284)</f>
        <v>-3.5724331345340005E-2</v>
      </c>
      <c r="BZ284" s="3">
        <f>LN(spy500_descarga!BZ285/spy500_descarga!BZ284)</f>
        <v>-1.0531996528147396E-2</v>
      </c>
      <c r="CA284" s="3">
        <f>LN(spy500_descarga!CA285/spy500_descarga!CA284)</f>
        <v>2.6030024955032122E-2</v>
      </c>
      <c r="CB284" s="3">
        <f>LN(spy500_descarga!CB285/spy500_descarga!CB284)</f>
        <v>1.3443835240844312E-3</v>
      </c>
      <c r="CC284" s="3">
        <f>LN(spy500_descarga!CC285/spy500_descarga!CC284)</f>
        <v>2.0757351890635992E-2</v>
      </c>
      <c r="CD284" s="3" t="e">
        <f>LN(spy500_descarga!CD285/spy500_descarga!CD284)</f>
        <v>#DIV/0!</v>
      </c>
      <c r="CE284" s="3">
        <f>LN(spy500_descarga!CE285/spy500_descarga!CE284)</f>
        <v>8.0970312155510607E-3</v>
      </c>
      <c r="CF284" s="3">
        <f>LN(spy500_descarga!CF285/spy500_descarga!CF284)</f>
        <v>-5.822015806056776E-2</v>
      </c>
      <c r="CG284" s="3">
        <f>LN(spy500_descarga!CG285/spy500_descarga!CG284)</f>
        <v>6.5272916205290667E-3</v>
      </c>
      <c r="CH284" s="3">
        <f>LN(spy500_descarga!CH285/spy500_descarga!CH284)</f>
        <v>1.3563538772998455E-2</v>
      </c>
      <c r="CI284" s="3">
        <f>LN(spy500_descarga!CI285/spy500_descarga!CI284)</f>
        <v>-4.4378715509381231E-2</v>
      </c>
      <c r="CJ284" s="3">
        <f>LN(spy500_descarga!CJ285/spy500_descarga!CJ284)</f>
        <v>6.5189851836565962E-2</v>
      </c>
      <c r="CK284" s="3">
        <f>LN(spy500_descarga!CK285/spy500_descarga!CK284)</f>
        <v>-9.5644797201788253E-3</v>
      </c>
      <c r="CL284" s="3">
        <f>LN(spy500_descarga!CL285/spy500_descarga!CL284)</f>
        <v>-2.5660684617234406E-2</v>
      </c>
      <c r="CM284" s="3">
        <f>LN(spy500_descarga!CM285/spy500_descarga!CM284)</f>
        <v>-5.4482383323932633E-4</v>
      </c>
      <c r="CN284" s="3">
        <f>LN(spy500_descarga!CN285/spy500_descarga!CN284)</f>
        <v>1.7221614793448883E-2</v>
      </c>
      <c r="CO284" s="3">
        <f>LN(spy500_descarga!CO285/spy500_descarga!CO284)</f>
        <v>-3.1717031285149279E-2</v>
      </c>
      <c r="CP284" s="3">
        <f>LN(spy500_descarga!CP285/spy500_descarga!CP284)</f>
        <v>-2.999133062984943E-3</v>
      </c>
      <c r="CQ284" s="3">
        <f>LN(spy500_descarga!CQ285/spy500_descarga!CQ284)</f>
        <v>-1.892798068186894E-2</v>
      </c>
      <c r="CR284" s="3">
        <f>LN(spy500_descarga!CR285/spy500_descarga!CR284)</f>
        <v>-3.3444144315680484E-2</v>
      </c>
      <c r="CS284" s="3">
        <f>LN(spy500_descarga!CS285/spy500_descarga!CS284)</f>
        <v>-3.330981075228296E-2</v>
      </c>
      <c r="CT284" s="3">
        <f>LN(spy500_descarga!CT285/spy500_descarga!CT284)</f>
        <v>2.4885164893999105E-2</v>
      </c>
      <c r="CU284" s="3">
        <f>LN(spy500_descarga!CU285/spy500_descarga!CU284)</f>
        <v>-2.2301726006965127E-2</v>
      </c>
      <c r="CV284" s="3">
        <f>LN(spy500_descarga!CV285/spy500_descarga!CV284)</f>
        <v>-4.5193283174054981E-3</v>
      </c>
      <c r="CW284" s="3">
        <f>LN(spy500_descarga!CW285/spy500_descarga!CW284)</f>
        <v>-5.5599484726576595E-2</v>
      </c>
      <c r="CX284" s="3">
        <f>LN(spy500_descarga!CX285/spy500_descarga!CX284)</f>
        <v>-1.8521456197699886E-2</v>
      </c>
      <c r="CY284" s="3">
        <f>LN(spy500_descarga!CY285/spy500_descarga!CY284)</f>
        <v>-8.8498637597551402E-3</v>
      </c>
      <c r="CZ284" s="3">
        <f>LN(spy500_descarga!CZ285/spy500_descarga!CZ284)</f>
        <v>-2.2241918958224399E-2</v>
      </c>
      <c r="DA284" s="3">
        <f>LN(spy500_descarga!DA285/spy500_descarga!DA284)</f>
        <v>8.7108301729417453E-3</v>
      </c>
      <c r="DB284" s="3">
        <f>LN(spy500_descarga!DB285/spy500_descarga!DB284)</f>
        <v>-1.1777295132433686E-3</v>
      </c>
      <c r="DC284" s="3">
        <f>LN(spy500_descarga!DC285/spy500_descarga!DC284)</f>
        <v>8.6874202705460243E-3</v>
      </c>
      <c r="DD284" s="3">
        <f>LN(spy500_descarga!DD285/spy500_descarga!DD284)</f>
        <v>-1.4804569513449499E-3</v>
      </c>
      <c r="DE284" s="3">
        <f>LN(spy500_descarga!DE285/spy500_descarga!DE284)</f>
        <v>-3.4316285576568226E-2</v>
      </c>
      <c r="DF284" s="3">
        <f>LN(spy500_descarga!DF285/spy500_descarga!DF284)</f>
        <v>-1.7707713205062481E-2</v>
      </c>
      <c r="DG284" s="3">
        <f>LN(spy500_descarga!DG285/spy500_descarga!DG284)</f>
        <v>7.6469131749634378E-3</v>
      </c>
      <c r="DH284" s="3">
        <f>LN(spy500_descarga!DH285/spy500_descarga!DH284)</f>
        <v>-4.9794502545897637E-2</v>
      </c>
      <c r="DI284" s="3">
        <f>LN(spy500_descarga!DI285/spy500_descarga!DI284)</f>
        <v>-5.1767506992419686E-2</v>
      </c>
      <c r="DJ284" s="3">
        <f>LN(spy500_descarga!DJ285/spy500_descarga!DJ284)</f>
        <v>1.9935215371813128E-2</v>
      </c>
      <c r="DK284" s="3">
        <f>LN(spy500_descarga!DK285/spy500_descarga!DK284)</f>
        <v>8.5882760743461913E-3</v>
      </c>
      <c r="DL284" s="3">
        <f>LN(spy500_descarga!DL285/spy500_descarga!DL284)</f>
        <v>1.443836718042003E-2</v>
      </c>
      <c r="DM284" s="3">
        <f>LN(spy500_descarga!DM285/spy500_descarga!DM284)</f>
        <v>3.4305078807906433E-3</v>
      </c>
      <c r="DN284" s="3">
        <f>LN(spy500_descarga!DN285/spy500_descarga!DN284)</f>
        <v>-1.243878992117343E-2</v>
      </c>
      <c r="DO284" s="3">
        <f>LN(spy500_descarga!DO285/spy500_descarga!DO284)</f>
        <v>-2.8570767751342607E-2</v>
      </c>
      <c r="DP284" s="3">
        <f>LN(spy500_descarga!DP285/spy500_descarga!DP284)</f>
        <v>1.4417909910170371E-4</v>
      </c>
      <c r="DQ284" s="3">
        <f>LN(spy500_descarga!DQ285/spy500_descarga!DQ284)</f>
        <v>-1.0180260201881465E-2</v>
      </c>
      <c r="DR284" s="3">
        <f>LN(spy500_descarga!DR285/spy500_descarga!DR284)</f>
        <v>-5.1774826036463155E-2</v>
      </c>
      <c r="DS284" s="3">
        <f>LN(spy500_descarga!DS285/spy500_descarga!DS284)</f>
        <v>-3.2870183406100307E-3</v>
      </c>
      <c r="DT284" s="3" t="e">
        <f>LN(spy500_descarga!DT285/spy500_descarga!DT284)</f>
        <v>#DIV/0!</v>
      </c>
      <c r="DU284" s="3">
        <f>LN(spy500_descarga!DU285/spy500_descarga!DU284)</f>
        <v>-1.8981281228800873E-2</v>
      </c>
      <c r="DV284" s="3">
        <f>LN(spy500_descarga!DV285/spy500_descarga!DV284)</f>
        <v>-2.0978778191518593E-2</v>
      </c>
      <c r="DW284" s="3">
        <f>LN(spy500_descarga!DW285/spy500_descarga!DW284)</f>
        <v>-1.6760179072087641E-2</v>
      </c>
      <c r="DX284" s="3">
        <f>LN(spy500_descarga!DX285/spy500_descarga!DX284)</f>
        <v>1.0778545553897878E-2</v>
      </c>
      <c r="DY284" s="3">
        <f>LN(spy500_descarga!DY285/spy500_descarga!DY284)</f>
        <v>-1.1885581303454117E-2</v>
      </c>
      <c r="DZ284" s="3">
        <f>LN(spy500_descarga!DZ285/spy500_descarga!DZ284)</f>
        <v>-1.4911825330570495E-2</v>
      </c>
      <c r="EA284" s="3">
        <f>LN(spy500_descarga!EA285/spy500_descarga!EA284)</f>
        <v>-6.3563950590638893E-2</v>
      </c>
      <c r="EB284" s="3">
        <f>LN(spy500_descarga!EB285/spy500_descarga!EB284)</f>
        <v>1.4246997401898149E-2</v>
      </c>
      <c r="EC284" s="3">
        <f>LN(spy500_descarga!EC285/spy500_descarga!EC284)</f>
        <v>1.3165955263867353E-2</v>
      </c>
      <c r="ED284" s="3">
        <f>LN(spy500_descarga!ED285/spy500_descarga!ED284)</f>
        <v>-3.0297964641451502E-3</v>
      </c>
      <c r="EE284" s="3">
        <f>LN(spy500_descarga!EE285/spy500_descarga!EE284)</f>
        <v>3.2187144345389965E-3</v>
      </c>
      <c r="EF284" s="3">
        <f>LN(spy500_descarga!EF285/spy500_descarga!EF284)</f>
        <v>1.1342249870633545E-2</v>
      </c>
      <c r="EG284" s="3">
        <f>LN(spy500_descarga!EG285/spy500_descarga!EG284)</f>
        <v>-2.1607030086537873E-2</v>
      </c>
      <c r="EH284" s="3">
        <f>LN(spy500_descarga!EH285/spy500_descarga!EH284)</f>
        <v>1.7331697145563454E-3</v>
      </c>
      <c r="EI284" s="3">
        <f>LN(spy500_descarga!EI285/spy500_descarga!EI284)</f>
        <v>-1.0629119612172234E-2</v>
      </c>
      <c r="EJ284" s="3">
        <f>LN(spy500_descarga!EJ285/spy500_descarga!EJ284)</f>
        <v>4.570952656659512E-3</v>
      </c>
      <c r="EK284" s="3">
        <f>LN(spy500_descarga!EK285/spy500_descarga!EK284)</f>
        <v>-1.5521188981282652E-2</v>
      </c>
      <c r="EL284" s="3">
        <f>LN(spy500_descarga!EL285/spy500_descarga!EL284)</f>
        <v>-3.1748657693511088E-2</v>
      </c>
      <c r="EM284" s="3">
        <f>LN(spy500_descarga!EM285/spy500_descarga!EM284)</f>
        <v>-8.3993568431709291E-3</v>
      </c>
      <c r="EN284" s="3">
        <f>LN(spy500_descarga!EN285/spy500_descarga!EN284)</f>
        <v>-1.907848100277754E-2</v>
      </c>
      <c r="EO284" s="3">
        <f>LN(spy500_descarga!EO285/spy500_descarga!EO284)</f>
        <v>3.8366666855003666E-2</v>
      </c>
      <c r="EP284" s="3">
        <f>LN(spy500_descarga!EP285/spy500_descarga!EP284)</f>
        <v>-2.551285807958259E-2</v>
      </c>
      <c r="EQ284" s="3">
        <f>LN(spy500_descarga!EQ285/spy500_descarga!EQ284)</f>
        <v>-4.8372112293594647E-3</v>
      </c>
      <c r="ER284" s="3">
        <f>LN(spy500_descarga!ER285/spy500_descarga!ER284)</f>
        <v>-5.4353505751403346E-2</v>
      </c>
      <c r="ES284" s="3">
        <f>LN(spy500_descarga!ES285/spy500_descarga!ES284)</f>
        <v>-3.6701377838285164E-2</v>
      </c>
      <c r="ET284" s="3">
        <f>LN(spy500_descarga!ET285/spy500_descarga!ET284)</f>
        <v>-4.5462406169639411E-2</v>
      </c>
      <c r="EU284" s="3">
        <f>LN(spy500_descarga!EU285/spy500_descarga!EU284)</f>
        <v>7.7430028171828775E-3</v>
      </c>
      <c r="EV284" s="3">
        <f>LN(spy500_descarga!EV285/spy500_descarga!EV284)</f>
        <v>3.7177234393094817E-2</v>
      </c>
      <c r="EW284" s="3">
        <f>LN(spy500_descarga!EW285/spy500_descarga!EW284)</f>
        <v>-1.7953247143553811E-3</v>
      </c>
      <c r="EX284" s="3">
        <f>LN(spy500_descarga!EX285/spy500_descarga!EX284)</f>
        <v>1.0657154208461249E-2</v>
      </c>
      <c r="EY284" s="3">
        <f>LN(spy500_descarga!EY285/spy500_descarga!EY284)</f>
        <v>2.2449427679516916E-2</v>
      </c>
      <c r="EZ284" s="3">
        <f>LN(spy500_descarga!EZ285/spy500_descarga!EZ284)</f>
        <v>-1.6507566206937899E-2</v>
      </c>
      <c r="FA284" s="3">
        <f>LN(spy500_descarga!FA285/spy500_descarga!FA284)</f>
        <v>-1.2604549657148849E-2</v>
      </c>
      <c r="FB284" s="3">
        <f>LN(spy500_descarga!FB285/spy500_descarga!FB284)</f>
        <v>-2.5302619276890419E-2</v>
      </c>
      <c r="FC284" s="3">
        <f>LN(spy500_descarga!FC285/spy500_descarga!FC284)</f>
        <v>-1.4683241665620159E-3</v>
      </c>
      <c r="FD284" s="3">
        <f>LN(spy500_descarga!FD285/spy500_descarga!FD284)</f>
        <v>-8.8485762095374748E-4</v>
      </c>
      <c r="FE284" s="3">
        <f>LN(spy500_descarga!FE285/spy500_descarga!FE284)</f>
        <v>-1.5677321303247581E-2</v>
      </c>
      <c r="FF284" s="3">
        <f>LN(spy500_descarga!FF285/spy500_descarga!FF284)</f>
        <v>-5.5326996658583212E-2</v>
      </c>
      <c r="FG284" s="3">
        <f>LN(spy500_descarga!FG285/spy500_descarga!FG284)</f>
        <v>-1.2876484196268519E-2</v>
      </c>
      <c r="FH284" s="3">
        <f>LN(spy500_descarga!FH285/spy500_descarga!FH284)</f>
        <v>-1.4327104305955077E-2</v>
      </c>
      <c r="FI284" s="3">
        <f>LN(spy500_descarga!FI285/spy500_descarga!FI284)</f>
        <v>-4.7471131598772048E-4</v>
      </c>
      <c r="FJ284" s="3">
        <f>LN(spy500_descarga!FJ285/spy500_descarga!FJ284)</f>
        <v>-8.5313494726366994E-3</v>
      </c>
      <c r="FK284" s="3">
        <f>LN(spy500_descarga!FK285/spy500_descarga!FK284)</f>
        <v>-4.0396676691332178E-3</v>
      </c>
      <c r="FL284" s="3">
        <f>LN(spy500_descarga!FL285/spy500_descarga!FL284)</f>
        <v>3.2561780622754576E-2</v>
      </c>
      <c r="FM284" s="3">
        <f>LN(spy500_descarga!FM285/spy500_descarga!FM284)</f>
        <v>6.4105780184176998E-3</v>
      </c>
      <c r="FN284" s="3">
        <f>LN(spy500_descarga!FN285/spy500_descarga!FN284)</f>
        <v>-1.4271026227696496E-3</v>
      </c>
      <c r="FO284" s="3">
        <f>LN(spy500_descarga!FO285/spy500_descarga!FO284)</f>
        <v>1.2654972649118574E-2</v>
      </c>
      <c r="FP284" s="3">
        <f>LN(spy500_descarga!FP285/spy500_descarga!FP284)</f>
        <v>-3.1792551422202824E-2</v>
      </c>
      <c r="FQ284" s="3">
        <f>LN(spy500_descarga!FQ285/spy500_descarga!FQ284)</f>
        <v>-1.2394093657172018E-2</v>
      </c>
      <c r="FR284" s="3">
        <f>LN(spy500_descarga!FR285/spy500_descarga!FR284)</f>
        <v>-2.3590541792138081E-4</v>
      </c>
      <c r="FS284" s="3">
        <f>LN(spy500_descarga!FS285/spy500_descarga!FS284)</f>
        <v>-1.1117415610244269E-2</v>
      </c>
      <c r="FT284" s="3">
        <f>LN(spy500_descarga!FT285/spy500_descarga!FT284)</f>
        <v>-1.5238090285559131E-2</v>
      </c>
      <c r="FU284" s="3">
        <f>LN(spy500_descarga!FU285/spy500_descarga!FU284)</f>
        <v>-1.8654013880378011E-2</v>
      </c>
      <c r="FV284" s="3">
        <f>LN(spy500_descarga!FV285/spy500_descarga!FV284)</f>
        <v>-5.3419632702944482E-3</v>
      </c>
      <c r="FW284" s="3">
        <f>LN(spy500_descarga!FW285/spy500_descarga!FW284)</f>
        <v>-3.0728232285756947E-2</v>
      </c>
      <c r="FX284" s="3">
        <f>LN(spy500_descarga!FX285/spy500_descarga!FX284)</f>
        <v>-9.9477241803060962E-3</v>
      </c>
      <c r="FY284" s="3">
        <f>LN(spy500_descarga!FY285/spy500_descarga!FY284)</f>
        <v>1.2310784249166463E-2</v>
      </c>
      <c r="FZ284" s="3">
        <f>LN(spy500_descarga!FZ285/spy500_descarga!FZ284)</f>
        <v>-4.0155756361611372E-3</v>
      </c>
      <c r="GA284" s="3">
        <f>LN(spy500_descarga!GA285/spy500_descarga!GA284)</f>
        <v>-2.4108025675300009E-2</v>
      </c>
      <c r="GB284" s="3">
        <f>LN(spy500_descarga!GB285/spy500_descarga!GB284)</f>
        <v>3.3352790474557008E-3</v>
      </c>
      <c r="GC284" s="3">
        <f>LN(spy500_descarga!GC285/spy500_descarga!GC284)</f>
        <v>2.0701554274939111E-3</v>
      </c>
      <c r="GD284" s="3">
        <f>LN(spy500_descarga!GD285/spy500_descarga!GD284)</f>
        <v>-9.5735976171890651E-3</v>
      </c>
      <c r="GE284" s="3">
        <f>LN(spy500_descarga!GE285/spy500_descarga!GE284)</f>
        <v>-3.6976279421731964E-3</v>
      </c>
      <c r="GF284" s="3">
        <f>LN(spy500_descarga!GF285/spy500_descarga!GF284)</f>
        <v>3.900959402027262E-3</v>
      </c>
      <c r="GG284" s="3">
        <f>LN(spy500_descarga!GG285/spy500_descarga!GG284)</f>
        <v>1.7515462659487474E-2</v>
      </c>
      <c r="GH284" s="3">
        <f>LN(spy500_descarga!GH285/spy500_descarga!GH284)</f>
        <v>-3.7430162096885704E-2</v>
      </c>
      <c r="GI284" s="3">
        <f>LN(spy500_descarga!GI285/spy500_descarga!GI284)</f>
        <v>-2.4202829042690825E-2</v>
      </c>
      <c r="GJ284" s="3">
        <f>LN(spy500_descarga!GJ285/spy500_descarga!GJ284)</f>
        <v>7.8113625684789911E-5</v>
      </c>
      <c r="GK284" s="3">
        <f>LN(spy500_descarga!GK285/spy500_descarga!GK284)</f>
        <v>-5.1584096671966832E-2</v>
      </c>
      <c r="GL284" s="3">
        <f>LN(spy500_descarga!GL285/spy500_descarga!GL284)</f>
        <v>-4.4434030295494977E-3</v>
      </c>
      <c r="GM284" s="3">
        <f>LN(spy500_descarga!GM285/spy500_descarga!GM284)</f>
        <v>-1.190786913159169E-2</v>
      </c>
      <c r="GN284" s="3">
        <f>LN(spy500_descarga!GN285/spy500_descarga!GN284)</f>
        <v>-2.9540624525798274E-2</v>
      </c>
      <c r="GO284" s="3">
        <f>LN(spy500_descarga!GO285/spy500_descarga!GO284)</f>
        <v>-1.3000837941354816E-2</v>
      </c>
      <c r="GP284" s="3">
        <f>LN(spy500_descarga!GP285/spy500_descarga!GP284)</f>
        <v>1.2604689997623925E-2</v>
      </c>
      <c r="GQ284" s="3">
        <f>LN(spy500_descarga!GQ285/spy500_descarga!GQ284)</f>
        <v>-6.837963629824835E-2</v>
      </c>
      <c r="GR284" s="3">
        <f>LN(spy500_descarga!GR285/spy500_descarga!GR284)</f>
        <v>-2.1408568076359817E-2</v>
      </c>
      <c r="GS284" s="3">
        <f>LN(spy500_descarga!GS285/spy500_descarga!GS284)</f>
        <v>-2.3167037953535332E-2</v>
      </c>
      <c r="GT284" s="3">
        <f>LN(spy500_descarga!GT285/spy500_descarga!GT284)</f>
        <v>2.6110465182592853E-2</v>
      </c>
      <c r="GU284" s="3">
        <f>LN(spy500_descarga!GU285/spy500_descarga!GU284)</f>
        <v>-7.6214018606450317E-3</v>
      </c>
      <c r="GV284" s="3">
        <f>LN(spy500_descarga!GV285/spy500_descarga!GV284)</f>
        <v>-3.4276555203125919E-2</v>
      </c>
      <c r="GW284" s="3">
        <f>LN(spy500_descarga!GW285/spy500_descarga!GW284)</f>
        <v>-1.2773564779118634E-2</v>
      </c>
      <c r="GX284" s="3">
        <f>LN(spy500_descarga!GX285/spy500_descarga!GX284)</f>
        <v>-1.0941875484584801E-2</v>
      </c>
      <c r="GY284" s="3">
        <f>LN(spy500_descarga!GY285/spy500_descarga!GY284)</f>
        <v>1.9087417879990159E-2</v>
      </c>
      <c r="GZ284" s="3">
        <f>LN(spy500_descarga!GZ285/spy500_descarga!GZ284)</f>
        <v>-2.5290023070927339E-2</v>
      </c>
      <c r="HA284" s="3">
        <f>LN(spy500_descarga!HA285/spy500_descarga!HA284)</f>
        <v>-5.4547483447195635E-2</v>
      </c>
      <c r="HB284" s="3">
        <f>LN(spy500_descarga!HB285/spy500_descarga!HB284)</f>
        <v>-6.2897369378514022E-3</v>
      </c>
      <c r="HC284" s="3">
        <f>LN(spy500_descarga!HC285/spy500_descarga!HC284)</f>
        <v>-2.9808453021187977E-2</v>
      </c>
      <c r="HD284" s="3">
        <f>LN(spy500_descarga!HD285/spy500_descarga!HD284)</f>
        <v>-1.1443198920423373E-2</v>
      </c>
      <c r="HE284" s="3">
        <f>LN(spy500_descarga!HE285/spy500_descarga!HE284)</f>
        <v>-1.6026009858398273E-2</v>
      </c>
      <c r="HF284" s="3">
        <f>LN(spy500_descarga!HF285/spy500_descarga!HF284)</f>
        <v>1.7417758443136623E-2</v>
      </c>
      <c r="HG284" s="3">
        <f>LN(spy500_descarga!HG285/spy500_descarga!HG284)</f>
        <v>-4.8372412174996007E-2</v>
      </c>
      <c r="HH284" s="3">
        <f>LN(spy500_descarga!HH285/spy500_descarga!HH284)</f>
        <v>-5.9043655099461625E-3</v>
      </c>
      <c r="HI284" s="3">
        <f>LN(spy500_descarga!HI285/spy500_descarga!HI284)</f>
        <v>4.182814447565137E-2</v>
      </c>
      <c r="HJ284" s="3">
        <f>LN(spy500_descarga!HJ285/spy500_descarga!HJ284)</f>
        <v>-3.4544895729333829E-2</v>
      </c>
      <c r="HK284" s="3">
        <f>LN(spy500_descarga!HK285/spy500_descarga!HK284)</f>
        <v>-1.3516307100723013E-2</v>
      </c>
      <c r="HL284" s="3">
        <f>LN(spy500_descarga!HL285/spy500_descarga!HL284)</f>
        <v>-1.2101542579616891E-2</v>
      </c>
      <c r="HM284" s="3">
        <f>LN(spy500_descarga!HM285/spy500_descarga!HM284)</f>
        <v>3.9856245453922428E-3</v>
      </c>
      <c r="HN284" s="3">
        <f>LN(spy500_descarga!HN285/spy500_descarga!HN284)</f>
        <v>-1.1278226445463786E-2</v>
      </c>
      <c r="HO284" s="3">
        <f>LN(spy500_descarga!HO285/spy500_descarga!HO284)</f>
        <v>-5.4243117937152252E-2</v>
      </c>
      <c r="HP284" s="3">
        <f>LN(spy500_descarga!HP285/spy500_descarga!HP284)</f>
        <v>-3.984815060990797E-2</v>
      </c>
      <c r="HQ284" s="3">
        <f>LN(spy500_descarga!HQ285/spy500_descarga!HQ284)</f>
        <v>-1.5907826214332167E-2</v>
      </c>
      <c r="HR284" s="3">
        <f>LN(spy500_descarga!HR285/spy500_descarga!HR284)</f>
        <v>-3.5654057999130871E-2</v>
      </c>
      <c r="HS284" s="3">
        <f>LN(spy500_descarga!HS285/spy500_descarga!HS284)</f>
        <v>-2.1255239876799531E-2</v>
      </c>
      <c r="HT284" s="3">
        <f>LN(spy500_descarga!HT285/spy500_descarga!HT284)</f>
        <v>2.6302930810777694E-2</v>
      </c>
      <c r="HU284" s="3">
        <f>LN(spy500_descarga!HU285/spy500_descarga!HU284)</f>
        <v>-1.8035969676694855E-3</v>
      </c>
      <c r="HV284" s="3">
        <f>LN(spy500_descarga!HV285/spy500_descarga!HV284)</f>
        <v>-2.8241553254764434E-2</v>
      </c>
      <c r="HW284" s="3">
        <f>LN(spy500_descarga!HW285/spy500_descarga!HW284)</f>
        <v>-5.2063858900218217E-2</v>
      </c>
      <c r="HX284" s="3">
        <f>LN(spy500_descarga!HX285/spy500_descarga!HX284)</f>
        <v>-5.5391754711833857E-2</v>
      </c>
      <c r="HY284" s="3">
        <f>LN(spy500_descarga!HY285/spy500_descarga!HY284)</f>
        <v>-3.2565546617894237E-2</v>
      </c>
      <c r="HZ284" s="3">
        <f>LN(spy500_descarga!HZ285/spy500_descarga!HZ284)</f>
        <v>1.5649168043175565E-2</v>
      </c>
      <c r="IA284" s="3">
        <f>LN(spy500_descarga!IA285/spy500_descarga!IA284)</f>
        <v>9.0448611712483588E-3</v>
      </c>
      <c r="IB284" s="3">
        <f>LN(spy500_descarga!IB285/spy500_descarga!IB284)</f>
        <v>-1.9396491249188453E-2</v>
      </c>
      <c r="IC284" s="3">
        <f>LN(spy500_descarga!IC285/spy500_descarga!IC284)</f>
        <v>1.283004593668431E-2</v>
      </c>
      <c r="ID284" s="3">
        <f>LN(spy500_descarga!ID285/spy500_descarga!ID284)</f>
        <v>-8.3892816471888149E-2</v>
      </c>
      <c r="IE284" s="3">
        <f>LN(spy500_descarga!IE285/spy500_descarga!IE284)</f>
        <v>-7.057888611162319E-2</v>
      </c>
      <c r="IF284" s="3">
        <f>LN(spy500_descarga!IF285/spy500_descarga!IF284)</f>
        <v>-1.5444285418101927E-2</v>
      </c>
      <c r="IG284" s="3">
        <f>LN(spy500_descarga!IG285/spy500_descarga!IG284)</f>
        <v>6.7059434320101792E-3</v>
      </c>
      <c r="IH284" s="3">
        <f>LN(spy500_descarga!IH285/spy500_descarga!IH284)</f>
        <v>-4.9773252590228911E-2</v>
      </c>
      <c r="II284" s="3">
        <f>LN(spy500_descarga!II285/spy500_descarga!II284)</f>
        <v>-1.3772495087152238E-2</v>
      </c>
      <c r="IJ284" s="3">
        <f>LN(spy500_descarga!IJ285/spy500_descarga!IJ284)</f>
        <v>-7.3964970549168082E-3</v>
      </c>
      <c r="IK284" s="3">
        <f>LN(spy500_descarga!IK285/spy500_descarga!IK284)</f>
        <v>3.9334323057304728E-2</v>
      </c>
      <c r="IL284" s="3">
        <f>LN(spy500_descarga!IL285/spy500_descarga!IL284)</f>
        <v>6.9832170465681962E-3</v>
      </c>
      <c r="IM284" s="3">
        <f>LN(spy500_descarga!IM285/spy500_descarga!IM284)</f>
        <v>5.4507075283654451E-3</v>
      </c>
      <c r="IN284" s="3">
        <f>LN(spy500_descarga!IN285/spy500_descarga!IN284)</f>
        <v>3.3136430307273833E-2</v>
      </c>
      <c r="IO284" s="3">
        <f>LN(spy500_descarga!IO285/spy500_descarga!IO284)</f>
        <v>3.4933167031454347E-2</v>
      </c>
      <c r="IP284" s="3">
        <f>LN(spy500_descarga!IP285/spy500_descarga!IP284)</f>
        <v>-2.7463087426421741E-3</v>
      </c>
      <c r="IQ284" s="3">
        <f>LN(spy500_descarga!IQ285/spy500_descarga!IQ284)</f>
        <v>7.6795350510467349E-3</v>
      </c>
      <c r="IR284" s="3">
        <f>LN(spy500_descarga!IR285/spy500_descarga!IR284)</f>
        <v>6.1827680285590266E-3</v>
      </c>
      <c r="IS284" s="3">
        <f>LN(spy500_descarga!IS285/spy500_descarga!IS284)</f>
        <v>-3.2576725121227583E-3</v>
      </c>
      <c r="IT284" s="3">
        <f>LN(spy500_descarga!IT285/spy500_descarga!IT284)</f>
        <v>-3.7975607042054237E-2</v>
      </c>
      <c r="IU284" s="3">
        <f>LN(spy500_descarga!IU285/spy500_descarga!IU284)</f>
        <v>-3.7052252811469316E-2</v>
      </c>
      <c r="IV284" s="3">
        <f>LN(spy500_descarga!IV285/spy500_descarga!IV284)</f>
        <v>-1.3777760140872983E-2</v>
      </c>
      <c r="IW284" s="3">
        <f>LN(spy500_descarga!IW285/spy500_descarga!IW284)</f>
        <v>2.6330375751529134E-2</v>
      </c>
      <c r="IX284" s="3">
        <f>LN(spy500_descarga!IX285/spy500_descarga!IX284)</f>
        <v>2.4700413919986467E-3</v>
      </c>
      <c r="IY284" s="3">
        <f>LN(spy500_descarga!IY285/spy500_descarga!IY284)</f>
        <v>-2.0253867939927273E-2</v>
      </c>
      <c r="IZ284" s="3">
        <f>LN(spy500_descarga!IZ285/spy500_descarga!IZ284)</f>
        <v>1.1182843567604369E-2</v>
      </c>
      <c r="JA284" s="3">
        <f>LN(spy500_descarga!JA285/spy500_descarga!JA284)</f>
        <v>7.2385407929748662E-3</v>
      </c>
      <c r="JB284" s="3">
        <f>LN(spy500_descarga!JB285/spy500_descarga!JB284)</f>
        <v>-2.1807079842759366E-2</v>
      </c>
      <c r="JC284" s="3">
        <f>LN(spy500_descarga!JC285/spy500_descarga!JC284)</f>
        <v>2.1432939161052302E-2</v>
      </c>
      <c r="JD284" s="3">
        <f>LN(spy500_descarga!JD285/spy500_descarga!JD284)</f>
        <v>-1.7661677714113495E-2</v>
      </c>
      <c r="JE284" s="3">
        <f>LN(spy500_descarga!JE285/spy500_descarga!JE284)</f>
        <v>-4.8445199380973617E-4</v>
      </c>
      <c r="JF284" s="3">
        <f>LN(spy500_descarga!JF285/spy500_descarga!JF284)</f>
        <v>7.0391900422137168E-3</v>
      </c>
      <c r="JG284" s="3">
        <f>LN(spy500_descarga!JG285/spy500_descarga!JG284)</f>
        <v>2.7534057907749091E-3</v>
      </c>
      <c r="JH284" s="3">
        <f>LN(spy500_descarga!JH285/spy500_descarga!JH284)</f>
        <v>-4.2501282206220042E-2</v>
      </c>
      <c r="JI284" s="3">
        <f>LN(spy500_descarga!JI285/spy500_descarga!JI284)</f>
        <v>-2.9892131536933361E-2</v>
      </c>
      <c r="JJ284" s="3">
        <f>LN(spy500_descarga!JJ285/spy500_descarga!JJ284)</f>
        <v>5.0547926580440973E-3</v>
      </c>
      <c r="JK284" s="3">
        <f>LN(spy500_descarga!JK285/spy500_descarga!JK284)</f>
        <v>-1.7945423019469532E-2</v>
      </c>
      <c r="JL284" s="3">
        <f>LN(spy500_descarga!JL285/spy500_descarga!JL284)</f>
        <v>-6.617354241442607E-3</v>
      </c>
      <c r="JM284" s="3">
        <f>LN(spy500_descarga!JM285/spy500_descarga!JM284)</f>
        <v>-5.2787510921044709E-2</v>
      </c>
      <c r="JN284" s="3">
        <f>LN(spy500_descarga!JN285/spy500_descarga!JN284)</f>
        <v>3.7668288928387516E-3</v>
      </c>
      <c r="JO284" s="3">
        <f>LN(spy500_descarga!JO285/spy500_descarga!JO284)</f>
        <v>4.3317719902077076E-4</v>
      </c>
      <c r="JP284" s="3">
        <f>LN(spy500_descarga!JP285/spy500_descarga!JP284)</f>
        <v>-7.7217814992489572E-2</v>
      </c>
      <c r="JQ284" s="3">
        <f>LN(spy500_descarga!JQ285/spy500_descarga!JQ284)</f>
        <v>6.5115842405556626E-4</v>
      </c>
      <c r="JR284" s="3">
        <f>LN(spy500_descarga!JR285/spy500_descarga!JR284)</f>
        <v>-1.598724341994965E-2</v>
      </c>
      <c r="JS284" s="3">
        <f>LN(spy500_descarga!JS285/spy500_descarga!JS284)</f>
        <v>-7.8112427728991938E-3</v>
      </c>
      <c r="JT284" s="3">
        <f>LN(spy500_descarga!JT285/spy500_descarga!JT284)</f>
        <v>1.1629730427066271E-2</v>
      </c>
      <c r="JU284" s="3">
        <f>LN(spy500_descarga!JU285/spy500_descarga!JU284)</f>
        <v>-5.8121664473753831E-2</v>
      </c>
      <c r="JV284" s="3">
        <f>LN(spy500_descarga!JV285/spy500_descarga!JV284)</f>
        <v>-8.6027455995438436E-3</v>
      </c>
      <c r="JW284" s="3">
        <f>LN(spy500_descarga!JW285/spy500_descarga!JW284)</f>
        <v>9.5797041181107795E-3</v>
      </c>
      <c r="JX284" s="3">
        <f>LN(spy500_descarga!JX285/spy500_descarga!JX284)</f>
        <v>-1.2015987991818093E-2</v>
      </c>
      <c r="JY284" s="3">
        <f>LN(spy500_descarga!JY285/spy500_descarga!JY284)</f>
        <v>-3.1025636483691086E-2</v>
      </c>
      <c r="JZ284" s="3">
        <f>LN(spy500_descarga!JZ285/spy500_descarga!JZ284)</f>
        <v>-4.9084644648880078E-2</v>
      </c>
      <c r="KA284" s="3">
        <f>LN(spy500_descarga!KA285/spy500_descarga!KA284)</f>
        <v>-4.5657511136042342E-2</v>
      </c>
      <c r="KB284" s="3">
        <f>LN(spy500_descarga!KB285/spy500_descarga!KB284)</f>
        <v>-6.1532883916457642E-3</v>
      </c>
      <c r="KC284" s="3">
        <f>LN(spy500_descarga!KC285/spy500_descarga!KC284)</f>
        <v>-1.8877367081654703E-2</v>
      </c>
      <c r="KD284" s="3">
        <f>LN(spy500_descarga!KD285/spy500_descarga!KD284)</f>
        <v>3.2304390656031863E-2</v>
      </c>
      <c r="KE284" s="3">
        <f>LN(spy500_descarga!KE285/spy500_descarga!KE284)</f>
        <v>-3.8097263587832192E-2</v>
      </c>
      <c r="KF284" s="3">
        <f>LN(spy500_descarga!KF285/spy500_descarga!KF284)</f>
        <v>-8.2607782445813863E-3</v>
      </c>
      <c r="KG284" s="3">
        <f>LN(spy500_descarga!KG285/spy500_descarga!KG284)</f>
        <v>-3.3195027098992275E-2</v>
      </c>
      <c r="KH284" s="3">
        <f>LN(spy500_descarga!KH285/spy500_descarga!KH284)</f>
        <v>-3.4452848066940593E-2</v>
      </c>
      <c r="KI284" s="3">
        <f>LN(spy500_descarga!KI285/spy500_descarga!KI284)</f>
        <v>-4.8743959312132447E-3</v>
      </c>
      <c r="KJ284" s="3">
        <f>LN(spy500_descarga!KJ285/spy500_descarga!KJ284)</f>
        <v>-3.310153805315659E-2</v>
      </c>
      <c r="KK284" s="3">
        <f>LN(spy500_descarga!KK285/spy500_descarga!KK284)</f>
        <v>-7.3807749221270081E-3</v>
      </c>
      <c r="KL284" s="3">
        <f>LN(spy500_descarga!KL285/spy500_descarga!KL284)</f>
        <v>-2.7538753194224226E-2</v>
      </c>
      <c r="KM284" s="3">
        <f>LN(spy500_descarga!KM285/spy500_descarga!KM284)</f>
        <v>-6.9327825873482718E-3</v>
      </c>
      <c r="KN284" s="3">
        <f>LN(spy500_descarga!KN285/spy500_descarga!KN284)</f>
        <v>-5.4173242781704906E-2</v>
      </c>
      <c r="KO284" s="3">
        <f>LN(spy500_descarga!KO285/spy500_descarga!KO284)</f>
        <v>-5.2038382969014597E-3</v>
      </c>
      <c r="KP284" s="3">
        <f>LN(spy500_descarga!KP285/spy500_descarga!KP284)</f>
        <v>-1.0040968026527463E-2</v>
      </c>
      <c r="KQ284" s="3">
        <f>LN(spy500_descarga!KQ285/spy500_descarga!KQ284)</f>
        <v>4.1911599698886616E-2</v>
      </c>
      <c r="KR284" s="3">
        <f>LN(spy500_descarga!KR285/spy500_descarga!KR284)</f>
        <v>-5.7367636694485996E-2</v>
      </c>
      <c r="KS284" s="3">
        <f>LN(spy500_descarga!KS285/spy500_descarga!KS284)</f>
        <v>1.0573041987569514E-3</v>
      </c>
      <c r="KT284" s="3">
        <f>LN(spy500_descarga!KT285/spy500_descarga!KT284)</f>
        <v>-3.4919219938588104E-2</v>
      </c>
      <c r="KU284" s="3">
        <f>LN(spy500_descarga!KU285/spy500_descarga!KU284)</f>
        <v>-1.4340538582220666E-2</v>
      </c>
      <c r="KV284" s="3">
        <f>LN(spy500_descarga!KV285/spy500_descarga!KV284)</f>
        <v>-4.2932692589235811E-3</v>
      </c>
      <c r="KW284" s="3">
        <f>LN(spy500_descarga!KW285/spy500_descarga!KW284)</f>
        <v>4.9866661939441176E-3</v>
      </c>
      <c r="KX284" s="3">
        <f>LN(spy500_descarga!KX285/spy500_descarga!KX284)</f>
        <v>8.8300283361511193E-3</v>
      </c>
      <c r="KY284" s="3">
        <f>LN(spy500_descarga!KY285/spy500_descarga!KY284)</f>
        <v>-1.932977270198535E-3</v>
      </c>
      <c r="KZ284" s="3">
        <f>LN(spy500_descarga!KZ285/spy500_descarga!KZ284)</f>
        <v>3.1063526326691012E-2</v>
      </c>
      <c r="LA284" s="3">
        <f>LN(spy500_descarga!LA285/spy500_descarga!LA284)</f>
        <v>-2.9327970175272674E-3</v>
      </c>
      <c r="LB284" s="3">
        <f>LN(spy500_descarga!LB285/spy500_descarga!LB284)</f>
        <v>1.9571501033056313E-2</v>
      </c>
      <c r="LC284" s="3">
        <f>LN(spy500_descarga!LC285/spy500_descarga!LC284)</f>
        <v>-3.6136171690333958E-2</v>
      </c>
      <c r="LD284" s="3">
        <f>LN(spy500_descarga!LD285/spy500_descarga!LD284)</f>
        <v>-3.6756249505059541E-3</v>
      </c>
      <c r="LE284" s="3">
        <f>LN(spy500_descarga!LE285/spy500_descarga!LE284)</f>
        <v>-6.2189504371773306E-2</v>
      </c>
      <c r="LF284" s="3">
        <f>LN(spy500_descarga!LF285/spy500_descarga!LF284)</f>
        <v>-1.5730653647668558E-2</v>
      </c>
      <c r="LG284" s="3">
        <f>LN(spy500_descarga!LG285/spy500_descarga!LG284)</f>
        <v>-1.0367908998221243E-3</v>
      </c>
      <c r="LH284" s="3">
        <f>LN(spy500_descarga!LH285/spy500_descarga!LH284)</f>
        <v>1.1092756991046672E-2</v>
      </c>
      <c r="LI284" s="3">
        <f>LN(spy500_descarga!LI285/spy500_descarga!LI284)</f>
        <v>-2.2400080279392085E-2</v>
      </c>
      <c r="LJ284" s="3">
        <f>LN(spy500_descarga!LJ285/spy500_descarga!LJ284)</f>
        <v>-4.7789004040888511E-2</v>
      </c>
      <c r="LK284" s="3">
        <f>LN(spy500_descarga!LK285/spy500_descarga!LK284)</f>
        <v>-9.0404457318796379E-3</v>
      </c>
      <c r="LL284" s="3">
        <f>LN(spy500_descarga!LL285/spy500_descarga!LL284)</f>
        <v>-2.1634652246954266E-3</v>
      </c>
      <c r="LM284" s="3">
        <f>LN(spy500_descarga!LM285/spy500_descarga!LM284)</f>
        <v>9.381257258941917E-3</v>
      </c>
      <c r="LN284" s="3">
        <f>LN(spy500_descarga!LN285/spy500_descarga!LN284)</f>
        <v>5.1900362827586666E-3</v>
      </c>
      <c r="LO284" s="3">
        <f>LN(spy500_descarga!LO285/spy500_descarga!LO284)</f>
        <v>-6.2571306566092623E-3</v>
      </c>
      <c r="LP284" s="3">
        <f>LN(spy500_descarga!LP285/spy500_descarga!LP284)</f>
        <v>-5.9680488681892477E-2</v>
      </c>
      <c r="LQ284" s="3">
        <f>LN(spy500_descarga!LQ285/spy500_descarga!LQ284)</f>
        <v>-8.6455187161498803E-3</v>
      </c>
      <c r="LR284" s="3">
        <f>LN(spy500_descarga!LR285/spy500_descarga!LR284)</f>
        <v>4.0162315992439128E-2</v>
      </c>
      <c r="LS284" s="3">
        <f>LN(spy500_descarga!LS285/spy500_descarga!LS284)</f>
        <v>1.5219698418653307E-2</v>
      </c>
      <c r="LT284" s="3">
        <f>LN(spy500_descarga!LT285/spy500_descarga!LT284)</f>
        <v>-2.3783205354607349E-2</v>
      </c>
      <c r="LU284" s="3">
        <f>LN(spy500_descarga!LU285/spy500_descarga!LU284)</f>
        <v>-2.0020969482650447E-2</v>
      </c>
      <c r="LV284" s="3">
        <f>LN(spy500_descarga!LV285/spy500_descarga!LV284)</f>
        <v>1.1346250119093237E-2</v>
      </c>
      <c r="LW284" s="3">
        <f>LN(spy500_descarga!LW285/spy500_descarga!LW284)</f>
        <v>-3.1099038450801291E-2</v>
      </c>
      <c r="LX284" s="3">
        <f>LN(spy500_descarga!LX285/spy500_descarga!LX284)</f>
        <v>-2.5099404425637135E-2</v>
      </c>
      <c r="LY284" s="3">
        <f>LN(spy500_descarga!LY285/spy500_descarga!LY284)</f>
        <v>-2.1267688105536284E-2</v>
      </c>
      <c r="LZ284" s="3">
        <f>LN(spy500_descarga!LZ285/spy500_descarga!LZ284)</f>
        <v>-2.4292851988248144E-2</v>
      </c>
      <c r="MA284" s="3">
        <f>LN(spy500_descarga!MA285/spy500_descarga!MA284)</f>
        <v>-1.0281997223093397E-2</v>
      </c>
      <c r="MB284" s="3">
        <f>LN(spy500_descarga!MB285/spy500_descarga!MB284)</f>
        <v>-1.4952199490572539E-2</v>
      </c>
      <c r="MC284" s="3">
        <f>LN(spy500_descarga!MC285/spy500_descarga!MC284)</f>
        <v>5.1821772319478624E-3</v>
      </c>
      <c r="MD284" s="3">
        <f>LN(spy500_descarga!MD285/spy500_descarga!MD284)</f>
        <v>9.4097827351424471E-3</v>
      </c>
      <c r="ME284" s="3">
        <f>LN(spy500_descarga!ME285/spy500_descarga!ME284)</f>
        <v>-3.956319044026344E-3</v>
      </c>
      <c r="MF284" s="3">
        <f>LN(spy500_descarga!MF285/spy500_descarga!MF284)</f>
        <v>-1.618496153837095E-2</v>
      </c>
      <c r="MG284" s="3">
        <f>LN(spy500_descarga!MG285/spy500_descarga!MG284)</f>
        <v>-5.4954025048732397E-4</v>
      </c>
      <c r="MH284" s="3">
        <f>LN(spy500_descarga!MH285/spy500_descarga!MH284)</f>
        <v>1.0285267756550684E-2</v>
      </c>
      <c r="MI284" s="3">
        <f>LN(spy500_descarga!MI285/spy500_descarga!MI284)</f>
        <v>-5.7963306433819077E-2</v>
      </c>
      <c r="MJ284" s="3">
        <f>LN(spy500_descarga!MJ285/spy500_descarga!MJ284)</f>
        <v>-8.2733885636490419E-3</v>
      </c>
      <c r="MK284" s="3">
        <f>LN(spy500_descarga!MK285/spy500_descarga!MK284)</f>
        <v>-3.7913452760486965E-2</v>
      </c>
      <c r="ML284" s="3">
        <f>LN(spy500_descarga!ML285/spy500_descarga!ML284)</f>
        <v>3.1870703175622996E-2</v>
      </c>
      <c r="MM284" s="3">
        <f>LN(spy500_descarga!MM285/spy500_descarga!MM284)</f>
        <v>-2.0675934903350832E-2</v>
      </c>
      <c r="MN284" s="3">
        <f>LN(spy500_descarga!MN285/spy500_descarga!MN284)</f>
        <v>-9.0092219218159426E-3</v>
      </c>
      <c r="MO284" s="3">
        <f>LN(spy500_descarga!MO285/spy500_descarga!MO284)</f>
        <v>6.6549321063684907E-4</v>
      </c>
      <c r="MP284" s="3">
        <f>LN(spy500_descarga!MP285/spy500_descarga!MP284)</f>
        <v>1.9384096809458327E-2</v>
      </c>
      <c r="MQ284" s="3">
        <f>LN(spy500_descarga!MQ285/spy500_descarga!MQ284)</f>
        <v>-2.7782108330782023E-2</v>
      </c>
      <c r="MR284" s="3">
        <f>LN(spy500_descarga!MR285/spy500_descarga!MR284)</f>
        <v>1.5946372008828337E-3</v>
      </c>
      <c r="MS284" s="3">
        <f>LN(spy500_descarga!MS285/spy500_descarga!MS284)</f>
        <v>-7.4704736460119519E-4</v>
      </c>
      <c r="MT284" s="3">
        <f>LN(spy500_descarga!MT285/spy500_descarga!MT284)</f>
        <v>-2.1764888642688041E-2</v>
      </c>
      <c r="MU284" s="3">
        <f>LN(spy500_descarga!MU285/spy500_descarga!MU284)</f>
        <v>-6.8052591915327126E-3</v>
      </c>
      <c r="MV284" s="3">
        <f>LN(spy500_descarga!MV285/spy500_descarga!MV284)</f>
        <v>-6.5426627168682682E-3</v>
      </c>
      <c r="MW284" s="3">
        <f>LN(spy500_descarga!MW285/spy500_descarga!MW284)</f>
        <v>-1.6407269496958598E-2</v>
      </c>
      <c r="MX284" s="3">
        <f>LN(spy500_descarga!MX285/spy500_descarga!MX284)</f>
        <v>-1.1992565101816482E-2</v>
      </c>
      <c r="MY284" s="3">
        <f>LN(spy500_descarga!MY285/spy500_descarga!MY284)</f>
        <v>8.2736221530074483E-3</v>
      </c>
      <c r="MZ284" s="3">
        <f>LN(spy500_descarga!MZ285/spy500_descarga!MZ284)</f>
        <v>-6.9223587621158279E-3</v>
      </c>
      <c r="NA284" s="3">
        <f>LN(spy500_descarga!NA285/spy500_descarga!NA284)</f>
        <v>-1.7241777751792642E-2</v>
      </c>
      <c r="NB284" s="3">
        <f>LN(spy500_descarga!NB285/spy500_descarga!NB284)</f>
        <v>-4.0614837141009802E-2</v>
      </c>
      <c r="NC284" s="3">
        <f>LN(spy500_descarga!NC285/spy500_descarga!NC284)</f>
        <v>1.1168195454610756E-3</v>
      </c>
      <c r="ND284" s="3">
        <f>LN(spy500_descarga!ND285/spy500_descarga!ND284)</f>
        <v>9.7917520960027812E-3</v>
      </c>
      <c r="NE284" s="3">
        <f>LN(spy500_descarga!NE285/spy500_descarga!NE284)</f>
        <v>1.433455630018993E-2</v>
      </c>
      <c r="NF284" s="3">
        <f>LN(spy500_descarga!NF285/spy500_descarga!NF284)</f>
        <v>2.3368011376428723E-2</v>
      </c>
      <c r="NG284" s="3">
        <f>LN(spy500_descarga!NG285/spy500_descarga!NG284)</f>
        <v>-1.0050548216769619E-2</v>
      </c>
      <c r="NH284" s="3">
        <f>LN(spy500_descarga!NH285/spy500_descarga!NH284)</f>
        <v>-5.0738278530106217E-3</v>
      </c>
      <c r="NI284" s="3">
        <f>LN(spy500_descarga!NI285/spy500_descarga!NI284)</f>
        <v>-2.9827550161931351E-3</v>
      </c>
      <c r="NJ284" s="3">
        <f>LN(spy500_descarga!NJ285/spy500_descarga!NJ284)</f>
        <v>-6.3657297474747868E-2</v>
      </c>
      <c r="NK284" s="3">
        <f>LN(spy500_descarga!NK285/spy500_descarga!NK284)</f>
        <v>-2.80974084420413E-2</v>
      </c>
      <c r="NL284" s="3">
        <f>LN(spy500_descarga!NL285/spy500_descarga!NL284)</f>
        <v>1.3617070034835694E-2</v>
      </c>
      <c r="NM284" s="3">
        <f>LN(spy500_descarga!NM285/spy500_descarga!NM284)</f>
        <v>-1.7105733927843182E-2</v>
      </c>
      <c r="NN284" s="3">
        <f>LN(spy500_descarga!NN285/spy500_descarga!NN284)</f>
        <v>-3.3492230513982556E-2</v>
      </c>
      <c r="NO284" s="3">
        <f>LN(spy500_descarga!NO285/spy500_descarga!NO284)</f>
        <v>-4.2775804558197322E-2</v>
      </c>
      <c r="NP284" s="3">
        <f>LN(spy500_descarga!NP285/spy500_descarga!NP284)</f>
        <v>-5.5349296284289157E-3</v>
      </c>
      <c r="NQ284" s="3">
        <f>LN(spy500_descarga!NQ285/spy500_descarga!NQ284)</f>
        <v>-1.4921689486049128E-2</v>
      </c>
      <c r="NR284" s="3">
        <f>LN(spy500_descarga!NR285/spy500_descarga!NR284)</f>
        <v>-1.2189196101529126E-2</v>
      </c>
      <c r="NS284" s="3">
        <f>LN(spy500_descarga!NS285/spy500_descarga!NS284)</f>
        <v>-3.3270326341338356E-2</v>
      </c>
      <c r="NT284" s="3">
        <f>LN(spy500_descarga!NT285/spy500_descarga!NT284)</f>
        <v>-1.1756370843967611E-2</v>
      </c>
      <c r="NU284" s="3">
        <f>LN(spy500_descarga!NU285/spy500_descarga!NU284)</f>
        <v>-1.8077759004629535E-2</v>
      </c>
      <c r="NV284" s="3">
        <f>LN(spy500_descarga!NV285/spy500_descarga!NV284)</f>
        <v>-1.5514697494226987E-2</v>
      </c>
      <c r="NW284" s="3">
        <f>LN(spy500_descarga!NW285/spy500_descarga!NW284)</f>
        <v>-5.562576703287455E-2</v>
      </c>
      <c r="NX284" s="3">
        <f>LN(spy500_descarga!NX285/spy500_descarga!NX284)</f>
        <v>-1.0737033026687891E-2</v>
      </c>
      <c r="NY284" s="3">
        <f>LN(spy500_descarga!NY285/spy500_descarga!NY284)</f>
        <v>-4.1295055468525015E-2</v>
      </c>
      <c r="NZ284" s="3">
        <f>LN(spy500_descarga!NZ285/spy500_descarga!NZ284)</f>
        <v>-9.9330606728365522E-4</v>
      </c>
      <c r="OA284" s="3">
        <f>LN(spy500_descarga!OA285/spy500_descarga!OA284)</f>
        <v>-1.1561894446438859E-2</v>
      </c>
      <c r="OB284" s="3">
        <f>LN(spy500_descarga!OB285/spy500_descarga!OB284)</f>
        <v>-3.7745636591136292E-2</v>
      </c>
      <c r="OC284" s="3">
        <f>LN(spy500_descarga!OC285/spy500_descarga!OC284)</f>
        <v>-3.2973917242797865E-3</v>
      </c>
      <c r="OD284" s="3">
        <f>LN(spy500_descarga!OD285/spy500_descarga!OD284)</f>
        <v>-2.2581268955341228E-2</v>
      </c>
      <c r="OE284" s="3">
        <f>LN(spy500_descarga!OE285/spy500_descarga!OE284)</f>
        <v>-1.5430227340488671E-2</v>
      </c>
      <c r="OF284" s="3">
        <f>LN(spy500_descarga!OF285/spy500_descarga!OF284)</f>
        <v>-3.3441413174386425E-2</v>
      </c>
      <c r="OG284" s="3">
        <f>LN(spy500_descarga!OG285/spy500_descarga!OG284)</f>
        <v>1.883109129933112E-2</v>
      </c>
      <c r="OH284" s="3">
        <f>LN(spy500_descarga!OH285/spy500_descarga!OH284)</f>
        <v>-5.0681391485451324E-2</v>
      </c>
      <c r="OI284" s="3">
        <f>LN(spy500_descarga!OI285/spy500_descarga!OI284)</f>
        <v>9.0598514080271007E-3</v>
      </c>
      <c r="OJ284" s="3">
        <f>LN(spy500_descarga!OJ285/spy500_descarga!OJ284)</f>
        <v>3.9338988766813958E-2</v>
      </c>
      <c r="OK284" s="3">
        <f>LN(spy500_descarga!OK285/spy500_descarga!OK284)</f>
        <v>-2.0254378617367945E-2</v>
      </c>
      <c r="OL284" s="3">
        <f>LN(spy500_descarga!OL285/spy500_descarga!OL284)</f>
        <v>4.7173523333069404E-3</v>
      </c>
      <c r="OM284" s="3">
        <f>LN(spy500_descarga!OM285/spy500_descarga!OM284)</f>
        <v>3.7762005160400357E-3</v>
      </c>
      <c r="ON284" s="3">
        <f>LN(spy500_descarga!ON285/spy500_descarga!ON284)</f>
        <v>1.594535322605712E-2</v>
      </c>
      <c r="OO284" s="3">
        <f>LN(spy500_descarga!OO285/spy500_descarga!OO284)</f>
        <v>-7.7932602687339958E-3</v>
      </c>
      <c r="OP284" s="3">
        <f>LN(spy500_descarga!OP285/spy500_descarga!OP284)</f>
        <v>-4.7450843196927994E-2</v>
      </c>
      <c r="OQ284" s="3">
        <f>LN(spy500_descarga!OQ285/spy500_descarga!OQ284)</f>
        <v>1.0128297188736795E-2</v>
      </c>
      <c r="OR284" s="3">
        <f>LN(spy500_descarga!OR285/spy500_descarga!OR284)</f>
        <v>3.7765619220023083E-2</v>
      </c>
      <c r="OS284" s="3">
        <f>LN(spy500_descarga!OS285/spy500_descarga!OS284)</f>
        <v>1.5975282257168419E-2</v>
      </c>
      <c r="OT284" s="3">
        <f>LN(spy500_descarga!OT285/spy500_descarga!OT284)</f>
        <v>-3.8977008595165501E-2</v>
      </c>
      <c r="OU284" s="3">
        <f>LN(spy500_descarga!OU285/spy500_descarga!OU284)</f>
        <v>-2.3782387449897257E-2</v>
      </c>
      <c r="OV284" s="3">
        <f>LN(spy500_descarga!OV285/spy500_descarga!OV284)</f>
        <v>-9.832239095607551E-3</v>
      </c>
      <c r="OW284" s="3">
        <f>LN(spy500_descarga!OW285/spy500_descarga!OW284)</f>
        <v>4.5777315198107394E-3</v>
      </c>
      <c r="OX284" s="3">
        <f>LN(spy500_descarga!OX285/spy500_descarga!OX284)</f>
        <v>1.679603191136006E-2</v>
      </c>
      <c r="OY284" s="3">
        <f>LN(spy500_descarga!OY285/spy500_descarga!OY284)</f>
        <v>1.6526933280179491E-2</v>
      </c>
      <c r="OZ284" s="3">
        <f>LN(spy500_descarga!OZ285/spy500_descarga!OZ284)</f>
        <v>-5.2001150345559577E-2</v>
      </c>
      <c r="PA284" s="3">
        <f>LN(spy500_descarga!PA285/spy500_descarga!PA284)</f>
        <v>-7.3095437417651215E-3</v>
      </c>
      <c r="PB284" s="3">
        <f>LN(spy500_descarga!PB285/spy500_descarga!PB284)</f>
        <v>-6.8904502180340846E-2</v>
      </c>
      <c r="PC284" s="3">
        <f>LN(spy500_descarga!PC285/spy500_descarga!PC284)</f>
        <v>-1.9749248250690739E-2</v>
      </c>
      <c r="PD284" s="3">
        <f>LN(spy500_descarga!PD285/spy500_descarga!PD284)</f>
        <v>7.1930233803460947E-3</v>
      </c>
      <c r="PE284" s="3">
        <f>LN(spy500_descarga!PE285/spy500_descarga!PE284)</f>
        <v>-4.1664896354040241E-2</v>
      </c>
      <c r="PF284" s="3">
        <f>LN(spy500_descarga!PF285/spy500_descarga!PF284)</f>
        <v>-3.2483154280743179E-2</v>
      </c>
      <c r="PG284" s="3">
        <f>LN(spy500_descarga!PG285/spy500_descarga!PG284)</f>
        <v>-2.6019527153593056E-2</v>
      </c>
      <c r="PH284" s="3">
        <f>LN(spy500_descarga!PH285/spy500_descarga!PH284)</f>
        <v>-2.4543236880149925E-2</v>
      </c>
      <c r="PI284" s="3">
        <f>LN(spy500_descarga!PI285/spy500_descarga!PI284)</f>
        <v>3.009890448426077E-2</v>
      </c>
      <c r="PJ284" s="3">
        <f>LN(spy500_descarga!PJ285/spy500_descarga!PJ284)</f>
        <v>8.0887062071658827E-3</v>
      </c>
      <c r="PK284" s="3">
        <f>LN(spy500_descarga!PK285/spy500_descarga!PK284)</f>
        <v>-3.6270056178703977E-2</v>
      </c>
      <c r="PL284" s="3">
        <f>LN(spy500_descarga!PL285/spy500_descarga!PL284)</f>
        <v>-4.8978099194850522E-2</v>
      </c>
      <c r="PM284" s="3">
        <f>LN(spy500_descarga!PM285/spy500_descarga!PM284)</f>
        <v>8.7646476354874582E-3</v>
      </c>
      <c r="PN284" s="3">
        <f>LN(spy500_descarga!PN285/spy500_descarga!PN284)</f>
        <v>-3.0290927016786293E-2</v>
      </c>
      <c r="PO284" s="3">
        <f>LN(spy500_descarga!PO285/spy500_descarga!PO284)</f>
        <v>-1.8439320251174052E-2</v>
      </c>
      <c r="PP284" s="3">
        <f>LN(spy500_descarga!PP285/spy500_descarga!PP284)</f>
        <v>-1.2261404551607357E-2</v>
      </c>
      <c r="PQ284" s="3">
        <f>LN(spy500_descarga!PQ285/spy500_descarga!PQ284)</f>
        <v>2.088164739371411E-2</v>
      </c>
      <c r="PR284" s="3">
        <f>LN(spy500_descarga!PR285/spy500_descarga!PR284)</f>
        <v>-6.6691376708709421E-2</v>
      </c>
      <c r="PS284" s="3">
        <f>LN(spy500_descarga!PS285/spy500_descarga!PS284)</f>
        <v>3.6867028213899214E-2</v>
      </c>
      <c r="PT284" s="3">
        <f>LN(spy500_descarga!PT285/spy500_descarga!PT284)</f>
        <v>-2.8278743202532746E-2</v>
      </c>
      <c r="PU284" s="3">
        <f>LN(spy500_descarga!PU285/spy500_descarga!PU284)</f>
        <v>-5.4488185931412435E-2</v>
      </c>
      <c r="PV284" s="3">
        <f>LN(spy500_descarga!PV285/spy500_descarga!PV284)</f>
        <v>5.7838922046291683E-3</v>
      </c>
      <c r="PW284" s="3">
        <f>LN(spy500_descarga!PW285/spy500_descarga!PW284)</f>
        <v>2.0793326254573915E-2</v>
      </c>
      <c r="PX284" s="3">
        <f>LN(spy500_descarga!PX285/spy500_descarga!PX284)</f>
        <v>-3.0891593229214299E-2</v>
      </c>
      <c r="PY284" s="3">
        <f>LN(spy500_descarga!PY285/spy500_descarga!PY284)</f>
        <v>-1.0440771517612605E-3</v>
      </c>
      <c r="PZ284" s="3">
        <f>LN(spy500_descarga!PZ285/spy500_descarga!PZ284)</f>
        <v>-5.5737275782258601E-2</v>
      </c>
      <c r="QA284" s="3">
        <f>LN(spy500_descarga!QA285/spy500_descarga!QA284)</f>
        <v>2.1919563579147292E-2</v>
      </c>
      <c r="QB284" s="3" t="e">
        <f>LN(spy500_descarga!QB285/spy500_descarga!QB284)</f>
        <v>#DIV/0!</v>
      </c>
      <c r="QC284" s="3">
        <f>LN(spy500_descarga!QC285/spy500_descarga!QC284)</f>
        <v>-3.3037407986148777E-3</v>
      </c>
      <c r="QD284" s="3">
        <f>LN(spy500_descarga!QD285/spy500_descarga!QD284)</f>
        <v>1.7292092176774569E-2</v>
      </c>
      <c r="QE284" s="3">
        <f>LN(spy500_descarga!QE285/spy500_descarga!QE284)</f>
        <v>-4.124668574098167E-2</v>
      </c>
      <c r="QF284" s="3">
        <f>LN(spy500_descarga!QF285/spy500_descarga!QF284)</f>
        <v>-1.0405310800950555E-2</v>
      </c>
      <c r="QG284" s="3">
        <f>LN(spy500_descarga!QG285/spy500_descarga!QG284)</f>
        <v>-1.8979078942958656E-2</v>
      </c>
      <c r="QH284" s="3">
        <f>LN(spy500_descarga!QH285/spy500_descarga!QH284)</f>
        <v>-5.1525695819188255E-2</v>
      </c>
      <c r="QI284" s="3">
        <f>LN(spy500_descarga!QI285/spy500_descarga!QI284)</f>
        <v>-8.0510252974600842E-3</v>
      </c>
      <c r="QJ284" s="3">
        <f>LN(spy500_descarga!QJ285/spy500_descarga!QJ284)</f>
        <v>1.6160313224116714E-2</v>
      </c>
      <c r="QK284" s="3">
        <f>LN(spy500_descarga!QK285/spy500_descarga!QK284)</f>
        <v>6.1081147901974834E-3</v>
      </c>
      <c r="QL284" s="3">
        <f>LN(spy500_descarga!QL285/spy500_descarga!QL284)</f>
        <v>-1.4713890141527934E-2</v>
      </c>
      <c r="QM284" s="3">
        <f>LN(spy500_descarga!QM285/spy500_descarga!QM284)</f>
        <v>1.259663008410194E-3</v>
      </c>
      <c r="QN284" s="3">
        <f>LN(spy500_descarga!QN285/spy500_descarga!QN284)</f>
        <v>-4.112193567207971E-2</v>
      </c>
      <c r="QO284" s="3">
        <f>LN(spy500_descarga!QO285/spy500_descarga!QO284)</f>
        <v>-0.10224794743193216</v>
      </c>
      <c r="QP284" s="3">
        <f>LN(spy500_descarga!QP285/spy500_descarga!QP284)</f>
        <v>-0.11109400056859481</v>
      </c>
      <c r="QQ284" s="3">
        <f>LN(spy500_descarga!QQ285/spy500_descarga!QQ284)</f>
        <v>-8.949342451169703E-3</v>
      </c>
      <c r="QR284" s="3">
        <f>LN(spy500_descarga!QR285/spy500_descarga!QR284)</f>
        <v>-5.8733248962389906E-2</v>
      </c>
      <c r="QS284" s="3">
        <f>LN(spy500_descarga!QS285/spy500_descarga!QS284)</f>
        <v>5.8712766488927693E-3</v>
      </c>
      <c r="QT284" s="3">
        <f>LN(spy500_descarga!QT285/spy500_descarga!QT284)</f>
        <v>-9.7489382643487655E-3</v>
      </c>
      <c r="QU284" s="3">
        <f>LN(spy500_descarga!QU285/spy500_descarga!QU284)</f>
        <v>-2.5922715483839797E-2</v>
      </c>
      <c r="QV284" s="3">
        <f>LN(spy500_descarga!QV285/spy500_descarga!QV284)</f>
        <v>-3.5808904064639567E-2</v>
      </c>
      <c r="QW284" s="3">
        <f>LN(spy500_descarga!QW285/spy500_descarga!QW284)</f>
        <v>-4.6151954030469879E-2</v>
      </c>
      <c r="QX284" s="3">
        <f>LN(spy500_descarga!QX285/spy500_descarga!QX284)</f>
        <v>-5.3234808938546936E-3</v>
      </c>
      <c r="QY284" s="3">
        <f>LN(spy500_descarga!QY285/spy500_descarga!QY284)</f>
        <v>2.2162064163754672E-2</v>
      </c>
      <c r="QZ284" s="3">
        <f>LN(spy500_descarga!QZ285/spy500_descarga!QZ284)</f>
        <v>-3.5850948671784101E-2</v>
      </c>
      <c r="RA284" s="3">
        <f>LN(spy500_descarga!RA285/spy500_descarga!RA284)</f>
        <v>9.9955860735731483E-3</v>
      </c>
      <c r="RB284" s="3">
        <f>LN(spy500_descarga!RB285/spy500_descarga!RB284)</f>
        <v>7.1188012104928056E-3</v>
      </c>
      <c r="RC284" s="3">
        <f>LN(spy500_descarga!RC285/spy500_descarga!RC284)</f>
        <v>-1.0582091680769616E-2</v>
      </c>
      <c r="RD284" s="3">
        <f>LN(spy500_descarga!RD285/spy500_descarga!RD284)</f>
        <v>4.903028572147463E-2</v>
      </c>
      <c r="RE284" s="3">
        <f>LN(spy500_descarga!RE285/spy500_descarga!RE284)</f>
        <v>-1.6099947830442655E-2</v>
      </c>
      <c r="RF284" s="3">
        <f>LN(spy500_descarga!RF285/spy500_descarga!RF284)</f>
        <v>-2.2149127372302663E-3</v>
      </c>
      <c r="RG284" s="3">
        <f>LN(spy500_descarga!RG285/spy500_descarga!RG284)</f>
        <v>-3.5925005992232861E-2</v>
      </c>
      <c r="RH284" s="3">
        <f>LN(spy500_descarga!RH285/spy500_descarga!RH284)</f>
        <v>-8.3006631027430638E-3</v>
      </c>
      <c r="RI284" s="3" t="e">
        <f>LN(spy500_descarga!RI285/spy500_descarga!RI284)</f>
        <v>#DIV/0!</v>
      </c>
      <c r="RJ284" s="3">
        <f>LN(spy500_descarga!RJ285/spy500_descarga!RJ284)</f>
        <v>-7.0153410587386986E-2</v>
      </c>
      <c r="RK284" s="3">
        <f>LN(spy500_descarga!RK285/spy500_descarga!RK284)</f>
        <v>-4.0364624719998639E-2</v>
      </c>
      <c r="RL284" s="3">
        <f>LN(spy500_descarga!RL285/spy500_descarga!RL284)</f>
        <v>-1.4604518803273465E-2</v>
      </c>
      <c r="RM284" s="3">
        <f>LN(spy500_descarga!RM285/spy500_descarga!RM284)</f>
        <v>-4.7700353337308245E-2</v>
      </c>
      <c r="RN284" s="3">
        <f>LN(spy500_descarga!RN285/spy500_descarga!RN284)</f>
        <v>5.9202337525147931E-3</v>
      </c>
      <c r="RO284" s="3">
        <f>LN(spy500_descarga!RO285/spy500_descarga!RO284)</f>
        <v>9.5942905940556817E-4</v>
      </c>
      <c r="RP284" s="3">
        <f>LN(spy500_descarga!RP285/spy500_descarga!RP284)</f>
        <v>-1.281543392854094E-2</v>
      </c>
      <c r="RQ284" s="3">
        <f>LN(spy500_descarga!RQ285/spy500_descarga!RQ284)</f>
        <v>-4.6656572337223576E-3</v>
      </c>
      <c r="RR284" s="3">
        <f>LN(spy500_descarga!RR285/spy500_descarga!RR284)</f>
        <v>1.2384233712133491E-2</v>
      </c>
      <c r="RS284" s="3">
        <f>LN(spy500_descarga!RS285/spy500_descarga!RS284)</f>
        <v>-4.2104969758326024E-3</v>
      </c>
      <c r="RT284" s="3">
        <f>LN(spy500_descarga!RT285/spy500_descarga!RT284)</f>
        <v>-2.5892729328621189E-2</v>
      </c>
      <c r="RU284" s="3">
        <f>LN(spy500_descarga!RU285/spy500_descarga!RU284)</f>
        <v>-5.7514973026879648E-2</v>
      </c>
      <c r="RV284" s="3">
        <f>LN(spy500_descarga!RV285/spy500_descarga!RV284)</f>
        <v>4.9929973571273593E-2</v>
      </c>
      <c r="RW284" s="3">
        <f>LN(spy500_descarga!RW285/spy500_descarga!RW284)</f>
        <v>-4.1812335378659811E-2</v>
      </c>
      <c r="RX284" s="3">
        <f>LN(spy500_descarga!RX285/spy500_descarga!RX284)</f>
        <v>-3.1603128708516628E-2</v>
      </c>
      <c r="RY284" s="3">
        <f>LN(spy500_descarga!RY285/spy500_descarga!RY284)</f>
        <v>-3.8894777031308343E-2</v>
      </c>
      <c r="RZ284" s="3">
        <f>LN(spy500_descarga!RZ285/spy500_descarga!RZ284)</f>
        <v>-2.5511472935746481E-2</v>
      </c>
      <c r="SA284" s="3">
        <f>LN(spy500_descarga!SA285/spy500_descarga!SA284)</f>
        <v>-3.5525962301147865E-2</v>
      </c>
      <c r="SB284" s="3">
        <f>LN(spy500_descarga!SB285/spy500_descarga!SB284)</f>
        <v>3.0769755866195949E-3</v>
      </c>
      <c r="SC284" s="3">
        <f>LN(spy500_descarga!SC285/spy500_descarga!SC284)</f>
        <v>1.3338559537626285E-2</v>
      </c>
      <c r="SD284" s="3">
        <f>LN(spy500_descarga!SD285/spy500_descarga!SD284)</f>
        <v>-5.0361496526530526E-2</v>
      </c>
      <c r="SE284" s="3">
        <f>LN(spy500_descarga!SE285/spy500_descarga!SE284)</f>
        <v>-2.9890087177859635E-3</v>
      </c>
      <c r="SF284" s="3">
        <f>LN(spy500_descarga!SF285/spy500_descarga!SF284)</f>
        <v>-3.0806105319161534E-2</v>
      </c>
      <c r="SG284" s="3">
        <f>LN(spy500_descarga!SG285/spy500_descarga!SG284)</f>
        <v>-4.7314233075111374E-3</v>
      </c>
      <c r="SH284" s="3">
        <f>LN(spy500_descarga!SH285/spy500_descarga!SH284)</f>
        <v>-7.4882653315491189E-3</v>
      </c>
      <c r="SI284" s="3">
        <f>LN(spy500_descarga!SI285/spy500_descarga!SI284)</f>
        <v>2.2022645531308911E-3</v>
      </c>
      <c r="SJ284" s="3">
        <f>LN(spy500_descarga!SJ285/spy500_descarga!SJ284)</f>
        <v>-3.2040901308729164E-2</v>
      </c>
      <c r="SK284" s="3">
        <f>LN(spy500_descarga!SK285/spy500_descarga!SK284)</f>
        <v>-3.2272995100186441E-2</v>
      </c>
      <c r="SL284" s="3">
        <f>LN(spy500_descarga!SL285/spy500_descarga!SL284)</f>
        <v>-5.0402804977043643E-2</v>
      </c>
      <c r="SM284" s="3">
        <f>LN(spy500_descarga!SM285/spy500_descarga!SM284)</f>
        <v>7.3057479901004058E-3</v>
      </c>
    </row>
    <row r="285" spans="1:507" x14ac:dyDescent="0.25">
      <c r="A285" s="1">
        <v>43963</v>
      </c>
      <c r="B285" s="3">
        <f>LN(spy500_descarga!B286/spy500_descarga!B285)</f>
        <v>-2.013281019595254E-2</v>
      </c>
      <c r="C285" s="3">
        <f>LN(spy500_descarga!C286/spy500_descarga!C285)</f>
        <v>-2.9314551809942253E-2</v>
      </c>
      <c r="D285" s="3">
        <f>LN(spy500_descarga!D286/spy500_descarga!D285)</f>
        <v>-2.3912237873563426E-2</v>
      </c>
      <c r="E285" s="3">
        <f>LN(spy500_descarga!E286/spy500_descarga!E285)</f>
        <v>2.8707890936809855E-2</v>
      </c>
      <c r="F285" s="3">
        <f>LN(spy500_descarga!F286/spy500_descarga!F285)</f>
        <v>-1.7206992962641322E-2</v>
      </c>
      <c r="G285" s="3">
        <f>LN(spy500_descarga!G286/spy500_descarga!G285)</f>
        <v>-1.0871064618223319E-2</v>
      </c>
      <c r="H285" s="3">
        <f>LN(spy500_descarga!H286/spy500_descarga!H285)</f>
        <v>-4.3470375411004215E-2</v>
      </c>
      <c r="I285" s="3">
        <f>LN(spy500_descarga!I286/spy500_descarga!I285)</f>
        <v>-1.716222853836212E-2</v>
      </c>
      <c r="J285" s="3">
        <f>LN(spy500_descarga!J286/spy500_descarga!J285)</f>
        <v>-3.6168387172817812E-2</v>
      </c>
      <c r="K285" s="3">
        <f>LN(spy500_descarga!K286/spy500_descarga!K285)</f>
        <v>-1.1499948466373176E-2</v>
      </c>
      <c r="L285" s="3">
        <f>LN(spy500_descarga!L286/spy500_descarga!L285)</f>
        <v>5.6293965445056958E-3</v>
      </c>
      <c r="M285" s="3">
        <f>LN(spy500_descarga!M286/spy500_descarga!M285)</f>
        <v>-5.0981214351045474E-2</v>
      </c>
      <c r="N285" s="3">
        <f>LN(spy500_descarga!N286/spy500_descarga!N285)</f>
        <v>-1.7627032841238024E-2</v>
      </c>
      <c r="O285" s="3">
        <f>LN(spy500_descarga!O286/spy500_descarga!O285)</f>
        <v>-1.0412044991029185E-2</v>
      </c>
      <c r="P285" s="3">
        <f>LN(spy500_descarga!P286/spy500_descarga!P285)</f>
        <v>-6.2048710438002801E-2</v>
      </c>
      <c r="Q285" s="3">
        <f>LN(spy500_descarga!Q286/spy500_descarga!Q285)</f>
        <v>-5.4713888023177254E-2</v>
      </c>
      <c r="R285" s="3">
        <f>LN(spy500_descarga!R286/spy500_descarga!R285)</f>
        <v>-8.3334434979495692E-2</v>
      </c>
      <c r="S285" s="3">
        <f>LN(spy500_descarga!S286/spy500_descarga!S285)</f>
        <v>-2.4001204381207519E-2</v>
      </c>
      <c r="T285" s="3">
        <f>LN(spy500_descarga!T286/spy500_descarga!T285)</f>
        <v>3.0543911745553702E-3</v>
      </c>
      <c r="U285" s="3">
        <f>LN(spy500_descarga!U286/spy500_descarga!U285)</f>
        <v>-3.7318679170083663E-2</v>
      </c>
      <c r="V285" s="3">
        <f>LN(spy500_descarga!V286/spy500_descarga!V285)</f>
        <v>-1.9464337541320244E-2</v>
      </c>
      <c r="W285" s="3">
        <f>LN(spy500_descarga!W286/spy500_descarga!W285)</f>
        <v>-1.4548833586777861E-2</v>
      </c>
      <c r="X285" s="3">
        <f>LN(spy500_descarga!X286/spy500_descarga!X285)</f>
        <v>-4.3037815665151982E-2</v>
      </c>
      <c r="Y285" s="3">
        <f>LN(spy500_descarga!Y286/spy500_descarga!Y285)</f>
        <v>-2.0448545114040949E-2</v>
      </c>
      <c r="Z285" s="3">
        <f>LN(spy500_descarga!Z286/spy500_descarga!Z285)</f>
        <v>-1.9806347017567272E-2</v>
      </c>
      <c r="AA285" s="3">
        <f>LN(spy500_descarga!AA286/spy500_descarga!AA285)</f>
        <v>-9.3790663264170064E-3</v>
      </c>
      <c r="AB285" s="3">
        <f>LN(spy500_descarga!AB286/spy500_descarga!AB285)</f>
        <v>-2.184333402728034E-2</v>
      </c>
      <c r="AC285" s="3">
        <f>LN(spy500_descarga!AC286/spy500_descarga!AC285)</f>
        <v>3.1217870649311176E-2</v>
      </c>
      <c r="AD285" s="3">
        <f>LN(spy500_descarga!AD286/spy500_descarga!AD285)</f>
        <v>-2.6611084928090268E-2</v>
      </c>
      <c r="AE285" s="3">
        <f>LN(spy500_descarga!AE286/spy500_descarga!AE285)</f>
        <v>-4.557758579613852E-2</v>
      </c>
      <c r="AF285" s="3">
        <f>LN(spy500_descarga!AF286/spy500_descarga!AF285)</f>
        <v>-1.6043142694843682E-2</v>
      </c>
      <c r="AG285" s="3">
        <f>LN(spy500_descarga!AG286/spy500_descarga!AG285)</f>
        <v>-2.6000316736610976E-2</v>
      </c>
      <c r="AH285" s="3">
        <f>LN(spy500_descarga!AH286/spy500_descarga!AH285)</f>
        <v>-3.6972802914001034E-2</v>
      </c>
      <c r="AI285" s="3">
        <f>LN(spy500_descarga!AI286/spy500_descarga!AI285)</f>
        <v>-2.7836316881164027E-2</v>
      </c>
      <c r="AJ285" s="3">
        <f>LN(spy500_descarga!AJ286/spy500_descarga!AJ285)</f>
        <v>-2.0460609547924155E-2</v>
      </c>
      <c r="AK285" s="3">
        <f>LN(spy500_descarga!AK286/spy500_descarga!AK285)</f>
        <v>-2.2203235204367681E-2</v>
      </c>
      <c r="AL285" s="3">
        <f>LN(spy500_descarga!AL286/spy500_descarga!AL285)</f>
        <v>-2.2989554078584287E-2</v>
      </c>
      <c r="AM285" s="3">
        <f>LN(spy500_descarga!AM286/spy500_descarga!AM285)</f>
        <v>-2.950346650182735E-2</v>
      </c>
      <c r="AN285" s="3">
        <f>LN(spy500_descarga!AN286/spy500_descarga!AN285)</f>
        <v>-2.3045007090376369E-2</v>
      </c>
      <c r="AO285" s="3">
        <f>LN(spy500_descarga!AO286/spy500_descarga!AO285)</f>
        <v>-3.3030824623974983E-2</v>
      </c>
      <c r="AP285" s="3">
        <f>LN(spy500_descarga!AP286/spy500_descarga!AP285)</f>
        <v>-1.6928927372732931E-2</v>
      </c>
      <c r="AQ285" s="3">
        <f>LN(spy500_descarga!AQ286/spy500_descarga!AQ285)</f>
        <v>-2.3058617668532417E-2</v>
      </c>
      <c r="AR285" s="3">
        <f>LN(spy500_descarga!AR286/spy500_descarga!AR285)</f>
        <v>2.1639384423641312E-3</v>
      </c>
      <c r="AS285" s="3">
        <f>LN(spy500_descarga!AS286/spy500_descarga!AS285)</f>
        <v>6.2819258497440987E-3</v>
      </c>
      <c r="AT285" s="3">
        <f>LN(spy500_descarga!AT286/spy500_descarga!AT285)</f>
        <v>-4.3252386833492293E-2</v>
      </c>
      <c r="AU285" s="3">
        <f>LN(spy500_descarga!AU286/spy500_descarga!AU285)</f>
        <v>-2.0151764913799681E-2</v>
      </c>
      <c r="AV285" s="3">
        <f>LN(spy500_descarga!AV286/spy500_descarga!AV285)</f>
        <v>-4.2312485700706372E-2</v>
      </c>
      <c r="AW285" s="3">
        <f>LN(spy500_descarga!AW286/spy500_descarga!AW285)</f>
        <v>-1.149398321008346E-2</v>
      </c>
      <c r="AX285" s="3">
        <f>LN(spy500_descarga!AX286/spy500_descarga!AX285)</f>
        <v>-3.1599287138544381E-2</v>
      </c>
      <c r="AY285" s="3">
        <f>LN(spy500_descarga!AY286/spy500_descarga!AY285)</f>
        <v>-3.3689629195706769E-2</v>
      </c>
      <c r="AZ285" s="3">
        <f>LN(spy500_descarga!AZ286/spy500_descarga!AZ285)</f>
        <v>-1.9667212904207844E-2</v>
      </c>
      <c r="BA285" s="3">
        <f>LN(spy500_descarga!BA286/spy500_descarga!BA285)</f>
        <v>-1.5616883829005669E-2</v>
      </c>
      <c r="BB285" s="3">
        <f>LN(spy500_descarga!BB286/spy500_descarga!BB285)</f>
        <v>1.9552626398538055E-3</v>
      </c>
      <c r="BC285" s="3">
        <f>LN(spy500_descarga!BC286/spy500_descarga!BC285)</f>
        <v>-5.5366545396147791E-2</v>
      </c>
      <c r="BD285" s="3">
        <f>LN(spy500_descarga!BD286/spy500_descarga!BD285)</f>
        <v>-1.6818638046888587E-2</v>
      </c>
      <c r="BE285" s="3">
        <f>LN(spy500_descarga!BE286/spy500_descarga!BE285)</f>
        <v>-4.2452226941341138E-3</v>
      </c>
      <c r="BF285" s="3">
        <f>LN(spy500_descarga!BF286/spy500_descarga!BF285)</f>
        <v>-1.8775999605722075E-2</v>
      </c>
      <c r="BG285" s="3">
        <f>LN(spy500_descarga!BG286/spy500_descarga!BG285)</f>
        <v>-2.0116764436780434E-2</v>
      </c>
      <c r="BH285" s="3">
        <f>LN(spy500_descarga!BH286/spy500_descarga!BH285)</f>
        <v>-6.9509329917960333E-3</v>
      </c>
      <c r="BI285" s="3">
        <f>LN(spy500_descarga!BI286/spy500_descarga!BI285)</f>
        <v>-3.7187715640876626E-2</v>
      </c>
      <c r="BJ285" s="3">
        <f>LN(spy500_descarga!BJ286/spy500_descarga!BJ285)</f>
        <v>-4.0799011124113764E-2</v>
      </c>
      <c r="BK285" s="3">
        <f>LN(spy500_descarga!BK286/spy500_descarga!BK285)</f>
        <v>-3.4259747332742378E-3</v>
      </c>
      <c r="BL285" s="3">
        <f>LN(spy500_descarga!BL286/spy500_descarga!BL285)</f>
        <v>-2.2985798155620425E-2</v>
      </c>
      <c r="BM285" s="3">
        <f>LN(spy500_descarga!BM286/spy500_descarga!BM285)</f>
        <v>-3.1948713418930866E-2</v>
      </c>
      <c r="BN285" s="3">
        <f>LN(spy500_descarga!BN286/spy500_descarga!BN285)</f>
        <v>-4.330454648415126E-2</v>
      </c>
      <c r="BO285" s="3">
        <f>LN(spy500_descarga!BO286/spy500_descarga!BO285)</f>
        <v>-3.4782197777380418E-2</v>
      </c>
      <c r="BP285" s="3">
        <f>LN(spy500_descarga!BP286/spy500_descarga!BP285)</f>
        <v>1.5268579997534175E-4</v>
      </c>
      <c r="BQ285" s="3" t="e">
        <f>LN(spy500_descarga!BQ286/spy500_descarga!BQ285)</f>
        <v>#DIV/0!</v>
      </c>
      <c r="BR285" s="3">
        <f>LN(spy500_descarga!BR286/spy500_descarga!BR285)</f>
        <v>-1.2510355008670655E-2</v>
      </c>
      <c r="BS285" s="3">
        <f>LN(spy500_descarga!BS286/spy500_descarga!BS285)</f>
        <v>-1.895174525053038E-2</v>
      </c>
      <c r="BT285" s="3">
        <f>LN(spy500_descarga!BT286/spy500_descarga!BT285)</f>
        <v>-2.5442172484434492E-2</v>
      </c>
      <c r="BU285" s="3">
        <f>LN(spy500_descarga!BU286/spy500_descarga!BU285)</f>
        <v>-8.1666296153813864E-2</v>
      </c>
      <c r="BV285" s="3">
        <f>LN(spy500_descarga!BV286/spy500_descarga!BV285)</f>
        <v>-2.9042314797643617E-2</v>
      </c>
      <c r="BW285" s="3">
        <f>LN(spy500_descarga!BW286/spy500_descarga!BW285)</f>
        <v>-1.7934462118149606E-2</v>
      </c>
      <c r="BX285" s="3">
        <f>LN(spy500_descarga!BX286/spy500_descarga!BX285)</f>
        <v>-3.6190459557555281E-2</v>
      </c>
      <c r="BY285" s="3">
        <f>LN(spy500_descarga!BY286/spy500_descarga!BY285)</f>
        <v>-6.261669870762418E-2</v>
      </c>
      <c r="BZ285" s="3">
        <f>LN(spy500_descarga!BZ286/spy500_descarga!BZ285)</f>
        <v>-2.1402616182236073E-2</v>
      </c>
      <c r="CA285" s="3">
        <f>LN(spy500_descarga!CA286/spy500_descarga!CA285)</f>
        <v>1.0951561246149745E-2</v>
      </c>
      <c r="CB285" s="3">
        <f>LN(spy500_descarga!CB286/spy500_descarga!CB285)</f>
        <v>-2.5559725518267611E-2</v>
      </c>
      <c r="CC285" s="3">
        <f>LN(spy500_descarga!CC286/spy500_descarga!CC285)</f>
        <v>-1.1893404030668036E-2</v>
      </c>
      <c r="CD285" s="3" t="e">
        <f>LN(spy500_descarga!CD286/spy500_descarga!CD285)</f>
        <v>#DIV/0!</v>
      </c>
      <c r="CE285" s="3">
        <f>LN(spy500_descarga!CE286/spy500_descarga!CE285)</f>
        <v>-2.2839433833582945E-2</v>
      </c>
      <c r="CF285" s="3">
        <f>LN(spy500_descarga!CF286/spy500_descarga!CF285)</f>
        <v>-1.8253432356159251E-2</v>
      </c>
      <c r="CG285" s="3">
        <f>LN(spy500_descarga!CG286/spy500_descarga!CG285)</f>
        <v>-2.3774321962133735E-2</v>
      </c>
      <c r="CH285" s="3">
        <f>LN(spy500_descarga!CH286/spy500_descarga!CH285)</f>
        <v>8.4324816801991994E-3</v>
      </c>
      <c r="CI285" s="3">
        <f>LN(spy500_descarga!CI286/spy500_descarga!CI285)</f>
        <v>-2.38106277070885E-2</v>
      </c>
      <c r="CJ285" s="3">
        <f>LN(spy500_descarga!CJ286/spy500_descarga!CJ285)</f>
        <v>-6.0789081243938607E-2</v>
      </c>
      <c r="CK285" s="3">
        <f>LN(spy500_descarga!CK286/spy500_descarga!CK285)</f>
        <v>-1.5656420666286905E-2</v>
      </c>
      <c r="CL285" s="3">
        <f>LN(spy500_descarga!CL286/spy500_descarga!CL285)</f>
        <v>-4.8826325260307904E-2</v>
      </c>
      <c r="CM285" s="3">
        <f>LN(spy500_descarga!CM286/spy500_descarga!CM285)</f>
        <v>-3.0431105710331034E-2</v>
      </c>
      <c r="CN285" s="3">
        <f>LN(spy500_descarga!CN286/spy500_descarga!CN285)</f>
        <v>-3.2061556093408869E-2</v>
      </c>
      <c r="CO285" s="3">
        <f>LN(spy500_descarga!CO286/spy500_descarga!CO285)</f>
        <v>-3.3803073132082244E-2</v>
      </c>
      <c r="CP285" s="3">
        <f>LN(spy500_descarga!CP286/spy500_descarga!CP285)</f>
        <v>-2.0022872790190816E-2</v>
      </c>
      <c r="CQ285" s="3">
        <f>LN(spy500_descarga!CQ286/spy500_descarga!CQ285)</f>
        <v>-9.2863368117339959E-2</v>
      </c>
      <c r="CR285" s="3">
        <f>LN(spy500_descarga!CR286/spy500_descarga!CR285)</f>
        <v>-2.8897742135982837E-2</v>
      </c>
      <c r="CS285" s="3">
        <f>LN(spy500_descarga!CS286/spy500_descarga!CS285)</f>
        <v>-2.7367747646287681E-2</v>
      </c>
      <c r="CT285" s="3">
        <f>LN(spy500_descarga!CT286/spy500_descarga!CT285)</f>
        <v>-1.1765731232397292E-2</v>
      </c>
      <c r="CU285" s="3">
        <f>LN(spy500_descarga!CU286/spy500_descarga!CU285)</f>
        <v>-2.1685575771609268E-2</v>
      </c>
      <c r="CV285" s="3">
        <f>LN(spy500_descarga!CV286/spy500_descarga!CV285)</f>
        <v>-3.297501416820877E-2</v>
      </c>
      <c r="CW285" s="3">
        <f>LN(spy500_descarga!CW286/spy500_descarga!CW285)</f>
        <v>-5.1178245033011667E-2</v>
      </c>
      <c r="CX285" s="3">
        <f>LN(spy500_descarga!CX286/spy500_descarga!CX285)</f>
        <v>-4.3336359708504024E-2</v>
      </c>
      <c r="CY285" s="3">
        <f>LN(spy500_descarga!CY286/spy500_descarga!CY285)</f>
        <v>-1.7399982189533137E-2</v>
      </c>
      <c r="CZ285" s="3">
        <f>LN(spy500_descarga!CZ286/spy500_descarga!CZ285)</f>
        <v>-2.4612461639284752E-2</v>
      </c>
      <c r="DA285" s="3">
        <f>LN(spy500_descarga!DA286/spy500_descarga!DA285)</f>
        <v>-4.3782245509201134E-3</v>
      </c>
      <c r="DB285" s="3">
        <f>LN(spy500_descarga!DB286/spy500_descarga!DB285)</f>
        <v>-2.3597051391093713E-3</v>
      </c>
      <c r="DC285" s="3">
        <f>LN(spy500_descarga!DC286/spy500_descarga!DC285)</f>
        <v>-8.2785843163256517E-3</v>
      </c>
      <c r="DD285" s="3">
        <f>LN(spy500_descarga!DD286/spy500_descarga!DD285)</f>
        <v>3.0114515472077705E-3</v>
      </c>
      <c r="DE285" s="3">
        <f>LN(spy500_descarga!DE286/spy500_descarga!DE285)</f>
        <v>-4.559179563012012E-2</v>
      </c>
      <c r="DF285" s="3">
        <f>LN(spy500_descarga!DF286/spy500_descarga!DF285)</f>
        <v>-4.1088324925800446E-2</v>
      </c>
      <c r="DG285" s="3">
        <f>LN(spy500_descarga!DG286/spy500_descarga!DG285)</f>
        <v>-2.3110281826895242E-3</v>
      </c>
      <c r="DH285" s="3">
        <f>LN(spy500_descarga!DH286/spy500_descarga!DH285)</f>
        <v>-3.9810922155939094E-2</v>
      </c>
      <c r="DI285" s="3">
        <f>LN(spy500_descarga!DI286/spy500_descarga!DI285)</f>
        <v>-4.6113657666923796E-2</v>
      </c>
      <c r="DJ285" s="3">
        <f>LN(spy500_descarga!DJ286/spy500_descarga!DJ285)</f>
        <v>-4.7739086729892077E-2</v>
      </c>
      <c r="DK285" s="3">
        <f>LN(spy500_descarga!DK286/spy500_descarga!DK285)</f>
        <v>-6.3179839555790797E-4</v>
      </c>
      <c r="DL285" s="3">
        <f>LN(spy500_descarga!DL286/spy500_descarga!DL285)</f>
        <v>-2.7468452256889611E-2</v>
      </c>
      <c r="DM285" s="3">
        <f>LN(spy500_descarga!DM286/spy500_descarga!DM285)</f>
        <v>1.2609366783187402E-3</v>
      </c>
      <c r="DN285" s="3">
        <f>LN(spy500_descarga!DN286/spy500_descarga!DN285)</f>
        <v>-1.5936653469835426E-2</v>
      </c>
      <c r="DO285" s="3">
        <f>LN(spy500_descarga!DO286/spy500_descarga!DO285)</f>
        <v>-4.3037229545066613E-2</v>
      </c>
      <c r="DP285" s="3">
        <f>LN(spy500_descarga!DP286/spy500_descarga!DP285)</f>
        <v>-9.41277865496205E-3</v>
      </c>
      <c r="DQ285" s="3">
        <f>LN(spy500_descarga!DQ286/spy500_descarga!DQ285)</f>
        <v>-2.2655218925596337E-2</v>
      </c>
      <c r="DR285" s="3">
        <f>LN(spy500_descarga!DR286/spy500_descarga!DR285)</f>
        <v>-5.4930808864526649E-2</v>
      </c>
      <c r="DS285" s="3">
        <f>LN(spy500_descarga!DS286/spy500_descarga!DS285)</f>
        <v>2.0735355174183654E-2</v>
      </c>
      <c r="DT285" s="3" t="e">
        <f>LN(spy500_descarga!DT286/spy500_descarga!DT285)</f>
        <v>#DIV/0!</v>
      </c>
      <c r="DU285" s="3">
        <f>LN(spy500_descarga!DU286/spy500_descarga!DU285)</f>
        <v>-1.6458226783742941E-2</v>
      </c>
      <c r="DV285" s="3">
        <f>LN(spy500_descarga!DV286/spy500_descarga!DV285)</f>
        <v>-3.9732064337962376E-3</v>
      </c>
      <c r="DW285" s="3">
        <f>LN(spy500_descarga!DW286/spy500_descarga!DW285)</f>
        <v>-1.7170530043950884E-2</v>
      </c>
      <c r="DX285" s="3">
        <f>LN(spy500_descarga!DX286/spy500_descarga!DX285)</f>
        <v>-1.4067698055536999E-2</v>
      </c>
      <c r="DY285" s="3">
        <f>LN(spy500_descarga!DY286/spy500_descarga!DY285)</f>
        <v>-3.3874507253835832E-3</v>
      </c>
      <c r="DZ285" s="3">
        <f>LN(spy500_descarga!DZ286/spy500_descarga!DZ285)</f>
        <v>-4.268201521813527E-2</v>
      </c>
      <c r="EA285" s="3">
        <f>LN(spy500_descarga!EA286/spy500_descarga!EA285)</f>
        <v>-4.7457945576367136E-2</v>
      </c>
      <c r="EB285" s="3">
        <f>LN(spy500_descarga!EB286/spy500_descarga!EB285)</f>
        <v>-1.7849035247891845E-2</v>
      </c>
      <c r="EC285" s="3">
        <f>LN(spy500_descarga!EC286/spy500_descarga!EC285)</f>
        <v>-3.548028806793304E-2</v>
      </c>
      <c r="ED285" s="3">
        <f>LN(spy500_descarga!ED286/spy500_descarga!ED285)</f>
        <v>-2.6910093577153363E-2</v>
      </c>
      <c r="EE285" s="3">
        <f>LN(spy500_descarga!EE286/spy500_descarga!EE285)</f>
        <v>-5.200576741080655E-2</v>
      </c>
      <c r="EF285" s="3">
        <f>LN(spy500_descarga!EF286/spy500_descarga!EF285)</f>
        <v>-7.7051660155354187E-3</v>
      </c>
      <c r="EG285" s="3">
        <f>LN(spy500_descarga!EG286/spy500_descarga!EG285)</f>
        <v>-3.0333909463488792E-2</v>
      </c>
      <c r="EH285" s="3">
        <f>LN(spy500_descarga!EH286/spy500_descarga!EH285)</f>
        <v>-8.9448529582338045E-3</v>
      </c>
      <c r="EI285" s="3">
        <f>LN(spy500_descarga!EI286/spy500_descarga!EI285)</f>
        <v>-5.0062441733322874E-2</v>
      </c>
      <c r="EJ285" s="3">
        <f>LN(spy500_descarga!EJ286/spy500_descarga!EJ285)</f>
        <v>-2.7744763611258584E-2</v>
      </c>
      <c r="EK285" s="3">
        <f>LN(spy500_descarga!EK286/spy500_descarga!EK285)</f>
        <v>-3.6540621770900214E-2</v>
      </c>
      <c r="EL285" s="3">
        <f>LN(spy500_descarga!EL286/spy500_descarga!EL285)</f>
        <v>-4.5546883571992901E-2</v>
      </c>
      <c r="EM285" s="3">
        <f>LN(spy500_descarga!EM286/spy500_descarga!EM285)</f>
        <v>-8.6222384249657488E-2</v>
      </c>
      <c r="EN285" s="3">
        <f>LN(spy500_descarga!EN286/spy500_descarga!EN285)</f>
        <v>-4.8271023381722461E-3</v>
      </c>
      <c r="EO285" s="3">
        <f>LN(spy500_descarga!EO286/spy500_descarga!EO285)</f>
        <v>-2.5381092071336236E-2</v>
      </c>
      <c r="EP285" s="3">
        <f>LN(spy500_descarga!EP286/spy500_descarga!EP285)</f>
        <v>-3.66346578973394E-3</v>
      </c>
      <c r="EQ285" s="3">
        <f>LN(spy500_descarga!EQ286/spy500_descarga!EQ285)</f>
        <v>-8.2487517216131304E-2</v>
      </c>
      <c r="ER285" s="3">
        <f>LN(spy500_descarga!ER286/spy500_descarga!ER285)</f>
        <v>-3.1637031501353302E-2</v>
      </c>
      <c r="ES285" s="3">
        <f>LN(spy500_descarga!ES286/spy500_descarga!ES285)</f>
        <v>-2.742626297878023E-2</v>
      </c>
      <c r="ET285" s="3">
        <f>LN(spy500_descarga!ET286/spy500_descarga!ET285)</f>
        <v>-3.1312621216091123E-2</v>
      </c>
      <c r="EU285" s="3">
        <f>LN(spy500_descarga!EU286/spy500_descarga!EU285)</f>
        <v>-3.014518555224838E-2</v>
      </c>
      <c r="EV285" s="3">
        <f>LN(spy500_descarga!EV286/spy500_descarga!EV285)</f>
        <v>-7.1825746964359807E-3</v>
      </c>
      <c r="EW285" s="3">
        <f>LN(spy500_descarga!EW286/spy500_descarga!EW285)</f>
        <v>-2.0488291548079619E-2</v>
      </c>
      <c r="EX285" s="3">
        <f>LN(spy500_descarga!EX286/spy500_descarga!EX285)</f>
        <v>-3.6664414208500075E-3</v>
      </c>
      <c r="EY285" s="3">
        <f>LN(spy500_descarga!EY286/spy500_descarga!EY285)</f>
        <v>1.1913626405404701E-3</v>
      </c>
      <c r="EZ285" s="3">
        <f>LN(spy500_descarga!EZ286/spy500_descarga!EZ285)</f>
        <v>-4.4862607666863848E-2</v>
      </c>
      <c r="FA285" s="3">
        <f>LN(spy500_descarga!FA286/spy500_descarga!FA285)</f>
        <v>-3.2500634789452859E-3</v>
      </c>
      <c r="FB285" s="3">
        <f>LN(spy500_descarga!FB286/spy500_descarga!FB285)</f>
        <v>5.3537341287628925E-3</v>
      </c>
      <c r="FC285" s="3">
        <f>LN(spy500_descarga!FC286/spy500_descarga!FC285)</f>
        <v>2.6904612686132821E-3</v>
      </c>
      <c r="FD285" s="3">
        <f>LN(spy500_descarga!FD286/spy500_descarga!FD285)</f>
        <v>-6.8381784475616283E-2</v>
      </c>
      <c r="FE285" s="3">
        <f>LN(spy500_descarga!FE286/spy500_descarga!FE285)</f>
        <v>-1.1319315022278788E-2</v>
      </c>
      <c r="FF285" s="3">
        <f>LN(spy500_descarga!FF286/spy500_descarga!FF285)</f>
        <v>-5.4133822058700522E-2</v>
      </c>
      <c r="FG285" s="3">
        <f>LN(spy500_descarga!FG286/spy500_descarga!FG285)</f>
        <v>-3.5702457066347868E-3</v>
      </c>
      <c r="FH285" s="3">
        <f>LN(spy500_descarga!FH286/spy500_descarga!FH285)</f>
        <v>-4.5674576868078541E-2</v>
      </c>
      <c r="FI285" s="3">
        <f>LN(spy500_descarga!FI286/spy500_descarga!FI285)</f>
        <v>-3.0904386651558189E-3</v>
      </c>
      <c r="FJ285" s="3">
        <f>LN(spy500_descarga!FJ286/spy500_descarga!FJ285)</f>
        <v>-9.6341424747244195E-3</v>
      </c>
      <c r="FK285" s="3">
        <f>LN(spy500_descarga!FK286/spy500_descarga!FK285)</f>
        <v>-7.241885819541008E-3</v>
      </c>
      <c r="FL285" s="3">
        <f>LN(spy500_descarga!FL286/spy500_descarga!FL285)</f>
        <v>-3.4261766688598039E-2</v>
      </c>
      <c r="FM285" s="3">
        <f>LN(spy500_descarga!FM286/spy500_descarga!FM285)</f>
        <v>-8.5565366025751408E-3</v>
      </c>
      <c r="FN285" s="3">
        <f>LN(spy500_descarga!FN286/spy500_descarga!FN285)</f>
        <v>-4.7149192706702217E-2</v>
      </c>
      <c r="FO285" s="3">
        <f>LN(spy500_descarga!FO286/spy500_descarga!FO285)</f>
        <v>-2.2890242173353097E-3</v>
      </c>
      <c r="FP285" s="3">
        <f>LN(spy500_descarga!FP286/spy500_descarga!FP285)</f>
        <v>-2.4106060072968073E-3</v>
      </c>
      <c r="FQ285" s="3">
        <f>LN(spy500_descarga!FQ286/spy500_descarga!FQ285)</f>
        <v>-1.4129658931241101E-2</v>
      </c>
      <c r="FR285" s="3">
        <f>LN(spy500_descarga!FR286/spy500_descarga!FR285)</f>
        <v>-2.1392352638259341E-2</v>
      </c>
      <c r="FS285" s="3">
        <f>LN(spy500_descarga!FS286/spy500_descarga!FS285)</f>
        <v>-5.5021073922258842E-2</v>
      </c>
      <c r="FT285" s="3">
        <f>LN(spy500_descarga!FT286/spy500_descarga!FT285)</f>
        <v>-5.5087741637601037E-2</v>
      </c>
      <c r="FU285" s="3">
        <f>LN(spy500_descarga!FU286/spy500_descarga!FU285)</f>
        <v>-8.271757682550139E-3</v>
      </c>
      <c r="FV285" s="3">
        <f>LN(spy500_descarga!FV286/spy500_descarga!FV285)</f>
        <v>-1.5819566221398448E-2</v>
      </c>
      <c r="FW285" s="3">
        <f>LN(spy500_descarga!FW286/spy500_descarga!FW285)</f>
        <v>6.0789905269598449E-3</v>
      </c>
      <c r="FX285" s="3">
        <f>LN(spy500_descarga!FX286/spy500_descarga!FX285)</f>
        <v>-1.7683404635282538E-2</v>
      </c>
      <c r="FY285" s="3">
        <f>LN(spy500_descarga!FY286/spy500_descarga!FY285)</f>
        <v>-3.9777433736192268E-2</v>
      </c>
      <c r="FZ285" s="3">
        <f>LN(spy500_descarga!FZ286/spy500_descarga!FZ285)</f>
        <v>-1.2144068878020426E-2</v>
      </c>
      <c r="GA285" s="3">
        <f>LN(spy500_descarga!GA286/spy500_descarga!GA285)</f>
        <v>-3.9670458861517856E-2</v>
      </c>
      <c r="GB285" s="3">
        <f>LN(spy500_descarga!GB286/spy500_descarga!GB285)</f>
        <v>-2.0316824599550941E-2</v>
      </c>
      <c r="GC285" s="3">
        <f>LN(spy500_descarga!GC286/spy500_descarga!GC285)</f>
        <v>-7.4191696407014548E-2</v>
      </c>
      <c r="GD285" s="3">
        <f>LN(spy500_descarga!GD286/spy500_descarga!GD285)</f>
        <v>-1.6856266594739825E-2</v>
      </c>
      <c r="GE285" s="3">
        <f>LN(spy500_descarga!GE286/spy500_descarga!GE285)</f>
        <v>-5.5816185645697326E-2</v>
      </c>
      <c r="GF285" s="3">
        <f>LN(spy500_descarga!GF286/spy500_descarga!GF285)</f>
        <v>-1.455320800254155E-2</v>
      </c>
      <c r="GG285" s="3">
        <f>LN(spy500_descarga!GG286/spy500_descarga!GG285)</f>
        <v>-2.3422728764882036E-2</v>
      </c>
      <c r="GH285" s="3">
        <f>LN(spy500_descarga!GH286/spy500_descarga!GH285)</f>
        <v>-3.6539875811047701E-2</v>
      </c>
      <c r="GI285" s="3">
        <f>LN(spy500_descarga!GI286/spy500_descarga!GI285)</f>
        <v>-3.8322926188538553E-2</v>
      </c>
      <c r="GJ285" s="3">
        <f>LN(spy500_descarga!GJ286/spy500_descarga!GJ285)</f>
        <v>-2.5766395336827928E-3</v>
      </c>
      <c r="GK285" s="3">
        <f>LN(spy500_descarga!GK286/spy500_descarga!GK285)</f>
        <v>-5.3776370376509584E-2</v>
      </c>
      <c r="GL285" s="3">
        <f>LN(spy500_descarga!GL286/spy500_descarga!GL285)</f>
        <v>-2.0495597135365012E-2</v>
      </c>
      <c r="GM285" s="3">
        <f>LN(spy500_descarga!GM286/spy500_descarga!GM285)</f>
        <v>-3.7002614146214183E-2</v>
      </c>
      <c r="GN285" s="3">
        <f>LN(spy500_descarga!GN286/spy500_descarga!GN285)</f>
        <v>-1.4455763747226527E-2</v>
      </c>
      <c r="GO285" s="3">
        <f>LN(spy500_descarga!GO286/spy500_descarga!GO285)</f>
        <v>-3.6276915707341401E-2</v>
      </c>
      <c r="GP285" s="3">
        <f>LN(spy500_descarga!GP286/spy500_descarga!GP285)</f>
        <v>-5.2699205816002487E-2</v>
      </c>
      <c r="GQ285" s="3">
        <f>LN(spy500_descarga!GQ286/spy500_descarga!GQ285)</f>
        <v>-6.6539727837527582E-2</v>
      </c>
      <c r="GR285" s="3">
        <f>LN(spy500_descarga!GR286/spy500_descarga!GR285)</f>
        <v>-2.6130765171399353E-2</v>
      </c>
      <c r="GS285" s="3">
        <f>LN(spy500_descarga!GS286/spy500_descarga!GS285)</f>
        <v>-2.772452183309642E-2</v>
      </c>
      <c r="GT285" s="3">
        <f>LN(spy500_descarga!GT286/spy500_descarga!GT285)</f>
        <v>-1.4847016702549244E-2</v>
      </c>
      <c r="GU285" s="3">
        <f>LN(spy500_descarga!GU286/spy500_descarga!GU285)</f>
        <v>-4.6277299944365032E-2</v>
      </c>
      <c r="GV285" s="3">
        <f>LN(spy500_descarga!GV286/spy500_descarga!GV285)</f>
        <v>-4.4518938491292889E-2</v>
      </c>
      <c r="GW285" s="3">
        <f>LN(spy500_descarga!GW286/spy500_descarga!GW285)</f>
        <v>-1.2347097848914208E-2</v>
      </c>
      <c r="GX285" s="3">
        <f>LN(spy500_descarga!GX286/spy500_descarga!GX285)</f>
        <v>-2.224961046462819E-2</v>
      </c>
      <c r="GY285" s="3">
        <f>LN(spy500_descarga!GY286/spy500_descarga!GY285)</f>
        <v>-8.3070610981546764E-2</v>
      </c>
      <c r="GZ285" s="3">
        <f>LN(spy500_descarga!GZ286/spy500_descarga!GZ285)</f>
        <v>-3.513103174598306E-2</v>
      </c>
      <c r="HA285" s="3">
        <f>LN(spy500_descarga!HA286/spy500_descarga!HA285)</f>
        <v>-4.6706273901996713E-2</v>
      </c>
      <c r="HB285" s="3">
        <f>LN(spy500_descarga!HB286/spy500_descarga!HB285)</f>
        <v>-1.759802103342966E-2</v>
      </c>
      <c r="HC285" s="3">
        <f>LN(spy500_descarga!HC286/spy500_descarga!HC285)</f>
        <v>-2.441741707844558E-2</v>
      </c>
      <c r="HD285" s="3">
        <f>LN(spy500_descarga!HD286/spy500_descarga!HD285)</f>
        <v>-1.3316077317577375E-2</v>
      </c>
      <c r="HE285" s="3">
        <f>LN(spy500_descarga!HE286/spy500_descarga!HE285)</f>
        <v>-3.1175589086762774E-2</v>
      </c>
      <c r="HF285" s="3">
        <f>LN(spy500_descarga!HF286/spy500_descarga!HF285)</f>
        <v>2.7572199630557431E-2</v>
      </c>
      <c r="HG285" s="3">
        <f>LN(spy500_descarga!HG286/spy500_descarga!HG285)</f>
        <v>-1.0582099541048232E-2</v>
      </c>
      <c r="HH285" s="3">
        <f>LN(spy500_descarga!HH286/spy500_descarga!HH285)</f>
        <v>-2.4242029794340536E-2</v>
      </c>
      <c r="HI285" s="3">
        <f>LN(spy500_descarga!HI286/spy500_descarga!HI285)</f>
        <v>-3.5909493492262835E-2</v>
      </c>
      <c r="HJ285" s="3">
        <f>LN(spy500_descarga!HJ286/spy500_descarga!HJ285)</f>
        <v>-4.7718928091007577E-2</v>
      </c>
      <c r="HK285" s="3">
        <f>LN(spy500_descarga!HK286/spy500_descarga!HK285)</f>
        <v>-3.158995169891831E-2</v>
      </c>
      <c r="HL285" s="3">
        <f>LN(spy500_descarga!HL286/spy500_descarga!HL285)</f>
        <v>-3.302463777617512E-2</v>
      </c>
      <c r="HM285" s="3">
        <f>LN(spy500_descarga!HM286/spy500_descarga!HM285)</f>
        <v>-3.3277209894728516E-2</v>
      </c>
      <c r="HN285" s="3">
        <f>LN(spy500_descarga!HN286/spy500_descarga!HN285)</f>
        <v>-8.5431201072155329E-3</v>
      </c>
      <c r="HO285" s="3">
        <f>LN(spy500_descarga!HO286/spy500_descarga!HO285)</f>
        <v>-3.6326544166621295E-2</v>
      </c>
      <c r="HP285" s="3">
        <f>LN(spy500_descarga!HP286/spy500_descarga!HP285)</f>
        <v>-2.2583404650059757E-2</v>
      </c>
      <c r="HQ285" s="3">
        <f>LN(spy500_descarga!HQ286/spy500_descarga!HQ285)</f>
        <v>-4.5631816353447846E-2</v>
      </c>
      <c r="HR285" s="3">
        <f>LN(spy500_descarga!HR286/spy500_descarga!HR285)</f>
        <v>-4.5076004609292973E-2</v>
      </c>
      <c r="HS285" s="3">
        <f>LN(spy500_descarga!HS286/spy500_descarga!HS285)</f>
        <v>-7.884988977754584E-2</v>
      </c>
      <c r="HT285" s="3">
        <f>LN(spy500_descarga!HT286/spy500_descarga!HT285)</f>
        <v>-4.4418981482244692E-2</v>
      </c>
      <c r="HU285" s="3">
        <f>LN(spy500_descarga!HU286/spy500_descarga!HU285)</f>
        <v>-3.6167467464945932E-3</v>
      </c>
      <c r="HV285" s="3">
        <f>LN(spy500_descarga!HV286/spy500_descarga!HV285)</f>
        <v>-5.0701645076047609E-2</v>
      </c>
      <c r="HW285" s="3">
        <f>LN(spy500_descarga!HW286/spy500_descarga!HW285)</f>
        <v>-2.6029507695596674E-2</v>
      </c>
      <c r="HX285" s="3">
        <f>LN(spy500_descarga!HX286/spy500_descarga!HX285)</f>
        <v>-1.9217191867443504E-2</v>
      </c>
      <c r="HY285" s="3">
        <f>LN(spy500_descarga!HY286/spy500_descarga!HY285)</f>
        <v>-5.1275849905509034E-2</v>
      </c>
      <c r="HZ285" s="3">
        <f>LN(spy500_descarga!HZ286/spy500_descarga!HZ285)</f>
        <v>-1.7574511105980226E-2</v>
      </c>
      <c r="IA285" s="3">
        <f>LN(spy500_descarga!IA286/spy500_descarga!IA285)</f>
        <v>-1.5592705607821692E-2</v>
      </c>
      <c r="IB285" s="3">
        <f>LN(spy500_descarga!IB286/spy500_descarga!IB285)</f>
        <v>-5.1105353719937692E-2</v>
      </c>
      <c r="IC285" s="3">
        <f>LN(spy500_descarga!IC286/spy500_descarga!IC285)</f>
        <v>8.3247370564830322E-3</v>
      </c>
      <c r="ID285" s="3">
        <f>LN(spy500_descarga!ID286/spy500_descarga!ID285)</f>
        <v>-3.4003291164589507E-2</v>
      </c>
      <c r="IE285" s="3">
        <f>LN(spy500_descarga!IE286/spy500_descarga!IE285)</f>
        <v>-5.5958683402239327E-2</v>
      </c>
      <c r="IF285" s="3">
        <f>LN(spy500_descarga!IF286/spy500_descarga!IF285)</f>
        <v>-3.6319595226835352E-2</v>
      </c>
      <c r="IG285" s="3">
        <f>LN(spy500_descarga!IG286/spy500_descarga!IG285)</f>
        <v>9.6104079852021226E-3</v>
      </c>
      <c r="IH285" s="3">
        <f>LN(spy500_descarga!IH286/spy500_descarga!IH285)</f>
        <v>-4.5999418569493362E-2</v>
      </c>
      <c r="II285" s="3">
        <f>LN(spy500_descarga!II286/spy500_descarga!II285)</f>
        <v>-2.6108468792732428E-2</v>
      </c>
      <c r="IJ285" s="3">
        <f>LN(spy500_descarga!IJ286/spy500_descarga!IJ285)</f>
        <v>-3.6405985608740803E-2</v>
      </c>
      <c r="IK285" s="3">
        <f>LN(spy500_descarga!IK286/spy500_descarga!IK285)</f>
        <v>-3.5001935979559112E-2</v>
      </c>
      <c r="IL285" s="3">
        <f>LN(spy500_descarga!IL286/spy500_descarga!IL285)</f>
        <v>-1.0119067978063412E-2</v>
      </c>
      <c r="IM285" s="3">
        <f>LN(spy500_descarga!IM286/spy500_descarga!IM285)</f>
        <v>-4.5364655267500963E-2</v>
      </c>
      <c r="IN285" s="3">
        <f>LN(spy500_descarga!IN286/spy500_descarga!IN285)</f>
        <v>3.8637453814725775E-3</v>
      </c>
      <c r="IO285" s="3">
        <f>LN(spy500_descarga!IO286/spy500_descarga!IO285)</f>
        <v>-2.6420713348665838E-2</v>
      </c>
      <c r="IP285" s="3">
        <f>LN(spy500_descarga!IP286/spy500_descarga!IP285)</f>
        <v>-5.7664110753055955E-2</v>
      </c>
      <c r="IQ285" s="3">
        <f>LN(spy500_descarga!IQ286/spy500_descarga!IQ285)</f>
        <v>-2.9364277707827246E-2</v>
      </c>
      <c r="IR285" s="3">
        <f>LN(spy500_descarga!IR286/spy500_descarga!IR285)</f>
        <v>-1.6608965108903948E-2</v>
      </c>
      <c r="IS285" s="3">
        <f>LN(spy500_descarga!IS286/spy500_descarga!IS285)</f>
        <v>-1.918934189980993E-2</v>
      </c>
      <c r="IT285" s="3">
        <f>LN(spy500_descarga!IT286/spy500_descarga!IT285)</f>
        <v>-2.9147587369686052E-2</v>
      </c>
      <c r="IU285" s="3">
        <f>LN(spy500_descarga!IU286/spy500_descarga!IU285)</f>
        <v>-3.4128894371266677E-2</v>
      </c>
      <c r="IV285" s="3">
        <f>LN(spy500_descarga!IV286/spy500_descarga!IV285)</f>
        <v>5.2640141642148822E-3</v>
      </c>
      <c r="IW285" s="3">
        <f>LN(spy500_descarga!IW286/spy500_descarga!IW285)</f>
        <v>-2.1633175012149886E-2</v>
      </c>
      <c r="IX285" s="3">
        <f>LN(spy500_descarga!IX286/spy500_descarga!IX285)</f>
        <v>-3.0587323380859285E-2</v>
      </c>
      <c r="IY285" s="3">
        <f>LN(spy500_descarga!IY286/spy500_descarga!IY285)</f>
        <v>-7.7063375266513037E-2</v>
      </c>
      <c r="IZ285" s="3">
        <f>LN(spy500_descarga!IZ286/spy500_descarga!IZ285)</f>
        <v>-1.4740349677243124E-2</v>
      </c>
      <c r="JA285" s="3">
        <f>LN(spy500_descarga!JA286/spy500_descarga!JA285)</f>
        <v>-2.8160506923401503E-2</v>
      </c>
      <c r="JB285" s="3">
        <f>LN(spy500_descarga!JB286/spy500_descarga!JB285)</f>
        <v>-3.9886536613714094E-2</v>
      </c>
      <c r="JC285" s="3">
        <f>LN(spy500_descarga!JC286/spy500_descarga!JC285)</f>
        <v>-8.0105713997010459E-3</v>
      </c>
      <c r="JD285" s="3">
        <f>LN(spy500_descarga!JD286/spy500_descarga!JD285)</f>
        <v>-5.1045511308611236E-2</v>
      </c>
      <c r="JE285" s="3">
        <f>LN(spy500_descarga!JE286/spy500_descarga!JE285)</f>
        <v>-3.3300300691209386E-2</v>
      </c>
      <c r="JF285" s="3">
        <f>LN(spy500_descarga!JF286/spy500_descarga!JF285)</f>
        <v>9.1962360076984946E-3</v>
      </c>
      <c r="JG285" s="3">
        <f>LN(spy500_descarga!JG286/spy500_descarga!JG285)</f>
        <v>-1.3299821234285851E-2</v>
      </c>
      <c r="JH285" s="3">
        <f>LN(spy500_descarga!JH286/spy500_descarga!JH285)</f>
        <v>-2.3022024415516869E-2</v>
      </c>
      <c r="JI285" s="3">
        <f>LN(spy500_descarga!JI286/spy500_descarga!JI285)</f>
        <v>-3.3223443924722491E-2</v>
      </c>
      <c r="JJ285" s="3">
        <f>LN(spy500_descarga!JJ286/spy500_descarga!JJ285)</f>
        <v>-1.7377062101611839E-2</v>
      </c>
      <c r="JK285" s="3">
        <f>LN(spy500_descarga!JK286/spy500_descarga!JK285)</f>
        <v>-1.5242026984155379E-2</v>
      </c>
      <c r="JL285" s="3">
        <f>LN(spy500_descarga!JL286/spy500_descarga!JL285)</f>
        <v>4.2590104356750175E-3</v>
      </c>
      <c r="JM285" s="3">
        <f>LN(spy500_descarga!JM286/spy500_descarga!JM285)</f>
        <v>-5.0801486773177106E-2</v>
      </c>
      <c r="JN285" s="3">
        <f>LN(spy500_descarga!JN286/spy500_descarga!JN285)</f>
        <v>-2.0592466356790913E-2</v>
      </c>
      <c r="JO285" s="3">
        <f>LN(spy500_descarga!JO286/spy500_descarga!JO285)</f>
        <v>-5.4270496232682137E-3</v>
      </c>
      <c r="JP285" s="3">
        <f>LN(spy500_descarga!JP286/spy500_descarga!JP285)</f>
        <v>-7.2965148871399141E-2</v>
      </c>
      <c r="JQ285" s="3">
        <f>LN(spy500_descarga!JQ286/spy500_descarga!JQ285)</f>
        <v>-2.4383381829236724E-2</v>
      </c>
      <c r="JR285" s="3">
        <f>LN(spy500_descarga!JR286/spy500_descarga!JR285)</f>
        <v>-1.9201902887917933E-2</v>
      </c>
      <c r="JS285" s="3">
        <f>LN(spy500_descarga!JS286/spy500_descarga!JS285)</f>
        <v>1.7032942485718339E-3</v>
      </c>
      <c r="JT285" s="3">
        <f>LN(spy500_descarga!JT286/spy500_descarga!JT285)</f>
        <v>-5.3507399093202538E-3</v>
      </c>
      <c r="JU285" s="3">
        <f>LN(spy500_descarga!JU286/spy500_descarga!JU285)</f>
        <v>-2.5473487019092661E-2</v>
      </c>
      <c r="JV285" s="3">
        <f>LN(spy500_descarga!JV286/spy500_descarga!JV285)</f>
        <v>6.7218746884608405E-3</v>
      </c>
      <c r="JW285" s="3">
        <f>LN(spy500_descarga!JW286/spy500_descarga!JW285)</f>
        <v>-3.3356453953606466E-2</v>
      </c>
      <c r="JX285" s="3">
        <f>LN(spy500_descarga!JX286/spy500_descarga!JX285)</f>
        <v>-2.4122840965501036E-2</v>
      </c>
      <c r="JY285" s="3">
        <f>LN(spy500_descarga!JY286/spy500_descarga!JY285)</f>
        <v>-2.4261081380122167E-2</v>
      </c>
      <c r="JZ285" s="3">
        <f>LN(spy500_descarga!JZ286/spy500_descarga!JZ285)</f>
        <v>-5.3792364882974182E-2</v>
      </c>
      <c r="KA285" s="3">
        <f>LN(spy500_descarga!KA286/spy500_descarga!KA285)</f>
        <v>-4.8948108301906615E-2</v>
      </c>
      <c r="KB285" s="3">
        <f>LN(spy500_descarga!KB286/spy500_descarga!KB285)</f>
        <v>-2.1389000905968198E-2</v>
      </c>
      <c r="KC285" s="3">
        <f>LN(spy500_descarga!KC286/spy500_descarga!KC285)</f>
        <v>-4.0821891750686928E-2</v>
      </c>
      <c r="KD285" s="3">
        <f>LN(spy500_descarga!KD286/spy500_descarga!KD285)</f>
        <v>-5.2486874544058742E-3</v>
      </c>
      <c r="KE285" s="3">
        <f>LN(spy500_descarga!KE286/spy500_descarga!KE285)</f>
        <v>-6.5294678675252238E-2</v>
      </c>
      <c r="KF285" s="3">
        <f>LN(spy500_descarga!KF286/spy500_descarga!KF285)</f>
        <v>-2.0381897945562957E-2</v>
      </c>
      <c r="KG285" s="3">
        <f>LN(spy500_descarga!KG286/spy500_descarga!KG285)</f>
        <v>-6.173389202860128E-2</v>
      </c>
      <c r="KH285" s="3">
        <f>LN(spy500_descarga!KH286/spy500_descarga!KH285)</f>
        <v>-4.5938754294039812E-2</v>
      </c>
      <c r="KI285" s="3">
        <f>LN(spy500_descarga!KI286/spy500_descarga!KI285)</f>
        <v>-1.4579021788155259E-2</v>
      </c>
      <c r="KJ285" s="3">
        <f>LN(spy500_descarga!KJ286/spy500_descarga!KJ285)</f>
        <v>-1.3756222573298624E-2</v>
      </c>
      <c r="KK285" s="3">
        <f>LN(spy500_descarga!KK286/spy500_descarga!KK285)</f>
        <v>-1.9143124287119472E-2</v>
      </c>
      <c r="KL285" s="3">
        <f>LN(spy500_descarga!KL286/spy500_descarga!KL285)</f>
        <v>6.1855962654271462E-3</v>
      </c>
      <c r="KM285" s="3">
        <f>LN(spy500_descarga!KM286/spy500_descarga!KM285)</f>
        <v>-3.573966060023174E-3</v>
      </c>
      <c r="KN285" s="3">
        <f>LN(spy500_descarga!KN286/spy500_descarga!KN285)</f>
        <v>-4.1413471072397394E-2</v>
      </c>
      <c r="KO285" s="3">
        <f>LN(spy500_descarga!KO286/spy500_descarga!KO285)</f>
        <v>3.5870616301254196E-2</v>
      </c>
      <c r="KP285" s="3">
        <f>LN(spy500_descarga!KP286/spy500_descarga!KP285)</f>
        <v>-1.509821350028025E-2</v>
      </c>
      <c r="KQ285" s="3">
        <f>LN(spy500_descarga!KQ286/spy500_descarga!KQ285)</f>
        <v>-1.3411064790555382E-2</v>
      </c>
      <c r="KR285" s="3">
        <f>LN(spy500_descarga!KR286/spy500_descarga!KR285)</f>
        <v>-3.687618692803666E-2</v>
      </c>
      <c r="KS285" s="3">
        <f>LN(spy500_descarga!KS286/spy500_descarga!KS285)</f>
        <v>2.0155053225965774E-3</v>
      </c>
      <c r="KT285" s="3">
        <f>LN(spy500_descarga!KT286/spy500_descarga!KT285)</f>
        <v>-6.4123664374290488E-3</v>
      </c>
      <c r="KU285" s="3">
        <f>LN(spy500_descarga!KU286/spy500_descarga!KU285)</f>
        <v>-3.4034433536411071E-2</v>
      </c>
      <c r="KV285" s="3">
        <f>LN(spy500_descarga!KV286/spy500_descarga!KV285)</f>
        <v>-3.2966436921817041E-2</v>
      </c>
      <c r="KW285" s="3">
        <f>LN(spy500_descarga!KW286/spy500_descarga!KW285)</f>
        <v>2.2611585711400293E-2</v>
      </c>
      <c r="KX285" s="3">
        <f>LN(spy500_descarga!KX286/spy500_descarga!KX285)</f>
        <v>-9.3844622576603736E-3</v>
      </c>
      <c r="KY285" s="3">
        <f>LN(spy500_descarga!KY286/spy500_descarga!KY285)</f>
        <v>-2.4286457251059445E-2</v>
      </c>
      <c r="KZ285" s="3">
        <f>LN(spy500_descarga!KZ286/spy500_descarga!KZ285)</f>
        <v>-3.9928216206541002E-2</v>
      </c>
      <c r="LA285" s="3">
        <f>LN(spy500_descarga!LA286/spy500_descarga!LA285)</f>
        <v>-3.6510172262343585E-2</v>
      </c>
      <c r="LB285" s="3">
        <f>LN(spy500_descarga!LB286/spy500_descarga!LB285)</f>
        <v>-9.2842934217175557E-3</v>
      </c>
      <c r="LC285" s="3">
        <f>LN(spy500_descarga!LC286/spy500_descarga!LC285)</f>
        <v>-4.8245842880629594E-2</v>
      </c>
      <c r="LD285" s="3">
        <f>LN(spy500_descarga!LD286/spy500_descarga!LD285)</f>
        <v>-3.8185144272979352E-2</v>
      </c>
      <c r="LE285" s="3">
        <f>LN(spy500_descarga!LE286/spy500_descarga!LE285)</f>
        <v>-5.6877309378160434E-2</v>
      </c>
      <c r="LF285" s="3">
        <f>LN(spy500_descarga!LF286/spy500_descarga!LF285)</f>
        <v>-2.6509146672112283E-2</v>
      </c>
      <c r="LG285" s="3">
        <f>LN(spy500_descarga!LG286/spy500_descarga!LG285)</f>
        <v>-5.3479611366703553E-2</v>
      </c>
      <c r="LH285" s="3">
        <f>LN(spy500_descarga!LH286/spy500_descarga!LH285)</f>
        <v>-2.2912432946354727E-2</v>
      </c>
      <c r="LI285" s="3">
        <f>LN(spy500_descarga!LI286/spy500_descarga!LI285)</f>
        <v>-3.8516662161993266E-2</v>
      </c>
      <c r="LJ285" s="3">
        <f>LN(spy500_descarga!LJ286/spy500_descarga!LJ285)</f>
        <v>-3.8815379290894986E-2</v>
      </c>
      <c r="LK285" s="3">
        <f>LN(spy500_descarga!LK286/spy500_descarga!LK285)</f>
        <v>-2.2301915898910271E-2</v>
      </c>
      <c r="LL285" s="3">
        <f>LN(spy500_descarga!LL286/spy500_descarga!LL285)</f>
        <v>-7.7083206001423727E-3</v>
      </c>
      <c r="LM285" s="3">
        <f>LN(spy500_descarga!LM286/spy500_descarga!LM285)</f>
        <v>-3.1676484468418325E-3</v>
      </c>
      <c r="LN285" s="3">
        <f>LN(spy500_descarga!LN286/spy500_descarga!LN285)</f>
        <v>-1.0207603416870766E-2</v>
      </c>
      <c r="LO285" s="3">
        <f>LN(spy500_descarga!LO286/spy500_descarga!LO285)</f>
        <v>-3.6042317861092833E-2</v>
      </c>
      <c r="LP285" s="3">
        <f>LN(spy500_descarga!LP286/spy500_descarga!LP285)</f>
        <v>-3.6301603018362411E-2</v>
      </c>
      <c r="LQ285" s="3">
        <f>LN(spy500_descarga!LQ286/spy500_descarga!LQ285)</f>
        <v>8.3407584759556154E-3</v>
      </c>
      <c r="LR285" s="3">
        <f>LN(spy500_descarga!LR286/spy500_descarga!LR285)</f>
        <v>-3.7452767488190756E-4</v>
      </c>
      <c r="LS285" s="3">
        <f>LN(spy500_descarga!LS286/spy500_descarga!LS285)</f>
        <v>-6.7971666497605278E-3</v>
      </c>
      <c r="LT285" s="3">
        <f>LN(spy500_descarga!LT286/spy500_descarga!LT285)</f>
        <v>7.7611402453512952E-4</v>
      </c>
      <c r="LU285" s="3">
        <f>LN(spy500_descarga!LU286/spy500_descarga!LU285)</f>
        <v>-2.2519380370724325E-2</v>
      </c>
      <c r="LV285" s="3">
        <f>LN(spy500_descarga!LV286/spy500_descarga!LV285)</f>
        <v>-1.9946970648244033E-2</v>
      </c>
      <c r="LW285" s="3">
        <f>LN(spy500_descarga!LW286/spy500_descarga!LW285)</f>
        <v>1.1570348093774307E-2</v>
      </c>
      <c r="LX285" s="3">
        <f>LN(spy500_descarga!LX286/spy500_descarga!LX285)</f>
        <v>-7.4942545514010972E-3</v>
      </c>
      <c r="LY285" s="3">
        <f>LN(spy500_descarga!LY286/spy500_descarga!LY285)</f>
        <v>-1.0333482525631116E-2</v>
      </c>
      <c r="LZ285" s="3">
        <f>LN(spy500_descarga!LZ286/spy500_descarga!LZ285)</f>
        <v>-1.6529174661647317E-2</v>
      </c>
      <c r="MA285" s="3">
        <f>LN(spy500_descarga!MA286/spy500_descarga!MA285)</f>
        <v>2.4158236422905637E-3</v>
      </c>
      <c r="MB285" s="3">
        <f>LN(spy500_descarga!MB286/spy500_descarga!MB285)</f>
        <v>-7.2894690857228189E-2</v>
      </c>
      <c r="MC285" s="3">
        <f>LN(spy500_descarga!MC286/spy500_descarga!MC285)</f>
        <v>-2.9802967207913769E-2</v>
      </c>
      <c r="MD285" s="3">
        <f>LN(spy500_descarga!MD286/spy500_descarga!MD285)</f>
        <v>-3.1130828551813823E-2</v>
      </c>
      <c r="ME285" s="3">
        <f>LN(spy500_descarga!ME286/spy500_descarga!ME285)</f>
        <v>-4.2664501017223647E-2</v>
      </c>
      <c r="MF285" s="3">
        <f>LN(spy500_descarga!MF286/spy500_descarga!MF285)</f>
        <v>-2.6014264317224159E-2</v>
      </c>
      <c r="MG285" s="3">
        <f>LN(spy500_descarga!MG286/spy500_descarga!MG285)</f>
        <v>-6.0033001943822209E-3</v>
      </c>
      <c r="MH285" s="3">
        <f>LN(spy500_descarga!MH286/spy500_descarga!MH285)</f>
        <v>-3.3099964590079065E-2</v>
      </c>
      <c r="MI285" s="3">
        <f>LN(spy500_descarga!MI286/spy500_descarga!MI285)</f>
        <v>-5.6105808519025177E-2</v>
      </c>
      <c r="MJ285" s="3">
        <f>LN(spy500_descarga!MJ286/spy500_descarga!MJ285)</f>
        <v>-1.3319030235153658E-2</v>
      </c>
      <c r="MK285" s="3">
        <f>LN(spy500_descarga!MK286/spy500_descarga!MK285)</f>
        <v>-4.0688720562953175E-2</v>
      </c>
      <c r="ML285" s="3">
        <f>LN(spy500_descarga!ML286/spy500_descarga!ML285)</f>
        <v>-3.3151480632747671E-2</v>
      </c>
      <c r="MM285" s="3">
        <f>LN(spy500_descarga!MM286/spy500_descarga!MM285)</f>
        <v>-6.0171149900513775E-2</v>
      </c>
      <c r="MN285" s="3">
        <f>LN(spy500_descarga!MN286/spy500_descarga!MN285)</f>
        <v>-1.1573347840150428E-2</v>
      </c>
      <c r="MO285" s="3">
        <f>LN(spy500_descarga!MO286/spy500_descarga!MO285)</f>
        <v>-3.0397384164400104E-2</v>
      </c>
      <c r="MP285" s="3">
        <f>LN(spy500_descarga!MP286/spy500_descarga!MP285)</f>
        <v>-7.799205701092553E-3</v>
      </c>
      <c r="MQ285" s="3">
        <f>LN(spy500_descarga!MQ286/spy500_descarga!MQ285)</f>
        <v>-3.3001198822966073E-2</v>
      </c>
      <c r="MR285" s="3">
        <f>LN(spy500_descarga!MR286/spy500_descarga!MR285)</f>
        <v>4.8516900674220556E-2</v>
      </c>
      <c r="MS285" s="3">
        <f>LN(spy500_descarga!MS286/spy500_descarga!MS285)</f>
        <v>-2.3819524920348171E-2</v>
      </c>
      <c r="MT285" s="3">
        <f>LN(spy500_descarga!MT286/spy500_descarga!MT285)</f>
        <v>-4.1175973925285131E-2</v>
      </c>
      <c r="MU285" s="3">
        <f>LN(spy500_descarga!MU286/spy500_descarga!MU285)</f>
        <v>-2.9338145240953174E-2</v>
      </c>
      <c r="MV285" s="3">
        <f>LN(spy500_descarga!MV286/spy500_descarga!MV285)</f>
        <v>-2.4292575557405161E-2</v>
      </c>
      <c r="MW285" s="3">
        <f>LN(spy500_descarga!MW286/spy500_descarga!MW285)</f>
        <v>-3.6456478068367278E-2</v>
      </c>
      <c r="MX285" s="3">
        <f>LN(spy500_descarga!MX286/spy500_descarga!MX285)</f>
        <v>-3.49889913206545E-2</v>
      </c>
      <c r="MY285" s="3">
        <f>LN(spy500_descarga!MY286/spy500_descarga!MY285)</f>
        <v>-4.0322329006736116E-2</v>
      </c>
      <c r="MZ285" s="3">
        <f>LN(spy500_descarga!MZ286/spy500_descarga!MZ285)</f>
        <v>-2.056290479934467E-2</v>
      </c>
      <c r="NA285" s="3">
        <f>LN(spy500_descarga!NA286/spy500_descarga!NA285)</f>
        <v>-3.7205290445894275E-2</v>
      </c>
      <c r="NB285" s="3">
        <f>LN(spy500_descarga!NB286/spy500_descarga!NB285)</f>
        <v>-4.5040664660649904E-2</v>
      </c>
      <c r="NC285" s="3">
        <f>LN(spy500_descarga!NC286/spy500_descarga!NC285)</f>
        <v>-1.0773661933553348E-2</v>
      </c>
      <c r="ND285" s="3">
        <f>LN(spy500_descarga!ND286/spy500_descarga!ND285)</f>
        <v>-2.7464429929350703E-2</v>
      </c>
      <c r="NE285" s="3">
        <f>LN(spy500_descarga!NE286/spy500_descarga!NE285)</f>
        <v>-1.6235974732079866E-2</v>
      </c>
      <c r="NF285" s="3">
        <f>LN(spy500_descarga!NF286/spy500_descarga!NF285)</f>
        <v>-1.9613617068703036E-2</v>
      </c>
      <c r="NG285" s="3">
        <f>LN(spy500_descarga!NG286/spy500_descarga!NG285)</f>
        <v>-1.9979279188595073E-2</v>
      </c>
      <c r="NH285" s="3">
        <f>LN(spy500_descarga!NH286/spy500_descarga!NH285)</f>
        <v>-4.1817046715997098E-2</v>
      </c>
      <c r="NI285" s="3">
        <f>LN(spy500_descarga!NI286/spy500_descarga!NI285)</f>
        <v>-1.601346097418159E-2</v>
      </c>
      <c r="NJ285" s="3">
        <f>LN(spy500_descarga!NJ286/spy500_descarga!NJ285)</f>
        <v>-4.8672724019551313E-3</v>
      </c>
      <c r="NK285" s="3">
        <f>LN(spy500_descarga!NK286/spy500_descarga!NK285)</f>
        <v>-2.0978452335722167E-2</v>
      </c>
      <c r="NL285" s="3">
        <f>LN(spy500_descarga!NL286/spy500_descarga!NL285)</f>
        <v>-2.7331881544676764E-2</v>
      </c>
      <c r="NM285" s="3">
        <f>LN(spy500_descarga!NM286/spy500_descarga!NM285)</f>
        <v>-3.13420266536504E-2</v>
      </c>
      <c r="NN285" s="3">
        <f>LN(spy500_descarga!NN286/spy500_descarga!NN285)</f>
        <v>-1.5968469188912343E-2</v>
      </c>
      <c r="NO285" s="3">
        <f>LN(spy500_descarga!NO286/spy500_descarga!NO285)</f>
        <v>-4.6975339847463826E-2</v>
      </c>
      <c r="NP285" s="3">
        <f>LN(spy500_descarga!NP286/spy500_descarga!NP285)</f>
        <v>-6.6127304363865162E-3</v>
      </c>
      <c r="NQ285" s="3">
        <f>LN(spy500_descarga!NQ286/spy500_descarga!NQ285)</f>
        <v>-1.3483807641461534E-2</v>
      </c>
      <c r="NR285" s="3">
        <f>LN(spy500_descarga!NR286/spy500_descarga!NR285)</f>
        <v>-5.3854662995871085E-2</v>
      </c>
      <c r="NS285" s="3">
        <f>LN(spy500_descarga!NS286/spy500_descarga!NS285)</f>
        <v>-5.0140860399642231E-2</v>
      </c>
      <c r="NT285" s="3">
        <f>LN(spy500_descarga!NT286/spy500_descarga!NT285)</f>
        <v>-2.9475797791459563E-2</v>
      </c>
      <c r="NU285" s="3">
        <f>LN(spy500_descarga!NU286/spy500_descarga!NU285)</f>
        <v>-4.6313687968268964E-2</v>
      </c>
      <c r="NV285" s="3">
        <f>LN(spy500_descarga!NV286/spy500_descarga!NV285)</f>
        <v>-4.6261085808323998E-2</v>
      </c>
      <c r="NW285" s="3">
        <f>LN(spy500_descarga!NW286/spy500_descarga!NW285)</f>
        <v>-3.22156068723791E-2</v>
      </c>
      <c r="NX285" s="3">
        <f>LN(spy500_descarga!NX286/spy500_descarga!NX285)</f>
        <v>-1.2144132650301863E-2</v>
      </c>
      <c r="NY285" s="3">
        <f>LN(spy500_descarga!NY286/spy500_descarga!NY285)</f>
        <v>-3.2678724795391301E-2</v>
      </c>
      <c r="NZ285" s="3">
        <f>LN(spy500_descarga!NZ286/spy500_descarga!NZ285)</f>
        <v>-2.5929882313650829E-2</v>
      </c>
      <c r="OA285" s="3">
        <f>LN(spy500_descarga!OA286/spy500_descarga!OA285)</f>
        <v>-2.8436222198017561E-2</v>
      </c>
      <c r="OB285" s="3">
        <f>LN(spy500_descarga!OB286/spy500_descarga!OB285)</f>
        <v>-5.7522967688786876E-2</v>
      </c>
      <c r="OC285" s="3">
        <f>LN(spy500_descarga!OC286/spy500_descarga!OC285)</f>
        <v>-5.2233998046130138E-2</v>
      </c>
      <c r="OD285" s="3">
        <f>LN(spy500_descarga!OD286/spy500_descarga!OD285)</f>
        <v>-1.1220280154147059E-2</v>
      </c>
      <c r="OE285" s="3">
        <f>LN(spy500_descarga!OE286/spy500_descarga!OE285)</f>
        <v>-4.447683721386568E-2</v>
      </c>
      <c r="OF285" s="3">
        <f>LN(spy500_descarga!OF286/spy500_descarga!OF285)</f>
        <v>-5.2357484488212848E-2</v>
      </c>
      <c r="OG285" s="3">
        <f>LN(spy500_descarga!OG286/spy500_descarga!OG285)</f>
        <v>-2.9286779845686929E-2</v>
      </c>
      <c r="OH285" s="3">
        <f>LN(spy500_descarga!OH286/spy500_descarga!OH285)</f>
        <v>-5.123974069849651E-2</v>
      </c>
      <c r="OI285" s="3">
        <f>LN(spy500_descarga!OI286/spy500_descarga!OI285)</f>
        <v>-2.2182122501828102E-2</v>
      </c>
      <c r="OJ285" s="3">
        <f>LN(spy500_descarga!OJ286/spy500_descarga!OJ285)</f>
        <v>-1.2662642229232692E-2</v>
      </c>
      <c r="OK285" s="3">
        <f>LN(spy500_descarga!OK286/spy500_descarga!OK285)</f>
        <v>-3.4399219396498829E-2</v>
      </c>
      <c r="OL285" s="3">
        <f>LN(spy500_descarga!OL286/spy500_descarga!OL285)</f>
        <v>-2.5084477645803713E-2</v>
      </c>
      <c r="OM285" s="3">
        <f>LN(spy500_descarga!OM286/spy500_descarga!OM285)</f>
        <v>-3.0859896891883301E-2</v>
      </c>
      <c r="ON285" s="3">
        <f>LN(spy500_descarga!ON286/spy500_descarga!ON285)</f>
        <v>-1.9747678910437674E-2</v>
      </c>
      <c r="OO285" s="3">
        <f>LN(spy500_descarga!OO286/spy500_descarga!OO285)</f>
        <v>-4.6577723680524645E-2</v>
      </c>
      <c r="OP285" s="3">
        <f>LN(spy500_descarga!OP286/spy500_descarga!OP285)</f>
        <v>-4.6507495211311589E-2</v>
      </c>
      <c r="OQ285" s="3">
        <f>LN(spy500_descarga!OQ286/spy500_descarga!OQ285)</f>
        <v>-4.9009029169724732E-3</v>
      </c>
      <c r="OR285" s="3">
        <f>LN(spy500_descarga!OR286/spy500_descarga!OR285)</f>
        <v>-2.8485338440665527E-2</v>
      </c>
      <c r="OS285" s="3">
        <f>LN(spy500_descarga!OS286/spy500_descarga!OS285)</f>
        <v>-2.523477125699326E-2</v>
      </c>
      <c r="OT285" s="3">
        <f>LN(spy500_descarga!OT286/spy500_descarga!OT285)</f>
        <v>-1.6260399094321872E-2</v>
      </c>
      <c r="OU285" s="3">
        <f>LN(spy500_descarga!OU286/spy500_descarga!OU285)</f>
        <v>-2.5184082656714367E-2</v>
      </c>
      <c r="OV285" s="3">
        <f>LN(spy500_descarga!OV286/spy500_descarga!OV285)</f>
        <v>0</v>
      </c>
      <c r="OW285" s="3">
        <f>LN(spy500_descarga!OW286/spy500_descarga!OW285)</f>
        <v>-2.7704055929126951E-2</v>
      </c>
      <c r="OX285" s="3">
        <f>LN(spy500_descarga!OX286/spy500_descarga!OX285)</f>
        <v>-4.819080644008996E-2</v>
      </c>
      <c r="OY285" s="3">
        <f>LN(spy500_descarga!OY286/spy500_descarga!OY285)</f>
        <v>-9.6738126460448083E-3</v>
      </c>
      <c r="OZ285" s="3">
        <f>LN(spy500_descarga!OZ286/spy500_descarga!OZ285)</f>
        <v>-9.8521893149030784E-3</v>
      </c>
      <c r="PA285" s="3">
        <f>LN(spy500_descarga!PA286/spy500_descarga!PA285)</f>
        <v>-2.0681534240708125E-2</v>
      </c>
      <c r="PB285" s="3">
        <f>LN(spy500_descarga!PB286/spy500_descarga!PB285)</f>
        <v>-7.2580122388741772E-2</v>
      </c>
      <c r="PC285" s="3">
        <f>LN(spy500_descarga!PC286/spy500_descarga!PC285)</f>
        <v>-1.6964568271269305E-2</v>
      </c>
      <c r="PD285" s="3">
        <f>LN(spy500_descarga!PD286/spy500_descarga!PD285)</f>
        <v>-5.2097355170497243E-3</v>
      </c>
      <c r="PE285" s="3">
        <f>LN(spy500_descarga!PE286/spy500_descarga!PE285)</f>
        <v>-3.3122076392362414E-2</v>
      </c>
      <c r="PF285" s="3">
        <f>LN(spy500_descarga!PF286/spy500_descarga!PF285)</f>
        <v>-4.3731692893818411E-2</v>
      </c>
      <c r="PG285" s="3">
        <f>LN(spy500_descarga!PG286/spy500_descarga!PG285)</f>
        <v>-2.0237628297117286E-2</v>
      </c>
      <c r="PH285" s="3">
        <f>LN(spy500_descarga!PH286/spy500_descarga!PH285)</f>
        <v>-4.2234034626576072E-2</v>
      </c>
      <c r="PI285" s="3">
        <f>LN(spy500_descarga!PI286/spy500_descarga!PI285)</f>
        <v>-2.4113473308981614E-2</v>
      </c>
      <c r="PJ285" s="3">
        <f>LN(spy500_descarga!PJ286/spy500_descarga!PJ285)</f>
        <v>-2.8654927173886173E-2</v>
      </c>
      <c r="PK285" s="3">
        <f>LN(spy500_descarga!PK286/spy500_descarga!PK285)</f>
        <v>-5.3754142864309351E-2</v>
      </c>
      <c r="PL285" s="3">
        <f>LN(spy500_descarga!PL286/spy500_descarga!PL285)</f>
        <v>-4.322200054830188E-2</v>
      </c>
      <c r="PM285" s="3">
        <f>LN(spy500_descarga!PM286/spy500_descarga!PM285)</f>
        <v>-1.8804204993091302E-2</v>
      </c>
      <c r="PN285" s="3">
        <f>LN(spy500_descarga!PN286/spy500_descarga!PN285)</f>
        <v>-4.7939545079221164E-2</v>
      </c>
      <c r="PO285" s="3">
        <f>LN(spy500_descarga!PO286/spy500_descarga!PO285)</f>
        <v>-2.2057033759947296E-2</v>
      </c>
      <c r="PP285" s="3">
        <f>LN(spy500_descarga!PP286/spy500_descarga!PP285)</f>
        <v>7.0979902149512707E-4</v>
      </c>
      <c r="PQ285" s="3">
        <f>LN(spy500_descarga!PQ286/spy500_descarga!PQ285)</f>
        <v>-7.3426865766536174E-3</v>
      </c>
      <c r="PR285" s="3">
        <f>LN(spy500_descarga!PR286/spy500_descarga!PR285)</f>
        <v>-5.3867725471179233E-2</v>
      </c>
      <c r="PS285" s="3">
        <f>LN(spy500_descarga!PS286/spy500_descarga!PS285)</f>
        <v>-6.5951186194976134E-3</v>
      </c>
      <c r="PT285" s="3">
        <f>LN(spy500_descarga!PT286/spy500_descarga!PT285)</f>
        <v>-4.383659855619701E-2</v>
      </c>
      <c r="PU285" s="3">
        <f>LN(spy500_descarga!PU286/spy500_descarga!PU285)</f>
        <v>3.9920699517620745E-3</v>
      </c>
      <c r="PV285" s="3">
        <f>LN(spy500_descarga!PV286/spy500_descarga!PV285)</f>
        <v>-2.7968494334192653E-2</v>
      </c>
      <c r="PW285" s="3">
        <f>LN(spy500_descarga!PW286/spy500_descarga!PW285)</f>
        <v>-2.0998930908518378E-2</v>
      </c>
      <c r="PX285" s="3">
        <f>LN(spy500_descarga!PX286/spy500_descarga!PX285)</f>
        <v>-2.9099439480700477E-2</v>
      </c>
      <c r="PY285" s="3">
        <f>LN(spy500_descarga!PY286/spy500_descarga!PY285)</f>
        <v>-2.8160858538449646E-2</v>
      </c>
      <c r="PZ285" s="3">
        <f>LN(spy500_descarga!PZ286/spy500_descarga!PZ285)</f>
        <v>-3.8694125552515189E-2</v>
      </c>
      <c r="QA285" s="3">
        <f>LN(spy500_descarga!QA286/spy500_descarga!QA285)</f>
        <v>-2.5800709250246745E-2</v>
      </c>
      <c r="QB285" s="3" t="e">
        <f>LN(spy500_descarga!QB286/spy500_descarga!QB285)</f>
        <v>#DIV/0!</v>
      </c>
      <c r="QC285" s="3">
        <f>LN(spy500_descarga!QC286/spy500_descarga!QC285)</f>
        <v>-5.0694739418417505E-2</v>
      </c>
      <c r="QD285" s="3">
        <f>LN(spy500_descarga!QD286/spy500_descarga!QD285)</f>
        <v>-1.2453394901215876E-2</v>
      </c>
      <c r="QE285" s="3">
        <f>LN(spy500_descarga!QE286/spy500_descarga!QE285)</f>
        <v>-5.3518487559162387E-2</v>
      </c>
      <c r="QF285" s="3">
        <f>LN(spy500_descarga!QF286/spy500_descarga!QF285)</f>
        <v>-5.73505458339892E-2</v>
      </c>
      <c r="QG285" s="3">
        <f>LN(spy500_descarga!QG286/spy500_descarga!QG285)</f>
        <v>-1.6361689102582792E-2</v>
      </c>
      <c r="QH285" s="3">
        <f>LN(spy500_descarga!QH286/spy500_descarga!QH285)</f>
        <v>-4.0313755789522634E-2</v>
      </c>
      <c r="QI285" s="3">
        <f>LN(spy500_descarga!QI286/spy500_descarga!QI285)</f>
        <v>-1.8355407053403369E-2</v>
      </c>
      <c r="QJ285" s="3">
        <f>LN(spy500_descarga!QJ286/spy500_descarga!QJ285)</f>
        <v>-1.1116027543438897E-2</v>
      </c>
      <c r="QK285" s="3">
        <f>LN(spy500_descarga!QK286/spy500_descarga!QK285)</f>
        <v>-1.125459222177479E-2</v>
      </c>
      <c r="QL285" s="3">
        <f>LN(spy500_descarga!QL286/spy500_descarga!QL285)</f>
        <v>-4.4656181906466176E-2</v>
      </c>
      <c r="QM285" s="3">
        <f>LN(spy500_descarga!QM286/spy500_descarga!QM285)</f>
        <v>-8.3528868817527926E-2</v>
      </c>
      <c r="QN285" s="3">
        <f>LN(spy500_descarga!QN286/spy500_descarga!QN285)</f>
        <v>-5.2319529403537839E-2</v>
      </c>
      <c r="QO285" s="3">
        <f>LN(spy500_descarga!QO286/spy500_descarga!QO285)</f>
        <v>-4.3090578667174646E-2</v>
      </c>
      <c r="QP285" s="3">
        <f>LN(spy500_descarga!QP286/spy500_descarga!QP285)</f>
        <v>-4.0822016871997518E-2</v>
      </c>
      <c r="QQ285" s="3">
        <f>LN(spy500_descarga!QQ286/spy500_descarga!QQ285)</f>
        <v>-1.840224304522731E-2</v>
      </c>
      <c r="QR285" s="3">
        <f>LN(spy500_descarga!QR286/spy500_descarga!QR285)</f>
        <v>-5.1798400485803434E-2</v>
      </c>
      <c r="QS285" s="3">
        <f>LN(spy500_descarga!QS286/spy500_descarga!QS285)</f>
        <v>-3.4351932088981241E-3</v>
      </c>
      <c r="QT285" s="3">
        <f>LN(spy500_descarga!QT286/spy500_descarga!QT285)</f>
        <v>-1.13516352149117E-2</v>
      </c>
      <c r="QU285" s="3">
        <f>LN(spy500_descarga!QU286/spy500_descarga!QU285)</f>
        <v>-5.5947508466938953E-2</v>
      </c>
      <c r="QV285" s="3">
        <f>LN(spy500_descarga!QV286/spy500_descarga!QV285)</f>
        <v>-5.1576597136620786E-2</v>
      </c>
      <c r="QW285" s="3">
        <f>LN(spy500_descarga!QW286/spy500_descarga!QW285)</f>
        <v>-1.7699539846776625E-2</v>
      </c>
      <c r="QX285" s="3">
        <f>LN(spy500_descarga!QX286/spy500_descarga!QX285)</f>
        <v>-3.4601320645357904E-2</v>
      </c>
      <c r="QY285" s="3">
        <f>LN(spy500_descarga!QY286/spy500_descarga!QY285)</f>
        <v>-1.9049787169449588E-2</v>
      </c>
      <c r="QZ285" s="3">
        <f>LN(spy500_descarga!QZ286/spy500_descarga!QZ285)</f>
        <v>-4.5078100645928369E-2</v>
      </c>
      <c r="RA285" s="3">
        <f>LN(spy500_descarga!RA286/spy500_descarga!RA285)</f>
        <v>-1.5629368904819876E-2</v>
      </c>
      <c r="RB285" s="3">
        <f>LN(spy500_descarga!RB286/spy500_descarga!RB285)</f>
        <v>-2.5906658504943406E-2</v>
      </c>
      <c r="RC285" s="3">
        <f>LN(spy500_descarga!RC286/spy500_descarga!RC285)</f>
        <v>-1.6807198837217693E-2</v>
      </c>
      <c r="RD285" s="3">
        <f>LN(spy500_descarga!RD286/spy500_descarga!RD285)</f>
        <v>-3.136882944044822E-2</v>
      </c>
      <c r="RE285" s="3">
        <f>LN(spy500_descarga!RE286/spy500_descarga!RE285)</f>
        <v>-2.6705981275589128E-2</v>
      </c>
      <c r="RF285" s="3">
        <f>LN(spy500_descarga!RF286/spy500_descarga!RF285)</f>
        <v>1.1573592681234087E-2</v>
      </c>
      <c r="RG285" s="3">
        <f>LN(spy500_descarga!RG286/spy500_descarga!RG285)</f>
        <v>-4.3406525515920252E-2</v>
      </c>
      <c r="RH285" s="3">
        <f>LN(spy500_descarga!RH286/spy500_descarga!RH285)</f>
        <v>-2.2533380355413676E-2</v>
      </c>
      <c r="RI285" s="3" t="e">
        <f>LN(spy500_descarga!RI286/spy500_descarga!RI285)</f>
        <v>#DIV/0!</v>
      </c>
      <c r="RJ285" s="3">
        <f>LN(spy500_descarga!RJ286/spy500_descarga!RJ285)</f>
        <v>-3.3488729267545619E-2</v>
      </c>
      <c r="RK285" s="3">
        <f>LN(spy500_descarga!RK286/spy500_descarga!RK285)</f>
        <v>1.6544513764510015E-2</v>
      </c>
      <c r="RL285" s="3">
        <f>LN(spy500_descarga!RL286/spy500_descarga!RL285)</f>
        <v>-3.1685374805512194E-2</v>
      </c>
      <c r="RM285" s="3">
        <f>LN(spy500_descarga!RM286/spy500_descarga!RM285)</f>
        <v>-3.8423256832804738E-2</v>
      </c>
      <c r="RN285" s="3">
        <f>LN(spy500_descarga!RN286/spy500_descarga!RN285)</f>
        <v>8.8906176335095126E-4</v>
      </c>
      <c r="RO285" s="3">
        <f>LN(spy500_descarga!RO286/spy500_descarga!RO285)</f>
        <v>-2.8698428542835785E-2</v>
      </c>
      <c r="RP285" s="3">
        <f>LN(spy500_descarga!RP286/spy500_descarga!RP285)</f>
        <v>-3.0238249493055477E-2</v>
      </c>
      <c r="RQ285" s="3">
        <f>LN(spy500_descarga!RQ286/spy500_descarga!RQ285)</f>
        <v>-2.203206242784804E-2</v>
      </c>
      <c r="RR285" s="3">
        <f>LN(spy500_descarga!RR286/spy500_descarga!RR285)</f>
        <v>-3.6745315562652689E-2</v>
      </c>
      <c r="RS285" s="3">
        <f>LN(spy500_descarga!RS286/spy500_descarga!RS285)</f>
        <v>-3.6400840868873689E-3</v>
      </c>
      <c r="RT285" s="3">
        <f>LN(spy500_descarga!RT286/spy500_descarga!RT285)</f>
        <v>-3.0317697911669543E-2</v>
      </c>
      <c r="RU285" s="3">
        <f>LN(spy500_descarga!RU286/spy500_descarga!RU285)</f>
        <v>-5.5984333595816983E-2</v>
      </c>
      <c r="RV285" s="3">
        <f>LN(spy500_descarga!RV286/spy500_descarga!RV285)</f>
        <v>-2.2024326521267932E-2</v>
      </c>
      <c r="RW285" s="3">
        <f>LN(spy500_descarga!RW286/spy500_descarga!RW285)</f>
        <v>-3.3828339325728624E-2</v>
      </c>
      <c r="RX285" s="3">
        <f>LN(spy500_descarga!RX286/spy500_descarga!RX285)</f>
        <v>-2.3049584791861314E-2</v>
      </c>
      <c r="RY285" s="3">
        <f>LN(spy500_descarga!RY286/spy500_descarga!RY285)</f>
        <v>-3.0098032411539039E-2</v>
      </c>
      <c r="RZ285" s="3">
        <f>LN(spy500_descarga!RZ286/spy500_descarga!RZ285)</f>
        <v>-6.1270781312779583E-2</v>
      </c>
      <c r="SA285" s="3">
        <f>LN(spy500_descarga!SA286/spy500_descarga!SA285)</f>
        <v>-2.7237962615070391E-2</v>
      </c>
      <c r="SB285" s="3">
        <f>LN(spy500_descarga!SB286/spy500_descarga!SB285)</f>
        <v>-2.3311085318695475E-2</v>
      </c>
      <c r="SC285" s="3">
        <f>LN(spy500_descarga!SC286/spy500_descarga!SC285)</f>
        <v>3.9422062078861312E-3</v>
      </c>
      <c r="SD285" s="3">
        <f>LN(spy500_descarga!SD286/spy500_descarga!SD285)</f>
        <v>-4.9721943555777103E-2</v>
      </c>
      <c r="SE285" s="3">
        <f>LN(spy500_descarga!SE286/spy500_descarga!SE285)</f>
        <v>-2.2537107138875977E-2</v>
      </c>
      <c r="SF285" s="3">
        <f>LN(spy500_descarga!SF286/spy500_descarga!SF285)</f>
        <v>-3.9448289863553095E-2</v>
      </c>
      <c r="SG285" s="3">
        <f>LN(spy500_descarga!SG286/spy500_descarga!SG285)</f>
        <v>-2.4582149343246425E-2</v>
      </c>
      <c r="SH285" s="3">
        <f>LN(spy500_descarga!SH286/spy500_descarga!SH285)</f>
        <v>-5.6923249275319096E-2</v>
      </c>
      <c r="SI285" s="3">
        <f>LN(spy500_descarga!SI286/spy500_descarga!SI285)</f>
        <v>-2.782352648464172E-2</v>
      </c>
      <c r="SJ285" s="3">
        <f>LN(spy500_descarga!SJ286/spy500_descarga!SJ285)</f>
        <v>-2.1742779152161246E-2</v>
      </c>
      <c r="SK285" s="3">
        <f>LN(spy500_descarga!SK286/spy500_descarga!SK285)</f>
        <v>-3.8004361057033469E-2</v>
      </c>
      <c r="SL285" s="3">
        <f>LN(spy500_descarga!SL286/spy500_descarga!SL285)</f>
        <v>-4.8396571291931985E-2</v>
      </c>
      <c r="SM285" s="3">
        <f>LN(spy500_descarga!SM286/spy500_descarga!SM285)</f>
        <v>-1.9010220871178804E-2</v>
      </c>
    </row>
    <row r="286" spans="1:507" x14ac:dyDescent="0.25">
      <c r="A286" s="1">
        <v>43964</v>
      </c>
      <c r="B286" s="3">
        <f>LN(spy500_descarga!B287/spy500_descarga!B286)</f>
        <v>-1.7844148809622401E-2</v>
      </c>
      <c r="C286" s="3">
        <f>LN(spy500_descarga!C287/spy500_descarga!C286)</f>
        <v>-3.8904095468037747E-2</v>
      </c>
      <c r="D286" s="3">
        <f>LN(spy500_descarga!D287/spy500_descarga!D286)</f>
        <v>-1.7638645783877336E-2</v>
      </c>
      <c r="E286" s="3">
        <f>LN(spy500_descarga!E287/spy500_descarga!E286)</f>
        <v>-1.7733038224824939E-2</v>
      </c>
      <c r="F286" s="3">
        <f>LN(spy500_descarga!F287/spy500_descarga!F286)</f>
        <v>-3.0196712829292569E-2</v>
      </c>
      <c r="G286" s="3">
        <f>LN(spy500_descarga!G287/spy500_descarga!G286)</f>
        <v>-2.5743037345573278E-2</v>
      </c>
      <c r="H286" s="3">
        <f>LN(spy500_descarga!H287/spy500_descarga!H286)</f>
        <v>1.9463308847358755E-2</v>
      </c>
      <c r="I286" s="3">
        <f>LN(spy500_descarga!I287/spy500_descarga!I286)</f>
        <v>-1.8075302135274796E-2</v>
      </c>
      <c r="J286" s="3">
        <f>LN(spy500_descarga!J287/spy500_descarga!J286)</f>
        <v>-2.9830379436312043E-2</v>
      </c>
      <c r="K286" s="3">
        <f>LN(spy500_descarga!K287/spy500_descarga!K286)</f>
        <v>-4.3167459185489525E-2</v>
      </c>
      <c r="L286" s="3">
        <f>LN(spy500_descarga!L287/spy500_descarga!L286)</f>
        <v>-7.1459019066962198E-2</v>
      </c>
      <c r="M286" s="3">
        <f>LN(spy500_descarga!M287/spy500_descarga!M286)</f>
        <v>-5.0589744306525776E-2</v>
      </c>
      <c r="N286" s="3">
        <f>LN(spy500_descarga!N287/spy500_descarga!N286)</f>
        <v>3.8747692556673754E-3</v>
      </c>
      <c r="O286" s="3">
        <f>LN(spy500_descarga!O287/spy500_descarga!O286)</f>
        <v>-1.9382345127034108E-2</v>
      </c>
      <c r="P286" s="3">
        <f>LN(spy500_descarga!P287/spy500_descarga!P286)</f>
        <v>-4.0809911678431074E-3</v>
      </c>
      <c r="Q286" s="3">
        <f>LN(spy500_descarga!Q287/spy500_descarga!Q286)</f>
        <v>-5.0803358748277162E-2</v>
      </c>
      <c r="R286" s="3">
        <f>LN(spy500_descarga!R287/spy500_descarga!R286)</f>
        <v>1.1075838193492074E-2</v>
      </c>
      <c r="S286" s="3">
        <f>LN(spy500_descarga!S287/spy500_descarga!S286)</f>
        <v>-3.2506491624350882E-2</v>
      </c>
      <c r="T286" s="3">
        <f>LN(spy500_descarga!T287/spy500_descarga!T286)</f>
        <v>7.8392898116766245E-3</v>
      </c>
      <c r="U286" s="3">
        <f>LN(spy500_descarga!U287/spy500_descarga!U286)</f>
        <v>-2.6852858187358448E-2</v>
      </c>
      <c r="V286" s="3">
        <f>LN(spy500_descarga!V287/spy500_descarga!V286)</f>
        <v>-6.2695144614100057E-2</v>
      </c>
      <c r="W286" s="3">
        <f>LN(spy500_descarga!W287/spy500_descarga!W286)</f>
        <v>-1.1706170291667612E-2</v>
      </c>
      <c r="X286" s="3">
        <f>LN(spy500_descarga!X287/spy500_descarga!X286)</f>
        <v>-5.7707325439261506E-2</v>
      </c>
      <c r="Y286" s="3">
        <f>LN(spy500_descarga!Y287/spy500_descarga!Y286)</f>
        <v>-1.9717913639981485E-2</v>
      </c>
      <c r="Z286" s="3">
        <f>LN(spy500_descarga!Z287/spy500_descarga!Z286)</f>
        <v>-1.9383620680345017E-2</v>
      </c>
      <c r="AA286" s="3">
        <f>LN(spy500_descarga!AA287/spy500_descarga!AA286)</f>
        <v>7.4551530366590403E-3</v>
      </c>
      <c r="AB286" s="3">
        <f>LN(spy500_descarga!AB287/spy500_descarga!AB286)</f>
        <v>4.6435100687450088E-3</v>
      </c>
      <c r="AC286" s="3">
        <f>LN(spy500_descarga!AC287/spy500_descarga!AC286)</f>
        <v>0</v>
      </c>
      <c r="AD286" s="3">
        <f>LN(spy500_descarga!AD287/spy500_descarga!AD286)</f>
        <v>-9.0300514197108831E-3</v>
      </c>
      <c r="AE286" s="3">
        <f>LN(spy500_descarga!AE287/spy500_descarga!AE286)</f>
        <v>-5.7585202234847657E-2</v>
      </c>
      <c r="AF286" s="3">
        <f>LN(spy500_descarga!AF287/spy500_descarga!AF286)</f>
        <v>-2.3130336985005676E-3</v>
      </c>
      <c r="AG286" s="3">
        <f>LN(spy500_descarga!AG287/spy500_descarga!AG286)</f>
        <v>-6.3432539993786952E-2</v>
      </c>
      <c r="AH286" s="3">
        <f>LN(spy500_descarga!AH287/spy500_descarga!AH286)</f>
        <v>-6.175521546530649E-2</v>
      </c>
      <c r="AI286" s="3">
        <f>LN(spy500_descarga!AI287/spy500_descarga!AI286)</f>
        <v>-2.333443703602505E-3</v>
      </c>
      <c r="AJ286" s="3">
        <f>LN(spy500_descarga!AJ287/spy500_descarga!AJ286)</f>
        <v>-4.7949020102181347E-3</v>
      </c>
      <c r="AK286" s="3">
        <f>LN(spy500_descarga!AK287/spy500_descarga!AK286)</f>
        <v>-3.1697992454400505E-2</v>
      </c>
      <c r="AL286" s="3">
        <f>LN(spy500_descarga!AL287/spy500_descarga!AL286)</f>
        <v>-5.1305167755617546E-2</v>
      </c>
      <c r="AM286" s="3">
        <f>LN(spy500_descarga!AM287/spy500_descarga!AM286)</f>
        <v>-3.5900384325574658E-2</v>
      </c>
      <c r="AN286" s="3">
        <f>LN(spy500_descarga!AN287/spy500_descarga!AN286)</f>
        <v>-1.6032579489853524E-3</v>
      </c>
      <c r="AO286" s="3">
        <f>LN(spy500_descarga!AO287/spy500_descarga!AO286)</f>
        <v>-2.9504268959466888E-2</v>
      </c>
      <c r="AP286" s="3">
        <f>LN(spy500_descarga!AP287/spy500_descarga!AP286)</f>
        <v>-2.6617560822251234E-2</v>
      </c>
      <c r="AQ286" s="3">
        <f>LN(spy500_descarga!AQ287/spy500_descarga!AQ286)</f>
        <v>-3.0008142613278579E-2</v>
      </c>
      <c r="AR286" s="3">
        <f>LN(spy500_descarga!AR287/spy500_descarga!AR286)</f>
        <v>-1.9084791218932435E-2</v>
      </c>
      <c r="AS286" s="3">
        <f>LN(spy500_descarga!AS287/spy500_descarga!AS286)</f>
        <v>-1.5595482177012555E-2</v>
      </c>
      <c r="AT286" s="3">
        <f>LN(spy500_descarga!AT287/spy500_descarga!AT286)</f>
        <v>-5.1193288128603437E-2</v>
      </c>
      <c r="AU286" s="3">
        <f>LN(spy500_descarga!AU287/spy500_descarga!AU286)</f>
        <v>-9.4208183385417754E-2</v>
      </c>
      <c r="AV286" s="3">
        <f>LN(spy500_descarga!AV287/spy500_descarga!AV286)</f>
        <v>-3.2149662012969482E-2</v>
      </c>
      <c r="AW286" s="3">
        <f>LN(spy500_descarga!AW287/spy500_descarga!AW286)</f>
        <v>-1.2147605148085152E-2</v>
      </c>
      <c r="AX286" s="3">
        <f>LN(spy500_descarga!AX287/spy500_descarga!AX286)</f>
        <v>-1.6182225156417478E-2</v>
      </c>
      <c r="AY286" s="3">
        <f>LN(spy500_descarga!AY287/spy500_descarga!AY286)</f>
        <v>-5.9239906980603968E-2</v>
      </c>
      <c r="AZ286" s="3">
        <f>LN(spy500_descarga!AZ287/spy500_descarga!AZ286)</f>
        <v>-2.624826046449167E-2</v>
      </c>
      <c r="BA286" s="3">
        <f>LN(spy500_descarga!BA287/spy500_descarga!BA286)</f>
        <v>-3.3948362667360558E-2</v>
      </c>
      <c r="BB286" s="3">
        <f>LN(spy500_descarga!BB287/spy500_descarga!BB286)</f>
        <v>-1.3884301476907123E-2</v>
      </c>
      <c r="BC286" s="3">
        <f>LN(spy500_descarga!BC287/spy500_descarga!BC286)</f>
        <v>-5.9068400949551174E-2</v>
      </c>
      <c r="BD286" s="3">
        <f>LN(spy500_descarga!BD287/spy500_descarga!BD286)</f>
        <v>-2.8081788185773948E-2</v>
      </c>
      <c r="BE286" s="3">
        <f>LN(spy500_descarga!BE287/spy500_descarga!BE286)</f>
        <v>7.2599200023078312E-4</v>
      </c>
      <c r="BF286" s="3">
        <f>LN(spy500_descarga!BF287/spy500_descarga!BF286)</f>
        <v>-2.2972815818813913E-2</v>
      </c>
      <c r="BG286" s="3">
        <f>LN(spy500_descarga!BG287/spy500_descarga!BG286)</f>
        <v>-5.1764856671506994E-2</v>
      </c>
      <c r="BH286" s="3">
        <f>LN(spy500_descarga!BH287/spy500_descarga!BH286)</f>
        <v>-2.372416355466572E-3</v>
      </c>
      <c r="BI286" s="3">
        <f>LN(spy500_descarga!BI287/spy500_descarga!BI286)</f>
        <v>-2.9085301528479564E-3</v>
      </c>
      <c r="BJ286" s="3">
        <f>LN(spy500_descarga!BJ287/spy500_descarga!BJ286)</f>
        <v>-2.1285598587810529E-2</v>
      </c>
      <c r="BK286" s="3">
        <f>LN(spy500_descarga!BK287/spy500_descarga!BK286)</f>
        <v>-6.8159809262825194E-2</v>
      </c>
      <c r="BL286" s="3">
        <f>LN(spy500_descarga!BL287/spy500_descarga!BL286)</f>
        <v>-1.2347845641334017E-2</v>
      </c>
      <c r="BM286" s="3">
        <f>LN(spy500_descarga!BM287/spy500_descarga!BM286)</f>
        <v>-4.6803127782628344E-2</v>
      </c>
      <c r="BN286" s="3">
        <f>LN(spy500_descarga!BN287/spy500_descarga!BN286)</f>
        <v>-1.5272147177711829E-2</v>
      </c>
      <c r="BO286" s="3">
        <f>LN(spy500_descarga!BO287/spy500_descarga!BO286)</f>
        <v>-3.9663600412551828E-3</v>
      </c>
      <c r="BP286" s="3">
        <f>LN(spy500_descarga!BP287/spy500_descarga!BP286)</f>
        <v>-6.4889916801550405E-4</v>
      </c>
      <c r="BQ286" s="3" t="e">
        <f>LN(spy500_descarga!BQ287/spy500_descarga!BQ286)</f>
        <v>#DIV/0!</v>
      </c>
      <c r="BR286" s="3">
        <f>LN(spy500_descarga!BR287/spy500_descarga!BR286)</f>
        <v>-2.6566722850569019E-2</v>
      </c>
      <c r="BS286" s="3">
        <f>LN(spy500_descarga!BS287/spy500_descarga!BS286)</f>
        <v>-1.4227947193018339E-2</v>
      </c>
      <c r="BT286" s="3">
        <f>LN(spy500_descarga!BT287/spy500_descarga!BT286)</f>
        <v>-1.51563335068822E-2</v>
      </c>
      <c r="BU286" s="3">
        <f>LN(spy500_descarga!BU287/spy500_descarga!BU286)</f>
        <v>6.6731051827751825E-2</v>
      </c>
      <c r="BV286" s="3">
        <f>LN(spy500_descarga!BV287/spy500_descarga!BV286)</f>
        <v>-3.0157937285027879E-2</v>
      </c>
      <c r="BW286" s="3">
        <f>LN(spy500_descarga!BW287/spy500_descarga!BW286)</f>
        <v>-1.4426245725221387E-2</v>
      </c>
      <c r="BX286" s="3">
        <f>LN(spy500_descarga!BX287/spy500_descarga!BX286)</f>
        <v>-6.8942234128183247E-2</v>
      </c>
      <c r="BY286" s="3">
        <f>LN(spy500_descarga!BY287/spy500_descarga!BY286)</f>
        <v>-5.1714244181362633E-2</v>
      </c>
      <c r="BZ286" s="3">
        <f>LN(spy500_descarga!BZ287/spy500_descarga!BZ286)</f>
        <v>-3.3267647511952533E-2</v>
      </c>
      <c r="CA286" s="3">
        <f>LN(spy500_descarga!CA287/spy500_descarga!CA286)</f>
        <v>-1.2635675401106825E-3</v>
      </c>
      <c r="CB286" s="3">
        <f>LN(spy500_descarga!CB287/spy500_descarga!CB286)</f>
        <v>-1.9940569014062215E-2</v>
      </c>
      <c r="CC286" s="3">
        <f>LN(spy500_descarga!CC287/spy500_descarga!CC286)</f>
        <v>-3.2249729534266441E-2</v>
      </c>
      <c r="CD286" s="3" t="e">
        <f>LN(spy500_descarga!CD287/spy500_descarga!CD286)</f>
        <v>#DIV/0!</v>
      </c>
      <c r="CE286" s="3">
        <f>LN(spy500_descarga!CE287/spy500_descarga!CE286)</f>
        <v>-1.2871185178909117E-2</v>
      </c>
      <c r="CF286" s="3">
        <f>LN(spy500_descarga!CF287/spy500_descarga!CF286)</f>
        <v>-6.9021217540725672E-3</v>
      </c>
      <c r="CG286" s="3">
        <f>LN(spy500_descarga!CG287/spy500_descarga!CG286)</f>
        <v>-6.1713116202537146E-4</v>
      </c>
      <c r="CH286" s="3">
        <f>LN(spy500_descarga!CH287/spy500_descarga!CH286)</f>
        <v>1.9064920836428195E-3</v>
      </c>
      <c r="CI286" s="3">
        <f>LN(spy500_descarga!CI287/spy500_descarga!CI286)</f>
        <v>-7.3737312316793632E-2</v>
      </c>
      <c r="CJ286" s="3">
        <f>LN(spy500_descarga!CJ287/spy500_descarga!CJ286)</f>
        <v>-5.1188199761060038E-2</v>
      </c>
      <c r="CK286" s="3">
        <f>LN(spy500_descarga!CK287/spy500_descarga!CK286)</f>
        <v>-1.1161305336088704E-2</v>
      </c>
      <c r="CL286" s="3">
        <f>LN(spy500_descarga!CL287/spy500_descarga!CL286)</f>
        <v>-7.3116985738924153E-2</v>
      </c>
      <c r="CM286" s="3">
        <f>LN(spy500_descarga!CM287/spy500_descarga!CM286)</f>
        <v>-7.9481072143139014E-2</v>
      </c>
      <c r="CN286" s="3">
        <f>LN(spy500_descarga!CN287/spy500_descarga!CN286)</f>
        <v>3.2386950722230398E-3</v>
      </c>
      <c r="CO286" s="3">
        <f>LN(spy500_descarga!CO287/spy500_descarga!CO286)</f>
        <v>-4.9646680743689062E-3</v>
      </c>
      <c r="CP286" s="3">
        <f>LN(spy500_descarga!CP287/spy500_descarga!CP286)</f>
        <v>1.6329462034591462E-3</v>
      </c>
      <c r="CQ286" s="3">
        <f>LN(spy500_descarga!CQ287/spy500_descarga!CQ286)</f>
        <v>-6.5542625424249629E-2</v>
      </c>
      <c r="CR286" s="3">
        <f>LN(spy500_descarga!CR287/spy500_descarga!CR286)</f>
        <v>-3.9707244962136685E-2</v>
      </c>
      <c r="CS286" s="3">
        <f>LN(spy500_descarga!CS287/spy500_descarga!CS286)</f>
        <v>-5.2476979404696394E-2</v>
      </c>
      <c r="CT286" s="3">
        <f>LN(spy500_descarga!CT287/spy500_descarga!CT286)</f>
        <v>-3.1347629484379122E-2</v>
      </c>
      <c r="CU286" s="3">
        <f>LN(spy500_descarga!CU287/spy500_descarga!CU286)</f>
        <v>-5.1322941442846312E-2</v>
      </c>
      <c r="CV286" s="3">
        <f>LN(spy500_descarga!CV287/spy500_descarga!CV286)</f>
        <v>-1.9364723364069435E-2</v>
      </c>
      <c r="CW286" s="3">
        <f>LN(spy500_descarga!CW287/spy500_descarga!CW286)</f>
        <v>-5.9212143679591607E-2</v>
      </c>
      <c r="CX286" s="3">
        <f>LN(spy500_descarga!CX287/spy500_descarga!CX286)</f>
        <v>-3.4685416320659482E-2</v>
      </c>
      <c r="CY286" s="3">
        <f>LN(spy500_descarga!CY287/spy500_descarga!CY286)</f>
        <v>-7.2583723555655908E-3</v>
      </c>
      <c r="CZ286" s="3">
        <f>LN(spy500_descarga!CZ287/spy500_descarga!CZ286)</f>
        <v>-2.6697937952160394E-2</v>
      </c>
      <c r="DA286" s="3">
        <f>LN(spy500_descarga!DA287/spy500_descarga!DA286)</f>
        <v>-2.9754818579619945E-2</v>
      </c>
      <c r="DB286" s="3">
        <f>LN(spy500_descarga!DB287/spy500_descarga!DB286)</f>
        <v>-3.0787030490103798E-2</v>
      </c>
      <c r="DC286" s="3">
        <f>LN(spy500_descarga!DC287/spy500_descarga!DC286)</f>
        <v>9.5347618867794054E-4</v>
      </c>
      <c r="DD286" s="3">
        <f>LN(spy500_descarga!DD287/spy500_descarga!DD286)</f>
        <v>-4.6153336208891303E-2</v>
      </c>
      <c r="DE286" s="3">
        <f>LN(spy500_descarga!DE287/spy500_descarga!DE286)</f>
        <v>-5.8222313211731873E-2</v>
      </c>
      <c r="DF286" s="3">
        <f>LN(spy500_descarga!DF287/spy500_descarga!DF286)</f>
        <v>-3.0998074881199416E-2</v>
      </c>
      <c r="DG286" s="3">
        <f>LN(spy500_descarga!DG287/spy500_descarga!DG286)</f>
        <v>-2.9824934044563836E-2</v>
      </c>
      <c r="DH286" s="3">
        <f>LN(spy500_descarga!DH287/spy500_descarga!DH286)</f>
        <v>-4.2200311243554604E-2</v>
      </c>
      <c r="DI286" s="3">
        <f>LN(spy500_descarga!DI287/spy500_descarga!DI286)</f>
        <v>-4.0552905863945457E-2</v>
      </c>
      <c r="DJ286" s="3">
        <f>LN(spy500_descarga!DJ287/spy500_descarga!DJ286)</f>
        <v>-2.2498377514829082E-3</v>
      </c>
      <c r="DK286" s="3">
        <f>LN(spy500_descarga!DK287/spy500_descarga!DK286)</f>
        <v>5.1404492141353146E-3</v>
      </c>
      <c r="DL286" s="3">
        <f>LN(spy500_descarga!DL287/spy500_descarga!DL286)</f>
        <v>-6.8320364224825261E-3</v>
      </c>
      <c r="DM286" s="3">
        <f>LN(spy500_descarga!DM287/spy500_descarga!DM286)</f>
        <v>-1.6700332320606994E-2</v>
      </c>
      <c r="DN286" s="3">
        <f>LN(spy500_descarga!DN287/spy500_descarga!DN286)</f>
        <v>-1.9829449033195994E-2</v>
      </c>
      <c r="DO286" s="3">
        <f>LN(spy500_descarga!DO287/spy500_descarga!DO286)</f>
        <v>-7.267775153567077E-2</v>
      </c>
      <c r="DP286" s="3">
        <f>LN(spy500_descarga!DP287/spy500_descarga!DP286)</f>
        <v>-6.2760676853384819E-3</v>
      </c>
      <c r="DQ286" s="3">
        <f>LN(spy500_descarga!DQ287/spy500_descarga!DQ286)</f>
        <v>-1.0807676945274038E-2</v>
      </c>
      <c r="DR286" s="3">
        <f>LN(spy500_descarga!DR287/spy500_descarga!DR286)</f>
        <v>-4.1218804900926623E-2</v>
      </c>
      <c r="DS286" s="3">
        <f>LN(spy500_descarga!DS287/spy500_descarga!DS286)</f>
        <v>-1.7605945315129355E-3</v>
      </c>
      <c r="DT286" s="3" t="e">
        <f>LN(spy500_descarga!DT287/spy500_descarga!DT286)</f>
        <v>#DIV/0!</v>
      </c>
      <c r="DU286" s="3">
        <f>LN(spy500_descarga!DU287/spy500_descarga!DU286)</f>
        <v>-4.1493723511999675E-2</v>
      </c>
      <c r="DV286" s="3">
        <f>LN(spy500_descarga!DV287/spy500_descarga!DV286)</f>
        <v>-1.8175494268545817E-3</v>
      </c>
      <c r="DW286" s="3">
        <f>LN(spy500_descarga!DW287/spy500_descarga!DW286)</f>
        <v>-3.2930985839484742E-2</v>
      </c>
      <c r="DX286" s="3">
        <f>LN(spy500_descarga!DX287/spy500_descarga!DX286)</f>
        <v>-2.3670063240246977E-2</v>
      </c>
      <c r="DY286" s="3">
        <f>LN(spy500_descarga!DY287/spy500_descarga!DY286)</f>
        <v>-3.4645610568704431E-2</v>
      </c>
      <c r="DZ286" s="3">
        <f>LN(spy500_descarga!DZ287/spy500_descarga!DZ286)</f>
        <v>-3.8965989548588917E-2</v>
      </c>
      <c r="EA286" s="3">
        <f>LN(spy500_descarga!EA287/spy500_descarga!EA286)</f>
        <v>8.5990344188196285E-4</v>
      </c>
      <c r="EB286" s="3">
        <f>LN(spy500_descarga!EB287/spy500_descarga!EB286)</f>
        <v>-8.8964545178528004E-3</v>
      </c>
      <c r="EC286" s="3">
        <f>LN(spy500_descarga!EC287/spy500_descarga!EC286)</f>
        <v>-6.7012741210884935E-3</v>
      </c>
      <c r="ED286" s="3">
        <f>LN(spy500_descarga!ED287/spy500_descarga!ED286)</f>
        <v>-2.8937165113180056E-2</v>
      </c>
      <c r="EE286" s="3">
        <f>LN(spy500_descarga!EE287/spy500_descarga!EE286)</f>
        <v>-3.9369296489974295E-2</v>
      </c>
      <c r="EF286" s="3">
        <f>LN(spy500_descarga!EF287/spy500_descarga!EF286)</f>
        <v>-3.5344875972542059E-2</v>
      </c>
      <c r="EG286" s="3">
        <f>LN(spy500_descarga!EG287/spy500_descarga!EG286)</f>
        <v>-2.9968922511310628E-2</v>
      </c>
      <c r="EH286" s="3">
        <f>LN(spy500_descarga!EH287/spy500_descarga!EH286)</f>
        <v>-2.3737659946165448E-3</v>
      </c>
      <c r="EI286" s="3">
        <f>LN(spy500_descarga!EI287/spy500_descarga!EI286)</f>
        <v>-6.5221443897838571E-2</v>
      </c>
      <c r="EJ286" s="3">
        <f>LN(spy500_descarga!EJ287/spy500_descarga!EJ286)</f>
        <v>1.0132261903845739E-3</v>
      </c>
      <c r="EK286" s="3">
        <f>LN(spy500_descarga!EK287/spy500_descarga!EK286)</f>
        <v>-3.3066702370984261E-2</v>
      </c>
      <c r="EL286" s="3">
        <f>LN(spy500_descarga!EL287/spy500_descarga!EL286)</f>
        <v>-8.0161633045753342E-2</v>
      </c>
      <c r="EM286" s="3">
        <f>LN(spy500_descarga!EM287/spy500_descarga!EM286)</f>
        <v>9.6878436301871644E-3</v>
      </c>
      <c r="EN286" s="3">
        <f>LN(spy500_descarga!EN287/spy500_descarga!EN286)</f>
        <v>-7.274404757605081E-2</v>
      </c>
      <c r="EO286" s="3">
        <f>LN(spy500_descarga!EO287/spy500_descarga!EO286)</f>
        <v>-8.8019531248484158E-3</v>
      </c>
      <c r="EP286" s="3">
        <f>LN(spy500_descarga!EP287/spy500_descarga!EP286)</f>
        <v>-6.9133943063106787E-2</v>
      </c>
      <c r="EQ286" s="3">
        <f>LN(spy500_descarga!EQ287/spy500_descarga!EQ286)</f>
        <v>3.6792576424248009E-3</v>
      </c>
      <c r="ER286" s="3">
        <f>LN(spy500_descarga!ER287/spy500_descarga!ER286)</f>
        <v>-7.4382666107446829E-2</v>
      </c>
      <c r="ES286" s="3">
        <f>LN(spy500_descarga!ES287/spy500_descarga!ES286)</f>
        <v>-3.3413621326550957E-2</v>
      </c>
      <c r="ET286" s="3">
        <f>LN(spy500_descarga!ET287/spy500_descarga!ET286)</f>
        <v>-3.2901431652103068E-2</v>
      </c>
      <c r="EU286" s="3">
        <f>LN(spy500_descarga!EU287/spy500_descarga!EU286)</f>
        <v>-5.8936880585972989E-2</v>
      </c>
      <c r="EV286" s="3">
        <f>LN(spy500_descarga!EV287/spy500_descarga!EV286)</f>
        <v>-8.8080301144427672E-4</v>
      </c>
      <c r="EW286" s="3">
        <f>LN(spy500_descarga!EW287/spy500_descarga!EW286)</f>
        <v>-2.4804013650030435E-2</v>
      </c>
      <c r="EX286" s="3">
        <f>LN(spy500_descarga!EX287/spy500_descarga!EX286)</f>
        <v>7.5962582055983025E-4</v>
      </c>
      <c r="EY286" s="3">
        <f>LN(spy500_descarga!EY287/spy500_descarga!EY286)</f>
        <v>1.8403893090562815E-2</v>
      </c>
      <c r="EZ286" s="3">
        <f>LN(spy500_descarga!EZ287/spy500_descarga!EZ286)</f>
        <v>-3.9147042444225899E-2</v>
      </c>
      <c r="FA286" s="3">
        <f>LN(spy500_descarga!FA287/spy500_descarga!FA286)</f>
        <v>-4.3550968425200502E-2</v>
      </c>
      <c r="FB286" s="3">
        <f>LN(spy500_descarga!FB287/spy500_descarga!FB286)</f>
        <v>-3.3811259004733675E-2</v>
      </c>
      <c r="FC286" s="3">
        <f>LN(spy500_descarga!FC287/spy500_descarga!FC286)</f>
        <v>1.2212187106459273E-4</v>
      </c>
      <c r="FD286" s="3">
        <f>LN(spy500_descarga!FD287/spy500_descarga!FD286)</f>
        <v>-3.2514030561786339E-2</v>
      </c>
      <c r="FE286" s="3">
        <f>LN(spy500_descarga!FE287/spy500_descarga!FE286)</f>
        <v>-3.9746019774690805E-2</v>
      </c>
      <c r="FF286" s="3">
        <f>LN(spy500_descarga!FF287/spy500_descarga!FF286)</f>
        <v>-7.6152256998947995E-2</v>
      </c>
      <c r="FG286" s="3">
        <f>LN(spy500_descarga!FG287/spy500_descarga!FG286)</f>
        <v>-2.8194121024449372E-2</v>
      </c>
      <c r="FH286" s="3">
        <f>LN(spy500_descarga!FH287/spy500_descarga!FH286)</f>
        <v>-4.7454839121234611E-2</v>
      </c>
      <c r="FI286" s="3">
        <f>LN(spy500_descarga!FI287/spy500_descarga!FI286)</f>
        <v>-1.0050294963781721E-2</v>
      </c>
      <c r="FJ286" s="3">
        <f>LN(spy500_descarga!FJ287/spy500_descarga!FJ286)</f>
        <v>-1.1549445988185136E-2</v>
      </c>
      <c r="FK286" s="3">
        <f>LN(spy500_descarga!FK287/spy500_descarga!FK286)</f>
        <v>1.7572030159637285E-2</v>
      </c>
      <c r="FL286" s="3">
        <f>LN(spy500_descarga!FL287/spy500_descarga!FL286)</f>
        <v>-1.5570940376793015E-2</v>
      </c>
      <c r="FM286" s="3">
        <f>LN(spy500_descarga!FM287/spy500_descarga!FM286)</f>
        <v>4.5440456669796556E-3</v>
      </c>
      <c r="FN286" s="3">
        <f>LN(spy500_descarga!FN287/spy500_descarga!FN286)</f>
        <v>-2.9240678858984379E-2</v>
      </c>
      <c r="FO286" s="3">
        <f>LN(spy500_descarga!FO287/spy500_descarga!FO286)</f>
        <v>-1.9883911960281629E-2</v>
      </c>
      <c r="FP286" s="3">
        <f>LN(spy500_descarga!FP287/spy500_descarga!FP286)</f>
        <v>-3.1048248651710547E-2</v>
      </c>
      <c r="FQ286" s="3">
        <f>LN(spy500_descarga!FQ287/spy500_descarga!FQ286)</f>
        <v>-1.7824584409468356E-2</v>
      </c>
      <c r="FR286" s="3">
        <f>LN(spy500_descarga!FR287/spy500_descarga!FR286)</f>
        <v>2.2571597519269338E-2</v>
      </c>
      <c r="FS286" s="3">
        <f>LN(spy500_descarga!FS287/spy500_descarga!FS286)</f>
        <v>-2.5100273720731245E-2</v>
      </c>
      <c r="FT286" s="3">
        <f>LN(spy500_descarga!FT287/spy500_descarga!FT286)</f>
        <v>3.8204961873489394E-3</v>
      </c>
      <c r="FU286" s="3">
        <f>LN(spy500_descarga!FU287/spy500_descarga!FU286)</f>
        <v>-3.4955754196913727E-2</v>
      </c>
      <c r="FV286" s="3">
        <f>LN(spy500_descarga!FV287/spy500_descarga!FV286)</f>
        <v>3.1515423987776521E-2</v>
      </c>
      <c r="FW286" s="3">
        <f>LN(spy500_descarga!FW287/spy500_descarga!FW286)</f>
        <v>7.458784796436824E-3</v>
      </c>
      <c r="FX286" s="3">
        <f>LN(spy500_descarga!FX287/spy500_descarga!FX286)</f>
        <v>1.2737462343100539E-2</v>
      </c>
      <c r="FY286" s="3">
        <f>LN(spy500_descarga!FY287/spy500_descarga!FY286)</f>
        <v>-4.6345573824844666E-2</v>
      </c>
      <c r="FZ286" s="3">
        <f>LN(spy500_descarga!FZ287/spy500_descarga!FZ286)</f>
        <v>-3.1722618477969707E-2</v>
      </c>
      <c r="GA286" s="3">
        <f>LN(spy500_descarga!GA287/spy500_descarga!GA286)</f>
        <v>-4.6937743742008584E-2</v>
      </c>
      <c r="GB286" s="3">
        <f>LN(spy500_descarga!GB287/spy500_descarga!GB286)</f>
        <v>-3.6766434029318006E-3</v>
      </c>
      <c r="GC286" s="3">
        <f>LN(spy500_descarga!GC287/spy500_descarga!GC286)</f>
        <v>-1.0842742919627828E-2</v>
      </c>
      <c r="GD286" s="3">
        <f>LN(spy500_descarga!GD287/spy500_descarga!GD286)</f>
        <v>-5.0911618288494366E-2</v>
      </c>
      <c r="GE286" s="3">
        <f>LN(spy500_descarga!GE287/spy500_descarga!GE286)</f>
        <v>-2.4366869158278241E-2</v>
      </c>
      <c r="GF286" s="3">
        <f>LN(spy500_descarga!GF287/spy500_descarga!GF286)</f>
        <v>-2.4085942064415923E-2</v>
      </c>
      <c r="GG286" s="3">
        <f>LN(spy500_descarga!GG287/spy500_descarga!GG286)</f>
        <v>-1.2441846589458827E-2</v>
      </c>
      <c r="GH286" s="3">
        <f>LN(spy500_descarga!GH287/spy500_descarga!GH286)</f>
        <v>-6.1684733392134594E-2</v>
      </c>
      <c r="GI286" s="3">
        <f>LN(spy500_descarga!GI287/spy500_descarga!GI286)</f>
        <v>-3.4163687355796057E-2</v>
      </c>
      <c r="GJ286" s="3">
        <f>LN(spy500_descarga!GJ287/spy500_descarga!GJ286)</f>
        <v>-3.2890291669788966E-3</v>
      </c>
      <c r="GK286" s="3">
        <f>LN(spy500_descarga!GK287/spy500_descarga!GK286)</f>
        <v>-3.6890815296131439E-2</v>
      </c>
      <c r="GL286" s="3">
        <f>LN(spy500_descarga!GL287/spy500_descarga!GL286)</f>
        <v>-1.3986220809778337E-2</v>
      </c>
      <c r="GM286" s="3">
        <f>LN(spy500_descarga!GM287/spy500_descarga!GM286)</f>
        <v>-3.3291892930921919E-2</v>
      </c>
      <c r="GN286" s="3">
        <f>LN(spy500_descarga!GN287/spy500_descarga!GN286)</f>
        <v>-1.4161800004175802E-2</v>
      </c>
      <c r="GO286" s="3">
        <f>LN(spy500_descarga!GO287/spy500_descarga!GO286)</f>
        <v>-6.0025738777341228E-2</v>
      </c>
      <c r="GP286" s="3">
        <f>LN(spy500_descarga!GP287/spy500_descarga!GP286)</f>
        <v>-2.0777158347856671E-2</v>
      </c>
      <c r="GQ286" s="3">
        <f>LN(spy500_descarga!GQ287/spy500_descarga!GQ286)</f>
        <v>-5.3094313997094626E-2</v>
      </c>
      <c r="GR286" s="3">
        <f>LN(spy500_descarga!GR287/spy500_descarga!GR286)</f>
        <v>-4.1594979051461983E-3</v>
      </c>
      <c r="GS286" s="3">
        <f>LN(spy500_descarga!GS287/spy500_descarga!GS286)</f>
        <v>-5.3621139720036133E-2</v>
      </c>
      <c r="GT286" s="3">
        <f>LN(spy500_descarga!GT287/spy500_descarga!GT286)</f>
        <v>-8.9276275332025156E-3</v>
      </c>
      <c r="GU286" s="3">
        <f>LN(spy500_descarga!GU287/spy500_descarga!GU286)</f>
        <v>-3.073806217452037E-2</v>
      </c>
      <c r="GV286" s="3">
        <f>LN(spy500_descarga!GV287/spy500_descarga!GV286)</f>
        <v>-4.3566504605380196E-2</v>
      </c>
      <c r="GW286" s="3">
        <f>LN(spy500_descarga!GW287/spy500_descarga!GW286)</f>
        <v>-3.3486732830774267E-2</v>
      </c>
      <c r="GX286" s="3">
        <f>LN(spy500_descarga!GX287/spy500_descarga!GX286)</f>
        <v>-3.3915420477736442E-2</v>
      </c>
      <c r="GY286" s="3">
        <f>LN(spy500_descarga!GY287/spy500_descarga!GY286)</f>
        <v>-3.848805285864873E-2</v>
      </c>
      <c r="GZ286" s="3">
        <f>LN(spy500_descarga!GZ287/spy500_descarga!GZ286)</f>
        <v>-3.1637139156008999E-2</v>
      </c>
      <c r="HA286" s="3">
        <f>LN(spy500_descarga!HA287/spy500_descarga!HA286)</f>
        <v>-5.3308568660491981E-2</v>
      </c>
      <c r="HB286" s="3">
        <f>LN(spy500_descarga!HB287/spy500_descarga!HB286)</f>
        <v>-1.586415002170179E-2</v>
      </c>
      <c r="HC286" s="3">
        <f>LN(spy500_descarga!HC287/spy500_descarga!HC286)</f>
        <v>-5.4785211079606967E-2</v>
      </c>
      <c r="HD286" s="3">
        <f>LN(spy500_descarga!HD287/spy500_descarga!HD286)</f>
        <v>-4.0979379070402843E-3</v>
      </c>
      <c r="HE286" s="3">
        <f>LN(spy500_descarga!HE287/spy500_descarga!HE286)</f>
        <v>-3.5627318321681242E-2</v>
      </c>
      <c r="HF286" s="3">
        <f>LN(spy500_descarga!HF287/spy500_descarga!HF286)</f>
        <v>1.6657846435438977E-2</v>
      </c>
      <c r="HG286" s="3">
        <f>LN(spy500_descarga!HG287/spy500_descarga!HG286)</f>
        <v>-4.9987708416577112E-2</v>
      </c>
      <c r="HH286" s="3">
        <f>LN(spy500_descarga!HH287/spy500_descarga!HH286)</f>
        <v>-4.8904644899582433E-2</v>
      </c>
      <c r="HI286" s="3">
        <f>LN(spy500_descarga!HI287/spy500_descarga!HI286)</f>
        <v>-1.1483154736520151E-2</v>
      </c>
      <c r="HJ286" s="3">
        <f>LN(spy500_descarga!HJ287/spy500_descarga!HJ286)</f>
        <v>-7.3281168219665058E-2</v>
      </c>
      <c r="HK286" s="3">
        <f>LN(spy500_descarga!HK287/spy500_descarga!HK286)</f>
        <v>-2.6403392300311211E-2</v>
      </c>
      <c r="HL286" s="3">
        <f>LN(spy500_descarga!HL287/spy500_descarga!HL286)</f>
        <v>-3.1004608997346306E-2</v>
      </c>
      <c r="HM286" s="3">
        <f>LN(spy500_descarga!HM287/spy500_descarga!HM286)</f>
        <v>-1.5047174442790422E-2</v>
      </c>
      <c r="HN286" s="3">
        <f>LN(spy500_descarga!HN287/spy500_descarga!HN286)</f>
        <v>-9.4928835767407113E-2</v>
      </c>
      <c r="HO286" s="3">
        <f>LN(spy500_descarga!HO287/spy500_descarga!HO286)</f>
        <v>-4.7346074330179358E-2</v>
      </c>
      <c r="HP286" s="3">
        <f>LN(spy500_descarga!HP287/spy500_descarga!HP286)</f>
        <v>-6.2841578665047262E-2</v>
      </c>
      <c r="HQ286" s="3">
        <f>LN(spy500_descarga!HQ287/spy500_descarga!HQ286)</f>
        <v>-4.2068819762395952E-2</v>
      </c>
      <c r="HR286" s="3">
        <f>LN(spy500_descarga!HR287/spy500_descarga!HR286)</f>
        <v>7.6053250443024936E-3</v>
      </c>
      <c r="HS286" s="3">
        <f>LN(spy500_descarga!HS287/spy500_descarga!HS286)</f>
        <v>-1.793564753733895E-2</v>
      </c>
      <c r="HT286" s="3">
        <f>LN(spy500_descarga!HT287/spy500_descarga!HT286)</f>
        <v>-3.7051944609350643E-2</v>
      </c>
      <c r="HU286" s="3">
        <f>LN(spy500_descarga!HU287/spy500_descarga!HU286)</f>
        <v>-4.5399386713819729E-3</v>
      </c>
      <c r="HV286" s="3">
        <f>LN(spy500_descarga!HV287/spy500_descarga!HV286)</f>
        <v>-5.6003633600542162E-2</v>
      </c>
      <c r="HW286" s="3">
        <f>LN(spy500_descarga!HW287/spy500_descarga!HW286)</f>
        <v>-4.3110238618298179E-2</v>
      </c>
      <c r="HX286" s="3">
        <f>LN(spy500_descarga!HX287/spy500_descarga!HX286)</f>
        <v>-3.2615732157872106E-2</v>
      </c>
      <c r="HY286" s="3">
        <f>LN(spy500_descarga!HY287/spy500_descarga!HY286)</f>
        <v>-4.3802727950396504E-2</v>
      </c>
      <c r="HZ286" s="3">
        <f>LN(spy500_descarga!HZ287/spy500_descarga!HZ286)</f>
        <v>-1.0461174957936381E-2</v>
      </c>
      <c r="IA286" s="3">
        <f>LN(spy500_descarga!IA287/spy500_descarga!IA286)</f>
        <v>-1.2095193104277818E-2</v>
      </c>
      <c r="IB286" s="3">
        <f>LN(spy500_descarga!IB287/spy500_descarga!IB286)</f>
        <v>-3.6881542043656498E-2</v>
      </c>
      <c r="IC286" s="3">
        <f>LN(spy500_descarga!IC287/spy500_descarga!IC286)</f>
        <v>7.0219433759764359E-3</v>
      </c>
      <c r="ID286" s="3">
        <f>LN(spy500_descarga!ID287/spy500_descarga!ID286)</f>
        <v>-3.94242050756703E-2</v>
      </c>
      <c r="IE286" s="3">
        <f>LN(spy500_descarga!IE287/spy500_descarga!IE286)</f>
        <v>-4.3185422194306509E-2</v>
      </c>
      <c r="IF286" s="3">
        <f>LN(spy500_descarga!IF287/spy500_descarga!IF286)</f>
        <v>-5.6011908492266817E-2</v>
      </c>
      <c r="IG286" s="3">
        <f>LN(spy500_descarga!IG287/spy500_descarga!IG286)</f>
        <v>-1.6528296381043306E-2</v>
      </c>
      <c r="IH286" s="3">
        <f>LN(spy500_descarga!IH287/spy500_descarga!IH286)</f>
        <v>-6.1658871394577749E-2</v>
      </c>
      <c r="II286" s="3">
        <f>LN(spy500_descarga!II287/spy500_descarga!II286)</f>
        <v>-1.8966374534820557E-2</v>
      </c>
      <c r="IJ286" s="3">
        <f>LN(spy500_descarga!IJ287/spy500_descarga!IJ286)</f>
        <v>-8.6141747764361832E-3</v>
      </c>
      <c r="IK286" s="3">
        <f>LN(spy500_descarga!IK287/spy500_descarga!IK286)</f>
        <v>-1.0988752468890438E-2</v>
      </c>
      <c r="IL286" s="3">
        <f>LN(spy500_descarga!IL287/spy500_descarga!IL286)</f>
        <v>-9.6184424375786327E-3</v>
      </c>
      <c r="IM286" s="3">
        <f>LN(spy500_descarga!IM287/spy500_descarga!IM286)</f>
        <v>-1.4453521170278764E-2</v>
      </c>
      <c r="IN286" s="3">
        <f>LN(spy500_descarga!IN287/spy500_descarga!IN286)</f>
        <v>5.7060558841598623E-3</v>
      </c>
      <c r="IO286" s="3">
        <f>LN(spy500_descarga!IO287/spy500_descarga!IO286)</f>
        <v>-3.0022376017435214E-3</v>
      </c>
      <c r="IP286" s="3">
        <f>LN(spy500_descarga!IP287/spy500_descarga!IP286)</f>
        <v>-5.7715492571912427E-2</v>
      </c>
      <c r="IQ286" s="3">
        <f>LN(spy500_descarga!IQ287/spy500_descarga!IQ286)</f>
        <v>-1.1194378224500881E-2</v>
      </c>
      <c r="IR286" s="3">
        <f>LN(spy500_descarga!IR287/spy500_descarga!IR286)</f>
        <v>8.0710614575306722E-3</v>
      </c>
      <c r="IS286" s="3">
        <f>LN(spy500_descarga!IS287/spy500_descarga!IS286)</f>
        <v>-3.8396083388931475E-2</v>
      </c>
      <c r="IT286" s="3">
        <f>LN(spy500_descarga!IT287/spy500_descarga!IT286)</f>
        <v>-4.0342099863091403E-2</v>
      </c>
      <c r="IU286" s="3">
        <f>LN(spy500_descarga!IU287/spy500_descarga!IU286)</f>
        <v>-6.4001304303449497E-2</v>
      </c>
      <c r="IV286" s="3">
        <f>LN(spy500_descarga!IV287/spy500_descarga!IV286)</f>
        <v>-3.0382763557438151E-2</v>
      </c>
      <c r="IW286" s="3">
        <f>LN(spy500_descarga!IW287/spy500_descarga!IW286)</f>
        <v>-1.6176748607044475E-2</v>
      </c>
      <c r="IX286" s="3">
        <f>LN(spy500_descarga!IX287/spy500_descarga!IX286)</f>
        <v>-2.7003245646267951E-2</v>
      </c>
      <c r="IY286" s="3">
        <f>LN(spy500_descarga!IY287/spy500_descarga!IY286)</f>
        <v>-6.7120059661224848E-2</v>
      </c>
      <c r="IZ286" s="3">
        <f>LN(spy500_descarga!IZ287/spy500_descarga!IZ286)</f>
        <v>-4.2536640856887284E-2</v>
      </c>
      <c r="JA286" s="3">
        <f>LN(spy500_descarga!JA287/spy500_descarga!JA286)</f>
        <v>-1.7436007206243796E-2</v>
      </c>
      <c r="JB286" s="3">
        <f>LN(spy500_descarga!JB287/spy500_descarga!JB286)</f>
        <v>-1.2195213763466755E-2</v>
      </c>
      <c r="JC286" s="3">
        <f>LN(spy500_descarga!JC287/spy500_descarga!JC286)</f>
        <v>-9.7210556374558333E-4</v>
      </c>
      <c r="JD286" s="3">
        <f>LN(spy500_descarga!JD287/spy500_descarga!JD286)</f>
        <v>-3.5306596756393416E-2</v>
      </c>
      <c r="JE286" s="3">
        <f>LN(spy500_descarga!JE287/spy500_descarga!JE286)</f>
        <v>-1.8707209954833309E-2</v>
      </c>
      <c r="JF286" s="3">
        <f>LN(spy500_descarga!JF287/spy500_descarga!JF286)</f>
        <v>1.7783426091601488E-3</v>
      </c>
      <c r="JG286" s="3">
        <f>LN(spy500_descarga!JG287/spy500_descarga!JG286)</f>
        <v>-6.7953682456409071E-5</v>
      </c>
      <c r="JH286" s="3">
        <f>LN(spy500_descarga!JH287/spy500_descarga!JH286)</f>
        <v>-2.5033183829982861E-2</v>
      </c>
      <c r="JI286" s="3">
        <f>LN(spy500_descarga!JI287/spy500_descarga!JI286)</f>
        <v>-3.507909505350619E-2</v>
      </c>
      <c r="JJ286" s="3">
        <f>LN(spy500_descarga!JJ287/spy500_descarga!JJ286)</f>
        <v>-2.4671216376114056E-2</v>
      </c>
      <c r="JK286" s="3">
        <f>LN(spy500_descarga!JK287/spy500_descarga!JK286)</f>
        <v>2.0815269218119225E-2</v>
      </c>
      <c r="JL286" s="3">
        <f>LN(spy500_descarga!JL287/spy500_descarga!JL286)</f>
        <v>1.0023546515836267E-2</v>
      </c>
      <c r="JM286" s="3">
        <f>LN(spy500_descarga!JM287/spy500_descarga!JM286)</f>
        <v>-5.1448594625496918E-2</v>
      </c>
      <c r="JN286" s="3">
        <f>LN(spy500_descarga!JN287/spy500_descarga!JN286)</f>
        <v>-1.4753328387274185E-2</v>
      </c>
      <c r="JO286" s="3">
        <f>LN(spy500_descarga!JO287/spy500_descarga!JO286)</f>
        <v>-5.8948115894793445E-3</v>
      </c>
      <c r="JP286" s="3">
        <f>LN(spy500_descarga!JP287/spy500_descarga!JP286)</f>
        <v>-6.8383867294930983E-2</v>
      </c>
      <c r="JQ286" s="3">
        <f>LN(spy500_descarga!JQ287/spy500_descarga!JQ286)</f>
        <v>-1.749710884529488E-2</v>
      </c>
      <c r="JR286" s="3">
        <f>LN(spy500_descarga!JR287/spy500_descarga!JR286)</f>
        <v>-9.1010273994495232E-3</v>
      </c>
      <c r="JS286" s="3">
        <f>LN(spy500_descarga!JS287/spy500_descarga!JS286)</f>
        <v>-2.1328581048006497E-2</v>
      </c>
      <c r="JT286" s="3">
        <f>LN(spy500_descarga!JT287/spy500_descarga!JT286)</f>
        <v>1.6260592032704763E-2</v>
      </c>
      <c r="JU286" s="3">
        <f>LN(spy500_descarga!JU287/spy500_descarga!JU286)</f>
        <v>-5.8624786996658088E-2</v>
      </c>
      <c r="JV286" s="3">
        <f>LN(spy500_descarga!JV287/spy500_descarga!JV286)</f>
        <v>-1.7143944256947777E-2</v>
      </c>
      <c r="JW286" s="3">
        <f>LN(spy500_descarga!JW287/spy500_descarga!JW286)</f>
        <v>-2.8820076316310384E-2</v>
      </c>
      <c r="JX286" s="3">
        <f>LN(spy500_descarga!JX287/spy500_descarga!JX286)</f>
        <v>-3.0904627145206275E-2</v>
      </c>
      <c r="JY286" s="3">
        <f>LN(spy500_descarga!JY287/spy500_descarga!JY286)</f>
        <v>-6.1075518897399948E-2</v>
      </c>
      <c r="JZ286" s="3">
        <f>LN(spy500_descarga!JZ287/spy500_descarga!JZ286)</f>
        <v>-3.4081655815585359E-2</v>
      </c>
      <c r="KA286" s="3">
        <f>LN(spy500_descarga!KA287/spy500_descarga!KA286)</f>
        <v>-9.6343492558735339E-2</v>
      </c>
      <c r="KB286" s="3">
        <f>LN(spy500_descarga!KB287/spy500_descarga!KB286)</f>
        <v>-4.5038867689466175E-2</v>
      </c>
      <c r="KC286" s="3">
        <f>LN(spy500_descarga!KC287/spy500_descarga!KC286)</f>
        <v>-3.9283712880569491E-2</v>
      </c>
      <c r="KD286" s="3">
        <f>LN(spy500_descarga!KD287/spy500_descarga!KD286)</f>
        <v>1.3305345307005161E-3</v>
      </c>
      <c r="KE286" s="3">
        <f>LN(spy500_descarga!KE287/spy500_descarga!KE286)</f>
        <v>-7.2456827703172605E-2</v>
      </c>
      <c r="KF286" s="3">
        <f>LN(spy500_descarga!KF287/spy500_descarga!KF286)</f>
        <v>-2.3821886542855789E-2</v>
      </c>
      <c r="KG286" s="3">
        <f>LN(spy500_descarga!KG287/spy500_descarga!KG286)</f>
        <v>-1.8781112246009146E-2</v>
      </c>
      <c r="KH286" s="3">
        <f>LN(spy500_descarga!KH287/spy500_descarga!KH286)</f>
        <v>-6.6933125068222341E-2</v>
      </c>
      <c r="KI286" s="3">
        <f>LN(spy500_descarga!KI287/spy500_descarga!KI286)</f>
        <v>-1.8850214259284886E-2</v>
      </c>
      <c r="KJ286" s="3">
        <f>LN(spy500_descarga!KJ287/spy500_descarga!KJ286)</f>
        <v>-2.7399066061717835E-2</v>
      </c>
      <c r="KK286" s="3">
        <f>LN(spy500_descarga!KK287/spy500_descarga!KK286)</f>
        <v>-7.3082170373126249E-3</v>
      </c>
      <c r="KL286" s="3">
        <f>LN(spy500_descarga!KL287/spy500_descarga!KL286)</f>
        <v>-5.7098050105873516E-2</v>
      </c>
      <c r="KM286" s="3">
        <f>LN(spy500_descarga!KM287/spy500_descarga!KM286)</f>
        <v>-6.0322594077765225E-2</v>
      </c>
      <c r="KN286" s="3">
        <f>LN(spy500_descarga!KN287/spy500_descarga!KN286)</f>
        <v>-6.3119547020912367E-2</v>
      </c>
      <c r="KO286" s="3">
        <f>LN(spy500_descarga!KO287/spy500_descarga!KO286)</f>
        <v>-6.9472431464951467E-2</v>
      </c>
      <c r="KP286" s="3">
        <f>LN(spy500_descarga!KP287/spy500_descarga!KP286)</f>
        <v>-3.6678133344127908E-2</v>
      </c>
      <c r="KQ286" s="3">
        <f>LN(spy500_descarga!KQ287/spy500_descarga!KQ286)</f>
        <v>1.3985615662393789E-2</v>
      </c>
      <c r="KR286" s="3">
        <f>LN(spy500_descarga!KR287/spy500_descarga!KR286)</f>
        <v>-5.2667576845438685E-2</v>
      </c>
      <c r="KS286" s="3">
        <f>LN(spy500_descarga!KS287/spy500_descarga!KS286)</f>
        <v>7.6408562615607294E-3</v>
      </c>
      <c r="KT286" s="3">
        <f>LN(spy500_descarga!KT287/spy500_descarga!KT286)</f>
        <v>-5.3395380292888012E-2</v>
      </c>
      <c r="KU286" s="3">
        <f>LN(spy500_descarga!KU287/spy500_descarga!KU286)</f>
        <v>-7.249072448670341E-3</v>
      </c>
      <c r="KV286" s="3">
        <f>LN(spy500_descarga!KV287/spy500_descarga!KV286)</f>
        <v>-1.0900475731479639E-2</v>
      </c>
      <c r="KW286" s="3">
        <f>LN(spy500_descarga!KW287/spy500_descarga!KW286)</f>
        <v>-5.932563292302467E-4</v>
      </c>
      <c r="KX286" s="3">
        <f>LN(spy500_descarga!KX287/spy500_descarga!KX286)</f>
        <v>-1.9602959879293589E-2</v>
      </c>
      <c r="KY286" s="3">
        <f>LN(spy500_descarga!KY287/spy500_descarga!KY286)</f>
        <v>-2.1296676612301169E-2</v>
      </c>
      <c r="KZ286" s="3">
        <f>LN(spy500_descarga!KZ287/spy500_descarga!KZ286)</f>
        <v>-3.8885207300730092E-2</v>
      </c>
      <c r="LA286" s="3">
        <f>LN(spy500_descarga!LA287/spy500_descarga!LA286)</f>
        <v>-2.0374219757324574E-2</v>
      </c>
      <c r="LB286" s="3">
        <f>LN(spy500_descarga!LB287/spy500_descarga!LB286)</f>
        <v>9.0275990583174471E-3</v>
      </c>
      <c r="LC286" s="3">
        <f>LN(spy500_descarga!LC287/spy500_descarga!LC286)</f>
        <v>-5.0691764152119977E-2</v>
      </c>
      <c r="LD286" s="3">
        <f>LN(spy500_descarga!LD287/spy500_descarga!LD286)</f>
        <v>1.1731020591984659E-3</v>
      </c>
      <c r="LE286" s="3">
        <f>LN(spy500_descarga!LE287/spy500_descarga!LE286)</f>
        <v>-8.7536918332003208E-2</v>
      </c>
      <c r="LF286" s="3">
        <f>LN(spy500_descarga!LF287/spy500_descarga!LF286)</f>
        <v>-2.4009650145232535E-2</v>
      </c>
      <c r="LG286" s="3">
        <f>LN(spy500_descarga!LG287/spy500_descarga!LG286)</f>
        <v>-4.8429097997066177E-2</v>
      </c>
      <c r="LH286" s="3">
        <f>LN(spy500_descarga!LH287/spy500_descarga!LH286)</f>
        <v>-1.5237906880770508E-2</v>
      </c>
      <c r="LI286" s="3">
        <f>LN(spy500_descarga!LI287/spy500_descarga!LI286)</f>
        <v>-5.9953932969439511E-3</v>
      </c>
      <c r="LJ286" s="3">
        <f>LN(spy500_descarga!LJ287/spy500_descarga!LJ286)</f>
        <v>-5.1144477107614689E-2</v>
      </c>
      <c r="LK286" s="3">
        <f>LN(spy500_descarga!LK287/spy500_descarga!LK286)</f>
        <v>-3.9783284684832318E-2</v>
      </c>
      <c r="LL286" s="3">
        <f>LN(spy500_descarga!LL287/spy500_descarga!LL286)</f>
        <v>-1.6807070053754772E-2</v>
      </c>
      <c r="LM286" s="3">
        <f>LN(spy500_descarga!LM287/spy500_descarga!LM286)</f>
        <v>-1.5530218767950443E-2</v>
      </c>
      <c r="LN286" s="3">
        <f>LN(spy500_descarga!LN287/spy500_descarga!LN286)</f>
        <v>-1.1119888537812001E-2</v>
      </c>
      <c r="LO286" s="3">
        <f>LN(spy500_descarga!LO287/spy500_descarga!LO286)</f>
        <v>-3.7930334646971695E-2</v>
      </c>
      <c r="LP286" s="3">
        <f>LN(spy500_descarga!LP287/spy500_descarga!LP286)</f>
        <v>-5.9008508067047112E-2</v>
      </c>
      <c r="LQ286" s="3">
        <f>LN(spy500_descarga!LQ287/spy500_descarga!LQ286)</f>
        <v>-2.2034849305929236E-2</v>
      </c>
      <c r="LR286" s="3">
        <f>LN(spy500_descarga!LR287/spy500_descarga!LR286)</f>
        <v>-3.3690926567744979E-2</v>
      </c>
      <c r="LS286" s="3">
        <f>LN(spy500_descarga!LS287/spy500_descarga!LS286)</f>
        <v>3.5881038760124701E-3</v>
      </c>
      <c r="LT286" s="3">
        <f>LN(spy500_descarga!LT287/spy500_descarga!LT286)</f>
        <v>-0.11323560096664102</v>
      </c>
      <c r="LU286" s="3">
        <f>LN(spy500_descarga!LU287/spy500_descarga!LU286)</f>
        <v>-3.716827416519726E-2</v>
      </c>
      <c r="LV286" s="3">
        <f>LN(spy500_descarga!LV287/spy500_descarga!LV286)</f>
        <v>1.4826282035998433E-2</v>
      </c>
      <c r="LW286" s="3">
        <f>LN(spy500_descarga!LW287/spy500_descarga!LW286)</f>
        <v>-3.7677161960303726E-2</v>
      </c>
      <c r="LX286" s="3">
        <f>LN(spy500_descarga!LX287/spy500_descarga!LX286)</f>
        <v>2.2316347878235231E-2</v>
      </c>
      <c r="LY286" s="3">
        <f>LN(spy500_descarga!LY287/spy500_descarga!LY286)</f>
        <v>1.886816082889403E-3</v>
      </c>
      <c r="LZ286" s="3">
        <f>LN(spy500_descarga!LZ287/spy500_descarga!LZ286)</f>
        <v>1.1965144296643563E-2</v>
      </c>
      <c r="MA286" s="3">
        <f>LN(spy500_descarga!MA287/spy500_descarga!MA286)</f>
        <v>9.5624458234429815E-3</v>
      </c>
      <c r="MB286" s="3">
        <f>LN(spy500_descarga!MB287/spy500_descarga!MB286)</f>
        <v>-5.5525684950104653E-2</v>
      </c>
      <c r="MC286" s="3">
        <f>LN(spy500_descarga!MC287/spy500_descarga!MC286)</f>
        <v>-2.5707276683441516E-2</v>
      </c>
      <c r="MD286" s="3">
        <f>LN(spy500_descarga!MD287/spy500_descarga!MD286)</f>
        <v>-1.5936588805568443E-2</v>
      </c>
      <c r="ME286" s="3">
        <f>LN(spy500_descarga!ME287/spy500_descarga!ME286)</f>
        <v>-1.3581938055125307E-2</v>
      </c>
      <c r="MF286" s="3">
        <f>LN(spy500_descarga!MF287/spy500_descarga!MF286)</f>
        <v>-3.6342194667825227E-2</v>
      </c>
      <c r="MG286" s="3">
        <f>LN(spy500_descarga!MG287/spy500_descarga!MG286)</f>
        <v>-1.5635700284414623E-2</v>
      </c>
      <c r="MH286" s="3">
        <f>LN(spy500_descarga!MH287/spy500_descarga!MH286)</f>
        <v>-1.7948455725463899E-2</v>
      </c>
      <c r="MI286" s="3">
        <f>LN(spy500_descarga!MI287/spy500_descarga!MI286)</f>
        <v>-7.2929476392481221E-2</v>
      </c>
      <c r="MJ286" s="3">
        <f>LN(spy500_descarga!MJ287/spy500_descarga!MJ286)</f>
        <v>-1.0028288212497308E-2</v>
      </c>
      <c r="MK286" s="3">
        <f>LN(spy500_descarga!MK287/spy500_descarga!MK286)</f>
        <v>-4.4288616919309805E-2</v>
      </c>
      <c r="ML286" s="3">
        <f>LN(spy500_descarga!ML287/spy500_descarga!ML286)</f>
        <v>-2.8877365359215403E-3</v>
      </c>
      <c r="MM286" s="3">
        <f>LN(spy500_descarga!MM287/spy500_descarga!MM286)</f>
        <v>-3.8751463156394911E-2</v>
      </c>
      <c r="MN286" s="3">
        <f>LN(spy500_descarga!MN287/spy500_descarga!MN286)</f>
        <v>-1.1272710141954955E-2</v>
      </c>
      <c r="MO286" s="3">
        <f>LN(spy500_descarga!MO287/spy500_descarga!MO286)</f>
        <v>-8.1415379195682355E-2</v>
      </c>
      <c r="MP286" s="3">
        <f>LN(spy500_descarga!MP287/spy500_descarga!MP286)</f>
        <v>-3.2755254361342204E-2</v>
      </c>
      <c r="MQ286" s="3">
        <f>LN(spy500_descarga!MQ287/spy500_descarga!MQ286)</f>
        <v>-5.550376020038731E-2</v>
      </c>
      <c r="MR286" s="3">
        <f>LN(spy500_descarga!MR287/spy500_descarga!MR286)</f>
        <v>-7.7616890287889928E-2</v>
      </c>
      <c r="MS286" s="3">
        <f>LN(spy500_descarga!MS287/spy500_descarga!MS286)</f>
        <v>-1.1932478463488095E-2</v>
      </c>
      <c r="MT286" s="3">
        <f>LN(spy500_descarga!MT287/spy500_descarga!MT286)</f>
        <v>-3.0840864555394767E-2</v>
      </c>
      <c r="MU286" s="3">
        <f>LN(spy500_descarga!MU287/spy500_descarga!MU286)</f>
        <v>-1.2646933580875786E-2</v>
      </c>
      <c r="MV286" s="3">
        <f>LN(spy500_descarga!MV287/spy500_descarga!MV286)</f>
        <v>-5.7974838993561296E-2</v>
      </c>
      <c r="MW286" s="3">
        <f>LN(spy500_descarga!MW287/spy500_descarga!MW286)</f>
        <v>-3.9537765941544137E-2</v>
      </c>
      <c r="MX286" s="3">
        <f>LN(spy500_descarga!MX287/spy500_descarga!MX286)</f>
        <v>-3.3669958537668507E-2</v>
      </c>
      <c r="MY286" s="3">
        <f>LN(spy500_descarga!MY287/spy500_descarga!MY286)</f>
        <v>-7.9527302559132276E-2</v>
      </c>
      <c r="MZ286" s="3">
        <f>LN(spy500_descarga!MZ287/spy500_descarga!MZ286)</f>
        <v>1.896388478902138E-2</v>
      </c>
      <c r="NA286" s="3">
        <f>LN(spy500_descarga!NA287/spy500_descarga!NA286)</f>
        <v>-1.6684818330374697E-2</v>
      </c>
      <c r="NB286" s="3">
        <f>LN(spy500_descarga!NB287/spy500_descarga!NB286)</f>
        <v>-5.2863498578134875E-2</v>
      </c>
      <c r="NC286" s="3">
        <f>LN(spy500_descarga!NC287/spy500_descarga!NC286)</f>
        <v>1.5054515883090652E-4</v>
      </c>
      <c r="ND286" s="3">
        <f>LN(spy500_descarga!ND287/spy500_descarga!ND286)</f>
        <v>-6.7362821210244879E-3</v>
      </c>
      <c r="NE286" s="3">
        <f>LN(spy500_descarga!NE287/spy500_descarga!NE286)</f>
        <v>-7.2588413348021862E-3</v>
      </c>
      <c r="NF286" s="3">
        <f>LN(spy500_descarga!NF287/spy500_descarga!NF286)</f>
        <v>-8.3323891452368615E-3</v>
      </c>
      <c r="NG286" s="3">
        <f>LN(spy500_descarga!NG287/spy500_descarga!NG286)</f>
        <v>-1.5577965350993591E-2</v>
      </c>
      <c r="NH286" s="3">
        <f>LN(spy500_descarga!NH287/spy500_descarga!NH286)</f>
        <v>-3.4591190693690495E-2</v>
      </c>
      <c r="NI286" s="3">
        <f>LN(spy500_descarga!NI287/spy500_descarga!NI286)</f>
        <v>-2.760946644555263E-4</v>
      </c>
      <c r="NJ286" s="3">
        <f>LN(spy500_descarga!NJ287/spy500_descarga!NJ286)</f>
        <v>-5.6927548634290753E-2</v>
      </c>
      <c r="NK286" s="3">
        <f>LN(spy500_descarga!NK287/spy500_descarga!NK286)</f>
        <v>-3.2626487072416936E-2</v>
      </c>
      <c r="NL286" s="3">
        <f>LN(spy500_descarga!NL287/spy500_descarga!NL286)</f>
        <v>-2.3885047027773703E-2</v>
      </c>
      <c r="NM286" s="3">
        <f>LN(spy500_descarga!NM287/spy500_descarga!NM286)</f>
        <v>-3.9453540884722436E-2</v>
      </c>
      <c r="NN286" s="3">
        <f>LN(spy500_descarga!NN287/spy500_descarga!NN286)</f>
        <v>-1.21459903707609E-2</v>
      </c>
      <c r="NO286" s="3">
        <f>LN(spy500_descarga!NO287/spy500_descarga!NO286)</f>
        <v>-7.1798486332521269E-2</v>
      </c>
      <c r="NP286" s="3">
        <f>LN(spy500_descarga!NP287/spy500_descarga!NP286)</f>
        <v>-5.5148818337763979E-3</v>
      </c>
      <c r="NQ286" s="3">
        <f>LN(spy500_descarga!NQ287/spy500_descarga!NQ286)</f>
        <v>7.8647970063001598E-3</v>
      </c>
      <c r="NR286" s="3">
        <f>LN(spy500_descarga!NR287/spy500_descarga!NR286)</f>
        <v>-1.6521491949161769E-2</v>
      </c>
      <c r="NS286" s="3">
        <f>LN(spy500_descarga!NS287/spy500_descarga!NS286)</f>
        <v>-5.5122360793526053E-2</v>
      </c>
      <c r="NT286" s="3">
        <f>LN(spy500_descarga!NT287/spy500_descarga!NT286)</f>
        <v>-4.0109946053219367E-2</v>
      </c>
      <c r="NU286" s="3">
        <f>LN(spy500_descarga!NU287/spy500_descarga!NU286)</f>
        <v>-1.0533233466021839E-2</v>
      </c>
      <c r="NV286" s="3">
        <f>LN(spy500_descarga!NV287/spy500_descarga!NV286)</f>
        <v>-3.2932173801872605E-2</v>
      </c>
      <c r="NW286" s="3">
        <f>LN(spy500_descarga!NW287/spy500_descarga!NW286)</f>
        <v>-6.4427836186269891E-2</v>
      </c>
      <c r="NX286" s="3">
        <f>LN(spy500_descarga!NX287/spy500_descarga!NX286)</f>
        <v>-3.3740537301394827E-2</v>
      </c>
      <c r="NY286" s="3">
        <f>LN(spy500_descarga!NY287/spy500_descarga!NY286)</f>
        <v>-5.0782124579392469E-2</v>
      </c>
      <c r="NZ286" s="3">
        <f>LN(spy500_descarga!NZ287/spy500_descarga!NZ286)</f>
        <v>-5.3700414832591418E-3</v>
      </c>
      <c r="OA286" s="3">
        <f>LN(spy500_descarga!OA287/spy500_descarga!OA286)</f>
        <v>-6.1400439312729489E-3</v>
      </c>
      <c r="OB286" s="3">
        <f>LN(spy500_descarga!OB287/spy500_descarga!OB286)</f>
        <v>-1.290136662726748E-2</v>
      </c>
      <c r="OC286" s="3">
        <f>LN(spy500_descarga!OC287/spy500_descarga!OC286)</f>
        <v>-6.2831725860861484E-2</v>
      </c>
      <c r="OD286" s="3">
        <f>LN(spy500_descarga!OD287/spy500_descarga!OD286)</f>
        <v>-4.7292860123985536E-2</v>
      </c>
      <c r="OE286" s="3">
        <f>LN(spy500_descarga!OE287/spy500_descarga!OE286)</f>
        <v>-2.8464042841029127E-2</v>
      </c>
      <c r="OF286" s="3">
        <f>LN(spy500_descarga!OF287/spy500_descarga!OF286)</f>
        <v>-6.5456367800569029E-2</v>
      </c>
      <c r="OG286" s="3">
        <f>LN(spy500_descarga!OG287/spy500_descarga!OG286)</f>
        <v>3.4515998465215282E-2</v>
      </c>
      <c r="OH286" s="3">
        <f>LN(spy500_descarga!OH287/spy500_descarga!OH286)</f>
        <v>-4.3866615525141678E-2</v>
      </c>
      <c r="OI286" s="3">
        <f>LN(spy500_descarga!OI287/spy500_descarga!OI286)</f>
        <v>-1.3549344929109142E-2</v>
      </c>
      <c r="OJ286" s="3">
        <f>LN(spy500_descarga!OJ287/spy500_descarga!OJ286)</f>
        <v>-1.4435622363152304E-2</v>
      </c>
      <c r="OK286" s="3">
        <f>LN(spy500_descarga!OK287/spy500_descarga!OK286)</f>
        <v>-2.9636960281933366E-2</v>
      </c>
      <c r="OL286" s="3">
        <f>LN(spy500_descarga!OL287/spy500_descarga!OL286)</f>
        <v>-9.1096010545568262E-3</v>
      </c>
      <c r="OM286" s="3">
        <f>LN(spy500_descarga!OM287/spy500_descarga!OM286)</f>
        <v>-2.7588080450955527E-2</v>
      </c>
      <c r="ON286" s="3">
        <f>LN(spy500_descarga!ON287/spy500_descarga!ON286)</f>
        <v>-1.2429821188340897E-2</v>
      </c>
      <c r="OO286" s="3">
        <f>LN(spy500_descarga!OO287/spy500_descarga!OO286)</f>
        <v>-3.4052808998581381E-2</v>
      </c>
      <c r="OP286" s="3">
        <f>LN(spy500_descarga!OP287/spy500_descarga!OP286)</f>
        <v>-5.1090591116979202E-2</v>
      </c>
      <c r="OQ286" s="3">
        <f>LN(spy500_descarga!OQ287/spy500_descarga!OQ286)</f>
        <v>-1.6206196292411337E-2</v>
      </c>
      <c r="OR286" s="3">
        <f>LN(spy500_descarga!OR287/spy500_descarga!OR286)</f>
        <v>-4.5517356815620955E-2</v>
      </c>
      <c r="OS286" s="3">
        <f>LN(spy500_descarga!OS287/spy500_descarga!OS286)</f>
        <v>-1.7723697846383689E-2</v>
      </c>
      <c r="OT286" s="3">
        <f>LN(spy500_descarga!OT287/spy500_descarga!OT286)</f>
        <v>-7.4738753716170378E-2</v>
      </c>
      <c r="OU286" s="3">
        <f>LN(spy500_descarga!OU287/spy500_descarga!OU286)</f>
        <v>-2.4779960121335612E-2</v>
      </c>
      <c r="OV286" s="3">
        <f>LN(spy500_descarga!OV287/spy500_descarga!OV286)</f>
        <v>-3.961602065168407E-2</v>
      </c>
      <c r="OW286" s="3">
        <f>LN(spy500_descarga!OW287/spy500_descarga!OW286)</f>
        <v>-2.6207384969691321E-2</v>
      </c>
      <c r="OX286" s="3">
        <f>LN(spy500_descarga!OX287/spy500_descarga!OX286)</f>
        <v>-1.1858872682870917E-2</v>
      </c>
      <c r="OY286" s="3">
        <f>LN(spy500_descarga!OY287/spy500_descarga!OY286)</f>
        <v>-9.33041663689539E-3</v>
      </c>
      <c r="OZ286" s="3">
        <f>LN(spy500_descarga!OZ287/spy500_descarga!OZ286)</f>
        <v>-6.3781055413599241E-2</v>
      </c>
      <c r="PA286" s="3">
        <f>LN(spy500_descarga!PA287/spy500_descarga!PA286)</f>
        <v>-1.8665976780108725E-2</v>
      </c>
      <c r="PB286" s="3">
        <f>LN(spy500_descarga!PB287/spy500_descarga!PB286)</f>
        <v>-9.7450034833193949E-2</v>
      </c>
      <c r="PC286" s="3">
        <f>LN(spy500_descarga!PC287/spy500_descarga!PC286)</f>
        <v>-2.2159990457362454E-2</v>
      </c>
      <c r="PD286" s="3">
        <f>LN(spy500_descarga!PD287/spy500_descarga!PD286)</f>
        <v>-3.1655761151949971E-2</v>
      </c>
      <c r="PE286" s="3">
        <f>LN(spy500_descarga!PE287/spy500_descarga!PE286)</f>
        <v>-5.0376198256845653E-2</v>
      </c>
      <c r="PF286" s="3">
        <f>LN(spy500_descarga!PF287/spy500_descarga!PF286)</f>
        <v>-5.9986665999833828E-2</v>
      </c>
      <c r="PG286" s="3">
        <f>LN(spy500_descarga!PG287/spy500_descarga!PG286)</f>
        <v>-9.8669757669195713E-3</v>
      </c>
      <c r="PH286" s="3">
        <f>LN(spy500_descarga!PH287/spy500_descarga!PH286)</f>
        <v>-5.5853916775407637E-2</v>
      </c>
      <c r="PI286" s="3">
        <f>LN(spy500_descarga!PI287/spy500_descarga!PI286)</f>
        <v>-1.4044904647188756E-2</v>
      </c>
      <c r="PJ286" s="3">
        <f>LN(spy500_descarga!PJ287/spy500_descarga!PJ286)</f>
        <v>-3.8075622607464721E-2</v>
      </c>
      <c r="PK286" s="3">
        <f>LN(spy500_descarga!PK287/spy500_descarga!PK286)</f>
        <v>-6.0429655561324215E-2</v>
      </c>
      <c r="PL286" s="3">
        <f>LN(spy500_descarga!PL287/spy500_descarga!PL286)</f>
        <v>-6.7605600002034125E-2</v>
      </c>
      <c r="PM286" s="3">
        <f>LN(spy500_descarga!PM287/spy500_descarga!PM286)</f>
        <v>-1.5058964522571269E-2</v>
      </c>
      <c r="PN286" s="3">
        <f>LN(spy500_descarga!PN287/spy500_descarga!PN286)</f>
        <v>-5.3988224158514057E-2</v>
      </c>
      <c r="PO286" s="3">
        <f>LN(spy500_descarga!PO287/spy500_descarga!PO286)</f>
        <v>-1.9532099000956905E-2</v>
      </c>
      <c r="PP286" s="3">
        <f>LN(spy500_descarga!PP287/spy500_descarga!PP286)</f>
        <v>-4.3597475772949507E-2</v>
      </c>
      <c r="PQ286" s="3">
        <f>LN(spy500_descarga!PQ287/spy500_descarga!PQ286)</f>
        <v>-1.8250213002763967E-3</v>
      </c>
      <c r="PR286" s="3">
        <f>LN(spy500_descarga!PR287/spy500_descarga!PR286)</f>
        <v>-0.10040267322562542</v>
      </c>
      <c r="PS286" s="3">
        <f>LN(spy500_descarga!PS287/spy500_descarga!PS286)</f>
        <v>-2.0961952338654001E-3</v>
      </c>
      <c r="PT286" s="3">
        <f>LN(spy500_descarga!PT287/spy500_descarga!PT286)</f>
        <v>-3.7961291946639227E-2</v>
      </c>
      <c r="PU286" s="3">
        <f>LN(spy500_descarga!PU287/spy500_descarga!PU286)</f>
        <v>-9.0276421906047122E-2</v>
      </c>
      <c r="PV286" s="3">
        <f>LN(spy500_descarga!PV287/spy500_descarga!PV286)</f>
        <v>-1.8296861690301713E-2</v>
      </c>
      <c r="PW286" s="3">
        <f>LN(spy500_descarga!PW287/spy500_descarga!PW286)</f>
        <v>-6.6056660351500396E-3</v>
      </c>
      <c r="PX286" s="3">
        <f>LN(spy500_descarga!PX287/spy500_descarga!PX286)</f>
        <v>-2.5945343021309467E-2</v>
      </c>
      <c r="PY286" s="3">
        <f>LN(spy500_descarga!PY287/spy500_descarga!PY286)</f>
        <v>-2.3737293136064739E-2</v>
      </c>
      <c r="PZ286" s="3">
        <f>LN(spy500_descarga!PZ287/spy500_descarga!PZ286)</f>
        <v>-6.0574421516340349E-2</v>
      </c>
      <c r="QA286" s="3">
        <f>LN(spy500_descarga!QA287/spy500_descarga!QA286)</f>
        <v>7.119102544469862E-3</v>
      </c>
      <c r="QB286" s="3" t="e">
        <f>LN(spy500_descarga!QB287/spy500_descarga!QB286)</f>
        <v>#DIV/0!</v>
      </c>
      <c r="QC286" s="3">
        <f>LN(spy500_descarga!QC287/spy500_descarga!QC286)</f>
        <v>-4.2900275825617902E-2</v>
      </c>
      <c r="QD286" s="3">
        <f>LN(spy500_descarga!QD287/spy500_descarga!QD286)</f>
        <v>-1.1483198224317462E-2</v>
      </c>
      <c r="QE286" s="3">
        <f>LN(spy500_descarga!QE287/spy500_descarga!QE286)</f>
        <v>-1.4341534350328432E-3</v>
      </c>
      <c r="QF286" s="3">
        <f>LN(spy500_descarga!QF287/spy500_descarga!QF286)</f>
        <v>-2.9129536685509459E-2</v>
      </c>
      <c r="QG286" s="3">
        <f>LN(spy500_descarga!QG287/spy500_descarga!QG286)</f>
        <v>-4.4616410238153596E-2</v>
      </c>
      <c r="QH286" s="3">
        <f>LN(spy500_descarga!QH287/spy500_descarga!QH286)</f>
        <v>-4.4218035574980163E-2</v>
      </c>
      <c r="QI286" s="3">
        <f>LN(spy500_descarga!QI287/spy500_descarga!QI286)</f>
        <v>-3.5618307042399586E-2</v>
      </c>
      <c r="QJ286" s="3">
        <f>LN(spy500_descarga!QJ287/spy500_descarga!QJ286)</f>
        <v>-4.8220019599580418E-4</v>
      </c>
      <c r="QK286" s="3">
        <f>LN(spy500_descarga!QK287/spy500_descarga!QK286)</f>
        <v>-3.3167227010434168E-2</v>
      </c>
      <c r="QL286" s="3">
        <f>LN(spy500_descarga!QL287/spy500_descarga!QL286)</f>
        <v>-2.6645895024195183E-2</v>
      </c>
      <c r="QM286" s="3">
        <f>LN(spy500_descarga!QM287/spy500_descarga!QM286)</f>
        <v>-6.9819042061120717E-2</v>
      </c>
      <c r="QN286" s="3">
        <f>LN(spy500_descarga!QN287/spy500_descarga!QN286)</f>
        <v>-7.2044139555409628E-2</v>
      </c>
      <c r="QO286" s="3">
        <f>LN(spy500_descarga!QO287/spy500_descarga!QO286)</f>
        <v>-0.10240366337042013</v>
      </c>
      <c r="QP286" s="3">
        <f>LN(spy500_descarga!QP287/spy500_descarga!QP286)</f>
        <v>-0.10275973637678873</v>
      </c>
      <c r="QQ286" s="3">
        <f>LN(spy500_descarga!QQ287/spy500_descarga!QQ286)</f>
        <v>-8.1504851141618699E-3</v>
      </c>
      <c r="QR286" s="3">
        <f>LN(spy500_descarga!QR287/spy500_descarga!QR286)</f>
        <v>-9.4387988113977195E-2</v>
      </c>
      <c r="QS286" s="3">
        <f>LN(spy500_descarga!QS287/spy500_descarga!QS286)</f>
        <v>-3.4297263983192432E-2</v>
      </c>
      <c r="QT286" s="3">
        <f>LN(spy500_descarga!QT287/spy500_descarga!QT286)</f>
        <v>-2.2987112000605856E-2</v>
      </c>
      <c r="QU286" s="3">
        <f>LN(spy500_descarga!QU287/spy500_descarga!QU286)</f>
        <v>-1.2879864571280614E-2</v>
      </c>
      <c r="QV286" s="3">
        <f>LN(spy500_descarga!QV287/spy500_descarga!QV286)</f>
        <v>-1.8562965388922627E-2</v>
      </c>
      <c r="QW286" s="3">
        <f>LN(spy500_descarga!QW287/spy500_descarga!QW286)</f>
        <v>-7.2629824962270134E-2</v>
      </c>
      <c r="QX286" s="3">
        <f>LN(spy500_descarga!QX287/spy500_descarga!QX286)</f>
        <v>-5.4539466195026164E-2</v>
      </c>
      <c r="QY286" s="3">
        <f>LN(spy500_descarga!QY287/spy500_descarga!QY286)</f>
        <v>-2.0790743554525492E-2</v>
      </c>
      <c r="QZ286" s="3">
        <f>LN(spy500_descarga!QZ287/spy500_descarga!QZ286)</f>
        <v>-3.5567495308447335E-2</v>
      </c>
      <c r="RA286" s="3">
        <f>LN(spy500_descarga!RA287/spy500_descarga!RA286)</f>
        <v>1.5346521646781495E-2</v>
      </c>
      <c r="RB286" s="3">
        <f>LN(spy500_descarga!RB287/spy500_descarga!RB286)</f>
        <v>-1.3953991000869394E-2</v>
      </c>
      <c r="RC286" s="3">
        <f>LN(spy500_descarga!RC287/spy500_descarga!RC286)</f>
        <v>-1.1059845292981079E-2</v>
      </c>
      <c r="RD286" s="3">
        <f>LN(spy500_descarga!RD287/spy500_descarga!RD286)</f>
        <v>2.023478770252165E-3</v>
      </c>
      <c r="RE286" s="3">
        <f>LN(spy500_descarga!RE287/spy500_descarga!RE286)</f>
        <v>-5.5841383961830984E-2</v>
      </c>
      <c r="RF286" s="3">
        <f>LN(spy500_descarga!RF287/spy500_descarga!RF286)</f>
        <v>-7.981446277789811E-2</v>
      </c>
      <c r="RG286" s="3">
        <f>LN(spy500_descarga!RG287/spy500_descarga!RG286)</f>
        <v>-4.3444010836972427E-2</v>
      </c>
      <c r="RH286" s="3">
        <f>LN(spy500_descarga!RH287/spy500_descarga!RH286)</f>
        <v>-1.1677111455336651E-2</v>
      </c>
      <c r="RI286" s="3" t="e">
        <f>LN(spy500_descarga!RI287/spy500_descarga!RI286)</f>
        <v>#DIV/0!</v>
      </c>
      <c r="RJ286" s="3">
        <f>LN(spy500_descarga!RJ287/spy500_descarga!RJ286)</f>
        <v>-9.531014611363009E-2</v>
      </c>
      <c r="RK286" s="3">
        <f>LN(spy500_descarga!RK287/spy500_descarga!RK286)</f>
        <v>-5.9251908488488658E-2</v>
      </c>
      <c r="RL286" s="3">
        <f>LN(spy500_descarga!RL287/spy500_descarga!RL286)</f>
        <v>-5.0877793827079444E-2</v>
      </c>
      <c r="RM286" s="3">
        <f>LN(spy500_descarga!RM287/spy500_descarga!RM286)</f>
        <v>-3.4236051535541052E-2</v>
      </c>
      <c r="RN286" s="3">
        <f>LN(spy500_descarga!RN287/spy500_descarga!RN286)</f>
        <v>-5.6572050429845307E-4</v>
      </c>
      <c r="RO286" s="3">
        <f>LN(spy500_descarga!RO287/spy500_descarga!RO286)</f>
        <v>-5.5287992972367771E-2</v>
      </c>
      <c r="RP286" s="3">
        <f>LN(spy500_descarga!RP287/spy500_descarga!RP286)</f>
        <v>-1.5809076344134202E-2</v>
      </c>
      <c r="RQ286" s="3">
        <f>LN(spy500_descarga!RQ287/spy500_descarga!RQ286)</f>
        <v>-1.8375413731801321E-2</v>
      </c>
      <c r="RR286" s="3">
        <f>LN(spy500_descarga!RR287/spy500_descarga!RR286)</f>
        <v>-2.0372674755415588E-2</v>
      </c>
      <c r="RS286" s="3">
        <f>LN(spy500_descarga!RS287/spy500_descarga!RS286)</f>
        <v>4.5288980826948396E-3</v>
      </c>
      <c r="RT286" s="3">
        <f>LN(spy500_descarga!RT287/spy500_descarga!RT286)</f>
        <v>-6.4871341289479675E-2</v>
      </c>
      <c r="RU286" s="3">
        <f>LN(spy500_descarga!RU287/spy500_descarga!RU286)</f>
        <v>-4.6579912569905117E-2</v>
      </c>
      <c r="RV286" s="3">
        <f>LN(spy500_descarga!RV287/spy500_descarga!RV286)</f>
        <v>-8.7904470711168258E-3</v>
      </c>
      <c r="RW286" s="3">
        <f>LN(spy500_descarga!RW287/spy500_descarga!RW286)</f>
        <v>-4.313268741191896E-2</v>
      </c>
      <c r="RX286" s="3">
        <f>LN(spy500_descarga!RX287/spy500_descarga!RX286)</f>
        <v>-2.9580097281658172E-2</v>
      </c>
      <c r="RY286" s="3">
        <f>LN(spy500_descarga!RY287/spy500_descarga!RY286)</f>
        <v>-4.2145575996270258E-2</v>
      </c>
      <c r="RZ286" s="3">
        <f>LN(spy500_descarga!RZ287/spy500_descarga!RZ286)</f>
        <v>-6.5271453430208404E-2</v>
      </c>
      <c r="SA286" s="3">
        <f>LN(spy500_descarga!SA287/spy500_descarga!SA286)</f>
        <v>-1.9093642493314255E-2</v>
      </c>
      <c r="SB286" s="3">
        <f>LN(spy500_descarga!SB287/spy500_descarga!SB286)</f>
        <v>-3.1951683005820464E-2</v>
      </c>
      <c r="SC286" s="3">
        <f>LN(spy500_descarga!SC287/spy500_descarga!SC286)</f>
        <v>-1.8193300667261124E-2</v>
      </c>
      <c r="SD286" s="3">
        <f>LN(spy500_descarga!SD287/spy500_descarga!SD286)</f>
        <v>-2.432091844719237E-2</v>
      </c>
      <c r="SE286" s="3">
        <f>LN(spy500_descarga!SE287/spy500_descarga!SE286)</f>
        <v>-1.2494754301269305E-2</v>
      </c>
      <c r="SF286" s="3">
        <f>LN(spy500_descarga!SF287/spy500_descarga!SF286)</f>
        <v>-9.4895985331023169E-2</v>
      </c>
      <c r="SG286" s="3">
        <f>LN(spy500_descarga!SG287/spy500_descarga!SG286)</f>
        <v>-2.3006189856563691E-2</v>
      </c>
      <c r="SH286" s="3">
        <f>LN(spy500_descarga!SH287/spy500_descarga!SH286)</f>
        <v>-1.4665979881903149E-2</v>
      </c>
      <c r="SI286" s="3">
        <f>LN(spy500_descarga!SI287/spy500_descarga!SI286)</f>
        <v>-4.3305289979249213E-2</v>
      </c>
      <c r="SJ286" s="3">
        <f>LN(spy500_descarga!SJ287/spy500_descarga!SJ286)</f>
        <v>-3.1418023301384039E-2</v>
      </c>
      <c r="SK286" s="3">
        <f>LN(spy500_descarga!SK287/spy500_descarga!SK286)</f>
        <v>-2.2434901734376806E-2</v>
      </c>
      <c r="SL286" s="3">
        <f>LN(spy500_descarga!SL287/spy500_descarga!SL286)</f>
        <v>-5.6165364737936874E-2</v>
      </c>
      <c r="SM286" s="3">
        <f>LN(spy500_descarga!SM287/spy500_descarga!SM286)</f>
        <v>-7.9339038316440999E-3</v>
      </c>
    </row>
    <row r="287" spans="1:507" x14ac:dyDescent="0.25">
      <c r="A287" s="1">
        <v>43965</v>
      </c>
      <c r="B287" s="3">
        <f>LN(spy500_descarga!B288/spy500_descarga!B287)</f>
        <v>1.1896372528153251E-2</v>
      </c>
      <c r="C287" s="3">
        <f>LN(spy500_descarga!C288/spy500_descarga!C287)</f>
        <v>-9.554406266650045E-4</v>
      </c>
      <c r="D287" s="3">
        <f>LN(spy500_descarga!D288/spy500_descarga!D287)</f>
        <v>-4.1318289188684463E-3</v>
      </c>
      <c r="E287" s="3">
        <f>LN(spy500_descarga!E288/spy500_descarga!E287)</f>
        <v>1.1968139265577408E-2</v>
      </c>
      <c r="F287" s="3">
        <f>LN(spy500_descarga!F288/spy500_descarga!F287)</f>
        <v>-7.1917567047797212E-3</v>
      </c>
      <c r="G287" s="3">
        <f>LN(spy500_descarga!G288/spy500_descarga!G287)</f>
        <v>-5.5957558242549724E-3</v>
      </c>
      <c r="H287" s="3">
        <f>LN(spy500_descarga!H288/spy500_descarga!H287)</f>
        <v>-9.6843026221716151E-3</v>
      </c>
      <c r="I287" s="3">
        <f>LN(spy500_descarga!I288/spy500_descarga!I287)</f>
        <v>-8.8801840111585335E-3</v>
      </c>
      <c r="J287" s="3">
        <f>LN(spy500_descarga!J288/spy500_descarga!J287)</f>
        <v>4.3684854727182046E-2</v>
      </c>
      <c r="K287" s="3">
        <f>LN(spy500_descarga!K288/spy500_descarga!K287)</f>
        <v>1.5726128422522526E-2</v>
      </c>
      <c r="L287" s="3">
        <f>LN(spy500_descarga!L288/spy500_descarga!L287)</f>
        <v>1.7926231419049195E-2</v>
      </c>
      <c r="M287" s="3">
        <f>LN(spy500_descarga!M288/spy500_descarga!M287)</f>
        <v>2.3784900563715548E-2</v>
      </c>
      <c r="N287" s="3">
        <f>LN(spy500_descarga!N288/spy500_descarga!N287)</f>
        <v>1.829467373624491E-2</v>
      </c>
      <c r="O287" s="3">
        <f>LN(spy500_descarga!O288/spy500_descarga!O287)</f>
        <v>-9.7461356116370159E-4</v>
      </c>
      <c r="P287" s="3">
        <f>LN(spy500_descarga!P288/spy500_descarga!P287)</f>
        <v>1.9315247957218055E-2</v>
      </c>
      <c r="Q287" s="3">
        <f>LN(spy500_descarga!Q288/spy500_descarga!Q287)</f>
        <v>2.4004208432707119E-2</v>
      </c>
      <c r="R287" s="3">
        <f>LN(spy500_descarga!R288/spy500_descarga!R287)</f>
        <v>-3.5108298608246239E-3</v>
      </c>
      <c r="S287" s="3">
        <f>LN(spy500_descarga!S288/spy500_descarga!S287)</f>
        <v>-2.0635238048828289E-2</v>
      </c>
      <c r="T287" s="3">
        <f>LN(spy500_descarga!T288/spy500_descarga!T287)</f>
        <v>-1.504673926790071E-2</v>
      </c>
      <c r="U287" s="3">
        <f>LN(spy500_descarga!U288/spy500_descarga!U287)</f>
        <v>2.5107569451275045E-2</v>
      </c>
      <c r="V287" s="3">
        <f>LN(spy500_descarga!V288/spy500_descarga!V287)</f>
        <v>-9.6131437244505386E-4</v>
      </c>
      <c r="W287" s="3">
        <f>LN(spy500_descarga!W288/spy500_descarga!W287)</f>
        <v>1.742896097778709E-3</v>
      </c>
      <c r="X287" s="3">
        <f>LN(spy500_descarga!X288/spy500_descarga!X287)</f>
        <v>1.9785526464930144E-2</v>
      </c>
      <c r="Y287" s="3">
        <f>LN(spy500_descarga!Y288/spy500_descarga!Y287)</f>
        <v>6.3064389210309773E-3</v>
      </c>
      <c r="Z287" s="3">
        <f>LN(spy500_descarga!Z288/spy500_descarga!Z287)</f>
        <v>5.0269183399667943E-3</v>
      </c>
      <c r="AA287" s="3">
        <f>LN(spy500_descarga!AA288/spy500_descarga!AA287)</f>
        <v>-2.7546240531102287E-3</v>
      </c>
      <c r="AB287" s="3">
        <f>LN(spy500_descarga!AB288/spy500_descarga!AB287)</f>
        <v>8.8002198009509564E-3</v>
      </c>
      <c r="AC287" s="3">
        <f>LN(spy500_descarga!AC288/spy500_descarga!AC287)</f>
        <v>-2.1978698722652542E-3</v>
      </c>
      <c r="AD287" s="3">
        <f>LN(spy500_descarga!AD288/spy500_descarga!AD287)</f>
        <v>5.3987889600903387E-3</v>
      </c>
      <c r="AE287" s="3">
        <f>LN(spy500_descarga!AE288/spy500_descarga!AE287)</f>
        <v>4.381164011244134E-3</v>
      </c>
      <c r="AF287" s="3">
        <f>LN(spy500_descarga!AF288/spy500_descarga!AF287)</f>
        <v>4.7487176855244544E-3</v>
      </c>
      <c r="AG287" s="3">
        <f>LN(spy500_descarga!AG288/spy500_descarga!AG287)</f>
        <v>7.1459052718220353E-2</v>
      </c>
      <c r="AH287" s="3">
        <f>LN(spy500_descarga!AH288/spy500_descarga!AH287)</f>
        <v>3.1548309514873682E-2</v>
      </c>
      <c r="AI287" s="3">
        <f>LN(spy500_descarga!AI288/spy500_descarga!AI287)</f>
        <v>-6.6411359658666014E-3</v>
      </c>
      <c r="AJ287" s="3">
        <f>LN(spy500_descarga!AJ288/spy500_descarga!AJ287)</f>
        <v>-2.0621307180626667E-3</v>
      </c>
      <c r="AK287" s="3">
        <f>LN(spy500_descarga!AK288/spy500_descarga!AK287)</f>
        <v>4.3595593263604071E-2</v>
      </c>
      <c r="AL287" s="3">
        <f>LN(spy500_descarga!AL288/spy500_descarga!AL287)</f>
        <v>-1.4271220750103918E-3</v>
      </c>
      <c r="AM287" s="3">
        <f>LN(spy500_descarga!AM288/spy500_descarga!AM287)</f>
        <v>9.9541064501605138E-3</v>
      </c>
      <c r="AN287" s="3">
        <f>LN(spy500_descarga!AN288/spy500_descarga!AN287)</f>
        <v>4.8440041545703858E-3</v>
      </c>
      <c r="AO287" s="3">
        <f>LN(spy500_descarga!AO288/spy500_descarga!AO287)</f>
        <v>1.7686698421918744E-2</v>
      </c>
      <c r="AP287" s="3">
        <f>LN(spy500_descarga!AP288/spy500_descarga!AP287)</f>
        <v>1.615013643105875E-2</v>
      </c>
      <c r="AQ287" s="3">
        <f>LN(spy500_descarga!AQ288/spy500_descarga!AQ287)</f>
        <v>1.5862168981290836E-4</v>
      </c>
      <c r="AR287" s="3">
        <f>LN(spy500_descarga!AR288/spy500_descarga!AR287)</f>
        <v>2.0256344190709916E-2</v>
      </c>
      <c r="AS287" s="3">
        <f>LN(spy500_descarga!AS288/spy500_descarga!AS287)</f>
        <v>1.9263365119037305E-2</v>
      </c>
      <c r="AT287" s="3">
        <f>LN(spy500_descarga!AT288/spy500_descarga!AT287)</f>
        <v>7.4756636976817253E-3</v>
      </c>
      <c r="AU287" s="3">
        <f>LN(spy500_descarga!AU288/spy500_descarga!AU287)</f>
        <v>-3.5091342162049344E-2</v>
      </c>
      <c r="AV287" s="3">
        <f>LN(spy500_descarga!AV288/spy500_descarga!AV287)</f>
        <v>-9.4928876420455766E-3</v>
      </c>
      <c r="AW287" s="3">
        <f>LN(spy500_descarga!AW288/spy500_descarga!AW287)</f>
        <v>6.1246001309868819E-3</v>
      </c>
      <c r="AX287" s="3">
        <f>LN(spy500_descarga!AX288/spy500_descarga!AX287)</f>
        <v>5.5527779869174253E-2</v>
      </c>
      <c r="AY287" s="3">
        <f>LN(spy500_descarga!AY288/spy500_descarga!AY287)</f>
        <v>3.8087556138146517E-2</v>
      </c>
      <c r="AZ287" s="3">
        <f>LN(spy500_descarga!AZ288/spy500_descarga!AZ287)</f>
        <v>9.4119260813966942E-3</v>
      </c>
      <c r="BA287" s="3">
        <f>LN(spy500_descarga!BA288/spy500_descarga!BA287)</f>
        <v>-3.8782876348107127E-2</v>
      </c>
      <c r="BB287" s="3">
        <f>LN(spy500_descarga!BB288/spy500_descarga!BB287)</f>
        <v>7.6601475643719831E-3</v>
      </c>
      <c r="BC287" s="3">
        <f>LN(spy500_descarga!BC288/spy500_descarga!BC287)</f>
        <v>1.4592204961688683E-2</v>
      </c>
      <c r="BD287" s="3">
        <f>LN(spy500_descarga!BD288/spy500_descarga!BD287)</f>
        <v>1.7293511194507602E-2</v>
      </c>
      <c r="BE287" s="3">
        <f>LN(spy500_descarga!BE288/spy500_descarga!BE287)</f>
        <v>-1.6202634235936247E-2</v>
      </c>
      <c r="BF287" s="3">
        <f>LN(spy500_descarga!BF288/spy500_descarga!BF287)</f>
        <v>5.6944563371736151E-3</v>
      </c>
      <c r="BG287" s="3">
        <f>LN(spy500_descarga!BG288/spy500_descarga!BG287)</f>
        <v>2.7454858885454167E-3</v>
      </c>
      <c r="BH287" s="3">
        <f>LN(spy500_descarga!BH288/spy500_descarga!BH287)</f>
        <v>1.0935090334384926E-2</v>
      </c>
      <c r="BI287" s="3">
        <f>LN(spy500_descarga!BI288/spy500_descarga!BI287)</f>
        <v>5.2820075784806055E-3</v>
      </c>
      <c r="BJ287" s="3">
        <f>LN(spy500_descarga!BJ288/spy500_descarga!BJ287)</f>
        <v>-3.9121770693040025E-4</v>
      </c>
      <c r="BK287" s="3">
        <f>LN(spy500_descarga!BK288/spy500_descarga!BK287)</f>
        <v>2.8252635279790248E-2</v>
      </c>
      <c r="BL287" s="3">
        <f>LN(spy500_descarga!BL288/spy500_descarga!BL287)</f>
        <v>1.4122457338189719E-2</v>
      </c>
      <c r="BM287" s="3">
        <f>LN(spy500_descarga!BM288/spy500_descarga!BM287)</f>
        <v>3.9460101839058959E-2</v>
      </c>
      <c r="BN287" s="3">
        <f>LN(spy500_descarga!BN288/spy500_descarga!BN287)</f>
        <v>-1.5402240626660462E-3</v>
      </c>
      <c r="BO287" s="3">
        <f>LN(spy500_descarga!BO288/spy500_descarga!BO287)</f>
        <v>1.5887125687348184E-2</v>
      </c>
      <c r="BP287" s="3">
        <f>LN(spy500_descarga!BP288/spy500_descarga!BP287)</f>
        <v>-1.2369967323871606E-2</v>
      </c>
      <c r="BQ287" s="3" t="e">
        <f>LN(spy500_descarga!BQ288/spy500_descarga!BQ287)</f>
        <v>#DIV/0!</v>
      </c>
      <c r="BR287" s="3">
        <f>LN(spy500_descarga!BR288/spy500_descarga!BR287)</f>
        <v>2.8381930849716439E-2</v>
      </c>
      <c r="BS287" s="3">
        <f>LN(spy500_descarga!BS288/spy500_descarga!BS287)</f>
        <v>6.0476316843540443E-3</v>
      </c>
      <c r="BT287" s="3">
        <f>LN(spy500_descarga!BT288/spy500_descarga!BT287)</f>
        <v>2.7268347243119863E-3</v>
      </c>
      <c r="BU287" s="3">
        <f>LN(spy500_descarga!BU288/spy500_descarga!BU287)</f>
        <v>2.520466599506117E-2</v>
      </c>
      <c r="BV287" s="3">
        <f>LN(spy500_descarga!BV288/spy500_descarga!BV287)</f>
        <v>8.3599917849014344E-3</v>
      </c>
      <c r="BW287" s="3">
        <f>LN(spy500_descarga!BW288/spy500_descarga!BW287)</f>
        <v>1.1962729697631373E-2</v>
      </c>
      <c r="BX287" s="3">
        <f>LN(spy500_descarga!BX288/spy500_descarga!BX287)</f>
        <v>5.4306942915100465E-2</v>
      </c>
      <c r="BY287" s="3">
        <f>LN(spy500_descarga!BY288/spy500_descarga!BY287)</f>
        <v>2.5083792719103163E-2</v>
      </c>
      <c r="BZ287" s="3">
        <f>LN(spy500_descarga!BZ288/spy500_descarga!BZ287)</f>
        <v>-7.576869586973063E-3</v>
      </c>
      <c r="CA287" s="3">
        <f>LN(spy500_descarga!CA288/spy500_descarga!CA287)</f>
        <v>7.8715810287115912E-3</v>
      </c>
      <c r="CB287" s="3">
        <f>LN(spy500_descarga!CB288/spy500_descarga!CB287)</f>
        <v>1.3025049222283241E-2</v>
      </c>
      <c r="CC287" s="3">
        <f>LN(spy500_descarga!CC288/spy500_descarga!CC287)</f>
        <v>6.6382430191340783E-3</v>
      </c>
      <c r="CD287" s="3" t="e">
        <f>LN(spy500_descarga!CD288/spy500_descarga!CD287)</f>
        <v>#DIV/0!</v>
      </c>
      <c r="CE287" s="3">
        <f>LN(spy500_descarga!CE288/spy500_descarga!CE287)</f>
        <v>5.417672727390274E-3</v>
      </c>
      <c r="CF287" s="3">
        <f>LN(spy500_descarga!CF288/spy500_descarga!CF287)</f>
        <v>-6.4136635736291459E-3</v>
      </c>
      <c r="CG287" s="3">
        <f>LN(spy500_descarga!CG288/spy500_descarga!CG287)</f>
        <v>1.043913050232366E-2</v>
      </c>
      <c r="CH287" s="3">
        <f>LN(spy500_descarga!CH288/spy500_descarga!CH287)</f>
        <v>8.9125575137629764E-3</v>
      </c>
      <c r="CI287" s="3">
        <f>LN(spy500_descarga!CI288/spy500_descarga!CI287)</f>
        <v>9.1817247147031295E-2</v>
      </c>
      <c r="CJ287" s="3">
        <f>LN(spy500_descarga!CJ288/spy500_descarga!CJ287)</f>
        <v>-6.3224863193863442E-3</v>
      </c>
      <c r="CK287" s="3">
        <f>LN(spy500_descarga!CK288/spy500_descarga!CK287)</f>
        <v>1.6363042941575218E-2</v>
      </c>
      <c r="CL287" s="3">
        <f>LN(spy500_descarga!CL288/spy500_descarga!CL287)</f>
        <v>8.1534685331241606E-4</v>
      </c>
      <c r="CM287" s="3">
        <f>LN(spy500_descarga!CM288/spy500_descarga!CM287)</f>
        <v>6.6685235760943892E-3</v>
      </c>
      <c r="CN287" s="3">
        <f>LN(spy500_descarga!CN288/spy500_descarga!CN287)</f>
        <v>-1.3303264606718674E-2</v>
      </c>
      <c r="CO287" s="3">
        <f>LN(spy500_descarga!CO288/spy500_descarga!CO287)</f>
        <v>1.6234262480227846E-2</v>
      </c>
      <c r="CP287" s="3">
        <f>LN(spy500_descarga!CP288/spy500_descarga!CP287)</f>
        <v>1.2968761488783986E-2</v>
      </c>
      <c r="CQ287" s="3">
        <f>LN(spy500_descarga!CQ288/spy500_descarga!CQ287)</f>
        <v>2.8577368118780609E-2</v>
      </c>
      <c r="CR287" s="3">
        <f>LN(spy500_descarga!CR288/spy500_descarga!CR287)</f>
        <v>1.7095953706901E-2</v>
      </c>
      <c r="CS287" s="3">
        <f>LN(spy500_descarga!CS288/spy500_descarga!CS287)</f>
        <v>3.0135474264135553E-2</v>
      </c>
      <c r="CT287" s="3">
        <f>LN(spy500_descarga!CT288/spy500_descarga!CT287)</f>
        <v>1.7620832951487291E-2</v>
      </c>
      <c r="CU287" s="3">
        <f>LN(spy500_descarga!CU288/spy500_descarga!CU287)</f>
        <v>2.2236174953715247E-2</v>
      </c>
      <c r="CV287" s="3">
        <f>LN(spy500_descarga!CV288/spy500_descarga!CV287)</f>
        <v>9.8055075685296988E-3</v>
      </c>
      <c r="CW287" s="3">
        <f>LN(spy500_descarga!CW288/spy500_descarga!CW287)</f>
        <v>1.3900389376136078E-2</v>
      </c>
      <c r="CX287" s="3">
        <f>LN(spy500_descarga!CX288/spy500_descarga!CX287)</f>
        <v>7.5132520715542415E-3</v>
      </c>
      <c r="CY287" s="3">
        <f>LN(spy500_descarga!CY288/spy500_descarga!CY287)</f>
        <v>-1.7273295716192429E-3</v>
      </c>
      <c r="CZ287" s="3">
        <f>LN(spy500_descarga!CZ288/spy500_descarga!CZ287)</f>
        <v>1.5105229048752515E-2</v>
      </c>
      <c r="DA287" s="3">
        <f>LN(spy500_descarga!DA288/spy500_descarga!DA287)</f>
        <v>3.2257483247426534E-2</v>
      </c>
      <c r="DB287" s="3">
        <f>LN(spy500_descarga!DB288/spy500_descarga!DB287)</f>
        <v>3.4455165775346612E-3</v>
      </c>
      <c r="DC287" s="3">
        <f>LN(spy500_descarga!DC288/spy500_descarga!DC287)</f>
        <v>-5.615964597225423E-3</v>
      </c>
      <c r="DD287" s="3">
        <f>LN(spy500_descarga!DD288/spy500_descarga!DD287)</f>
        <v>1.8880426193826339E-2</v>
      </c>
      <c r="DE287" s="3">
        <f>LN(spy500_descarga!DE288/spy500_descarga!DE287)</f>
        <v>3.9189052744197761E-2</v>
      </c>
      <c r="DF287" s="3">
        <f>LN(spy500_descarga!DF288/spy500_descarga!DF287)</f>
        <v>0.1367910145035548</v>
      </c>
      <c r="DG287" s="3">
        <f>LN(spy500_descarga!DG288/spy500_descarga!DG287)</f>
        <v>4.4296195529518717E-2</v>
      </c>
      <c r="DH287" s="3">
        <f>LN(spy500_descarga!DH288/spy500_descarga!DH287)</f>
        <v>3.532924319518993E-2</v>
      </c>
      <c r="DI287" s="3">
        <f>LN(spy500_descarga!DI288/spy500_descarga!DI287)</f>
        <v>4.1546089124290086E-2</v>
      </c>
      <c r="DJ287" s="3">
        <f>LN(spy500_descarga!DJ288/spy500_descarga!DJ287)</f>
        <v>-3.0762272158863743E-3</v>
      </c>
      <c r="DK287" s="3">
        <f>LN(spy500_descarga!DK288/spy500_descarga!DK287)</f>
        <v>-2.5668840164762854E-3</v>
      </c>
      <c r="DL287" s="3">
        <f>LN(spy500_descarga!DL288/spy500_descarga!DL287)</f>
        <v>1.4282852424142642E-2</v>
      </c>
      <c r="DM287" s="3">
        <f>LN(spy500_descarga!DM288/spy500_descarga!DM287)</f>
        <v>2.7257591345316201E-3</v>
      </c>
      <c r="DN287" s="3">
        <f>LN(spy500_descarga!DN288/spy500_descarga!DN287)</f>
        <v>-5.4768058976360544E-3</v>
      </c>
      <c r="DO287" s="3">
        <f>LN(spy500_descarga!DO288/spy500_descarga!DO287)</f>
        <v>2.5146042005729816E-2</v>
      </c>
      <c r="DP287" s="3">
        <f>LN(spy500_descarga!DP288/spy500_descarga!DP287)</f>
        <v>-1.8322111536937843E-2</v>
      </c>
      <c r="DQ287" s="3">
        <f>LN(spy500_descarga!DQ288/spy500_descarga!DQ287)</f>
        <v>2.2339378007439892E-2</v>
      </c>
      <c r="DR287" s="3">
        <f>LN(spy500_descarga!DR288/spy500_descarga!DR287)</f>
        <v>7.6694934737031886E-2</v>
      </c>
      <c r="DS287" s="3">
        <f>LN(spy500_descarga!DS288/spy500_descarga!DS287)</f>
        <v>-6.482048111617269E-3</v>
      </c>
      <c r="DT287" s="3" t="e">
        <f>LN(spy500_descarga!DT288/spy500_descarga!DT287)</f>
        <v>#DIV/0!</v>
      </c>
      <c r="DU287" s="3">
        <f>LN(spy500_descarga!DU288/spy500_descarga!DU287)</f>
        <v>1.0023073832799072E-3</v>
      </c>
      <c r="DV287" s="3">
        <f>LN(spy500_descarga!DV288/spy500_descarga!DV287)</f>
        <v>2.5157113211198511E-3</v>
      </c>
      <c r="DW287" s="3">
        <f>LN(spy500_descarga!DW288/spy500_descarga!DW287)</f>
        <v>1.6854337923772778E-2</v>
      </c>
      <c r="DX287" s="3">
        <f>LN(spy500_descarga!DX288/spy500_descarga!DX287)</f>
        <v>4.047028148335361E-4</v>
      </c>
      <c r="DY287" s="3">
        <f>LN(spy500_descarga!DY288/spy500_descarga!DY287)</f>
        <v>7.6236151898161891E-3</v>
      </c>
      <c r="DZ287" s="3">
        <f>LN(spy500_descarga!DZ288/spy500_descarga!DZ287)</f>
        <v>1.5668768580044609E-2</v>
      </c>
      <c r="EA287" s="3">
        <f>LN(spy500_descarga!EA288/spy500_descarga!EA287)</f>
        <v>7.748558349809088E-3</v>
      </c>
      <c r="EB287" s="3">
        <f>LN(spy500_descarga!EB288/spy500_descarga!EB287)</f>
        <v>-7.9752364191610376E-3</v>
      </c>
      <c r="EC287" s="3">
        <f>LN(spy500_descarga!EC288/spy500_descarga!EC287)</f>
        <v>-7.5354389266263245E-3</v>
      </c>
      <c r="ED287" s="3">
        <f>LN(spy500_descarga!ED288/spy500_descarga!ED287)</f>
        <v>1.0215501825362521E-2</v>
      </c>
      <c r="EE287" s="3">
        <f>LN(spy500_descarga!EE288/spy500_descarga!EE287)</f>
        <v>5.1662322305285363E-2</v>
      </c>
      <c r="EF287" s="3">
        <f>LN(spy500_descarga!EF288/spy500_descarga!EF287)</f>
        <v>1.8792002480393935E-2</v>
      </c>
      <c r="EG287" s="3">
        <f>LN(spy500_descarga!EG288/spy500_descarga!EG287)</f>
        <v>1.0234312279747177E-2</v>
      </c>
      <c r="EH287" s="3">
        <f>LN(spy500_descarga!EH288/spy500_descarga!EH287)</f>
        <v>1.1009249850218644E-2</v>
      </c>
      <c r="EI287" s="3">
        <f>LN(spy500_descarga!EI288/spy500_descarga!EI287)</f>
        <v>1.1770294249716555E-2</v>
      </c>
      <c r="EJ287" s="3">
        <f>LN(spy500_descarga!EJ288/spy500_descarga!EJ287)</f>
        <v>-1.0819153316087966E-2</v>
      </c>
      <c r="EK287" s="3">
        <f>LN(spy500_descarga!EK288/spy500_descarga!EK287)</f>
        <v>7.7587232080369196E-3</v>
      </c>
      <c r="EL287" s="3">
        <f>LN(spy500_descarga!EL288/spy500_descarga!EL287)</f>
        <v>-1.5468261610930365E-3</v>
      </c>
      <c r="EM287" s="3">
        <f>LN(spy500_descarga!EM288/spy500_descarga!EM287)</f>
        <v>1.4358334482814261E-2</v>
      </c>
      <c r="EN287" s="3">
        <f>LN(spy500_descarga!EN288/spy500_descarga!EN287)</f>
        <v>1.1211785216741829E-2</v>
      </c>
      <c r="EO287" s="3">
        <f>LN(spy500_descarga!EO288/spy500_descarga!EO287)</f>
        <v>-1.0243901771321456E-2</v>
      </c>
      <c r="EP287" s="3">
        <f>LN(spy500_descarga!EP288/spy500_descarga!EP287)</f>
        <v>1.0267309319104674E-2</v>
      </c>
      <c r="EQ287" s="3">
        <f>LN(spy500_descarga!EQ288/spy500_descarga!EQ287)</f>
        <v>-5.2603376588144807E-3</v>
      </c>
      <c r="ER287" s="3">
        <f>LN(spy500_descarga!ER288/spy500_descarga!ER287)</f>
        <v>7.5147687764310939E-2</v>
      </c>
      <c r="ES287" s="3">
        <f>LN(spy500_descarga!ES288/spy500_descarga!ES287)</f>
        <v>7.1116509491163091E-2</v>
      </c>
      <c r="ET287" s="3">
        <f>LN(spy500_descarga!ET288/spy500_descarga!ET287)</f>
        <v>6.4754751932125779E-2</v>
      </c>
      <c r="EU287" s="3">
        <f>LN(spy500_descarga!EU288/spy500_descarga!EU287)</f>
        <v>3.724060966220763E-2</v>
      </c>
      <c r="EV287" s="3">
        <f>LN(spy500_descarga!EV288/spy500_descarga!EV287)</f>
        <v>-3.8558484415152934E-4</v>
      </c>
      <c r="EW287" s="3">
        <f>LN(spy500_descarga!EW288/spy500_descarga!EW287)</f>
        <v>1.4267856014513417E-2</v>
      </c>
      <c r="EX287" s="3">
        <f>LN(spy500_descarga!EX288/spy500_descarga!EX287)</f>
        <v>7.816560545647732E-3</v>
      </c>
      <c r="EY287" s="3">
        <f>LN(spy500_descarga!EY288/spy500_descarga!EY287)</f>
        <v>-2.3523557539636749E-2</v>
      </c>
      <c r="EZ287" s="3">
        <f>LN(spy500_descarga!EZ288/spy500_descarga!EZ287)</f>
        <v>2.4631160778445939E-2</v>
      </c>
      <c r="FA287" s="3">
        <f>LN(spy500_descarga!FA288/spy500_descarga!FA287)</f>
        <v>3.5229813943873901E-2</v>
      </c>
      <c r="FB287" s="3">
        <f>LN(spy500_descarga!FB288/spy500_descarga!FB287)</f>
        <v>2.1036042818197147E-2</v>
      </c>
      <c r="FC287" s="3">
        <f>LN(spy500_descarga!FC288/spy500_descarga!FC287)</f>
        <v>1.6601132412002916E-2</v>
      </c>
      <c r="FD287" s="3">
        <f>LN(spy500_descarga!FD288/spy500_descarga!FD287)</f>
        <v>2.6272640671659345E-3</v>
      </c>
      <c r="FE287" s="3">
        <f>LN(spy500_descarga!FE288/spy500_descarga!FE287)</f>
        <v>3.0288172586553593E-2</v>
      </c>
      <c r="FF287" s="3">
        <f>LN(spy500_descarga!FF288/spy500_descarga!FF287)</f>
        <v>3.2877820725799173E-2</v>
      </c>
      <c r="FG287" s="3">
        <f>LN(spy500_descarga!FG288/spy500_descarga!FG287)</f>
        <v>6.9989688134601321E-3</v>
      </c>
      <c r="FH287" s="3">
        <f>LN(spy500_descarga!FH288/spy500_descarga!FH287)</f>
        <v>1.3980612131742337E-2</v>
      </c>
      <c r="FI287" s="3">
        <f>LN(spy500_descarga!FI288/spy500_descarga!FI287)</f>
        <v>1.1002245098752613E-2</v>
      </c>
      <c r="FJ287" s="3">
        <f>LN(spy500_descarga!FJ288/spy500_descarga!FJ287)</f>
        <v>2.4452965963291757E-3</v>
      </c>
      <c r="FK287" s="3">
        <f>LN(spy500_descarga!FK288/spy500_descarga!FK287)</f>
        <v>1.9141610836418263E-3</v>
      </c>
      <c r="FL287" s="3">
        <f>LN(spy500_descarga!FL288/spy500_descarga!FL287)</f>
        <v>1.5478949788818088E-2</v>
      </c>
      <c r="FM287" s="3">
        <f>LN(spy500_descarga!FM288/spy500_descarga!FM287)</f>
        <v>1.8801945063417662E-3</v>
      </c>
      <c r="FN287" s="3">
        <f>LN(spy500_descarga!FN288/spy500_descarga!FN287)</f>
        <v>3.7797937199529452E-2</v>
      </c>
      <c r="FO287" s="3">
        <f>LN(spy500_descarga!FO288/spy500_descarga!FO287)</f>
        <v>8.7808590238639406E-3</v>
      </c>
      <c r="FP287" s="3">
        <f>LN(spy500_descarga!FP288/spy500_descarga!FP287)</f>
        <v>-1.3366911660582806E-2</v>
      </c>
      <c r="FQ287" s="3">
        <f>LN(spy500_descarga!FQ288/spy500_descarga!FQ287)</f>
        <v>1.4864378910961063E-2</v>
      </c>
      <c r="FR287" s="3">
        <f>LN(spy500_descarga!FR288/spy500_descarga!FR287)</f>
        <v>-2.9208441349438636E-2</v>
      </c>
      <c r="FS287" s="3">
        <f>LN(spy500_descarga!FS288/spy500_descarga!FS287)</f>
        <v>-1.8943238831217259E-2</v>
      </c>
      <c r="FT287" s="3">
        <f>LN(spy500_descarga!FT288/spy500_descarga!FT287)</f>
        <v>-2.5320099169214044E-2</v>
      </c>
      <c r="FU287" s="3">
        <f>LN(spy500_descarga!FU288/spy500_descarga!FU287)</f>
        <v>8.7474931645304625E-3</v>
      </c>
      <c r="FV287" s="3">
        <f>LN(spy500_descarga!FV288/spy500_descarga!FV287)</f>
        <v>9.8044132759486646E-4</v>
      </c>
      <c r="FW287" s="3">
        <f>LN(spy500_descarga!FW288/spy500_descarga!FW287)</f>
        <v>2.8269750863161333E-3</v>
      </c>
      <c r="FX287" s="3">
        <f>LN(spy500_descarga!FX288/spy500_descarga!FX287)</f>
        <v>8.186572327582629E-3</v>
      </c>
      <c r="FY287" s="3">
        <f>LN(spy500_descarga!FY288/spy500_descarga!FY287)</f>
        <v>-1.5340628172356183E-2</v>
      </c>
      <c r="FZ287" s="3">
        <f>LN(spy500_descarga!FZ288/spy500_descarga!FZ287)</f>
        <v>2.2494964792774581E-2</v>
      </c>
      <c r="GA287" s="3">
        <f>LN(spy500_descarga!GA288/spy500_descarga!GA287)</f>
        <v>3.7352093439082343E-2</v>
      </c>
      <c r="GB287" s="3">
        <f>LN(spy500_descarga!GB288/spy500_descarga!GB287)</f>
        <v>-4.3752528837520052E-3</v>
      </c>
      <c r="GC287" s="3">
        <f>LN(spy500_descarga!GC288/spy500_descarga!GC287)</f>
        <v>-2.2540983943292328E-3</v>
      </c>
      <c r="GD287" s="3">
        <f>LN(spy500_descarga!GD288/spy500_descarga!GD287)</f>
        <v>8.7855104330188793E-3</v>
      </c>
      <c r="GE287" s="3">
        <f>LN(spy500_descarga!GE288/spy500_descarga!GE287)</f>
        <v>6.5654818987714706E-4</v>
      </c>
      <c r="GF287" s="3">
        <f>LN(spy500_descarga!GF288/spy500_descarga!GF287)</f>
        <v>8.3027907224507615E-3</v>
      </c>
      <c r="GG287" s="3">
        <f>LN(spy500_descarga!GG288/spy500_descarga!GG287)</f>
        <v>8.8288406373272805E-3</v>
      </c>
      <c r="GH287" s="3">
        <f>LN(spy500_descarga!GH288/spy500_descarga!GH287)</f>
        <v>2.6189498445953485E-2</v>
      </c>
      <c r="GI287" s="3">
        <f>LN(spy500_descarga!GI288/spy500_descarga!GI287)</f>
        <v>-2.1056990215672761E-3</v>
      </c>
      <c r="GJ287" s="3">
        <f>LN(spy500_descarga!GJ288/spy500_descarga!GJ287)</f>
        <v>1.7725847369716757E-2</v>
      </c>
      <c r="GK287" s="3">
        <f>LN(spy500_descarga!GK288/spy500_descarga!GK287)</f>
        <v>3.9343185285234325E-2</v>
      </c>
      <c r="GL287" s="3">
        <f>LN(spy500_descarga!GL288/spy500_descarga!GL287)</f>
        <v>2.3035956148875724E-2</v>
      </c>
      <c r="GM287" s="3">
        <f>LN(spy500_descarga!GM288/spy500_descarga!GM287)</f>
        <v>4.8986625067540882E-3</v>
      </c>
      <c r="GN287" s="3">
        <f>LN(spy500_descarga!GN288/spy500_descarga!GN287)</f>
        <v>4.64224351460313E-3</v>
      </c>
      <c r="GO287" s="3">
        <f>LN(spy500_descarga!GO288/spy500_descarga!GO287)</f>
        <v>2.9177467233769402E-2</v>
      </c>
      <c r="GP287" s="3">
        <f>LN(spy500_descarga!GP288/spy500_descarga!GP287)</f>
        <v>-1.6264121247102772E-2</v>
      </c>
      <c r="GQ287" s="3">
        <f>LN(spy500_descarga!GQ288/spy500_descarga!GQ287)</f>
        <v>3.4982569943995276E-2</v>
      </c>
      <c r="GR287" s="3">
        <f>LN(spy500_descarga!GR288/spy500_descarga!GR287)</f>
        <v>-1.8039516127645809E-3</v>
      </c>
      <c r="GS287" s="3">
        <f>LN(spy500_descarga!GS288/spy500_descarga!GS287)</f>
        <v>3.5383521036678571E-2</v>
      </c>
      <c r="GT287" s="3">
        <f>LN(spy500_descarga!GT288/spy500_descarga!GT287)</f>
        <v>6.5402012974030014E-3</v>
      </c>
      <c r="GU287" s="3">
        <f>LN(spy500_descarga!GU288/spy500_descarga!GU287)</f>
        <v>2.3590276583951658E-2</v>
      </c>
      <c r="GV287" s="3">
        <f>LN(spy500_descarga!GV288/spy500_descarga!GV287)</f>
        <v>3.9701028985092701E-2</v>
      </c>
      <c r="GW287" s="3">
        <f>LN(spy500_descarga!GW288/spy500_descarga!GW287)</f>
        <v>4.972186255416923E-2</v>
      </c>
      <c r="GX287" s="3">
        <f>LN(spy500_descarga!GX288/spy500_descarga!GX287)</f>
        <v>4.3113677258518404E-2</v>
      </c>
      <c r="GY287" s="3">
        <f>LN(spy500_descarga!GY288/spy500_descarga!GY287)</f>
        <v>3.9598127891706886E-2</v>
      </c>
      <c r="GZ287" s="3">
        <f>LN(spy500_descarga!GZ288/spy500_descarga!GZ287)</f>
        <v>-1.3181695890565904E-2</v>
      </c>
      <c r="HA287" s="3">
        <f>LN(spy500_descarga!HA288/spy500_descarga!HA287)</f>
        <v>3.2603882488511107E-2</v>
      </c>
      <c r="HB287" s="3">
        <f>LN(spy500_descarga!HB288/spy500_descarga!HB287)</f>
        <v>-1.1192004295774343E-2</v>
      </c>
      <c r="HC287" s="3">
        <f>LN(spy500_descarga!HC288/spy500_descarga!HC287)</f>
        <v>6.5288700239749062E-3</v>
      </c>
      <c r="HD287" s="3">
        <f>LN(spy500_descarga!HD288/spy500_descarga!HD287)</f>
        <v>1.066533806892195E-2</v>
      </c>
      <c r="HE287" s="3">
        <f>LN(spy500_descarga!HE288/spy500_descarga!HE287)</f>
        <v>-1.5666144183248701E-2</v>
      </c>
      <c r="HF287" s="3">
        <f>LN(spy500_descarga!HF288/spy500_descarga!HF287)</f>
        <v>-2.1468619131249176E-2</v>
      </c>
      <c r="HG287" s="3">
        <f>LN(spy500_descarga!HG288/spy500_descarga!HG287)</f>
        <v>3.8844289965889213E-2</v>
      </c>
      <c r="HH287" s="3">
        <f>LN(spy500_descarga!HH288/spy500_descarga!HH287)</f>
        <v>5.2247342095889287E-3</v>
      </c>
      <c r="HI287" s="3">
        <f>LN(spy500_descarga!HI288/spy500_descarga!HI287)</f>
        <v>2.2035601430845124E-3</v>
      </c>
      <c r="HJ287" s="3">
        <f>LN(spy500_descarga!HJ288/spy500_descarga!HJ287)</f>
        <v>1.2246281354045877E-2</v>
      </c>
      <c r="HK287" s="3">
        <f>LN(spy500_descarga!HK288/spy500_descarga!HK287)</f>
        <v>8.2500982237137931E-3</v>
      </c>
      <c r="HL287" s="3">
        <f>LN(spy500_descarga!HL288/spy500_descarga!HL287)</f>
        <v>1.5307222256198726E-2</v>
      </c>
      <c r="HM287" s="3">
        <f>LN(spy500_descarga!HM288/spy500_descarga!HM287)</f>
        <v>1.436142830513706E-2</v>
      </c>
      <c r="HN287" s="3">
        <f>LN(spy500_descarga!HN288/spy500_descarga!HN287)</f>
        <v>4.2078999269012186E-2</v>
      </c>
      <c r="HO287" s="3">
        <f>LN(spy500_descarga!HO288/spy500_descarga!HO287)</f>
        <v>3.3376245609219889E-2</v>
      </c>
      <c r="HP287" s="3">
        <f>LN(spy500_descarga!HP288/spy500_descarga!HP287)</f>
        <v>3.763641607961412E-2</v>
      </c>
      <c r="HQ287" s="3">
        <f>LN(spy500_descarga!HQ288/spy500_descarga!HQ287)</f>
        <v>2.793214741336596E-2</v>
      </c>
      <c r="HR287" s="3">
        <f>LN(spy500_descarga!HR288/spy500_descarga!HR287)</f>
        <v>-1.1429943071449329E-2</v>
      </c>
      <c r="HS287" s="3">
        <f>LN(spy500_descarga!HS288/spy500_descarga!HS287)</f>
        <v>3.1066897685246491E-2</v>
      </c>
      <c r="HT287" s="3">
        <f>LN(spy500_descarga!HT288/spy500_descarga!HT287)</f>
        <v>1.6872288599333832E-2</v>
      </c>
      <c r="HU287" s="3">
        <f>LN(spy500_descarga!HU288/spy500_descarga!HU287)</f>
        <v>-6.3900506023629447E-3</v>
      </c>
      <c r="HV287" s="3">
        <f>LN(spy500_descarga!HV288/spy500_descarga!HV287)</f>
        <v>9.6325587202534292E-3</v>
      </c>
      <c r="HW287" s="3">
        <f>LN(spy500_descarga!HW288/spy500_descarga!HW287)</f>
        <v>9.8631015864665671E-3</v>
      </c>
      <c r="HX287" s="3">
        <f>LN(spy500_descarga!HX288/spy500_descarga!HX287)</f>
        <v>4.9927671281474753E-2</v>
      </c>
      <c r="HY287" s="3">
        <f>LN(spy500_descarga!HY288/spy500_descarga!HY287)</f>
        <v>5.0836067651255645E-3</v>
      </c>
      <c r="HZ287" s="3">
        <f>LN(spy500_descarga!HZ288/spy500_descarga!HZ287)</f>
        <v>1.1677964400555014E-3</v>
      </c>
      <c r="IA287" s="3">
        <f>LN(spy500_descarga!IA288/spy500_descarga!IA287)</f>
        <v>1.8856323285791014E-2</v>
      </c>
      <c r="IB287" s="3">
        <f>LN(spy500_descarga!IB288/spy500_descarga!IB287)</f>
        <v>3.9986088454438296E-2</v>
      </c>
      <c r="IC287" s="3">
        <f>LN(spy500_descarga!IC288/spy500_descarga!IC287)</f>
        <v>-2.1005271363144042E-2</v>
      </c>
      <c r="ID287" s="3">
        <f>LN(spy500_descarga!ID288/spy500_descarga!ID287)</f>
        <v>6.0562389142014193E-2</v>
      </c>
      <c r="IE287" s="3">
        <f>LN(spy500_descarga!IE288/spy500_descarga!IE287)</f>
        <v>5.4808272313756096E-2</v>
      </c>
      <c r="IF287" s="3">
        <f>LN(spy500_descarga!IF288/spy500_descarga!IF287)</f>
        <v>3.150420760422961E-2</v>
      </c>
      <c r="IG287" s="3">
        <f>LN(spy500_descarga!IG288/spy500_descarga!IG287)</f>
        <v>2.1986289362209258E-2</v>
      </c>
      <c r="IH287" s="3">
        <f>LN(spy500_descarga!IH288/spy500_descarga!IH287)</f>
        <v>4.23905342921536E-2</v>
      </c>
      <c r="II287" s="3">
        <f>LN(spy500_descarga!II288/spy500_descarga!II287)</f>
        <v>1.1446289988298722E-2</v>
      </c>
      <c r="IJ287" s="3">
        <f>LN(spy500_descarga!IJ288/spy500_descarga!IJ287)</f>
        <v>1.8488329022554959E-2</v>
      </c>
      <c r="IK287" s="3">
        <f>LN(spy500_descarga!IK288/spy500_descarga!IK287)</f>
        <v>3.0984613328378263E-2</v>
      </c>
      <c r="IL287" s="3">
        <f>LN(spy500_descarga!IL288/spy500_descarga!IL287)</f>
        <v>-8.1880413712438621E-3</v>
      </c>
      <c r="IM287" s="3">
        <f>LN(spy500_descarga!IM288/spy500_descarga!IM287)</f>
        <v>1.5358043451614683E-2</v>
      </c>
      <c r="IN287" s="3">
        <f>LN(spy500_descarga!IN288/spy500_descarga!IN287)</f>
        <v>-1.2377377459382437E-3</v>
      </c>
      <c r="IO287" s="3">
        <f>LN(spy500_descarga!IO288/spy500_descarga!IO287)</f>
        <v>-1.6938873506461796E-2</v>
      </c>
      <c r="IP287" s="3">
        <f>LN(spy500_descarga!IP288/spy500_descarga!IP287)</f>
        <v>3.0023118417779389E-2</v>
      </c>
      <c r="IQ287" s="3">
        <f>LN(spy500_descarga!IQ288/spy500_descarga!IQ287)</f>
        <v>2.2942208834572202E-2</v>
      </c>
      <c r="IR287" s="3">
        <f>LN(spy500_descarga!IR288/spy500_descarga!IR287)</f>
        <v>-5.3602124377785936E-4</v>
      </c>
      <c r="IS287" s="3">
        <f>LN(spy500_descarga!IS288/spy500_descarga!IS287)</f>
        <v>1.0486501751021697E-2</v>
      </c>
      <c r="IT287" s="3">
        <f>LN(spy500_descarga!IT288/spy500_descarga!IT287)</f>
        <v>2.3070473713450338E-2</v>
      </c>
      <c r="IU287" s="3">
        <f>LN(spy500_descarga!IU288/spy500_descarga!IU287)</f>
        <v>1.5087140371561317E-2</v>
      </c>
      <c r="IV287" s="3">
        <f>LN(spy500_descarga!IV288/spy500_descarga!IV287)</f>
        <v>-2.5765869705542798E-2</v>
      </c>
      <c r="IW287" s="3">
        <f>LN(spy500_descarga!IW288/spy500_descarga!IW287)</f>
        <v>1.1158501678900723E-2</v>
      </c>
      <c r="IX287" s="3">
        <f>LN(spy500_descarga!IX288/spy500_descarga!IX287)</f>
        <v>1.6254551514911366E-2</v>
      </c>
      <c r="IY287" s="3">
        <f>LN(spy500_descarga!IY288/spy500_descarga!IY287)</f>
        <v>3.1979362465721771E-2</v>
      </c>
      <c r="IZ287" s="3">
        <f>LN(spy500_descarga!IZ288/spy500_descarga!IZ287)</f>
        <v>5.5626111091417671E-3</v>
      </c>
      <c r="JA287" s="3">
        <f>LN(spy500_descarga!JA288/spy500_descarga!JA287)</f>
        <v>-7.5521907304128158E-4</v>
      </c>
      <c r="JB287" s="3">
        <f>LN(spy500_descarga!JB288/spy500_descarga!JB287)</f>
        <v>-7.9190782871357314E-3</v>
      </c>
      <c r="JC287" s="3">
        <f>LN(spy500_descarga!JC288/spy500_descarga!JC287)</f>
        <v>8.101535798624407E-4</v>
      </c>
      <c r="JD287" s="3">
        <f>LN(spy500_descarga!JD288/spy500_descarga!JD287)</f>
        <v>-6.5427603004681069E-3</v>
      </c>
      <c r="JE287" s="3">
        <f>LN(spy500_descarga!JE288/spy500_descarga!JE287)</f>
        <v>7.3223594502781417E-3</v>
      </c>
      <c r="JF287" s="3">
        <f>LN(spy500_descarga!JF288/spy500_descarga!JF287)</f>
        <v>-2.8007704784108117E-2</v>
      </c>
      <c r="JG287" s="3">
        <f>LN(spy500_descarga!JG288/spy500_descarga!JG287)</f>
        <v>3.4602943997531278E-3</v>
      </c>
      <c r="JH287" s="3">
        <f>LN(spy500_descarga!JH288/spy500_descarga!JH287)</f>
        <v>4.9105136177354181E-2</v>
      </c>
      <c r="JI287" s="3">
        <f>LN(spy500_descarga!JI288/spy500_descarga!JI287)</f>
        <v>4.069362993794181E-2</v>
      </c>
      <c r="JJ287" s="3">
        <f>LN(spy500_descarga!JJ288/spy500_descarga!JJ287)</f>
        <v>4.3726239526473629E-3</v>
      </c>
      <c r="JK287" s="3">
        <f>LN(spy500_descarga!JK288/spy500_descarga!JK287)</f>
        <v>-6.2440269227109204E-3</v>
      </c>
      <c r="JL287" s="3">
        <f>LN(spy500_descarga!JL288/spy500_descarga!JL287)</f>
        <v>-8.1365012792262124E-3</v>
      </c>
      <c r="JM287" s="3">
        <f>LN(spy500_descarga!JM288/spy500_descarga!JM287)</f>
        <v>2.6559244587934981E-2</v>
      </c>
      <c r="JN287" s="3">
        <f>LN(spy500_descarga!JN288/spy500_descarga!JN287)</f>
        <v>1.1617367196848142E-2</v>
      </c>
      <c r="JO287" s="3">
        <f>LN(spy500_descarga!JO288/spy500_descarga!JO287)</f>
        <v>-3.0701207033694122E-3</v>
      </c>
      <c r="JP287" s="3">
        <f>LN(spy500_descarga!JP288/spy500_descarga!JP287)</f>
        <v>5.1179193984880807E-2</v>
      </c>
      <c r="JQ287" s="3">
        <f>LN(spy500_descarga!JQ288/spy500_descarga!JQ287)</f>
        <v>7.4400817946399002E-3</v>
      </c>
      <c r="JR287" s="3">
        <f>LN(spy500_descarga!JR288/spy500_descarga!JR287)</f>
        <v>7.4443144763106928E-2</v>
      </c>
      <c r="JS287" s="3">
        <f>LN(spy500_descarga!JS288/spy500_descarga!JS287)</f>
        <v>1.3897901241061964E-3</v>
      </c>
      <c r="JT287" s="3">
        <f>LN(spy500_descarga!JT288/spy500_descarga!JT287)</f>
        <v>-3.47757139506851E-2</v>
      </c>
      <c r="JU287" s="3">
        <f>LN(spy500_descarga!JU288/spy500_descarga!JU287)</f>
        <v>-1.1385401892575567E-2</v>
      </c>
      <c r="JV287" s="3">
        <f>LN(spy500_descarga!JV288/spy500_descarga!JV287)</f>
        <v>1.6882923018467547E-3</v>
      </c>
      <c r="JW287" s="3">
        <f>LN(spy500_descarga!JW288/spy500_descarga!JW287)</f>
        <v>3.1388245555860284E-2</v>
      </c>
      <c r="JX287" s="3">
        <f>LN(spy500_descarga!JX288/spy500_descarga!JX287)</f>
        <v>8.0516693802911279E-2</v>
      </c>
      <c r="JY287" s="3">
        <f>LN(spy500_descarga!JY288/spy500_descarga!JY287)</f>
        <v>-4.941059501480792E-3</v>
      </c>
      <c r="JZ287" s="3">
        <f>LN(spy500_descarga!JZ288/spy500_descarga!JZ287)</f>
        <v>2.7970794783605736E-2</v>
      </c>
      <c r="KA287" s="3">
        <f>LN(spy500_descarga!KA288/spy500_descarga!KA287)</f>
        <v>9.3388249159724476E-2</v>
      </c>
      <c r="KB287" s="3">
        <f>LN(spy500_descarga!KB288/spy500_descarga!KB287)</f>
        <v>3.3447933733837167E-3</v>
      </c>
      <c r="KC287" s="3">
        <f>LN(spy500_descarga!KC288/spy500_descarga!KC287)</f>
        <v>-3.4810608827586E-3</v>
      </c>
      <c r="KD287" s="3">
        <f>LN(spy500_descarga!KD288/spy500_descarga!KD287)</f>
        <v>7.5420725796164767E-3</v>
      </c>
      <c r="KE287" s="3">
        <f>LN(spy500_descarga!KE288/spy500_descarga!KE287)</f>
        <v>5.5675313379998176E-2</v>
      </c>
      <c r="KF287" s="3">
        <f>LN(spy500_descarga!KF288/spy500_descarga!KF287)</f>
        <v>2.6256029595672259E-3</v>
      </c>
      <c r="KG287" s="3">
        <f>LN(spy500_descarga!KG288/spy500_descarga!KG287)</f>
        <v>4.5414846834222027E-2</v>
      </c>
      <c r="KH287" s="3">
        <f>LN(spy500_descarga!KH288/spy500_descarga!KH287)</f>
        <v>3.7217648409268687E-2</v>
      </c>
      <c r="KI287" s="3">
        <f>LN(spy500_descarga!KI288/spy500_descarga!KI287)</f>
        <v>-2.1931134028092273E-2</v>
      </c>
      <c r="KJ287" s="3">
        <f>LN(spy500_descarga!KJ288/spy500_descarga!KJ287)</f>
        <v>1.0019169569832384E-2</v>
      </c>
      <c r="KK287" s="3">
        <f>LN(spy500_descarga!KK288/spy500_descarga!KK287)</f>
        <v>-3.6230359683650038E-4</v>
      </c>
      <c r="KL287" s="3">
        <f>LN(spy500_descarga!KL288/spy500_descarga!KL287)</f>
        <v>0</v>
      </c>
      <c r="KM287" s="3">
        <f>LN(spy500_descarga!KM288/spy500_descarga!KM287)</f>
        <v>1.3222751481946991E-2</v>
      </c>
      <c r="KN287" s="3">
        <f>LN(spy500_descarga!KN288/spy500_descarga!KN287)</f>
        <v>3.1895188336762401E-2</v>
      </c>
      <c r="KO287" s="3">
        <f>LN(spy500_descarga!KO288/spy500_descarga!KO287)</f>
        <v>1.4285986702297847E-2</v>
      </c>
      <c r="KP287" s="3">
        <f>LN(spy500_descarga!KP288/spy500_descarga!KP287)</f>
        <v>-5.1662848048459218E-3</v>
      </c>
      <c r="KQ287" s="3">
        <f>LN(spy500_descarga!KQ288/spy500_descarga!KQ287)</f>
        <v>-2.2317800019252734E-2</v>
      </c>
      <c r="KR287" s="3">
        <f>LN(spy500_descarga!KR288/spy500_descarga!KR287)</f>
        <v>5.1658599207427373E-2</v>
      </c>
      <c r="KS287" s="3">
        <f>LN(spy500_descarga!KS288/spy500_descarga!KS287)</f>
        <v>9.4698036886670823E-3</v>
      </c>
      <c r="KT287" s="3">
        <f>LN(spy500_descarga!KT288/spy500_descarga!KT287)</f>
        <v>5.0854326651087571E-2</v>
      </c>
      <c r="KU287" s="3">
        <f>LN(spy500_descarga!KU288/spy500_descarga!KU287)</f>
        <v>3.7665843825209995E-2</v>
      </c>
      <c r="KV287" s="3">
        <f>LN(spy500_descarga!KV288/spy500_descarga!KV287)</f>
        <v>2.9830067290211568E-2</v>
      </c>
      <c r="KW287" s="3">
        <f>LN(spy500_descarga!KW288/spy500_descarga!KW287)</f>
        <v>4.0698620312591145E-2</v>
      </c>
      <c r="KX287" s="3">
        <f>LN(spy500_descarga!KX288/spy500_descarga!KX287)</f>
        <v>6.2023945199357073E-3</v>
      </c>
      <c r="KY287" s="3">
        <f>LN(spy500_descarga!KY288/spy500_descarga!KY287)</f>
        <v>1.4875338551278984E-2</v>
      </c>
      <c r="KZ287" s="3">
        <f>LN(spy500_descarga!KZ288/spy500_descarga!KZ287)</f>
        <v>-1.6213872384222713E-3</v>
      </c>
      <c r="LA287" s="3">
        <f>LN(spy500_descarga!LA288/spy500_descarga!LA287)</f>
        <v>5.7723512445586166E-3</v>
      </c>
      <c r="LB287" s="3">
        <f>LN(spy500_descarga!LB288/spy500_descarga!LB287)</f>
        <v>2.7353851930093018E-2</v>
      </c>
      <c r="LC287" s="3">
        <f>LN(spy500_descarga!LC288/spy500_descarga!LC287)</f>
        <v>3.3868976398776028E-2</v>
      </c>
      <c r="LD287" s="3">
        <f>LN(spy500_descarga!LD288/spy500_descarga!LD287)</f>
        <v>-1.9559058292529037E-3</v>
      </c>
      <c r="LE287" s="3">
        <f>LN(spy500_descarga!LE288/spy500_descarga!LE287)</f>
        <v>6.4144099123467066E-2</v>
      </c>
      <c r="LF287" s="3">
        <f>LN(spy500_descarga!LF288/spy500_descarga!LF287)</f>
        <v>2.1797633057703675E-2</v>
      </c>
      <c r="LG287" s="3">
        <f>LN(spy500_descarga!LG288/spy500_descarga!LG287)</f>
        <v>4.9304200138420816E-2</v>
      </c>
      <c r="LH287" s="3">
        <f>LN(spy500_descarga!LH288/spy500_descarga!LH287)</f>
        <v>4.329986027388026E-3</v>
      </c>
      <c r="LI287" s="3">
        <f>LN(spy500_descarga!LI288/spy500_descarga!LI287)</f>
        <v>-2.4063749476191304E-2</v>
      </c>
      <c r="LJ287" s="3">
        <f>LN(spy500_descarga!LJ288/spy500_descarga!LJ287)</f>
        <v>2.6952887364095457E-2</v>
      </c>
      <c r="LK287" s="3">
        <f>LN(spy500_descarga!LK288/spy500_descarga!LK287)</f>
        <v>1.9307602953396081E-3</v>
      </c>
      <c r="LL287" s="3">
        <f>LN(spy500_descarga!LL288/spy500_descarga!LL287)</f>
        <v>-8.0738128729255978E-4</v>
      </c>
      <c r="LM287" s="3">
        <f>LN(spy500_descarga!LM288/spy500_descarga!LM287)</f>
        <v>-2.7658332115842316E-3</v>
      </c>
      <c r="LN287" s="3">
        <f>LN(spy500_descarga!LN288/spy500_descarga!LN287)</f>
        <v>2.4523302514919132E-2</v>
      </c>
      <c r="LO287" s="3">
        <f>LN(spy500_descarga!LO288/spy500_descarga!LO287)</f>
        <v>2.1925976348993449E-2</v>
      </c>
      <c r="LP287" s="3">
        <f>LN(spy500_descarga!LP288/spy500_descarga!LP287)</f>
        <v>1.9418025893237035E-2</v>
      </c>
      <c r="LQ287" s="3">
        <f>LN(spy500_descarga!LQ288/spy500_descarga!LQ287)</f>
        <v>-8.2131025372686982E-3</v>
      </c>
      <c r="LR287" s="3">
        <f>LN(spy500_descarga!LR288/spy500_descarga!LR287)</f>
        <v>2.1005460074902015E-2</v>
      </c>
      <c r="LS287" s="3">
        <f>LN(spy500_descarga!LS288/spy500_descarga!LS287)</f>
        <v>5.4036928508322968E-3</v>
      </c>
      <c r="LT287" s="3">
        <f>LN(spy500_descarga!LT288/spy500_descarga!LT287)</f>
        <v>1.3805210216809123E-2</v>
      </c>
      <c r="LU287" s="3">
        <f>LN(spy500_descarga!LU288/spy500_descarga!LU287)</f>
        <v>9.1236822713331479E-3</v>
      </c>
      <c r="LV287" s="3">
        <f>LN(spy500_descarga!LV288/spy500_descarga!LV287)</f>
        <v>8.3616473827565693E-3</v>
      </c>
      <c r="LW287" s="3">
        <f>LN(spy500_descarga!LW288/spy500_descarga!LW287)</f>
        <v>-8.5690610146374451E-3</v>
      </c>
      <c r="LX287" s="3">
        <f>LN(spy500_descarga!LX288/spy500_descarga!LX287)</f>
        <v>4.2142182231241096E-2</v>
      </c>
      <c r="LY287" s="3">
        <f>LN(spy500_descarga!LY288/spy500_descarga!LY287)</f>
        <v>1.1246561017432412E-2</v>
      </c>
      <c r="LZ287" s="3">
        <f>LN(spy500_descarga!LZ288/spy500_descarga!LZ287)</f>
        <v>6.3839310858976256E-3</v>
      </c>
      <c r="MA287" s="3">
        <f>LN(spy500_descarga!MA288/spy500_descarga!MA287)</f>
        <v>9.1272982633549375E-3</v>
      </c>
      <c r="MB287" s="3">
        <f>LN(spy500_descarga!MB288/spy500_descarga!MB287)</f>
        <v>4.700182743202886E-2</v>
      </c>
      <c r="MC287" s="3">
        <f>LN(spy500_descarga!MC288/spy500_descarga!MC287)</f>
        <v>6.1426062713398327E-3</v>
      </c>
      <c r="MD287" s="3">
        <f>LN(spy500_descarga!MD288/spy500_descarga!MD287)</f>
        <v>3.5633999075101938E-3</v>
      </c>
      <c r="ME287" s="3">
        <f>LN(spy500_descarga!ME288/spy500_descarga!ME287)</f>
        <v>1.2382072033475593E-2</v>
      </c>
      <c r="MF287" s="3">
        <f>LN(spy500_descarga!MF288/spy500_descarga!MF287)</f>
        <v>2.8210414001468627E-2</v>
      </c>
      <c r="MG287" s="3">
        <f>LN(spy500_descarga!MG288/spy500_descarga!MG287)</f>
        <v>-2.6978667155380696E-2</v>
      </c>
      <c r="MH287" s="3">
        <f>LN(spy500_descarga!MH288/spy500_descarga!MH287)</f>
        <v>2.4179016560343526E-2</v>
      </c>
      <c r="MI287" s="3">
        <f>LN(spy500_descarga!MI288/spy500_descarga!MI287)</f>
        <v>4.2721237276342403E-2</v>
      </c>
      <c r="MJ287" s="3">
        <f>LN(spy500_descarga!MJ288/spy500_descarga!MJ287)</f>
        <v>2.795221993038469E-2</v>
      </c>
      <c r="MK287" s="3">
        <f>LN(spy500_descarga!MK288/spy500_descarga!MK287)</f>
        <v>4.5448849503830092E-3</v>
      </c>
      <c r="ML287" s="3">
        <f>LN(spy500_descarga!ML288/spy500_descarga!ML287)</f>
        <v>3.1690400586354854E-2</v>
      </c>
      <c r="MM287" s="3">
        <f>LN(spy500_descarga!MM288/spy500_descarga!MM287)</f>
        <v>1.1512212455199419E-2</v>
      </c>
      <c r="MN287" s="3">
        <f>LN(spy500_descarga!MN288/spy500_descarga!MN287)</f>
        <v>2.2093737462687002E-2</v>
      </c>
      <c r="MO287" s="3">
        <f>LN(spy500_descarga!MO288/spy500_descarga!MO287)</f>
        <v>2.3530474259599428E-2</v>
      </c>
      <c r="MP287" s="3">
        <f>LN(spy500_descarga!MP288/spy500_descarga!MP287)</f>
        <v>-9.4724610378787762E-3</v>
      </c>
      <c r="MQ287" s="3">
        <f>LN(spy500_descarga!MQ288/spy500_descarga!MQ287)</f>
        <v>2.3767463511150173E-2</v>
      </c>
      <c r="MR287" s="3">
        <f>LN(spy500_descarga!MR288/spy500_descarga!MR287)</f>
        <v>7.5174845117494454E-3</v>
      </c>
      <c r="MS287" s="3">
        <f>LN(spy500_descarga!MS288/spy500_descarga!MS287)</f>
        <v>2.4102180989087899E-2</v>
      </c>
      <c r="MT287" s="3">
        <f>LN(spy500_descarga!MT288/spy500_descarga!MT287)</f>
        <v>-4.3654681313740765E-3</v>
      </c>
      <c r="MU287" s="3">
        <f>LN(spy500_descarga!MU288/spy500_descarga!MU287)</f>
        <v>9.2000025272479975E-3</v>
      </c>
      <c r="MV287" s="3">
        <f>LN(spy500_descarga!MV288/spy500_descarga!MV287)</f>
        <v>3.8663708323592873E-2</v>
      </c>
      <c r="MW287" s="3">
        <f>LN(spy500_descarga!MW288/spy500_descarga!MW287)</f>
        <v>2.8740411391208528E-2</v>
      </c>
      <c r="MX287" s="3">
        <f>LN(spy500_descarga!MX288/spy500_descarga!MX287)</f>
        <v>2.957942378922793E-2</v>
      </c>
      <c r="MY287" s="3">
        <f>LN(spy500_descarga!MY288/spy500_descarga!MY287)</f>
        <v>3.8301868363842043E-2</v>
      </c>
      <c r="MZ287" s="3">
        <f>LN(spy500_descarga!MZ288/spy500_descarga!MZ287)</f>
        <v>4.7199916600465146E-3</v>
      </c>
      <c r="NA287" s="3">
        <f>LN(spy500_descarga!NA288/spy500_descarga!NA287)</f>
        <v>2.1785999590229484E-2</v>
      </c>
      <c r="NB287" s="3">
        <f>LN(spy500_descarga!NB288/spy500_descarga!NB287)</f>
        <v>3.8304478607954141E-2</v>
      </c>
      <c r="NC287" s="3">
        <f>LN(spy500_descarga!NC288/spy500_descarga!NC287)</f>
        <v>9.0208645509383043E-4</v>
      </c>
      <c r="ND287" s="3">
        <f>LN(spy500_descarga!ND288/spy500_descarga!ND287)</f>
        <v>1.8878956660231545E-2</v>
      </c>
      <c r="NE287" s="3">
        <f>LN(spy500_descarga!NE288/spy500_descarga!NE287)</f>
        <v>-3.2644921398607206E-3</v>
      </c>
      <c r="NF287" s="3">
        <f>LN(spy500_descarga!NF288/spy500_descarga!NF287)</f>
        <v>2.3210360635894278E-2</v>
      </c>
      <c r="NG287" s="3">
        <f>LN(spy500_descarga!NG288/spy500_descarga!NG287)</f>
        <v>-1.2139074916686419E-2</v>
      </c>
      <c r="NH287" s="3">
        <f>LN(spy500_descarga!NH288/spy500_descarga!NH287)</f>
        <v>1.0085599878054479E-2</v>
      </c>
      <c r="NI287" s="3">
        <f>LN(spy500_descarga!NI288/spy500_descarga!NI287)</f>
        <v>-6.0908276681947513E-3</v>
      </c>
      <c r="NJ287" s="3">
        <f>LN(spy500_descarga!NJ288/spy500_descarga!NJ287)</f>
        <v>3.5030458305921983E-2</v>
      </c>
      <c r="NK287" s="3">
        <f>LN(spy500_descarga!NK288/spy500_descarga!NK287)</f>
        <v>1.0789754197463605E-2</v>
      </c>
      <c r="NL287" s="3">
        <f>LN(spy500_descarga!NL288/spy500_descarga!NL287)</f>
        <v>8.9044579121969059E-3</v>
      </c>
      <c r="NM287" s="3">
        <f>LN(spy500_descarga!NM288/spy500_descarga!NM287)</f>
        <v>2.0328617894000967E-2</v>
      </c>
      <c r="NN287" s="3">
        <f>LN(spy500_descarga!NN288/spy500_descarga!NN287)</f>
        <v>2.7718295859654161E-2</v>
      </c>
      <c r="NO287" s="3">
        <f>LN(spy500_descarga!NO288/spy500_descarga!NO287)</f>
        <v>3.357356125093975E-2</v>
      </c>
      <c r="NP287" s="3">
        <f>LN(spy500_descarga!NP288/spy500_descarga!NP287)</f>
        <v>-9.66126907196553E-4</v>
      </c>
      <c r="NQ287" s="3">
        <f>LN(spy500_descarga!NQ288/spy500_descarga!NQ287)</f>
        <v>1.3378879623477141E-2</v>
      </c>
      <c r="NR287" s="3">
        <f>LN(spy500_descarga!NR288/spy500_descarga!NR287)</f>
        <v>1.4857782521174995E-2</v>
      </c>
      <c r="NS287" s="3">
        <f>LN(spy500_descarga!NS288/spy500_descarga!NS287)</f>
        <v>3.8771247358183041E-2</v>
      </c>
      <c r="NT287" s="3">
        <f>LN(spy500_descarga!NT288/spy500_descarga!NT287)</f>
        <v>3.5398064272802662E-2</v>
      </c>
      <c r="NU287" s="3">
        <f>LN(spy500_descarga!NU288/spy500_descarga!NU287)</f>
        <v>1.3498571954748002E-2</v>
      </c>
      <c r="NV287" s="3">
        <f>LN(spy500_descarga!NV288/spy500_descarga!NV287)</f>
        <v>1.4971947246664136E-2</v>
      </c>
      <c r="NW287" s="3">
        <f>LN(spy500_descarga!NW288/spy500_descarga!NW287)</f>
        <v>4.2359251153369658E-2</v>
      </c>
      <c r="NX287" s="3">
        <f>LN(spy500_descarga!NX288/spy500_descarga!NX287)</f>
        <v>1.5091504247530668E-2</v>
      </c>
      <c r="NY287" s="3">
        <f>LN(spy500_descarga!NY288/spy500_descarga!NY287)</f>
        <v>1.8942398322042423E-2</v>
      </c>
      <c r="NZ287" s="3">
        <f>LN(spy500_descarga!NZ288/spy500_descarga!NZ287)</f>
        <v>2.3691465430945413E-2</v>
      </c>
      <c r="OA287" s="3">
        <f>LN(spy500_descarga!OA288/spy500_descarga!OA287)</f>
        <v>3.0420951005876936E-2</v>
      </c>
      <c r="OB287" s="3">
        <f>LN(spy500_descarga!OB288/spy500_descarga!OB287)</f>
        <v>1.8076476553630181E-2</v>
      </c>
      <c r="OC287" s="3">
        <f>LN(spy500_descarga!OC288/spy500_descarga!OC287)</f>
        <v>4.3667941018934939E-2</v>
      </c>
      <c r="OD287" s="3">
        <f>LN(spy500_descarga!OD288/spy500_descarga!OD287)</f>
        <v>4.3728312183060752E-3</v>
      </c>
      <c r="OE287" s="3">
        <f>LN(spy500_descarga!OE288/spy500_descarga!OE287)</f>
        <v>3.1810330000288569E-3</v>
      </c>
      <c r="OF287" s="3">
        <f>LN(spy500_descarga!OF288/spy500_descarga!OF287)</f>
        <v>1.2124643021164824E-2</v>
      </c>
      <c r="OG287" s="3">
        <f>LN(spy500_descarga!OG288/spy500_descarga!OG287)</f>
        <v>-1.0906238649262231E-2</v>
      </c>
      <c r="OH287" s="3">
        <f>LN(spy500_descarga!OH288/spy500_descarga!OH287)</f>
        <v>4.6010358464547346E-2</v>
      </c>
      <c r="OI287" s="3">
        <f>LN(spy500_descarga!OI288/spy500_descarga!OI287)</f>
        <v>1.0304227798582663E-2</v>
      </c>
      <c r="OJ287" s="3">
        <f>LN(spy500_descarga!OJ288/spy500_descarga!OJ287)</f>
        <v>-8.6151913622221528E-3</v>
      </c>
      <c r="OK287" s="3">
        <f>LN(spy500_descarga!OK288/spy500_descarga!OK287)</f>
        <v>2.4048333705839562E-2</v>
      </c>
      <c r="OL287" s="3">
        <f>LN(spy500_descarga!OL288/spy500_descarga!OL287)</f>
        <v>2.1966053098359282E-2</v>
      </c>
      <c r="OM287" s="3">
        <f>LN(spy500_descarga!OM288/spy500_descarga!OM287)</f>
        <v>5.4795302963839068E-3</v>
      </c>
      <c r="ON287" s="3">
        <f>LN(spy500_descarga!ON288/spy500_descarga!ON287)</f>
        <v>1.3801490106905002E-2</v>
      </c>
      <c r="OO287" s="3">
        <f>LN(spy500_descarga!OO288/spy500_descarga!OO287)</f>
        <v>9.510215153772426E-3</v>
      </c>
      <c r="OP287" s="3">
        <f>LN(spy500_descarga!OP288/spy500_descarga!OP287)</f>
        <v>1.7796185617228271E-2</v>
      </c>
      <c r="OQ287" s="3">
        <f>LN(spy500_descarga!OQ288/spy500_descarga!OQ287)</f>
        <v>1.9243031923798608E-2</v>
      </c>
      <c r="OR287" s="3">
        <f>LN(spy500_descarga!OR288/spy500_descarga!OR287)</f>
        <v>-1.5684728591709877E-2</v>
      </c>
      <c r="OS287" s="3">
        <f>LN(spy500_descarga!OS288/spy500_descarga!OS287)</f>
        <v>-4.0916226308555428E-3</v>
      </c>
      <c r="OT287" s="3">
        <f>LN(spy500_descarga!OT288/spy500_descarga!OT287)</f>
        <v>1.5649811482498301E-2</v>
      </c>
      <c r="OU287" s="3">
        <f>LN(spy500_descarga!OU288/spy500_descarga!OU287)</f>
        <v>1.3403243823092707E-2</v>
      </c>
      <c r="OV287" s="3">
        <f>LN(spy500_descarga!OV288/spy500_descarga!OV287)</f>
        <v>4.0297225365512571E-2</v>
      </c>
      <c r="OW287" s="3">
        <f>LN(spy500_descarga!OW288/spy500_descarga!OW287)</f>
        <v>1.7519919954323487E-2</v>
      </c>
      <c r="OX287" s="3">
        <f>LN(spy500_descarga!OX288/spy500_descarga!OX287)</f>
        <v>1.7939854815490677E-2</v>
      </c>
      <c r="OY287" s="3">
        <f>LN(spy500_descarga!OY288/spy500_descarga!OY287)</f>
        <v>-5.064713209798722E-3</v>
      </c>
      <c r="OZ287" s="3">
        <f>LN(spy500_descarga!OZ288/spy500_descarga!OZ287)</f>
        <v>7.3988351371486781E-3</v>
      </c>
      <c r="PA287" s="3">
        <f>LN(spy500_descarga!PA288/spy500_descarga!PA287)</f>
        <v>2.0513525039679795E-2</v>
      </c>
      <c r="PB287" s="3">
        <f>LN(spy500_descarga!PB288/spy500_descarga!PB287)</f>
        <v>3.067654831640643E-2</v>
      </c>
      <c r="PC287" s="3">
        <f>LN(spy500_descarga!PC288/spy500_descarga!PC287)</f>
        <v>3.1485674942352486E-2</v>
      </c>
      <c r="PD287" s="3">
        <f>LN(spy500_descarga!PD288/spy500_descarga!PD287)</f>
        <v>1.7689718499843958E-2</v>
      </c>
      <c r="PE287" s="3">
        <f>LN(spy500_descarga!PE288/spy500_descarga!PE287)</f>
        <v>3.1983073562715535E-2</v>
      </c>
      <c r="PF287" s="3">
        <f>LN(spy500_descarga!PF288/spy500_descarga!PF287)</f>
        <v>1.9919346276829876E-2</v>
      </c>
      <c r="PG287" s="3">
        <f>LN(spy500_descarga!PG288/spy500_descarga!PG287)</f>
        <v>7.7125849015033873E-3</v>
      </c>
      <c r="PH287" s="3">
        <f>LN(spy500_descarga!PH288/spy500_descarga!PH287)</f>
        <v>2.6490363667841504E-2</v>
      </c>
      <c r="PI287" s="3">
        <f>LN(spy500_descarga!PI288/spy500_descarga!PI287)</f>
        <v>2.5710551606294107E-2</v>
      </c>
      <c r="PJ287" s="3">
        <f>LN(spy500_descarga!PJ288/spy500_descarga!PJ287)</f>
        <v>-9.7636802336198841E-3</v>
      </c>
      <c r="PK287" s="3">
        <f>LN(spy500_descarga!PK288/spy500_descarga!PK287)</f>
        <v>8.0422701227985186E-2</v>
      </c>
      <c r="PL287" s="3">
        <f>LN(spy500_descarga!PL288/spy500_descarga!PL287)</f>
        <v>7.2891986469008949E-2</v>
      </c>
      <c r="PM287" s="3">
        <f>LN(spy500_descarga!PM288/spy500_descarga!PM287)</f>
        <v>1.0381298144175407E-2</v>
      </c>
      <c r="PN287" s="3">
        <f>LN(spy500_descarga!PN288/spy500_descarga!PN287)</f>
        <v>2.7254194982241513E-2</v>
      </c>
      <c r="PO287" s="3">
        <f>LN(spy500_descarga!PO288/spy500_descarga!PO287)</f>
        <v>2.2698026560840748E-2</v>
      </c>
      <c r="PP287" s="3">
        <f>LN(spy500_descarga!PP288/spy500_descarga!PP287)</f>
        <v>4.199970149127269E-2</v>
      </c>
      <c r="PQ287" s="3">
        <f>LN(spy500_descarga!PQ288/spy500_descarga!PQ287)</f>
        <v>1.1410285699926974E-3</v>
      </c>
      <c r="PR287" s="3">
        <f>LN(spy500_descarga!PR288/spy500_descarga!PR287)</f>
        <v>3.9446325230603214E-2</v>
      </c>
      <c r="PS287" s="3">
        <f>LN(spy500_descarga!PS288/spy500_descarga!PS287)</f>
        <v>6.692325200041877E-3</v>
      </c>
      <c r="PT287" s="3">
        <f>LN(spy500_descarga!PT288/spy500_descarga!PT287)</f>
        <v>1.5873363409931198E-2</v>
      </c>
      <c r="PU287" s="3">
        <f>LN(spy500_descarga!PU288/spy500_descarga!PU287)</f>
        <v>-3.4001833836952461E-2</v>
      </c>
      <c r="PV287" s="3">
        <f>LN(spy500_descarga!PV288/spy500_descarga!PV287)</f>
        <v>-1.5104671964995186E-2</v>
      </c>
      <c r="PW287" s="3">
        <f>LN(spy500_descarga!PW288/spy500_descarga!PW287)</f>
        <v>-9.8213954282592893E-3</v>
      </c>
      <c r="PX287" s="3">
        <f>LN(spy500_descarga!PX288/spy500_descarga!PX287)</f>
        <v>2.7412507566980014E-2</v>
      </c>
      <c r="PY287" s="3">
        <f>LN(spy500_descarga!PY288/spy500_descarga!PY287)</f>
        <v>1.1667149745301617E-2</v>
      </c>
      <c r="PZ287" s="3">
        <f>LN(spy500_descarga!PZ288/spy500_descarga!PZ287)</f>
        <v>2.4922188730392918E-2</v>
      </c>
      <c r="QA287" s="3">
        <f>LN(spy500_descarga!QA288/spy500_descarga!QA287)</f>
        <v>9.5328348896699285E-3</v>
      </c>
      <c r="QB287" s="3" t="e">
        <f>LN(spy500_descarga!QB288/spy500_descarga!QB287)</f>
        <v>#DIV/0!</v>
      </c>
      <c r="QC287" s="3">
        <f>LN(spy500_descarga!QC288/spy500_descarga!QC287)</f>
        <v>1.5996829558569941E-2</v>
      </c>
      <c r="QD287" s="3">
        <f>LN(spy500_descarga!QD288/spy500_descarga!QD287)</f>
        <v>3.0938841363195384E-3</v>
      </c>
      <c r="QE287" s="3">
        <f>LN(spy500_descarga!QE288/spy500_descarga!QE287)</f>
        <v>2.1553371889987512E-2</v>
      </c>
      <c r="QF287" s="3">
        <f>LN(spy500_descarga!QF288/spy500_descarga!QF287)</f>
        <v>3.194791163565714E-2</v>
      </c>
      <c r="QG287" s="3">
        <f>LN(spy500_descarga!QG288/spy500_descarga!QG287)</f>
        <v>3.9983469962676281E-3</v>
      </c>
      <c r="QH287" s="3">
        <f>LN(spy500_descarga!QH288/spy500_descarga!QH287)</f>
        <v>2.783225181791284E-2</v>
      </c>
      <c r="QI287" s="3">
        <f>LN(spy500_descarga!QI288/spy500_descarga!QI287)</f>
        <v>1.5170526104224995E-2</v>
      </c>
      <c r="QJ287" s="3">
        <f>LN(spy500_descarga!QJ288/spy500_descarga!QJ287)</f>
        <v>6.9092717252511949E-3</v>
      </c>
      <c r="QK287" s="3">
        <f>LN(spy500_descarga!QK288/spy500_descarga!QK287)</f>
        <v>1.7735771063354364E-2</v>
      </c>
      <c r="QL287" s="3">
        <f>LN(spy500_descarga!QL288/spy500_descarga!QL287)</f>
        <v>-7.990974057038476E-3</v>
      </c>
      <c r="QM287" s="3">
        <f>LN(spy500_descarga!QM288/spy500_descarga!QM287)</f>
        <v>1.6860254852965915E-2</v>
      </c>
      <c r="QN287" s="3">
        <f>LN(spy500_descarga!QN288/spy500_descarga!QN287)</f>
        <v>5.6762090197334976E-2</v>
      </c>
      <c r="QO287" s="3">
        <f>LN(spy500_descarga!QO288/spy500_descarga!QO287)</f>
        <v>-1.0322662462775932E-2</v>
      </c>
      <c r="QP287" s="3">
        <f>LN(spy500_descarga!QP288/spy500_descarga!QP287)</f>
        <v>-2.8901727336566926E-3</v>
      </c>
      <c r="QQ287" s="3">
        <f>LN(spy500_descarga!QQ288/spy500_descarga!QQ287)</f>
        <v>-1.966098351673301E-3</v>
      </c>
      <c r="QR287" s="3">
        <f>LN(spy500_descarga!QR288/spy500_descarga!QR287)</f>
        <v>-1.9995782735956636E-2</v>
      </c>
      <c r="QS287" s="3">
        <f>LN(spy500_descarga!QS288/spy500_descarga!QS287)</f>
        <v>4.4361068949267869E-2</v>
      </c>
      <c r="QT287" s="3">
        <f>LN(spy500_descarga!QT288/spy500_descarga!QT287)</f>
        <v>1.0415126813359423E-2</v>
      </c>
      <c r="QU287" s="3">
        <f>LN(spy500_descarga!QU288/spy500_descarga!QU287)</f>
        <v>6.4871747483654874E-2</v>
      </c>
      <c r="QV287" s="3">
        <f>LN(spy500_descarga!QV288/spy500_descarga!QV287)</f>
        <v>-3.4919337126650875E-3</v>
      </c>
      <c r="QW287" s="3">
        <f>LN(spy500_descarga!QW288/spy500_descarga!QW287)</f>
        <v>2.0468592107454213E-2</v>
      </c>
      <c r="QX287" s="3">
        <f>LN(spy500_descarga!QX288/spy500_descarga!QX287)</f>
        <v>6.0780465018380131E-3</v>
      </c>
      <c r="QY287" s="3">
        <f>LN(spy500_descarga!QY288/spy500_descarga!QY287)</f>
        <v>-2.2371537272968766E-2</v>
      </c>
      <c r="QZ287" s="3">
        <f>LN(spy500_descarga!QZ288/spy500_descarga!QZ287)</f>
        <v>3.8085954993268195E-2</v>
      </c>
      <c r="RA287" s="3">
        <f>LN(spy500_descarga!RA288/spy500_descarga!RA287)</f>
        <v>1.3441299919853008E-2</v>
      </c>
      <c r="RB287" s="3">
        <f>LN(spy500_descarga!RB288/spy500_descarga!RB287)</f>
        <v>-3.4377981536775739E-3</v>
      </c>
      <c r="RC287" s="3">
        <f>LN(spy500_descarga!RC288/spy500_descarga!RC287)</f>
        <v>1.0932784645496458E-3</v>
      </c>
      <c r="RD287" s="3">
        <f>LN(spy500_descarga!RD288/spy500_descarga!RD287)</f>
        <v>-1.0829297832769503E-4</v>
      </c>
      <c r="RE287" s="3">
        <f>LN(spy500_descarga!RE288/spy500_descarga!RE287)</f>
        <v>4.9548054114791219E-2</v>
      </c>
      <c r="RF287" s="3">
        <f>LN(spy500_descarga!RF288/spy500_descarga!RF287)</f>
        <v>1.8230485765933457E-2</v>
      </c>
      <c r="RG287" s="3">
        <f>LN(spy500_descarga!RG288/spy500_descarga!RG287)</f>
        <v>-2.0806972506600727E-2</v>
      </c>
      <c r="RH287" s="3">
        <f>LN(spy500_descarga!RH288/spy500_descarga!RH287)</f>
        <v>2.1286291154243533E-2</v>
      </c>
      <c r="RI287" s="3" t="e">
        <f>LN(spy500_descarga!RI288/spy500_descarga!RI287)</f>
        <v>#DIV/0!</v>
      </c>
      <c r="RJ287" s="3">
        <f>LN(spy500_descarga!RJ288/spy500_descarga!RJ287)</f>
        <v>8.0566415008381714E-2</v>
      </c>
      <c r="RK287" s="3">
        <f>LN(spy500_descarga!RK288/spy500_descarga!RK287)</f>
        <v>4.0129603836460116E-2</v>
      </c>
      <c r="RL287" s="3">
        <f>LN(spy500_descarga!RL288/spy500_descarga!RL287)</f>
        <v>9.7520550672534363E-3</v>
      </c>
      <c r="RM287" s="3">
        <f>LN(spy500_descarga!RM288/spy500_descarga!RM287)</f>
        <v>2.5642474536732691E-2</v>
      </c>
      <c r="RN287" s="3">
        <f>LN(spy500_descarga!RN288/spy500_descarga!RN287)</f>
        <v>-2.3469090696882217E-3</v>
      </c>
      <c r="RO287" s="3">
        <f>LN(spy500_descarga!RO288/spy500_descarga!RO287)</f>
        <v>1.295361053820776E-2</v>
      </c>
      <c r="RP287" s="3">
        <f>LN(spy500_descarga!RP288/spy500_descarga!RP287)</f>
        <v>2.8637741810641704E-2</v>
      </c>
      <c r="RQ287" s="3">
        <f>LN(spy500_descarga!RQ288/spy500_descarga!RQ287)</f>
        <v>6.8146695163106051E-3</v>
      </c>
      <c r="RR287" s="3">
        <f>LN(spy500_descarga!RR288/spy500_descarga!RR287)</f>
        <v>8.2433112438858661E-3</v>
      </c>
      <c r="RS287" s="3">
        <f>LN(spy500_descarga!RS288/spy500_descarga!RS287)</f>
        <v>-5.9006375926703666E-4</v>
      </c>
      <c r="RT287" s="3">
        <f>LN(spy500_descarga!RT288/spy500_descarga!RT287)</f>
        <v>6.5702840526574532E-2</v>
      </c>
      <c r="RU287" s="3">
        <f>LN(spy500_descarga!RU288/spy500_descarga!RU287)</f>
        <v>6.0810682523162962E-2</v>
      </c>
      <c r="RV287" s="3">
        <f>LN(spy500_descarga!RV288/spy500_descarga!RV287)</f>
        <v>3.1290343479320401E-2</v>
      </c>
      <c r="RW287" s="3">
        <f>LN(spy500_descarga!RW288/spy500_descarga!RW287)</f>
        <v>2.7392092080191614E-2</v>
      </c>
      <c r="RX287" s="3">
        <f>LN(spy500_descarga!RX288/spy500_descarga!RX287)</f>
        <v>3.2697705242528755E-3</v>
      </c>
      <c r="RY287" s="3">
        <f>LN(spy500_descarga!RY288/spy500_descarga!RY287)</f>
        <v>4.3335261689185917E-2</v>
      </c>
      <c r="RZ287" s="3">
        <f>LN(spy500_descarga!RZ288/spy500_descarga!RZ287)</f>
        <v>1.9169925413707649E-2</v>
      </c>
      <c r="SA287" s="3">
        <f>LN(spy500_descarga!SA288/spy500_descarga!SA287)</f>
        <v>5.1410327160346866E-2</v>
      </c>
      <c r="SB287" s="3">
        <f>LN(spy500_descarga!SB288/spy500_descarga!SB287)</f>
        <v>5.4100654094641257E-4</v>
      </c>
      <c r="SC287" s="3">
        <f>LN(spy500_descarga!SC288/spy500_descarga!SC287)</f>
        <v>2.2516768082592339E-2</v>
      </c>
      <c r="SD287" s="3">
        <f>LN(spy500_descarga!SD288/spy500_descarga!SD287)</f>
        <v>1.97337468592996E-2</v>
      </c>
      <c r="SE287" s="3">
        <f>LN(spy500_descarga!SE288/spy500_descarga!SE287)</f>
        <v>2.4083089765392467E-3</v>
      </c>
      <c r="SF287" s="3">
        <f>LN(spy500_descarga!SF288/spy500_descarga!SF287)</f>
        <v>1.3003338739384315E-3</v>
      </c>
      <c r="SG287" s="3">
        <f>LN(spy500_descarga!SG288/spy500_descarga!SG287)</f>
        <v>2.9060590585053094E-2</v>
      </c>
      <c r="SH287" s="3">
        <f>LN(spy500_descarga!SH288/spy500_descarga!SH287)</f>
        <v>1.263239601704568E-2</v>
      </c>
      <c r="SI287" s="3">
        <f>LN(spy500_descarga!SI288/spy500_descarga!SI287)</f>
        <v>3.4816888767263215E-2</v>
      </c>
      <c r="SJ287" s="3">
        <f>LN(spy500_descarga!SJ288/spy500_descarga!SJ287)</f>
        <v>-5.8896316842006425E-3</v>
      </c>
      <c r="SK287" s="3">
        <f>LN(spy500_descarga!SK288/spy500_descarga!SK287)</f>
        <v>9.2307538464388595E-3</v>
      </c>
      <c r="SL287" s="3">
        <f>LN(spy500_descarga!SL288/spy500_descarga!SL287)</f>
        <v>4.5690411040673291E-2</v>
      </c>
      <c r="SM287" s="3">
        <f>LN(spy500_descarga!SM288/spy500_descarga!SM287)</f>
        <v>2.4091743820618839E-2</v>
      </c>
    </row>
    <row r="288" spans="1:507" x14ac:dyDescent="0.25">
      <c r="A288" s="1">
        <v>43966</v>
      </c>
      <c r="B288" s="3">
        <f>LN(spy500_descarga!B289/spy500_descarga!B288)</f>
        <v>4.5864889995996623E-3</v>
      </c>
      <c r="C288" s="3">
        <f>LN(spy500_descarga!C289/spy500_descarga!C288)</f>
        <v>1.9659761512364909E-2</v>
      </c>
      <c r="D288" s="3">
        <f>LN(spy500_descarga!D289/spy500_descarga!D288)</f>
        <v>-2.0807668672779452E-2</v>
      </c>
      <c r="E288" s="3">
        <f>LN(spy500_descarga!E289/spy500_descarga!E288)</f>
        <v>8.5247634129161694E-3</v>
      </c>
      <c r="F288" s="3">
        <f>LN(spy500_descarga!F289/spy500_descarga!F288)</f>
        <v>3.5211926855103332E-3</v>
      </c>
      <c r="G288" s="3">
        <f>LN(spy500_descarga!G289/spy500_descarga!G288)</f>
        <v>2.1382156681876357E-2</v>
      </c>
      <c r="H288" s="3">
        <f>LN(spy500_descarga!H289/spy500_descarga!H288)</f>
        <v>1.3072069344937881E-2</v>
      </c>
      <c r="I288" s="3">
        <f>LN(spy500_descarga!I289/spy500_descarga!I288)</f>
        <v>2.7503081152241971E-2</v>
      </c>
      <c r="J288" s="3">
        <f>LN(spy500_descarga!J289/spy500_descarga!J288)</f>
        <v>-5.703217762309881E-3</v>
      </c>
      <c r="K288" s="3">
        <f>LN(spy500_descarga!K289/spy500_descarga!K288)</f>
        <v>3.9893599324706125E-2</v>
      </c>
      <c r="L288" s="3">
        <f>LN(spy500_descarga!L289/spy500_descarga!L288)</f>
        <v>-5.9397209945309367E-3</v>
      </c>
      <c r="M288" s="3">
        <f>LN(spy500_descarga!M289/spy500_descarga!M288)</f>
        <v>6.9963455620988407E-3</v>
      </c>
      <c r="N288" s="3">
        <f>LN(spy500_descarga!N289/spy500_descarga!N288)</f>
        <v>-6.1268815310413138E-4</v>
      </c>
      <c r="O288" s="3">
        <f>LN(spy500_descarga!O289/spy500_descarga!O288)</f>
        <v>1.0668927875287473E-2</v>
      </c>
      <c r="P288" s="3">
        <f>LN(spy500_descarga!P289/spy500_descarga!P288)</f>
        <v>8.8060468947838994E-3</v>
      </c>
      <c r="Q288" s="3">
        <f>LN(spy500_descarga!Q289/spy500_descarga!Q288)</f>
        <v>-1.9703177214944512E-2</v>
      </c>
      <c r="R288" s="3">
        <f>LN(spy500_descarga!R289/spy500_descarga!R288)</f>
        <v>2.7095663828889015E-2</v>
      </c>
      <c r="S288" s="3">
        <f>LN(spy500_descarga!S289/spy500_descarga!S288)</f>
        <v>6.3838099828323709E-3</v>
      </c>
      <c r="T288" s="3">
        <f>LN(spy500_descarga!T289/spy500_descarga!T288)</f>
        <v>1.0056323232107969E-2</v>
      </c>
      <c r="U288" s="3">
        <f>LN(spy500_descarga!U289/spy500_descarga!U288)</f>
        <v>-1.1811920822584839E-2</v>
      </c>
      <c r="V288" s="3">
        <f>LN(spy500_descarga!V289/spy500_descarga!V288)</f>
        <v>-6.7557829227988253E-3</v>
      </c>
      <c r="W288" s="3">
        <f>LN(spy500_descarga!W289/spy500_descarga!W288)</f>
        <v>2.1765919003374223E-4</v>
      </c>
      <c r="X288" s="3">
        <f>LN(spy500_descarga!X289/spy500_descarga!X288)</f>
        <v>1.5425545136326983E-2</v>
      </c>
      <c r="Y288" s="3">
        <f>LN(spy500_descarga!Y289/spy500_descarga!Y288)</f>
        <v>1.1868672452004351E-2</v>
      </c>
      <c r="Z288" s="3">
        <f>LN(spy500_descarga!Z289/spy500_descarga!Z288)</f>
        <v>1.2501398914678134E-2</v>
      </c>
      <c r="AA288" s="3">
        <f>LN(spy500_descarga!AA289/spy500_descarga!AA288)</f>
        <v>9.3355135102781133E-3</v>
      </c>
      <c r="AB288" s="3">
        <f>LN(spy500_descarga!AB289/spy500_descarga!AB288)</f>
        <v>8.7233497109985899E-3</v>
      </c>
      <c r="AC288" s="3">
        <f>LN(spy500_descarga!AC289/spy500_descarga!AC288)</f>
        <v>1.0995387650075121E-3</v>
      </c>
      <c r="AD288" s="3">
        <f>LN(spy500_descarga!AD289/spy500_descarga!AD288)</f>
        <v>5.8195670008577885E-4</v>
      </c>
      <c r="AE288" s="3">
        <f>LN(spy500_descarga!AE289/spy500_descarga!AE288)</f>
        <v>-1.2094667412461737E-2</v>
      </c>
      <c r="AF288" s="3">
        <f>LN(spy500_descarga!AF289/spy500_descarga!AF288)</f>
        <v>4.2165385099529459E-3</v>
      </c>
      <c r="AG288" s="3">
        <f>LN(spy500_descarga!AG289/spy500_descarga!AG288)</f>
        <v>-1.9153718228663991E-2</v>
      </c>
      <c r="AH288" s="3">
        <f>LN(spy500_descarga!AH289/spy500_descarga!AH288)</f>
        <v>2.7189194168158411E-2</v>
      </c>
      <c r="AI288" s="3">
        <f>LN(spy500_descarga!AI289/spy500_descarga!AI288)</f>
        <v>-1.7411783599847135E-4</v>
      </c>
      <c r="AJ288" s="3">
        <f>LN(spy500_descarga!AJ289/spy500_descarga!AJ288)</f>
        <v>1.2733548993626552E-2</v>
      </c>
      <c r="AK288" s="3">
        <f>LN(spy500_descarga!AK289/spy500_descarga!AK288)</f>
        <v>3.4491474828634212E-3</v>
      </c>
      <c r="AL288" s="3">
        <f>LN(spy500_descarga!AL289/spy500_descarga!AL288)</f>
        <v>2.5273134853722942E-2</v>
      </c>
      <c r="AM288" s="3">
        <f>LN(spy500_descarga!AM289/spy500_descarga!AM288)</f>
        <v>1.0610187864141543E-2</v>
      </c>
      <c r="AN288" s="3">
        <f>LN(spy500_descarga!AN289/spy500_descarga!AN288)</f>
        <v>1.6031112478934427E-2</v>
      </c>
      <c r="AO288" s="3">
        <f>LN(spy500_descarga!AO289/spy500_descarga!AO288)</f>
        <v>-1.1715849503141309E-2</v>
      </c>
      <c r="AP288" s="3">
        <f>LN(spy500_descarga!AP289/spy500_descarga!AP288)</f>
        <v>-3.5605886895859563E-2</v>
      </c>
      <c r="AQ288" s="3">
        <f>LN(spy500_descarga!AQ289/spy500_descarga!AQ288)</f>
        <v>7.0344853250030731E-3</v>
      </c>
      <c r="AR288" s="3">
        <f>LN(spy500_descarga!AR289/spy500_descarga!AR288)</f>
        <v>1.7448010677478126E-2</v>
      </c>
      <c r="AS288" s="3">
        <f>LN(spy500_descarga!AS289/spy500_descarga!AS288)</f>
        <v>-1.1722053240051763E-2</v>
      </c>
      <c r="AT288" s="3">
        <f>LN(spy500_descarga!AT289/spy500_descarga!AT288)</f>
        <v>3.2222237470859679E-3</v>
      </c>
      <c r="AU288" s="3">
        <f>LN(spy500_descarga!AU289/spy500_descarga!AU288)</f>
        <v>2.3844630878447379E-2</v>
      </c>
      <c r="AV288" s="3">
        <f>LN(spy500_descarga!AV289/spy500_descarga!AV288)</f>
        <v>1.7867671438863769E-3</v>
      </c>
      <c r="AW288" s="3">
        <f>LN(spy500_descarga!AW289/spy500_descarga!AW288)</f>
        <v>-5.9297157603506361E-3</v>
      </c>
      <c r="AX288" s="3">
        <f>LN(spy500_descarga!AX289/spy500_descarga!AX288)</f>
        <v>-4.4902817983882799E-2</v>
      </c>
      <c r="AY288" s="3">
        <f>LN(spy500_descarga!AY289/spy500_descarga!AY288)</f>
        <v>1.4463357928498637E-2</v>
      </c>
      <c r="AZ288" s="3">
        <f>LN(spy500_descarga!AZ289/spy500_descarga!AZ288)</f>
        <v>-1.1717298689179988E-3</v>
      </c>
      <c r="BA288" s="3">
        <f>LN(spy500_descarga!BA289/spy500_descarga!BA288)</f>
        <v>2.3364204262315977E-2</v>
      </c>
      <c r="BB288" s="3">
        <f>LN(spy500_descarga!BB289/spy500_descarga!BB288)</f>
        <v>8.5196365485128052E-3</v>
      </c>
      <c r="BC288" s="3">
        <f>LN(spy500_descarga!BC289/spy500_descarga!BC288)</f>
        <v>2.2869666746188944E-2</v>
      </c>
      <c r="BD288" s="3">
        <f>LN(spy500_descarga!BD289/spy500_descarga!BD288)</f>
        <v>-9.492178321098145E-3</v>
      </c>
      <c r="BE288" s="3">
        <f>LN(spy500_descarga!BE289/spy500_descarga!BE288)</f>
        <v>2.3157877188534561E-3</v>
      </c>
      <c r="BF288" s="3">
        <f>LN(spy500_descarga!BF289/spy500_descarga!BF288)</f>
        <v>1.5895959978609497E-2</v>
      </c>
      <c r="BG288" s="3">
        <f>LN(spy500_descarga!BG289/spy500_descarga!BG288)</f>
        <v>-7.4132715764939664E-4</v>
      </c>
      <c r="BH288" s="3">
        <f>LN(spy500_descarga!BH289/spy500_descarga!BH288)</f>
        <v>1.8211701321024204E-2</v>
      </c>
      <c r="BI288" s="3">
        <f>LN(spy500_descarga!BI289/spy500_descarga!BI288)</f>
        <v>-9.9932394565897392E-3</v>
      </c>
      <c r="BJ288" s="3">
        <f>LN(spy500_descarga!BJ289/spy500_descarga!BJ288)</f>
        <v>-1.7168677222123643E-2</v>
      </c>
      <c r="BK288" s="3">
        <f>LN(spy500_descarga!BK289/spy500_descarga!BK288)</f>
        <v>-1.7291532638925473E-2</v>
      </c>
      <c r="BL288" s="3">
        <f>LN(spy500_descarga!BL289/spy500_descarga!BL288)</f>
        <v>3.0578458408208539E-3</v>
      </c>
      <c r="BM288" s="3">
        <f>LN(spy500_descarga!BM289/spy500_descarga!BM288)</f>
        <v>-1.2514515879150227E-2</v>
      </c>
      <c r="BN288" s="3">
        <f>LN(spy500_descarga!BN289/spy500_descarga!BN288)</f>
        <v>-1.1783038719946324E-2</v>
      </c>
      <c r="BO288" s="3">
        <f>LN(spy500_descarga!BO289/spy500_descarga!BO288)</f>
        <v>2.757415589921351E-3</v>
      </c>
      <c r="BP288" s="3">
        <f>LN(spy500_descarga!BP289/spy500_descarga!BP288)</f>
        <v>-1.7411295415367342E-3</v>
      </c>
      <c r="BQ288" s="3" t="e">
        <f>LN(spy500_descarga!BQ289/spy500_descarga!BQ288)</f>
        <v>#DIV/0!</v>
      </c>
      <c r="BR288" s="3">
        <f>LN(spy500_descarga!BR289/spy500_descarga!BR288)</f>
        <v>1.8228936340070102E-2</v>
      </c>
      <c r="BS288" s="3">
        <f>LN(spy500_descarga!BS289/spy500_descarga!BS288)</f>
        <v>1.9384458099600221E-2</v>
      </c>
      <c r="BT288" s="3">
        <f>LN(spy500_descarga!BT289/spy500_descarga!BT288)</f>
        <v>2.4667124956160571E-3</v>
      </c>
      <c r="BU288" s="3">
        <f>LN(spy500_descarga!BU289/spy500_descarga!BU288)</f>
        <v>3.0696077449754947E-2</v>
      </c>
      <c r="BV288" s="3">
        <f>LN(spy500_descarga!BV289/spy500_descarga!BV288)</f>
        <v>-2.078251178345851E-2</v>
      </c>
      <c r="BW288" s="3">
        <f>LN(spy500_descarga!BW289/spy500_descarga!BW288)</f>
        <v>1.3011681552244289E-3</v>
      </c>
      <c r="BX288" s="3">
        <f>LN(spy500_descarga!BX289/spy500_descarga!BX288)</f>
        <v>-1.4393324184761561E-3</v>
      </c>
      <c r="BY288" s="3">
        <f>LN(spy500_descarga!BY289/spy500_descarga!BY288)</f>
        <v>-2.3080544294169142E-2</v>
      </c>
      <c r="BZ288" s="3">
        <f>LN(spy500_descarga!BZ289/spy500_descarga!BZ288)</f>
        <v>-1.9053559532270094E-2</v>
      </c>
      <c r="CA288" s="3">
        <f>LN(spy500_descarga!CA289/spy500_descarga!CA288)</f>
        <v>5.0053853023769631E-3</v>
      </c>
      <c r="CB288" s="3">
        <f>LN(spy500_descarga!CB289/spy500_descarga!CB288)</f>
        <v>-2.3491943187281164E-2</v>
      </c>
      <c r="CC288" s="3">
        <f>LN(spy500_descarga!CC289/spy500_descarga!CC288)</f>
        <v>5.9022263234842194E-3</v>
      </c>
      <c r="CD288" s="3" t="e">
        <f>LN(spy500_descarga!CD289/spy500_descarga!CD288)</f>
        <v>#DIV/0!</v>
      </c>
      <c r="CE288" s="3">
        <f>LN(spy500_descarga!CE289/spy500_descarga!CE288)</f>
        <v>4.4235515549722612E-3</v>
      </c>
      <c r="CF288" s="3">
        <f>LN(spy500_descarga!CF289/spy500_descarga!CF288)</f>
        <v>-2.1681102807408766E-2</v>
      </c>
      <c r="CG288" s="3">
        <f>LN(spy500_descarga!CG289/spy500_descarga!CG288)</f>
        <v>2.6842527483759708E-3</v>
      </c>
      <c r="CH288" s="3">
        <f>LN(spy500_descarga!CH289/spy500_descarga!CH288)</f>
        <v>1.0516478801244993E-2</v>
      </c>
      <c r="CI288" s="3">
        <f>LN(spy500_descarga!CI289/spy500_descarga!CI288)</f>
        <v>-1.9285562095578059E-2</v>
      </c>
      <c r="CJ288" s="3">
        <f>LN(spy500_descarga!CJ289/spy500_descarga!CJ288)</f>
        <v>3.428902310863384E-2</v>
      </c>
      <c r="CK288" s="3">
        <f>LN(spy500_descarga!CK289/spy500_descarga!CK288)</f>
        <v>8.3461420784542144E-3</v>
      </c>
      <c r="CL288" s="3">
        <f>LN(spy500_descarga!CL289/spy500_descarga!CL288)</f>
        <v>4.0724132024742184E-2</v>
      </c>
      <c r="CM288" s="3">
        <f>LN(spy500_descarga!CM289/spy500_descarga!CM288)</f>
        <v>9.6213583498113049E-3</v>
      </c>
      <c r="CN288" s="3">
        <f>LN(spy500_descarga!CN289/spy500_descarga!CN288)</f>
        <v>4.5943427947313813E-2</v>
      </c>
      <c r="CO288" s="3">
        <f>LN(spy500_descarga!CO289/spy500_descarga!CO288)</f>
        <v>1.616029370986866E-2</v>
      </c>
      <c r="CP288" s="3">
        <f>LN(spy500_descarga!CP289/spy500_descarga!CP288)</f>
        <v>5.421165097947842E-3</v>
      </c>
      <c r="CQ288" s="3">
        <f>LN(spy500_descarga!CQ289/spy500_descarga!CQ288)</f>
        <v>3.8976442452152839E-3</v>
      </c>
      <c r="CR288" s="3">
        <f>LN(spy500_descarga!CR289/spy500_descarga!CR288)</f>
        <v>-1.9138766358591578E-2</v>
      </c>
      <c r="CS288" s="3">
        <f>LN(spy500_descarga!CS289/spy500_descarga!CS288)</f>
        <v>7.06814792677496E-3</v>
      </c>
      <c r="CT288" s="3">
        <f>LN(spy500_descarga!CT289/spy500_descarga!CT288)</f>
        <v>4.252165405932324E-2</v>
      </c>
      <c r="CU288" s="3">
        <f>LN(spy500_descarga!CU289/spy500_descarga!CU288)</f>
        <v>-2.8170925698669809E-2</v>
      </c>
      <c r="CV288" s="3">
        <f>LN(spy500_descarga!CV289/spy500_descarga!CV288)</f>
        <v>-7.345043025535152E-3</v>
      </c>
      <c r="CW288" s="3">
        <f>LN(spy500_descarga!CW289/spy500_descarga!CW288)</f>
        <v>7.6845472218805781E-3</v>
      </c>
      <c r="CX288" s="3">
        <f>LN(spy500_descarga!CX289/spy500_descarga!CX288)</f>
        <v>-2.5471584444344827E-2</v>
      </c>
      <c r="CY288" s="3">
        <f>LN(spy500_descarga!CY289/spy500_descarga!CY288)</f>
        <v>1.1890295466545698E-2</v>
      </c>
      <c r="CZ288" s="3">
        <f>LN(spy500_descarga!CZ289/spy500_descarga!CZ288)</f>
        <v>-9.9324527697236941E-3</v>
      </c>
      <c r="DA288" s="3">
        <f>LN(spy500_descarga!DA289/spy500_descarga!DA288)</f>
        <v>4.1572648504403724E-2</v>
      </c>
      <c r="DB288" s="3">
        <f>LN(spy500_descarga!DB289/spy500_descarga!DB288)</f>
        <v>6.4535513146663408E-3</v>
      </c>
      <c r="DC288" s="3">
        <f>LN(spy500_descarga!DC289/spy500_descarga!DC288)</f>
        <v>1.092903722081281E-2</v>
      </c>
      <c r="DD288" s="3">
        <f>LN(spy500_descarga!DD289/spy500_descarga!DD288)</f>
        <v>3.0380528070854517E-2</v>
      </c>
      <c r="DE288" s="3">
        <f>LN(spy500_descarga!DE289/spy500_descarga!DE288)</f>
        <v>-2.4667821307583798E-2</v>
      </c>
      <c r="DF288" s="3">
        <f>LN(spy500_descarga!DF289/spy500_descarga!DF288)</f>
        <v>-5.6562917608290958E-3</v>
      </c>
      <c r="DG288" s="3">
        <f>LN(spy500_descarga!DG289/spy500_descarga!DG288)</f>
        <v>9.5326354887816031E-3</v>
      </c>
      <c r="DH288" s="3">
        <f>LN(spy500_descarga!DH289/spy500_descarga!DH288)</f>
        <v>-3.3342126457814977E-3</v>
      </c>
      <c r="DI288" s="3">
        <f>LN(spy500_descarga!DI289/spy500_descarga!DI288)</f>
        <v>-1.1480104353378106E-2</v>
      </c>
      <c r="DJ288" s="3">
        <f>LN(spy500_descarga!DJ289/spy500_descarga!DJ288)</f>
        <v>4.5086518917449277E-3</v>
      </c>
      <c r="DK288" s="3">
        <f>LN(spy500_descarga!DK289/spy500_descarga!DK288)</f>
        <v>1.7402583960220191E-2</v>
      </c>
      <c r="DL288" s="3">
        <f>LN(spy500_descarga!DL289/spy500_descarga!DL288)</f>
        <v>3.0420135334061141E-3</v>
      </c>
      <c r="DM288" s="3">
        <f>LN(spy500_descarga!DM289/spy500_descarga!DM288)</f>
        <v>-1.2771953041403402E-2</v>
      </c>
      <c r="DN288" s="3">
        <f>LN(spy500_descarga!DN289/spy500_descarga!DN288)</f>
        <v>-1.0119750205825388E-2</v>
      </c>
      <c r="DO288" s="3">
        <f>LN(spy500_descarga!DO289/spy500_descarga!DO288)</f>
        <v>-1.1097968800440873E-2</v>
      </c>
      <c r="DP288" s="3">
        <f>LN(spy500_descarga!DP289/spy500_descarga!DP288)</f>
        <v>2.7793758881701058E-2</v>
      </c>
      <c r="DQ288" s="3">
        <f>LN(spy500_descarga!DQ289/spy500_descarga!DQ288)</f>
        <v>4.4642875787881458E-3</v>
      </c>
      <c r="DR288" s="3">
        <f>LN(spy500_descarga!DR289/spy500_descarga!DR288)</f>
        <v>-4.9360652704964106E-2</v>
      </c>
      <c r="DS288" s="3">
        <f>LN(spy500_descarga!DS289/spy500_descarga!DS288)</f>
        <v>9.9999148672809245E-3</v>
      </c>
      <c r="DT288" s="3" t="e">
        <f>LN(spy500_descarga!DT289/spy500_descarga!DT288)</f>
        <v>#DIV/0!</v>
      </c>
      <c r="DU288" s="3">
        <f>LN(spy500_descarga!DU289/spy500_descarga!DU288)</f>
        <v>2.3268273975729378E-2</v>
      </c>
      <c r="DV288" s="3">
        <f>LN(spy500_descarga!DV289/spy500_descarga!DV288)</f>
        <v>-1.8028511749314434E-2</v>
      </c>
      <c r="DW288" s="3">
        <f>LN(spy500_descarga!DW289/spy500_descarga!DW288)</f>
        <v>3.349651763334583E-3</v>
      </c>
      <c r="DX288" s="3">
        <f>LN(spy500_descarga!DX289/spy500_descarga!DX288)</f>
        <v>-6.7524877693424002E-5</v>
      </c>
      <c r="DY288" s="3">
        <f>LN(spy500_descarga!DY289/spy500_descarga!DY288)</f>
        <v>-9.7586008540997953E-3</v>
      </c>
      <c r="DZ288" s="3">
        <f>LN(spy500_descarga!DZ289/spy500_descarga!DZ288)</f>
        <v>-1.4650476408713652E-2</v>
      </c>
      <c r="EA288" s="3">
        <f>LN(spy500_descarga!EA289/spy500_descarga!EA288)</f>
        <v>-2.3867435847700496E-2</v>
      </c>
      <c r="EB288" s="3">
        <f>LN(spy500_descarga!EB289/spy500_descarga!EB288)</f>
        <v>-1.7697838565223565E-3</v>
      </c>
      <c r="EC288" s="3">
        <f>LN(spy500_descarga!EC289/spy500_descarga!EC288)</f>
        <v>-1.2575240887504559E-2</v>
      </c>
      <c r="ED288" s="3">
        <f>LN(spy500_descarga!ED289/spy500_descarga!ED288)</f>
        <v>-1.5524110185742065E-2</v>
      </c>
      <c r="EE288" s="3">
        <f>LN(spy500_descarga!EE289/spy500_descarga!EE288)</f>
        <v>8.3560753491181139E-4</v>
      </c>
      <c r="EF288" s="3">
        <f>LN(spy500_descarga!EF289/spy500_descarga!EF288)</f>
        <v>1.4024129223257902E-2</v>
      </c>
      <c r="EG288" s="3">
        <f>LN(spy500_descarga!EG289/spy500_descarga!EG288)</f>
        <v>2.2492020086824986E-2</v>
      </c>
      <c r="EH288" s="3">
        <f>LN(spy500_descarga!EH289/spy500_descarga!EH288)</f>
        <v>1.3456140472572526E-2</v>
      </c>
      <c r="EI288" s="3">
        <f>LN(spy500_descarga!EI289/spy500_descarga!EI288)</f>
        <v>4.3303130855922203E-2</v>
      </c>
      <c r="EJ288" s="3">
        <f>LN(spy500_descarga!EJ289/spy500_descarga!EJ288)</f>
        <v>1.4105330941466425E-2</v>
      </c>
      <c r="EK288" s="3">
        <f>LN(spy500_descarga!EK289/spy500_descarga!EK288)</f>
        <v>-6.2497137594656835E-3</v>
      </c>
      <c r="EL288" s="3">
        <f>LN(spy500_descarga!EL289/spy500_descarga!EL288)</f>
        <v>-9.8522253089193459E-3</v>
      </c>
      <c r="EM288" s="3">
        <f>LN(spy500_descarga!EM289/spy500_descarga!EM288)</f>
        <v>-4.4980093933244389E-3</v>
      </c>
      <c r="EN288" s="3">
        <f>LN(spy500_descarga!EN289/spy500_descarga!EN288)</f>
        <v>2.4567095853388673E-2</v>
      </c>
      <c r="EO288" s="3">
        <f>LN(spy500_descarga!EO289/spy500_descarga!EO288)</f>
        <v>3.5774723662899119E-2</v>
      </c>
      <c r="EP288" s="3">
        <f>LN(spy500_descarga!EP289/spy500_descarga!EP288)</f>
        <v>1.5592727621218947E-2</v>
      </c>
      <c r="EQ288" s="3">
        <f>LN(spy500_descarga!EQ289/spy500_descarga!EQ288)</f>
        <v>-1.4801401185521821E-2</v>
      </c>
      <c r="ER288" s="3">
        <f>LN(spy500_descarga!ER289/spy500_descarga!ER288)</f>
        <v>-3.1855638286107081E-2</v>
      </c>
      <c r="ES288" s="3">
        <f>LN(spy500_descarga!ES289/spy500_descarga!ES288)</f>
        <v>-3.4138829441065187E-3</v>
      </c>
      <c r="ET288" s="3">
        <f>LN(spy500_descarga!ET289/spy500_descarga!ET288)</f>
        <v>1.1821702285379822E-2</v>
      </c>
      <c r="EU288" s="3">
        <f>LN(spy500_descarga!EU289/spy500_descarga!EU288)</f>
        <v>3.6488281058594863E-3</v>
      </c>
      <c r="EV288" s="3">
        <f>LN(spy500_descarga!EV289/spy500_descarga!EV288)</f>
        <v>2.8609212518766781E-3</v>
      </c>
      <c r="EW288" s="3">
        <f>LN(spy500_descarga!EW289/spy500_descarga!EW288)</f>
        <v>-6.1089046438295999E-3</v>
      </c>
      <c r="EX288" s="3">
        <f>LN(spy500_descarga!EX289/spy500_descarga!EX288)</f>
        <v>-1.7865477482042379E-2</v>
      </c>
      <c r="EY288" s="3">
        <f>LN(spy500_descarga!EY289/spy500_descarga!EY288)</f>
        <v>7.9819328379034565E-5</v>
      </c>
      <c r="EZ288" s="3">
        <f>LN(spy500_descarga!EZ289/spy500_descarga!EZ288)</f>
        <v>-6.4541237003295946E-3</v>
      </c>
      <c r="FA288" s="3">
        <f>LN(spy500_descarga!FA289/spy500_descarga!FA288)</f>
        <v>1.4911538644017586E-3</v>
      </c>
      <c r="FB288" s="3">
        <f>LN(spy500_descarga!FB289/spy500_descarga!FB288)</f>
        <v>-6.6547140688454727E-3</v>
      </c>
      <c r="FC288" s="3">
        <f>LN(spy500_descarga!FC289/spy500_descarga!FC288)</f>
        <v>-1.3578920558484638E-2</v>
      </c>
      <c r="FD288" s="3">
        <f>LN(spy500_descarga!FD289/spy500_descarga!FD288)</f>
        <v>1.1089516590343851E-2</v>
      </c>
      <c r="FE288" s="3">
        <f>LN(spy500_descarga!FE289/spy500_descarga!FE288)</f>
        <v>4.4101758458986911E-3</v>
      </c>
      <c r="FF288" s="3">
        <f>LN(spy500_descarga!FF289/spy500_descarga!FF288)</f>
        <v>8.5442594868079536E-3</v>
      </c>
      <c r="FG288" s="3">
        <f>LN(spy500_descarga!FG289/spy500_descarga!FG288)</f>
        <v>-4.1601726449801424E-3</v>
      </c>
      <c r="FH288" s="3">
        <f>LN(spy500_descarga!FH289/spy500_descarga!FH288)</f>
        <v>-1.614892202757429E-2</v>
      </c>
      <c r="FI288" s="3">
        <f>LN(spy500_descarga!FI289/spy500_descarga!FI288)</f>
        <v>1.6637352794258069E-3</v>
      </c>
      <c r="FJ288" s="3">
        <f>LN(spy500_descarga!FJ289/spy500_descarga!FJ288)</f>
        <v>1.1932207366616399E-2</v>
      </c>
      <c r="FK288" s="3">
        <f>LN(spy500_descarga!FK289/spy500_descarga!FK288)</f>
        <v>-2.7674208779528132E-2</v>
      </c>
      <c r="FL288" s="3">
        <f>LN(spy500_descarga!FL289/spy500_descarga!FL288)</f>
        <v>-2.0864575401347157E-2</v>
      </c>
      <c r="FM288" s="3">
        <f>LN(spy500_descarga!FM289/spy500_descarga!FM288)</f>
        <v>8.5866736774733408E-3</v>
      </c>
      <c r="FN288" s="3">
        <f>LN(spy500_descarga!FN289/spy500_descarga!FN288)</f>
        <v>-8.2769234421447482E-3</v>
      </c>
      <c r="FO288" s="3">
        <f>LN(spy500_descarga!FO289/spy500_descarga!FO288)</f>
        <v>4.2131629745938821E-4</v>
      </c>
      <c r="FP288" s="3">
        <f>LN(spy500_descarga!FP289/spy500_descarga!FP288)</f>
        <v>2.5199489353974918E-3</v>
      </c>
      <c r="FQ288" s="3">
        <f>LN(spy500_descarga!FQ289/spy500_descarga!FQ288)</f>
        <v>-4.283879812681698E-3</v>
      </c>
      <c r="FR288" s="3">
        <f>LN(spy500_descarga!FR289/spy500_descarga!FR288)</f>
        <v>-9.1080752142838975E-4</v>
      </c>
      <c r="FS288" s="3">
        <f>LN(spy500_descarga!FS289/spy500_descarga!FS288)</f>
        <v>-6.8033152477884502E-3</v>
      </c>
      <c r="FT288" s="3">
        <f>LN(spy500_descarga!FT289/spy500_descarga!FT288)</f>
        <v>6.8208839679249397E-3</v>
      </c>
      <c r="FU288" s="3">
        <f>LN(spy500_descarga!FU289/spy500_descarga!FU288)</f>
        <v>3.1297707385177898E-2</v>
      </c>
      <c r="FV288" s="3">
        <f>LN(spy500_descarga!FV289/spy500_descarga!FV288)</f>
        <v>4.783884914656214E-2</v>
      </c>
      <c r="FW288" s="3">
        <f>LN(spy500_descarga!FW289/spy500_descarga!FW288)</f>
        <v>-2.4731220460116727E-3</v>
      </c>
      <c r="FX288" s="3">
        <f>LN(spy500_descarga!FX289/spy500_descarga!FX288)</f>
        <v>-1.1453987197356736E-2</v>
      </c>
      <c r="FY288" s="3">
        <f>LN(spy500_descarga!FY289/spy500_descarga!FY288)</f>
        <v>4.3677271024740227E-2</v>
      </c>
      <c r="FZ288" s="3">
        <f>LN(spy500_descarga!FZ289/spy500_descarga!FZ288)</f>
        <v>-2.2693166364422774E-2</v>
      </c>
      <c r="GA288" s="3">
        <f>LN(spy500_descarga!GA289/spy500_descarga!GA288)</f>
        <v>3.6456402059102451E-2</v>
      </c>
      <c r="GB288" s="3">
        <f>LN(spy500_descarga!GB289/spy500_descarga!GB288)</f>
        <v>-2.034811939870964E-2</v>
      </c>
      <c r="GC288" s="3">
        <f>LN(spy500_descarga!GC289/spy500_descarga!GC288)</f>
        <v>-2.8795391368459326E-2</v>
      </c>
      <c r="GD288" s="3">
        <f>LN(spy500_descarga!GD289/spy500_descarga!GD288)</f>
        <v>-7.1174274047972972E-3</v>
      </c>
      <c r="GE288" s="3">
        <f>LN(spy500_descarga!GE289/spy500_descarga!GE288)</f>
        <v>1.1673148055993551E-2</v>
      </c>
      <c r="GF288" s="3">
        <f>LN(spy500_descarga!GF289/spy500_descarga!GF288)</f>
        <v>1.9488788909086993E-2</v>
      </c>
      <c r="GG288" s="3">
        <f>LN(spy500_descarga!GG289/spy500_descarga!GG288)</f>
        <v>6.1856407855703241E-3</v>
      </c>
      <c r="GH288" s="3">
        <f>LN(spy500_descarga!GH289/spy500_descarga!GH288)</f>
        <v>2.8163189585343851E-2</v>
      </c>
      <c r="GI288" s="3">
        <f>LN(spy500_descarga!GI289/spy500_descarga!GI288)</f>
        <v>-1.4679691911517389E-2</v>
      </c>
      <c r="GJ288" s="3">
        <f>LN(spy500_descarga!GJ289/spy500_descarga!GJ288)</f>
        <v>1.8703511272354173E-2</v>
      </c>
      <c r="GK288" s="3">
        <f>LN(spy500_descarga!GK289/spy500_descarga!GK288)</f>
        <v>-1.2943085000775576E-2</v>
      </c>
      <c r="GL288" s="3">
        <f>LN(spy500_descarga!GL289/spy500_descarga!GL288)</f>
        <v>-1.6908866919601213E-2</v>
      </c>
      <c r="GM288" s="3">
        <f>LN(spy500_descarga!GM289/spy500_descarga!GM288)</f>
        <v>-2.8111846830151097E-3</v>
      </c>
      <c r="GN288" s="3">
        <f>LN(spy500_descarga!GN289/spy500_descarga!GN288)</f>
        <v>7.0231748608156914E-3</v>
      </c>
      <c r="GO288" s="3">
        <f>LN(spy500_descarga!GO289/spy500_descarga!GO288)</f>
        <v>4.5939324105667171E-3</v>
      </c>
      <c r="GP288" s="3">
        <f>LN(spy500_descarga!GP289/spy500_descarga!GP288)</f>
        <v>-6.309126764943853E-3</v>
      </c>
      <c r="GQ288" s="3">
        <f>LN(spy500_descarga!GQ289/spy500_descarga!GQ288)</f>
        <v>-2.3779196315688592E-2</v>
      </c>
      <c r="GR288" s="3">
        <f>LN(spy500_descarga!GR289/spy500_descarga!GR288)</f>
        <v>-6.6806683401025154E-3</v>
      </c>
      <c r="GS288" s="3">
        <f>LN(spy500_descarga!GS289/spy500_descarga!GS288)</f>
        <v>2.0429483961014014E-3</v>
      </c>
      <c r="GT288" s="3">
        <f>LN(spy500_descarga!GT289/spy500_descarga!GT288)</f>
        <v>3.8158704649694182E-2</v>
      </c>
      <c r="GU288" s="3">
        <f>LN(spy500_descarga!GU289/spy500_descarga!GU288)</f>
        <v>-9.1883702348173231E-3</v>
      </c>
      <c r="GV288" s="3">
        <f>LN(spy500_descarga!GV289/spy500_descarga!GV288)</f>
        <v>3.650604527467885E-2</v>
      </c>
      <c r="GW288" s="3">
        <f>LN(spy500_descarga!GW289/spy500_descarga!GW288)</f>
        <v>1.1190523492053892E-2</v>
      </c>
      <c r="GX288" s="3">
        <f>LN(spy500_descarga!GX289/spy500_descarga!GX288)</f>
        <v>1.5014099155006016E-2</v>
      </c>
      <c r="GY288" s="3">
        <f>LN(spy500_descarga!GY289/spy500_descarga!GY288)</f>
        <v>-1.5088431765020081E-2</v>
      </c>
      <c r="GZ288" s="3">
        <f>LN(spy500_descarga!GZ289/spy500_descarga!GZ288)</f>
        <v>2.2660431276606278E-2</v>
      </c>
      <c r="HA288" s="3">
        <f>LN(spy500_descarga!HA289/spy500_descarga!HA288)</f>
        <v>5.8242569491692125E-2</v>
      </c>
      <c r="HB288" s="3">
        <f>LN(spy500_descarga!HB289/spy500_descarga!HB288)</f>
        <v>9.3994814133983775E-3</v>
      </c>
      <c r="HC288" s="3">
        <f>LN(spy500_descarga!HC289/spy500_descarga!HC288)</f>
        <v>8.0119202214278314E-3</v>
      </c>
      <c r="HD288" s="3">
        <f>LN(spy500_descarga!HD289/spy500_descarga!HD288)</f>
        <v>-1.5085886467498403E-2</v>
      </c>
      <c r="HE288" s="3">
        <f>LN(spy500_descarga!HE289/spy500_descarga!HE288)</f>
        <v>-3.7537899567567097E-2</v>
      </c>
      <c r="HF288" s="3">
        <f>LN(spy500_descarga!HF289/spy500_descarga!HF288)</f>
        <v>4.4907943970439708E-3</v>
      </c>
      <c r="HG288" s="3">
        <f>LN(spy500_descarga!HG289/spy500_descarga!HG288)</f>
        <v>1.4241438054052456E-2</v>
      </c>
      <c r="HH288" s="3">
        <f>LN(spy500_descarga!HH289/spy500_descarga!HH288)</f>
        <v>2.9422120423657785E-2</v>
      </c>
      <c r="HI288" s="3">
        <f>LN(spy500_descarga!HI289/spy500_descarga!HI288)</f>
        <v>-1.2639334812602725E-2</v>
      </c>
      <c r="HJ288" s="3">
        <f>LN(spy500_descarga!HJ289/spy500_descarga!HJ288)</f>
        <v>2.0422407115774699E-2</v>
      </c>
      <c r="HK288" s="3">
        <f>LN(spy500_descarga!HK289/spy500_descarga!HK288)</f>
        <v>3.3278534177315196E-2</v>
      </c>
      <c r="HL288" s="3">
        <f>LN(spy500_descarga!HL289/spy500_descarga!HL288)</f>
        <v>-1.4899798906491679E-2</v>
      </c>
      <c r="HM288" s="3">
        <f>LN(spy500_descarga!HM289/spy500_descarga!HM288)</f>
        <v>6.3692616441161296E-3</v>
      </c>
      <c r="HN288" s="3">
        <f>LN(spy500_descarga!HN289/spy500_descarga!HN288)</f>
        <v>-1.3151456241469593E-2</v>
      </c>
      <c r="HO288" s="3">
        <f>LN(spy500_descarga!HO289/spy500_descarga!HO288)</f>
        <v>-1.1729313146089794E-3</v>
      </c>
      <c r="HP288" s="3">
        <f>LN(spy500_descarga!HP289/spy500_descarga!HP288)</f>
        <v>-1.5027465160953267E-3</v>
      </c>
      <c r="HQ288" s="3">
        <f>LN(spy500_descarga!HQ289/spy500_descarga!HQ288)</f>
        <v>2.7816382554524798E-3</v>
      </c>
      <c r="HR288" s="3">
        <f>LN(spy500_descarga!HR289/spy500_descarga!HR288)</f>
        <v>-4.3454048209269087E-3</v>
      </c>
      <c r="HS288" s="3">
        <f>LN(spy500_descarga!HS289/spy500_descarga!HS288)</f>
        <v>-1.3131250147907423E-2</v>
      </c>
      <c r="HT288" s="3">
        <f>LN(spy500_descarga!HT289/spy500_descarga!HT288)</f>
        <v>-4.6261008166574935E-3</v>
      </c>
      <c r="HU288" s="3">
        <f>LN(spy500_descarga!HU289/spy500_descarga!HU288)</f>
        <v>-4.9729665391790709E-3</v>
      </c>
      <c r="HV288" s="3">
        <f>LN(spy500_descarga!HV289/spy500_descarga!HV288)</f>
        <v>2.994238825278699E-2</v>
      </c>
      <c r="HW288" s="3">
        <f>LN(spy500_descarga!HW289/spy500_descarga!HW288)</f>
        <v>-6.5644360069842377E-3</v>
      </c>
      <c r="HX288" s="3">
        <f>LN(spy500_descarga!HX289/spy500_descarga!HX288)</f>
        <v>5.4129712894559453E-3</v>
      </c>
      <c r="HY288" s="3">
        <f>LN(spy500_descarga!HY289/spy500_descarga!HY288)</f>
        <v>-2.7167571700443566E-2</v>
      </c>
      <c r="HZ288" s="3">
        <f>LN(spy500_descarga!HZ289/spy500_descarga!HZ288)</f>
        <v>1.0063960633547366E-2</v>
      </c>
      <c r="IA288" s="3">
        <f>LN(spy500_descarga!IA289/spy500_descarga!IA288)</f>
        <v>2.0473037391662719E-2</v>
      </c>
      <c r="IB288" s="3">
        <f>LN(spy500_descarga!IB289/spy500_descarga!IB288)</f>
        <v>-1.2992314632243514E-2</v>
      </c>
      <c r="IC288" s="3">
        <f>LN(spy500_descarga!IC289/spy500_descarga!IC288)</f>
        <v>7.1203912234266472E-3</v>
      </c>
      <c r="ID288" s="3">
        <f>LN(spy500_descarga!ID289/spy500_descarga!ID288)</f>
        <v>1.990095918912551E-3</v>
      </c>
      <c r="IE288" s="3">
        <f>LN(spy500_descarga!IE289/spy500_descarga!IE288)</f>
        <v>-4.3603594978548703E-2</v>
      </c>
      <c r="IF288" s="3">
        <f>LN(spy500_descarga!IF289/spy500_descarga!IF288)</f>
        <v>2.3834970348392725E-2</v>
      </c>
      <c r="IG288" s="3">
        <f>LN(spy500_descarga!IG289/spy500_descarga!IG288)</f>
        <v>3.1659572268058815E-2</v>
      </c>
      <c r="IH288" s="3">
        <f>LN(spy500_descarga!IH289/spy500_descarga!IH288)</f>
        <v>-2.6282763675832835E-2</v>
      </c>
      <c r="II288" s="3">
        <f>LN(spy500_descarga!II289/spy500_descarga!II288)</f>
        <v>-9.8029968422686485E-3</v>
      </c>
      <c r="IJ288" s="3">
        <f>LN(spy500_descarga!IJ289/spy500_descarga!IJ288)</f>
        <v>-4.101663092834708E-3</v>
      </c>
      <c r="IK288" s="3">
        <f>LN(spy500_descarga!IK289/spy500_descarga!IK288)</f>
        <v>-2.0699580040324339E-3</v>
      </c>
      <c r="IL288" s="3">
        <f>LN(spy500_descarga!IL289/spy500_descarga!IL288)</f>
        <v>1.3309388146984461E-2</v>
      </c>
      <c r="IM288" s="3">
        <f>LN(spy500_descarga!IM289/spy500_descarga!IM288)</f>
        <v>5.345558124582153E-3</v>
      </c>
      <c r="IN288" s="3">
        <f>LN(spy500_descarga!IN289/spy500_descarga!IN288)</f>
        <v>3.6509199069064607E-2</v>
      </c>
      <c r="IO288" s="3">
        <f>LN(spy500_descarga!IO289/spy500_descarga!IO288)</f>
        <v>1.3511605238331269E-2</v>
      </c>
      <c r="IP288" s="3">
        <f>LN(spy500_descarga!IP289/spy500_descarga!IP288)</f>
        <v>-1.0916690863378821E-2</v>
      </c>
      <c r="IQ288" s="3">
        <f>LN(spy500_descarga!IQ289/spy500_descarga!IQ288)</f>
        <v>-1.3633495009654379E-2</v>
      </c>
      <c r="IR288" s="3">
        <f>LN(spy500_descarga!IR289/spy500_descarga!IR288)</f>
        <v>2.3564794750874371E-3</v>
      </c>
      <c r="IS288" s="3">
        <f>LN(spy500_descarga!IS289/spy500_descarga!IS288)</f>
        <v>2.5652688153100507E-4</v>
      </c>
      <c r="IT288" s="3">
        <f>LN(spy500_descarga!IT289/spy500_descarga!IT288)</f>
        <v>-1.6608430672531534E-2</v>
      </c>
      <c r="IU288" s="3">
        <f>LN(spy500_descarga!IU289/spy500_descarga!IU288)</f>
        <v>6.5089252661660419E-4</v>
      </c>
      <c r="IV288" s="3">
        <f>LN(spy500_descarga!IV289/spy500_descarga!IV288)</f>
        <v>1.7068858639674243E-2</v>
      </c>
      <c r="IW288" s="3">
        <f>LN(spy500_descarga!IW289/spy500_descarga!IW288)</f>
        <v>1.4593125958416683E-2</v>
      </c>
      <c r="IX288" s="3">
        <f>LN(spy500_descarga!IX289/spy500_descarga!IX288)</f>
        <v>6.0518911782807151E-3</v>
      </c>
      <c r="IY288" s="3">
        <f>LN(spy500_descarga!IY289/spy500_descarga!IY288)</f>
        <v>-4.2372974287217577E-2</v>
      </c>
      <c r="IZ288" s="3">
        <f>LN(spy500_descarga!IZ289/spy500_descarga!IZ288)</f>
        <v>1.0950610607773064E-3</v>
      </c>
      <c r="JA288" s="3">
        <f>LN(spy500_descarga!JA289/spy500_descarga!JA288)</f>
        <v>1.373020695914026E-2</v>
      </c>
      <c r="JB288" s="3">
        <f>LN(spy500_descarga!JB289/spy500_descarga!JB288)</f>
        <v>-9.7649325158882857E-3</v>
      </c>
      <c r="JC288" s="3">
        <f>LN(spy500_descarga!JC289/spy500_descarga!JC288)</f>
        <v>2.4319888346049028E-2</v>
      </c>
      <c r="JD288" s="3">
        <f>LN(spy500_descarga!JD289/spy500_descarga!JD288)</f>
        <v>7.0975784964706634E-3</v>
      </c>
      <c r="JE288" s="3">
        <f>LN(spy500_descarga!JE289/spy500_descarga!JE288)</f>
        <v>-5.5886579706306717E-3</v>
      </c>
      <c r="JF288" s="3">
        <f>LN(spy500_descarga!JF289/spy500_descarga!JF288)</f>
        <v>5.7692875939390391E-3</v>
      </c>
      <c r="JG288" s="3">
        <f>LN(spy500_descarga!JG289/spy500_descarga!JG288)</f>
        <v>1.8787538133302216E-2</v>
      </c>
      <c r="JH288" s="3">
        <f>LN(spy500_descarga!JH289/spy500_descarga!JH288)</f>
        <v>-4.5574417382527477E-3</v>
      </c>
      <c r="JI288" s="3">
        <f>LN(spy500_descarga!JI289/spy500_descarga!JI288)</f>
        <v>-1.8683570058483454E-2</v>
      </c>
      <c r="JJ288" s="3">
        <f>LN(spy500_descarga!JJ289/spy500_descarga!JJ288)</f>
        <v>1.3080072822795443E-3</v>
      </c>
      <c r="JK288" s="3">
        <f>LN(spy500_descarga!JK289/spy500_descarga!JK288)</f>
        <v>-1.9404688821208673E-3</v>
      </c>
      <c r="JL288" s="3">
        <f>LN(spy500_descarga!JL289/spy500_descarga!JL288)</f>
        <v>6.5770030917557494E-3</v>
      </c>
      <c r="JM288" s="3">
        <f>LN(spy500_descarga!JM289/spy500_descarga!JM288)</f>
        <v>-2.0367312815700298E-2</v>
      </c>
      <c r="JN288" s="3">
        <f>LN(spy500_descarga!JN289/spy500_descarga!JN288)</f>
        <v>-4.0526511859793522E-2</v>
      </c>
      <c r="JO288" s="3">
        <f>LN(spy500_descarga!JO289/spy500_descarga!JO288)</f>
        <v>1.4896947984714195E-2</v>
      </c>
      <c r="JP288" s="3">
        <f>LN(spy500_descarga!JP289/spy500_descarga!JP288)</f>
        <v>-7.6212411058336812E-3</v>
      </c>
      <c r="JQ288" s="3">
        <f>LN(spy500_descarga!JQ289/spy500_descarga!JQ288)</f>
        <v>0</v>
      </c>
      <c r="JR288" s="3">
        <f>LN(spy500_descarga!JR289/spy500_descarga!JR288)</f>
        <v>-4.935032208094433E-2</v>
      </c>
      <c r="JS288" s="3">
        <f>LN(spy500_descarga!JS289/spy500_descarga!JS288)</f>
        <v>1.3793305976438635E-2</v>
      </c>
      <c r="JT288" s="3">
        <f>LN(spy500_descarga!JT289/spy500_descarga!JT288)</f>
        <v>-8.270855953380991E-3</v>
      </c>
      <c r="JU288" s="3">
        <f>LN(spy500_descarga!JU289/spy500_descarga!JU288)</f>
        <v>3.5617647679118639E-2</v>
      </c>
      <c r="JV288" s="3">
        <f>LN(spy500_descarga!JV289/spy500_descarga!JV288)</f>
        <v>-5.9782113912634424E-3</v>
      </c>
      <c r="JW288" s="3">
        <f>LN(spy500_descarga!JW289/spy500_descarga!JW288)</f>
        <v>2.2224435208127443E-2</v>
      </c>
      <c r="JX288" s="3">
        <f>LN(spy500_descarga!JX289/spy500_descarga!JX288)</f>
        <v>-6.5917399808161498E-2</v>
      </c>
      <c r="JY288" s="3">
        <f>LN(spy500_descarga!JY289/spy500_descarga!JY288)</f>
        <v>-4.5411079626220839E-2</v>
      </c>
      <c r="JZ288" s="3">
        <f>LN(spy500_descarga!JZ289/spy500_descarga!JZ288)</f>
        <v>-2.0345726084018204E-2</v>
      </c>
      <c r="KA288" s="3">
        <f>LN(spy500_descarga!KA289/spy500_descarga!KA288)</f>
        <v>-1.56603653132018E-2</v>
      </c>
      <c r="KB288" s="3">
        <f>LN(spy500_descarga!KB289/spy500_descarga!KB288)</f>
        <v>1.0277915983481663E-2</v>
      </c>
      <c r="KC288" s="3">
        <f>LN(spy500_descarga!KC289/spy500_descarga!KC288)</f>
        <v>3.8036490030829803E-2</v>
      </c>
      <c r="KD288" s="3">
        <f>LN(spy500_descarga!KD289/spy500_descarga!KD288)</f>
        <v>5.3523297930210857E-3</v>
      </c>
      <c r="KE288" s="3">
        <f>LN(spy500_descarga!KE289/spy500_descarga!KE288)</f>
        <v>7.6629827138461138E-3</v>
      </c>
      <c r="KF288" s="3">
        <f>LN(spy500_descarga!KF289/spy500_descarga!KF288)</f>
        <v>1.8461610615868738E-2</v>
      </c>
      <c r="KG288" s="3">
        <f>LN(spy500_descarga!KG289/spy500_descarga!KG288)</f>
        <v>2.1956787348861456E-2</v>
      </c>
      <c r="KH288" s="3">
        <f>LN(spy500_descarga!KH289/spy500_descarga!KH288)</f>
        <v>2.545587470995992E-3</v>
      </c>
      <c r="KI288" s="3">
        <f>LN(spy500_descarga!KI289/spy500_descarga!KI288)</f>
        <v>1.1497444542193187E-2</v>
      </c>
      <c r="KJ288" s="3">
        <f>LN(spy500_descarga!KJ289/spy500_descarga!KJ288)</f>
        <v>2.4449392902141445E-2</v>
      </c>
      <c r="KK288" s="3">
        <f>LN(spy500_descarga!KK289/spy500_descarga!KK288)</f>
        <v>3.0247214032326969E-2</v>
      </c>
      <c r="KL288" s="3">
        <f>LN(spy500_descarga!KL289/spy500_descarga!KL288)</f>
        <v>8.6674947501683471E-3</v>
      </c>
      <c r="KM288" s="3">
        <f>LN(spy500_descarga!KM289/spy500_descarga!KM288)</f>
        <v>5.8002993741637825E-3</v>
      </c>
      <c r="KN288" s="3">
        <f>LN(spy500_descarga!KN289/spy500_descarga!KN288)</f>
        <v>-3.5926613808331481E-2</v>
      </c>
      <c r="KO288" s="3">
        <f>LN(spy500_descarga!KO289/spy500_descarga!KO288)</f>
        <v>-5.3332711700914259E-3</v>
      </c>
      <c r="KP288" s="3">
        <f>LN(spy500_descarga!KP289/spy500_descarga!KP288)</f>
        <v>-1.9284806548772609E-2</v>
      </c>
      <c r="KQ288" s="3">
        <f>LN(spy500_descarga!KQ289/spy500_descarga!KQ288)</f>
        <v>-1.1307753094324717E-2</v>
      </c>
      <c r="KR288" s="3">
        <f>LN(spy500_descarga!KR289/spy500_descarga!KR288)</f>
        <v>6.4147396794221566E-3</v>
      </c>
      <c r="KS288" s="3">
        <f>LN(spy500_descarga!KS289/spy500_descarga!KS288)</f>
        <v>-1.5482069215598533E-2</v>
      </c>
      <c r="KT288" s="3">
        <f>LN(spy500_descarga!KT289/spy500_descarga!KT288)</f>
        <v>-5.5772455367257227E-3</v>
      </c>
      <c r="KU288" s="3">
        <f>LN(spy500_descarga!KU289/spy500_descarga!KU288)</f>
        <v>3.1627977749991286E-2</v>
      </c>
      <c r="KV288" s="3">
        <f>LN(spy500_descarga!KV289/spy500_descarga!KV288)</f>
        <v>5.8606789292071611E-3</v>
      </c>
      <c r="KW288" s="3">
        <f>LN(spy500_descarga!KW289/spy500_descarga!KW288)</f>
        <v>1.3918198018400394E-2</v>
      </c>
      <c r="KX288" s="3">
        <f>LN(spy500_descarga!KX289/spy500_descarga!KX288)</f>
        <v>-2.485185106935282E-2</v>
      </c>
      <c r="KY288" s="3">
        <f>LN(spy500_descarga!KY289/spy500_descarga!KY288)</f>
        <v>-9.1633553904859281E-3</v>
      </c>
      <c r="KZ288" s="3">
        <f>LN(spy500_descarga!KZ289/spy500_descarga!KZ288)</f>
        <v>5.2895363989291018E-2</v>
      </c>
      <c r="LA288" s="3">
        <f>LN(spy500_descarga!LA289/spy500_descarga!LA288)</f>
        <v>7.4585560754951582E-4</v>
      </c>
      <c r="LB288" s="3">
        <f>LN(spy500_descarga!LB289/spy500_descarga!LB288)</f>
        <v>-3.3787395073717982E-3</v>
      </c>
      <c r="LC288" s="3">
        <f>LN(spy500_descarga!LC289/spy500_descarga!LC288)</f>
        <v>-3.4618422019755384E-3</v>
      </c>
      <c r="LD288" s="3">
        <f>LN(spy500_descarga!LD289/spy500_descarga!LD288)</f>
        <v>1.321123446475158E-2</v>
      </c>
      <c r="LE288" s="3">
        <f>LN(spy500_descarga!LE289/spy500_descarga!LE288)</f>
        <v>2.411516869273914E-2</v>
      </c>
      <c r="LF288" s="3">
        <f>LN(spy500_descarga!LF289/spy500_descarga!LF288)</f>
        <v>-2.657374627687269E-2</v>
      </c>
      <c r="LG288" s="3">
        <f>LN(spy500_descarga!LG289/spy500_descarga!LG288)</f>
        <v>-2.9289861791703408E-2</v>
      </c>
      <c r="LH288" s="3">
        <f>LN(spy500_descarga!LH289/spy500_descarga!LH288)</f>
        <v>1.4463054058651528E-2</v>
      </c>
      <c r="LI288" s="3">
        <f>LN(spy500_descarga!LI289/spy500_descarga!LI288)</f>
        <v>1.271266059590842E-2</v>
      </c>
      <c r="LJ288" s="3">
        <f>LN(spy500_descarga!LJ289/spy500_descarga!LJ288)</f>
        <v>8.1290960681697187E-3</v>
      </c>
      <c r="LK288" s="3">
        <f>LN(spy500_descarga!LK289/spy500_descarga!LK288)</f>
        <v>1.6519155490471538E-3</v>
      </c>
      <c r="LL288" s="3">
        <f>LN(spy500_descarga!LL289/spy500_descarga!LL288)</f>
        <v>8.8460087811513179E-3</v>
      </c>
      <c r="LM288" s="3">
        <f>LN(spy500_descarga!LM289/spy500_descarga!LM288)</f>
        <v>1.5572899026787429E-2</v>
      </c>
      <c r="LN288" s="3">
        <f>LN(spy500_descarga!LN289/spy500_descarga!LN288)</f>
        <v>-1.0135251016919195E-2</v>
      </c>
      <c r="LO288" s="3">
        <f>LN(spy500_descarga!LO289/spy500_descarga!LO288)</f>
        <v>-1.3848485204392356E-2</v>
      </c>
      <c r="LP288" s="3">
        <f>LN(spy500_descarga!LP289/spy500_descarga!LP288)</f>
        <v>-3.1252637646500145E-2</v>
      </c>
      <c r="LQ288" s="3">
        <f>LN(spy500_descarga!LQ289/spy500_descarga!LQ288)</f>
        <v>1.3651307071311314E-2</v>
      </c>
      <c r="LR288" s="3">
        <f>LN(spy500_descarga!LR289/spy500_descarga!LR288)</f>
        <v>-2.4293832111759515E-3</v>
      </c>
      <c r="LS288" s="3">
        <f>LN(spy500_descarga!LS289/spy500_descarga!LS288)</f>
        <v>2.3471017528039803E-2</v>
      </c>
      <c r="LT288" s="3">
        <f>LN(spy500_descarga!LT289/spy500_descarga!LT288)</f>
        <v>-1.2936757831905652E-2</v>
      </c>
      <c r="LU288" s="3">
        <f>LN(spy500_descarga!LU289/spy500_descarga!LU288)</f>
        <v>1.2823754127524907E-2</v>
      </c>
      <c r="LV288" s="3">
        <f>LN(spy500_descarga!LV289/spy500_descarga!LV288)</f>
        <v>2.7318836943867726E-2</v>
      </c>
      <c r="LW288" s="3">
        <f>LN(spy500_descarga!LW289/spy500_descarga!LW288)</f>
        <v>6.8610615992773507E-3</v>
      </c>
      <c r="LX288" s="3">
        <f>LN(spy500_descarga!LX289/spy500_descarga!LX288)</f>
        <v>1.8730998241833392E-2</v>
      </c>
      <c r="LY288" s="3">
        <f>LN(spy500_descarga!LY289/spy500_descarga!LY288)</f>
        <v>1.2963125074899518E-2</v>
      </c>
      <c r="LZ288" s="3">
        <f>LN(spy500_descarga!LZ289/spy500_descarga!LZ288)</f>
        <v>9.0879739767482832E-4</v>
      </c>
      <c r="MA288" s="3">
        <f>LN(spy500_descarga!MA289/spy500_descarga!MA288)</f>
        <v>-1.9040734342836985E-2</v>
      </c>
      <c r="MB288" s="3">
        <f>LN(spy500_descarga!MB289/spy500_descarga!MB288)</f>
        <v>-1.0954711338011892E-2</v>
      </c>
      <c r="MC288" s="3">
        <f>LN(spy500_descarga!MC289/spy500_descarga!MC288)</f>
        <v>5.0708407414332976E-3</v>
      </c>
      <c r="MD288" s="3">
        <f>LN(spy500_descarga!MD289/spy500_descarga!MD288)</f>
        <v>-5.3499605076933578E-3</v>
      </c>
      <c r="ME288" s="3">
        <f>LN(spy500_descarga!ME289/spy500_descarga!ME288)</f>
        <v>-3.8114317440086656E-2</v>
      </c>
      <c r="MF288" s="3">
        <f>LN(spy500_descarga!MF289/spy500_descarga!MF288)</f>
        <v>-1.5761656142580818E-2</v>
      </c>
      <c r="MG288" s="3">
        <f>LN(spy500_descarga!MG289/spy500_descarga!MG288)</f>
        <v>3.0623073165988831E-2</v>
      </c>
      <c r="MH288" s="3">
        <f>LN(spy500_descarga!MH289/spy500_descarga!MH288)</f>
        <v>-4.445174559973742E-2</v>
      </c>
      <c r="MI288" s="3">
        <f>LN(spy500_descarga!MI289/spy500_descarga!MI288)</f>
        <v>1.4760401298198878E-2</v>
      </c>
      <c r="MJ288" s="3">
        <f>LN(spy500_descarga!MJ289/spy500_descarga!MJ288)</f>
        <v>-1.5326723167735261E-3</v>
      </c>
      <c r="MK288" s="3">
        <f>LN(spy500_descarga!MK289/spy500_descarga!MK288)</f>
        <v>1.5352259009358292E-2</v>
      </c>
      <c r="ML288" s="3">
        <f>LN(spy500_descarga!ML289/spy500_descarga!ML288)</f>
        <v>5.5730511892118216E-2</v>
      </c>
      <c r="MM288" s="3">
        <f>LN(spy500_descarga!MM289/spy500_descarga!MM288)</f>
        <v>-1.7872722037249444E-3</v>
      </c>
      <c r="MN288" s="3">
        <f>LN(spy500_descarga!MN289/spy500_descarga!MN288)</f>
        <v>2.1149547195954629E-2</v>
      </c>
      <c r="MO288" s="3">
        <f>LN(spy500_descarga!MO289/spy500_descarga!MO288)</f>
        <v>4.3509816129405892E-3</v>
      </c>
      <c r="MP288" s="3">
        <f>LN(spy500_descarga!MP289/spy500_descarga!MP288)</f>
        <v>6.0566223656918303E-3</v>
      </c>
      <c r="MQ288" s="3">
        <f>LN(spy500_descarga!MQ289/spy500_descarga!MQ288)</f>
        <v>1.3051411734464464E-2</v>
      </c>
      <c r="MR288" s="3">
        <f>LN(spy500_descarga!MR289/spy500_descarga!MR288)</f>
        <v>5.3261467594902002E-2</v>
      </c>
      <c r="MS288" s="3">
        <f>LN(spy500_descarga!MS289/spy500_descarga!MS288)</f>
        <v>1.889118388215841E-4</v>
      </c>
      <c r="MT288" s="3">
        <f>LN(spy500_descarga!MT289/spy500_descarga!MT288)</f>
        <v>1.8372019235434432E-2</v>
      </c>
      <c r="MU288" s="3">
        <f>LN(spy500_descarga!MU289/spy500_descarga!MU288)</f>
        <v>3.2973770232354715E-3</v>
      </c>
      <c r="MV288" s="3">
        <f>LN(spy500_descarga!MV289/spy500_descarga!MV288)</f>
        <v>-2.6268751989393532E-2</v>
      </c>
      <c r="MW288" s="3">
        <f>LN(spy500_descarga!MW289/spy500_descarga!MW288)</f>
        <v>1.4588155048571786E-2</v>
      </c>
      <c r="MX288" s="3">
        <f>LN(spy500_descarga!MX289/spy500_descarga!MX288)</f>
        <v>4.7408163773993255E-3</v>
      </c>
      <c r="MY288" s="3">
        <f>LN(spy500_descarga!MY289/spy500_descarga!MY288)</f>
        <v>3.4484146445619299E-2</v>
      </c>
      <c r="MZ288" s="3">
        <f>LN(spy500_descarga!MZ289/spy500_descarga!MZ288)</f>
        <v>7.5882735234868263E-3</v>
      </c>
      <c r="NA288" s="3">
        <f>LN(spy500_descarga!NA289/spy500_descarga!NA288)</f>
        <v>2.3917033525157716E-3</v>
      </c>
      <c r="NB288" s="3">
        <f>LN(spy500_descarga!NB289/spy500_descarga!NB288)</f>
        <v>-2.1306958342305019E-2</v>
      </c>
      <c r="NC288" s="3">
        <f>LN(spy500_descarga!NC289/spy500_descarga!NC288)</f>
        <v>2.1336743835218348E-2</v>
      </c>
      <c r="ND288" s="3">
        <f>LN(spy500_descarga!ND289/spy500_descarga!ND288)</f>
        <v>9.6305150200184791E-3</v>
      </c>
      <c r="NE288" s="3">
        <f>LN(spy500_descarga!NE289/spy500_descarga!NE288)</f>
        <v>1.4701839317373323E-2</v>
      </c>
      <c r="NF288" s="3">
        <f>LN(spy500_descarga!NF289/spy500_descarga!NF288)</f>
        <v>-4.2282628653023879E-3</v>
      </c>
      <c r="NG288" s="3">
        <f>LN(spy500_descarga!NG289/spy500_descarga!NG288)</f>
        <v>-2.6521865778541122E-3</v>
      </c>
      <c r="NH288" s="3">
        <f>LN(spy500_descarga!NH289/spy500_descarga!NH288)</f>
        <v>1.1285386388467187E-3</v>
      </c>
      <c r="NI288" s="3">
        <f>LN(spy500_descarga!NI289/spy500_descarga!NI288)</f>
        <v>-8.3658866046168612E-3</v>
      </c>
      <c r="NJ288" s="3">
        <f>LN(spy500_descarga!NJ289/spy500_descarga!NJ288)</f>
        <v>7.8755861384644955E-3</v>
      </c>
      <c r="NK288" s="3">
        <f>LN(spy500_descarga!NK289/spy500_descarga!NK288)</f>
        <v>-6.0484863593318972E-3</v>
      </c>
      <c r="NL288" s="3">
        <f>LN(spy500_descarga!NL289/spy500_descarga!NL288)</f>
        <v>2.3873276432362246E-2</v>
      </c>
      <c r="NM288" s="3">
        <f>LN(spy500_descarga!NM289/spy500_descarga!NM288)</f>
        <v>1.0989681487847744E-2</v>
      </c>
      <c r="NN288" s="3">
        <f>LN(spy500_descarga!NN289/spy500_descarga!NN288)</f>
        <v>-2.93488111311767E-2</v>
      </c>
      <c r="NO288" s="3">
        <f>LN(spy500_descarga!NO289/spy500_descarga!NO288)</f>
        <v>6.8177503561470355E-3</v>
      </c>
      <c r="NP288" s="3">
        <f>LN(spy500_descarga!NP289/spy500_descarga!NP288)</f>
        <v>7.0047109191919994E-3</v>
      </c>
      <c r="NQ288" s="3">
        <f>LN(spy500_descarga!NQ289/spy500_descarga!NQ288)</f>
        <v>3.2947374909317262E-2</v>
      </c>
      <c r="NR288" s="3">
        <f>LN(spy500_descarga!NR289/spy500_descarga!NR288)</f>
        <v>-9.5603252932710062E-3</v>
      </c>
      <c r="NS288" s="3">
        <f>LN(spy500_descarga!NS289/spy500_descarga!NS288)</f>
        <v>-8.4659132388512984E-3</v>
      </c>
      <c r="NT288" s="3">
        <f>LN(spy500_descarga!NT289/spy500_descarga!NT288)</f>
        <v>-2.43385840060713E-2</v>
      </c>
      <c r="NU288" s="3">
        <f>LN(spy500_descarga!NU289/spy500_descarga!NU288)</f>
        <v>-1.7072292431194475E-2</v>
      </c>
      <c r="NV288" s="3">
        <f>LN(spy500_descarga!NV289/spy500_descarga!NV288)</f>
        <v>4.7008474108964759E-3</v>
      </c>
      <c r="NW288" s="3">
        <f>LN(spy500_descarga!NW289/spy500_descarga!NW288)</f>
        <v>-2.5050437475590898E-2</v>
      </c>
      <c r="NX288" s="3">
        <f>LN(spy500_descarga!NX289/spy500_descarga!NX288)</f>
        <v>-4.2379207927411067E-2</v>
      </c>
      <c r="NY288" s="3">
        <f>LN(spy500_descarga!NY289/spy500_descarga!NY288)</f>
        <v>1.3815570646090789E-2</v>
      </c>
      <c r="NZ288" s="3">
        <f>LN(spy500_descarga!NZ289/spy500_descarga!NZ288)</f>
        <v>-5.2698043612446288E-2</v>
      </c>
      <c r="OA288" s="3">
        <f>LN(spy500_descarga!OA289/spy500_descarga!OA288)</f>
        <v>5.5066829308557637E-3</v>
      </c>
      <c r="OB288" s="3">
        <f>LN(spy500_descarga!OB289/spy500_descarga!OB288)</f>
        <v>-7.4667850630615058E-3</v>
      </c>
      <c r="OC288" s="3">
        <f>LN(spy500_descarga!OC289/spy500_descarga!OC288)</f>
        <v>-1.5927552463596794E-2</v>
      </c>
      <c r="OD288" s="3">
        <f>LN(spy500_descarga!OD289/spy500_descarga!OD288)</f>
        <v>-2.1203467465212223E-2</v>
      </c>
      <c r="OE288" s="3">
        <f>LN(spy500_descarga!OE289/spy500_descarga!OE288)</f>
        <v>-7.7713806572702283E-3</v>
      </c>
      <c r="OF288" s="3">
        <f>LN(spy500_descarga!OF289/spy500_descarga!OF288)</f>
        <v>2.461461731250016E-2</v>
      </c>
      <c r="OG288" s="3">
        <f>LN(spy500_descarga!OG289/spy500_descarga!OG288)</f>
        <v>1.0212859251878408E-2</v>
      </c>
      <c r="OH288" s="3">
        <f>LN(spy500_descarga!OH289/spy500_descarga!OH288)</f>
        <v>-1.6190411558227116E-2</v>
      </c>
      <c r="OI288" s="3">
        <f>LN(spy500_descarga!OI289/spy500_descarga!OI288)</f>
        <v>-6.5219985171971924E-3</v>
      </c>
      <c r="OJ288" s="3">
        <f>LN(spy500_descarga!OJ289/spy500_descarga!OJ288)</f>
        <v>7.0931062607306672E-3</v>
      </c>
      <c r="OK288" s="3">
        <f>LN(spy500_descarga!OK289/spy500_descarga!OK288)</f>
        <v>1.1810716395039712E-2</v>
      </c>
      <c r="OL288" s="3">
        <f>LN(spy500_descarga!OL289/spy500_descarga!OL288)</f>
        <v>4.0638919111756634E-2</v>
      </c>
      <c r="OM288" s="3">
        <f>LN(spy500_descarga!OM289/spy500_descarga!OM288)</f>
        <v>-6.4789244896830871E-3</v>
      </c>
      <c r="ON288" s="3">
        <f>LN(spy500_descarga!ON289/spy500_descarga!ON288)</f>
        <v>1.1154579149288132E-2</v>
      </c>
      <c r="OO288" s="3">
        <f>LN(spy500_descarga!OO289/spy500_descarga!OO288)</f>
        <v>9.3034700157084288E-3</v>
      </c>
      <c r="OP288" s="3">
        <f>LN(spy500_descarga!OP289/spy500_descarga!OP288)</f>
        <v>6.3382068668274089E-2</v>
      </c>
      <c r="OQ288" s="3">
        <f>LN(spy500_descarga!OQ289/spy500_descarga!OQ288)</f>
        <v>1.0012365878199815E-2</v>
      </c>
      <c r="OR288" s="3">
        <f>LN(spy500_descarga!OR289/spy500_descarga!OR288)</f>
        <v>2.5597719615419616E-2</v>
      </c>
      <c r="OS288" s="3">
        <f>LN(spy500_descarga!OS289/spy500_descarga!OS288)</f>
        <v>4.1267815239051072E-3</v>
      </c>
      <c r="OT288" s="3">
        <f>LN(spy500_descarga!OT289/spy500_descarga!OT288)</f>
        <v>-9.3604419986841707E-3</v>
      </c>
      <c r="OU288" s="3">
        <f>LN(spy500_descarga!OU289/spy500_descarga!OU288)</f>
        <v>-6.2603643994875021E-3</v>
      </c>
      <c r="OV288" s="3">
        <f>LN(spy500_descarga!OV289/spy500_descarga!OV288)</f>
        <v>-2.0988156357834284E-2</v>
      </c>
      <c r="OW288" s="3">
        <f>LN(spy500_descarga!OW289/spy500_descarga!OW288)</f>
        <v>-9.5183031033755153E-3</v>
      </c>
      <c r="OX288" s="3">
        <f>LN(spy500_descarga!OX289/spy500_descarga!OX288)</f>
        <v>7.1246152217386447E-3</v>
      </c>
      <c r="OY288" s="3">
        <f>LN(spy500_descarga!OY289/spy500_descarga!OY288)</f>
        <v>4.099584793651536E-2</v>
      </c>
      <c r="OZ288" s="3">
        <f>LN(spy500_descarga!OZ289/spy500_descarga!OZ288)</f>
        <v>-4.4716931816533613E-3</v>
      </c>
      <c r="PA288" s="3">
        <f>LN(spy500_descarga!PA289/spy500_descarga!PA288)</f>
        <v>-1.9854307941503026E-2</v>
      </c>
      <c r="PB288" s="3">
        <f>LN(spy500_descarga!PB289/spy500_descarga!PB288)</f>
        <v>-3.6715397404573746E-2</v>
      </c>
      <c r="PC288" s="3">
        <f>LN(spy500_descarga!PC289/spy500_descarga!PC288)</f>
        <v>-7.6163138838818136E-3</v>
      </c>
      <c r="PD288" s="3">
        <f>LN(spy500_descarga!PD289/spy500_descarga!PD288)</f>
        <v>-2.9444266964663703E-2</v>
      </c>
      <c r="PE288" s="3">
        <f>LN(spy500_descarga!PE289/spy500_descarga!PE288)</f>
        <v>-3.7414428401422818E-2</v>
      </c>
      <c r="PF288" s="3">
        <f>LN(spy500_descarga!PF289/spy500_descarga!PF288)</f>
        <v>3.1940269553838961E-2</v>
      </c>
      <c r="PG288" s="3">
        <f>LN(spy500_descarga!PG289/spy500_descarga!PG288)</f>
        <v>-4.0444594744140183E-4</v>
      </c>
      <c r="PH288" s="3">
        <f>LN(spy500_descarga!PH289/spy500_descarga!PH288)</f>
        <v>-5.3157088321848416E-3</v>
      </c>
      <c r="PI288" s="3">
        <f>LN(spy500_descarga!PI289/spy500_descarga!PI288)</f>
        <v>2.8457599401515103E-3</v>
      </c>
      <c r="PJ288" s="3">
        <f>LN(spy500_descarga!PJ289/spy500_descarga!PJ288)</f>
        <v>4.9491724808464624E-3</v>
      </c>
      <c r="PK288" s="3">
        <f>LN(spy500_descarga!PK289/spy500_descarga!PK288)</f>
        <v>-2.8318307386115591E-3</v>
      </c>
      <c r="PL288" s="3">
        <f>LN(spy500_descarga!PL289/spy500_descarga!PL288)</f>
        <v>-3.1540782421497424E-2</v>
      </c>
      <c r="PM288" s="3">
        <f>LN(spy500_descarga!PM289/spy500_descarga!PM288)</f>
        <v>5.6861026553610711E-3</v>
      </c>
      <c r="PN288" s="3">
        <f>LN(spy500_descarga!PN289/spy500_descarga!PN288)</f>
        <v>-7.5314321828051827E-3</v>
      </c>
      <c r="PO288" s="3">
        <f>LN(spy500_descarga!PO289/spy500_descarga!PO288)</f>
        <v>2.5075402052051173E-2</v>
      </c>
      <c r="PP288" s="3">
        <f>LN(spy500_descarga!PP289/spy500_descarga!PP288)</f>
        <v>8.3157519302466589E-3</v>
      </c>
      <c r="PQ288" s="3">
        <f>LN(spy500_descarga!PQ289/spy500_descarga!PQ288)</f>
        <v>7.6494828047854084E-3</v>
      </c>
      <c r="PR288" s="3">
        <f>LN(spy500_descarga!PR289/spy500_descarga!PR288)</f>
        <v>-1.7066650815753315E-2</v>
      </c>
      <c r="PS288" s="3">
        <f>LN(spy500_descarga!PS289/spy500_descarga!PS288)</f>
        <v>8.302960226029563E-3</v>
      </c>
      <c r="PT288" s="3">
        <f>LN(spy500_descarga!PT289/spy500_descarga!PT288)</f>
        <v>2.7163029809733332E-3</v>
      </c>
      <c r="PU288" s="3">
        <f>LN(spy500_descarga!PU289/spy500_descarga!PU288)</f>
        <v>-1.9742427882992707E-2</v>
      </c>
      <c r="PV288" s="3">
        <f>LN(spy500_descarga!PV289/spy500_descarga!PV288)</f>
        <v>1.0796962878188282E-3</v>
      </c>
      <c r="PW288" s="3">
        <f>LN(spy500_descarga!PW289/spy500_descarga!PW288)</f>
        <v>3.9997395419029708E-3</v>
      </c>
      <c r="PX288" s="3">
        <f>LN(spy500_descarga!PX289/spy500_descarga!PX288)</f>
        <v>-7.612741947423915E-2</v>
      </c>
      <c r="PY288" s="3">
        <f>LN(spy500_descarga!PY289/spy500_descarga!PY288)</f>
        <v>-1.930606316850958E-2</v>
      </c>
      <c r="PZ288" s="3">
        <f>LN(spy500_descarga!PZ289/spy500_descarga!PZ288)</f>
        <v>9.5496076117400699E-3</v>
      </c>
      <c r="QA288" s="3">
        <f>LN(spy500_descarga!QA289/spy500_descarga!QA288)</f>
        <v>1.6554013848601071E-2</v>
      </c>
      <c r="QB288" s="3" t="e">
        <f>LN(spy500_descarga!QB289/spy500_descarga!QB288)</f>
        <v>#DIV/0!</v>
      </c>
      <c r="QC288" s="3">
        <f>LN(spy500_descarga!QC289/spy500_descarga!QC288)</f>
        <v>5.2890007003410212E-2</v>
      </c>
      <c r="QD288" s="3">
        <f>LN(spy500_descarga!QD289/spy500_descarga!QD288)</f>
        <v>4.4756907066395117E-2</v>
      </c>
      <c r="QE288" s="3">
        <f>LN(spy500_descarga!QE289/spy500_descarga!QE288)</f>
        <v>-1.4273971930795248E-2</v>
      </c>
      <c r="QF288" s="3">
        <f>LN(spy500_descarga!QF289/spy500_descarga!QF288)</f>
        <v>-1.6599924752915943E-2</v>
      </c>
      <c r="QG288" s="3">
        <f>LN(spy500_descarga!QG289/spy500_descarga!QG288)</f>
        <v>9.9694207382818034E-4</v>
      </c>
      <c r="QH288" s="3">
        <f>LN(spy500_descarga!QH289/spy500_descarga!QH288)</f>
        <v>-2.2394846099345549E-2</v>
      </c>
      <c r="QI288" s="3">
        <f>LN(spy500_descarga!QI289/spy500_descarga!QI288)</f>
        <v>1.528871121458991E-2</v>
      </c>
      <c r="QJ288" s="3">
        <f>LN(spy500_descarga!QJ289/spy500_descarga!QJ288)</f>
        <v>6.0152544174591323E-2</v>
      </c>
      <c r="QK288" s="3">
        <f>LN(spy500_descarga!QK289/spy500_descarga!QK288)</f>
        <v>-1.6188502726824563E-2</v>
      </c>
      <c r="QL288" s="3">
        <f>LN(spy500_descarga!QL289/spy500_descarga!QL288)</f>
        <v>-4.0195046431878269E-3</v>
      </c>
      <c r="QM288" s="3">
        <f>LN(spy500_descarga!QM289/spy500_descarga!QM288)</f>
        <v>-2.5908253983607217E-3</v>
      </c>
      <c r="QN288" s="3">
        <f>LN(spy500_descarga!QN289/spy500_descarga!QN288)</f>
        <v>-1.5845054001079387E-2</v>
      </c>
      <c r="QO288" s="3">
        <f>LN(spy500_descarga!QO289/spy500_descarga!QO288)</f>
        <v>0</v>
      </c>
      <c r="QP288" s="3">
        <f>LN(spy500_descarga!QP289/spy500_descarga!QP288)</f>
        <v>0</v>
      </c>
      <c r="QQ288" s="3">
        <f>LN(spy500_descarga!QQ289/spy500_descarga!QQ288)</f>
        <v>-7.9029695975604917E-3</v>
      </c>
      <c r="QR288" s="3">
        <f>LN(spy500_descarga!QR289/spy500_descarga!QR288)</f>
        <v>-1.8896592478047244E-2</v>
      </c>
      <c r="QS288" s="3">
        <f>LN(spy500_descarga!QS289/spy500_descarga!QS288)</f>
        <v>1.2035462733385276E-3</v>
      </c>
      <c r="QT288" s="3">
        <f>LN(spy500_descarga!QT289/spy500_descarga!QT288)</f>
        <v>-7.2242733205391506E-3</v>
      </c>
      <c r="QU288" s="3">
        <f>LN(spy500_descarga!QU289/spy500_descarga!QU288)</f>
        <v>2.1396223169444339E-2</v>
      </c>
      <c r="QV288" s="3">
        <f>LN(spy500_descarga!QV289/spy500_descarga!QV288)</f>
        <v>1.2492609666356217E-2</v>
      </c>
      <c r="QW288" s="3">
        <f>LN(spy500_descarga!QW289/spy500_descarga!QW288)</f>
        <v>1.151091072317483E-2</v>
      </c>
      <c r="QX288" s="3">
        <f>LN(spy500_descarga!QX289/spy500_descarga!QX288)</f>
        <v>-1.0660965519948712E-2</v>
      </c>
      <c r="QY288" s="3">
        <f>LN(spy500_descarga!QY289/spy500_descarga!QY288)</f>
        <v>-8.7711108438668012E-5</v>
      </c>
      <c r="QZ288" s="3">
        <f>LN(spy500_descarga!QZ289/spy500_descarga!QZ288)</f>
        <v>5.0179005249922758E-3</v>
      </c>
      <c r="RA288" s="3">
        <f>LN(spy500_descarga!RA289/spy500_descarga!RA288)</f>
        <v>1.0596768605167041E-2</v>
      </c>
      <c r="RB288" s="3">
        <f>LN(spy500_descarga!RB289/spy500_descarga!RB288)</f>
        <v>4.2792616500849688E-3</v>
      </c>
      <c r="RC288" s="3">
        <f>LN(spy500_descarga!RC289/spy500_descarga!RC288)</f>
        <v>-3.6489434016274795E-3</v>
      </c>
      <c r="RD288" s="3">
        <f>LN(spy500_descarga!RD289/spy500_descarga!RD288)</f>
        <v>4.1335950305923602E-2</v>
      </c>
      <c r="RE288" s="3">
        <f>LN(spy500_descarga!RE289/spy500_descarga!RE288)</f>
        <v>-6.4827252750647213E-2</v>
      </c>
      <c r="RF288" s="3">
        <f>LN(spy500_descarga!RF289/spy500_descarga!RF288)</f>
        <v>8.1253885467910125E-3</v>
      </c>
      <c r="RG288" s="3">
        <f>LN(spy500_descarga!RG289/spy500_descarga!RG288)</f>
        <v>-3.9499998290781057E-3</v>
      </c>
      <c r="RH288" s="3">
        <f>LN(spy500_descarga!RH289/spy500_descarga!RH288)</f>
        <v>1.421580163988294E-2</v>
      </c>
      <c r="RI288" s="3" t="e">
        <f>LN(spy500_descarga!RI289/spy500_descarga!RI288)</f>
        <v>#DIV/0!</v>
      </c>
      <c r="RJ288" s="3">
        <f>LN(spy500_descarga!RJ289/spy500_descarga!RJ288)</f>
        <v>8.8157243431251208E-3</v>
      </c>
      <c r="RK288" s="3">
        <f>LN(spy500_descarga!RK289/spy500_descarga!RK288)</f>
        <v>-8.1894896293982257E-3</v>
      </c>
      <c r="RL288" s="3">
        <f>LN(spy500_descarga!RL289/spy500_descarga!RL288)</f>
        <v>6.9378213914285652E-3</v>
      </c>
      <c r="RM288" s="3">
        <f>LN(spy500_descarga!RM289/spy500_descarga!RM288)</f>
        <v>4.2105884516068677E-3</v>
      </c>
      <c r="RN288" s="3">
        <f>LN(spy500_descarga!RN289/spy500_descarga!RN288)</f>
        <v>2.0212472518515115E-2</v>
      </c>
      <c r="RO288" s="3">
        <f>LN(spy500_descarga!RO289/spy500_descarga!RO288)</f>
        <v>-1.1650464911800766E-2</v>
      </c>
      <c r="RP288" s="3">
        <f>LN(spy500_descarga!RP289/spy500_descarga!RP288)</f>
        <v>2.9216809199437452E-2</v>
      </c>
      <c r="RQ288" s="3">
        <f>LN(spy500_descarga!RQ289/spy500_descarga!RQ288)</f>
        <v>-1.2946219257523726E-2</v>
      </c>
      <c r="RR288" s="3">
        <f>LN(spy500_descarga!RR289/spy500_descarga!RR288)</f>
        <v>-1.014666695815607E-2</v>
      </c>
      <c r="RS288" s="3">
        <f>LN(spy500_descarga!RS289/spy500_descarga!RS288)</f>
        <v>1.0618274612697637E-3</v>
      </c>
      <c r="RT288" s="3">
        <f>LN(spy500_descarga!RT289/spy500_descarga!RT288)</f>
        <v>-2.952552696848278E-2</v>
      </c>
      <c r="RU288" s="3">
        <f>LN(spy500_descarga!RU289/spy500_descarga!RU288)</f>
        <v>7.6552359496607604E-3</v>
      </c>
      <c r="RV288" s="3">
        <f>LN(spy500_descarga!RV289/spy500_descarga!RV288)</f>
        <v>1.799722826953707E-2</v>
      </c>
      <c r="RW288" s="3">
        <f>LN(spy500_descarga!RW289/spy500_descarga!RW288)</f>
        <v>-2.8411743353703434E-2</v>
      </c>
      <c r="RX288" s="3">
        <f>LN(spy500_descarga!RX289/spy500_descarga!RX288)</f>
        <v>1.0284173932995907E-2</v>
      </c>
      <c r="RY288" s="3">
        <f>LN(spy500_descarga!RY289/spy500_descarga!RY288)</f>
        <v>-4.1267980184349948E-2</v>
      </c>
      <c r="RZ288" s="3">
        <f>LN(spy500_descarga!RZ289/spy500_descarga!RZ288)</f>
        <v>-2.8810141249457047E-3</v>
      </c>
      <c r="SA288" s="3">
        <f>LN(spy500_descarga!SA289/spy500_descarga!SA288)</f>
        <v>7.7505969062565475E-3</v>
      </c>
      <c r="SB288" s="3">
        <f>LN(spy500_descarga!SB289/spy500_descarga!SB288)</f>
        <v>1.4496968715463675E-2</v>
      </c>
      <c r="SC288" s="3">
        <f>LN(spy500_descarga!SC289/spy500_descarga!SC288)</f>
        <v>-5.8685890693061958E-3</v>
      </c>
      <c r="SD288" s="3">
        <f>LN(spy500_descarga!SD289/spy500_descarga!SD288)</f>
        <v>-7.6924238745145262E-3</v>
      </c>
      <c r="SE288" s="3">
        <f>LN(spy500_descarga!SE289/spy500_descarga!SE288)</f>
        <v>-5.3407641774146841E-3</v>
      </c>
      <c r="SF288" s="3">
        <f>LN(spy500_descarga!SF289/spy500_descarga!SF288)</f>
        <v>-3.3028046682690271E-2</v>
      </c>
      <c r="SG288" s="3">
        <f>LN(spy500_descarga!SG289/spy500_descarga!SG288)</f>
        <v>-1.5025271816641147E-2</v>
      </c>
      <c r="SH288" s="3">
        <f>LN(spy500_descarga!SH289/spy500_descarga!SH288)</f>
        <v>-1.2976187483886577E-2</v>
      </c>
      <c r="SI288" s="3">
        <f>LN(spy500_descarga!SI289/spy500_descarga!SI288)</f>
        <v>1.9145610282271554E-2</v>
      </c>
      <c r="SJ288" s="3">
        <f>LN(spy500_descarga!SJ289/spy500_descarga!SJ288)</f>
        <v>-1.8063603534612213E-2</v>
      </c>
      <c r="SK288" s="3">
        <f>LN(spy500_descarga!SK289/spy500_descarga!SK288)</f>
        <v>2.583600858067984E-3</v>
      </c>
      <c r="SL288" s="3">
        <f>LN(spy500_descarga!SL289/spy500_descarga!SL288)</f>
        <v>-1.9062237818349245E-2</v>
      </c>
      <c r="SM288" s="3">
        <f>LN(spy500_descarga!SM289/spy500_descarga!SM288)</f>
        <v>1.1517889677879251E-2</v>
      </c>
    </row>
    <row r="289" spans="1:507" x14ac:dyDescent="0.25">
      <c r="A289" s="1">
        <v>43969</v>
      </c>
      <c r="B289" s="3">
        <f>LN(spy500_descarga!B290/spy500_descarga!B289)</f>
        <v>3.0004786247366928E-2</v>
      </c>
      <c r="C289" s="3">
        <f>LN(spy500_descarga!C290/spy500_descarga!C289)</f>
        <v>7.3515492217278655E-2</v>
      </c>
      <c r="D289" s="3">
        <f>LN(spy500_descarga!D290/spy500_descarga!D289)</f>
        <v>4.2184348813452633E-3</v>
      </c>
      <c r="E289" s="3">
        <f>LN(spy500_descarga!E290/spy500_descarga!E289)</f>
        <v>8.3434510257650273E-3</v>
      </c>
      <c r="F289" s="3">
        <f>LN(spy500_descarga!F290/spy500_descarga!F289)</f>
        <v>3.2611900648364375E-2</v>
      </c>
      <c r="G289" s="3">
        <f>LN(spy500_descarga!G290/spy500_descarga!G289)</f>
        <v>4.7110514985636308E-2</v>
      </c>
      <c r="H289" s="3">
        <f>LN(spy500_descarga!H290/spy500_descarga!H289)</f>
        <v>-1.4169187297327144E-2</v>
      </c>
      <c r="I289" s="3">
        <f>LN(spy500_descarga!I290/spy500_descarga!I289)</f>
        <v>7.2825160393425806E-3</v>
      </c>
      <c r="J289" s="3">
        <f>LN(spy500_descarga!J290/spy500_descarga!J289)</f>
        <v>7.1697960668533492E-3</v>
      </c>
      <c r="K289" s="3">
        <f>LN(spy500_descarga!K290/spy500_descarga!K289)</f>
        <v>3.9278706996816327E-2</v>
      </c>
      <c r="L289" s="3">
        <f>LN(spy500_descarga!L290/spy500_descarga!L289)</f>
        <v>0.1041682761546296</v>
      </c>
      <c r="M289" s="3">
        <f>LN(spy500_descarga!M290/spy500_descarga!M289)</f>
        <v>5.19749744673597E-2</v>
      </c>
      <c r="N289" s="3">
        <f>LN(spy500_descarga!N290/spy500_descarga!N289)</f>
        <v>2.5054381463540821E-2</v>
      </c>
      <c r="O289" s="3">
        <f>LN(spy500_descarga!O290/spy500_descarga!O289)</f>
        <v>4.6733264650053639E-2</v>
      </c>
      <c r="P289" s="3">
        <f>LN(spy500_descarga!P290/spy500_descarga!P289)</f>
        <v>1.0196377494945788E-4</v>
      </c>
      <c r="Q289" s="3">
        <f>LN(spy500_descarga!Q290/spy500_descarga!Q289)</f>
        <v>0.12525494940314552</v>
      </c>
      <c r="R289" s="3">
        <f>LN(spy500_descarga!R290/spy500_descarga!R289)</f>
        <v>4.1193586076212707E-2</v>
      </c>
      <c r="S289" s="3">
        <f>LN(spy500_descarga!S290/spy500_descarga!S289)</f>
        <v>2.7408559303415545E-2</v>
      </c>
      <c r="T289" s="3">
        <f>LN(spy500_descarga!T290/spy500_descarga!T289)</f>
        <v>7.6224229641056419E-3</v>
      </c>
      <c r="U289" s="3">
        <f>LN(spy500_descarga!U290/spy500_descarga!U289)</f>
        <v>0.11905334888052389</v>
      </c>
      <c r="V289" s="3">
        <f>LN(spy500_descarga!V290/spy500_descarga!V289)</f>
        <v>3.1143361216598203E-2</v>
      </c>
      <c r="W289" s="3">
        <f>LN(spy500_descarga!W290/spy500_descarga!W289)</f>
        <v>3.8215864226644691E-2</v>
      </c>
      <c r="X289" s="3">
        <f>LN(spy500_descarga!X290/spy500_descarga!X289)</f>
        <v>3.7654968877052615E-2</v>
      </c>
      <c r="Y289" s="3">
        <f>LN(spy500_descarga!Y290/spy500_descarga!Y289)</f>
        <v>8.7882654370265989E-3</v>
      </c>
      <c r="Z289" s="3">
        <f>LN(spy500_descarga!Z290/spy500_descarga!Z289)</f>
        <v>7.7980036715452929E-3</v>
      </c>
      <c r="AA289" s="3">
        <f>LN(spy500_descarga!AA290/spy500_descarga!AA289)</f>
        <v>2.7229198290199531E-2</v>
      </c>
      <c r="AB289" s="3">
        <f>LN(spy500_descarga!AB290/spy500_descarga!AB289)</f>
        <v>6.8155119182201872E-3</v>
      </c>
      <c r="AC289" s="3">
        <f>LN(spy500_descarga!AC290/spy500_descarga!AC289)</f>
        <v>5.764674635480057E-2</v>
      </c>
      <c r="AD289" s="3">
        <f>LN(spy500_descarga!AD290/spy500_descarga!AD289)</f>
        <v>4.923318716497075E-2</v>
      </c>
      <c r="AE289" s="3">
        <f>LN(spy500_descarga!AE290/spy500_descarga!AE289)</f>
        <v>8.7840671666279041E-2</v>
      </c>
      <c r="AF289" s="3">
        <f>LN(spy500_descarga!AF290/spy500_descarga!AF289)</f>
        <v>1.8318863283173791E-2</v>
      </c>
      <c r="AG289" s="3">
        <f>LN(spy500_descarga!AG290/spy500_descarga!AG289)</f>
        <v>7.258639421837082E-2</v>
      </c>
      <c r="AH289" s="3">
        <f>LN(spy500_descarga!AH290/spy500_descarga!AH289)</f>
        <v>7.2136159220731688E-2</v>
      </c>
      <c r="AI289" s="3">
        <f>LN(spy500_descarga!AI290/spy500_descarga!AI289)</f>
        <v>2.7707342212209354E-2</v>
      </c>
      <c r="AJ289" s="3">
        <f>LN(spy500_descarga!AJ290/spy500_descarga!AJ289)</f>
        <v>3.9544048846677643E-2</v>
      </c>
      <c r="AK289" s="3">
        <f>LN(spy500_descarga!AK290/spy500_descarga!AK289)</f>
        <v>7.8414286343436779E-2</v>
      </c>
      <c r="AL289" s="3">
        <f>LN(spy500_descarga!AL290/spy500_descarga!AL289)</f>
        <v>3.9444765497147573E-2</v>
      </c>
      <c r="AM289" s="3">
        <f>LN(spy500_descarga!AM290/spy500_descarga!AM289)</f>
        <v>4.5319944538549241E-2</v>
      </c>
      <c r="AN289" s="3">
        <f>LN(spy500_descarga!AN290/spy500_descarga!AN289)</f>
        <v>-2.9618271352868684E-2</v>
      </c>
      <c r="AO289" s="3">
        <f>LN(spy500_descarga!AO290/spy500_descarga!AO289)</f>
        <v>7.1831774409180107E-2</v>
      </c>
      <c r="AP289" s="3">
        <f>LN(spy500_descarga!AP290/spy500_descarga!AP289)</f>
        <v>6.2264139541083521E-2</v>
      </c>
      <c r="AQ289" s="3">
        <f>LN(spy500_descarga!AQ290/spy500_descarga!AQ289)</f>
        <v>3.703274534338992E-2</v>
      </c>
      <c r="AR289" s="3">
        <f>LN(spy500_descarga!AR290/spy500_descarga!AR289)</f>
        <v>6.7018962879273319E-3</v>
      </c>
      <c r="AS289" s="3">
        <f>LN(spy500_descarga!AS290/spy500_descarga!AS289)</f>
        <v>2.6615934452813003E-2</v>
      </c>
      <c r="AT289" s="3">
        <f>LN(spy500_descarga!AT290/spy500_descarga!AT289)</f>
        <v>7.3683694738809702E-2</v>
      </c>
      <c r="AU289" s="3">
        <f>LN(spy500_descarga!AU290/spy500_descarga!AU289)</f>
        <v>0.11642083090370318</v>
      </c>
      <c r="AV289" s="3">
        <f>LN(spy500_descarga!AV290/spy500_descarga!AV289)</f>
        <v>8.2214714371929065E-2</v>
      </c>
      <c r="AW289" s="3">
        <f>LN(spy500_descarga!AW290/spy500_descarga!AW289)</f>
        <v>2.3287985605994384E-2</v>
      </c>
      <c r="AX289" s="3">
        <f>LN(spy500_descarga!AX290/spy500_descarga!AX289)</f>
        <v>4.3615968725272736E-2</v>
      </c>
      <c r="AY289" s="3">
        <f>LN(spy500_descarga!AY290/spy500_descarga!AY289)</f>
        <v>9.1087143615771984E-2</v>
      </c>
      <c r="AZ289" s="3">
        <f>LN(spy500_descarga!AZ290/spy500_descarga!AZ289)</f>
        <v>4.8064218009963341E-2</v>
      </c>
      <c r="BA289" s="3">
        <f>LN(spy500_descarga!BA290/spy500_descarga!BA289)</f>
        <v>2.4269495750044195E-2</v>
      </c>
      <c r="BB289" s="3">
        <f>LN(spy500_descarga!BB290/spy500_descarga!BB289)</f>
        <v>3.4589105051398367E-2</v>
      </c>
      <c r="BC289" s="3">
        <f>LN(spy500_descarga!BC290/spy500_descarga!BC289)</f>
        <v>7.5854754086832288E-2</v>
      </c>
      <c r="BD289" s="3">
        <f>LN(spy500_descarga!BD290/spy500_descarga!BD289)</f>
        <v>3.9478869180125768E-2</v>
      </c>
      <c r="BE289" s="3">
        <f>LN(spy500_descarga!BE290/spy500_descarga!BE289)</f>
        <v>3.5225335743616526E-2</v>
      </c>
      <c r="BF289" s="3">
        <f>LN(spy500_descarga!BF290/spy500_descarga!BF289)</f>
        <v>5.0601402686835273E-2</v>
      </c>
      <c r="BG289" s="3">
        <f>LN(spy500_descarga!BG290/spy500_descarga!BG289)</f>
        <v>1.1428752400308311E-2</v>
      </c>
      <c r="BH289" s="3">
        <f>LN(spy500_descarga!BH290/spy500_descarga!BH289)</f>
        <v>7.4329294324017286E-3</v>
      </c>
      <c r="BI289" s="3">
        <f>LN(spy500_descarga!BI290/spy500_descarga!BI289)</f>
        <v>5.2662562854726112E-2</v>
      </c>
      <c r="BJ289" s="3">
        <f>LN(spy500_descarga!BJ290/spy500_descarga!BJ289)</f>
        <v>3.9132667078678005E-2</v>
      </c>
      <c r="BK289" s="3">
        <f>LN(spy500_descarga!BK290/spy500_descarga!BK289)</f>
        <v>0.10869792290227812</v>
      </c>
      <c r="BL289" s="3">
        <f>LN(spy500_descarga!BL290/spy500_descarga!BL289)</f>
        <v>3.3499812783897076E-2</v>
      </c>
      <c r="BM289" s="3">
        <f>LN(spy500_descarga!BM290/spy500_descarga!BM289)</f>
        <v>6.7187751159360695E-2</v>
      </c>
      <c r="BN289" s="3">
        <f>LN(spy500_descarga!BN290/spy500_descarga!BN289)</f>
        <v>5.0778518487847445E-2</v>
      </c>
      <c r="BO289" s="3">
        <f>LN(spy500_descarga!BO290/spy500_descarga!BO289)</f>
        <v>-3.9085421180366136E-3</v>
      </c>
      <c r="BP289" s="3">
        <f>LN(spy500_descarga!BP290/spy500_descarga!BP289)</f>
        <v>2.4933473998094837E-2</v>
      </c>
      <c r="BQ289" s="3" t="e">
        <f>LN(spy500_descarga!BQ290/spy500_descarga!BQ289)</f>
        <v>#DIV/0!</v>
      </c>
      <c r="BR289" s="3">
        <f>LN(spy500_descarga!BR290/spy500_descarga!BR289)</f>
        <v>0.10324664031381017</v>
      </c>
      <c r="BS289" s="3">
        <f>LN(spy500_descarga!BS290/spy500_descarga!BS289)</f>
        <v>1.0019936164470158E-2</v>
      </c>
      <c r="BT289" s="3">
        <f>LN(spy500_descarga!BT290/spy500_descarga!BT289)</f>
        <v>-2.2134782382271434E-3</v>
      </c>
      <c r="BU289" s="3">
        <f>LN(spy500_descarga!BU290/spy500_descarga!BU289)</f>
        <v>5.2419586903140738E-3</v>
      </c>
      <c r="BV289" s="3">
        <f>LN(spy500_descarga!BV290/spy500_descarga!BV289)</f>
        <v>0.12103701306857197</v>
      </c>
      <c r="BW289" s="3">
        <f>LN(spy500_descarga!BW290/spy500_descarga!BW289)</f>
        <v>0.11783519845597859</v>
      </c>
      <c r="BX289" s="3">
        <f>LN(spy500_descarga!BX290/spy500_descarga!BX289)</f>
        <v>6.1789000227200457E-2</v>
      </c>
      <c r="BY289" s="3">
        <f>LN(spy500_descarga!BY290/spy500_descarga!BY289)</f>
        <v>7.6763536961591383E-2</v>
      </c>
      <c r="BZ289" s="3">
        <f>LN(spy500_descarga!BZ290/spy500_descarga!BZ289)</f>
        <v>4.463888707428415E-2</v>
      </c>
      <c r="CA289" s="3">
        <f>LN(spy500_descarga!CA290/spy500_descarga!CA289)</f>
        <v>-7.6748023676635633E-3</v>
      </c>
      <c r="CB289" s="3">
        <f>LN(spy500_descarga!CB290/spy500_descarga!CB289)</f>
        <v>4.9153944016605645E-2</v>
      </c>
      <c r="CC289" s="3">
        <f>LN(spy500_descarga!CC290/spy500_descarga!CC289)</f>
        <v>3.3110828965964192E-2</v>
      </c>
      <c r="CD289" s="3" t="e">
        <f>LN(spy500_descarga!CD290/spy500_descarga!CD289)</f>
        <v>#DIV/0!</v>
      </c>
      <c r="CE289" s="3">
        <f>LN(spy500_descarga!CE290/spy500_descarga!CE289)</f>
        <v>7.1068879777063387E-2</v>
      </c>
      <c r="CF289" s="3">
        <f>LN(spy500_descarga!CF290/spy500_descarga!CF289)</f>
        <v>1.1982655851393057E-2</v>
      </c>
      <c r="CG289" s="3">
        <f>LN(spy500_descarga!CG290/spy500_descarga!CG289)</f>
        <v>1.571602744387143E-2</v>
      </c>
      <c r="CH289" s="3">
        <f>LN(spy500_descarga!CH290/spy500_descarga!CH289)</f>
        <v>-4.9593715975961593E-2</v>
      </c>
      <c r="CI289" s="3">
        <f>LN(spy500_descarga!CI290/spy500_descarga!CI289)</f>
        <v>8.8503823808557716E-2</v>
      </c>
      <c r="CJ289" s="3">
        <f>LN(spy500_descarga!CJ290/spy500_descarga!CJ289)</f>
        <v>6.4474709989587778E-2</v>
      </c>
      <c r="CK289" s="3">
        <f>LN(spy500_descarga!CK290/spy500_descarga!CK289)</f>
        <v>5.0798408755971823E-2</v>
      </c>
      <c r="CL289" s="3">
        <f>LN(spy500_descarga!CL290/spy500_descarga!CL289)</f>
        <v>0.1413257033861649</v>
      </c>
      <c r="CM289" s="3">
        <f>LN(spy500_descarga!CM290/spy500_descarga!CM289)</f>
        <v>4.9046558665013298E-2</v>
      </c>
      <c r="CN289" s="3">
        <f>LN(spy500_descarga!CN290/spy500_descarga!CN289)</f>
        <v>3.0157080796398221E-2</v>
      </c>
      <c r="CO289" s="3">
        <f>LN(spy500_descarga!CO290/spy500_descarga!CO289)</f>
        <v>6.3715753018129401E-2</v>
      </c>
      <c r="CP289" s="3">
        <f>LN(spy500_descarga!CP290/spy500_descarga!CP289)</f>
        <v>2.8426755117466573E-2</v>
      </c>
      <c r="CQ289" s="3">
        <f>LN(spy500_descarga!CQ290/spy500_descarga!CQ289)</f>
        <v>8.2625514980392417E-2</v>
      </c>
      <c r="CR289" s="3">
        <f>LN(spy500_descarga!CR290/spy500_descarga!CR289)</f>
        <v>8.5212059333986248E-2</v>
      </c>
      <c r="CS289" s="3">
        <f>LN(spy500_descarga!CS290/spy500_descarga!CS289)</f>
        <v>9.4989986452962819E-2</v>
      </c>
      <c r="CT289" s="3">
        <f>LN(spy500_descarga!CT290/spy500_descarga!CT289)</f>
        <v>-1.4072338952897398E-2</v>
      </c>
      <c r="CU289" s="3">
        <f>LN(spy500_descarga!CU290/spy500_descarga!CU289)</f>
        <v>4.025043672532027E-2</v>
      </c>
      <c r="CV289" s="3">
        <f>LN(spy500_descarga!CV290/spy500_descarga!CV289)</f>
        <v>4.9002102285578726E-2</v>
      </c>
      <c r="CW289" s="3">
        <f>LN(spy500_descarga!CW290/spy500_descarga!CW289)</f>
        <v>6.1335447397584245E-2</v>
      </c>
      <c r="CX289" s="3">
        <f>LN(spy500_descarga!CX290/spy500_descarga!CX289)</f>
        <v>4.9433479214873136E-2</v>
      </c>
      <c r="CY289" s="3">
        <f>LN(spy500_descarga!CY290/spy500_descarga!CY289)</f>
        <v>2.8204465534698409E-2</v>
      </c>
      <c r="CZ289" s="3">
        <f>LN(spy500_descarga!CZ290/spy500_descarga!CZ289)</f>
        <v>5.1890567888145972E-2</v>
      </c>
      <c r="DA289" s="3">
        <f>LN(spy500_descarga!DA290/spy500_descarga!DA289)</f>
        <v>2.7235717208502375E-2</v>
      </c>
      <c r="DB289" s="3">
        <f>LN(spy500_descarga!DB290/spy500_descarga!DB289)</f>
        <v>5.7136045723344374E-2</v>
      </c>
      <c r="DC289" s="3">
        <f>LN(spy500_descarga!DC290/spy500_descarga!DC289)</f>
        <v>-6.9535434545999588E-3</v>
      </c>
      <c r="DD289" s="3">
        <f>LN(spy500_descarga!DD290/spy500_descarga!DD289)</f>
        <v>1.7515960058232308E-2</v>
      </c>
      <c r="DE289" s="3">
        <f>LN(spy500_descarga!DE290/spy500_descarga!DE289)</f>
        <v>7.658478700131377E-2</v>
      </c>
      <c r="DF289" s="3">
        <f>LN(spy500_descarga!DF290/spy500_descarga!DF289)</f>
        <v>3.8853634795017029E-2</v>
      </c>
      <c r="DG289" s="3">
        <f>LN(spy500_descarga!DG290/spy500_descarga!DG289)</f>
        <v>1.7687657787171882E-2</v>
      </c>
      <c r="DH289" s="3">
        <f>LN(spy500_descarga!DH290/spy500_descarga!DH289)</f>
        <v>8.5678496557008571E-2</v>
      </c>
      <c r="DI289" s="3">
        <f>LN(spy500_descarga!DI290/spy500_descarga!DI289)</f>
        <v>8.0042730676057619E-2</v>
      </c>
      <c r="DJ289" s="3">
        <f>LN(spy500_descarga!DJ290/spy500_descarga!DJ289)</f>
        <v>-4.7669624052762205E-2</v>
      </c>
      <c r="DK289" s="3">
        <f>LN(spy500_descarga!DK290/spy500_descarga!DK289)</f>
        <v>-2.8422718477965438E-2</v>
      </c>
      <c r="DL289" s="3">
        <f>LN(spy500_descarga!DL290/spy500_descarga!DL289)</f>
        <v>2.5787170356802537E-2</v>
      </c>
      <c r="DM289" s="3">
        <f>LN(spy500_descarga!DM290/spy500_descarga!DM289)</f>
        <v>4.3917009046087495E-2</v>
      </c>
      <c r="DN289" s="3">
        <f>LN(spy500_descarga!DN290/spy500_descarga!DN289)</f>
        <v>3.8767194305389031E-2</v>
      </c>
      <c r="DO289" s="3">
        <f>LN(spy500_descarga!DO290/spy500_descarga!DO289)</f>
        <v>5.731324790207204E-2</v>
      </c>
      <c r="DP289" s="3">
        <f>LN(spy500_descarga!DP290/spy500_descarga!DP289)</f>
        <v>1.8251755653839095E-2</v>
      </c>
      <c r="DQ289" s="3">
        <f>LN(spy500_descarga!DQ290/spy500_descarga!DQ289)</f>
        <v>5.8657612607379193E-2</v>
      </c>
      <c r="DR289" s="3">
        <f>LN(spy500_descarga!DR290/spy500_descarga!DR289)</f>
        <v>0.11348313263720951</v>
      </c>
      <c r="DS289" s="3">
        <f>LN(spy500_descarga!DS290/spy500_descarga!DS289)</f>
        <v>-4.6933208565720728E-3</v>
      </c>
      <c r="DT289" s="3" t="e">
        <f>LN(spy500_descarga!DT290/spy500_descarga!DT289)</f>
        <v>#DIV/0!</v>
      </c>
      <c r="DU289" s="3">
        <f>LN(spy500_descarga!DU290/spy500_descarga!DU289)</f>
        <v>6.4660847122989945E-2</v>
      </c>
      <c r="DV289" s="3">
        <f>LN(spy500_descarga!DV290/spy500_descarga!DV289)</f>
        <v>3.8340128349698736E-2</v>
      </c>
      <c r="DW289" s="3">
        <f>LN(spy500_descarga!DW290/spy500_descarga!DW289)</f>
        <v>6.1303599600010784E-2</v>
      </c>
      <c r="DX289" s="3">
        <f>LN(spy500_descarga!DX290/spy500_descarga!DX289)</f>
        <v>1.8875131943824199E-2</v>
      </c>
      <c r="DY289" s="3">
        <f>LN(spy500_descarga!DY290/spy500_descarga!DY289)</f>
        <v>5.4318663939239079E-2</v>
      </c>
      <c r="DZ289" s="3">
        <f>LN(spy500_descarga!DZ290/spy500_descarga!DZ289)</f>
        <v>6.5015414006242278E-2</v>
      </c>
      <c r="EA289" s="3">
        <f>LN(spy500_descarga!EA290/spy500_descarga!EA289)</f>
        <v>5.3026558951555329E-2</v>
      </c>
      <c r="EB289" s="3">
        <f>LN(spy500_descarga!EB290/spy500_descarga!EB289)</f>
        <v>1.1794910029887612E-2</v>
      </c>
      <c r="EC289" s="3">
        <f>LN(spy500_descarga!EC290/spy500_descarga!EC289)</f>
        <v>4.0848522680917862E-2</v>
      </c>
      <c r="ED289" s="3">
        <f>LN(spy500_descarga!ED290/spy500_descarga!ED289)</f>
        <v>6.8412085499058653E-2</v>
      </c>
      <c r="EE289" s="3">
        <f>LN(spy500_descarga!EE290/spy500_descarga!EE289)</f>
        <v>4.0235900472789771E-2</v>
      </c>
      <c r="EF289" s="3">
        <f>LN(spy500_descarga!EF290/spy500_descarga!EF289)</f>
        <v>8.5093747672522341E-3</v>
      </c>
      <c r="EG289" s="3">
        <f>LN(spy500_descarga!EG290/spy500_descarga!EG289)</f>
        <v>9.4905820613377906E-2</v>
      </c>
      <c r="EH289" s="3">
        <f>LN(spy500_descarga!EH290/spy500_descarga!EH289)</f>
        <v>-9.8748966909359293E-3</v>
      </c>
      <c r="EI289" s="3">
        <f>LN(spy500_descarga!EI290/spy500_descarga!EI289)</f>
        <v>8.0561901587060558E-2</v>
      </c>
      <c r="EJ289" s="3">
        <f>LN(spy500_descarga!EJ290/spy500_descarga!EJ289)</f>
        <v>1.8255059235471341E-2</v>
      </c>
      <c r="EK289" s="3">
        <f>LN(spy500_descarga!EK290/spy500_descarga!EK289)</f>
        <v>9.0167346797054723E-2</v>
      </c>
      <c r="EL289" s="3">
        <f>LN(spy500_descarga!EL290/spy500_descarga!EL289)</f>
        <v>0.1302691728197177</v>
      </c>
      <c r="EM289" s="3">
        <f>LN(spy500_descarga!EM290/spy500_descarga!EM289)</f>
        <v>7.310350146034128E-2</v>
      </c>
      <c r="EN289" s="3">
        <f>LN(spy500_descarga!EN290/spy500_descarga!EN289)</f>
        <v>9.3406560720857318E-2</v>
      </c>
      <c r="EO289" s="3">
        <f>LN(spy500_descarga!EO290/spy500_descarga!EO289)</f>
        <v>-7.9070998314579796E-3</v>
      </c>
      <c r="EP289" s="3">
        <f>LN(spy500_descarga!EP290/spy500_descarga!EP289)</f>
        <v>0.11347608250567195</v>
      </c>
      <c r="EQ289" s="3">
        <f>LN(spy500_descarga!EQ290/spy500_descarga!EQ289)</f>
        <v>5.0341312805721053E-3</v>
      </c>
      <c r="ER289" s="3">
        <f>LN(spy500_descarga!ER290/spy500_descarga!ER289)</f>
        <v>7.7448386061484853E-2</v>
      </c>
      <c r="ES289" s="3">
        <f>LN(spy500_descarga!ES290/spy500_descarga!ES289)</f>
        <v>3.8807330611417327E-2</v>
      </c>
      <c r="ET289" s="3">
        <f>LN(spy500_descarga!ET290/spy500_descarga!ET289)</f>
        <v>3.0512622010635995E-2</v>
      </c>
      <c r="EU289" s="3">
        <f>LN(spy500_descarga!EU290/spy500_descarga!EU289)</f>
        <v>7.895258016463276E-2</v>
      </c>
      <c r="EV289" s="3">
        <f>LN(spy500_descarga!EV290/spy500_descarga!EV289)</f>
        <v>1.6483285934724835E-4</v>
      </c>
      <c r="EW289" s="3">
        <f>LN(spy500_descarga!EW290/spy500_descarga!EW289)</f>
        <v>4.5823410760736746E-2</v>
      </c>
      <c r="EX289" s="3">
        <f>LN(spy500_descarga!EX290/spy500_descarga!EX289)</f>
        <v>2.0624525632882321E-2</v>
      </c>
      <c r="EY289" s="3">
        <f>LN(spy500_descarga!EY290/spy500_descarga!EY289)</f>
        <v>-3.1169030134255857E-2</v>
      </c>
      <c r="EZ289" s="3">
        <f>LN(spy500_descarga!EZ290/spy500_descarga!EZ289)</f>
        <v>6.3625594461746163E-2</v>
      </c>
      <c r="FA289" s="3">
        <f>LN(spy500_descarga!FA290/spy500_descarga!FA289)</f>
        <v>9.0531206438065323E-2</v>
      </c>
      <c r="FB289" s="3">
        <f>LN(spy500_descarga!FB290/spy500_descarga!FB289)</f>
        <v>5.87435071683097E-2</v>
      </c>
      <c r="FC289" s="3">
        <f>LN(spy500_descarga!FC290/spy500_descarga!FC289)</f>
        <v>4.4917413986299393E-2</v>
      </c>
      <c r="FD289" s="3">
        <f>LN(spy500_descarga!FD290/spy500_descarga!FD289)</f>
        <v>5.1212184959505094E-2</v>
      </c>
      <c r="FE289" s="3">
        <f>LN(spy500_descarga!FE290/spy500_descarga!FE289)</f>
        <v>5.6669267973144741E-2</v>
      </c>
      <c r="FF289" s="3">
        <f>LN(spy500_descarga!FF290/spy500_descarga!FF289)</f>
        <v>9.0658721374224288E-2</v>
      </c>
      <c r="FG289" s="3">
        <f>LN(spy500_descarga!FG290/spy500_descarga!FG289)</f>
        <v>4.8178618217153274E-2</v>
      </c>
      <c r="FH289" s="3">
        <f>LN(spy500_descarga!FH290/spy500_descarga!FH289)</f>
        <v>6.0025788992165041E-2</v>
      </c>
      <c r="FI289" s="3">
        <f>LN(spy500_descarga!FI290/spy500_descarga!FI289)</f>
        <v>9.2187765621041216E-3</v>
      </c>
      <c r="FJ289" s="3">
        <f>LN(spy500_descarga!FJ290/spy500_descarga!FJ289)</f>
        <v>5.0756610093419995E-2</v>
      </c>
      <c r="FK289" s="3">
        <f>LN(spy500_descarga!FK290/spy500_descarga!FK289)</f>
        <v>2.1745693548205408E-2</v>
      </c>
      <c r="FL289" s="3">
        <f>LN(spy500_descarga!FL290/spy500_descarga!FL289)</f>
        <v>1.616285641422132E-2</v>
      </c>
      <c r="FM289" s="3">
        <f>LN(spy500_descarga!FM290/spy500_descarga!FM289)</f>
        <v>-8.5866736774733131E-3</v>
      </c>
      <c r="FN289" s="3">
        <f>LN(spy500_descarga!FN290/spy500_descarga!FN289)</f>
        <v>6.3664406392544309E-2</v>
      </c>
      <c r="FO289" s="3">
        <f>LN(spy500_descarga!FO290/spy500_descarga!FO289)</f>
        <v>4.5686873257169427E-2</v>
      </c>
      <c r="FP289" s="3">
        <f>LN(spy500_descarga!FP290/spy500_descarga!FP289)</f>
        <v>9.515751453706954E-2</v>
      </c>
      <c r="FQ289" s="3">
        <f>LN(spy500_descarga!FQ290/spy500_descarga!FQ289)</f>
        <v>1.1565754866372891E-2</v>
      </c>
      <c r="FR289" s="3">
        <f>LN(spy500_descarga!FR290/spy500_descarga!FR289)</f>
        <v>5.6321081359808232E-3</v>
      </c>
      <c r="FS289" s="3">
        <f>LN(spy500_descarga!FS290/spy500_descarga!FS289)</f>
        <v>5.6652551535410371E-2</v>
      </c>
      <c r="FT289" s="3">
        <f>LN(spy500_descarga!FT290/spy500_descarga!FT289)</f>
        <v>6.0170056086226255E-2</v>
      </c>
      <c r="FU289" s="3">
        <f>LN(spy500_descarga!FU290/spy500_descarga!FU289)</f>
        <v>5.0865199316824081E-2</v>
      </c>
      <c r="FV289" s="3">
        <f>LN(spy500_descarga!FV290/spy500_descarga!FV289)</f>
        <v>-9.1021792694792283E-2</v>
      </c>
      <c r="FW289" s="3">
        <f>LN(spy500_descarga!FW290/spy500_descarga!FW289)</f>
        <v>4.1232203579732826E-2</v>
      </c>
      <c r="FX289" s="3">
        <f>LN(spy500_descarga!FX290/spy500_descarga!FX289)</f>
        <v>4.3671778888173141E-2</v>
      </c>
      <c r="FY289" s="3">
        <f>LN(spy500_descarga!FY290/spy500_descarga!FY289)</f>
        <v>6.5411217148904618E-2</v>
      </c>
      <c r="FZ289" s="3">
        <f>LN(spy500_descarga!FZ290/spy500_descarga!FZ289)</f>
        <v>6.180743889570206E-2</v>
      </c>
      <c r="GA289" s="3">
        <f>LN(spy500_descarga!GA290/spy500_descarga!GA289)</f>
        <v>0.17074592825975735</v>
      </c>
      <c r="GB289" s="3">
        <f>LN(spy500_descarga!GB290/spy500_descarga!GB289)</f>
        <v>3.0029762075352916E-2</v>
      </c>
      <c r="GC289" s="3">
        <f>LN(spy500_descarga!GC290/spy500_descarga!GC289)</f>
        <v>6.3001811720518081E-2</v>
      </c>
      <c r="GD289" s="3">
        <f>LN(spy500_descarga!GD290/spy500_descarga!GD289)</f>
        <v>7.6519970926456946E-2</v>
      </c>
      <c r="GE289" s="3">
        <f>LN(spy500_descarga!GE290/spy500_descarga!GE289)</f>
        <v>1.7435257629858016E-2</v>
      </c>
      <c r="GF289" s="3">
        <f>LN(spy500_descarga!GF290/spy500_descarga!GF289)</f>
        <v>1.0894523859635803E-2</v>
      </c>
      <c r="GG289" s="3">
        <f>LN(spy500_descarga!GG290/spy500_descarga!GG289)</f>
        <v>3.8466351291796233E-3</v>
      </c>
      <c r="GH289" s="3">
        <f>LN(spy500_descarga!GH290/spy500_descarga!GH289)</f>
        <v>9.0222786666976335E-2</v>
      </c>
      <c r="GI289" s="3">
        <f>LN(spy500_descarga!GI290/spy500_descarga!GI289)</f>
        <v>0.1030419847579457</v>
      </c>
      <c r="GJ289" s="3">
        <f>LN(spy500_descarga!GJ290/spy500_descarga!GJ289)</f>
        <v>3.0684430960295595E-2</v>
      </c>
      <c r="GK289" s="3">
        <f>LN(spy500_descarga!GK290/spy500_descarga!GK289)</f>
        <v>0.10306259174924949</v>
      </c>
      <c r="GL289" s="3">
        <f>LN(spy500_descarga!GL290/spy500_descarga!GL289)</f>
        <v>4.5281520454170783E-2</v>
      </c>
      <c r="GM289" s="3">
        <f>LN(spy500_descarga!GM290/spy500_descarga!GM289)</f>
        <v>5.2502013140248507E-2</v>
      </c>
      <c r="GN289" s="3">
        <f>LN(spy500_descarga!GN290/spy500_descarga!GN289)</f>
        <v>4.906632391339829E-2</v>
      </c>
      <c r="GO289" s="3">
        <f>LN(spy500_descarga!GO290/spy500_descarga!GO289)</f>
        <v>6.61970072728984E-2</v>
      </c>
      <c r="GP289" s="3">
        <f>LN(spy500_descarga!GP290/spy500_descarga!GP289)</f>
        <v>3.9663906684178935E-2</v>
      </c>
      <c r="GQ289" s="3">
        <f>LN(spy500_descarga!GQ290/spy500_descarga!GQ289)</f>
        <v>0.12351028479676729</v>
      </c>
      <c r="GR289" s="3">
        <f>LN(spy500_descarga!GR290/spy500_descarga!GR289)</f>
        <v>3.1425568403061578E-2</v>
      </c>
      <c r="GS289" s="3">
        <f>LN(spy500_descarga!GS290/spy500_descarga!GS289)</f>
        <v>8.035659989854467E-2</v>
      </c>
      <c r="GT289" s="3">
        <f>LN(spy500_descarga!GT290/spy500_descarga!GT289)</f>
        <v>8.6082137433710661E-3</v>
      </c>
      <c r="GU289" s="3">
        <f>LN(spy500_descarga!GU290/spy500_descarga!GU289)</f>
        <v>6.8884106183148164E-2</v>
      </c>
      <c r="GV289" s="3">
        <f>LN(spy500_descarga!GV290/spy500_descarga!GV289)</f>
        <v>0.12051758037652351</v>
      </c>
      <c r="GW289" s="3">
        <f>LN(spy500_descarga!GW290/spy500_descarga!GW289)</f>
        <v>5.2692915192588896E-2</v>
      </c>
      <c r="GX289" s="3">
        <f>LN(spy500_descarga!GX290/spy500_descarga!GX289)</f>
        <v>5.1773515233895756E-2</v>
      </c>
      <c r="GY289" s="3">
        <f>LN(spy500_descarga!GY290/spy500_descarga!GY289)</f>
        <v>3.2135728291401246E-2</v>
      </c>
      <c r="GZ289" s="3">
        <f>LN(spy500_descarga!GZ290/spy500_descarga!GZ289)</f>
        <v>7.9316842053703443E-2</v>
      </c>
      <c r="HA289" s="3">
        <f>LN(spy500_descarga!HA290/spy500_descarga!HA289)</f>
        <v>2.8536341764863356E-2</v>
      </c>
      <c r="HB289" s="3">
        <f>LN(spy500_descarga!HB290/spy500_descarga!HB289)</f>
        <v>4.8283338007482267E-2</v>
      </c>
      <c r="HC289" s="3">
        <f>LN(spy500_descarga!HC290/spy500_descarga!HC289)</f>
        <v>6.3147830555362189E-2</v>
      </c>
      <c r="HD289" s="3">
        <f>LN(spy500_descarga!HD290/spy500_descarga!HD289)</f>
        <v>6.3334853821042994E-2</v>
      </c>
      <c r="HE289" s="3">
        <f>LN(spy500_descarga!HE290/spy500_descarga!HE289)</f>
        <v>0.1328480870135923</v>
      </c>
      <c r="HF289" s="3">
        <f>LN(spy500_descarga!HF290/spy500_descarga!HF289)</f>
        <v>-1.4669351558182334E-2</v>
      </c>
      <c r="HG289" s="3">
        <f>LN(spy500_descarga!HG290/spy500_descarga!HG289)</f>
        <v>9.1970353617352521E-2</v>
      </c>
      <c r="HH289" s="3">
        <f>LN(spy500_descarga!HH290/spy500_descarga!HH289)</f>
        <v>5.572132291737026E-2</v>
      </c>
      <c r="HI289" s="3">
        <f>LN(spy500_descarga!HI290/spy500_descarga!HI289)</f>
        <v>-1.9865539021960074E-2</v>
      </c>
      <c r="HJ289" s="3">
        <f>LN(spy500_descarga!HJ290/spy500_descarga!HJ289)</f>
        <v>7.2631628637237974E-2</v>
      </c>
      <c r="HK289" s="3">
        <f>LN(spy500_descarga!HK290/spy500_descarga!HK289)</f>
        <v>5.847887913389193E-2</v>
      </c>
      <c r="HL289" s="3">
        <f>LN(spy500_descarga!HL290/spy500_descarga!HL289)</f>
        <v>5.6608832164982407E-2</v>
      </c>
      <c r="HM289" s="3">
        <f>LN(spy500_descarga!HM290/spy500_descarga!HM289)</f>
        <v>4.2589497694953557E-2</v>
      </c>
      <c r="HN289" s="3">
        <f>LN(spy500_descarga!HN290/spy500_descarga!HN289)</f>
        <v>0.15879524114351254</v>
      </c>
      <c r="HO289" s="3">
        <f>LN(spy500_descarga!HO290/spy500_descarga!HO289)</f>
        <v>0.10750858215954236</v>
      </c>
      <c r="HP289" s="3">
        <f>LN(spy500_descarga!HP290/spy500_descarga!HP289)</f>
        <v>5.8410820013284209E-2</v>
      </c>
      <c r="HQ289" s="3">
        <f>LN(spy500_descarga!HQ290/spy500_descarga!HQ289)</f>
        <v>5.2018337220752331E-2</v>
      </c>
      <c r="HR289" s="3">
        <f>LN(spy500_descarga!HR290/spy500_descarga!HR289)</f>
        <v>6.7168295032589642E-2</v>
      </c>
      <c r="HS289" s="3">
        <f>LN(spy500_descarga!HS290/spy500_descarga!HS289)</f>
        <v>9.2239273300144572E-2</v>
      </c>
      <c r="HT289" s="3">
        <f>LN(spy500_descarga!HT290/spy500_descarga!HT289)</f>
        <v>8.6028827282135234E-2</v>
      </c>
      <c r="HU289" s="3">
        <f>LN(spy500_descarga!HU290/spy500_descarga!HU289)</f>
        <v>1.4391971192575957E-2</v>
      </c>
      <c r="HV289" s="3">
        <f>LN(spy500_descarga!HV290/spy500_descarga!HV289)</f>
        <v>0.10828330220997466</v>
      </c>
      <c r="HW289" s="3">
        <f>LN(spy500_descarga!HW290/spy500_descarga!HW289)</f>
        <v>9.2211753266107352E-2</v>
      </c>
      <c r="HX289" s="3">
        <f>LN(spy500_descarga!HX290/spy500_descarga!HX289)</f>
        <v>6.4000351822616222E-2</v>
      </c>
      <c r="HY289" s="3">
        <f>LN(spy500_descarga!HY290/spy500_descarga!HY289)</f>
        <v>0.138450394693199</v>
      </c>
      <c r="HZ289" s="3">
        <f>LN(spy500_descarga!HZ290/spy500_descarga!HZ289)</f>
        <v>1.0535472180300176E-2</v>
      </c>
      <c r="IA289" s="3">
        <f>LN(spy500_descarga!IA290/spy500_descarga!IA289)</f>
        <v>2.4842369945138301E-2</v>
      </c>
      <c r="IB289" s="3">
        <f>LN(spy500_descarga!IB290/spy500_descarga!IB289)</f>
        <v>8.1360473951073084E-2</v>
      </c>
      <c r="IC289" s="3">
        <f>LN(spy500_descarga!IC290/spy500_descarga!IC289)</f>
        <v>4.7883208927203668E-3</v>
      </c>
      <c r="ID289" s="3">
        <f>LN(spy500_descarga!ID290/spy500_descarga!ID289)</f>
        <v>0.15783594917245858</v>
      </c>
      <c r="IE289" s="3">
        <f>LN(spy500_descarga!IE290/spy500_descarga!IE289)</f>
        <v>0.13608149717066118</v>
      </c>
      <c r="IF289" s="3">
        <f>LN(spy500_descarga!IF290/spy500_descarga!IF289)</f>
        <v>8.1387751951178977E-2</v>
      </c>
      <c r="IG289" s="3">
        <f>LN(spy500_descarga!IG290/spy500_descarga!IG289)</f>
        <v>-1.4799319071699622E-2</v>
      </c>
      <c r="IH289" s="3">
        <f>LN(spy500_descarga!IH290/spy500_descarga!IH289)</f>
        <v>9.5189161978077752E-2</v>
      </c>
      <c r="II289" s="3">
        <f>LN(spy500_descarga!II290/spy500_descarga!II289)</f>
        <v>5.6262229377978493E-2</v>
      </c>
      <c r="IJ289" s="3">
        <f>LN(spy500_descarga!IJ290/spy500_descarga!IJ289)</f>
        <v>4.0989178441281415E-2</v>
      </c>
      <c r="IK289" s="3">
        <f>LN(spy500_descarga!IK290/spy500_descarga!IK289)</f>
        <v>5.2514487691931802E-3</v>
      </c>
      <c r="IL289" s="3">
        <f>LN(spy500_descarga!IL290/spy500_descarga!IL289)</f>
        <v>3.8029531041411102E-2</v>
      </c>
      <c r="IM289" s="3">
        <f>LN(spy500_descarga!IM290/spy500_descarga!IM289)</f>
        <v>5.6383844510917602E-2</v>
      </c>
      <c r="IN289" s="3">
        <f>LN(spy500_descarga!IN290/spy500_descarga!IN289)</f>
        <v>2.691806206528688E-2</v>
      </c>
      <c r="IO289" s="3">
        <f>LN(spy500_descarga!IO290/spy500_descarga!IO289)</f>
        <v>3.5309657067821255E-3</v>
      </c>
      <c r="IP289" s="3">
        <f>LN(spy500_descarga!IP290/spy500_descarga!IP289)</f>
        <v>8.2775847366917468E-2</v>
      </c>
      <c r="IQ289" s="3">
        <f>LN(spy500_descarga!IQ290/spy500_descarga!IQ289)</f>
        <v>2.7751366396813838E-2</v>
      </c>
      <c r="IR289" s="3">
        <f>LN(spy500_descarga!IR290/spy500_descarga!IR289)</f>
        <v>2.6707519362038835E-2</v>
      </c>
      <c r="IS289" s="3">
        <f>LN(spy500_descarga!IS290/spy500_descarga!IS289)</f>
        <v>3.8405008407472685E-2</v>
      </c>
      <c r="IT289" s="3">
        <f>LN(spy500_descarga!IT290/spy500_descarga!IT289)</f>
        <v>5.4829660187679465E-2</v>
      </c>
      <c r="IU289" s="3">
        <f>LN(spy500_descarga!IU290/spy500_descarga!IU289)</f>
        <v>7.8189294569353932E-2</v>
      </c>
      <c r="IV289" s="3">
        <f>LN(spy500_descarga!IV290/spy500_descarga!IV289)</f>
        <v>2.8296498792356913E-2</v>
      </c>
      <c r="IW289" s="3">
        <f>LN(spy500_descarga!IW290/spy500_descarga!IW289)</f>
        <v>2.0809344487045061E-2</v>
      </c>
      <c r="IX289" s="3">
        <f>LN(spy500_descarga!IX290/spy500_descarga!IX289)</f>
        <v>3.400339099309569E-2</v>
      </c>
      <c r="IY289" s="3">
        <f>LN(spy500_descarga!IY290/spy500_descarga!IY289)</f>
        <v>8.4396074107246727E-2</v>
      </c>
      <c r="IZ289" s="3">
        <f>LN(spy500_descarga!IZ290/spy500_descarga!IZ289)</f>
        <v>2.7262205435834453E-2</v>
      </c>
      <c r="JA289" s="3">
        <f>LN(spy500_descarga!JA290/spy500_descarga!JA289)</f>
        <v>3.1972225397062258E-2</v>
      </c>
      <c r="JB289" s="3">
        <f>LN(spy500_descarga!JB290/spy500_descarga!JB289)</f>
        <v>5.4255051447090155E-2</v>
      </c>
      <c r="JC289" s="3">
        <f>LN(spy500_descarga!JC290/spy500_descarga!JC289)</f>
        <v>5.8840437192665598E-3</v>
      </c>
      <c r="JD289" s="3">
        <f>LN(spy500_descarga!JD290/spy500_descarga!JD289)</f>
        <v>7.0406383383880666E-2</v>
      </c>
      <c r="JE289" s="3">
        <f>LN(spy500_descarga!JE290/spy500_descarga!JE289)</f>
        <v>4.4832659496019639E-2</v>
      </c>
      <c r="JF289" s="3">
        <f>LN(spy500_descarga!JF290/spy500_descarga!JF289)</f>
        <v>-6.3830929329785971E-3</v>
      </c>
      <c r="JG289" s="3">
        <f>LN(spy500_descarga!JG290/spy500_descarga!JG289)</f>
        <v>5.3164931414796299E-4</v>
      </c>
      <c r="JH289" s="3">
        <f>LN(spy500_descarga!JH290/spy500_descarga!JH289)</f>
        <v>3.6907046866651909E-2</v>
      </c>
      <c r="JI289" s="3">
        <f>LN(spy500_descarga!JI290/spy500_descarga!JI289)</f>
        <v>5.1613397818762063E-2</v>
      </c>
      <c r="JJ289" s="3">
        <f>LN(spy500_descarga!JJ290/spy500_descarga!JJ289)</f>
        <v>2.1125964609262034E-2</v>
      </c>
      <c r="JK289" s="3">
        <f>LN(spy500_descarga!JK290/spy500_descarga!JK289)</f>
        <v>3.7610232506247655E-2</v>
      </c>
      <c r="JL289" s="3">
        <f>LN(spy500_descarga!JL290/spy500_descarga!JL289)</f>
        <v>-5.0070362888829465E-3</v>
      </c>
      <c r="JM289" s="3">
        <f>LN(spy500_descarga!JM290/spy500_descarga!JM289)</f>
        <v>9.6992302426046909E-2</v>
      </c>
      <c r="JN289" s="3">
        <f>LN(spy500_descarga!JN290/spy500_descarga!JN289)</f>
        <v>2.1604970437821926E-2</v>
      </c>
      <c r="JO289" s="3">
        <f>LN(spy500_descarga!JO290/spy500_descarga!JO289)</f>
        <v>-6.5854464492335878E-3</v>
      </c>
      <c r="JP289" s="3">
        <f>LN(spy500_descarga!JP290/spy500_descarga!JP289)</f>
        <v>0.12901301680689325</v>
      </c>
      <c r="JQ289" s="3">
        <f>LN(spy500_descarga!JQ290/spy500_descarga!JQ289)</f>
        <v>4.2868348807870507E-2</v>
      </c>
      <c r="JR289" s="3">
        <f>LN(spy500_descarga!JR290/spy500_descarga!JR289)</f>
        <v>2.8729938667645814E-2</v>
      </c>
      <c r="JS289" s="3">
        <f>LN(spy500_descarga!JS290/spy500_descarga!JS289)</f>
        <v>5.5616142361823731E-2</v>
      </c>
      <c r="JT289" s="3">
        <f>LN(spy500_descarga!JT290/spy500_descarga!JT289)</f>
        <v>-7.7198088782023484E-3</v>
      </c>
      <c r="JU289" s="3">
        <f>LN(spy500_descarga!JU290/spy500_descarga!JU289)</f>
        <v>0.16201242299897317</v>
      </c>
      <c r="JV289" s="3">
        <f>LN(spy500_descarga!JV290/spy500_descarga!JV289)</f>
        <v>2.3148907179485239E-2</v>
      </c>
      <c r="JW289" s="3">
        <f>LN(spy500_descarga!JW290/spy500_descarga!JW289)</f>
        <v>-2.0327422344279295E-3</v>
      </c>
      <c r="JX289" s="3">
        <f>LN(spy500_descarga!JX290/spy500_descarga!JX289)</f>
        <v>2.2109247685722349E-2</v>
      </c>
      <c r="JY289" s="3">
        <f>LN(spy500_descarga!JY290/spy500_descarga!JY289)</f>
        <v>7.8964077685745218E-2</v>
      </c>
      <c r="JZ289" s="3">
        <f>LN(spy500_descarga!JZ290/spy500_descarga!JZ289)</f>
        <v>7.7978322247585302E-2</v>
      </c>
      <c r="KA289" s="3">
        <f>LN(spy500_descarga!KA290/spy500_descarga!KA289)</f>
        <v>0.13447040113275444</v>
      </c>
      <c r="KB289" s="3">
        <f>LN(spy500_descarga!KB290/spy500_descarga!KB289)</f>
        <v>1.9535288045288382E-2</v>
      </c>
      <c r="KC289" s="3">
        <f>LN(spy500_descarga!KC290/spy500_descarga!KC289)</f>
        <v>0.11126733250025028</v>
      </c>
      <c r="KD289" s="3">
        <f>LN(spy500_descarga!KD290/spy500_descarga!KD289)</f>
        <v>-8.0076781422250744E-3</v>
      </c>
      <c r="KE289" s="3">
        <f>LN(spy500_descarga!KE290/spy500_descarga!KE289)</f>
        <v>0.1056658841794224</v>
      </c>
      <c r="KF289" s="3">
        <f>LN(spy500_descarga!KF290/spy500_descarga!KF289)</f>
        <v>5.1553530218932969E-2</v>
      </c>
      <c r="KG289" s="3">
        <f>LN(spy500_descarga!KG290/spy500_descarga!KG289)</f>
        <v>0.14151862949379998</v>
      </c>
      <c r="KH289" s="3">
        <f>LN(spy500_descarga!KH290/spy500_descarga!KH289)</f>
        <v>8.8352295950320237E-2</v>
      </c>
      <c r="KI289" s="3">
        <f>LN(spy500_descarga!KI290/spy500_descarga!KI289)</f>
        <v>4.6462094990174015E-2</v>
      </c>
      <c r="KJ289" s="3">
        <f>LN(spy500_descarga!KJ290/spy500_descarga!KJ289)</f>
        <v>5.989429658721368E-2</v>
      </c>
      <c r="KK289" s="3">
        <f>LN(spy500_descarga!KK290/spy500_descarga!KK289)</f>
        <v>2.5596836223613223E-2</v>
      </c>
      <c r="KL289" s="3">
        <f>LN(spy500_descarga!KL290/spy500_descarga!KL289)</f>
        <v>4.4311006965032554E-2</v>
      </c>
      <c r="KM289" s="3">
        <f>LN(spy500_descarga!KM290/spy500_descarga!KM289)</f>
        <v>0.10224001449424265</v>
      </c>
      <c r="KN289" s="3">
        <f>LN(spy500_descarga!KN290/spy500_descarga!KN289)</f>
        <v>8.0077287903331906E-2</v>
      </c>
      <c r="KO289" s="3">
        <f>LN(spy500_descarga!KO290/spy500_descarga!KO289)</f>
        <v>8.0453891537326988E-2</v>
      </c>
      <c r="KP289" s="3">
        <f>LN(spy500_descarga!KP290/spy500_descarga!KP289)</f>
        <v>0.14277075444711362</v>
      </c>
      <c r="KQ289" s="3">
        <f>LN(spy500_descarga!KQ290/spy500_descarga!KQ289)</f>
        <v>9.4015818406740798E-3</v>
      </c>
      <c r="KR289" s="3">
        <f>LN(spy500_descarga!KR290/spy500_descarga!KR289)</f>
        <v>0.16022191277266806</v>
      </c>
      <c r="KS289" s="3">
        <f>LN(spy500_descarga!KS290/spy500_descarga!KS289)</f>
        <v>2.3928882620346724E-2</v>
      </c>
      <c r="KT289" s="3">
        <f>LN(spy500_descarga!KT290/spy500_descarga!KT289)</f>
        <v>7.3397917666141441E-2</v>
      </c>
      <c r="KU289" s="3">
        <f>LN(spy500_descarga!KU290/spy500_descarga!KU289)</f>
        <v>3.9247754560765395E-2</v>
      </c>
      <c r="KV289" s="3">
        <f>LN(spy500_descarga!KV290/spy500_descarga!KV289)</f>
        <v>3.853937566683293E-2</v>
      </c>
      <c r="KW289" s="3">
        <f>LN(spy500_descarga!KW290/spy500_descarga!KW289)</f>
        <v>-9.3140391916442695E-3</v>
      </c>
      <c r="KX289" s="3">
        <f>LN(spy500_descarga!KX290/spy500_descarga!KX289)</f>
        <v>5.7478476781105112E-2</v>
      </c>
      <c r="KY289" s="3">
        <f>LN(spy500_descarga!KY290/spy500_descarga!KY289)</f>
        <v>3.4049264064337691E-2</v>
      </c>
      <c r="KZ289" s="3">
        <f>LN(spy500_descarga!KZ290/spy500_descarga!KZ289)</f>
        <v>4.4645879748367104E-2</v>
      </c>
      <c r="LA289" s="3">
        <f>LN(spy500_descarga!LA290/spy500_descarga!LA289)</f>
        <v>5.1985422495496703E-2</v>
      </c>
      <c r="LB289" s="3">
        <f>LN(spy500_descarga!LB290/spy500_descarga!LB289)</f>
        <v>-7.5212038577191051E-4</v>
      </c>
      <c r="LC289" s="3">
        <f>LN(spy500_descarga!LC290/spy500_descarga!LC289)</f>
        <v>5.2207226343281114E-2</v>
      </c>
      <c r="LD289" s="3">
        <f>LN(spy500_descarga!LD290/spy500_descarga!LD289)</f>
        <v>2.8222558429806748E-2</v>
      </c>
      <c r="LE289" s="3">
        <f>LN(spy500_descarga!LE290/spy500_descarga!LE289)</f>
        <v>0.10022097667631152</v>
      </c>
      <c r="LF289" s="3">
        <f>LN(spy500_descarga!LF290/spy500_descarga!LF289)</f>
        <v>6.3415822274878006E-2</v>
      </c>
      <c r="LG289" s="3">
        <f>LN(spy500_descarga!LG290/spy500_descarga!LG289)</f>
        <v>3.3436046268305153E-2</v>
      </c>
      <c r="LH289" s="3">
        <f>LN(spy500_descarga!LH290/spy500_descarga!LH289)</f>
        <v>9.509278298552094E-3</v>
      </c>
      <c r="LI289" s="3">
        <f>LN(spy500_descarga!LI290/spy500_descarga!LI289)</f>
        <v>6.7738226120809111E-2</v>
      </c>
      <c r="LJ289" s="3">
        <f>LN(spy500_descarga!LJ290/spy500_descarga!LJ289)</f>
        <v>0.11566244242602976</v>
      </c>
      <c r="LK289" s="3">
        <f>LN(spy500_descarga!LK290/spy500_descarga!LK289)</f>
        <v>5.8761918216316739E-2</v>
      </c>
      <c r="LL289" s="3">
        <f>LN(spy500_descarga!LL290/spy500_descarga!LL289)</f>
        <v>2.0014525218292743E-2</v>
      </c>
      <c r="LM289" s="3">
        <f>LN(spy500_descarga!LM290/spy500_descarga!LM289)</f>
        <v>9.1985959302193793E-3</v>
      </c>
      <c r="LN289" s="3">
        <f>LN(spy500_descarga!LN290/spy500_descarga!LN289)</f>
        <v>3.3263408264069198E-2</v>
      </c>
      <c r="LO289" s="3">
        <f>LN(spy500_descarga!LO290/spy500_descarga!LO289)</f>
        <v>7.7129843439343176E-2</v>
      </c>
      <c r="LP289" s="3">
        <f>LN(spy500_descarga!LP290/spy500_descarga!LP289)</f>
        <v>8.3699044699238043E-2</v>
      </c>
      <c r="LQ289" s="3">
        <f>LN(spy500_descarga!LQ290/spy500_descarga!LQ289)</f>
        <v>4.8764394033201042E-2</v>
      </c>
      <c r="LR289" s="3">
        <f>LN(spy500_descarga!LR290/spy500_descarga!LR289)</f>
        <v>1.6076625781077009E-2</v>
      </c>
      <c r="LS289" s="3">
        <f>LN(spy500_descarga!LS290/spy500_descarga!LS289)</f>
        <v>2.5197310275408263E-2</v>
      </c>
      <c r="LT289" s="3">
        <f>LN(spy500_descarga!LT290/spy500_descarga!LT289)</f>
        <v>0.10379673305094042</v>
      </c>
      <c r="LU289" s="3">
        <f>LN(spy500_descarga!LU290/spy500_descarga!LU289)</f>
        <v>5.2177663066185084E-2</v>
      </c>
      <c r="LV289" s="3">
        <f>LN(spy500_descarga!LV290/spy500_descarga!LV289)</f>
        <v>-3.5511046473791826E-3</v>
      </c>
      <c r="LW289" s="3">
        <f>LN(spy500_descarga!LW290/spy500_descarga!LW289)</f>
        <v>7.8858654161459596E-2</v>
      </c>
      <c r="LX289" s="3">
        <f>LN(spy500_descarga!LX290/spy500_descarga!LX289)</f>
        <v>-2.4449694103924249E-2</v>
      </c>
      <c r="LY289" s="3">
        <f>LN(spy500_descarga!LY290/spy500_descarga!LY289)</f>
        <v>2.632927266053978E-2</v>
      </c>
      <c r="LZ289" s="3">
        <f>LN(spy500_descarga!LZ290/spy500_descarga!LZ289)</f>
        <v>2.4227193585570551E-2</v>
      </c>
      <c r="MA289" s="3">
        <f>LN(spy500_descarga!MA290/spy500_descarga!MA289)</f>
        <v>3.2811106284113357E-2</v>
      </c>
      <c r="MB289" s="3">
        <f>LN(spy500_descarga!MB290/spy500_descarga!MB289)</f>
        <v>8.2279459714050443E-2</v>
      </c>
      <c r="MC289" s="3">
        <f>LN(spy500_descarga!MC290/spy500_descarga!MC289)</f>
        <v>4.5505755192680755E-2</v>
      </c>
      <c r="MD289" s="3">
        <f>LN(spy500_descarga!MD290/spy500_descarga!MD289)</f>
        <v>3.5137566459339901E-2</v>
      </c>
      <c r="ME289" s="3">
        <f>LN(spy500_descarga!ME290/spy500_descarga!ME289)</f>
        <v>6.2662007385286392E-2</v>
      </c>
      <c r="MF289" s="3">
        <f>LN(spy500_descarga!MF290/spy500_descarga!MF289)</f>
        <v>6.5434419476540134E-2</v>
      </c>
      <c r="MG289" s="3">
        <f>LN(spy500_descarga!MG290/spy500_descarga!MG289)</f>
        <v>2.922998613690906E-2</v>
      </c>
      <c r="MH289" s="3">
        <f>LN(spy500_descarga!MH290/spy500_descarga!MH289)</f>
        <v>-4.0038656693415723E-3</v>
      </c>
      <c r="MI289" s="3">
        <f>LN(spy500_descarga!MI290/spy500_descarga!MI289)</f>
        <v>0.1650797522579909</v>
      </c>
      <c r="MJ289" s="3">
        <f>LN(spy500_descarga!MJ290/spy500_descarga!MJ289)</f>
        <v>8.606510788047976E-2</v>
      </c>
      <c r="MK289" s="3">
        <f>LN(spy500_descarga!MK290/spy500_descarga!MK289)</f>
        <v>7.0725020128288227E-2</v>
      </c>
      <c r="ML289" s="3">
        <f>LN(spy500_descarga!ML290/spy500_descarga!ML289)</f>
        <v>3.0104968180730527E-2</v>
      </c>
      <c r="MM289" s="3">
        <f>LN(spy500_descarga!MM290/spy500_descarga!MM289)</f>
        <v>0.10375168461008212</v>
      </c>
      <c r="MN289" s="3">
        <f>LN(spy500_descarga!MN290/spy500_descarga!MN289)</f>
        <v>6.7808964689589574E-3</v>
      </c>
      <c r="MO289" s="3">
        <f>LN(spy500_descarga!MO290/spy500_descarga!MO289)</f>
        <v>8.6589177412819476E-2</v>
      </c>
      <c r="MP289" s="3">
        <f>LN(spy500_descarga!MP290/spy500_descarga!MP289)</f>
        <v>3.5588542548872511E-2</v>
      </c>
      <c r="MQ289" s="3">
        <f>LN(spy500_descarga!MQ290/spy500_descarga!MQ289)</f>
        <v>4.3631406073792935E-2</v>
      </c>
      <c r="MR289" s="3">
        <f>LN(spy500_descarga!MR290/spy500_descarga!MR289)</f>
        <v>7.9496359399490971E-2</v>
      </c>
      <c r="MS289" s="3">
        <f>LN(spy500_descarga!MS290/spy500_descarga!MS289)</f>
        <v>4.3368223719213138E-3</v>
      </c>
      <c r="MT289" s="3">
        <f>LN(spy500_descarga!MT290/spy500_descarga!MT289)</f>
        <v>6.4167662974707759E-2</v>
      </c>
      <c r="MU289" s="3">
        <f>LN(spy500_descarga!MU290/spy500_descarga!MU289)</f>
        <v>4.591448759418866E-2</v>
      </c>
      <c r="MV289" s="3">
        <f>LN(spy500_descarga!MV290/spy500_descarga!MV289)</f>
        <v>3.022497216672235E-2</v>
      </c>
      <c r="MW289" s="3">
        <f>LN(spy500_descarga!MW290/spy500_descarga!MW289)</f>
        <v>7.4462074527867822E-2</v>
      </c>
      <c r="MX289" s="3">
        <f>LN(spy500_descarga!MX290/spy500_descarga!MX289)</f>
        <v>4.4705316315007682E-2</v>
      </c>
      <c r="MY289" s="3">
        <f>LN(spy500_descarga!MY290/spy500_descarga!MY289)</f>
        <v>8.1499686739193195E-2</v>
      </c>
      <c r="MZ289" s="3">
        <f>LN(spy500_descarga!MZ290/spy500_descarga!MZ289)</f>
        <v>5.0043702474335938E-3</v>
      </c>
      <c r="NA289" s="3">
        <f>LN(spy500_descarga!NA290/spy500_descarga!NA289)</f>
        <v>6.2782603574201165E-2</v>
      </c>
      <c r="NB289" s="3">
        <f>LN(spy500_descarga!NB290/spy500_descarga!NB289)</f>
        <v>7.7446500958140138E-2</v>
      </c>
      <c r="NC289" s="3">
        <f>LN(spy500_descarga!NC290/spy500_descarga!NC289)</f>
        <v>-3.1680540501978767E-3</v>
      </c>
      <c r="ND289" s="3">
        <f>LN(spy500_descarga!ND290/spy500_descarga!ND289)</f>
        <v>4.9413854556490189E-3</v>
      </c>
      <c r="NE289" s="3">
        <f>LN(spy500_descarga!NE290/spy500_descarga!NE289)</f>
        <v>4.0852383552085536E-2</v>
      </c>
      <c r="NF289" s="3">
        <f>LN(spy500_descarga!NF290/spy500_descarga!NF289)</f>
        <v>8.176244412393726E-3</v>
      </c>
      <c r="NG289" s="3">
        <f>LN(spy500_descarga!NG290/spy500_descarga!NG289)</f>
        <v>6.9102618141791286E-3</v>
      </c>
      <c r="NH289" s="3">
        <f>LN(spy500_descarga!NH290/spy500_descarga!NH289)</f>
        <v>7.2717383306273184E-2</v>
      </c>
      <c r="NI289" s="3">
        <f>LN(spy500_descarga!NI290/spy500_descarga!NI289)</f>
        <v>4.7041829008342292E-2</v>
      </c>
      <c r="NJ289" s="3">
        <f>LN(spy500_descarga!NJ290/spy500_descarga!NJ289)</f>
        <v>0.11952463955101031</v>
      </c>
      <c r="NK289" s="3">
        <f>LN(spy500_descarga!NK290/spy500_descarga!NK289)</f>
        <v>6.768266939864219E-2</v>
      </c>
      <c r="NL289" s="3">
        <f>LN(spy500_descarga!NL290/spy500_descarga!NL289)</f>
        <v>2.9127232988328772E-2</v>
      </c>
      <c r="NM289" s="3">
        <f>LN(spy500_descarga!NM290/spy500_descarga!NM289)</f>
        <v>5.5168654240390989E-2</v>
      </c>
      <c r="NN289" s="3">
        <f>LN(spy500_descarga!NN290/spy500_descarga!NN289)</f>
        <v>6.4002758390192371E-2</v>
      </c>
      <c r="NO289" s="3">
        <f>LN(spy500_descarga!NO290/spy500_descarga!NO289)</f>
        <v>8.2743390539502137E-2</v>
      </c>
      <c r="NP289" s="3">
        <f>LN(spy500_descarga!NP290/spy500_descarga!NP289)</f>
        <v>1.3863853578744503E-2</v>
      </c>
      <c r="NQ289" s="3">
        <f>LN(spy500_descarga!NQ290/spy500_descarga!NQ289)</f>
        <v>5.3655309171444336E-3</v>
      </c>
      <c r="NR289" s="3">
        <f>LN(spy500_descarga!NR290/spy500_descarga!NR289)</f>
        <v>4.174379124128956E-2</v>
      </c>
      <c r="NS289" s="3">
        <f>LN(spy500_descarga!NS290/spy500_descarga!NS289)</f>
        <v>7.6184046455295529E-2</v>
      </c>
      <c r="NT289" s="3">
        <f>LN(spy500_descarga!NT290/spy500_descarga!NT289)</f>
        <v>8.2104969653760643E-2</v>
      </c>
      <c r="NU289" s="3">
        <f>LN(spy500_descarga!NU290/spy500_descarga!NU289)</f>
        <v>4.113794315200494E-2</v>
      </c>
      <c r="NV289" s="3">
        <f>LN(spy500_descarga!NV290/spy500_descarga!NV289)</f>
        <v>0.11601781874564922</v>
      </c>
      <c r="NW289" s="3">
        <f>LN(spy500_descarga!NW290/spy500_descarga!NW289)</f>
        <v>0.10092394151034408</v>
      </c>
      <c r="NX289" s="3">
        <f>LN(spy500_descarga!NX290/spy500_descarga!NX289)</f>
        <v>4.4704236608930838E-2</v>
      </c>
      <c r="NY289" s="3">
        <f>LN(spy500_descarga!NY290/spy500_descarga!NY289)</f>
        <v>6.3361176549036058E-2</v>
      </c>
      <c r="NZ289" s="3">
        <f>LN(spy500_descarga!NZ290/spy500_descarga!NZ289)</f>
        <v>5.3574144254591914E-2</v>
      </c>
      <c r="OA289" s="3">
        <f>LN(spy500_descarga!OA290/spy500_descarga!OA289)</f>
        <v>-1.8535948497525882E-2</v>
      </c>
      <c r="OB289" s="3">
        <f>LN(spy500_descarga!OB290/spy500_descarga!OB289)</f>
        <v>6.7278386793243827E-2</v>
      </c>
      <c r="OC289" s="3">
        <f>LN(spy500_descarga!OC290/spy500_descarga!OC289)</f>
        <v>6.224228810279251E-2</v>
      </c>
      <c r="OD289" s="3">
        <f>LN(spy500_descarga!OD290/spy500_descarga!OD289)</f>
        <v>9.3532736059820265E-2</v>
      </c>
      <c r="OE289" s="3">
        <f>LN(spy500_descarga!OE290/spy500_descarga!OE289)</f>
        <v>5.9788647247811813E-2</v>
      </c>
      <c r="OF289" s="3">
        <f>LN(spy500_descarga!OF290/spy500_descarga!OF289)</f>
        <v>0.11557697770664534</v>
      </c>
      <c r="OG289" s="3">
        <f>LN(spy500_descarga!OG290/spy500_descarga!OG289)</f>
        <v>-2.8920118236642596E-2</v>
      </c>
      <c r="OH289" s="3">
        <f>LN(spy500_descarga!OH290/spy500_descarga!OH289)</f>
        <v>8.7464767561165252E-2</v>
      </c>
      <c r="OI289" s="3">
        <f>LN(spy500_descarga!OI290/spy500_descarga!OI289)</f>
        <v>3.3897264746611248E-2</v>
      </c>
      <c r="OJ289" s="3">
        <f>LN(spy500_descarga!OJ290/spy500_descarga!OJ289)</f>
        <v>1.8413324926778499E-2</v>
      </c>
      <c r="OK289" s="3">
        <f>LN(spy500_descarga!OK290/spy500_descarga!OK289)</f>
        <v>7.3237227425019466E-2</v>
      </c>
      <c r="OL289" s="3">
        <f>LN(spy500_descarga!OL290/spy500_descarga!OL289)</f>
        <v>3.6228652347472058E-2</v>
      </c>
      <c r="OM289" s="3">
        <f>LN(spy500_descarga!OM290/spy500_descarga!OM289)</f>
        <v>-1.4859954977751465E-2</v>
      </c>
      <c r="ON289" s="3">
        <f>LN(spy500_descarga!ON290/spy500_descarga!ON289)</f>
        <v>1.3299778793565207E-2</v>
      </c>
      <c r="OO289" s="3">
        <f>LN(spy500_descarga!OO290/spy500_descarga!OO289)</f>
        <v>6.0493665348948095E-2</v>
      </c>
      <c r="OP289" s="3">
        <f>LN(spy500_descarga!OP290/spy500_descarga!OP289)</f>
        <v>0.15434138922466986</v>
      </c>
      <c r="OQ289" s="3">
        <f>LN(spy500_descarga!OQ290/spy500_descarga!OQ289)</f>
        <v>2.7621796114284364E-2</v>
      </c>
      <c r="OR289" s="3">
        <f>LN(spy500_descarga!OR290/spy500_descarga!OR289)</f>
        <v>6.805704439239669E-3</v>
      </c>
      <c r="OS289" s="3">
        <f>LN(spy500_descarga!OS290/spy500_descarga!OS289)</f>
        <v>1.8241693141580622E-2</v>
      </c>
      <c r="OT289" s="3">
        <f>LN(spy500_descarga!OT290/spy500_descarga!OT289)</f>
        <v>0.11813129474602932</v>
      </c>
      <c r="OU289" s="3">
        <f>LN(spy500_descarga!OU290/spy500_descarga!OU289)</f>
        <v>3.3147741013216415E-2</v>
      </c>
      <c r="OV289" s="3">
        <f>LN(spy500_descarga!OV290/spy500_descarga!OV289)</f>
        <v>5.7100451456245503E-2</v>
      </c>
      <c r="OW289" s="3">
        <f>LN(spy500_descarga!OW290/spy500_descarga!OW289)</f>
        <v>3.9478862268884023E-2</v>
      </c>
      <c r="OX289" s="3">
        <f>LN(spy500_descarga!OX290/spy500_descarga!OX289)</f>
        <v>1.1833832546744949E-2</v>
      </c>
      <c r="OY289" s="3">
        <f>LN(spy500_descarga!OY290/spy500_descarga!OY289)</f>
        <v>6.7857032140824503E-3</v>
      </c>
      <c r="OZ289" s="3">
        <f>LN(spy500_descarga!OZ290/spy500_descarga!OZ289)</f>
        <v>0.10339047986889963</v>
      </c>
      <c r="PA289" s="3">
        <f>LN(spy500_descarga!PA290/spy500_descarga!PA289)</f>
        <v>5.9128245920491193E-2</v>
      </c>
      <c r="PB289" s="3">
        <f>LN(spy500_descarga!PB290/spy500_descarga!PB289)</f>
        <v>7.6531682899449852E-2</v>
      </c>
      <c r="PC289" s="3">
        <f>LN(spy500_descarga!PC290/spy500_descarga!PC289)</f>
        <v>8.8968374910012943E-2</v>
      </c>
      <c r="PD289" s="3">
        <f>LN(spy500_descarga!PD290/spy500_descarga!PD289)</f>
        <v>3.515701234809996E-2</v>
      </c>
      <c r="PE289" s="3">
        <f>LN(spy500_descarga!PE290/spy500_descarga!PE289)</f>
        <v>0.12654218622038998</v>
      </c>
      <c r="PF289" s="3">
        <f>LN(spy500_descarga!PF290/spy500_descarga!PF289)</f>
        <v>0.11232803464180464</v>
      </c>
      <c r="PG289" s="3">
        <f>LN(spy500_descarga!PG290/spy500_descarga!PG289)</f>
        <v>2.7530166590882532E-2</v>
      </c>
      <c r="PH289" s="3">
        <f>LN(spy500_descarga!PH290/spy500_descarga!PH289)</f>
        <v>7.1794690241527737E-2</v>
      </c>
      <c r="PI289" s="3">
        <f>LN(spy500_descarga!PI290/spy500_descarga!PI289)</f>
        <v>5.289782656816211E-2</v>
      </c>
      <c r="PJ289" s="3">
        <f>LN(spy500_descarga!PJ290/spy500_descarga!PJ289)</f>
        <v>6.2622922077507942E-2</v>
      </c>
      <c r="PK289" s="3">
        <f>LN(spy500_descarga!PK290/spy500_descarga!PK289)</f>
        <v>8.148857966389203E-2</v>
      </c>
      <c r="PL289" s="3">
        <f>LN(spy500_descarga!PL290/spy500_descarga!PL289)</f>
        <v>8.236536433117822E-2</v>
      </c>
      <c r="PM289" s="3">
        <f>LN(spy500_descarga!PM290/spy500_descarga!PM289)</f>
        <v>7.156335766784574E-3</v>
      </c>
      <c r="PN289" s="3">
        <f>LN(spy500_descarga!PN290/spy500_descarga!PN289)</f>
        <v>0.10136266173199028</v>
      </c>
      <c r="PO289" s="3">
        <f>LN(spy500_descarga!PO290/spy500_descarga!PO289)</f>
        <v>4.5987440423423238E-2</v>
      </c>
      <c r="PP289" s="3">
        <f>LN(spy500_descarga!PP290/spy500_descarga!PP289)</f>
        <v>3.2161499378241414E-2</v>
      </c>
      <c r="PQ289" s="3">
        <f>LN(spy500_descarga!PQ290/spy500_descarga!PQ289)</f>
        <v>2.2308573016363329E-2</v>
      </c>
      <c r="PR289" s="3">
        <f>LN(spy500_descarga!PR290/spy500_descarga!PR289)</f>
        <v>9.3072249238109805E-2</v>
      </c>
      <c r="PS289" s="3">
        <f>LN(spy500_descarga!PS290/spy500_descarga!PS289)</f>
        <v>3.4617860454660553E-2</v>
      </c>
      <c r="PT289" s="3">
        <f>LN(spy500_descarga!PT290/spy500_descarga!PT289)</f>
        <v>8.5213306852214746E-2</v>
      </c>
      <c r="PU289" s="3">
        <f>LN(spy500_descarga!PU290/spy500_descarga!PU289)</f>
        <v>0.13869437434702378</v>
      </c>
      <c r="PV289" s="3">
        <f>LN(spy500_descarga!PV290/spy500_descarga!PV289)</f>
        <v>4.6843078510744575E-2</v>
      </c>
      <c r="PW289" s="3">
        <f>LN(spy500_descarga!PW290/spy500_descarga!PW289)</f>
        <v>5.0506507591544833E-2</v>
      </c>
      <c r="PX289" s="3">
        <f>LN(spy500_descarga!PX290/spy500_descarga!PX289)</f>
        <v>6.4000109108475478E-2</v>
      </c>
      <c r="PY289" s="3">
        <f>LN(spy500_descarga!PY290/spy500_descarga!PY289)</f>
        <v>5.5524810323817411E-2</v>
      </c>
      <c r="PZ289" s="3">
        <f>LN(spy500_descarga!PZ290/spy500_descarga!PZ289)</f>
        <v>0.11649660674984115</v>
      </c>
      <c r="QA289" s="3">
        <f>LN(spy500_descarga!QA290/spy500_descarga!QA289)</f>
        <v>1.1741082839281554E-2</v>
      </c>
      <c r="QB289" s="3" t="e">
        <f>LN(spy500_descarga!QB290/spy500_descarga!QB289)</f>
        <v>#DIV/0!</v>
      </c>
      <c r="QC289" s="3">
        <f>LN(spy500_descarga!QC290/spy500_descarga!QC289)</f>
        <v>5.3453384953127896E-2</v>
      </c>
      <c r="QD289" s="3">
        <f>LN(spy500_descarga!QD290/spy500_descarga!QD289)</f>
        <v>-1.7699595610960527E-2</v>
      </c>
      <c r="QE289" s="3">
        <f>LN(spy500_descarga!QE290/spy500_descarga!QE289)</f>
        <v>5.2723424061633238E-2</v>
      </c>
      <c r="QF289" s="3">
        <f>LN(spy500_descarga!QF290/spy500_descarga!QF289)</f>
        <v>0.13108221240497972</v>
      </c>
      <c r="QG289" s="3">
        <f>LN(spy500_descarga!QG290/spy500_descarga!QG289)</f>
        <v>5.378177263210758E-2</v>
      </c>
      <c r="QH289" s="3">
        <f>LN(spy500_descarga!QH290/spy500_descarga!QH289)</f>
        <v>8.5548302344236438E-2</v>
      </c>
      <c r="QI289" s="3">
        <f>LN(spy500_descarga!QI290/spy500_descarga!QI289)</f>
        <v>2.1828949849252519E-2</v>
      </c>
      <c r="QJ289" s="3">
        <f>LN(spy500_descarga!QJ290/spy500_descarga!QJ289)</f>
        <v>-7.5549316756234504E-3</v>
      </c>
      <c r="QK289" s="3">
        <f>LN(spy500_descarga!QK290/spy500_descarga!QK289)</f>
        <v>4.4026014185734069E-2</v>
      </c>
      <c r="QL289" s="3">
        <f>LN(spy500_descarga!QL290/spy500_descarga!QL289)</f>
        <v>5.9473152518233062E-2</v>
      </c>
      <c r="QM289" s="3">
        <f>LN(spy500_descarga!QM290/spy500_descarga!QM289)</f>
        <v>5.8706556476610813E-2</v>
      </c>
      <c r="QN289" s="3">
        <f>LN(spy500_descarga!QN290/spy500_descarga!QN289)</f>
        <v>7.168368434720894E-2</v>
      </c>
      <c r="QO289" s="3">
        <f>LN(spy500_descarga!QO290/spy500_descarga!QO289)</f>
        <v>6.5267766544666053E-2</v>
      </c>
      <c r="QP289" s="3">
        <f>LN(spy500_descarga!QP290/spy500_descarga!QP289)</f>
        <v>5.4904758585015034E-2</v>
      </c>
      <c r="QQ289" s="3">
        <f>LN(spy500_descarga!QQ290/spy500_descarga!QQ289)</f>
        <v>5.079053563273294E-2</v>
      </c>
      <c r="QR289" s="3">
        <f>LN(spy500_descarga!QR290/spy500_descarga!QR289)</f>
        <v>0.19173158887080416</v>
      </c>
      <c r="QS289" s="3">
        <f>LN(spy500_descarga!QS290/spy500_descarga!QS289)</f>
        <v>8.2148357142977271E-3</v>
      </c>
      <c r="QT289" s="3">
        <f>LN(spy500_descarga!QT290/spy500_descarga!QT289)</f>
        <v>5.4200240026784106E-2</v>
      </c>
      <c r="QU289" s="3">
        <f>LN(spy500_descarga!QU290/spy500_descarga!QU289)</f>
        <v>8.6863790688977066E-2</v>
      </c>
      <c r="QV289" s="3">
        <f>LN(spy500_descarga!QV290/spy500_descarga!QV289)</f>
        <v>7.7856282927074666E-2</v>
      </c>
      <c r="QW289" s="3">
        <f>LN(spy500_descarga!QW290/spy500_descarga!QW289)</f>
        <v>7.7729059591636021E-2</v>
      </c>
      <c r="QX289" s="3">
        <f>LN(spy500_descarga!QX290/spy500_descarga!QX289)</f>
        <v>9.0535255185953609E-2</v>
      </c>
      <c r="QY289" s="3">
        <f>LN(spy500_descarga!QY290/spy500_descarga!QY289)</f>
        <v>4.2409809784875394E-2</v>
      </c>
      <c r="QZ289" s="3">
        <f>LN(spy500_descarga!QZ290/spy500_descarga!QZ289)</f>
        <v>0.14269554887017619</v>
      </c>
      <c r="RA289" s="3">
        <f>LN(spy500_descarga!RA290/spy500_descarga!RA289)</f>
        <v>-7.8280651537017767E-4</v>
      </c>
      <c r="RB289" s="3">
        <f>LN(spy500_descarga!RB290/spy500_descarga!RB289)</f>
        <v>2.4036112793978767E-2</v>
      </c>
      <c r="RC289" s="3">
        <f>LN(spy500_descarga!RC290/spy500_descarga!RC289)</f>
        <v>1.8292715223031605E-2</v>
      </c>
      <c r="RD289" s="3">
        <f>LN(spy500_descarga!RD290/spy500_descarga!RD289)</f>
        <v>-1.5921559402009108E-2</v>
      </c>
      <c r="RE289" s="3">
        <f>LN(spy500_descarga!RE290/spy500_descarga!RE289)</f>
        <v>8.2881187914410112E-2</v>
      </c>
      <c r="RF289" s="3">
        <f>LN(spy500_descarga!RF290/spy500_descarga!RF289)</f>
        <v>9.6360541740846725E-2</v>
      </c>
      <c r="RG289" s="3">
        <f>LN(spy500_descarga!RG290/spy500_descarga!RG289)</f>
        <v>8.227276947851285E-2</v>
      </c>
      <c r="RH289" s="3">
        <f>LN(spy500_descarga!RH290/spy500_descarga!RH289)</f>
        <v>4.2100839618320715E-2</v>
      </c>
      <c r="RI289" s="3" t="e">
        <f>LN(spy500_descarga!RI290/spy500_descarga!RI289)</f>
        <v>#DIV/0!</v>
      </c>
      <c r="RJ289" s="3">
        <f>LN(spy500_descarga!RJ290/spy500_descarga!RJ289)</f>
        <v>6.9709808365452944E-2</v>
      </c>
      <c r="RK289" s="3">
        <f>LN(spy500_descarga!RK290/spy500_descarga!RK289)</f>
        <v>5.2416809814306575E-2</v>
      </c>
      <c r="RL289" s="3">
        <f>LN(spy500_descarga!RL290/spy500_descarga!RL289)</f>
        <v>8.4143988010659101E-2</v>
      </c>
      <c r="RM289" s="3">
        <f>LN(spy500_descarga!RM290/spy500_descarga!RM289)</f>
        <v>7.857243295711884E-2</v>
      </c>
      <c r="RN289" s="3">
        <f>LN(spy500_descarga!RN290/spy500_descarga!RN289)</f>
        <v>1.3564817353518674E-2</v>
      </c>
      <c r="RO289" s="3">
        <f>LN(spy500_descarga!RO290/spy500_descarga!RO289)</f>
        <v>6.2093956016864703E-2</v>
      </c>
      <c r="RP289" s="3">
        <f>LN(spy500_descarga!RP290/spy500_descarga!RP289)</f>
        <v>6.9084527293853101E-2</v>
      </c>
      <c r="RQ289" s="3">
        <f>LN(spy500_descarga!RQ290/spy500_descarga!RQ289)</f>
        <v>3.8145678909337337E-2</v>
      </c>
      <c r="RR289" s="3">
        <f>LN(spy500_descarga!RR290/spy500_descarga!RR289)</f>
        <v>5.3353249507675428E-2</v>
      </c>
      <c r="RS289" s="3">
        <f>LN(spy500_descarga!RS290/spy500_descarga!RS289)</f>
        <v>3.2713824012049912E-2</v>
      </c>
      <c r="RT289" s="3">
        <f>LN(spy500_descarga!RT290/spy500_descarga!RT289)</f>
        <v>8.4117693121069564E-2</v>
      </c>
      <c r="RU289" s="3">
        <f>LN(spy500_descarga!RU290/spy500_descarga!RU289)</f>
        <v>0.1196683239457479</v>
      </c>
      <c r="RV289" s="3">
        <f>LN(spy500_descarga!RV290/spy500_descarga!RV289)</f>
        <v>1.9558100640795439E-2</v>
      </c>
      <c r="RW289" s="3">
        <f>LN(spy500_descarga!RW290/spy500_descarga!RW289)</f>
        <v>7.7744785088531637E-2</v>
      </c>
      <c r="RX289" s="3">
        <f>LN(spy500_descarga!RX290/spy500_descarga!RX289)</f>
        <v>4.3725776877701392E-2</v>
      </c>
      <c r="RY289" s="3">
        <f>LN(spy500_descarga!RY290/spy500_descarga!RY289)</f>
        <v>7.5000075120624524E-2</v>
      </c>
      <c r="RZ289" s="3">
        <f>LN(spy500_descarga!RZ290/spy500_descarga!RZ289)</f>
        <v>0.10090734687178128</v>
      </c>
      <c r="SA289" s="3">
        <f>LN(spy500_descarga!SA290/spy500_descarga!SA289)</f>
        <v>8.6160663484617442E-2</v>
      </c>
      <c r="SB289" s="3">
        <f>LN(spy500_descarga!SB290/spy500_descarga!SB289)</f>
        <v>4.2781604375755344E-2</v>
      </c>
      <c r="SC289" s="3">
        <f>LN(spy500_descarga!SC290/spy500_descarga!SC289)</f>
        <v>2.1026429041934087E-2</v>
      </c>
      <c r="SD289" s="3">
        <f>LN(spy500_descarga!SD290/spy500_descarga!SD289)</f>
        <v>4.7379651208580155E-2</v>
      </c>
      <c r="SE289" s="3">
        <f>LN(spy500_descarga!SE290/spy500_descarga!SE289)</f>
        <v>3.7964316641020748E-2</v>
      </c>
      <c r="SF289" s="3">
        <f>LN(spy500_descarga!SF290/spy500_descarga!SF289)</f>
        <v>0.11949796874171759</v>
      </c>
      <c r="SG289" s="3">
        <f>LN(spy500_descarga!SG290/spy500_descarga!SG289)</f>
        <v>4.6137772399373278E-2</v>
      </c>
      <c r="SH289" s="3">
        <f>LN(spy500_descarga!SH290/spy500_descarga!SH289)</f>
        <v>6.3743482374477634E-2</v>
      </c>
      <c r="SI289" s="3">
        <f>LN(spy500_descarga!SI290/spy500_descarga!SI289)</f>
        <v>2.1671565205810473E-2</v>
      </c>
      <c r="SJ289" s="3">
        <f>LN(spy500_descarga!SJ290/spy500_descarga!SJ289)</f>
        <v>7.9406776534811943E-2</v>
      </c>
      <c r="SK289" s="3">
        <f>LN(spy500_descarga!SK290/spy500_descarga!SK289)</f>
        <v>8.7522887979698344E-2</v>
      </c>
      <c r="SL289" s="3">
        <f>LN(spy500_descarga!SL290/spy500_descarga!SL289)</f>
        <v>0.11258819566036689</v>
      </c>
      <c r="SM289" s="3">
        <f>LN(spy500_descarga!SM290/spy500_descarga!SM289)</f>
        <v>3.0360424546383939E-2</v>
      </c>
    </row>
    <row r="290" spans="1:507" x14ac:dyDescent="0.25">
      <c r="A290" s="1">
        <v>43970</v>
      </c>
      <c r="B290" s="3">
        <f>LN(spy500_descarga!B291/spy500_descarga!B290)</f>
        <v>-1.032430605599995E-2</v>
      </c>
      <c r="C290" s="3">
        <f>LN(spy500_descarga!C291/spy500_descarga!C290)</f>
        <v>-5.9801276181815164E-3</v>
      </c>
      <c r="D290" s="3">
        <f>LN(spy500_descarga!D291/spy500_descarga!D290)</f>
        <v>-2.2971489894089238E-2</v>
      </c>
      <c r="E290" s="3">
        <f>LN(spy500_descarga!E291/spy500_descarga!E290)</f>
        <v>-2.9562198278278609E-3</v>
      </c>
      <c r="F290" s="3">
        <f>LN(spy500_descarga!F291/spy500_descarga!F290)</f>
        <v>-1.3618783171256105E-3</v>
      </c>
      <c r="G290" s="3">
        <f>LN(spy500_descarga!G291/spy500_descarga!G290)</f>
        <v>-1.3896389989443786E-2</v>
      </c>
      <c r="H290" s="3">
        <f>LN(spy500_descarga!H291/spy500_descarga!H290)</f>
        <v>2.0560836515862535E-3</v>
      </c>
      <c r="I290" s="3">
        <f>LN(spy500_descarga!I291/spy500_descarga!I290)</f>
        <v>1.1429960580995555E-2</v>
      </c>
      <c r="J290" s="3">
        <f>LN(spy500_descarga!J291/spy500_descarga!J290)</f>
        <v>1.5991637484862306E-2</v>
      </c>
      <c r="K290" s="3">
        <f>LN(spy500_descarga!K291/spy500_descarga!K290)</f>
        <v>3.5293884998203816E-2</v>
      </c>
      <c r="L290" s="3">
        <f>LN(spy500_descarga!L291/spy500_descarga!L290)</f>
        <v>-1.7795375608828334E-2</v>
      </c>
      <c r="M290" s="3">
        <f>LN(spy500_descarga!M291/spy500_descarga!M290)</f>
        <v>-2.4670824933033436E-2</v>
      </c>
      <c r="N290" s="3">
        <f>LN(spy500_descarga!N291/spy500_descarga!N290)</f>
        <v>-2.04076010440652E-2</v>
      </c>
      <c r="O290" s="3">
        <f>LN(spy500_descarga!O291/spy500_descarga!O290)</f>
        <v>-1.229538095995718E-2</v>
      </c>
      <c r="P290" s="3">
        <f>LN(spy500_descarga!P291/spy500_descarga!P290)</f>
        <v>-8.1883304606199334E-3</v>
      </c>
      <c r="Q290" s="3">
        <f>LN(spy500_descarga!Q291/spy500_descarga!Q290)</f>
        <v>-1.3516039958988469E-2</v>
      </c>
      <c r="R290" s="3">
        <f>LN(spy500_descarga!R291/spy500_descarga!R290)</f>
        <v>-6.5913630785343633E-3</v>
      </c>
      <c r="S290" s="3">
        <f>LN(spy500_descarga!S291/spy500_descarga!S290)</f>
        <v>-3.4405138287581856E-4</v>
      </c>
      <c r="T290" s="3">
        <f>LN(spy500_descarga!T291/spy500_descarga!T290)</f>
        <v>-1.4710473979610729E-2</v>
      </c>
      <c r="U290" s="3">
        <f>LN(spy500_descarga!U291/spy500_descarga!U290)</f>
        <v>-2.2257923762526329E-2</v>
      </c>
      <c r="V290" s="3">
        <f>LN(spy500_descarga!V291/spy500_descarga!V290)</f>
        <v>-1.7146669567646263E-2</v>
      </c>
      <c r="W290" s="3">
        <f>LN(spy500_descarga!W291/spy500_descarga!W290)</f>
        <v>-3.0195851671429109E-2</v>
      </c>
      <c r="X290" s="3">
        <f>LN(spy500_descarga!X291/spy500_descarga!X290)</f>
        <v>-1.8033216705327152E-2</v>
      </c>
      <c r="Y290" s="3">
        <f>LN(spy500_descarga!Y291/spy500_descarga!Y290)</f>
        <v>-7.8128438577726687E-3</v>
      </c>
      <c r="Z290" s="3">
        <f>LN(spy500_descarga!Z291/spy500_descarga!Z290)</f>
        <v>-7.5831664925472405E-3</v>
      </c>
      <c r="AA290" s="3">
        <f>LN(spy500_descarga!AA291/spy500_descarga!AA290)</f>
        <v>-1.2848142477849586E-2</v>
      </c>
      <c r="AB290" s="3">
        <f>LN(spy500_descarga!AB291/spy500_descarga!AB290)</f>
        <v>9.4635685614175256E-3</v>
      </c>
      <c r="AC290" s="3">
        <f>LN(spy500_descarga!AC291/spy500_descarga!AC290)</f>
        <v>-2.5211453157909111E-2</v>
      </c>
      <c r="AD290" s="3">
        <f>LN(spy500_descarga!AD291/spy500_descarga!AD290)</f>
        <v>-2.2117287802335153E-2</v>
      </c>
      <c r="AE290" s="3">
        <f>LN(spy500_descarga!AE291/spy500_descarga!AE290)</f>
        <v>-2.3578697613718655E-2</v>
      </c>
      <c r="AF290" s="3">
        <f>LN(spy500_descarga!AF291/spy500_descarga!AF290)</f>
        <v>-3.4903554370273634E-2</v>
      </c>
      <c r="AG290" s="3">
        <f>LN(spy500_descarga!AG291/spy500_descarga!AG290)</f>
        <v>-1.3092854904320828E-2</v>
      </c>
      <c r="AH290" s="3">
        <f>LN(spy500_descarga!AH291/spy500_descarga!AH290)</f>
        <v>-2.9246060072485619E-2</v>
      </c>
      <c r="AI290" s="3">
        <f>LN(spy500_descarga!AI291/spy500_descarga!AI290)</f>
        <v>-2.601007622306524E-2</v>
      </c>
      <c r="AJ290" s="3">
        <f>LN(spy500_descarga!AJ291/spy500_descarga!AJ290)</f>
        <v>-1.9285256451909476E-2</v>
      </c>
      <c r="AK290" s="3">
        <f>LN(spy500_descarga!AK291/spy500_descarga!AK290)</f>
        <v>-2.6031324286881357E-2</v>
      </c>
      <c r="AL290" s="3">
        <f>LN(spy500_descarga!AL291/spy500_descarga!AL290)</f>
        <v>4.8091047975369165E-3</v>
      </c>
      <c r="AM290" s="3">
        <f>LN(spy500_descarga!AM291/spy500_descarga!AM290)</f>
        <v>8.7274724801394248E-3</v>
      </c>
      <c r="AN290" s="3">
        <f>LN(spy500_descarga!AN291/spy500_descarga!AN290)</f>
        <v>-2.5011024947324854E-2</v>
      </c>
      <c r="AO290" s="3">
        <f>LN(spy500_descarga!AO291/spy500_descarga!AO290)</f>
        <v>7.659464243140502E-3</v>
      </c>
      <c r="AP290" s="3">
        <f>LN(spy500_descarga!AP291/spy500_descarga!AP290)</f>
        <v>-1.8726876449981934E-2</v>
      </c>
      <c r="AQ290" s="3">
        <f>LN(spy500_descarga!AQ291/spy500_descarga!AQ290)</f>
        <v>-4.1831749296844844E-3</v>
      </c>
      <c r="AR290" s="3">
        <f>LN(spy500_descarga!AR291/spy500_descarga!AR290)</f>
        <v>4.0637477765383444E-3</v>
      </c>
      <c r="AS290" s="3">
        <f>LN(spy500_descarga!AS291/spy500_descarga!AS290)</f>
        <v>-6.6262648249319029E-3</v>
      </c>
      <c r="AT290" s="3">
        <f>LN(spy500_descarga!AT291/spy500_descarga!AT290)</f>
        <v>-3.5567585425496012E-2</v>
      </c>
      <c r="AU290" s="3">
        <f>LN(spy500_descarga!AU291/spy500_descarga!AU290)</f>
        <v>-4.8119264779801892E-2</v>
      </c>
      <c r="AV290" s="3">
        <f>LN(spy500_descarga!AV291/spy500_descarga!AV290)</f>
        <v>-3.542422846794125E-2</v>
      </c>
      <c r="AW290" s="3">
        <f>LN(spy500_descarga!AW291/spy500_descarga!AW290)</f>
        <v>-5.7952493302891612E-3</v>
      </c>
      <c r="AX290" s="3">
        <f>LN(spy500_descarga!AX291/spy500_descarga!AX290)</f>
        <v>2.0213754234715345E-2</v>
      </c>
      <c r="AY290" s="3">
        <f>LN(spy500_descarga!AY291/spy500_descarga!AY290)</f>
        <v>-2.568132454181052E-3</v>
      </c>
      <c r="AZ290" s="3">
        <f>LN(spy500_descarga!AZ291/spy500_descarga!AZ290)</f>
        <v>-1.7649181534446626E-2</v>
      </c>
      <c r="BA290" s="3">
        <f>LN(spy500_descarga!BA291/spy500_descarga!BA290)</f>
        <v>1.9018440325301131E-2</v>
      </c>
      <c r="BB290" s="3">
        <f>LN(spy500_descarga!BB291/spy500_descarga!BB290)</f>
        <v>-8.8633482227347979E-4</v>
      </c>
      <c r="BC290" s="3">
        <f>LN(spy500_descarga!BC291/spy500_descarga!BC290)</f>
        <v>-3.1590053120178411E-3</v>
      </c>
      <c r="BD290" s="3">
        <f>LN(spy500_descarga!BD291/spy500_descarga!BD290)</f>
        <v>-1.6778323786368489E-2</v>
      </c>
      <c r="BE290" s="3">
        <f>LN(spy500_descarga!BE291/spy500_descarga!BE290)</f>
        <v>-2.2791163065898776E-2</v>
      </c>
      <c r="BF290" s="3">
        <f>LN(spy500_descarga!BF291/spy500_descarga!BF290)</f>
        <v>2.396102500764841E-2</v>
      </c>
      <c r="BG290" s="3">
        <f>LN(spy500_descarga!BG291/spy500_descarga!BG290)</f>
        <v>-2.4490975545082779E-2</v>
      </c>
      <c r="BH290" s="3">
        <f>LN(spy500_descarga!BH291/spy500_descarga!BH290)</f>
        <v>1.9576318652705954E-2</v>
      </c>
      <c r="BI290" s="3">
        <f>LN(spy500_descarga!BI291/spy500_descarga!BI290)</f>
        <v>-2.4463957686528592E-2</v>
      </c>
      <c r="BJ290" s="3">
        <f>LN(spy500_descarga!BJ291/spy500_descarga!BJ290)</f>
        <v>-1.6208727192613518E-2</v>
      </c>
      <c r="BK290" s="3">
        <f>LN(spy500_descarga!BK291/spy500_descarga!BK290)</f>
        <v>-5.5625761356581697E-2</v>
      </c>
      <c r="BL290" s="3">
        <f>LN(spy500_descarga!BL291/spy500_descarga!BL290)</f>
        <v>-1.0884729068792746E-3</v>
      </c>
      <c r="BM290" s="3">
        <f>LN(spy500_descarga!BM291/spy500_descarga!BM290)</f>
        <v>-3.1903526628872546E-2</v>
      </c>
      <c r="BN290" s="3">
        <f>LN(spy500_descarga!BN291/spy500_descarga!BN290)</f>
        <v>-6.245351707990017E-3</v>
      </c>
      <c r="BO290" s="3">
        <f>LN(spy500_descarga!BO291/spy500_descarga!BO290)</f>
        <v>-3.4615300289808346E-3</v>
      </c>
      <c r="BP290" s="3">
        <f>LN(spy500_descarga!BP291/spy500_descarga!BP290)</f>
        <v>-5.9471841231776264E-3</v>
      </c>
      <c r="BQ290" s="3" t="e">
        <f>LN(spy500_descarga!BQ291/spy500_descarga!BQ290)</f>
        <v>#DIV/0!</v>
      </c>
      <c r="BR290" s="3">
        <f>LN(spy500_descarga!BR291/spy500_descarga!BR290)</f>
        <v>-4.3138247936661087E-2</v>
      </c>
      <c r="BS290" s="3">
        <f>LN(spy500_descarga!BS291/spy500_descarga!BS290)</f>
        <v>-1.6403830977729822E-2</v>
      </c>
      <c r="BT290" s="3">
        <f>LN(spy500_descarga!BT291/spy500_descarga!BT290)</f>
        <v>-1.8595403088699371E-2</v>
      </c>
      <c r="BU290" s="3">
        <f>LN(spy500_descarga!BU291/spy500_descarga!BU290)</f>
        <v>-2.9934499813578194E-2</v>
      </c>
      <c r="BV290" s="3">
        <f>LN(spy500_descarga!BV291/spy500_descarga!BV290)</f>
        <v>-3.7615386212802519E-2</v>
      </c>
      <c r="BW290" s="3">
        <f>LN(spy500_descarga!BW291/spy500_descarga!BW290)</f>
        <v>-6.3575264358811103E-3</v>
      </c>
      <c r="BX290" s="3">
        <f>LN(spy500_descarga!BX291/spy500_descarga!BX290)</f>
        <v>-2.2249776567480697E-2</v>
      </c>
      <c r="BY290" s="3">
        <f>LN(spy500_descarga!BY291/spy500_descarga!BY290)</f>
        <v>-3.9186273280079134E-2</v>
      </c>
      <c r="BZ290" s="3">
        <f>LN(spy500_descarga!BZ291/spy500_descarga!BZ290)</f>
        <v>-2.7559096532520699E-2</v>
      </c>
      <c r="CA290" s="3">
        <f>LN(spy500_descarga!CA291/spy500_descarga!CA290)</f>
        <v>-1.4092499574628147E-2</v>
      </c>
      <c r="CB290" s="3">
        <f>LN(spy500_descarga!CB291/spy500_descarga!CB290)</f>
        <v>-5.7929731231840158E-3</v>
      </c>
      <c r="CC290" s="3">
        <f>LN(spy500_descarga!CC291/spy500_descarga!CC290)</f>
        <v>1.0877884144875726E-3</v>
      </c>
      <c r="CD290" s="3" t="e">
        <f>LN(spy500_descarga!CD291/spy500_descarga!CD290)</f>
        <v>#DIV/0!</v>
      </c>
      <c r="CE290" s="3">
        <f>LN(spy500_descarga!CE291/spy500_descarga!CE290)</f>
        <v>-2.444843857370179E-2</v>
      </c>
      <c r="CF290" s="3">
        <f>LN(spy500_descarga!CF291/spy500_descarga!CF290)</f>
        <v>-1.4176899145626691E-2</v>
      </c>
      <c r="CG290" s="3">
        <f>LN(spy500_descarga!CG291/spy500_descarga!CG290)</f>
        <v>2.452583841938508E-2</v>
      </c>
      <c r="CH290" s="3">
        <f>LN(spy500_descarga!CH291/spy500_descarga!CH290)</f>
        <v>-2.6254593946318617E-2</v>
      </c>
      <c r="CI290" s="3">
        <f>LN(spy500_descarga!CI291/spy500_descarga!CI290)</f>
        <v>-5.0961322133996602E-2</v>
      </c>
      <c r="CJ290" s="3">
        <f>LN(spy500_descarga!CJ291/spy500_descarga!CJ290)</f>
        <v>-1.2527809209726249E-2</v>
      </c>
      <c r="CK290" s="3">
        <f>LN(spy500_descarga!CK291/spy500_descarga!CK290)</f>
        <v>-1.0082039617615184E-2</v>
      </c>
      <c r="CL290" s="3">
        <f>LN(spy500_descarga!CL291/spy500_descarga!CL290)</f>
        <v>-4.2323389908429258E-2</v>
      </c>
      <c r="CM290" s="3">
        <f>LN(spy500_descarga!CM291/spy500_descarga!CM290)</f>
        <v>1.2457775706754033E-2</v>
      </c>
      <c r="CN290" s="3">
        <f>LN(spy500_descarga!CN291/spy500_descarga!CN290)</f>
        <v>1.350750084379013E-2</v>
      </c>
      <c r="CO290" s="3">
        <f>LN(spy500_descarga!CO291/spy500_descarga!CO290)</f>
        <v>-2.5893117960656173E-2</v>
      </c>
      <c r="CP290" s="3">
        <f>LN(spy500_descarga!CP291/spy500_descarga!CP290)</f>
        <v>-3.7882562555033229E-2</v>
      </c>
      <c r="CQ290" s="3">
        <f>LN(spy500_descarga!CQ291/spy500_descarga!CQ290)</f>
        <v>-2.9070277315505995E-2</v>
      </c>
      <c r="CR290" s="3">
        <f>LN(spy500_descarga!CR291/spy500_descarga!CR290)</f>
        <v>-4.8941235699493822E-3</v>
      </c>
      <c r="CS290" s="3">
        <f>LN(spy500_descarga!CS291/spy500_descarga!CS290)</f>
        <v>-5.1134172225100133E-3</v>
      </c>
      <c r="CT290" s="3">
        <f>LN(spy500_descarga!CT291/spy500_descarga!CT290)</f>
        <v>-1.232832832730066E-2</v>
      </c>
      <c r="CU290" s="3">
        <f>LN(spy500_descarga!CU291/spy500_descarga!CU290)</f>
        <v>-2.6065719369467458E-2</v>
      </c>
      <c r="CV290" s="3">
        <f>LN(spy500_descarga!CV291/spy500_descarga!CV290)</f>
        <v>-8.8131526578604565E-3</v>
      </c>
      <c r="CW290" s="3">
        <f>LN(spy500_descarga!CW291/spy500_descarga!CW290)</f>
        <v>2.9864065859395671E-2</v>
      </c>
      <c r="CX290" s="3">
        <f>LN(spy500_descarga!CX291/spy500_descarga!CX290)</f>
        <v>-3.6313432127472324E-2</v>
      </c>
      <c r="CY290" s="3">
        <f>LN(spy500_descarga!CY291/spy500_descarga!CY290)</f>
        <v>5.1049001066891652E-3</v>
      </c>
      <c r="CZ290" s="3">
        <f>LN(spy500_descarga!CZ291/spy500_descarga!CZ290)</f>
        <v>-3.2170622724758492E-2</v>
      </c>
      <c r="DA290" s="3">
        <f>LN(spy500_descarga!DA291/spy500_descarga!DA290)</f>
        <v>1.0460033628032325E-2</v>
      </c>
      <c r="DB290" s="3">
        <f>LN(spy500_descarga!DB291/spy500_descarga!DB290)</f>
        <v>-3.1926290825771933E-2</v>
      </c>
      <c r="DC290" s="3">
        <f>LN(spy500_descarga!DC291/spy500_descarga!DC290)</f>
        <v>-1.3498696717107482E-2</v>
      </c>
      <c r="DD290" s="3">
        <f>LN(spy500_descarga!DD291/spy500_descarga!DD290)</f>
        <v>-8.9802869736646043E-3</v>
      </c>
      <c r="DE290" s="3">
        <f>LN(spy500_descarga!DE291/spy500_descarga!DE290)</f>
        <v>-2.0521301511060502E-2</v>
      </c>
      <c r="DF290" s="3">
        <f>LN(spy500_descarga!DF291/spy500_descarga!DF290)</f>
        <v>1.0727703708649396E-2</v>
      </c>
      <c r="DG290" s="3">
        <f>LN(spy500_descarga!DG291/spy500_descarga!DG290)</f>
        <v>-1.003696187414225E-2</v>
      </c>
      <c r="DH290" s="3">
        <f>LN(spy500_descarga!DH291/spy500_descarga!DH290)</f>
        <v>-2.7526568628869687E-2</v>
      </c>
      <c r="DI290" s="3">
        <f>LN(spy500_descarga!DI291/spy500_descarga!DI290)</f>
        <v>-4.3083593080472458E-2</v>
      </c>
      <c r="DJ290" s="3">
        <f>LN(spy500_descarga!DJ291/spy500_descarga!DJ290)</f>
        <v>-1.9635376857906988E-2</v>
      </c>
      <c r="DK290" s="3">
        <f>LN(spy500_descarga!DK291/spy500_descarga!DK290)</f>
        <v>-1.0994301160530353E-2</v>
      </c>
      <c r="DL290" s="3">
        <f>LN(spy500_descarga!DL291/spy500_descarga!DL290)</f>
        <v>-3.3048324643131406E-2</v>
      </c>
      <c r="DM290" s="3">
        <f>LN(spy500_descarga!DM291/spy500_descarga!DM290)</f>
        <v>-1.4003783302975531E-2</v>
      </c>
      <c r="DN290" s="3">
        <f>LN(spy500_descarga!DN291/spy500_descarga!DN290)</f>
        <v>-9.6079019984862853E-3</v>
      </c>
      <c r="DO290" s="3">
        <f>LN(spy500_descarga!DO291/spy500_descarga!DO290)</f>
        <v>-2.7587974835718111E-2</v>
      </c>
      <c r="DP290" s="3">
        <f>LN(spy500_descarga!DP291/spy500_descarga!DP290)</f>
        <v>-1.3910172165028843E-2</v>
      </c>
      <c r="DQ290" s="3">
        <f>LN(spy500_descarga!DQ291/spy500_descarga!DQ290)</f>
        <v>3.1454007879571696E-3</v>
      </c>
      <c r="DR290" s="3">
        <f>LN(spy500_descarga!DR291/spy500_descarga!DR290)</f>
        <v>-4.591158833543342E-2</v>
      </c>
      <c r="DS290" s="3">
        <f>LN(spy500_descarga!DS291/spy500_descarga!DS290)</f>
        <v>-2.8935514682067488E-2</v>
      </c>
      <c r="DT290" s="3" t="e">
        <f>LN(spy500_descarga!DT291/spy500_descarga!DT290)</f>
        <v>#DIV/0!</v>
      </c>
      <c r="DU290" s="3">
        <f>LN(spy500_descarga!DU291/spy500_descarga!DU290)</f>
        <v>-2.1560968172334501E-2</v>
      </c>
      <c r="DV290" s="3">
        <f>LN(spy500_descarga!DV291/spy500_descarga!DV290)</f>
        <v>-3.0976954295955261E-2</v>
      </c>
      <c r="DW290" s="3">
        <f>LN(spy500_descarga!DW291/spy500_descarga!DW290)</f>
        <v>2.3116515724153587E-3</v>
      </c>
      <c r="DX290" s="3">
        <f>LN(spy500_descarga!DX291/spy500_descarga!DX290)</f>
        <v>-1.2689012643338427E-2</v>
      </c>
      <c r="DY290" s="3">
        <f>LN(spy500_descarga!DY291/spy500_descarga!DY290)</f>
        <v>-5.9559349824875698E-4</v>
      </c>
      <c r="DZ290" s="3">
        <f>LN(spy500_descarga!DZ291/spy500_descarga!DZ290)</f>
        <v>-6.218491008100728E-3</v>
      </c>
      <c r="EA290" s="3">
        <f>LN(spy500_descarga!EA291/spy500_descarga!EA290)</f>
        <v>-8.3331566411757186E-4</v>
      </c>
      <c r="EB290" s="3">
        <f>LN(spy500_descarga!EB291/spy500_descarga!EB290)</f>
        <v>6.1574669814244117E-3</v>
      </c>
      <c r="EC290" s="3">
        <f>LN(spy500_descarga!EC291/spy500_descarga!EC290)</f>
        <v>-2.4858861750190871E-2</v>
      </c>
      <c r="ED290" s="3">
        <f>LN(spy500_descarga!ED291/spy500_descarga!ED290)</f>
        <v>-6.4978204377654928E-3</v>
      </c>
      <c r="EE290" s="3">
        <f>LN(spy500_descarga!EE291/spy500_descarga!EE290)</f>
        <v>-2.6516536550324914E-2</v>
      </c>
      <c r="EF290" s="3">
        <f>LN(spy500_descarga!EF291/spy500_descarga!EF290)</f>
        <v>-1.8847653310733719E-3</v>
      </c>
      <c r="EG290" s="3">
        <f>LN(spy500_descarga!EG291/spy500_descarga!EG290)</f>
        <v>1.3475244593035326E-3</v>
      </c>
      <c r="EH290" s="3">
        <f>LN(spy500_descarga!EH291/spy500_descarga!EH290)</f>
        <v>-1.9417943331414493E-2</v>
      </c>
      <c r="EI290" s="3">
        <f>LN(spy500_descarga!EI291/spy500_descarga!EI290)</f>
        <v>4.8919995414504324E-3</v>
      </c>
      <c r="EJ290" s="3">
        <f>LN(spy500_descarga!EJ291/spy500_descarga!EJ290)</f>
        <v>-6.2142880281585381E-3</v>
      </c>
      <c r="EK290" s="3">
        <f>LN(spy500_descarga!EK291/spy500_descarga!EK290)</f>
        <v>-1.2771490585929133E-2</v>
      </c>
      <c r="EL290" s="3">
        <f>LN(spy500_descarga!EL291/spy500_descarga!EL290)</f>
        <v>-4.5850781631137155E-3</v>
      </c>
      <c r="EM290" s="3">
        <f>LN(spy500_descarga!EM291/spy500_descarga!EM290)</f>
        <v>1.249265344705649E-2</v>
      </c>
      <c r="EN290" s="3">
        <f>LN(spy500_descarga!EN291/spy500_descarga!EN290)</f>
        <v>-6.3725772905456918E-2</v>
      </c>
      <c r="EO290" s="3">
        <f>LN(spy500_descarga!EO291/spy500_descarga!EO290)</f>
        <v>-2.4103424492079712E-2</v>
      </c>
      <c r="EP290" s="3">
        <f>LN(spy500_descarga!EP291/spy500_descarga!EP290)</f>
        <v>-3.7527881540053314E-2</v>
      </c>
      <c r="EQ290" s="3">
        <f>LN(spy500_descarga!EQ291/spy500_descarga!EQ290)</f>
        <v>-1.5198303677575715E-4</v>
      </c>
      <c r="ER290" s="3">
        <f>LN(spy500_descarga!ER291/spy500_descarga!ER290)</f>
        <v>-3.2424592120851969E-2</v>
      </c>
      <c r="ES290" s="3">
        <f>LN(spy500_descarga!ES291/spy500_descarga!ES290)</f>
        <v>-1.086717285638587E-2</v>
      </c>
      <c r="ET290" s="3">
        <f>LN(spy500_descarga!ET291/spy500_descarga!ET290)</f>
        <v>-8.3247022442857945E-3</v>
      </c>
      <c r="EU290" s="3">
        <f>LN(spy500_descarga!EU291/spy500_descarga!EU290)</f>
        <v>7.476806988947147E-4</v>
      </c>
      <c r="EV290" s="3">
        <f>LN(spy500_descarga!EV291/spy500_descarga!EV290)</f>
        <v>-3.1360572018265609E-3</v>
      </c>
      <c r="EW290" s="3">
        <f>LN(spy500_descarga!EW291/spy500_descarga!EW290)</f>
        <v>1.7657181874079223E-2</v>
      </c>
      <c r="EX290" s="3">
        <f>LN(spy500_descarga!EX291/spy500_descarga!EX290)</f>
        <v>-1.2856219447054409E-2</v>
      </c>
      <c r="EY290" s="3">
        <f>LN(spy500_descarga!EY291/spy500_descarga!EY290)</f>
        <v>1.5003473549670385E-2</v>
      </c>
      <c r="EZ290" s="3">
        <f>LN(spy500_descarga!EZ291/spy500_descarga!EZ290)</f>
        <v>-1.0662129933188491E-2</v>
      </c>
      <c r="FA290" s="3">
        <f>LN(spy500_descarga!FA291/spy500_descarga!FA290)</f>
        <v>-3.0397565351896048E-2</v>
      </c>
      <c r="FB290" s="3">
        <f>LN(spy500_descarga!FB291/spy500_descarga!FB290)</f>
        <v>-3.6873724438026474E-3</v>
      </c>
      <c r="FC290" s="3">
        <f>LN(spy500_descarga!FC291/spy500_descarga!FC290)</f>
        <v>-1.9381120204755943E-2</v>
      </c>
      <c r="FD290" s="3">
        <f>LN(spy500_descarga!FD291/spy500_descarga!FD290)</f>
        <v>-1.80352405940532E-2</v>
      </c>
      <c r="FE290" s="3">
        <f>LN(spy500_descarga!FE291/spy500_descarga!FE290)</f>
        <v>-6.6750090565679638E-3</v>
      </c>
      <c r="FF290" s="3">
        <f>LN(spy500_descarga!FF291/spy500_descarga!FF290)</f>
        <v>-3.4664443986256607E-2</v>
      </c>
      <c r="FG290" s="3">
        <f>LN(spy500_descarga!FG291/spy500_descarga!FG290)</f>
        <v>7.4408570805303146E-3</v>
      </c>
      <c r="FH290" s="3">
        <f>LN(spy500_descarga!FH291/spy500_descarga!FH290)</f>
        <v>-2.4967325735345988E-2</v>
      </c>
      <c r="FI290" s="3">
        <f>LN(spy500_descarga!FI291/spy500_descarga!FI290)</f>
        <v>-2.3555869626953885E-3</v>
      </c>
      <c r="FJ290" s="3">
        <f>LN(spy500_descarga!FJ291/spy500_descarga!FJ290)</f>
        <v>-1.7975035163282832E-2</v>
      </c>
      <c r="FK290" s="3">
        <f>LN(spy500_descarga!FK291/spy500_descarga!FK290)</f>
        <v>4.1884514961901993E-3</v>
      </c>
      <c r="FL290" s="3">
        <f>LN(spy500_descarga!FL291/spy500_descarga!FL290)</f>
        <v>-5.6993922824613904E-3</v>
      </c>
      <c r="FM290" s="3">
        <f>LN(spy500_descarga!FM291/spy500_descarga!FM290)</f>
        <v>1.205138184988329E-2</v>
      </c>
      <c r="FN290" s="3">
        <f>LN(spy500_descarga!FN291/spy500_descarga!FN290)</f>
        <v>-1.2843478292442232E-2</v>
      </c>
      <c r="FO290" s="3">
        <f>LN(spy500_descarga!FO291/spy500_descarga!FO290)</f>
        <v>-2.9188781356377157E-2</v>
      </c>
      <c r="FP290" s="3">
        <f>LN(spy500_descarga!FP291/spy500_descarga!FP290)</f>
        <v>-3.4532965041524095E-2</v>
      </c>
      <c r="FQ290" s="3">
        <f>LN(spy500_descarga!FQ291/spy500_descarga!FQ290)</f>
        <v>7.5267409167040038E-4</v>
      </c>
      <c r="FR290" s="3">
        <f>LN(spy500_descarga!FR291/spy500_descarga!FR290)</f>
        <v>-1.4643196666601814E-2</v>
      </c>
      <c r="FS290" s="3">
        <f>LN(spy500_descarga!FS291/spy500_descarga!FS290)</f>
        <v>-4.6378156365975996E-2</v>
      </c>
      <c r="FT290" s="3">
        <f>LN(spy500_descarga!FT291/spy500_descarga!FT290)</f>
        <v>-4.0761304787912588E-2</v>
      </c>
      <c r="FU290" s="3">
        <f>LN(spy500_descarga!FU291/spy500_descarga!FU290)</f>
        <v>-2.0804040436124743E-2</v>
      </c>
      <c r="FV290" s="3">
        <f>LN(spy500_descarga!FV291/spy500_descarga!FV290)</f>
        <v>-1.4105167032862428E-2</v>
      </c>
      <c r="FW290" s="3">
        <f>LN(spy500_descarga!FW291/spy500_descarga!FW290)</f>
        <v>-1.1622502232551023E-2</v>
      </c>
      <c r="FX290" s="3">
        <f>LN(spy500_descarga!FX291/spy500_descarga!FX290)</f>
        <v>-1.2727035081021909E-2</v>
      </c>
      <c r="FY290" s="3">
        <f>LN(spy500_descarga!FY291/spy500_descarga!FY290)</f>
        <v>3.2725466770498056E-2</v>
      </c>
      <c r="FZ290" s="3">
        <f>LN(spy500_descarga!FZ291/spy500_descarga!FZ290)</f>
        <v>-2.235799661201782E-2</v>
      </c>
      <c r="GA290" s="3">
        <f>LN(spy500_descarga!GA291/spy500_descarga!GA290)</f>
        <v>-3.652204737272418E-2</v>
      </c>
      <c r="GB290" s="3">
        <f>LN(spy500_descarga!GB291/spy500_descarga!GB290)</f>
        <v>-2.4312694975582919E-2</v>
      </c>
      <c r="GC290" s="3">
        <f>LN(spy500_descarga!GC291/spy500_descarga!GC290)</f>
        <v>3.6659597404750609E-3</v>
      </c>
      <c r="GD290" s="3">
        <f>LN(spy500_descarga!GD291/spy500_descarga!GD290)</f>
        <v>-3.1364613711267961E-2</v>
      </c>
      <c r="GE290" s="3">
        <f>LN(spy500_descarga!GE291/spy500_descarga!GE290)</f>
        <v>-1.599466848354391E-2</v>
      </c>
      <c r="GF290" s="3">
        <f>LN(spy500_descarga!GF291/spy500_descarga!GF290)</f>
        <v>1.7160429376062328E-2</v>
      </c>
      <c r="GG290" s="3">
        <f>LN(spy500_descarga!GG291/spy500_descarga!GG290)</f>
        <v>-1.3139402580280771E-2</v>
      </c>
      <c r="GH290" s="3">
        <f>LN(spy500_descarga!GH291/spy500_descarga!GH290)</f>
        <v>-1.3411024356949972E-2</v>
      </c>
      <c r="GI290" s="3">
        <f>LN(spy500_descarga!GI291/spy500_descarga!GI290)</f>
        <v>-3.7614556403478175E-2</v>
      </c>
      <c r="GJ290" s="3">
        <f>LN(spy500_descarga!GJ291/spy500_descarga!GJ290)</f>
        <v>-6.6228809794690686E-3</v>
      </c>
      <c r="GK290" s="3">
        <f>LN(spy500_descarga!GK291/spy500_descarga!GK290)</f>
        <v>-4.8146857589192925E-2</v>
      </c>
      <c r="GL290" s="3">
        <f>LN(spy500_descarga!GL291/spy500_descarga!GL290)</f>
        <v>-1.841229169195964E-2</v>
      </c>
      <c r="GM290" s="3">
        <f>LN(spy500_descarga!GM291/spy500_descarga!GM290)</f>
        <v>-3.4932293776684324E-2</v>
      </c>
      <c r="GN290" s="3">
        <f>LN(spy500_descarga!GN291/spy500_descarga!GN290)</f>
        <v>-2.4768765996092099E-2</v>
      </c>
      <c r="GO290" s="3">
        <f>LN(spy500_descarga!GO291/spy500_descarga!GO290)</f>
        <v>-1.6495653648294608E-2</v>
      </c>
      <c r="GP290" s="3">
        <f>LN(spy500_descarga!GP291/spy500_descarga!GP290)</f>
        <v>-2.5969767146474709E-2</v>
      </c>
      <c r="GQ290" s="3">
        <f>LN(spy500_descarga!GQ291/spy500_descarga!GQ290)</f>
        <v>-4.5114335589530805E-2</v>
      </c>
      <c r="GR290" s="3">
        <f>LN(spy500_descarga!GR291/spy500_descarga!GR290)</f>
        <v>-1.8332840118051509E-2</v>
      </c>
      <c r="GS290" s="3">
        <f>LN(spy500_descarga!GS291/spy500_descarga!GS290)</f>
        <v>-1.8849679320814031E-3</v>
      </c>
      <c r="GT290" s="3">
        <f>LN(spy500_descarga!GT291/spy500_descarga!GT290)</f>
        <v>1.0363685505759769E-3</v>
      </c>
      <c r="GU290" s="3">
        <f>LN(spy500_descarga!GU291/spy500_descarga!GU290)</f>
        <v>-1.3525010094089468E-3</v>
      </c>
      <c r="GV290" s="3">
        <f>LN(spy500_descarga!GV291/spy500_descarga!GV290)</f>
        <v>-1.3832389196101148E-2</v>
      </c>
      <c r="GW290" s="3">
        <f>LN(spy500_descarga!GW291/spy500_descarga!GW290)</f>
        <v>3.6337270108483602E-3</v>
      </c>
      <c r="GX290" s="3">
        <f>LN(spy500_descarga!GX291/spy500_descarga!GX290)</f>
        <v>3.1601632692974764E-3</v>
      </c>
      <c r="GY290" s="3">
        <f>LN(spy500_descarga!GY291/spy500_descarga!GY290)</f>
        <v>-2.2609151867282892E-2</v>
      </c>
      <c r="GZ290" s="3">
        <f>LN(spy500_descarga!GZ291/spy500_descarga!GZ290)</f>
        <v>-4.3668148472253967E-3</v>
      </c>
      <c r="HA290" s="3">
        <f>LN(spy500_descarga!HA291/spy500_descarga!HA290)</f>
        <v>-2.722138709060774E-2</v>
      </c>
      <c r="HB290" s="3">
        <f>LN(spy500_descarga!HB291/spy500_descarga!HB290)</f>
        <v>1.9521234320843321E-3</v>
      </c>
      <c r="HC290" s="3">
        <f>LN(spy500_descarga!HC291/spy500_descarga!HC290)</f>
        <v>-2.903706532022237E-2</v>
      </c>
      <c r="HD290" s="3">
        <f>LN(spy500_descarga!HD291/spy500_descarga!HD290)</f>
        <v>-2.3870175193187505E-2</v>
      </c>
      <c r="HE290" s="3">
        <f>LN(spy500_descarga!HE291/spy500_descarga!HE290)</f>
        <v>-9.6153985256742201E-3</v>
      </c>
      <c r="HF290" s="3">
        <f>LN(spy500_descarga!HF291/spy500_descarga!HF290)</f>
        <v>-1.3899412716968132E-2</v>
      </c>
      <c r="HG290" s="3">
        <f>LN(spy500_descarga!HG291/spy500_descarga!HG290)</f>
        <v>-4.8484511901942338E-3</v>
      </c>
      <c r="HH290" s="3">
        <f>LN(spy500_descarga!HH291/spy500_descarga!HH290)</f>
        <v>-1.1840530640584799E-2</v>
      </c>
      <c r="HI290" s="3">
        <f>LN(spy500_descarga!HI291/spy500_descarga!HI290)</f>
        <v>-3.2905835145854601E-2</v>
      </c>
      <c r="HJ290" s="3">
        <f>LN(spy500_descarga!HJ291/spy500_descarga!HJ290)</f>
        <v>-4.4101453417526353E-2</v>
      </c>
      <c r="HK290" s="3">
        <f>LN(spy500_descarga!HK291/spy500_descarga!HK290)</f>
        <v>-1.0554912695300469E-3</v>
      </c>
      <c r="HL290" s="3">
        <f>LN(spy500_descarga!HL291/spy500_descarga!HL290)</f>
        <v>-2.2519177696448144E-2</v>
      </c>
      <c r="HM290" s="3">
        <f>LN(spy500_descarga!HM291/spy500_descarga!HM290)</f>
        <v>-1.5274810167028632E-2</v>
      </c>
      <c r="HN290" s="3">
        <f>LN(spy500_descarga!HN291/spy500_descarga!HN290)</f>
        <v>-3.1776728209050316E-2</v>
      </c>
      <c r="HO290" s="3">
        <f>LN(spy500_descarga!HO291/spy500_descarga!HO290)</f>
        <v>-6.4585517946266508E-3</v>
      </c>
      <c r="HP290" s="3">
        <f>LN(spy500_descarga!HP291/spy500_descarga!HP290)</f>
        <v>-2.6154670086727731E-2</v>
      </c>
      <c r="HQ290" s="3">
        <f>LN(spy500_descarga!HQ291/spy500_descarga!HQ290)</f>
        <v>-4.2576040008916244E-3</v>
      </c>
      <c r="HR290" s="3">
        <f>LN(spy500_descarga!HR291/spy500_descarga!HR290)</f>
        <v>-1.6614549084462922E-2</v>
      </c>
      <c r="HS290" s="3">
        <f>LN(spy500_descarga!HS291/spy500_descarga!HS290)</f>
        <v>4.1548670165166121E-4</v>
      </c>
      <c r="HT290" s="3">
        <f>LN(spy500_descarga!HT291/spy500_descarga!HT290)</f>
        <v>1.1281617888006608E-2</v>
      </c>
      <c r="HU290" s="3">
        <f>LN(spy500_descarga!HU291/spy500_descarga!HU290)</f>
        <v>-1.0335262529080557E-2</v>
      </c>
      <c r="HV290" s="3">
        <f>LN(spy500_descarga!HV291/spy500_descarga!HV290)</f>
        <v>-6.8469313866959411E-2</v>
      </c>
      <c r="HW290" s="3">
        <f>LN(spy500_descarga!HW291/spy500_descarga!HW290)</f>
        <v>4.9925473501191385E-3</v>
      </c>
      <c r="HX290" s="3">
        <f>LN(spy500_descarga!HX291/spy500_descarga!HX290)</f>
        <v>2.992945439540191E-2</v>
      </c>
      <c r="HY290" s="3">
        <f>LN(spy500_descarga!HY291/spy500_descarga!HY290)</f>
        <v>-4.6427441942139727E-2</v>
      </c>
      <c r="HZ290" s="3">
        <f>LN(spy500_descarga!HZ291/spy500_descarga!HZ290)</f>
        <v>7.7821376246675119E-3</v>
      </c>
      <c r="IA290" s="3">
        <f>LN(spy500_descarga!IA291/spy500_descarga!IA290)</f>
        <v>-2.9995002695886716E-2</v>
      </c>
      <c r="IB290" s="3">
        <f>LN(spy500_descarga!IB291/spy500_descarga!IB290)</f>
        <v>-3.0525872250001442E-2</v>
      </c>
      <c r="IC290" s="3">
        <f>LN(spy500_descarga!IC291/spy500_descarga!IC290)</f>
        <v>-1.5909953208133563E-2</v>
      </c>
      <c r="ID290" s="3">
        <f>LN(spy500_descarga!ID291/spy500_descarga!ID290)</f>
        <v>-1.9717702073814444E-2</v>
      </c>
      <c r="IE290" s="3">
        <f>LN(spy500_descarga!IE291/spy500_descarga!IE290)</f>
        <v>-2.3781355077263595E-2</v>
      </c>
      <c r="IF290" s="3">
        <f>LN(spy500_descarga!IF291/spy500_descarga!IF290)</f>
        <v>3.7142756118904059E-2</v>
      </c>
      <c r="IG290" s="3">
        <f>LN(spy500_descarga!IG291/spy500_descarga!IG290)</f>
        <v>5.3378503486719783E-3</v>
      </c>
      <c r="IH290" s="3">
        <f>LN(spy500_descarga!IH291/spy500_descarga!IH290)</f>
        <v>-4.7096714977113728E-2</v>
      </c>
      <c r="II290" s="3">
        <f>LN(spy500_descarga!II291/spy500_descarga!II290)</f>
        <v>-3.9054505831143616E-2</v>
      </c>
      <c r="IJ290" s="3">
        <f>LN(spy500_descarga!IJ291/spy500_descarga!IJ290)</f>
        <v>-2.2762538655486362E-2</v>
      </c>
      <c r="IK290" s="3">
        <f>LN(spy500_descarga!IK291/spy500_descarga!IK290)</f>
        <v>-3.6900912199799613E-3</v>
      </c>
      <c r="IL290" s="3">
        <f>LN(spy500_descarga!IL291/spy500_descarga!IL290)</f>
        <v>-2.7716386280659509E-2</v>
      </c>
      <c r="IM290" s="3">
        <f>LN(spy500_descarga!IM291/spy500_descarga!IM290)</f>
        <v>-2.09204141087647E-2</v>
      </c>
      <c r="IN290" s="3">
        <f>LN(spy500_descarga!IN291/spy500_descarga!IN290)</f>
        <v>-4.6309970772128147E-3</v>
      </c>
      <c r="IO290" s="3">
        <f>LN(spy500_descarga!IO291/spy500_descarga!IO290)</f>
        <v>-1.6093992872503068E-2</v>
      </c>
      <c r="IP290" s="3">
        <f>LN(spy500_descarga!IP291/spy500_descarga!IP290)</f>
        <v>-7.6950788782182214E-3</v>
      </c>
      <c r="IQ290" s="3">
        <f>LN(spy500_descarga!IQ291/spy500_descarga!IQ290)</f>
        <v>6.1559596293127156E-3</v>
      </c>
      <c r="IR290" s="3">
        <f>LN(spy500_descarga!IR291/spy500_descarga!IR290)</f>
        <v>-3.2178866528057841E-2</v>
      </c>
      <c r="IS290" s="3">
        <f>LN(spy500_descarga!IS291/spy500_descarga!IS290)</f>
        <v>-1.0502552518070215E-2</v>
      </c>
      <c r="IT290" s="3">
        <f>LN(spy500_descarga!IT291/spy500_descarga!IT290)</f>
        <v>-2.4380196461987507E-2</v>
      </c>
      <c r="IU290" s="3">
        <f>LN(spy500_descarga!IU291/spy500_descarga!IU290)</f>
        <v>-3.489804620259572E-2</v>
      </c>
      <c r="IV290" s="3">
        <f>LN(spy500_descarga!IV291/spy500_descarga!IV290)</f>
        <v>-2.3472763610687321E-2</v>
      </c>
      <c r="IW290" s="3">
        <f>LN(spy500_descarga!IW291/spy500_descarga!IW290)</f>
        <v>-1.2545025491312577E-2</v>
      </c>
      <c r="IX290" s="3">
        <f>LN(spy500_descarga!IX291/spy500_descarga!IX290)</f>
        <v>-1.3858280588138117E-2</v>
      </c>
      <c r="IY290" s="3">
        <f>LN(spy500_descarga!IY291/spy500_descarga!IY290)</f>
        <v>-6.8824026245261054E-3</v>
      </c>
      <c r="IZ290" s="3">
        <f>LN(spy500_descarga!IZ291/spy500_descarga!IZ290)</f>
        <v>2.589015347739098E-2</v>
      </c>
      <c r="JA290" s="3">
        <f>LN(spy500_descarga!JA291/spy500_descarga!JA290)</f>
        <v>1.6463066456026285E-2</v>
      </c>
      <c r="JB290" s="3">
        <f>LN(spy500_descarga!JB291/spy500_descarga!JB290)</f>
        <v>-8.9116250005822975E-3</v>
      </c>
      <c r="JC290" s="3">
        <f>LN(spy500_descarga!JC291/spy500_descarga!JC290)</f>
        <v>-1.1378781552826551E-2</v>
      </c>
      <c r="JD290" s="3">
        <f>LN(spy500_descarga!JD291/spy500_descarga!JD290)</f>
        <v>-3.8298562936359429E-2</v>
      </c>
      <c r="JE290" s="3">
        <f>LN(spy500_descarga!JE291/spy500_descarga!JE290)</f>
        <v>-5.4708426218577208E-3</v>
      </c>
      <c r="JF290" s="3">
        <f>LN(spy500_descarga!JF291/spy500_descarga!JF290)</f>
        <v>-3.0821034446360616E-2</v>
      </c>
      <c r="JG290" s="3">
        <f>LN(spy500_descarga!JG291/spy500_descarga!JG290)</f>
        <v>-1.001558196770954E-2</v>
      </c>
      <c r="JH290" s="3">
        <f>LN(spy500_descarga!JH291/spy500_descarga!JH290)</f>
        <v>-1.8110839696066833E-2</v>
      </c>
      <c r="JI290" s="3">
        <f>LN(spy500_descarga!JI291/spy500_descarga!JI290)</f>
        <v>-1.9875565494648188E-2</v>
      </c>
      <c r="JJ290" s="3">
        <f>LN(spy500_descarga!JJ291/spy500_descarga!JJ290)</f>
        <v>-7.7087668571111352E-3</v>
      </c>
      <c r="JK290" s="3">
        <f>LN(spy500_descarga!JK291/spy500_descarga!JK290)</f>
        <v>2.5853539834335491E-2</v>
      </c>
      <c r="JL290" s="3">
        <f>LN(spy500_descarga!JL291/spy500_descarga!JL290)</f>
        <v>-2.0923324674105962E-2</v>
      </c>
      <c r="JM290" s="3">
        <f>LN(spy500_descarga!JM291/spy500_descarga!JM290)</f>
        <v>-4.7810176479091318E-2</v>
      </c>
      <c r="JN290" s="3">
        <f>LN(spy500_descarga!JN291/spy500_descarga!JN290)</f>
        <v>-8.8151826300946722E-3</v>
      </c>
      <c r="JO290" s="3">
        <f>LN(spy500_descarga!JO291/spy500_descarga!JO290)</f>
        <v>-1.8022492616133683E-2</v>
      </c>
      <c r="JP290" s="3">
        <f>LN(spy500_descarga!JP291/spy500_descarga!JP290)</f>
        <v>4.7916546378209551E-3</v>
      </c>
      <c r="JQ290" s="3">
        <f>LN(spy500_descarga!JQ291/spy500_descarga!JQ290)</f>
        <v>-9.7308129085867581E-3</v>
      </c>
      <c r="JR290" s="3">
        <f>LN(spy500_descarga!JR291/spy500_descarga!JR290)</f>
        <v>1.2179470131649767E-3</v>
      </c>
      <c r="JS290" s="3">
        <f>LN(spy500_descarga!JS291/spy500_descarga!JS290)</f>
        <v>-3.1591888035412727E-2</v>
      </c>
      <c r="JT290" s="3">
        <f>LN(spy500_descarga!JT291/spy500_descarga!JT290)</f>
        <v>-1.5620371573333671E-2</v>
      </c>
      <c r="JU290" s="3">
        <f>LN(spy500_descarga!JU291/spy500_descarga!JU290)</f>
        <v>-2.0570363116517606E-2</v>
      </c>
      <c r="JV290" s="3">
        <f>LN(spy500_descarga!JV291/spy500_descarga!JV290)</f>
        <v>-5.7092472882409075E-3</v>
      </c>
      <c r="JW290" s="3">
        <f>LN(spy500_descarga!JW291/spy500_descarga!JW290)</f>
        <v>-4.7890951676951397E-4</v>
      </c>
      <c r="JX290" s="3">
        <f>LN(spy500_descarga!JX291/spy500_descarga!JX290)</f>
        <v>1.6142896887662971E-2</v>
      </c>
      <c r="JY290" s="3">
        <f>LN(spy500_descarga!JY291/spy500_descarga!JY290)</f>
        <v>-9.0884883063690903E-3</v>
      </c>
      <c r="JZ290" s="3">
        <f>LN(spy500_descarga!JZ291/spy500_descarga!JZ290)</f>
        <v>-2.897340407055925E-3</v>
      </c>
      <c r="KA290" s="3">
        <f>LN(spy500_descarga!KA291/spy500_descarga!KA290)</f>
        <v>-6.4100566626109232E-2</v>
      </c>
      <c r="KB290" s="3">
        <f>LN(spy500_descarga!KB291/spy500_descarga!KB290)</f>
        <v>-9.2599633496292886E-3</v>
      </c>
      <c r="KC290" s="3">
        <f>LN(spy500_descarga!KC291/spy500_descarga!KC290)</f>
        <v>3.1820426819018845E-2</v>
      </c>
      <c r="KD290" s="3">
        <f>LN(spy500_descarga!KD291/spy500_descarga!KD290)</f>
        <v>-8.0088117681883959E-3</v>
      </c>
      <c r="KE290" s="3">
        <f>LN(spy500_descarga!KE291/spy500_descarga!KE290)</f>
        <v>-4.2368713312981462E-2</v>
      </c>
      <c r="KF290" s="3">
        <f>LN(spy500_descarga!KF291/spy500_descarga!KF290)</f>
        <v>-1.0457763901581226E-2</v>
      </c>
      <c r="KG290" s="3">
        <f>LN(spy500_descarga!KG291/spy500_descarga!KG290)</f>
        <v>-2.8127597829098256E-2</v>
      </c>
      <c r="KH290" s="3">
        <f>LN(spy500_descarga!KH291/spy500_descarga!KH290)</f>
        <v>-3.3928327165049503E-2</v>
      </c>
      <c r="KI290" s="3">
        <f>LN(spy500_descarga!KI291/spy500_descarga!KI290)</f>
        <v>-1.6181620909055731E-2</v>
      </c>
      <c r="KJ290" s="3">
        <f>LN(spy500_descarga!KJ291/spy500_descarga!KJ290)</f>
        <v>-1.8817402085286015E-2</v>
      </c>
      <c r="KK290" s="3">
        <f>LN(spy500_descarga!KK291/spy500_descarga!KK290)</f>
        <v>1.1985893697072953E-3</v>
      </c>
      <c r="KL290" s="3">
        <f>LN(spy500_descarga!KL291/spy500_descarga!KL290)</f>
        <v>-1.1416888746103051E-2</v>
      </c>
      <c r="KM290" s="3">
        <f>LN(spy500_descarga!KM291/spy500_descarga!KM290)</f>
        <v>-2.2139921934336358E-2</v>
      </c>
      <c r="KN290" s="3">
        <f>LN(spy500_descarga!KN291/spy500_descarga!KN290)</f>
        <v>-5.328512032398719E-2</v>
      </c>
      <c r="KO290" s="3">
        <f>LN(spy500_descarga!KO291/spy500_descarga!KO290)</f>
        <v>-4.3704360821173689E-2</v>
      </c>
      <c r="KP290" s="3">
        <f>LN(spy500_descarga!KP291/spy500_descarga!KP290)</f>
        <v>3.7752359575656379E-3</v>
      </c>
      <c r="KQ290" s="3">
        <f>LN(spy500_descarga!KQ291/spy500_descarga!KQ290)</f>
        <v>-2.9037818517422716E-2</v>
      </c>
      <c r="KR290" s="3">
        <f>LN(spy500_descarga!KR291/spy500_descarga!KR290)</f>
        <v>-3.2017543746229435E-2</v>
      </c>
      <c r="KS290" s="3">
        <f>LN(spy500_descarga!KS291/spy500_descarga!KS290)</f>
        <v>-1.3833560636486525E-2</v>
      </c>
      <c r="KT290" s="3">
        <f>LN(spy500_descarga!KT291/spy500_descarga!KT290)</f>
        <v>-3.3849963570927948E-2</v>
      </c>
      <c r="KU290" s="3">
        <f>LN(spy500_descarga!KU291/spy500_descarga!KU290)</f>
        <v>1.6296865232504103E-2</v>
      </c>
      <c r="KV290" s="3">
        <f>LN(spy500_descarga!KV291/spy500_descarga!KV290)</f>
        <v>2.858941430062348E-3</v>
      </c>
      <c r="KW290" s="3">
        <f>LN(spy500_descarga!KW291/spy500_descarga!KW290)</f>
        <v>-2.1843906942615475E-2</v>
      </c>
      <c r="KX290" s="3">
        <f>LN(spy500_descarga!KX291/spy500_descarga!KX290)</f>
        <v>-1.6335548660974275E-3</v>
      </c>
      <c r="KY290" s="3">
        <f>LN(spy500_descarga!KY291/spy500_descarga!KY290)</f>
        <v>-1.4468276486464752E-3</v>
      </c>
      <c r="KZ290" s="3">
        <f>LN(spy500_descarga!KZ291/spy500_descarga!KZ290)</f>
        <v>1.3574456608044714E-2</v>
      </c>
      <c r="LA290" s="3">
        <f>LN(spy500_descarga!LA291/spy500_descarga!LA290)</f>
        <v>-1.9089171982770159E-2</v>
      </c>
      <c r="LB290" s="3">
        <f>LN(spy500_descarga!LB291/spy500_descarga!LB290)</f>
        <v>-2.759772043849603E-2</v>
      </c>
      <c r="LC290" s="3">
        <f>LN(spy500_descarga!LC291/spy500_descarga!LC290)</f>
        <v>-3.1304937070400995E-2</v>
      </c>
      <c r="LD290" s="3">
        <f>LN(spy500_descarga!LD291/spy500_descarga!LD290)</f>
        <v>-6.4770524559205605E-3</v>
      </c>
      <c r="LE290" s="3">
        <f>LN(spy500_descarga!LE291/spy500_descarga!LE290)</f>
        <v>-9.8459294194327019E-3</v>
      </c>
      <c r="LF290" s="3">
        <f>LN(spy500_descarga!LF291/spy500_descarga!LF290)</f>
        <v>-9.9345895938604475E-3</v>
      </c>
      <c r="LG290" s="3">
        <f>LN(spy500_descarga!LG291/spy500_descarga!LG290)</f>
        <v>-1.7575128619390555E-2</v>
      </c>
      <c r="LH290" s="3">
        <f>LN(spy500_descarga!LH291/spy500_descarga!LH290)</f>
        <v>-6.946339356033491E-3</v>
      </c>
      <c r="LI290" s="3">
        <f>LN(spy500_descarga!LI291/spy500_descarga!LI290)</f>
        <v>-2.8740729295168747E-2</v>
      </c>
      <c r="LJ290" s="3">
        <f>LN(spy500_descarga!LJ291/spy500_descarga!LJ290)</f>
        <v>-4.1927626748930032E-2</v>
      </c>
      <c r="LK290" s="3">
        <f>LN(spy500_descarga!LK291/spy500_descarga!LK290)</f>
        <v>-1.8853593171310131E-2</v>
      </c>
      <c r="LL290" s="3">
        <f>LN(spy500_descarga!LL291/spy500_descarga!LL290)</f>
        <v>-2.1416624541132644E-2</v>
      </c>
      <c r="LM290" s="3">
        <f>LN(spy500_descarga!LM291/spy500_descarga!LM290)</f>
        <v>7.9240716995628777E-3</v>
      </c>
      <c r="LN290" s="3">
        <f>LN(spy500_descarga!LN291/spy500_descarga!LN290)</f>
        <v>-2.077358506941426E-2</v>
      </c>
      <c r="LO290" s="3">
        <f>LN(spy500_descarga!LO291/spy500_descarga!LO290)</f>
        <v>-2.3867439888321504E-2</v>
      </c>
      <c r="LP290" s="3">
        <f>LN(spy500_descarga!LP291/spy500_descarga!LP290)</f>
        <v>6.3665983047910477E-3</v>
      </c>
      <c r="LQ290" s="3">
        <f>LN(spy500_descarga!LQ291/spy500_descarga!LQ290)</f>
        <v>1.108061679086682E-2</v>
      </c>
      <c r="LR290" s="3">
        <f>LN(spy500_descarga!LR291/spy500_descarga!LR290)</f>
        <v>-2.6949727696549731E-2</v>
      </c>
      <c r="LS290" s="3">
        <f>LN(spy500_descarga!LS291/spy500_descarga!LS290)</f>
        <v>-2.0302205463969856E-2</v>
      </c>
      <c r="LT290" s="3">
        <f>LN(spy500_descarga!LT291/spy500_descarga!LT290)</f>
        <v>-5.9646991342788912E-2</v>
      </c>
      <c r="LU290" s="3">
        <f>LN(spy500_descarga!LU291/spy500_descarga!LU290)</f>
        <v>6.7169245449549592E-4</v>
      </c>
      <c r="LV290" s="3">
        <f>LN(spy500_descarga!LV291/spy500_descarga!LV290)</f>
        <v>-3.4084671135551641E-3</v>
      </c>
      <c r="LW290" s="3">
        <f>LN(spy500_descarga!LW291/spy500_descarga!LW290)</f>
        <v>-1.5810014137444012E-3</v>
      </c>
      <c r="LX290" s="3">
        <f>LN(spy500_descarga!LX291/spy500_descarga!LX290)</f>
        <v>1.6761885589029649E-2</v>
      </c>
      <c r="LY290" s="3">
        <f>LN(spy500_descarga!LY291/spy500_descarga!LY290)</f>
        <v>-5.3907412842770916E-3</v>
      </c>
      <c r="LZ290" s="3">
        <f>LN(spy500_descarga!LZ291/spy500_descarga!LZ290)</f>
        <v>0</v>
      </c>
      <c r="MA290" s="3">
        <f>LN(spy500_descarga!MA291/spy500_descarga!MA290)</f>
        <v>-2.1247781603038234E-2</v>
      </c>
      <c r="MB290" s="3">
        <f>LN(spy500_descarga!MB291/spy500_descarga!MB290)</f>
        <v>-3.3901496101170076E-2</v>
      </c>
      <c r="MC290" s="3">
        <f>LN(spy500_descarga!MC291/spy500_descarga!MC290)</f>
        <v>5.1493318049229244E-3</v>
      </c>
      <c r="MD290" s="3">
        <f>LN(spy500_descarga!MD291/spy500_descarga!MD290)</f>
        <v>-5.1926247894250538E-3</v>
      </c>
      <c r="ME290" s="3">
        <f>LN(spy500_descarga!ME291/spy500_descarga!ME290)</f>
        <v>-1.8145242024817897E-2</v>
      </c>
      <c r="MF290" s="3">
        <f>LN(spy500_descarga!MF291/spy500_descarga!MF290)</f>
        <v>-3.4428345371326288E-2</v>
      </c>
      <c r="MG290" s="3">
        <f>LN(spy500_descarga!MG291/spy500_descarga!MG290)</f>
        <v>-1.2579974458050749E-2</v>
      </c>
      <c r="MH290" s="3">
        <f>LN(spy500_descarga!MH291/spy500_descarga!MH290)</f>
        <v>1.4438805766708404E-2</v>
      </c>
      <c r="MI290" s="3">
        <f>LN(spy500_descarga!MI291/spy500_descarga!MI290)</f>
        <v>-3.556279948720651E-2</v>
      </c>
      <c r="MJ290" s="3">
        <f>LN(spy500_descarga!MJ291/spy500_descarga!MJ290)</f>
        <v>-5.0789900605981578E-3</v>
      </c>
      <c r="MK290" s="3">
        <f>LN(spy500_descarga!MK291/spy500_descarga!MK290)</f>
        <v>-1.1074282328046983E-2</v>
      </c>
      <c r="ML290" s="3">
        <f>LN(spy500_descarga!ML291/spy500_descarga!ML290)</f>
        <v>6.2942350336237188E-3</v>
      </c>
      <c r="MM290" s="3">
        <f>LN(spy500_descarga!MM291/spy500_descarga!MM290)</f>
        <v>1.1690367789405829E-2</v>
      </c>
      <c r="MN290" s="3">
        <f>LN(spy500_descarga!MN291/spy500_descarga!MN290)</f>
        <v>-2.6843941586089052E-4</v>
      </c>
      <c r="MO290" s="3">
        <f>LN(spy500_descarga!MO291/spy500_descarga!MO290)</f>
        <v>-4.7563332714779298E-2</v>
      </c>
      <c r="MP290" s="3">
        <f>LN(spy500_descarga!MP291/spy500_descarga!MP290)</f>
        <v>-7.2127659586337257E-3</v>
      </c>
      <c r="MQ290" s="3">
        <f>LN(spy500_descarga!MQ291/spy500_descarga!MQ290)</f>
        <v>-1.6689217676948611E-2</v>
      </c>
      <c r="MR290" s="3">
        <f>LN(spy500_descarga!MR291/spy500_descarga!MR290)</f>
        <v>1.1399697361153531E-3</v>
      </c>
      <c r="MS290" s="3">
        <f>LN(spy500_descarga!MS291/spy500_descarga!MS290)</f>
        <v>-1.5357188740651973E-2</v>
      </c>
      <c r="MT290" s="3">
        <f>LN(spy500_descarga!MT291/spy500_descarga!MT290)</f>
        <v>3.4470088862726578E-3</v>
      </c>
      <c r="MU290" s="3">
        <f>LN(spy500_descarga!MU291/spy500_descarga!MU290)</f>
        <v>-2.0503144666687383E-2</v>
      </c>
      <c r="MV290" s="3">
        <f>LN(spy500_descarga!MV291/spy500_descarga!MV290)</f>
        <v>-3.0224972166722298E-2</v>
      </c>
      <c r="MW290" s="3">
        <f>LN(spy500_descarga!MW291/spy500_descarga!MW290)</f>
        <v>-6.1346874835729818E-3</v>
      </c>
      <c r="MX290" s="3">
        <f>LN(spy500_descarga!MX291/spy500_descarga!MX290)</f>
        <v>-1.1066580517392005E-2</v>
      </c>
      <c r="MY290" s="3">
        <f>LN(spy500_descarga!MY291/spy500_descarga!MY290)</f>
        <v>-1.4940186274418347E-2</v>
      </c>
      <c r="MZ290" s="3">
        <f>LN(spy500_descarga!MZ291/spy500_descarga!MZ290)</f>
        <v>-5.8293625232018424E-3</v>
      </c>
      <c r="NA290" s="3">
        <f>LN(spy500_descarga!NA291/spy500_descarga!NA290)</f>
        <v>-1.2415453011917274E-2</v>
      </c>
      <c r="NB290" s="3">
        <f>LN(spy500_descarga!NB291/spy500_descarga!NB290)</f>
        <v>-4.610742029053317E-2</v>
      </c>
      <c r="NC290" s="3">
        <f>LN(spy500_descarga!NC291/spy500_descarga!NC290)</f>
        <v>-2.8364983076781328E-2</v>
      </c>
      <c r="ND290" s="3">
        <f>LN(spy500_descarga!ND291/spy500_descarga!ND290)</f>
        <v>-2.1883557352511858E-2</v>
      </c>
      <c r="NE290" s="3">
        <f>LN(spy500_descarga!NE291/spy500_descarga!NE290)</f>
        <v>1.4545517761525213E-3</v>
      </c>
      <c r="NF290" s="3">
        <f>LN(spy500_descarga!NF291/spy500_descarga!NF290)</f>
        <v>-1.0297044076370181E-2</v>
      </c>
      <c r="NG290" s="3">
        <f>LN(spy500_descarga!NG291/spy500_descarga!NG290)</f>
        <v>3.8022348618344166E-3</v>
      </c>
      <c r="NH290" s="3">
        <f>LN(spy500_descarga!NH291/spy500_descarga!NH290)</f>
        <v>-1.3993652098998171E-2</v>
      </c>
      <c r="NI290" s="3">
        <f>LN(spy500_descarga!NI291/spy500_descarga!NI290)</f>
        <v>-3.0792618932158691E-2</v>
      </c>
      <c r="NJ290" s="3">
        <f>LN(spy500_descarga!NJ291/spy500_descarga!NJ290)</f>
        <v>-4.0763811467816581E-2</v>
      </c>
      <c r="NK290" s="3">
        <f>LN(spy500_descarga!NK291/spy500_descarga!NK290)</f>
        <v>-2.8560811452238717E-2</v>
      </c>
      <c r="NL290" s="3">
        <f>LN(spy500_descarga!NL291/spy500_descarga!NL290)</f>
        <v>-2.3987604218906433E-3</v>
      </c>
      <c r="NM290" s="3">
        <f>LN(spy500_descarga!NM291/spy500_descarga!NM290)</f>
        <v>1.4805528692811629E-2</v>
      </c>
      <c r="NN290" s="3">
        <f>LN(spy500_descarga!NN291/spy500_descarga!NN290)</f>
        <v>-3.0305153215336542E-2</v>
      </c>
      <c r="NO290" s="3">
        <f>LN(spy500_descarga!NO291/spy500_descarga!NO290)</f>
        <v>-4.079933473316541E-2</v>
      </c>
      <c r="NP290" s="3">
        <f>LN(spy500_descarga!NP291/spy500_descarga!NP290)</f>
        <v>-3.2979189299920678E-2</v>
      </c>
      <c r="NQ290" s="3">
        <f>LN(spy500_descarga!NQ291/spy500_descarga!NQ290)</f>
        <v>-9.8368093350108005E-3</v>
      </c>
      <c r="NR290" s="3">
        <f>LN(spy500_descarga!NR291/spy500_descarga!NR290)</f>
        <v>-2.5072729262161596E-2</v>
      </c>
      <c r="NS290" s="3">
        <f>LN(spy500_descarga!NS291/spy500_descarga!NS290)</f>
        <v>-3.8184803107722466E-2</v>
      </c>
      <c r="NT290" s="3">
        <f>LN(spy500_descarga!NT291/spy500_descarga!NT290)</f>
        <v>-1.7373921743639453E-2</v>
      </c>
      <c r="NU290" s="3">
        <f>LN(spy500_descarga!NU291/spy500_descarga!NU290)</f>
        <v>1.1990607227988358E-3</v>
      </c>
      <c r="NV290" s="3">
        <f>LN(spy500_descarga!NV291/spy500_descarga!NV290)</f>
        <v>8.3173711078395329E-3</v>
      </c>
      <c r="NW290" s="3">
        <f>LN(spy500_descarga!NW291/spy500_descarga!NW290)</f>
        <v>-6.5738234402277898E-2</v>
      </c>
      <c r="NX290" s="3">
        <f>LN(spy500_descarga!NX291/spy500_descarga!NX290)</f>
        <v>-7.194630766711293E-3</v>
      </c>
      <c r="NY290" s="3">
        <f>LN(spy500_descarga!NY291/spy500_descarga!NY290)</f>
        <v>-1.174893155661853E-2</v>
      </c>
      <c r="NZ290" s="3">
        <f>LN(spy500_descarga!NZ291/spy500_descarga!NZ290)</f>
        <v>-2.3414534069667186E-2</v>
      </c>
      <c r="OA290" s="3">
        <f>LN(spy500_descarga!OA291/spy500_descarga!OA290)</f>
        <v>1.07636073628172E-2</v>
      </c>
      <c r="OB290" s="3">
        <f>LN(spy500_descarga!OB291/spy500_descarga!OB290)</f>
        <v>-9.6271762618784264E-3</v>
      </c>
      <c r="OC290" s="3">
        <f>LN(spy500_descarga!OC291/spy500_descarga!OC290)</f>
        <v>-3.2861605292347162E-2</v>
      </c>
      <c r="OD290" s="3">
        <f>LN(spy500_descarga!OD291/spy500_descarga!OD290)</f>
        <v>6.906068334559455E-4</v>
      </c>
      <c r="OE290" s="3">
        <f>LN(spy500_descarga!OE291/spy500_descarga!OE290)</f>
        <v>-9.0856154901007881E-3</v>
      </c>
      <c r="OF290" s="3">
        <f>LN(spy500_descarga!OF291/spy500_descarga!OF290)</f>
        <v>7.9548209315323075E-3</v>
      </c>
      <c r="OG290" s="3">
        <f>LN(spy500_descarga!OG291/spy500_descarga!OG290)</f>
        <v>-4.7948953984222739E-3</v>
      </c>
      <c r="OH290" s="3">
        <f>LN(spy500_descarga!OH291/spy500_descarga!OH290)</f>
        <v>-3.9659523725017277E-2</v>
      </c>
      <c r="OI290" s="3">
        <f>LN(spy500_descarga!OI291/spy500_descarga!OI290)</f>
        <v>-1.470416826297003E-2</v>
      </c>
      <c r="OJ290" s="3">
        <f>LN(spy500_descarga!OJ291/spy500_descarga!OJ290)</f>
        <v>-2.7902543109485284E-2</v>
      </c>
      <c r="OK290" s="3">
        <f>LN(spy500_descarga!OK291/spy500_descarga!OK290)</f>
        <v>-8.2695954062639594E-3</v>
      </c>
      <c r="OL290" s="3">
        <f>LN(spy500_descarga!OL291/spy500_descarga!OL290)</f>
        <v>-1.2457298852314279E-2</v>
      </c>
      <c r="OM290" s="3">
        <f>LN(spy500_descarga!OM291/spy500_descarga!OM290)</f>
        <v>-5.3428641373241227E-3</v>
      </c>
      <c r="ON290" s="3">
        <f>LN(spy500_descarga!ON291/spy500_descarga!ON290)</f>
        <v>-2.3727349363383762E-2</v>
      </c>
      <c r="OO290" s="3">
        <f>LN(spy500_descarga!OO291/spy500_descarga!OO290)</f>
        <v>-8.1985971297818001E-3</v>
      </c>
      <c r="OP290" s="3">
        <f>LN(spy500_descarga!OP291/spy500_descarga!OP290)</f>
        <v>-3.611339891108796E-2</v>
      </c>
      <c r="OQ290" s="3">
        <f>LN(spy500_descarga!OQ291/spy500_descarga!OQ290)</f>
        <v>-1.7343090580298861E-3</v>
      </c>
      <c r="OR290" s="3">
        <f>LN(spy500_descarga!OR291/spy500_descarga!OR290)</f>
        <v>2.0313967333166007E-2</v>
      </c>
      <c r="OS290" s="3">
        <f>LN(spy500_descarga!OS291/spy500_descarga!OS290)</f>
        <v>-1.7538126127434387E-2</v>
      </c>
      <c r="OT290" s="3">
        <f>LN(spy500_descarga!OT291/spy500_descarga!OT290)</f>
        <v>-4.792699973756015E-2</v>
      </c>
      <c r="OU290" s="3">
        <f>LN(spy500_descarga!OU291/spy500_descarga!OU290)</f>
        <v>1.5871536516574011E-2</v>
      </c>
      <c r="OV290" s="3">
        <f>LN(spy500_descarga!OV291/spy500_descarga!OV290)</f>
        <v>-1.6890596990910531E-2</v>
      </c>
      <c r="OW290" s="3">
        <f>LN(spy500_descarga!OW291/spy500_descarga!OW290)</f>
        <v>1.6793675092949181E-2</v>
      </c>
      <c r="OX290" s="3">
        <f>LN(spy500_descarga!OX291/spy500_descarga!OX290)</f>
        <v>2.114235073730095E-2</v>
      </c>
      <c r="OY290" s="3">
        <f>LN(spy500_descarga!OY291/spy500_descarga!OY290)</f>
        <v>-1.498287473027103E-2</v>
      </c>
      <c r="OZ290" s="3">
        <f>LN(spy500_descarga!OZ291/spy500_descarga!OZ290)</f>
        <v>-7.030748541219273E-4</v>
      </c>
      <c r="PA290" s="3">
        <f>LN(spy500_descarga!PA291/spy500_descarga!PA290)</f>
        <v>-1.2431002575123951E-3</v>
      </c>
      <c r="PB290" s="3">
        <f>LN(spy500_descarga!PB291/spy500_descarga!PB290)</f>
        <v>-5.9040163467756701E-2</v>
      </c>
      <c r="PC290" s="3">
        <f>LN(spy500_descarga!PC291/spy500_descarga!PC290)</f>
        <v>-1.137496959789293E-2</v>
      </c>
      <c r="PD290" s="3">
        <f>LN(spy500_descarga!PD291/spy500_descarga!PD290)</f>
        <v>-1.5742553465732185E-2</v>
      </c>
      <c r="PE290" s="3">
        <f>LN(spy500_descarga!PE291/spy500_descarga!PE290)</f>
        <v>2.1906694740262581E-2</v>
      </c>
      <c r="PF290" s="3">
        <f>LN(spy500_descarga!PF291/spy500_descarga!PF290)</f>
        <v>1.0142289443498924E-2</v>
      </c>
      <c r="PG290" s="3">
        <f>LN(spy500_descarga!PG291/spy500_descarga!PG290)</f>
        <v>-4.8655135884490466E-3</v>
      </c>
      <c r="PH290" s="3">
        <f>LN(spy500_descarga!PH291/spy500_descarga!PH290)</f>
        <v>-2.9863201732977639E-2</v>
      </c>
      <c r="PI290" s="3">
        <f>LN(spy500_descarga!PI291/spy500_descarga!PI290)</f>
        <v>-1.1917428317543376E-2</v>
      </c>
      <c r="PJ290" s="3">
        <f>LN(spy500_descarga!PJ291/spy500_descarga!PJ290)</f>
        <v>-1.9254703224662179E-2</v>
      </c>
      <c r="PK290" s="3">
        <f>LN(spy500_descarga!PK291/spy500_descarga!PK290)</f>
        <v>-2.3369215317321664E-2</v>
      </c>
      <c r="PL290" s="3">
        <f>LN(spy500_descarga!PL291/spy500_descarga!PL290)</f>
        <v>-1.8545025481070395E-2</v>
      </c>
      <c r="PM290" s="3">
        <f>LN(spy500_descarga!PM291/spy500_descarga!PM290)</f>
        <v>1.3358856337896054E-2</v>
      </c>
      <c r="PN290" s="3">
        <f>LN(spy500_descarga!PN291/spy500_descarga!PN290)</f>
        <v>-2.5366390428129802E-2</v>
      </c>
      <c r="PO290" s="3">
        <f>LN(spy500_descarga!PO291/spy500_descarga!PO290)</f>
        <v>-3.2920709069803579E-2</v>
      </c>
      <c r="PP290" s="3">
        <f>LN(spy500_descarga!PP291/spy500_descarga!PP290)</f>
        <v>-2.618877465675469E-2</v>
      </c>
      <c r="PQ290" s="3">
        <f>LN(spy500_descarga!PQ291/spy500_descarga!PQ290)</f>
        <v>4.8322801363542799E-2</v>
      </c>
      <c r="PR290" s="3">
        <f>LN(spy500_descarga!PR291/spy500_descarga!PR290)</f>
        <v>-4.0386493230791236E-2</v>
      </c>
      <c r="PS290" s="3">
        <f>LN(spy500_descarga!PS291/spy500_descarga!PS290)</f>
        <v>-1.1061457403321706E-2</v>
      </c>
      <c r="PT290" s="3">
        <f>LN(spy500_descarga!PT291/spy500_descarga!PT290)</f>
        <v>1.3102368290615865E-3</v>
      </c>
      <c r="PU290" s="3">
        <f>LN(spy500_descarga!PU291/spy500_descarga!PU290)</f>
        <v>-7.0519856605890108E-2</v>
      </c>
      <c r="PV290" s="3">
        <f>LN(spy500_descarga!PV291/spy500_descarga!PV290)</f>
        <v>-7.1427977355279903E-3</v>
      </c>
      <c r="PW290" s="3">
        <f>LN(spy500_descarga!PW291/spy500_descarga!PW290)</f>
        <v>-2.1267965049494977E-2</v>
      </c>
      <c r="PX290" s="3">
        <f>LN(spy500_descarga!PX291/spy500_descarga!PX290)</f>
        <v>7.7194058685081711E-3</v>
      </c>
      <c r="PY290" s="3">
        <f>LN(spy500_descarga!PY291/spy500_descarga!PY290)</f>
        <v>-1.5323883344384068E-2</v>
      </c>
      <c r="PZ290" s="3">
        <f>LN(spy500_descarga!PZ291/spy500_descarga!PZ290)</f>
        <v>-2.6081943633650594E-2</v>
      </c>
      <c r="QA290" s="3">
        <f>LN(spy500_descarga!QA291/spy500_descarga!QA290)</f>
        <v>-1.2149478306646781E-2</v>
      </c>
      <c r="QB290" s="3" t="e">
        <f>LN(spy500_descarga!QB291/spy500_descarga!QB290)</f>
        <v>#DIV/0!</v>
      </c>
      <c r="QC290" s="3">
        <f>LN(spy500_descarga!QC291/spy500_descarga!QC290)</f>
        <v>9.9980756923028664E-3</v>
      </c>
      <c r="QD290" s="3">
        <f>LN(spy500_descarga!QD291/spy500_descarga!QD290)</f>
        <v>-6.3980166499089134E-3</v>
      </c>
      <c r="QE290" s="3">
        <f>LN(spy500_descarga!QE291/spy500_descarga!QE290)</f>
        <v>-1.2113762362360267E-2</v>
      </c>
      <c r="QF290" s="3">
        <f>LN(spy500_descarga!QF291/spy500_descarga!QF290)</f>
        <v>-2.5475539396120413E-2</v>
      </c>
      <c r="QG290" s="3">
        <f>LN(spy500_descarga!QG291/spy500_descarga!QG290)</f>
        <v>-2.1531398439578079E-2</v>
      </c>
      <c r="QH290" s="3">
        <f>LN(spy500_descarga!QH291/spy500_descarga!QH290)</f>
        <v>-5.4457781084644823E-2</v>
      </c>
      <c r="QI290" s="3">
        <f>LN(spy500_descarga!QI291/spy500_descarga!QI290)</f>
        <v>8.0645523420958421E-3</v>
      </c>
      <c r="QJ290" s="3">
        <f>LN(spy500_descarga!QJ291/spy500_descarga!QJ290)</f>
        <v>2.1846703800715035E-3</v>
      </c>
      <c r="QK290" s="3">
        <f>LN(spy500_descarga!QK291/spy500_descarga!QK290)</f>
        <v>-4.1452429959199621E-2</v>
      </c>
      <c r="QL290" s="3">
        <f>LN(spy500_descarga!QL291/spy500_descarga!QL290)</f>
        <v>-2.7481655861242578E-2</v>
      </c>
      <c r="QM290" s="3">
        <f>LN(spy500_descarga!QM291/spy500_descarga!QM290)</f>
        <v>-1.1116773138595262E-2</v>
      </c>
      <c r="QN290" s="3">
        <f>LN(spy500_descarga!QN291/spy500_descarga!QN290)</f>
        <v>-2.9871346015296507E-2</v>
      </c>
      <c r="QO290" s="3">
        <f>LN(spy500_descarga!QO291/spy500_descarga!QO290)</f>
        <v>-5.2381002542599246E-2</v>
      </c>
      <c r="QP290" s="3">
        <f>LN(spy500_descarga!QP291/spy500_descarga!QP290)</f>
        <v>-3.0600477352761404E-2</v>
      </c>
      <c r="QQ290" s="3">
        <f>LN(spy500_descarga!QQ291/spy500_descarga!QQ290)</f>
        <v>8.794202455787674E-4</v>
      </c>
      <c r="QR290" s="3">
        <f>LN(spy500_descarga!QR291/spy500_descarga!QR290)</f>
        <v>-1.8825021953979216E-2</v>
      </c>
      <c r="QS290" s="3">
        <f>LN(spy500_descarga!QS291/spy500_descarga!QS290)</f>
        <v>-1.4800811050309648E-2</v>
      </c>
      <c r="QT290" s="3">
        <f>LN(spy500_descarga!QT291/spy500_descarga!QT290)</f>
        <v>3.428116191792938E-3</v>
      </c>
      <c r="QU290" s="3">
        <f>LN(spy500_descarga!QU291/spy500_descarga!QU290)</f>
        <v>-3.6055556953523735E-2</v>
      </c>
      <c r="QV290" s="3">
        <f>LN(spy500_descarga!QV291/spy500_descarga!QV290)</f>
        <v>3.7879273140196362E-3</v>
      </c>
      <c r="QW290" s="3">
        <f>LN(spy500_descarga!QW291/spy500_descarga!QW290)</f>
        <v>-4.3279205171081511E-2</v>
      </c>
      <c r="QX290" s="3">
        <f>LN(spy500_descarga!QX291/spy500_descarga!QX290)</f>
        <v>-4.6728117955016461E-3</v>
      </c>
      <c r="QY290" s="3">
        <f>LN(spy500_descarga!QY291/spy500_descarga!QY290)</f>
        <v>-2.3042290101233931E-2</v>
      </c>
      <c r="QZ290" s="3">
        <f>LN(spy500_descarga!QZ291/spy500_descarga!QZ290)</f>
        <v>5.2558803267897013E-3</v>
      </c>
      <c r="RA290" s="3">
        <f>LN(spy500_descarga!RA291/spy500_descarga!RA290)</f>
        <v>-2.1747571150581738E-2</v>
      </c>
      <c r="RB290" s="3">
        <f>LN(spy500_descarga!RB291/spy500_descarga!RB290)</f>
        <v>-1.6436171889095887E-3</v>
      </c>
      <c r="RC290" s="3">
        <f>LN(spy500_descarga!RC291/spy500_descarga!RC290)</f>
        <v>-2.4342658341105022E-2</v>
      </c>
      <c r="RD290" s="3">
        <f>LN(spy500_descarga!RD291/spy500_descarga!RD290)</f>
        <v>-6.5324152830672985E-3</v>
      </c>
      <c r="RE290" s="3">
        <f>LN(spy500_descarga!RE291/spy500_descarga!RE290)</f>
        <v>-2.8935336795180122E-2</v>
      </c>
      <c r="RF290" s="3">
        <f>LN(spy500_descarga!RF291/spy500_descarga!RF290)</f>
        <v>3.050131187013504E-2</v>
      </c>
      <c r="RG290" s="3">
        <f>LN(spy500_descarga!RG291/spy500_descarga!RG290)</f>
        <v>-2.5224337586720987E-2</v>
      </c>
      <c r="RH290" s="3">
        <f>LN(spy500_descarga!RH291/spy500_descarga!RH290)</f>
        <v>-1.061089890227241E-2</v>
      </c>
      <c r="RI290" s="3" t="e">
        <f>LN(spy500_descarga!RI291/spy500_descarga!RI290)</f>
        <v>#DIV/0!</v>
      </c>
      <c r="RJ290" s="3">
        <f>LN(spy500_descarga!RJ291/spy500_descarga!RJ290)</f>
        <v>-1.0885514830178E-2</v>
      </c>
      <c r="RK290" s="3">
        <f>LN(spy500_descarga!RK291/spy500_descarga!RK290)</f>
        <v>-2.1768206886793613E-2</v>
      </c>
      <c r="RL290" s="3">
        <f>LN(spy500_descarga!RL291/spy500_descarga!RL290)</f>
        <v>-1.1623484705725209E-2</v>
      </c>
      <c r="RM290" s="3">
        <f>LN(spy500_descarga!RM291/spy500_descarga!RM290)</f>
        <v>-1.6914863232432333E-2</v>
      </c>
      <c r="RN290" s="3">
        <f>LN(spy500_descarga!RN291/spy500_descarga!RN290)</f>
        <v>-2.1456825910985272E-2</v>
      </c>
      <c r="RO290" s="3">
        <f>LN(spy500_descarga!RO291/spy500_descarga!RO290)</f>
        <v>-1.5766328321217465E-2</v>
      </c>
      <c r="RP290" s="3">
        <f>LN(spy500_descarga!RP291/spy500_descarga!RP290)</f>
        <v>-2.1452217118417761E-2</v>
      </c>
      <c r="RQ290" s="3">
        <f>LN(spy500_descarga!RQ291/spy500_descarga!RQ290)</f>
        <v>-1.3435276993744234E-2</v>
      </c>
      <c r="RR290" s="3">
        <f>LN(spy500_descarga!RR291/spy500_descarga!RR290)</f>
        <v>-2.283633543903443E-2</v>
      </c>
      <c r="RS290" s="3">
        <f>LN(spy500_descarga!RS291/spy500_descarga!RS290)</f>
        <v>-1.0670829145154433E-2</v>
      </c>
      <c r="RT290" s="3">
        <f>LN(spy500_descarga!RT291/spy500_descarga!RT290)</f>
        <v>-5.9174515529267696E-2</v>
      </c>
      <c r="RU290" s="3">
        <f>LN(spy500_descarga!RU291/spy500_descarga!RU290)</f>
        <v>1.5498146190777696E-3</v>
      </c>
      <c r="RV290" s="3">
        <f>LN(spy500_descarga!RV291/spy500_descarga!RV290)</f>
        <v>-3.1772280060810495E-2</v>
      </c>
      <c r="RW290" s="3">
        <f>LN(spy500_descarga!RW291/spy500_descarga!RW290)</f>
        <v>-1.5216636181954124E-2</v>
      </c>
      <c r="RX290" s="3">
        <f>LN(spy500_descarga!RX291/spy500_descarga!RX290)</f>
        <v>-3.3546079977330744E-2</v>
      </c>
      <c r="RY290" s="3">
        <f>LN(spy500_descarga!RY291/spy500_descarga!RY290)</f>
        <v>-3.5795355263234359E-2</v>
      </c>
      <c r="RZ290" s="3">
        <f>LN(spy500_descarga!RZ291/spy500_descarga!RZ290)</f>
        <v>-3.4495307361922647E-2</v>
      </c>
      <c r="SA290" s="3">
        <f>LN(spy500_descarga!SA291/spy500_descarga!SA290)</f>
        <v>-9.2788729178237708E-4</v>
      </c>
      <c r="SB290" s="3">
        <f>LN(spy500_descarga!SB291/spy500_descarga!SB290)</f>
        <v>-8.2050619714387294E-3</v>
      </c>
      <c r="SC290" s="3">
        <f>LN(spy500_descarga!SC291/spy500_descarga!SC290)</f>
        <v>-8.5841487157996971E-3</v>
      </c>
      <c r="SD290" s="3">
        <f>LN(spy500_descarga!SD291/spy500_descarga!SD290)</f>
        <v>6.8501498274606363E-3</v>
      </c>
      <c r="SE290" s="3">
        <f>LN(spy500_descarga!SE291/spy500_descarga!SE290)</f>
        <v>-7.1769510904274771E-3</v>
      </c>
      <c r="SF290" s="3">
        <f>LN(spy500_descarga!SF291/spy500_descarga!SF290)</f>
        <v>3.5132173980372057E-2</v>
      </c>
      <c r="SG290" s="3">
        <f>LN(spy500_descarga!SG291/spy500_descarga!SG290)</f>
        <v>-4.0237712482771876E-3</v>
      </c>
      <c r="SH290" s="3">
        <f>LN(spy500_descarga!SH291/spy500_descarga!SH290)</f>
        <v>-2.3657226789407158E-2</v>
      </c>
      <c r="SI290" s="3">
        <f>LN(spy500_descarga!SI291/spy500_descarga!SI290)</f>
        <v>1.1520514072763225E-3</v>
      </c>
      <c r="SJ290" s="3">
        <f>LN(spy500_descarga!SJ291/spy500_descarga!SJ290)</f>
        <v>1.9943979786631216E-2</v>
      </c>
      <c r="SK290" s="3">
        <f>LN(spy500_descarga!SK291/spy500_descarga!SK290)</f>
        <v>1.0380418858141179E-2</v>
      </c>
      <c r="SL290" s="3">
        <f>LN(spy500_descarga!SL291/spy500_descarga!SL290)</f>
        <v>-3.4312128656313584E-2</v>
      </c>
      <c r="SM290" s="3">
        <f>LN(spy500_descarga!SM291/spy500_descarga!SM290)</f>
        <v>2.197558627025932E-2</v>
      </c>
    </row>
    <row r="291" spans="1:507" x14ac:dyDescent="0.25">
      <c r="A291" s="1">
        <v>43971</v>
      </c>
      <c r="B291" s="3">
        <f>LN(spy500_descarga!B292/spy500_descarga!B291)</f>
        <v>1.6845469651195523E-2</v>
      </c>
      <c r="C291" s="3">
        <f>LN(spy500_descarga!C292/spy500_descarga!C291)</f>
        <v>8.7229451044451099E-3</v>
      </c>
      <c r="D291" s="3">
        <f>LN(spy500_descarga!D292/spy500_descarga!D291)</f>
        <v>2.0975452386916338E-2</v>
      </c>
      <c r="E291" s="3">
        <f>LN(spy500_descarga!E292/spy500_descarga!E291)</f>
        <v>-1.0967693120790378E-4</v>
      </c>
      <c r="F291" s="3">
        <f>LN(spy500_descarga!F292/spy500_descarga!F291)</f>
        <v>2.877640074879138E-2</v>
      </c>
      <c r="G291" s="3">
        <f>LN(spy500_descarga!G292/spy500_descarga!G291)</f>
        <v>2.6424587308530336E-2</v>
      </c>
      <c r="H291" s="3">
        <f>LN(spy500_descarga!H292/spy500_descarga!H291)</f>
        <v>1.021737670642598E-2</v>
      </c>
      <c r="I291" s="3">
        <f>LN(spy500_descarga!I292/spy500_descarga!I291)</f>
        <v>3.0247182139188221E-2</v>
      </c>
      <c r="J291" s="3">
        <f>LN(spy500_descarga!J292/spy500_descarga!J291)</f>
        <v>1.644947092164608E-2</v>
      </c>
      <c r="K291" s="3">
        <f>LN(spy500_descarga!K292/spy500_descarga!K291)</f>
        <v>-7.3654914858810067E-4</v>
      </c>
      <c r="L291" s="3">
        <f>LN(spy500_descarga!L292/spy500_descarga!L291)</f>
        <v>1.241286314918939E-2</v>
      </c>
      <c r="M291" s="3">
        <f>LN(spy500_descarga!M292/spy500_descarga!M291)</f>
        <v>3.4198851840508249E-2</v>
      </c>
      <c r="N291" s="3">
        <f>LN(spy500_descarga!N292/spy500_descarga!N291)</f>
        <v>-3.1770716809289691E-3</v>
      </c>
      <c r="O291" s="3">
        <f>LN(spy500_descarga!O292/spy500_descarga!O291)</f>
        <v>1.5846322672578517E-2</v>
      </c>
      <c r="P291" s="3">
        <f>LN(spy500_descarga!P292/spy500_descarga!P291)</f>
        <v>3.3154428392393742E-2</v>
      </c>
      <c r="Q291" s="3">
        <f>LN(spy500_descarga!Q292/spy500_descarga!Q291)</f>
        <v>5.4324298848096128E-2</v>
      </c>
      <c r="R291" s="3">
        <f>LN(spy500_descarga!R292/spy500_descarga!R291)</f>
        <v>7.0366976499035019E-2</v>
      </c>
      <c r="S291" s="3">
        <f>LN(spy500_descarga!S292/spy500_descarga!S291)</f>
        <v>6.2429846407771146E-3</v>
      </c>
      <c r="T291" s="3">
        <f>LN(spy500_descarga!T292/spy500_descarga!T291)</f>
        <v>2.6228797261809111E-2</v>
      </c>
      <c r="U291" s="3">
        <f>LN(spy500_descarga!U292/spy500_descarga!U291)</f>
        <v>5.0620112190352416E-2</v>
      </c>
      <c r="V291" s="3">
        <f>LN(spy500_descarga!V292/spy500_descarga!V291)</f>
        <v>3.2259272583604823E-2</v>
      </c>
      <c r="W291" s="3">
        <f>LN(spy500_descarga!W292/spy500_descarga!W291)</f>
        <v>7.3133548279013666E-3</v>
      </c>
      <c r="X291" s="3">
        <f>LN(spy500_descarga!X292/spy500_descarga!X291)</f>
        <v>-2.8827882516344137E-3</v>
      </c>
      <c r="Y291" s="3">
        <f>LN(spy500_descarga!Y292/spy500_descarga!Y291)</f>
        <v>2.4976516426925558E-2</v>
      </c>
      <c r="Z291" s="3">
        <f>LN(spy500_descarga!Z292/spy500_descarga!Z291)</f>
        <v>2.3909437702971315E-2</v>
      </c>
      <c r="AA291" s="3">
        <f>LN(spy500_descarga!AA292/spy500_descarga!AA291)</f>
        <v>1.7359187819668619E-2</v>
      </c>
      <c r="AB291" s="3">
        <f>LN(spy500_descarga!AB292/spy500_descarga!AB291)</f>
        <v>1.9651819076932732E-2</v>
      </c>
      <c r="AC291" s="3">
        <f>LN(spy500_descarga!AC292/spy500_descarga!AC291)</f>
        <v>5.3050023965965625E-3</v>
      </c>
      <c r="AD291" s="3">
        <f>LN(spy500_descarga!AD292/spy500_descarga!AD291)</f>
        <v>-4.5396375835142716E-3</v>
      </c>
      <c r="AE291" s="3">
        <f>LN(spy500_descarga!AE292/spy500_descarga!AE291)</f>
        <v>2.3578697613718641E-2</v>
      </c>
      <c r="AF291" s="3">
        <f>LN(spy500_descarga!AF292/spy500_descarga!AF291)</f>
        <v>7.876680626903455E-3</v>
      </c>
      <c r="AG291" s="3">
        <f>LN(spy500_descarga!AG292/spy500_descarga!AG291)</f>
        <v>3.8995910635346652E-2</v>
      </c>
      <c r="AH291" s="3">
        <f>LN(spy500_descarga!AH292/spy500_descarga!AH291)</f>
        <v>1.472994272980096E-2</v>
      </c>
      <c r="AI291" s="3">
        <f>LN(spy500_descarga!AI292/spy500_descarga!AI291)</f>
        <v>7.3897472307118527E-4</v>
      </c>
      <c r="AJ291" s="3">
        <f>LN(spy500_descarga!AJ292/spy500_descarga!AJ291)</f>
        <v>3.5718937016538605E-3</v>
      </c>
      <c r="AK291" s="3">
        <f>LN(spy500_descarga!AK292/spy500_descarga!AK291)</f>
        <v>2.3754932558686451E-2</v>
      </c>
      <c r="AL291" s="3">
        <f>LN(spy500_descarga!AL292/spy500_descarga!AL291)</f>
        <v>3.4001932815576646E-2</v>
      </c>
      <c r="AM291" s="3">
        <f>LN(spy500_descarga!AM292/spy500_descarga!AM291)</f>
        <v>9.7134392922285633E-3</v>
      </c>
      <c r="AN291" s="3">
        <f>LN(spy500_descarga!AN292/spy500_descarga!AN291)</f>
        <v>1.9327428151720513E-3</v>
      </c>
      <c r="AO291" s="3">
        <f>LN(spy500_descarga!AO292/spy500_descarga!AO291)</f>
        <v>2.0436059657104426E-2</v>
      </c>
      <c r="AP291" s="3">
        <f>LN(spy500_descarga!AP292/spy500_descarga!AP291)</f>
        <v>7.4638458928225015E-2</v>
      </c>
      <c r="AQ291" s="3">
        <f>LN(spy500_descarga!AQ292/spy500_descarga!AQ291)</f>
        <v>3.6665615788957676E-2</v>
      </c>
      <c r="AR291" s="3">
        <f>LN(spy500_descarga!AR292/spy500_descarga!AR291)</f>
        <v>-3.9207817619811465E-3</v>
      </c>
      <c r="AS291" s="3">
        <f>LN(spy500_descarga!AS292/spy500_descarga!AS291)</f>
        <v>-1.3816294879979226E-3</v>
      </c>
      <c r="AT291" s="3">
        <f>LN(spy500_descarga!AT292/spy500_descarga!AT291)</f>
        <v>1.1369100714236319E-2</v>
      </c>
      <c r="AU291" s="3">
        <f>LN(spy500_descarga!AU292/spy500_descarga!AU291)</f>
        <v>5.0632804948354024E-2</v>
      </c>
      <c r="AV291" s="3">
        <f>LN(spy500_descarga!AV292/spy500_descarga!AV291)</f>
        <v>1.8287311710249082E-2</v>
      </c>
      <c r="AW291" s="3">
        <f>LN(spy500_descarga!AW292/spy500_descarga!AW291)</f>
        <v>1.9261452644927669E-2</v>
      </c>
      <c r="AX291" s="3">
        <f>LN(spy500_descarga!AX292/spy500_descarga!AX291)</f>
        <v>2.9075481664981091E-2</v>
      </c>
      <c r="AY291" s="3">
        <f>LN(spy500_descarga!AY292/spy500_descarga!AY291)</f>
        <v>2.4134953078043225E-2</v>
      </c>
      <c r="AZ291" s="3">
        <f>LN(spy500_descarga!AZ292/spy500_descarga!AZ291)</f>
        <v>1.5106380138479994E-2</v>
      </c>
      <c r="BA291" s="3">
        <f>LN(spy500_descarga!BA292/spy500_descarga!BA291)</f>
        <v>2.2230148818988105E-2</v>
      </c>
      <c r="BB291" s="3">
        <f>LN(spy500_descarga!BB292/spy500_descarga!BB291)</f>
        <v>5.1960134900943498E-3</v>
      </c>
      <c r="BC291" s="3">
        <f>LN(spy500_descarga!BC292/spy500_descarga!BC291)</f>
        <v>2.9663855455936843E-2</v>
      </c>
      <c r="BD291" s="3">
        <f>LN(spy500_descarga!BD292/spy500_descarga!BD291)</f>
        <v>2.1520884555041406E-2</v>
      </c>
      <c r="BE291" s="3">
        <f>LN(spy500_descarga!BE292/spy500_descarga!BE291)</f>
        <v>3.1784378154413165E-2</v>
      </c>
      <c r="BF291" s="3">
        <f>LN(spy500_descarga!BF292/spy500_descarga!BF291)</f>
        <v>9.8633361049228676E-3</v>
      </c>
      <c r="BG291" s="3">
        <f>LN(spy500_descarga!BG292/spy500_descarga!BG291)</f>
        <v>1.2542909026129862E-2</v>
      </c>
      <c r="BH291" s="3">
        <f>LN(spy500_descarga!BH292/spy500_descarga!BH291)</f>
        <v>7.756779081514736E-3</v>
      </c>
      <c r="BI291" s="3">
        <f>LN(spy500_descarga!BI292/spy500_descarga!BI291)</f>
        <v>7.6012622959852113E-3</v>
      </c>
      <c r="BJ291" s="3">
        <f>LN(spy500_descarga!BJ292/spy500_descarga!BJ291)</f>
        <v>2.8195046378148892E-2</v>
      </c>
      <c r="BK291" s="3">
        <f>LN(spy500_descarga!BK292/spy500_descarga!BK291)</f>
        <v>7.3073760391727902E-2</v>
      </c>
      <c r="BL291" s="3">
        <f>LN(spy500_descarga!BL292/spy500_descarga!BL291)</f>
        <v>-1.4009603106291983E-3</v>
      </c>
      <c r="BM291" s="3">
        <f>LN(spy500_descarga!BM292/spy500_descarga!BM291)</f>
        <v>3.1030948115258545E-2</v>
      </c>
      <c r="BN291" s="3">
        <f>LN(spy500_descarga!BN292/spy500_descarga!BN291)</f>
        <v>3.8623776065485324E-2</v>
      </c>
      <c r="BO291" s="3">
        <f>LN(spy500_descarga!BO292/spy500_descarga!BO291)</f>
        <v>1.0348496312331625E-2</v>
      </c>
      <c r="BP291" s="3">
        <f>LN(spy500_descarga!BP292/spy500_descarga!BP291)</f>
        <v>-7.9893963139757107E-2</v>
      </c>
      <c r="BQ291" s="3" t="e">
        <f>LN(spy500_descarga!BQ292/spy500_descarga!BQ291)</f>
        <v>#DIV/0!</v>
      </c>
      <c r="BR291" s="3">
        <f>LN(spy500_descarga!BR292/spy500_descarga!BR291)</f>
        <v>-2.3513601019449763E-2</v>
      </c>
      <c r="BS291" s="3">
        <f>LN(spy500_descarga!BS292/spy500_descarga!BS291)</f>
        <v>1.9622921792057713E-2</v>
      </c>
      <c r="BT291" s="3">
        <f>LN(spy500_descarga!BT292/spy500_descarga!BT291)</f>
        <v>-1.7752713817273437E-3</v>
      </c>
      <c r="BU291" s="3">
        <f>LN(spy500_descarga!BU292/spy500_descarga!BU291)</f>
        <v>1.4931858700939696E-2</v>
      </c>
      <c r="BV291" s="3">
        <f>LN(spy500_descarga!BV292/spy500_descarga!BV291)</f>
        <v>2.1838938738850729E-2</v>
      </c>
      <c r="BW291" s="3">
        <f>LN(spy500_descarga!BW292/spy500_descarga!BW291)</f>
        <v>3.2792718449095475E-2</v>
      </c>
      <c r="BX291" s="3">
        <f>LN(spy500_descarga!BX292/spy500_descarga!BX291)</f>
        <v>2.9333608728332662E-2</v>
      </c>
      <c r="BY291" s="3">
        <f>LN(spy500_descarga!BY292/spy500_descarga!BY291)</f>
        <v>3.7949767250252599E-2</v>
      </c>
      <c r="BZ291" s="3">
        <f>LN(spy500_descarga!BZ292/spy500_descarga!BZ291)</f>
        <v>4.821206301049509E-2</v>
      </c>
      <c r="CA291" s="3">
        <f>LN(spy500_descarga!CA292/spy500_descarga!CA291)</f>
        <v>-1.656118921428414E-2</v>
      </c>
      <c r="CB291" s="3">
        <f>LN(spy500_descarga!CB292/spy500_descarga!CB291)</f>
        <v>2.444574790603855E-2</v>
      </c>
      <c r="CC291" s="3">
        <f>LN(spy500_descarga!CC292/spy500_descarga!CC291)</f>
        <v>1.1557873880884377E-2</v>
      </c>
      <c r="CD291" s="3" t="e">
        <f>LN(spy500_descarga!CD292/spy500_descarga!CD291)</f>
        <v>#DIV/0!</v>
      </c>
      <c r="CE291" s="3">
        <f>LN(spy500_descarga!CE292/spy500_descarga!CE291)</f>
        <v>2.1618259366945131E-2</v>
      </c>
      <c r="CF291" s="3">
        <f>LN(spy500_descarga!CF292/spy500_descarga!CF291)</f>
        <v>3.7720080098018881E-2</v>
      </c>
      <c r="CG291" s="3">
        <f>LN(spy500_descarga!CG292/spy500_descarga!CG291)</f>
        <v>3.0544573762946108E-2</v>
      </c>
      <c r="CH291" s="3">
        <f>LN(spy500_descarga!CH292/spy500_descarga!CH291)</f>
        <v>-2.9657495949685309E-2</v>
      </c>
      <c r="CI291" s="3">
        <f>LN(spy500_descarga!CI292/spy500_descarga!CI291)</f>
        <v>2.0209380424802102E-2</v>
      </c>
      <c r="CJ291" s="3">
        <f>LN(spy500_descarga!CJ292/spy500_descarga!CJ291)</f>
        <v>2.6601929171705032E-2</v>
      </c>
      <c r="CK291" s="3">
        <f>LN(spy500_descarga!CK292/spy500_descarga!CK291)</f>
        <v>-7.6287527204707212E-3</v>
      </c>
      <c r="CL291" s="3">
        <f>LN(spy500_descarga!CL292/spy500_descarga!CL291)</f>
        <v>2.8308555974055475E-3</v>
      </c>
      <c r="CM291" s="3">
        <f>LN(spy500_descarga!CM292/spy500_descarga!CM291)</f>
        <v>5.2614879147680246E-2</v>
      </c>
      <c r="CN291" s="3">
        <f>LN(spy500_descarga!CN292/spy500_descarga!CN291)</f>
        <v>2.2921508440126463E-2</v>
      </c>
      <c r="CO291" s="3">
        <f>LN(spy500_descarga!CO292/spy500_descarga!CO291)</f>
        <v>3.1701308840676547E-2</v>
      </c>
      <c r="CP291" s="3">
        <f>LN(spy500_descarga!CP292/spy500_descarga!CP291)</f>
        <v>1.5544568327536349E-2</v>
      </c>
      <c r="CQ291" s="3">
        <f>LN(spy500_descarga!CQ292/spy500_descarga!CQ291)</f>
        <v>4.2032673335279186E-2</v>
      </c>
      <c r="CR291" s="3">
        <f>LN(spy500_descarga!CR292/spy500_descarga!CR291)</f>
        <v>3.0111042735634527E-2</v>
      </c>
      <c r="CS291" s="3">
        <f>LN(spy500_descarga!CS292/spy500_descarga!CS291)</f>
        <v>2.6122251115883021E-2</v>
      </c>
      <c r="CT291" s="3">
        <f>LN(spy500_descarga!CT292/spy500_descarga!CT291)</f>
        <v>-2.4050224096339511E-2</v>
      </c>
      <c r="CU291" s="3">
        <f>LN(spy500_descarga!CU292/spy500_descarga!CU291)</f>
        <v>1.7746511634873709E-3</v>
      </c>
      <c r="CV291" s="3">
        <f>LN(spy500_descarga!CV292/spy500_descarga!CV291)</f>
        <v>1.4748635068889253E-4</v>
      </c>
      <c r="CW291" s="3">
        <f>LN(spy500_descarga!CW292/spy500_descarga!CW291)</f>
        <v>1.1700300072564543E-2</v>
      </c>
      <c r="CX291" s="3">
        <f>LN(spy500_descarga!CX292/spy500_descarga!CX291)</f>
        <v>2.0996488914341797E-2</v>
      </c>
      <c r="CY291" s="3">
        <f>LN(spy500_descarga!CY292/spy500_descarga!CY291)</f>
        <v>-1.4788730524522125E-2</v>
      </c>
      <c r="CZ291" s="3">
        <f>LN(spy500_descarga!CZ292/spy500_descarga!CZ291)</f>
        <v>3.7020962906700164E-2</v>
      </c>
      <c r="DA291" s="3">
        <f>LN(spy500_descarga!DA292/spy500_descarga!DA291)</f>
        <v>2.0480887023030799E-2</v>
      </c>
      <c r="DB291" s="3">
        <f>LN(spy500_descarga!DB292/spy500_descarga!DB291)</f>
        <v>2.4972361058271414E-2</v>
      </c>
      <c r="DC291" s="3">
        <f>LN(spy500_descarga!DC292/spy500_descarga!DC291)</f>
        <v>5.5452059149338603E-4</v>
      </c>
      <c r="DD291" s="3">
        <f>LN(spy500_descarga!DD292/spy500_descarga!DD291)</f>
        <v>-1.8471749930528445E-2</v>
      </c>
      <c r="DE291" s="3">
        <f>LN(spy500_descarga!DE292/spy500_descarga!DE291)</f>
        <v>2.7829652143718134E-2</v>
      </c>
      <c r="DF291" s="3">
        <f>LN(spy500_descarga!DF292/spy500_descarga!DF291)</f>
        <v>6.4649601174857933E-3</v>
      </c>
      <c r="DG291" s="3">
        <f>LN(spy500_descarga!DG292/spy500_descarga!DG291)</f>
        <v>1.8434715083839079E-2</v>
      </c>
      <c r="DH291" s="3">
        <f>LN(spy500_descarga!DH292/spy500_descarga!DH291)</f>
        <v>2.3137748335386527E-2</v>
      </c>
      <c r="DI291" s="3">
        <f>LN(spy500_descarga!DI292/spy500_descarga!DI291)</f>
        <v>4.7245461536649769E-2</v>
      </c>
      <c r="DJ291" s="3">
        <f>LN(spy500_descarga!DJ292/spy500_descarga!DJ291)</f>
        <v>1.9664048809804463E-3</v>
      </c>
      <c r="DK291" s="3">
        <f>LN(spy500_descarga!DK292/spy500_descarga!DK291)</f>
        <v>1.2415156049297217E-2</v>
      </c>
      <c r="DL291" s="3">
        <f>LN(spy500_descarga!DL292/spy500_descarga!DL291)</f>
        <v>5.8795363647384585E-3</v>
      </c>
      <c r="DM291" s="3">
        <f>LN(spy500_descarga!DM292/spy500_descarga!DM291)</f>
        <v>2.3475662395905646E-3</v>
      </c>
      <c r="DN291" s="3">
        <f>LN(spy500_descarga!DN292/spy500_descarga!DN291)</f>
        <v>2.9859462874559289E-2</v>
      </c>
      <c r="DO291" s="3">
        <f>LN(spy500_descarga!DO292/spy500_descarga!DO291)</f>
        <v>2.0762078537293328E-2</v>
      </c>
      <c r="DP291" s="3">
        <f>LN(spy500_descarga!DP292/spy500_descarga!DP291)</f>
        <v>1.7464067970020661E-2</v>
      </c>
      <c r="DQ291" s="3">
        <f>LN(spy500_descarga!DQ292/spy500_descarga!DQ291)</f>
        <v>2.4813855931935493E-2</v>
      </c>
      <c r="DR291" s="3">
        <f>LN(spy500_descarga!DR292/spy500_descarga!DR291)</f>
        <v>3.3953481479278028E-2</v>
      </c>
      <c r="DS291" s="3">
        <f>LN(spy500_descarga!DS292/spy500_descarga!DS291)</f>
        <v>-9.426964810689208E-3</v>
      </c>
      <c r="DT291" s="3" t="e">
        <f>LN(spy500_descarga!DT292/spy500_descarga!DT291)</f>
        <v>#DIV/0!</v>
      </c>
      <c r="DU291" s="3">
        <f>LN(spy500_descarga!DU292/spy500_descarga!DU291)</f>
        <v>3.4096793133278895E-2</v>
      </c>
      <c r="DV291" s="3">
        <f>LN(spy500_descarga!DV292/spy500_descarga!DV291)</f>
        <v>-1.9770998649793689E-3</v>
      </c>
      <c r="DW291" s="3">
        <f>LN(spy500_descarga!DW292/spy500_descarga!DW291)</f>
        <v>2.0916615054099436E-2</v>
      </c>
      <c r="DX291" s="3">
        <f>LN(spy500_descarga!DX292/spy500_descarga!DX291)</f>
        <v>-6.8945818531717124E-3</v>
      </c>
      <c r="DY291" s="3">
        <f>LN(spy500_descarga!DY292/spy500_descarga!DY291)</f>
        <v>3.2355443312227623E-2</v>
      </c>
      <c r="DZ291" s="3">
        <f>LN(spy500_descarga!DZ292/spy500_descarga!DZ291)</f>
        <v>3.4892740588228534E-2</v>
      </c>
      <c r="EA291" s="3">
        <f>LN(spy500_descarga!EA292/spy500_descarga!EA291)</f>
        <v>4.4832273687180624E-2</v>
      </c>
      <c r="EB291" s="3">
        <f>LN(spy500_descarga!EB292/spy500_descarga!EB291)</f>
        <v>9.1872600356724906E-4</v>
      </c>
      <c r="EC291" s="3">
        <f>LN(spy500_descarga!EC292/spy500_descarga!EC291)</f>
        <v>-1.3118194107588023E-3</v>
      </c>
      <c r="ED291" s="3">
        <f>LN(spy500_descarga!ED292/spy500_descarga!ED291)</f>
        <v>3.5739231952751922E-2</v>
      </c>
      <c r="EE291" s="3">
        <f>LN(spy500_descarga!EE292/spy500_descarga!EE291)</f>
        <v>2.5343244371447974E-2</v>
      </c>
      <c r="EF291" s="3">
        <f>LN(spy500_descarga!EF292/spy500_descarga!EF291)</f>
        <v>-6.1499208069750524E-3</v>
      </c>
      <c r="EG291" s="3">
        <f>LN(spy500_descarga!EG292/spy500_descarga!EG291)</f>
        <v>8.0476025688608552E-3</v>
      </c>
      <c r="EH291" s="3">
        <f>LN(spy500_descarga!EH292/spy500_descarga!EH291)</f>
        <v>-8.1731329765492042E-4</v>
      </c>
      <c r="EI291" s="3">
        <f>LN(spy500_descarga!EI292/spy500_descarga!EI291)</f>
        <v>3.2440862954993377E-2</v>
      </c>
      <c r="EJ291" s="3">
        <f>LN(spy500_descarga!EJ292/spy500_descarga!EJ291)</f>
        <v>-2.9966043563913578E-3</v>
      </c>
      <c r="EK291" s="3">
        <f>LN(spy500_descarga!EK292/spy500_descarga!EK291)</f>
        <v>4.4250657162753997E-2</v>
      </c>
      <c r="EL291" s="3">
        <f>LN(spy500_descarga!EL292/spy500_descarga!EL291)</f>
        <v>4.317213112466585E-2</v>
      </c>
      <c r="EM291" s="3">
        <f>LN(spy500_descarga!EM292/spy500_descarga!EM291)</f>
        <v>1.4979666369492436E-2</v>
      </c>
      <c r="EN291" s="3">
        <f>LN(spy500_descarga!EN292/spy500_descarga!EN291)</f>
        <v>8.8961120897987772E-3</v>
      </c>
      <c r="EO291" s="3">
        <f>LN(spy500_descarga!EO292/spy500_descarga!EO291)</f>
        <v>-1.1460272039119486E-2</v>
      </c>
      <c r="EP291" s="3">
        <f>LN(spy500_descarga!EP292/spy500_descarga!EP291)</f>
        <v>4.2579478610406736E-2</v>
      </c>
      <c r="EQ291" s="3">
        <f>LN(spy500_descarga!EQ292/spy500_descarga!EQ291)</f>
        <v>1.0145444404432578E-2</v>
      </c>
      <c r="ER291" s="3">
        <f>LN(spy500_descarga!ER292/spy500_descarga!ER291)</f>
        <v>4.2336922989749025E-2</v>
      </c>
      <c r="ES291" s="3">
        <f>LN(spy500_descarga!ES292/spy500_descarga!ES291)</f>
        <v>5.6845648664092981E-3</v>
      </c>
      <c r="ET291" s="3">
        <f>LN(spy500_descarga!ET292/spy500_descarga!ET291)</f>
        <v>-1.5685639449742126E-3</v>
      </c>
      <c r="EU291" s="3">
        <f>LN(spy500_descarga!EU292/spy500_descarga!EU291)</f>
        <v>5.7365995833560002E-2</v>
      </c>
      <c r="EV291" s="3">
        <f>LN(spy500_descarga!EV292/spy500_descarga!EV291)</f>
        <v>-1.6164674753657231E-2</v>
      </c>
      <c r="EW291" s="3">
        <f>LN(spy500_descarga!EW292/spy500_descarga!EW291)</f>
        <v>-4.7618793872545506E-3</v>
      </c>
      <c r="EX291" s="3">
        <f>LN(spy500_descarga!EX292/spy500_descarga!EX291)</f>
        <v>-1.0153775082249481E-3</v>
      </c>
      <c r="EY291" s="3">
        <f>LN(spy500_descarga!EY292/spy500_descarga!EY291)</f>
        <v>1.935148458390273E-2</v>
      </c>
      <c r="EZ291" s="3">
        <f>LN(spy500_descarga!EZ292/spy500_descarga!EZ291)</f>
        <v>1.6390226713712309E-2</v>
      </c>
      <c r="FA291" s="3">
        <f>LN(spy500_descarga!FA292/spy500_descarga!FA291)</f>
        <v>1.5037901031094609E-2</v>
      </c>
      <c r="FB291" s="3">
        <f>LN(spy500_descarga!FB292/spy500_descarga!FB291)</f>
        <v>3.7843420888556347E-3</v>
      </c>
      <c r="FC291" s="3">
        <f>LN(spy500_descarga!FC292/spy500_descarga!FC291)</f>
        <v>2.4006617583445175E-4</v>
      </c>
      <c r="FD291" s="3">
        <f>LN(spy500_descarga!FD292/spy500_descarga!FD291)</f>
        <v>2.4485963405914125E-2</v>
      </c>
      <c r="FE291" s="3">
        <f>LN(spy500_descarga!FE292/spy500_descarga!FE291)</f>
        <v>2.2556571318633954E-2</v>
      </c>
      <c r="FF291" s="3">
        <f>LN(spy500_descarga!FF292/spy500_descarga!FF291)</f>
        <v>4.9497110273579219E-2</v>
      </c>
      <c r="FG291" s="3">
        <f>LN(spy500_descarga!FG292/spy500_descarga!FG291)</f>
        <v>3.3654406851119562E-2</v>
      </c>
      <c r="FH291" s="3">
        <f>LN(spy500_descarga!FH292/spy500_descarga!FH291)</f>
        <v>2.0614025561675901E-2</v>
      </c>
      <c r="FI291" s="3">
        <f>LN(spy500_descarga!FI292/spy500_descarga!FI291)</f>
        <v>7.2845307242417629E-3</v>
      </c>
      <c r="FJ291" s="3">
        <f>LN(spy500_descarga!FJ292/spy500_descarga!FJ291)</f>
        <v>5.9947190961630106E-3</v>
      </c>
      <c r="FK291" s="3">
        <f>LN(spy500_descarga!FK292/spy500_descarga!FK291)</f>
        <v>-2.0408845395535061E-2</v>
      </c>
      <c r="FL291" s="3">
        <f>LN(spy500_descarga!FL292/spy500_descarga!FL291)</f>
        <v>2.6413941391949494E-2</v>
      </c>
      <c r="FM291" s="3">
        <f>LN(spy500_descarga!FM292/spy500_descarga!FM291)</f>
        <v>8.4842485501303386E-3</v>
      </c>
      <c r="FN291" s="3">
        <f>LN(spy500_descarga!FN292/spy500_descarga!FN291)</f>
        <v>1.9732213611094559E-2</v>
      </c>
      <c r="FO291" s="3">
        <f>LN(spy500_descarga!FO292/spy500_descarga!FO291)</f>
        <v>1.0610525730965934E-2</v>
      </c>
      <c r="FP291" s="3">
        <f>LN(spy500_descarga!FP292/spy500_descarga!FP291)</f>
        <v>3.8529579164075033E-2</v>
      </c>
      <c r="FQ291" s="3">
        <f>LN(spy500_descarga!FQ292/spy500_descarga!FQ291)</f>
        <v>2.2319209687513223E-2</v>
      </c>
      <c r="FR291" s="3">
        <f>LN(spy500_descarga!FR292/spy500_descarga!FR291)</f>
        <v>8.195417012450891E-3</v>
      </c>
      <c r="FS291" s="3">
        <f>LN(spy500_descarga!FS292/spy500_descarga!FS291)</f>
        <v>2.074658228315086E-2</v>
      </c>
      <c r="FT291" s="3">
        <f>LN(spy500_descarga!FT292/spy500_descarga!FT291)</f>
        <v>2.0863963820249305E-2</v>
      </c>
      <c r="FU291" s="3">
        <f>LN(spy500_descarga!FU292/spy500_descarga!FU291)</f>
        <v>2.9183966841442803E-2</v>
      </c>
      <c r="FV291" s="3">
        <f>LN(spy500_descarga!FV292/spy500_descarga!FV291)</f>
        <v>-2.3494990015074914E-2</v>
      </c>
      <c r="FW291" s="3">
        <f>LN(spy500_descarga!FW292/spy500_descarga!FW291)</f>
        <v>2.3449961259328186E-2</v>
      </c>
      <c r="FX291" s="3">
        <f>LN(spy500_descarga!FX292/spy500_descarga!FX291)</f>
        <v>1.4845125301606225E-2</v>
      </c>
      <c r="FY291" s="3">
        <f>LN(spy500_descarga!FY292/spy500_descarga!FY291)</f>
        <v>6.6779545602622739E-2</v>
      </c>
      <c r="FZ291" s="3">
        <f>LN(spy500_descarga!FZ292/spy500_descarga!FZ291)</f>
        <v>7.0576042482306195E-3</v>
      </c>
      <c r="GA291" s="3">
        <f>LN(spy500_descarga!GA292/spy500_descarga!GA291)</f>
        <v>4.1434816328437055E-2</v>
      </c>
      <c r="GB291" s="3">
        <f>LN(spy500_descarga!GB292/spy500_descarga!GB291)</f>
        <v>1.13370041668452E-2</v>
      </c>
      <c r="GC291" s="3">
        <f>LN(spy500_descarga!GC292/spy500_descarga!GC291)</f>
        <v>1.9421505050531973E-3</v>
      </c>
      <c r="GD291" s="3">
        <f>LN(spy500_descarga!GD292/spy500_descarga!GD291)</f>
        <v>3.2025996072699153E-2</v>
      </c>
      <c r="GE291" s="3">
        <f>LN(spy500_descarga!GE292/spy500_descarga!GE291)</f>
        <v>1.0382909643096034E-2</v>
      </c>
      <c r="GF291" s="3">
        <f>LN(spy500_descarga!GF292/spy500_descarga!GF291)</f>
        <v>5.8604643237029713E-2</v>
      </c>
      <c r="GG291" s="3">
        <f>LN(spy500_descarga!GG292/spy500_descarga!GG291)</f>
        <v>1.3651144423701371E-2</v>
      </c>
      <c r="GH291" s="3">
        <f>LN(spy500_descarga!GH292/spy500_descarga!GH291)</f>
        <v>1.7589089629823675E-2</v>
      </c>
      <c r="GI291" s="3">
        <f>LN(spy500_descarga!GI292/spy500_descarga!GI291)</f>
        <v>1.9155102634965504E-2</v>
      </c>
      <c r="GJ291" s="3">
        <f>LN(spy500_descarga!GJ292/spy500_descarga!GJ291)</f>
        <v>1.9521597924901563E-2</v>
      </c>
      <c r="GK291" s="3">
        <f>LN(spy500_descarga!GK292/spy500_descarga!GK291)</f>
        <v>3.8588196787585731E-2</v>
      </c>
      <c r="GL291" s="3">
        <f>LN(spy500_descarga!GL292/spy500_descarga!GL291)</f>
        <v>-1.9840726800122973E-3</v>
      </c>
      <c r="GM291" s="3">
        <f>LN(spy500_descarga!GM292/spy500_descarga!GM291)</f>
        <v>1.1915106596135282E-2</v>
      </c>
      <c r="GN291" s="3">
        <f>LN(spy500_descarga!GN292/spy500_descarga!GN291)</f>
        <v>3.1882857923346976E-2</v>
      </c>
      <c r="GO291" s="3">
        <f>LN(spy500_descarga!GO292/spy500_descarga!GO291)</f>
        <v>2.8286040510789336E-2</v>
      </c>
      <c r="GP291" s="3">
        <f>LN(spy500_descarga!GP292/spy500_descarga!GP291)</f>
        <v>1.9868241751604433E-2</v>
      </c>
      <c r="GQ291" s="3">
        <f>LN(spy500_descarga!GQ292/spy500_descarga!GQ291)</f>
        <v>3.0434486459321262E-2</v>
      </c>
      <c r="GR291" s="3">
        <f>LN(spy500_descarga!GR292/spy500_descarga!GR291)</f>
        <v>4.2695050155844676E-2</v>
      </c>
      <c r="GS291" s="3">
        <f>LN(spy500_descarga!GS292/spy500_descarga!GS291)</f>
        <v>3.5221357284972263E-2</v>
      </c>
      <c r="GT291" s="3">
        <f>LN(spy500_descarga!GT292/spy500_descarga!GT291)</f>
        <v>5.5088129000626538E-3</v>
      </c>
      <c r="GU291" s="3">
        <f>LN(spy500_descarga!GU292/spy500_descarga!GU291)</f>
        <v>-1.6913323208557796E-4</v>
      </c>
      <c r="GV291" s="3">
        <f>LN(spy500_descarga!GV292/spy500_descarga!GV291)</f>
        <v>1.5651305431321334E-2</v>
      </c>
      <c r="GW291" s="3">
        <f>LN(spy500_descarga!GW292/spy500_descarga!GW291)</f>
        <v>8.6674896401983843E-3</v>
      </c>
      <c r="GX291" s="3">
        <f>LN(spy500_descarga!GX292/spy500_descarga!GX291)</f>
        <v>1.5835375988931401E-2</v>
      </c>
      <c r="GY291" s="3">
        <f>LN(spy500_descarga!GY292/spy500_descarga!GY291)</f>
        <v>1.4946219311476853E-2</v>
      </c>
      <c r="GZ291" s="3">
        <f>LN(spy500_descarga!GZ292/spy500_descarga!GZ291)</f>
        <v>-2.1906314908286617E-3</v>
      </c>
      <c r="HA291" s="3">
        <f>LN(spy500_descarga!HA292/spy500_descarga!HA291)</f>
        <v>-3.6124326003228686E-2</v>
      </c>
      <c r="HB291" s="3">
        <f>LN(spy500_descarga!HB292/spy500_descarga!HB291)</f>
        <v>2.1939100933078388E-2</v>
      </c>
      <c r="HC291" s="3">
        <f>LN(spy500_descarga!HC292/spy500_descarga!HC291)</f>
        <v>2.4058328720844999E-2</v>
      </c>
      <c r="HD291" s="3">
        <f>LN(spy500_descarga!HD292/spy500_descarga!HD291)</f>
        <v>5.8570124300061826E-3</v>
      </c>
      <c r="HE291" s="3">
        <f>LN(spy500_descarga!HE292/spy500_descarga!HE291)</f>
        <v>3.325727727946922E-2</v>
      </c>
      <c r="HF291" s="3">
        <f>LN(spy500_descarga!HF292/spy500_descarga!HF291)</f>
        <v>3.2878885076835047E-3</v>
      </c>
      <c r="HG291" s="3">
        <f>LN(spy500_descarga!HG292/spy500_descarga!HG291)</f>
        <v>3.1495487750743817E-2</v>
      </c>
      <c r="HH291" s="3">
        <f>LN(spy500_descarga!HH292/spy500_descarga!HH291)</f>
        <v>1.0675749135931696E-2</v>
      </c>
      <c r="HI291" s="3">
        <f>LN(spy500_descarga!HI292/spy500_descarga!HI291)</f>
        <v>2.1200355778532826E-2</v>
      </c>
      <c r="HJ291" s="3">
        <f>LN(spy500_descarga!HJ292/spy500_descarga!HJ291)</f>
        <v>2.5812503680932856E-2</v>
      </c>
      <c r="HK291" s="3">
        <f>LN(spy500_descarga!HK292/spy500_descarga!HK291)</f>
        <v>3.1077836121148716E-3</v>
      </c>
      <c r="HL291" s="3">
        <f>LN(spy500_descarga!HL292/spy500_descarga!HL291)</f>
        <v>2.0096982832141713E-2</v>
      </c>
      <c r="HM291" s="3">
        <f>LN(spy500_descarga!HM292/spy500_descarga!HM291)</f>
        <v>3.2822355656667031E-2</v>
      </c>
      <c r="HN291" s="3">
        <f>LN(spy500_descarga!HN292/spy500_descarga!HN291)</f>
        <v>6.9291707010696799E-2</v>
      </c>
      <c r="HO291" s="3">
        <f>LN(spy500_descarga!HO292/spy500_descarga!HO291)</f>
        <v>3.2929237220195785E-2</v>
      </c>
      <c r="HP291" s="3">
        <f>LN(spy500_descarga!HP292/spy500_descarga!HP291)</f>
        <v>1.9322905132654281E-2</v>
      </c>
      <c r="HQ291" s="3">
        <f>LN(spy500_descarga!HQ292/spy500_descarga!HQ291)</f>
        <v>1.3009028022215704E-2</v>
      </c>
      <c r="HR291" s="3">
        <f>LN(spy500_descarga!HR292/spy500_descarga!HR291)</f>
        <v>2.434970947696757E-2</v>
      </c>
      <c r="HS291" s="3">
        <f>LN(spy500_descarga!HS292/spy500_descarga!HS291)</f>
        <v>-5.4154995893831454E-3</v>
      </c>
      <c r="HT291" s="3">
        <f>LN(spy500_descarga!HT292/spy500_descarga!HT291)</f>
        <v>1.2714610976434303E-2</v>
      </c>
      <c r="HU291" s="3">
        <f>LN(spy500_descarga!HU292/spy500_descarga!HU291)</f>
        <v>2.3650965215454033E-3</v>
      </c>
      <c r="HV291" s="3">
        <f>LN(spy500_descarga!HV292/spy500_descarga!HV291)</f>
        <v>3.1762260976708277E-2</v>
      </c>
      <c r="HW291" s="3">
        <f>LN(spy500_descarga!HW292/spy500_descarga!HW291)</f>
        <v>2.3623131629621805E-2</v>
      </c>
      <c r="HX291" s="3">
        <f>LN(spy500_descarga!HX292/spy500_descarga!HX291)</f>
        <v>3.1765304193618178E-2</v>
      </c>
      <c r="HY291" s="3">
        <f>LN(spy500_descarga!HY292/spy500_descarga!HY291)</f>
        <v>7.4859332478196025E-2</v>
      </c>
      <c r="HZ291" s="3">
        <f>LN(spy500_descarga!HZ292/spy500_descarga!HZ291)</f>
        <v>2.039932557174259E-2</v>
      </c>
      <c r="IA291" s="3">
        <f>LN(spy500_descarga!IA292/spy500_descarga!IA291)</f>
        <v>3.7800501650764253E-4</v>
      </c>
      <c r="IB291" s="3">
        <f>LN(spy500_descarga!IB292/spy500_descarga!IB291)</f>
        <v>3.0452450046174275E-2</v>
      </c>
      <c r="IC291" s="3">
        <f>LN(spy500_descarga!IC292/spy500_descarga!IC291)</f>
        <v>1.2581379555041777E-2</v>
      </c>
      <c r="ID291" s="3">
        <f>LN(spy500_descarga!ID292/spy500_descarga!ID291)</f>
        <v>-8.6619570731689478E-4</v>
      </c>
      <c r="IE291" s="3">
        <f>LN(spy500_descarga!IE292/spy500_descarga!IE291)</f>
        <v>5.6466595839157134E-2</v>
      </c>
      <c r="IF291" s="3">
        <f>LN(spy500_descarga!IF292/spy500_descarga!IF291)</f>
        <v>3.3502820807875033E-2</v>
      </c>
      <c r="IG291" s="3">
        <f>LN(spy500_descarga!IG292/spy500_descarga!IG291)</f>
        <v>-8.3497167026047089E-3</v>
      </c>
      <c r="IH291" s="3">
        <f>LN(spy500_descarga!IH292/spy500_descarga!IH291)</f>
        <v>4.1024995461621513E-2</v>
      </c>
      <c r="II291" s="3">
        <f>LN(spy500_descarga!II292/spy500_descarga!II291)</f>
        <v>9.2367510806723851E-3</v>
      </c>
      <c r="IJ291" s="3">
        <f>LN(spy500_descarga!IJ292/spy500_descarga!IJ291)</f>
        <v>8.039099989230471E-3</v>
      </c>
      <c r="IK291" s="3">
        <f>LN(spy500_descarga!IK292/spy500_descarga!IK291)</f>
        <v>2.3713964879769362E-3</v>
      </c>
      <c r="IL291" s="3">
        <f>LN(spy500_descarga!IL292/spy500_descarga!IL291)</f>
        <v>1.4027525855080911E-2</v>
      </c>
      <c r="IM291" s="3">
        <f>LN(spy500_descarga!IM292/spy500_descarga!IM291)</f>
        <v>2.267949349744312E-2</v>
      </c>
      <c r="IN291" s="3">
        <f>LN(spy500_descarga!IN292/spy500_descarga!IN291)</f>
        <v>4.3360945810342603E-2</v>
      </c>
      <c r="IO291" s="3">
        <f>LN(spy500_descarga!IO292/spy500_descarga!IO291)</f>
        <v>3.5193049876817942E-2</v>
      </c>
      <c r="IP291" s="3">
        <f>LN(spy500_descarga!IP292/spy500_descarga!IP291)</f>
        <v>1.8783192759503475E-2</v>
      </c>
      <c r="IQ291" s="3">
        <f>LN(spy500_descarga!IQ292/spy500_descarga!IQ291)</f>
        <v>4.5554522815904365E-2</v>
      </c>
      <c r="IR291" s="3">
        <f>LN(spy500_descarga!IR292/spy500_descarga!IR291)</f>
        <v>5.2571482910867646E-3</v>
      </c>
      <c r="IS291" s="3">
        <f>LN(spy500_descarga!IS292/spy500_descarga!IS291)</f>
        <v>9.0206051931955682E-3</v>
      </c>
      <c r="IT291" s="3">
        <f>LN(spy500_descarga!IT292/spy500_descarga!IT291)</f>
        <v>3.0459228811408983E-2</v>
      </c>
      <c r="IU291" s="3">
        <f>LN(spy500_descarga!IU292/spy500_descarga!IU291)</f>
        <v>3.7901881256449721E-2</v>
      </c>
      <c r="IV291" s="3">
        <f>LN(spy500_descarga!IV292/spy500_descarga!IV291)</f>
        <v>1.111466591974963E-2</v>
      </c>
      <c r="IW291" s="3">
        <f>LN(spy500_descarga!IW292/spy500_descarga!IW291)</f>
        <v>1.2958284314389308E-2</v>
      </c>
      <c r="IX291" s="3">
        <f>LN(spy500_descarga!IX292/spy500_descarga!IX291)</f>
        <v>3.9347457182689401E-2</v>
      </c>
      <c r="IY291" s="3">
        <f>LN(spy500_descarga!IY292/spy500_descarga!IY291)</f>
        <v>1.7796501647339185E-2</v>
      </c>
      <c r="IZ291" s="3">
        <f>LN(spy500_descarga!IZ292/spy500_descarga!IZ291)</f>
        <v>2.6374560943557571E-2</v>
      </c>
      <c r="JA291" s="3">
        <f>LN(spy500_descarga!JA292/spy500_descarga!JA291)</f>
        <v>3.1859600980119987E-2</v>
      </c>
      <c r="JB291" s="3">
        <f>LN(spy500_descarga!JB292/spy500_descarga!JB291)</f>
        <v>1.7744447292884939E-2</v>
      </c>
      <c r="JC291" s="3">
        <f>LN(spy500_descarga!JC292/spy500_descarga!JC291)</f>
        <v>9.0713636146001302E-3</v>
      </c>
      <c r="JD291" s="3">
        <f>LN(spy500_descarga!JD292/spy500_descarga!JD291)</f>
        <v>2.8271859391559458E-2</v>
      </c>
      <c r="JE291" s="3">
        <f>LN(spy500_descarga!JE292/spy500_descarga!JE291)</f>
        <v>2.8298784281632985E-2</v>
      </c>
      <c r="JF291" s="3">
        <f>LN(spy500_descarga!JF292/spy500_descarga!JF291)</f>
        <v>-2.9897600726382367E-3</v>
      </c>
      <c r="JG291" s="3">
        <f>LN(spy500_descarga!JG292/spy500_descarga!JG291)</f>
        <v>-9.0327571624777541E-3</v>
      </c>
      <c r="JH291" s="3">
        <f>LN(spy500_descarga!JH292/spy500_descarga!JH291)</f>
        <v>-9.0059374758116768E-3</v>
      </c>
      <c r="JI291" s="3">
        <f>LN(spy500_descarga!JI292/spy500_descarga!JI291)</f>
        <v>2.9557696113483488E-2</v>
      </c>
      <c r="JJ291" s="3">
        <f>LN(spy500_descarga!JJ292/spy500_descarga!JJ291)</f>
        <v>1.6204976304077703E-2</v>
      </c>
      <c r="JK291" s="3">
        <f>LN(spy500_descarga!JK292/spy500_descarga!JK291)</f>
        <v>4.2016270004367223E-2</v>
      </c>
      <c r="JL291" s="3">
        <f>LN(spy500_descarga!JL292/spy500_descarga!JL291)</f>
        <v>8.0063140646702443E-4</v>
      </c>
      <c r="JM291" s="3">
        <f>LN(spy500_descarga!JM292/spy500_descarga!JM291)</f>
        <v>5.0607410413990361E-2</v>
      </c>
      <c r="JN291" s="3">
        <f>LN(spy500_descarga!JN292/spy500_descarga!JN291)</f>
        <v>6.9603778154655793E-2</v>
      </c>
      <c r="JO291" s="3">
        <f>LN(spy500_descarga!JO292/spy500_descarga!JO291)</f>
        <v>1.1612735283348649E-2</v>
      </c>
      <c r="JP291" s="3">
        <f>LN(spy500_descarga!JP292/spy500_descarga!JP291)</f>
        <v>4.6693683012954422E-2</v>
      </c>
      <c r="JQ291" s="3">
        <f>LN(spy500_descarga!JQ292/spy500_descarga!JQ291)</f>
        <v>2.0007066580390493E-2</v>
      </c>
      <c r="JR291" s="3">
        <f>LN(spy500_descarga!JR292/spy500_descarga!JR291)</f>
        <v>3.0820805872585968E-2</v>
      </c>
      <c r="JS291" s="3">
        <f>LN(spy500_descarga!JS292/spy500_descarga!JS291)</f>
        <v>1.0972587348648484E-2</v>
      </c>
      <c r="JT291" s="3">
        <f>LN(spy500_descarga!JT292/spy500_descarga!JT291)</f>
        <v>1.6859509608044412E-2</v>
      </c>
      <c r="JU291" s="3">
        <f>LN(spy500_descarga!JU292/spy500_descarga!JU291)</f>
        <v>-2.3454367179493927E-2</v>
      </c>
      <c r="JV291" s="3">
        <f>LN(spy500_descarga!JV292/spy500_descarga!JV291)</f>
        <v>-3.954778452935963E-3</v>
      </c>
      <c r="JW291" s="3">
        <f>LN(spy500_descarga!JW292/spy500_descarga!JW291)</f>
        <v>2.0798958980195154E-2</v>
      </c>
      <c r="JX291" s="3">
        <f>LN(spy500_descarga!JX292/spy500_descarga!JX291)</f>
        <v>3.5699873154433653E-2</v>
      </c>
      <c r="JY291" s="3">
        <f>LN(spy500_descarga!JY292/spy500_descarga!JY291)</f>
        <v>7.312860203847785E-3</v>
      </c>
      <c r="JZ291" s="3">
        <f>LN(spy500_descarga!JZ292/spy500_descarga!JZ291)</f>
        <v>3.902137421416179E-2</v>
      </c>
      <c r="KA291" s="3">
        <f>LN(spy500_descarga!KA292/spy500_descarga!KA291)</f>
        <v>3.6792964616449514E-2</v>
      </c>
      <c r="KB291" s="3">
        <f>LN(spy500_descarga!KB292/spy500_descarga!KB291)</f>
        <v>1.1081386091805968E-2</v>
      </c>
      <c r="KC291" s="3">
        <f>LN(spy500_descarga!KC292/spy500_descarga!KC291)</f>
        <v>-1.5175314572460531E-2</v>
      </c>
      <c r="KD291" s="3">
        <f>LN(spy500_descarga!KD292/spy500_descarga!KD291)</f>
        <v>-2.3045909452807597E-2</v>
      </c>
      <c r="KE291" s="3">
        <f>LN(spy500_descarga!KE292/spy500_descarga!KE291)</f>
        <v>1.9864528920898048E-2</v>
      </c>
      <c r="KF291" s="3">
        <f>LN(spy500_descarga!KF292/spy500_descarga!KF291)</f>
        <v>2.9724686341782162E-2</v>
      </c>
      <c r="KG291" s="3">
        <f>LN(spy500_descarga!KG292/spy500_descarga!KG291)</f>
        <v>6.1790725243886672E-2</v>
      </c>
      <c r="KH291" s="3">
        <f>LN(spy500_descarga!KH292/spy500_descarga!KH291)</f>
        <v>2.3791779433228803E-2</v>
      </c>
      <c r="KI291" s="3">
        <f>LN(spy500_descarga!KI292/spy500_descarga!KI291)</f>
        <v>-2.4442808962444926E-2</v>
      </c>
      <c r="KJ291" s="3">
        <f>LN(spy500_descarga!KJ292/spy500_descarga!KJ291)</f>
        <v>3.5734979763951832E-2</v>
      </c>
      <c r="KK291" s="3">
        <f>LN(spy500_descarga!KK292/spy500_descarga!KK291)</f>
        <v>1.0263048800524088E-3</v>
      </c>
      <c r="KL291" s="3">
        <f>LN(spy500_descarga!KL292/spy500_descarga!KL291)</f>
        <v>3.2857254229917171E-2</v>
      </c>
      <c r="KM291" s="3">
        <f>LN(spy500_descarga!KM292/spy500_descarga!KM291)</f>
        <v>3.9174371392781251E-2</v>
      </c>
      <c r="KN291" s="3">
        <f>LN(spy500_descarga!KN292/spy500_descarga!KN291)</f>
        <v>4.8821409086641031E-2</v>
      </c>
      <c r="KO291" s="3">
        <f>LN(spy500_descarga!KO292/spy500_descarga!KO291)</f>
        <v>2.2090920305417868E-2</v>
      </c>
      <c r="KP291" s="3">
        <f>LN(spy500_descarga!KP292/spy500_descarga!KP291)</f>
        <v>6.5081914718452469E-2</v>
      </c>
      <c r="KQ291" s="3">
        <f>LN(spy500_descarga!KQ292/spy500_descarga!KQ291)</f>
        <v>-1.3172904219095531E-3</v>
      </c>
      <c r="KR291" s="3">
        <f>LN(spy500_descarga!KR292/spy500_descarga!KR291)</f>
        <v>2.1926181393713797E-2</v>
      </c>
      <c r="KS291" s="3">
        <f>LN(spy500_descarga!KS292/spy500_descarga!KS291)</f>
        <v>-1.4796722239843154E-2</v>
      </c>
      <c r="KT291" s="3">
        <f>LN(spy500_descarga!KT292/spy500_descarga!KT291)</f>
        <v>2.4015717361198816E-2</v>
      </c>
      <c r="KU291" s="3">
        <f>LN(spy500_descarga!KU292/spy500_descarga!KU291)</f>
        <v>1.6688913736194699E-2</v>
      </c>
      <c r="KV291" s="3">
        <f>LN(spy500_descarga!KV292/spy500_descarga!KV291)</f>
        <v>2.7379353366111147E-2</v>
      </c>
      <c r="KW291" s="3">
        <f>LN(spy500_descarga!KW292/spy500_descarga!KW291)</f>
        <v>6.1829107288628709E-3</v>
      </c>
      <c r="KX291" s="3">
        <f>LN(spy500_descarga!KX292/spy500_descarga!KX291)</f>
        <v>3.4458527693320078E-2</v>
      </c>
      <c r="KY291" s="3">
        <f>LN(spy500_descarga!KY292/spy500_descarga!KY291)</f>
        <v>2.4913917752773455E-2</v>
      </c>
      <c r="KZ291" s="3">
        <f>LN(spy500_descarga!KZ292/spy500_descarga!KZ291)</f>
        <v>1.1890649011801879E-2</v>
      </c>
      <c r="LA291" s="3">
        <f>LN(spy500_descarga!LA292/spy500_descarga!LA291)</f>
        <v>1.076337311776303E-2</v>
      </c>
      <c r="LB291" s="3">
        <f>LN(spy500_descarga!LB292/spy500_descarga!LB291)</f>
        <v>-8.5470910891053374E-3</v>
      </c>
      <c r="LC291" s="3">
        <f>LN(spy500_descarga!LC292/spy500_descarga!LC291)</f>
        <v>2.3494642051725328E-2</v>
      </c>
      <c r="LD291" s="3">
        <f>LN(spy500_descarga!LD292/spy500_descarga!LD291)</f>
        <v>2.9665121550185799E-2</v>
      </c>
      <c r="LE291" s="3">
        <f>LN(spy500_descarga!LE292/spy500_descarga!LE291)</f>
        <v>8.4700027542308279E-2</v>
      </c>
      <c r="LF291" s="3">
        <f>LN(spy500_descarga!LF292/spy500_descarga!LF291)</f>
        <v>3.940821824313822E-2</v>
      </c>
      <c r="LG291" s="3">
        <f>LN(spy500_descarga!LG292/spy500_descarga!LG291)</f>
        <v>3.3132945438760997E-2</v>
      </c>
      <c r="LH291" s="3">
        <f>LN(spy500_descarga!LH292/spy500_descarga!LH291)</f>
        <v>1.3775300229877939E-2</v>
      </c>
      <c r="LI291" s="3">
        <f>LN(spy500_descarga!LI292/spy500_descarga!LI291)</f>
        <v>3.3241054319531516E-3</v>
      </c>
      <c r="LJ291" s="3">
        <f>LN(spy500_descarga!LJ292/spy500_descarga!LJ291)</f>
        <v>7.1311879353878537E-3</v>
      </c>
      <c r="LK291" s="3">
        <f>LN(spy500_descarga!LK292/spy500_descarga!LK291)</f>
        <v>1.5847218748750247E-3</v>
      </c>
      <c r="LL291" s="3">
        <f>LN(spy500_descarga!LL292/spy500_descarga!LL291)</f>
        <v>-2.8101101108692224E-3</v>
      </c>
      <c r="LM291" s="3">
        <f>LN(spy500_descarga!LM292/spy500_descarga!LM291)</f>
        <v>3.3102056419349268E-2</v>
      </c>
      <c r="LN291" s="3">
        <f>LN(spy500_descarga!LN292/spy500_descarga!LN291)</f>
        <v>9.212261305978341E-3</v>
      </c>
      <c r="LO291" s="3">
        <f>LN(spy500_descarga!LO292/spy500_descarga!LO291)</f>
        <v>4.304682177501392E-2</v>
      </c>
      <c r="LP291" s="3">
        <f>LN(spy500_descarga!LP292/spy500_descarga!LP291)</f>
        <v>6.0677957146064276E-2</v>
      </c>
      <c r="LQ291" s="3">
        <f>LN(spy500_descarga!LQ292/spy500_descarga!LQ291)</f>
        <v>1.1319992602428752E-2</v>
      </c>
      <c r="LR291" s="3">
        <f>LN(spy500_descarga!LR292/spy500_descarga!LR291)</f>
        <v>1.1722686668762691E-2</v>
      </c>
      <c r="LS291" s="3">
        <f>LN(spy500_descarga!LS292/spy500_descarga!LS291)</f>
        <v>1.8299109358806274E-2</v>
      </c>
      <c r="LT291" s="3">
        <f>LN(spy500_descarga!LT292/spy500_descarga!LT291)</f>
        <v>7.6714920749217208E-2</v>
      </c>
      <c r="LU291" s="3">
        <f>LN(spy500_descarga!LU292/spy500_descarga!LU291)</f>
        <v>2.8680510833693405E-2</v>
      </c>
      <c r="LV291" s="3">
        <f>LN(spy500_descarga!LV292/spy500_descarga!LV291)</f>
        <v>-7.4996624722297057E-3</v>
      </c>
      <c r="LW291" s="3">
        <f>LN(spy500_descarga!LW292/spy500_descarga!LW291)</f>
        <v>-4.7580571885478045E-3</v>
      </c>
      <c r="LX291" s="3">
        <f>LN(spy500_descarga!LX292/spy500_descarga!LX291)</f>
        <v>-2.4944888060895409E-2</v>
      </c>
      <c r="LY291" s="3">
        <f>LN(spy500_descarga!LY292/spy500_descarga!LY291)</f>
        <v>3.1044530318789225E-2</v>
      </c>
      <c r="LZ291" s="3">
        <f>LN(spy500_descarga!LZ292/spy500_descarga!LZ291)</f>
        <v>3.2274891032834076E-2</v>
      </c>
      <c r="MA291" s="3">
        <f>LN(spy500_descarga!MA292/spy500_descarga!MA291)</f>
        <v>9.885924901219565E-3</v>
      </c>
      <c r="MB291" s="3">
        <f>LN(spy500_descarga!MB292/spy500_descarga!MB291)</f>
        <v>1.8567152364769739E-2</v>
      </c>
      <c r="MC291" s="3">
        <f>LN(spy500_descarga!MC292/spy500_descarga!MC291)</f>
        <v>1.5613434967771917E-2</v>
      </c>
      <c r="MD291" s="3">
        <f>LN(spy500_descarga!MD292/spy500_descarga!MD291)</f>
        <v>1.3006861985768836E-3</v>
      </c>
      <c r="ME291" s="3">
        <f>LN(spy500_descarga!ME292/spy500_descarga!ME291)</f>
        <v>3.5161240399312545E-2</v>
      </c>
      <c r="MF291" s="3">
        <f>LN(spy500_descarga!MF292/spy500_descarga!MF291)</f>
        <v>1.8767928567818365E-2</v>
      </c>
      <c r="MG291" s="3">
        <f>LN(spy500_descarga!MG292/spy500_descarga!MG291)</f>
        <v>-2.0481641456784737E-2</v>
      </c>
      <c r="MH291" s="3">
        <f>LN(spy500_descarga!MH292/spy500_descarga!MH291)</f>
        <v>3.735582002164628E-2</v>
      </c>
      <c r="MI291" s="3">
        <f>LN(spy500_descarga!MI292/spy500_descarga!MI291)</f>
        <v>2.7768497980944502E-2</v>
      </c>
      <c r="MJ291" s="3">
        <f>LN(spy500_descarga!MJ292/spy500_descarga!MJ291)</f>
        <v>4.2343178717047401E-3</v>
      </c>
      <c r="MK291" s="3">
        <f>LN(spy500_descarga!MK292/spy500_descarga!MK291)</f>
        <v>6.6593137508625553E-3</v>
      </c>
      <c r="ML291" s="3">
        <f>LN(spy500_descarga!ML292/spy500_descarga!ML291)</f>
        <v>1.8509064485160022E-2</v>
      </c>
      <c r="MM291" s="3">
        <f>LN(spy500_descarga!MM292/spy500_descarga!MM291)</f>
        <v>-1.6419892703682833E-2</v>
      </c>
      <c r="MN291" s="3">
        <f>LN(spy500_descarga!MN292/spy500_descarga!MN291)</f>
        <v>-6.5370441252168322E-3</v>
      </c>
      <c r="MO291" s="3">
        <f>LN(spy500_descarga!MO292/spy500_descarga!MO291)</f>
        <v>4.2240573514484785E-2</v>
      </c>
      <c r="MP291" s="3">
        <f>LN(spy500_descarga!MP292/spy500_descarga!MP291)</f>
        <v>1.4052317647459909E-2</v>
      </c>
      <c r="MQ291" s="3">
        <f>LN(spy500_descarga!MQ292/spy500_descarga!MQ291)</f>
        <v>2.8645198903335086E-3</v>
      </c>
      <c r="MR291" s="3">
        <f>LN(spy500_descarga!MR292/spy500_descarga!MR291)</f>
        <v>3.9100080119306185E-2</v>
      </c>
      <c r="MS291" s="3">
        <f>LN(spy500_descarga!MS292/spy500_descarga!MS291)</f>
        <v>1.0642434008869312E-2</v>
      </c>
      <c r="MT291" s="3">
        <f>LN(spy500_descarga!MT292/spy500_descarga!MT291)</f>
        <v>1.6494824431284562E-2</v>
      </c>
      <c r="MU291" s="3">
        <f>LN(spy500_descarga!MU292/spy500_descarga!MU291)</f>
        <v>6.977770741578195E-3</v>
      </c>
      <c r="MV291" s="3">
        <f>LN(spy500_descarga!MV292/spy500_descarga!MV291)</f>
        <v>2.7339626947988339E-2</v>
      </c>
      <c r="MW291" s="3">
        <f>LN(spy500_descarga!MW292/spy500_descarga!MW291)</f>
        <v>2.5445614266499182E-2</v>
      </c>
      <c r="MX291" s="3">
        <f>LN(spy500_descarga!MX292/spy500_descarga!MX291)</f>
        <v>3.3133904602560868E-2</v>
      </c>
      <c r="MY291" s="3">
        <f>LN(spy500_descarga!MY292/spy500_descarga!MY291)</f>
        <v>-2.2489924610088464E-2</v>
      </c>
      <c r="MZ291" s="3">
        <f>LN(spy500_descarga!MZ292/spy500_descarga!MZ291)</f>
        <v>3.7462640286099462E-2</v>
      </c>
      <c r="NA291" s="3">
        <f>LN(spy500_descarga!NA292/spy500_descarga!NA291)</f>
        <v>1.9401619852776331E-2</v>
      </c>
      <c r="NB291" s="3">
        <f>LN(spy500_descarga!NB292/spy500_descarga!NB291)</f>
        <v>3.3901409704421626E-2</v>
      </c>
      <c r="NC291" s="3">
        <f>LN(spy500_descarga!NC292/spy500_descarga!NC291)</f>
        <v>-3.5742116017745702E-3</v>
      </c>
      <c r="ND291" s="3">
        <f>LN(spy500_descarga!ND292/spy500_descarga!ND291)</f>
        <v>1.5756868627559897E-2</v>
      </c>
      <c r="NE291" s="3">
        <f>LN(spy500_descarga!NE292/spy500_descarga!NE291)</f>
        <v>7.2651854725453314E-4</v>
      </c>
      <c r="NF291" s="3">
        <f>LN(spy500_descarga!NF292/spy500_descarga!NF291)</f>
        <v>-1.3279114902603479E-3</v>
      </c>
      <c r="NG291" s="3">
        <f>LN(spy500_descarga!NG292/spy500_descarga!NG291)</f>
        <v>2.8207471478780426E-2</v>
      </c>
      <c r="NH291" s="3">
        <f>LN(spy500_descarga!NH292/spy500_descarga!NH291)</f>
        <v>3.9491684980268477E-2</v>
      </c>
      <c r="NI291" s="3">
        <f>LN(spy500_descarga!NI292/spy500_descarga!NI291)</f>
        <v>2.4766996378174878E-3</v>
      </c>
      <c r="NJ291" s="3">
        <f>LN(spy500_descarga!NJ292/spy500_descarga!NJ291)</f>
        <v>3.0538319854521146E-2</v>
      </c>
      <c r="NK291" s="3">
        <f>LN(spy500_descarga!NK292/spy500_descarga!NK291)</f>
        <v>3.1822829087110843E-2</v>
      </c>
      <c r="NL291" s="3">
        <f>LN(spy500_descarga!NL292/spy500_descarga!NL291)</f>
        <v>7.7425214198432882E-3</v>
      </c>
      <c r="NM291" s="3">
        <f>LN(spy500_descarga!NM292/spy500_descarga!NM291)</f>
        <v>2.928178524258521E-2</v>
      </c>
      <c r="NN291" s="3">
        <f>LN(spy500_descarga!NN292/spy500_descarga!NN291)</f>
        <v>9.4228949065782303E-3</v>
      </c>
      <c r="NO291" s="3">
        <f>LN(spy500_descarga!NO292/spy500_descarga!NO291)</f>
        <v>2.2963722067354236E-2</v>
      </c>
      <c r="NP291" s="3">
        <f>LN(spy500_descarga!NP292/spy500_descarga!NP291)</f>
        <v>7.4429143466825821E-3</v>
      </c>
      <c r="NQ291" s="3">
        <f>LN(spy500_descarga!NQ292/spy500_descarga!NQ291)</f>
        <v>-1.3001036455322671E-2</v>
      </c>
      <c r="NR291" s="3">
        <f>LN(spy500_descarga!NR292/spy500_descarga!NR291)</f>
        <v>2.8407063157112798E-2</v>
      </c>
      <c r="NS291" s="3">
        <f>LN(spy500_descarga!NS292/spy500_descarga!NS291)</f>
        <v>2.8332523593148289E-2</v>
      </c>
      <c r="NT291" s="3">
        <f>LN(spy500_descarga!NT292/spy500_descarga!NT291)</f>
        <v>5.1413380168989047E-3</v>
      </c>
      <c r="NU291" s="3">
        <f>LN(spy500_descarga!NU292/spy500_descarga!NU291)</f>
        <v>1.8503409171561202E-3</v>
      </c>
      <c r="NV291" s="3">
        <f>LN(spy500_descarga!NV292/spy500_descarga!NV291)</f>
        <v>1.2734067473406027E-3</v>
      </c>
      <c r="NW291" s="3">
        <f>LN(spy500_descarga!NW292/spy500_descarga!NW291)</f>
        <v>8.1301294205146681E-3</v>
      </c>
      <c r="NX291" s="3">
        <f>LN(spy500_descarga!NX292/spy500_descarga!NX291)</f>
        <v>4.9598580533122244E-2</v>
      </c>
      <c r="NY291" s="3">
        <f>LN(spy500_descarga!NY292/spy500_descarga!NY291)</f>
        <v>1.6231345314124488E-2</v>
      </c>
      <c r="NZ291" s="3">
        <f>LN(spy500_descarga!NZ292/spy500_descarga!NZ291)</f>
        <v>3.2008894806187703E-2</v>
      </c>
      <c r="OA291" s="3">
        <f>LN(spy500_descarga!OA292/spy500_descarga!OA291)</f>
        <v>3.336913575310374E-2</v>
      </c>
      <c r="OB291" s="3">
        <f>LN(spy500_descarga!OB292/spy500_descarga!OB291)</f>
        <v>3.0430320898477609E-2</v>
      </c>
      <c r="OC291" s="3">
        <f>LN(spy500_descarga!OC292/spy500_descarga!OC291)</f>
        <v>4.5861704427666752E-2</v>
      </c>
      <c r="OD291" s="3">
        <f>LN(spy500_descarga!OD292/spy500_descarga!OD291)</f>
        <v>-2.4191460217796328E-3</v>
      </c>
      <c r="OE291" s="3">
        <f>LN(spy500_descarga!OE292/spy500_descarga!OE291)</f>
        <v>-2.2109960418230941E-2</v>
      </c>
      <c r="OF291" s="3">
        <f>LN(spy500_descarga!OF292/spy500_descarga!OF291)</f>
        <v>-6.7454612833605264E-3</v>
      </c>
      <c r="OG291" s="3">
        <f>LN(spy500_descarga!OG292/spy500_descarga!OG291)</f>
        <v>3.4009816815867351E-2</v>
      </c>
      <c r="OH291" s="3">
        <f>LN(spy500_descarga!OH292/spy500_descarga!OH291)</f>
        <v>4.1651468852743727E-2</v>
      </c>
      <c r="OI291" s="3">
        <f>LN(spy500_descarga!OI292/spy500_descarga!OI291)</f>
        <v>8.603551497602056E-3</v>
      </c>
      <c r="OJ291" s="3">
        <f>LN(spy500_descarga!OJ292/spy500_descarga!OJ291)</f>
        <v>-4.9949027680424377E-3</v>
      </c>
      <c r="OK291" s="3">
        <f>LN(spy500_descarga!OK292/spy500_descarga!OK291)</f>
        <v>1.6879884312990125E-2</v>
      </c>
      <c r="OL291" s="3">
        <f>LN(spy500_descarga!OL292/spy500_descarga!OL291)</f>
        <v>1.668868581989737E-2</v>
      </c>
      <c r="OM291" s="3">
        <f>LN(spy500_descarga!OM292/spy500_descarga!OM291)</f>
        <v>-2.0428319894623937E-3</v>
      </c>
      <c r="ON291" s="3">
        <f>LN(spy500_descarga!ON292/spy500_descarga!ON291)</f>
        <v>2.7922315279179627E-2</v>
      </c>
      <c r="OO291" s="3">
        <f>LN(spy500_descarga!OO292/spy500_descarga!OO291)</f>
        <v>1.1063338319755053E-2</v>
      </c>
      <c r="OP291" s="3">
        <f>LN(spy500_descarga!OP292/spy500_descarga!OP291)</f>
        <v>-3.4269810227683856E-2</v>
      </c>
      <c r="OQ291" s="3">
        <f>LN(spy500_descarga!OQ292/spy500_descarga!OQ291)</f>
        <v>9.3106074057889478E-3</v>
      </c>
      <c r="OR291" s="3">
        <f>LN(spy500_descarga!OR292/spy500_descarga!OR291)</f>
        <v>5.0429289241904077E-3</v>
      </c>
      <c r="OS291" s="3">
        <f>LN(spy500_descarga!OS292/spy500_descarga!OS291)</f>
        <v>-1.9362724387295359E-3</v>
      </c>
      <c r="OT291" s="3">
        <f>LN(spy500_descarga!OT292/spy500_descarga!OT291)</f>
        <v>6.2307655642967572E-2</v>
      </c>
      <c r="OU291" s="3">
        <f>LN(spy500_descarga!OU292/spy500_descarga!OU291)</f>
        <v>3.2937740952982852E-2</v>
      </c>
      <c r="OV291" s="3">
        <f>LN(spy500_descarga!OV292/spy500_descarga!OV291)</f>
        <v>3.0014959559759454E-3</v>
      </c>
      <c r="OW291" s="3">
        <f>LN(spy500_descarga!OW292/spy500_descarga!OW291)</f>
        <v>-2.782198806152511E-2</v>
      </c>
      <c r="OX291" s="3">
        <f>LN(spy500_descarga!OX292/spy500_descarga!OX291)</f>
        <v>1.8835283875054235E-2</v>
      </c>
      <c r="OY291" s="3">
        <f>LN(spy500_descarga!OY292/spy500_descarga!OY291)</f>
        <v>1.5776515235758483E-3</v>
      </c>
      <c r="OZ291" s="3">
        <f>LN(spy500_descarga!OZ292/spy500_descarga!OZ291)</f>
        <v>-2.1326598831977194E-2</v>
      </c>
      <c r="PA291" s="3">
        <f>LN(spy500_descarga!PA292/spy500_descarga!PA291)</f>
        <v>4.593597331398503E-2</v>
      </c>
      <c r="PB291" s="3">
        <f>LN(spy500_descarga!PB292/spy500_descarga!PB291)</f>
        <v>-1.5124072886134423E-2</v>
      </c>
      <c r="PC291" s="3">
        <f>LN(spy500_descarga!PC292/spy500_descarga!PC291)</f>
        <v>1.4538364626556518E-2</v>
      </c>
      <c r="PD291" s="3">
        <f>LN(spy500_descarga!PD292/spy500_descarga!PD291)</f>
        <v>2.3248294077309259E-2</v>
      </c>
      <c r="PE291" s="3">
        <f>LN(spy500_descarga!PE292/spy500_descarga!PE291)</f>
        <v>5.1383543240167875E-2</v>
      </c>
      <c r="PF291" s="3">
        <f>LN(spy500_descarga!PF292/spy500_descarga!PF291)</f>
        <v>4.2091187311171778E-2</v>
      </c>
      <c r="PG291" s="3">
        <f>LN(spy500_descarga!PG292/spy500_descarga!PG291)</f>
        <v>2.4737640974902598E-2</v>
      </c>
      <c r="PH291" s="3">
        <f>LN(spy500_descarga!PH292/spy500_descarga!PH291)</f>
        <v>2.8493928516419367E-2</v>
      </c>
      <c r="PI291" s="3">
        <f>LN(spy500_descarga!PI292/spy500_descarga!PI291)</f>
        <v>2.4076215606142685E-3</v>
      </c>
      <c r="PJ291" s="3">
        <f>LN(spy500_descarga!PJ292/spy500_descarga!PJ291)</f>
        <v>1.4344752624146702E-2</v>
      </c>
      <c r="PK291" s="3">
        <f>LN(spy500_descarga!PK292/spy500_descarga!PK291)</f>
        <v>6.2392898765477295E-2</v>
      </c>
      <c r="PL291" s="3">
        <f>LN(spy500_descarga!PL292/spy500_descarga!PL291)</f>
        <v>2.6862245798462355E-2</v>
      </c>
      <c r="PM291" s="3">
        <f>LN(spy500_descarga!PM292/spy500_descarga!PM291)</f>
        <v>2.1070106108640012E-2</v>
      </c>
      <c r="PN291" s="3">
        <f>LN(spy500_descarga!PN292/spy500_descarga!PN291)</f>
        <v>2.3086848307892403E-2</v>
      </c>
      <c r="PO291" s="3">
        <f>LN(spy500_descarga!PO292/spy500_descarga!PO291)</f>
        <v>-4.6762216905800744E-3</v>
      </c>
      <c r="PP291" s="3">
        <f>LN(spy500_descarga!PP292/spy500_descarga!PP291)</f>
        <v>5.6761702385228052E-3</v>
      </c>
      <c r="PQ291" s="3">
        <f>LN(spy500_descarga!PQ292/spy500_descarga!PQ291)</f>
        <v>3.182772330459957E-2</v>
      </c>
      <c r="PR291" s="3">
        <f>LN(spy500_descarga!PR292/spy500_descarga!PR291)</f>
        <v>3.0630309906265963E-2</v>
      </c>
      <c r="PS291" s="3">
        <f>LN(spy500_descarga!PS292/spy500_descarga!PS291)</f>
        <v>-2.9161907305272714E-2</v>
      </c>
      <c r="PT291" s="3">
        <f>LN(spy500_descarga!PT292/spy500_descarga!PT291)</f>
        <v>2.5596142108286198E-2</v>
      </c>
      <c r="PU291" s="3">
        <f>LN(spy500_descarga!PU292/spy500_descarga!PU291)</f>
        <v>7.0519856605890135E-2</v>
      </c>
      <c r="PV291" s="3">
        <f>LN(spy500_descarga!PV292/spy500_descarga!PV291)</f>
        <v>1.5647349598752965E-2</v>
      </c>
      <c r="PW291" s="3">
        <f>LN(spy500_descarga!PW292/spy500_descarga!PW291)</f>
        <v>1.8971219450397619E-2</v>
      </c>
      <c r="PX291" s="3">
        <f>LN(spy500_descarga!PX292/spy500_descarga!PX291)</f>
        <v>3.8673051650269734E-2</v>
      </c>
      <c r="PY291" s="3">
        <f>LN(spy500_descarga!PY292/spy500_descarga!PY291)</f>
        <v>4.1716226193490746E-2</v>
      </c>
      <c r="PZ291" s="3">
        <f>LN(spy500_descarga!PZ292/spy500_descarga!PZ291)</f>
        <v>3.1217654687617963E-2</v>
      </c>
      <c r="QA291" s="3">
        <f>LN(spy500_descarga!QA292/spy500_descarga!QA291)</f>
        <v>-4.7665786768397592E-3</v>
      </c>
      <c r="QB291" s="3" t="e">
        <f>LN(spy500_descarga!QB292/spy500_descarga!QB291)</f>
        <v>#DIV/0!</v>
      </c>
      <c r="QC291" s="3">
        <f>LN(spy500_descarga!QC292/spy500_descarga!QC291)</f>
        <v>1.1670578138367617E-2</v>
      </c>
      <c r="QD291" s="3">
        <f>LN(spy500_descarga!QD292/spy500_descarga!QD291)</f>
        <v>-1.1713264027521845E-2</v>
      </c>
      <c r="QE291" s="3">
        <f>LN(spy500_descarga!QE292/spy500_descarga!QE291)</f>
        <v>-8.2419204853032696E-3</v>
      </c>
      <c r="QF291" s="3">
        <f>LN(spy500_descarga!QF292/spy500_descarga!QF291)</f>
        <v>1.1369162616953287E-2</v>
      </c>
      <c r="QG291" s="3">
        <f>LN(spy500_descarga!QG292/spy500_descarga!QG291)</f>
        <v>2.4046533463012446E-2</v>
      </c>
      <c r="QH291" s="3">
        <f>LN(spy500_descarga!QH292/spy500_descarga!QH291)</f>
        <v>4.3267963047181057E-2</v>
      </c>
      <c r="QI291" s="3">
        <f>LN(spy500_descarga!QI292/spy500_descarga!QI291)</f>
        <v>7.5708349446492587E-2</v>
      </c>
      <c r="QJ291" s="3">
        <f>LN(spy500_descarga!QJ292/spy500_descarga!QJ291)</f>
        <v>2.4578548436050406E-2</v>
      </c>
      <c r="QK291" s="3">
        <f>LN(spy500_descarga!QK292/spy500_descarga!QK291)</f>
        <v>3.8488952038799006E-2</v>
      </c>
      <c r="QL291" s="3">
        <f>LN(spy500_descarga!QL292/spy500_descarga!QL291)</f>
        <v>1.0807776958325315E-2</v>
      </c>
      <c r="QM291" s="3">
        <f>LN(spy500_descarga!QM292/spy500_descarga!QM291)</f>
        <v>1.5388524250345679E-2</v>
      </c>
      <c r="QN291" s="3">
        <f>LN(spy500_descarga!QN292/spy500_descarga!QN291)</f>
        <v>3.2900734705083166E-2</v>
      </c>
      <c r="QO291" s="3">
        <f>LN(spy500_descarga!QO292/spy500_descarga!QO291)</f>
        <v>5.3595359619426415E-2</v>
      </c>
      <c r="QP291" s="3">
        <f>LN(spy500_descarga!QP292/spy500_descarga!QP291)</f>
        <v>5.3621074128284936E-2</v>
      </c>
      <c r="QQ291" s="3">
        <f>LN(spy500_descarga!QQ292/spy500_descarga!QQ291)</f>
        <v>4.1630409915250341E-2</v>
      </c>
      <c r="QR291" s="3">
        <f>LN(spy500_descarga!QR292/spy500_descarga!QR291)</f>
        <v>5.0638500245228785E-2</v>
      </c>
      <c r="QS291" s="3">
        <f>LN(spy500_descarga!QS292/spy500_descarga!QS291)</f>
        <v>-3.6739019254479295E-3</v>
      </c>
      <c r="QT291" s="3">
        <f>LN(spy500_descarga!QT292/spy500_descarga!QT291)</f>
        <v>7.7474558806027109E-3</v>
      </c>
      <c r="QU291" s="3">
        <f>LN(spy500_descarga!QU292/spy500_descarga!QU291)</f>
        <v>2.5874800455607975E-2</v>
      </c>
      <c r="QV291" s="3">
        <f>LN(spy500_descarga!QV292/spy500_descarga!QV291)</f>
        <v>2.7186507302966196E-2</v>
      </c>
      <c r="QW291" s="3">
        <f>LN(spy500_descarga!QW292/spy500_descarga!QW291)</f>
        <v>1.099666652116725E-2</v>
      </c>
      <c r="QX291" s="3">
        <f>LN(spy500_descarga!QX292/spy500_descarga!QX291)</f>
        <v>5.0090293171677611E-2</v>
      </c>
      <c r="QY291" s="3">
        <f>LN(spy500_descarga!QY292/spy500_descarga!QY291)</f>
        <v>3.0912411284025974E-2</v>
      </c>
      <c r="QZ291" s="3">
        <f>LN(spy500_descarga!QZ292/spy500_descarga!QZ291)</f>
        <v>1.256338529460531E-2</v>
      </c>
      <c r="RA291" s="3">
        <f>LN(spy500_descarga!RA292/spy500_descarga!RA291)</f>
        <v>1.5879993161061409E-2</v>
      </c>
      <c r="RB291" s="3">
        <f>LN(spy500_descarga!RB292/spy500_descarga!RB291)</f>
        <v>9.3197598833062913E-3</v>
      </c>
      <c r="RC291" s="3">
        <f>LN(spy500_descarga!RC292/spy500_descarga!RC291)</f>
        <v>-2.2092443074115554E-3</v>
      </c>
      <c r="RD291" s="3">
        <f>LN(spy500_descarga!RD292/spy500_descarga!RD291)</f>
        <v>8.2554582917765944E-3</v>
      </c>
      <c r="RE291" s="3">
        <f>LN(spy500_descarga!RE292/spy500_descarga!RE291)</f>
        <v>2.0574450934382368E-2</v>
      </c>
      <c r="RF291" s="3">
        <f>LN(spy500_descarga!RF292/spy500_descarga!RF291)</f>
        <v>-5.0938621861554767E-4</v>
      </c>
      <c r="RG291" s="3">
        <f>LN(spy500_descarga!RG292/spy500_descarga!RG291)</f>
        <v>1.6682528795610892E-2</v>
      </c>
      <c r="RH291" s="3">
        <f>LN(spy500_descarga!RH292/spy500_descarga!RH291)</f>
        <v>2.3486198098611809E-2</v>
      </c>
      <c r="RI291" s="3" t="e">
        <f>LN(spy500_descarga!RI292/spy500_descarga!RI291)</f>
        <v>#DIV/0!</v>
      </c>
      <c r="RJ291" s="3">
        <f>LN(spy500_descarga!RJ292/spy500_descarga!RJ291)</f>
        <v>-2.2133095056114258E-2</v>
      </c>
      <c r="RK291" s="3">
        <f>LN(spy500_descarga!RK292/spy500_descarga!RK291)</f>
        <v>2.4037427959636697E-2</v>
      </c>
      <c r="RL291" s="3">
        <f>LN(spy500_descarga!RL292/spy500_descarga!RL291)</f>
        <v>3.9917403792798713E-2</v>
      </c>
      <c r="RM291" s="3">
        <f>LN(spy500_descarga!RM292/spy500_descarga!RM291)</f>
        <v>3.7707140298877423E-2</v>
      </c>
      <c r="RN291" s="3">
        <f>LN(spy500_descarga!RN292/spy500_descarga!RN291)</f>
        <v>3.9935795992329026E-3</v>
      </c>
      <c r="RO291" s="3">
        <f>LN(spy500_descarga!RO292/spy500_descarga!RO291)</f>
        <v>9.2603900504389415E-3</v>
      </c>
      <c r="RP291" s="3">
        <f>LN(spy500_descarga!RP292/spy500_descarga!RP291)</f>
        <v>4.7386007717364537E-2</v>
      </c>
      <c r="RQ291" s="3">
        <f>LN(spy500_descarga!RQ292/spy500_descarga!RQ291)</f>
        <v>1.1325749473865264E-2</v>
      </c>
      <c r="RR291" s="3">
        <f>LN(spy500_descarga!RR292/spy500_descarga!RR291)</f>
        <v>6.8787760129925754E-3</v>
      </c>
      <c r="RS291" s="3">
        <f>LN(spy500_descarga!RS292/spy500_descarga!RS291)</f>
        <v>7.0120078939425378E-3</v>
      </c>
      <c r="RT291" s="3">
        <f>LN(spy500_descarga!RT292/spy500_descarga!RT291)</f>
        <v>2.3520740606838196E-2</v>
      </c>
      <c r="RU291" s="3">
        <f>LN(spy500_descarga!RU292/spy500_descarga!RU291)</f>
        <v>1.2094657796173108E-2</v>
      </c>
      <c r="RV291" s="3">
        <f>LN(spy500_descarga!RV292/spy500_descarga!RV291)</f>
        <v>-7.0199430906249267E-3</v>
      </c>
      <c r="RW291" s="3">
        <f>LN(spy500_descarga!RW292/spy500_descarga!RW291)</f>
        <v>2.9274938702259945E-2</v>
      </c>
      <c r="RX291" s="3">
        <f>LN(spy500_descarga!RX292/spy500_descarga!RX291)</f>
        <v>1.9530793885906766E-2</v>
      </c>
      <c r="RY291" s="3">
        <f>LN(spy500_descarga!RY292/spy500_descarga!RY291)</f>
        <v>1.8254534450761094E-2</v>
      </c>
      <c r="RZ291" s="3">
        <f>LN(spy500_descarga!RZ292/spy500_descarga!RZ291)</f>
        <v>5.0537078831675623E-2</v>
      </c>
      <c r="SA291" s="3">
        <f>LN(spy500_descarga!SA292/spy500_descarga!SA291)</f>
        <v>3.2021482438143881E-3</v>
      </c>
      <c r="SB291" s="3">
        <f>LN(spy500_descarga!SB292/spy500_descarga!SB291)</f>
        <v>1.5329716369428465E-2</v>
      </c>
      <c r="SC291" s="3">
        <f>LN(spy500_descarga!SC292/spy500_descarga!SC291)</f>
        <v>-1.7751262219409827E-3</v>
      </c>
      <c r="SD291" s="3">
        <f>LN(spy500_descarga!SD292/spy500_descarga!SD291)</f>
        <v>5.7212615000039442E-2</v>
      </c>
      <c r="SE291" s="3">
        <f>LN(spy500_descarga!SE292/spy500_descarga!SE291)</f>
        <v>9.1706592863883864E-3</v>
      </c>
      <c r="SF291" s="3">
        <f>LN(spy500_descarga!SF292/spy500_descarga!SF291)</f>
        <v>-8.0877913153875134E-3</v>
      </c>
      <c r="SG291" s="3">
        <f>LN(spy500_descarga!SG292/spy500_descarga!SG291)</f>
        <v>3.0740148656687949E-2</v>
      </c>
      <c r="SH291" s="3">
        <f>LN(spy500_descarga!SH292/spy500_descarga!SH291)</f>
        <v>2.4624296400276715E-2</v>
      </c>
      <c r="SI291" s="3">
        <f>LN(spy500_descarga!SI292/spy500_descarga!SI291)</f>
        <v>1.40613060502681E-2</v>
      </c>
      <c r="SJ291" s="3">
        <f>LN(spy500_descarga!SJ292/spy500_descarga!SJ291)</f>
        <v>3.9001062827222505E-3</v>
      </c>
      <c r="SK291" s="3">
        <f>LN(spy500_descarga!SK292/spy500_descarga!SK291)</f>
        <v>2.1154253529991025E-2</v>
      </c>
      <c r="SL291" s="3">
        <f>LN(spy500_descarga!SL292/spy500_descarga!SL291)</f>
        <v>6.2997325029950091E-2</v>
      </c>
      <c r="SM291" s="3">
        <f>LN(spy500_descarga!SM292/spy500_descarga!SM291)</f>
        <v>-7.4717188494181309E-3</v>
      </c>
    </row>
    <row r="292" spans="1:507" x14ac:dyDescent="0.25">
      <c r="A292" s="1">
        <v>43972</v>
      </c>
      <c r="B292" s="3">
        <f>LN(spy500_descarga!B293/spy500_descarga!B292)</f>
        <v>-6.927910725045199E-3</v>
      </c>
      <c r="C292" s="3">
        <f>LN(spy500_descarga!C293/spy500_descarga!C292)</f>
        <v>-1.6325691972058371E-2</v>
      </c>
      <c r="D292" s="3">
        <f>LN(spy500_descarga!D293/spy500_descarga!D292)</f>
        <v>3.32449073124831E-3</v>
      </c>
      <c r="E292" s="3">
        <f>LN(spy500_descarga!E293/spy500_descarga!E292)</f>
        <v>1.9869361504863962E-2</v>
      </c>
      <c r="F292" s="3">
        <f>LN(spy500_descarga!F293/spy500_descarga!F292)</f>
        <v>-2.036940280286707E-4</v>
      </c>
      <c r="G292" s="3">
        <f>LN(spy500_descarga!G293/spy500_descarga!G292)</f>
        <v>-8.6446520002358192E-3</v>
      </c>
      <c r="H292" s="3">
        <f>LN(spy500_descarga!H293/spy500_descarga!H292)</f>
        <v>-1.7914975657907894E-2</v>
      </c>
      <c r="I292" s="3">
        <f>LN(spy500_descarga!I293/spy500_descarga!I292)</f>
        <v>-3.812988219000342E-3</v>
      </c>
      <c r="J292" s="3">
        <f>LN(spy500_descarga!J293/spy500_descarga!J292)</f>
        <v>-3.1342584451856233E-2</v>
      </c>
      <c r="K292" s="3">
        <f>LN(spy500_descarga!K293/spy500_descarga!K292)</f>
        <v>-6.8760274479599745E-3</v>
      </c>
      <c r="L292" s="3">
        <f>LN(spy500_descarga!L293/spy500_descarga!L292)</f>
        <v>-5.2227054708260855E-2</v>
      </c>
      <c r="M292" s="3">
        <f>LN(spy500_descarga!M293/spy500_descarga!M292)</f>
        <v>1.4356315688892861E-3</v>
      </c>
      <c r="N292" s="3">
        <f>LN(spy500_descarga!N293/spy500_descarga!N292)</f>
        <v>-1.181840927182088E-2</v>
      </c>
      <c r="O292" s="3">
        <f>LN(spy500_descarga!O293/spy500_descarga!O292)</f>
        <v>-1.7924515888490766E-2</v>
      </c>
      <c r="P292" s="3">
        <f>LN(spy500_descarga!P293/spy500_descarga!P292)</f>
        <v>4.1670678924895579E-3</v>
      </c>
      <c r="Q292" s="3">
        <f>LN(spy500_descarga!Q293/spy500_descarga!Q292)</f>
        <v>5.0896649844462793E-2</v>
      </c>
      <c r="R292" s="3">
        <f>LN(spy500_descarga!R293/spy500_descarga!R292)</f>
        <v>-2.4979195108821213E-3</v>
      </c>
      <c r="S292" s="3">
        <f>LN(spy500_descarga!S293/spy500_descarga!S292)</f>
        <v>-5.4175242858059353E-3</v>
      </c>
      <c r="T292" s="3">
        <f>LN(spy500_descarga!T293/spy500_descarga!T292)</f>
        <v>-2.701948549052733E-2</v>
      </c>
      <c r="U292" s="3">
        <f>LN(spy500_descarga!U293/spy500_descarga!U292)</f>
        <v>-2.5423771142676612E-4</v>
      </c>
      <c r="V292" s="3">
        <f>LN(spy500_descarga!V293/spy500_descarga!V292)</f>
        <v>-3.4915296371363175E-2</v>
      </c>
      <c r="W292" s="3">
        <f>LN(spy500_descarga!W293/spy500_descarga!W292)</f>
        <v>-1.3593966748444434E-2</v>
      </c>
      <c r="X292" s="3">
        <f>LN(spy500_descarga!X293/spy500_descarga!X292)</f>
        <v>-2.9930998730326751E-2</v>
      </c>
      <c r="Y292" s="3">
        <f>LN(spy500_descarga!Y293/spy500_descarga!Y292)</f>
        <v>-1.711727106959183E-3</v>
      </c>
      <c r="Z292" s="3">
        <f>LN(spy500_descarga!Z293/spy500_descarga!Z292)</f>
        <v>-2.7904584351349259E-3</v>
      </c>
      <c r="AA292" s="3">
        <f>LN(spy500_descarga!AA293/spy500_descarga!AA292)</f>
        <v>-6.1081470549354047E-3</v>
      </c>
      <c r="AB292" s="3">
        <f>LN(spy500_descarga!AB293/spy500_descarga!AB292)</f>
        <v>-2.0709846472817074E-2</v>
      </c>
      <c r="AC292" s="3">
        <f>LN(spy500_descarga!AC293/spy500_descarga!AC292)</f>
        <v>3.1694611678946875E-3</v>
      </c>
      <c r="AD292" s="3">
        <f>LN(spy500_descarga!AD293/spy500_descarga!AD292)</f>
        <v>-1.4753544618804104E-2</v>
      </c>
      <c r="AE292" s="3">
        <f>LN(spy500_descarga!AE293/spy500_descarga!AE292)</f>
        <v>2.0243384981851712E-3</v>
      </c>
      <c r="AF292" s="3">
        <f>LN(spy500_descarga!AF293/spy500_descarga!AF292)</f>
        <v>-4.8994256480321225E-3</v>
      </c>
      <c r="AG292" s="3">
        <f>LN(spy500_descarga!AG293/spy500_descarga!AG292)</f>
        <v>-9.9689895000675509E-3</v>
      </c>
      <c r="AH292" s="3">
        <f>LN(spy500_descarga!AH293/spy500_descarga!AH292)</f>
        <v>2.7090458439306218E-2</v>
      </c>
      <c r="AI292" s="3">
        <f>LN(spy500_descarga!AI293/spy500_descarga!AI292)</f>
        <v>-8.6406767556070439E-3</v>
      </c>
      <c r="AJ292" s="3">
        <f>LN(spy500_descarga!AJ293/spy500_descarga!AJ292)</f>
        <v>1.6587948526259103E-4</v>
      </c>
      <c r="AK292" s="3">
        <f>LN(spy500_descarga!AK293/spy500_descarga!AK292)</f>
        <v>3.7155366529634556E-3</v>
      </c>
      <c r="AL292" s="3">
        <f>LN(spy500_descarga!AL293/spy500_descarga!AL292)</f>
        <v>-5.1897497822246197E-3</v>
      </c>
      <c r="AM292" s="3">
        <f>LN(spy500_descarga!AM293/spy500_descarga!AM292)</f>
        <v>3.5351508819929042E-4</v>
      </c>
      <c r="AN292" s="3">
        <f>LN(spy500_descarga!AN293/spy500_descarga!AN292)</f>
        <v>-1.3653083995944049E-2</v>
      </c>
      <c r="AO292" s="3">
        <f>LN(spy500_descarga!AO293/spy500_descarga!AO292)</f>
        <v>-8.2795035390739215E-3</v>
      </c>
      <c r="AP292" s="3">
        <f>LN(spy500_descarga!AP293/spy500_descarga!AP292)</f>
        <v>-3.1565625194769992E-2</v>
      </c>
      <c r="AQ292" s="3">
        <f>LN(spy500_descarga!AQ293/spy500_descarga!AQ292)</f>
        <v>-2.202541369629115E-2</v>
      </c>
      <c r="AR292" s="3">
        <f>LN(spy500_descarga!AR293/spy500_descarga!AR292)</f>
        <v>-4.7256079479181725E-3</v>
      </c>
      <c r="AS292" s="3">
        <f>LN(spy500_descarga!AS293/spy500_descarga!AS292)</f>
        <v>-9.9847304399676082E-3</v>
      </c>
      <c r="AT292" s="3">
        <f>LN(spy500_descarga!AT293/spy500_descarga!AT292)</f>
        <v>5.1679062578121743E-3</v>
      </c>
      <c r="AU292" s="3">
        <f>LN(spy500_descarga!AU293/spy500_descarga!AU292)</f>
        <v>8.3334475118448676E-3</v>
      </c>
      <c r="AV292" s="3">
        <f>LN(spy500_descarga!AV293/spy500_descarga!AV292)</f>
        <v>-2.5124348856350892E-3</v>
      </c>
      <c r="AW292" s="3">
        <f>LN(spy500_descarga!AW293/spy500_descarga!AW292)</f>
        <v>-7.4834232537201008E-3</v>
      </c>
      <c r="AX292" s="3">
        <f>LN(spy500_descarga!AX293/spy500_descarga!AX292)</f>
        <v>-3.3247053889147025E-2</v>
      </c>
      <c r="AY292" s="3">
        <f>LN(spy500_descarga!AY293/spy500_descarga!AY292)</f>
        <v>-2.5132700727214319E-3</v>
      </c>
      <c r="AZ292" s="3">
        <f>LN(spy500_descarga!AZ293/spy500_descarga!AZ292)</f>
        <v>-6.527650848222653E-3</v>
      </c>
      <c r="BA292" s="3">
        <f>LN(spy500_descarga!BA293/spy500_descarga!BA292)</f>
        <v>-7.2357058803929949E-3</v>
      </c>
      <c r="BB292" s="3">
        <f>LN(spy500_descarga!BB293/spy500_descarga!BB292)</f>
        <v>3.4122735909816655E-3</v>
      </c>
      <c r="BC292" s="3">
        <f>LN(spy500_descarga!BC293/spy500_descarga!BC292)</f>
        <v>1.4850673217046608E-3</v>
      </c>
      <c r="BD292" s="3">
        <f>LN(spy500_descarga!BD293/spy500_descarga!BD292)</f>
        <v>6.0647528837894944E-3</v>
      </c>
      <c r="BE292" s="3">
        <f>LN(spy500_descarga!BE293/spy500_descarga!BE292)</f>
        <v>-1.6532701190619451E-2</v>
      </c>
      <c r="BF292" s="3">
        <f>LN(spy500_descarga!BF293/spy500_descarga!BF292)</f>
        <v>-9.6579579629615369E-3</v>
      </c>
      <c r="BG292" s="3">
        <f>LN(spy500_descarga!BG293/spy500_descarga!BG292)</f>
        <v>-1.0891415250652093E-2</v>
      </c>
      <c r="BH292" s="3">
        <f>LN(spy500_descarga!BH293/spy500_descarga!BH292)</f>
        <v>-7.702510381248375E-3</v>
      </c>
      <c r="BI292" s="3">
        <f>LN(spy500_descarga!BI293/spy500_descarga!BI292)</f>
        <v>-1.0645071649829944E-2</v>
      </c>
      <c r="BJ292" s="3">
        <f>LN(spy500_descarga!BJ293/spy500_descarga!BJ292)</f>
        <v>1.5120806388358122E-3</v>
      </c>
      <c r="BK292" s="3">
        <f>LN(spy500_descarga!BK293/spy500_descarga!BK292)</f>
        <v>-1.2246394371708552E-2</v>
      </c>
      <c r="BL292" s="3">
        <f>LN(spy500_descarga!BL293/spy500_descarga!BL292)</f>
        <v>-2.339624249268648E-3</v>
      </c>
      <c r="BM292" s="3">
        <f>LN(spy500_descarga!BM293/spy500_descarga!BM292)</f>
        <v>-4.366603494014448E-4</v>
      </c>
      <c r="BN292" s="3">
        <f>LN(spy500_descarga!BN293/spy500_descarga!BN292)</f>
        <v>4.0103412828476738E-3</v>
      </c>
      <c r="BO292" s="3">
        <f>LN(spy500_descarga!BO293/spy500_descarga!BO292)</f>
        <v>-9.8861828364744716E-3</v>
      </c>
      <c r="BP292" s="3">
        <f>LN(spy500_descarga!BP293/spy500_descarga!BP292)</f>
        <v>-1.6807904254572483E-2</v>
      </c>
      <c r="BQ292" s="3" t="e">
        <f>LN(spy500_descarga!BQ293/spy500_descarga!BQ292)</f>
        <v>#DIV/0!</v>
      </c>
      <c r="BR292" s="3">
        <f>LN(spy500_descarga!BR293/spy500_descarga!BR292)</f>
        <v>-4.464133167455852E-2</v>
      </c>
      <c r="BS292" s="3">
        <f>LN(spy500_descarga!BS293/spy500_descarga!BS292)</f>
        <v>-1.3089039675787147E-2</v>
      </c>
      <c r="BT292" s="3">
        <f>LN(spy500_descarga!BT293/spy500_descarga!BT292)</f>
        <v>-1.6515326451294512E-2</v>
      </c>
      <c r="BU292" s="3">
        <f>LN(spy500_descarga!BU293/spy500_descarga!BU292)</f>
        <v>-4.5215086660854487E-4</v>
      </c>
      <c r="BV292" s="3">
        <f>LN(spy500_descarga!BV293/spy500_descarga!BV292)</f>
        <v>4.1721624754025431E-2</v>
      </c>
      <c r="BW292" s="3">
        <f>LN(spy500_descarga!BW293/spy500_descarga!BW292)</f>
        <v>-2.1722420177206891E-3</v>
      </c>
      <c r="BX292" s="3">
        <f>LN(spy500_descarga!BX293/spy500_descarga!BX292)</f>
        <v>5.0293416404581254E-3</v>
      </c>
      <c r="BY292" s="3">
        <f>LN(spy500_descarga!BY293/spy500_descarga!BY292)</f>
        <v>-1.144702695212879E-2</v>
      </c>
      <c r="BZ292" s="3">
        <f>LN(spy500_descarga!BZ293/spy500_descarga!BZ292)</f>
        <v>-6.6440975021690676E-2</v>
      </c>
      <c r="CA292" s="3">
        <f>LN(spy500_descarga!CA293/spy500_descarga!CA292)</f>
        <v>-8.7934832848163419E-3</v>
      </c>
      <c r="CB292" s="3">
        <f>LN(spy500_descarga!CB293/spy500_descarga!CB292)</f>
        <v>-1.4020526664146006E-2</v>
      </c>
      <c r="CC292" s="3">
        <f>LN(spy500_descarga!CC293/spy500_descarga!CC292)</f>
        <v>-2.655637112550455E-2</v>
      </c>
      <c r="CD292" s="3" t="e">
        <f>LN(spy500_descarga!CD293/spy500_descarga!CD292)</f>
        <v>#DIV/0!</v>
      </c>
      <c r="CE292" s="3">
        <f>LN(spy500_descarga!CE293/spy500_descarga!CE292)</f>
        <v>3.6008675242349894E-3</v>
      </c>
      <c r="CF292" s="3">
        <f>LN(spy500_descarga!CF293/spy500_descarga!CF292)</f>
        <v>-1.4917775334862072E-2</v>
      </c>
      <c r="CG292" s="3">
        <f>LN(spy500_descarga!CG293/spy500_descarga!CG292)</f>
        <v>-2.2733421753222814E-2</v>
      </c>
      <c r="CH292" s="3">
        <f>LN(spy500_descarga!CH293/spy500_descarga!CH292)</f>
        <v>-2.0766325179436159E-2</v>
      </c>
      <c r="CI292" s="3">
        <f>LN(spy500_descarga!CI293/spy500_descarga!CI292)</f>
        <v>-9.1503824442559865E-3</v>
      </c>
      <c r="CJ292" s="3">
        <f>LN(spy500_descarga!CJ293/spy500_descarga!CJ292)</f>
        <v>4.3343029462272059E-3</v>
      </c>
      <c r="CK292" s="3">
        <f>LN(spy500_descarga!CK293/spy500_descarga!CK292)</f>
        <v>2.607692937361112E-2</v>
      </c>
      <c r="CL292" s="3">
        <f>LN(spy500_descarga!CL293/spy500_descarga!CL292)</f>
        <v>3.1306957712102158E-2</v>
      </c>
      <c r="CM292" s="3">
        <f>LN(spy500_descarga!CM293/spy500_descarga!CM292)</f>
        <v>3.7720556937415044E-2</v>
      </c>
      <c r="CN292" s="3">
        <f>LN(spy500_descarga!CN293/spy500_descarga!CN292)</f>
        <v>-3.1877615808269242E-3</v>
      </c>
      <c r="CO292" s="3">
        <f>LN(spy500_descarga!CO293/spy500_descarga!CO292)</f>
        <v>-1.4189621411721995E-2</v>
      </c>
      <c r="CP292" s="3">
        <f>LN(spy500_descarga!CP293/spy500_descarga!CP292)</f>
        <v>-2.5294788330877317E-2</v>
      </c>
      <c r="CQ292" s="3">
        <f>LN(spy500_descarga!CQ293/spy500_descarga!CQ292)</f>
        <v>2.8626759958735638E-2</v>
      </c>
      <c r="CR292" s="3">
        <f>LN(spy500_descarga!CR293/spy500_descarga!CR292)</f>
        <v>-1.5181284320248976E-2</v>
      </c>
      <c r="CS292" s="3">
        <f>LN(spy500_descarga!CS293/spy500_descarga!CS292)</f>
        <v>2.3244982525614906E-4</v>
      </c>
      <c r="CT292" s="3">
        <f>LN(spy500_descarga!CT293/spy500_descarga!CT292)</f>
        <v>5.0393605611858648E-3</v>
      </c>
      <c r="CU292" s="3">
        <f>LN(spy500_descarga!CU293/spy500_descarga!CU292)</f>
        <v>-9.5013310991075902E-3</v>
      </c>
      <c r="CV292" s="3">
        <f>LN(spy500_descarga!CV293/spy500_descarga!CV292)</f>
        <v>-9.9325171088676441E-3</v>
      </c>
      <c r="CW292" s="3">
        <f>LN(spy500_descarga!CW293/spy500_descarga!CW292)</f>
        <v>6.8828906160669093E-3</v>
      </c>
      <c r="CX292" s="3">
        <f>LN(spy500_descarga!CX293/spy500_descarga!CX292)</f>
        <v>-1.4048894392914606E-2</v>
      </c>
      <c r="CY292" s="3">
        <f>LN(spy500_descarga!CY293/spy500_descarga!CY292)</f>
        <v>8.0796627779821453E-3</v>
      </c>
      <c r="CZ292" s="3">
        <f>LN(spy500_descarga!CZ293/spy500_descarga!CZ292)</f>
        <v>-1.0376202752658666E-2</v>
      </c>
      <c r="DA292" s="3">
        <f>LN(spy500_descarga!DA293/spy500_descarga!DA292)</f>
        <v>-3.1604514371880439E-3</v>
      </c>
      <c r="DB292" s="3">
        <f>LN(spy500_descarga!DB293/spy500_descarga!DB292)</f>
        <v>7.7856319853294734E-2</v>
      </c>
      <c r="DC292" s="3">
        <f>LN(spy500_descarga!DC293/spy500_descarga!DC292)</f>
        <v>-1.6490052395252506E-2</v>
      </c>
      <c r="DD292" s="3">
        <f>LN(spy500_descarga!DD293/spy500_descarga!DD292)</f>
        <v>2.1752941679749078E-3</v>
      </c>
      <c r="DE292" s="3">
        <f>LN(spy500_descarga!DE293/spy500_descarga!DE292)</f>
        <v>7.0112418673127411E-2</v>
      </c>
      <c r="DF292" s="3">
        <f>LN(spy500_descarga!DF293/spy500_descarga!DF292)</f>
        <v>8.4042787512472114E-3</v>
      </c>
      <c r="DG292" s="3">
        <f>LN(spy500_descarga!DG293/spy500_descarga!DG292)</f>
        <v>-1.7762388459608754E-2</v>
      </c>
      <c r="DH292" s="3">
        <f>LN(spy500_descarga!DH293/spy500_descarga!DH292)</f>
        <v>-1.0390281066170985E-2</v>
      </c>
      <c r="DI292" s="3">
        <f>LN(spy500_descarga!DI293/spy500_descarga!DI292)</f>
        <v>-1.4877152652278068E-2</v>
      </c>
      <c r="DJ292" s="3">
        <f>LN(spy500_descarga!DJ293/spy500_descarga!DJ292)</f>
        <v>-5.1792457561681124E-3</v>
      </c>
      <c r="DK292" s="3">
        <f>LN(spy500_descarga!DK293/spy500_descarga!DK292)</f>
        <v>-2.3983011609760102E-2</v>
      </c>
      <c r="DL292" s="3">
        <f>LN(spy500_descarga!DL293/spy500_descarga!DL292)</f>
        <v>-1.4707928315725507E-2</v>
      </c>
      <c r="DM292" s="3">
        <f>LN(spy500_descarga!DM293/spy500_descarga!DM292)</f>
        <v>-1.2706556783481955E-2</v>
      </c>
      <c r="DN292" s="3">
        <f>LN(spy500_descarga!DN293/spy500_descarga!DN292)</f>
        <v>-1.5814140607845115E-2</v>
      </c>
      <c r="DO292" s="3">
        <f>LN(spy500_descarga!DO293/spy500_descarga!DO292)</f>
        <v>-1.5724103348091999E-2</v>
      </c>
      <c r="DP292" s="3">
        <f>LN(spy500_descarga!DP293/spy500_descarga!DP292)</f>
        <v>-2.984502564591888E-3</v>
      </c>
      <c r="DQ292" s="3">
        <f>LN(spy500_descarga!DQ293/spy500_descarga!DQ292)</f>
        <v>-5.6323312507092086E-3</v>
      </c>
      <c r="DR292" s="3">
        <f>LN(spy500_descarga!DR293/spy500_descarga!DR292)</f>
        <v>-6.9414545395390095E-3</v>
      </c>
      <c r="DS292" s="3">
        <f>LN(spy500_descarga!DS293/spy500_descarga!DS292)</f>
        <v>-1.4774002801802579E-2</v>
      </c>
      <c r="DT292" s="3" t="e">
        <f>LN(spy500_descarga!DT293/spy500_descarga!DT292)</f>
        <v>#DIV/0!</v>
      </c>
      <c r="DU292" s="3">
        <f>LN(spy500_descarga!DU293/spy500_descarga!DU292)</f>
        <v>-9.7871687595803558E-3</v>
      </c>
      <c r="DV292" s="3">
        <f>LN(spy500_descarga!DV293/spy500_descarga!DV292)</f>
        <v>-1.1659478640052392E-2</v>
      </c>
      <c r="DW292" s="3">
        <f>LN(spy500_descarga!DW293/spy500_descarga!DW292)</f>
        <v>-8.5598951954873083E-3</v>
      </c>
      <c r="DX292" s="3">
        <f>LN(spy500_descarga!DX293/spy500_descarga!DX292)</f>
        <v>-2.9140383095866935E-2</v>
      </c>
      <c r="DY292" s="3">
        <f>LN(spy500_descarga!DY293/spy500_descarga!DY292)</f>
        <v>-3.3508715723925661E-3</v>
      </c>
      <c r="DZ292" s="3">
        <f>LN(spy500_descarga!DZ293/spy500_descarga!DZ292)</f>
        <v>-1.2121459243078083E-2</v>
      </c>
      <c r="EA292" s="3">
        <f>LN(spy500_descarga!EA293/spy500_descarga!EA292)</f>
        <v>-2.1757588570861162E-2</v>
      </c>
      <c r="EB292" s="3">
        <f>LN(spy500_descarga!EB293/spy500_descarga!EB292)</f>
        <v>-9.6891365374956566E-3</v>
      </c>
      <c r="EC292" s="3">
        <f>LN(spy500_descarga!EC293/spy500_descarga!EC292)</f>
        <v>-1.0092764733287062E-2</v>
      </c>
      <c r="ED292" s="3">
        <f>LN(spy500_descarga!ED293/spy500_descarga!ED292)</f>
        <v>-8.2255505258311216E-3</v>
      </c>
      <c r="EE292" s="3">
        <f>LN(spy500_descarga!EE293/spy500_descarga!EE292)</f>
        <v>-1.8731758419970553E-2</v>
      </c>
      <c r="EF292" s="3">
        <f>LN(spy500_descarga!EF293/spy500_descarga!EF292)</f>
        <v>1.8963195660684283E-3</v>
      </c>
      <c r="EG292" s="3">
        <f>LN(spy500_descarga!EG293/spy500_descarga!EG292)</f>
        <v>1.1385264911352241E-2</v>
      </c>
      <c r="EH292" s="3">
        <f>LN(spy500_descarga!EH293/spy500_descarga!EH292)</f>
        <v>-8.400465628685053E-3</v>
      </c>
      <c r="EI292" s="3">
        <f>LN(spy500_descarga!EI293/spy500_descarga!EI292)</f>
        <v>-1.4144413013952415E-2</v>
      </c>
      <c r="EJ292" s="3">
        <f>LN(spy500_descarga!EJ293/spy500_descarga!EJ292)</f>
        <v>-1.5627259773379424E-2</v>
      </c>
      <c r="EK292" s="3">
        <f>LN(spy500_descarga!EK293/spy500_descarga!EK292)</f>
        <v>3.5071696299160972E-3</v>
      </c>
      <c r="EL292" s="3">
        <f>LN(spy500_descarga!EL293/spy500_descarga!EL292)</f>
        <v>1.9181082485497776E-2</v>
      </c>
      <c r="EM292" s="3">
        <f>LN(spy500_descarga!EM293/spy500_descarga!EM292)</f>
        <v>6.2157323660206121E-3</v>
      </c>
      <c r="EN292" s="3">
        <f>LN(spy500_descarga!EN293/spy500_descarga!EN292)</f>
        <v>-1.0522094241561662E-2</v>
      </c>
      <c r="EO292" s="3">
        <f>LN(spy500_descarga!EO293/spy500_descarga!EO292)</f>
        <v>-1.4762274778824822E-3</v>
      </c>
      <c r="EP292" s="3">
        <f>LN(spy500_descarga!EP293/spy500_descarga!EP292)</f>
        <v>-1.7793648370600674E-2</v>
      </c>
      <c r="EQ292" s="3">
        <f>LN(spy500_descarga!EQ293/spy500_descarga!EQ292)</f>
        <v>-1.518052377259585E-2</v>
      </c>
      <c r="ER292" s="3">
        <f>LN(spy500_descarga!ER293/spy500_descarga!ER292)</f>
        <v>-6.3601119309392292E-3</v>
      </c>
      <c r="ES292" s="3">
        <f>LN(spy500_descarga!ES293/spy500_descarga!ES292)</f>
        <v>-2.3901711365920553E-2</v>
      </c>
      <c r="ET292" s="3">
        <f>LN(spy500_descarga!ET293/spy500_descarga!ET292)</f>
        <v>-2.4365664555355625E-2</v>
      </c>
      <c r="EU292" s="3">
        <f>LN(spy500_descarga!EU293/spy500_descarga!EU292)</f>
        <v>7.7328791251649294E-3</v>
      </c>
      <c r="EV292" s="3">
        <f>LN(spy500_descarga!EV293/spy500_descarga!EV292)</f>
        <v>-8.9639679438959907E-4</v>
      </c>
      <c r="EW292" s="3">
        <f>LN(spy500_descarga!EW293/spy500_descarga!EW292)</f>
        <v>2.0021816520482898E-2</v>
      </c>
      <c r="EX292" s="3">
        <f>LN(spy500_descarga!EX293/spy500_descarga!EX292)</f>
        <v>-1.90667927603442E-3</v>
      </c>
      <c r="EY292" s="3">
        <f>LN(spy500_descarga!EY293/spy500_descarga!EY292)</f>
        <v>-5.3157243939151262E-3</v>
      </c>
      <c r="EZ292" s="3">
        <f>LN(spy500_descarga!EZ293/spy500_descarga!EZ292)</f>
        <v>-2.1992526149543432E-3</v>
      </c>
      <c r="FA292" s="3">
        <f>LN(spy500_descarga!FA293/spy500_descarga!FA292)</f>
        <v>-1.000017416114503E-2</v>
      </c>
      <c r="FB292" s="3">
        <f>LN(spy500_descarga!FB293/spy500_descarga!FB292)</f>
        <v>-2.1636755769789892E-2</v>
      </c>
      <c r="FC292" s="3">
        <f>LN(spy500_descarga!FC293/spy500_descarga!FC292)</f>
        <v>-1.1711495523740616E-2</v>
      </c>
      <c r="FD292" s="3">
        <f>LN(spy500_descarga!FD293/spy500_descarga!FD292)</f>
        <v>1.1567866079443758E-2</v>
      </c>
      <c r="FE292" s="3">
        <f>LN(spy500_descarga!FE293/spy500_descarga!FE292)</f>
        <v>0</v>
      </c>
      <c r="FF292" s="3">
        <f>LN(spy500_descarga!FF293/spy500_descarga!FF292)</f>
        <v>-6.8866629533429688E-2</v>
      </c>
      <c r="FG292" s="3">
        <f>LN(spy500_descarga!FG293/spy500_descarga!FG292)</f>
        <v>-2.5959136170725077E-3</v>
      </c>
      <c r="FH292" s="3">
        <f>LN(spy500_descarga!FH293/spy500_descarga!FH292)</f>
        <v>4.6088049692042596E-3</v>
      </c>
      <c r="FI292" s="3">
        <f>LN(spy500_descarga!FI293/spy500_descarga!FI292)</f>
        <v>-5.6350920007025651E-3</v>
      </c>
      <c r="FJ292" s="3">
        <f>LN(spy500_descarga!FJ293/spy500_descarga!FJ292)</f>
        <v>-1.017768693113519E-2</v>
      </c>
      <c r="FK292" s="3">
        <f>LN(spy500_descarga!FK293/spy500_descarga!FK292)</f>
        <v>1.7779610301301988E-4</v>
      </c>
      <c r="FL292" s="3">
        <f>LN(spy500_descarga!FL293/spy500_descarga!FL292)</f>
        <v>-1.1195670593188701E-2</v>
      </c>
      <c r="FM292" s="3">
        <f>LN(spy500_descarga!FM293/spy500_descarga!FM292)</f>
        <v>-1.8488580301098026E-2</v>
      </c>
      <c r="FN292" s="3">
        <f>LN(spy500_descarga!FN293/spy500_descarga!FN292)</f>
        <v>-9.9062782329759191E-3</v>
      </c>
      <c r="FO292" s="3">
        <f>LN(spy500_descarga!FO293/spy500_descarga!FO292)</f>
        <v>4.0971733051360664E-4</v>
      </c>
      <c r="FP292" s="3">
        <f>LN(spy500_descarga!FP293/spy500_descarga!FP292)</f>
        <v>-6.2874896360435402E-3</v>
      </c>
      <c r="FQ292" s="3">
        <f>LN(spy500_descarga!FQ293/spy500_descarga!FQ292)</f>
        <v>-1.6361694388544665E-2</v>
      </c>
      <c r="FR292" s="3">
        <f>LN(spy500_descarga!FR293/spy500_descarga!FR292)</f>
        <v>-1.7048073986844863E-2</v>
      </c>
      <c r="FS292" s="3">
        <f>LN(spy500_descarga!FS293/spy500_descarga!FS292)</f>
        <v>-1.7115002809408811E-2</v>
      </c>
      <c r="FT292" s="3">
        <f>LN(spy500_descarga!FT293/spy500_descarga!FT292)</f>
        <v>-1.8248179030998619E-3</v>
      </c>
      <c r="FU292" s="3">
        <f>LN(spy500_descarga!FU293/spy500_descarga!FU292)</f>
        <v>-1.0457896171979683E-2</v>
      </c>
      <c r="FV292" s="3">
        <f>LN(spy500_descarga!FV293/spy500_descarga!FV292)</f>
        <v>-1.3168207905338854E-2</v>
      </c>
      <c r="FW292" s="3">
        <f>LN(spy500_descarga!FW293/spy500_descarga!FW292)</f>
        <v>-7.8125710075427832E-3</v>
      </c>
      <c r="FX292" s="3">
        <f>LN(spy500_descarga!FX293/spy500_descarga!FX292)</f>
        <v>-7.3316998188046869E-3</v>
      </c>
      <c r="FY292" s="3">
        <f>LN(spy500_descarga!FY293/spy500_descarga!FY292)</f>
        <v>3.3464875464749619E-2</v>
      </c>
      <c r="FZ292" s="3">
        <f>LN(spy500_descarga!FZ293/spy500_descarga!FZ292)</f>
        <v>-1.4439602272826559E-2</v>
      </c>
      <c r="GA292" s="3">
        <f>LN(spy500_descarga!GA293/spy500_descarga!GA292)</f>
        <v>-3.2827516716954226E-2</v>
      </c>
      <c r="GB292" s="3">
        <f>LN(spy500_descarga!GB293/spy500_descarga!GB292)</f>
        <v>-7.5898380232509071E-3</v>
      </c>
      <c r="GC292" s="3">
        <f>LN(spy500_descarga!GC293/spy500_descarga!GC292)</f>
        <v>-7.906155833631065E-3</v>
      </c>
      <c r="GD292" s="3">
        <f>LN(spy500_descarga!GD293/spy500_descarga!GD292)</f>
        <v>-1.8014314991592974E-2</v>
      </c>
      <c r="GE292" s="3">
        <f>LN(spy500_descarga!GE293/spy500_descarga!GE292)</f>
        <v>-2.3350768679450448E-2</v>
      </c>
      <c r="GF292" s="3">
        <f>LN(spy500_descarga!GF293/spy500_descarga!GF292)</f>
        <v>6.1557250349269675E-3</v>
      </c>
      <c r="GG292" s="3">
        <f>LN(spy500_descarga!GG293/spy500_descarga!GG292)</f>
        <v>-9.7687674918633359E-3</v>
      </c>
      <c r="GH292" s="3">
        <f>LN(spy500_descarga!GH293/spy500_descarga!GH292)</f>
        <v>1.0306823426403385E-2</v>
      </c>
      <c r="GI292" s="3">
        <f>LN(spy500_descarga!GI293/spy500_descarga!GI292)</f>
        <v>-1.0654038426827312E-2</v>
      </c>
      <c r="GJ292" s="3">
        <f>LN(spy500_descarga!GJ293/spy500_descarga!GJ292)</f>
        <v>-1.1725919296946309E-2</v>
      </c>
      <c r="GK292" s="3">
        <f>LN(spy500_descarga!GK293/spy500_descarga!GK292)</f>
        <v>-1.422497426710803E-2</v>
      </c>
      <c r="GL292" s="3">
        <f>LN(spy500_descarga!GL293/spy500_descarga!GL292)</f>
        <v>3.7169742676346333E-3</v>
      </c>
      <c r="GM292" s="3">
        <f>LN(spy500_descarga!GM293/spy500_descarga!GM292)</f>
        <v>-2.3309954183163627E-3</v>
      </c>
      <c r="GN292" s="3">
        <f>LN(spy500_descarga!GN293/spy500_descarga!GN292)</f>
        <v>-2.120626959535836E-2</v>
      </c>
      <c r="GO292" s="3">
        <f>LN(spy500_descarga!GO293/spy500_descarga!GO292)</f>
        <v>-3.1222056103667687E-3</v>
      </c>
      <c r="GP292" s="3">
        <f>LN(spy500_descarga!GP293/spy500_descarga!GP292)</f>
        <v>-9.2572948915855512E-3</v>
      </c>
      <c r="GQ292" s="3">
        <f>LN(spy500_descarga!GQ293/spy500_descarga!GQ292)</f>
        <v>5.57995083186254E-3</v>
      </c>
      <c r="GR292" s="3">
        <f>LN(spy500_descarga!GR293/spy500_descarga!GR292)</f>
        <v>-1.2977334797931551E-2</v>
      </c>
      <c r="GS292" s="3">
        <f>LN(spy500_descarga!GS293/spy500_descarga!GS292)</f>
        <v>2.5181248647823999E-2</v>
      </c>
      <c r="GT292" s="3">
        <f>LN(spy500_descarga!GT293/spy500_descarga!GT292)</f>
        <v>-1.5501972955598705E-2</v>
      </c>
      <c r="GU292" s="3">
        <f>LN(spy500_descarga!GU293/spy500_descarga!GU292)</f>
        <v>-1.3971977370764556E-2</v>
      </c>
      <c r="GV292" s="3">
        <f>LN(spy500_descarga!GV293/spy500_descarga!GV292)</f>
        <v>-3.3096084823164354E-3</v>
      </c>
      <c r="GW292" s="3">
        <f>LN(spy500_descarga!GW293/spy500_descarga!GW292)</f>
        <v>-6.8554960276087287E-3</v>
      </c>
      <c r="GX292" s="3">
        <f>LN(spy500_descarga!GX293/spy500_descarga!GX292)</f>
        <v>-5.1282832036850905E-3</v>
      </c>
      <c r="GY292" s="3">
        <f>LN(spy500_descarga!GY293/spy500_descarga!GY292)</f>
        <v>-1.3274588648953882E-2</v>
      </c>
      <c r="GZ292" s="3">
        <f>LN(spy500_descarga!GZ293/spy500_descarga!GZ292)</f>
        <v>-2.4418557661567645E-2</v>
      </c>
      <c r="HA292" s="3">
        <f>LN(spy500_descarga!HA293/spy500_descarga!HA292)</f>
        <v>0.1095749832147617</v>
      </c>
      <c r="HB292" s="3">
        <f>LN(spy500_descarga!HB293/spy500_descarga!HB292)</f>
        <v>3.926914434119186E-3</v>
      </c>
      <c r="HC292" s="3">
        <f>LN(spy500_descarga!HC293/spy500_descarga!HC292)</f>
        <v>-1.6547652208725089E-2</v>
      </c>
      <c r="HD292" s="3">
        <f>LN(spy500_descarga!HD293/spy500_descarga!HD292)</f>
        <v>1.2189005597915612E-2</v>
      </c>
      <c r="HE292" s="3">
        <f>LN(spy500_descarga!HE293/spy500_descarga!HE292)</f>
        <v>9.3024078650347699E-3</v>
      </c>
      <c r="HF292" s="3">
        <f>LN(spy500_descarga!HF293/spy500_descarga!HF292)</f>
        <v>-1.6214782733352046E-2</v>
      </c>
      <c r="HG292" s="3">
        <f>LN(spy500_descarga!HG293/spy500_descarga!HG292)</f>
        <v>1.2480649617918805E-2</v>
      </c>
      <c r="HH292" s="3">
        <f>LN(spy500_descarga!HH293/spy500_descarga!HH292)</f>
        <v>-9.0693683166185874E-4</v>
      </c>
      <c r="HI292" s="3">
        <f>LN(spy500_descarga!HI293/spy500_descarga!HI292)</f>
        <v>-5.2921419992266669E-3</v>
      </c>
      <c r="HJ292" s="3">
        <f>LN(spy500_descarga!HJ293/spy500_descarga!HJ292)</f>
        <v>1.0686409973323634E-2</v>
      </c>
      <c r="HK292" s="3">
        <f>LN(spy500_descarga!HK293/spy500_descarga!HK292)</f>
        <v>-2.2753708996407541E-2</v>
      </c>
      <c r="HL292" s="3">
        <f>LN(spy500_descarga!HL293/spy500_descarga!HL292)</f>
        <v>-7.4127115372116048E-3</v>
      </c>
      <c r="HM292" s="3">
        <f>LN(spy500_descarga!HM293/spy500_descarga!HM292)</f>
        <v>-2.1300885057651585E-3</v>
      </c>
      <c r="HN292" s="3">
        <f>LN(spy500_descarga!HN293/spy500_descarga!HN292)</f>
        <v>2.5072946404389165E-3</v>
      </c>
      <c r="HO292" s="3">
        <f>LN(spy500_descarga!HO293/spy500_descarga!HO292)</f>
        <v>2.4769059003806004E-2</v>
      </c>
      <c r="HP292" s="3">
        <f>LN(spy500_descarga!HP293/spy500_descarga!HP292)</f>
        <v>5.825278758000043E-2</v>
      </c>
      <c r="HQ292" s="3">
        <f>LN(spy500_descarga!HQ293/spy500_descarga!HQ292)</f>
        <v>-8.7169263403906612E-4</v>
      </c>
      <c r="HR292" s="3">
        <f>LN(spy500_descarga!HR293/spy500_descarga!HR292)</f>
        <v>1.52005292196551E-2</v>
      </c>
      <c r="HS292" s="3">
        <f>LN(spy500_descarga!HS293/spy500_descarga!HS292)</f>
        <v>1.1627907691470233E-2</v>
      </c>
      <c r="HT292" s="3">
        <f>LN(spy500_descarga!HT293/spy500_descarga!HT292)</f>
        <v>-1.0438481680074722E-2</v>
      </c>
      <c r="HU292" s="3">
        <f>LN(spy500_descarga!HU293/spy500_descarga!HU292)</f>
        <v>-1.8702336205129441E-2</v>
      </c>
      <c r="HV292" s="3">
        <f>LN(spy500_descarga!HV293/spy500_descarga!HV292)</f>
        <v>-2.1146151207609072E-3</v>
      </c>
      <c r="HW292" s="3">
        <f>LN(spy500_descarga!HW293/spy500_descarga!HW292)</f>
        <v>7.7519405251174197E-3</v>
      </c>
      <c r="HX292" s="3">
        <f>LN(spy500_descarga!HX293/spy500_descarga!HX292)</f>
        <v>-7.7226875647113942E-4</v>
      </c>
      <c r="HY292" s="3">
        <f>LN(spy500_descarga!HY293/spy500_descarga!HY292)</f>
        <v>-2.4228256160308399E-2</v>
      </c>
      <c r="HZ292" s="3">
        <f>LN(spy500_descarga!HZ293/spy500_descarga!HZ292)</f>
        <v>-2.6658198805194242E-2</v>
      </c>
      <c r="IA292" s="3">
        <f>LN(spy500_descarga!IA293/spy500_descarga!IA292)</f>
        <v>1.1230141958650894E-2</v>
      </c>
      <c r="IB292" s="3">
        <f>LN(spy500_descarga!IB293/spy500_descarga!IB292)</f>
        <v>1.2129359267755142E-2</v>
      </c>
      <c r="IC292" s="3">
        <f>LN(spy500_descarga!IC293/spy500_descarga!IC292)</f>
        <v>-4.213386401167498E-2</v>
      </c>
      <c r="ID292" s="3">
        <f>LN(spy500_descarga!ID293/spy500_descarga!ID292)</f>
        <v>-9.5777532680657515E-3</v>
      </c>
      <c r="IE292" s="3">
        <f>LN(spy500_descarga!IE293/spy500_descarga!IE292)</f>
        <v>-2.5418341530271088E-2</v>
      </c>
      <c r="IF292" s="3">
        <f>LN(spy500_descarga!IF293/spy500_descarga!IF292)</f>
        <v>-6.9604549124940652E-3</v>
      </c>
      <c r="IG292" s="3">
        <f>LN(spy500_descarga!IG293/spy500_descarga!IG292)</f>
        <v>1.0375642071655873E-2</v>
      </c>
      <c r="IH292" s="3">
        <f>LN(spy500_descarga!IH293/spy500_descarga!IH292)</f>
        <v>-4.8839857028547973E-3</v>
      </c>
      <c r="II292" s="3">
        <f>LN(spy500_descarga!II293/spy500_descarga!II292)</f>
        <v>3.5841357364083483E-2</v>
      </c>
      <c r="IJ292" s="3">
        <f>LN(spy500_descarga!IJ293/spy500_descarga!IJ292)</f>
        <v>-5.3300508731800537E-3</v>
      </c>
      <c r="IK292" s="3">
        <f>LN(spy500_descarga!IK293/spy500_descarga!IK292)</f>
        <v>-9.7926822109298192E-3</v>
      </c>
      <c r="IL292" s="3">
        <f>LN(spy500_descarga!IL293/spy500_descarga!IL292)</f>
        <v>-1.640959467886946E-2</v>
      </c>
      <c r="IM292" s="3">
        <f>LN(spy500_descarga!IM293/spy500_descarga!IM292)</f>
        <v>-5.4694308801495513E-3</v>
      </c>
      <c r="IN292" s="3">
        <f>LN(spy500_descarga!IN293/spy500_descarga!IN292)</f>
        <v>-2.3503867148549334E-2</v>
      </c>
      <c r="IO292" s="3">
        <f>LN(spy500_descarga!IO293/spy500_descarga!IO292)</f>
        <v>3.6548325998590971E-3</v>
      </c>
      <c r="IP292" s="3">
        <f>LN(spy500_descarga!IP293/spy500_descarga!IP292)</f>
        <v>1.3349484147488946E-2</v>
      </c>
      <c r="IQ292" s="3">
        <f>LN(spy500_descarga!IQ293/spy500_descarga!IQ292)</f>
        <v>-1.7909003334895656E-2</v>
      </c>
      <c r="IR292" s="3">
        <f>LN(spy500_descarga!IR293/spy500_descarga!IR292)</f>
        <v>-6.333485616027223E-3</v>
      </c>
      <c r="IS292" s="3">
        <f>LN(spy500_descarga!IS293/spy500_descarga!IS292)</f>
        <v>-1.8794638055060459E-2</v>
      </c>
      <c r="IT292" s="3">
        <f>LN(spy500_descarga!IT293/spy500_descarga!IT292)</f>
        <v>-2.1234511467628568E-3</v>
      </c>
      <c r="IU292" s="3">
        <f>LN(spy500_descarga!IU293/spy500_descarga!IU292)</f>
        <v>-2.0606768524890934E-2</v>
      </c>
      <c r="IV292" s="3">
        <f>LN(spy500_descarga!IV293/spy500_descarga!IV292)</f>
        <v>-1.002858948449988E-2</v>
      </c>
      <c r="IW292" s="3">
        <f>LN(spy500_descarga!IW293/spy500_descarga!IW292)</f>
        <v>-1.6881178044135074E-3</v>
      </c>
      <c r="IX292" s="3">
        <f>LN(spy500_descarga!IX293/spy500_descarga!IX292)</f>
        <v>-1.1582059605305988E-2</v>
      </c>
      <c r="IY292" s="3">
        <f>LN(spy500_descarga!IY293/spy500_descarga!IY292)</f>
        <v>-2.7173778118453036E-3</v>
      </c>
      <c r="IZ292" s="3">
        <f>LN(spy500_descarga!IZ293/spy500_descarga!IZ292)</f>
        <v>-1.5407436473480553E-2</v>
      </c>
      <c r="JA292" s="3">
        <f>LN(spy500_descarga!JA293/spy500_descarga!JA292)</f>
        <v>-1.53838614150314E-2</v>
      </c>
      <c r="JB292" s="3">
        <f>LN(spy500_descarga!JB293/spy500_descarga!JB292)</f>
        <v>2.0915909897723304E-3</v>
      </c>
      <c r="JC292" s="3">
        <f>LN(spy500_descarga!JC293/spy500_descarga!JC292)</f>
        <v>-2.6439889630538407E-2</v>
      </c>
      <c r="JD292" s="3">
        <f>LN(spy500_descarga!JD293/spy500_descarga!JD292)</f>
        <v>7.302066998304141E-3</v>
      </c>
      <c r="JE292" s="3">
        <f>LN(spy500_descarga!JE293/spy500_descarga!JE292)</f>
        <v>1.0420682854808013E-2</v>
      </c>
      <c r="JF292" s="3">
        <f>LN(spy500_descarga!JF293/spy500_descarga!JF292)</f>
        <v>-2.1182842743171563E-2</v>
      </c>
      <c r="JG292" s="3">
        <f>LN(spy500_descarga!JG293/spy500_descarga!JG292)</f>
        <v>-6.5896956686213514E-3</v>
      </c>
      <c r="JH292" s="3">
        <f>LN(spy500_descarga!JH293/spy500_descarga!JH292)</f>
        <v>2.3044869881207724E-2</v>
      </c>
      <c r="JI292" s="3">
        <f>LN(spy500_descarga!JI293/spy500_descarga!JI292)</f>
        <v>-1.2782623280080859E-2</v>
      </c>
      <c r="JJ292" s="3">
        <f>LN(spy500_descarga!JJ293/spy500_descarga!JJ292)</f>
        <v>-1.4057759801844398E-2</v>
      </c>
      <c r="JK292" s="3">
        <f>LN(spy500_descarga!JK293/spy500_descarga!JK292)</f>
        <v>-1.6267253579401789E-2</v>
      </c>
      <c r="JL292" s="3">
        <f>LN(spy500_descarga!JL293/spy500_descarga!JL292)</f>
        <v>-1.7925444636373602E-2</v>
      </c>
      <c r="JM292" s="3">
        <f>LN(spy500_descarga!JM293/spy500_descarga!JM292)</f>
        <v>-2.7972339348989891E-3</v>
      </c>
      <c r="JN292" s="3">
        <f>LN(spy500_descarga!JN293/spy500_descarga!JN292)</f>
        <v>-2.8881809999175591E-2</v>
      </c>
      <c r="JO292" s="3">
        <f>LN(spy500_descarga!JO293/spy500_descarga!JO292)</f>
        <v>4.4475863053130213E-3</v>
      </c>
      <c r="JP292" s="3">
        <f>LN(spy500_descarga!JP293/spy500_descarga!JP292)</f>
        <v>2.7004435845646026E-2</v>
      </c>
      <c r="JQ292" s="3">
        <f>LN(spy500_descarga!JQ293/spy500_descarga!JQ292)</f>
        <v>-1.8704193599782676E-2</v>
      </c>
      <c r="JR292" s="3">
        <f>LN(spy500_descarga!JR293/spy500_descarga!JR292)</f>
        <v>-3.134267821567787E-2</v>
      </c>
      <c r="JS292" s="3">
        <f>LN(spy500_descarga!JS293/spy500_descarga!JS292)</f>
        <v>-1.768179569835562E-2</v>
      </c>
      <c r="JT292" s="3">
        <f>LN(spy500_descarga!JT293/spy500_descarga!JT292)</f>
        <v>-5.5883133842292146E-3</v>
      </c>
      <c r="JU292" s="3">
        <f>LN(spy500_descarga!JU293/spy500_descarga!JU292)</f>
        <v>0.16762042576356101</v>
      </c>
      <c r="JV292" s="3">
        <f>LN(spy500_descarga!JV293/spy500_descarga!JV292)</f>
        <v>2.719682098851272E-2</v>
      </c>
      <c r="JW292" s="3">
        <f>LN(spy500_descarga!JW293/spy500_descarga!JW292)</f>
        <v>1.0500638959177286E-2</v>
      </c>
      <c r="JX292" s="3">
        <f>LN(spy500_descarga!JX293/spy500_descarga!JX292)</f>
        <v>-3.9375639512554725E-2</v>
      </c>
      <c r="JY292" s="3">
        <f>LN(spy500_descarga!JY293/spy500_descarga!JY292)</f>
        <v>-7.8501069548891998E-3</v>
      </c>
      <c r="JZ292" s="3">
        <f>LN(spy500_descarga!JZ293/spy500_descarga!JZ292)</f>
        <v>-3.2411151924719307E-2</v>
      </c>
      <c r="KA292" s="3">
        <f>LN(spy500_descarga!KA293/spy500_descarga!KA292)</f>
        <v>3.3702427334119777E-3</v>
      </c>
      <c r="KB292" s="3">
        <f>LN(spy500_descarga!KB293/spy500_descarga!KB292)</f>
        <v>4.9416830120415983E-3</v>
      </c>
      <c r="KC292" s="3">
        <f>LN(spy500_descarga!KC293/spy500_descarga!KC292)</f>
        <v>2.488333240365391E-2</v>
      </c>
      <c r="KD292" s="3">
        <f>LN(spy500_descarga!KD293/spy500_descarga!KD292)</f>
        <v>-5.5662379084667245E-3</v>
      </c>
      <c r="KE292" s="3">
        <f>LN(spy500_descarga!KE293/spy500_descarga!KE292)</f>
        <v>9.786003955295967E-3</v>
      </c>
      <c r="KF292" s="3">
        <f>LN(spy500_descarga!KF293/spy500_descarga!KF292)</f>
        <v>-1.1907962754715307E-2</v>
      </c>
      <c r="KG292" s="3">
        <f>LN(spy500_descarga!KG293/spy500_descarga!KG292)</f>
        <v>-4.7188698891387652E-2</v>
      </c>
      <c r="KH292" s="3">
        <f>LN(spy500_descarga!KH293/spy500_descarga!KH292)</f>
        <v>0</v>
      </c>
      <c r="KI292" s="3">
        <f>LN(spy500_descarga!KI293/spy500_descarga!KI292)</f>
        <v>1.7256539391491833E-2</v>
      </c>
      <c r="KJ292" s="3">
        <f>LN(spy500_descarga!KJ293/spy500_descarga!KJ292)</f>
        <v>-3.1113485064864733E-3</v>
      </c>
      <c r="KK292" s="3">
        <f>LN(spy500_descarga!KK293/spy500_descarga!KK292)</f>
        <v>3.0722455297824039E-2</v>
      </c>
      <c r="KL292" s="3">
        <f>LN(spy500_descarga!KL293/spy500_descarga!KL292)</f>
        <v>-1.9378469955109993E-2</v>
      </c>
      <c r="KM292" s="3">
        <f>LN(spy500_descarga!KM293/spy500_descarga!KM292)</f>
        <v>-2.1550731027565736E-3</v>
      </c>
      <c r="KN292" s="3">
        <f>LN(spy500_descarga!KN293/spy500_descarga!KN292)</f>
        <v>6.7396042996053134E-3</v>
      </c>
      <c r="KO292" s="3">
        <f>LN(spy500_descarga!KO293/spy500_descarga!KO292)</f>
        <v>-1.6820895858557249E-3</v>
      </c>
      <c r="KP292" s="3">
        <f>LN(spy500_descarga!KP293/spy500_descarga!KP292)</f>
        <v>-3.1170693861964346E-2</v>
      </c>
      <c r="KQ292" s="3">
        <f>LN(spy500_descarga!KQ293/spy500_descarga!KQ292)</f>
        <v>-1.0516894528027581E-2</v>
      </c>
      <c r="KR292" s="3">
        <f>LN(spy500_descarga!KR293/spy500_descarga!KR292)</f>
        <v>-1.4454436736604201E-2</v>
      </c>
      <c r="KS292" s="3">
        <f>LN(spy500_descarga!KS293/spy500_descarga!KS292)</f>
        <v>5.3712175972580739E-3</v>
      </c>
      <c r="KT292" s="3">
        <f>LN(spy500_descarga!KT293/spy500_descarga!KT292)</f>
        <v>-2.6276439921674236E-3</v>
      </c>
      <c r="KU292" s="3">
        <f>LN(spy500_descarga!KU293/spy500_descarga!KU292)</f>
        <v>-2.1572474039537472E-2</v>
      </c>
      <c r="KV292" s="3">
        <f>LN(spy500_descarga!KV293/spy500_descarga!KV292)</f>
        <v>-1.5310554734377908E-2</v>
      </c>
      <c r="KW292" s="3">
        <f>LN(spy500_descarga!KW293/spy500_descarga!KW292)</f>
        <v>-1.7609069576223161E-2</v>
      </c>
      <c r="KX292" s="3">
        <f>LN(spy500_descarga!KX293/spy500_descarga!KX292)</f>
        <v>-2.3618254169409651E-2</v>
      </c>
      <c r="KY292" s="3">
        <f>LN(spy500_descarga!KY293/spy500_descarga!KY292)</f>
        <v>5.3091213549751777E-3</v>
      </c>
      <c r="KZ292" s="3">
        <f>LN(spy500_descarga!KZ293/spy500_descarga!KZ292)</f>
        <v>-3.6963083632959737E-3</v>
      </c>
      <c r="LA292" s="3">
        <f>LN(spy500_descarga!LA293/spy500_descarga!LA292)</f>
        <v>-2.7600004401796684E-2</v>
      </c>
      <c r="LB292" s="3">
        <f>LN(spy500_descarga!LB293/spy500_descarga!LB292)</f>
        <v>-4.4316480389334336E-3</v>
      </c>
      <c r="LC292" s="3">
        <f>LN(spy500_descarga!LC293/spy500_descarga!LC292)</f>
        <v>9.9026677534154138E-3</v>
      </c>
      <c r="LD292" s="3">
        <f>LN(spy500_descarga!LD293/spy500_descarga!LD292)</f>
        <v>-1.7222888394774347E-2</v>
      </c>
      <c r="LE292" s="3">
        <f>LN(spy500_descarga!LE293/spy500_descarga!LE292)</f>
        <v>-3.1396892245096196E-2</v>
      </c>
      <c r="LF292" s="3">
        <f>LN(spy500_descarga!LF293/spy500_descarga!LF292)</f>
        <v>-4.1027358288478678E-2</v>
      </c>
      <c r="LG292" s="3">
        <f>LN(spy500_descarga!LG293/spy500_descarga!LG292)</f>
        <v>-3.0919035111211569E-2</v>
      </c>
      <c r="LH292" s="3">
        <f>LN(spy500_descarga!LH293/spy500_descarga!LH292)</f>
        <v>-1.2083919354660922E-2</v>
      </c>
      <c r="LI292" s="3">
        <f>LN(spy500_descarga!LI293/spy500_descarga!LI292)</f>
        <v>2.0683499774575606E-2</v>
      </c>
      <c r="LJ292" s="3">
        <f>LN(spy500_descarga!LJ293/spy500_descarga!LJ292)</f>
        <v>1.328009733638855E-2</v>
      </c>
      <c r="LK292" s="3">
        <f>LN(spy500_descarga!LK293/spy500_descarga!LK292)</f>
        <v>-2.9461114920091031E-2</v>
      </c>
      <c r="LL292" s="3">
        <f>LN(spy500_descarga!LL293/spy500_descarga!LL292)</f>
        <v>-9.49213914265872E-3</v>
      </c>
      <c r="LM292" s="3">
        <f>LN(spy500_descarga!LM293/spy500_descarga!LM292)</f>
        <v>-1.5243134936155043E-2</v>
      </c>
      <c r="LN292" s="3">
        <f>LN(spy500_descarga!LN293/spy500_descarga!LN292)</f>
        <v>-9.8031680674256876E-3</v>
      </c>
      <c r="LO292" s="3">
        <f>LN(spy500_descarga!LO293/spy500_descarga!LO292)</f>
        <v>-1.8683063931040245E-2</v>
      </c>
      <c r="LP292" s="3">
        <f>LN(spy500_descarga!LP293/spy500_descarga!LP292)</f>
        <v>-1.4611323258440712E-2</v>
      </c>
      <c r="LQ292" s="3">
        <f>LN(spy500_descarga!LQ293/spy500_descarga!LQ292)</f>
        <v>-1.0153165737807704E-2</v>
      </c>
      <c r="LR292" s="3">
        <f>LN(spy500_descarga!LR293/spy500_descarga!LR292)</f>
        <v>-2.4184054799105053E-2</v>
      </c>
      <c r="LS292" s="3">
        <f>LN(spy500_descarga!LS293/spy500_descarga!LS292)</f>
        <v>-6.2963979766432364E-3</v>
      </c>
      <c r="LT292" s="3">
        <f>LN(spy500_descarga!LT293/spy500_descarga!LT292)</f>
        <v>-7.0092386262695053E-2</v>
      </c>
      <c r="LU292" s="3">
        <f>LN(spy500_descarga!LU293/spy500_descarga!LU292)</f>
        <v>-1.1153746914016147E-2</v>
      </c>
      <c r="LV292" s="3">
        <f>LN(spy500_descarga!LV293/spy500_descarga!LV292)</f>
        <v>-2.5840910321865165E-2</v>
      </c>
      <c r="LW292" s="3">
        <f>LN(spy500_descarga!LW293/spy500_descarga!LW292)</f>
        <v>2.2013333457698556E-2</v>
      </c>
      <c r="LX292" s="3">
        <f>LN(spy500_descarga!LX293/spy500_descarga!LX292)</f>
        <v>-3.4678426784935094E-2</v>
      </c>
      <c r="LY292" s="3">
        <f>LN(spy500_descarga!LY293/spy500_descarga!LY292)</f>
        <v>-6.1323342857897657E-3</v>
      </c>
      <c r="LZ292" s="3">
        <f>LN(spy500_descarga!LZ293/spy500_descarga!LZ292)</f>
        <v>-8.6207136739654272E-3</v>
      </c>
      <c r="MA292" s="3">
        <f>LN(spy500_descarga!MA293/spy500_descarga!MA292)</f>
        <v>-1.6851527792157314E-2</v>
      </c>
      <c r="MB292" s="3">
        <f>LN(spy500_descarga!MB293/spy500_descarga!MB292)</f>
        <v>-1.2588090044833166E-2</v>
      </c>
      <c r="MC292" s="3">
        <f>LN(spy500_descarga!MC293/spy500_descarga!MC292)</f>
        <v>1.3995266157138135E-2</v>
      </c>
      <c r="MD292" s="3">
        <f>LN(spy500_descarga!MD293/spy500_descarga!MD292)</f>
        <v>-3.9070597168126778E-3</v>
      </c>
      <c r="ME292" s="3">
        <f>LN(spy500_descarga!ME293/spy500_descarga!ME292)</f>
        <v>-1.8012192398035559E-2</v>
      </c>
      <c r="MF292" s="3">
        <f>LN(spy500_descarga!MF293/spy500_descarga!MF292)</f>
        <v>-1.1029131056898634E-2</v>
      </c>
      <c r="MG292" s="3">
        <f>LN(spy500_descarga!MG293/spy500_descarga!MG292)</f>
        <v>2.3778690479752514E-2</v>
      </c>
      <c r="MH292" s="3">
        <f>LN(spy500_descarga!MH293/spy500_descarga!MH292)</f>
        <v>-3.7355820021646405E-2</v>
      </c>
      <c r="MI292" s="3">
        <f>LN(spy500_descarga!MI293/spy500_descarga!MI292)</f>
        <v>9.3316447026552549E-2</v>
      </c>
      <c r="MJ292" s="3">
        <f>LN(spy500_descarga!MJ293/spy500_descarga!MJ292)</f>
        <v>-5.6497878641515679E-3</v>
      </c>
      <c r="MK292" s="3">
        <f>LN(spy500_descarga!MK293/spy500_descarga!MK292)</f>
        <v>-1.6857132280942256E-2</v>
      </c>
      <c r="ML292" s="3">
        <f>LN(spy500_descarga!ML293/spy500_descarga!ML292)</f>
        <v>-2.1950276042508675E-2</v>
      </c>
      <c r="MM292" s="3">
        <f>LN(spy500_descarga!MM293/spy500_descarga!MM292)</f>
        <v>1.2238478036470348E-2</v>
      </c>
      <c r="MN292" s="3">
        <f>LN(spy500_descarga!MN293/spy500_descarga!MN292)</f>
        <v>-6.9756790279010073E-3</v>
      </c>
      <c r="MO292" s="3">
        <f>LN(spy500_descarga!MO293/spy500_descarga!MO292)</f>
        <v>-5.0626359050335398E-2</v>
      </c>
      <c r="MP292" s="3">
        <f>LN(spy500_descarga!MP293/spy500_descarga!MP292)</f>
        <v>2.5691192714611985E-3</v>
      </c>
      <c r="MQ292" s="3">
        <f>LN(spy500_descarga!MQ293/spy500_descarga!MQ292)</f>
        <v>-1.1121823332405419E-2</v>
      </c>
      <c r="MR292" s="3">
        <f>LN(spy500_descarga!MR293/spy500_descarga!MR292)</f>
        <v>-1.3511859335282249E-2</v>
      </c>
      <c r="MS292" s="3">
        <f>LN(spy500_descarga!MS293/spy500_descarga!MS292)</f>
        <v>-1.2937797844623837E-2</v>
      </c>
      <c r="MT292" s="3">
        <f>LN(spy500_descarga!MT293/spy500_descarga!MT292)</f>
        <v>-1.8094071590399125E-2</v>
      </c>
      <c r="MU292" s="3">
        <f>LN(spy500_descarga!MU293/spy500_descarga!MU292)</f>
        <v>-1.224323809572588E-2</v>
      </c>
      <c r="MV292" s="3">
        <f>LN(spy500_descarga!MV293/spy500_descarga!MV292)</f>
        <v>-5.6882080394044885E-3</v>
      </c>
      <c r="MW292" s="3">
        <f>LN(spy500_descarga!MW293/spy500_descarga!MW292)</f>
        <v>-9.7287653295981148E-3</v>
      </c>
      <c r="MX292" s="3">
        <f>LN(spy500_descarga!MX293/spy500_descarga!MX292)</f>
        <v>-6.0646172467014462E-3</v>
      </c>
      <c r="MY292" s="3">
        <f>LN(spy500_descarga!MY293/spy500_descarga!MY292)</f>
        <v>2.9575468699928808E-3</v>
      </c>
      <c r="MZ292" s="3">
        <f>LN(spy500_descarga!MZ293/spy500_descarga!MZ292)</f>
        <v>-1.8184758272437145E-2</v>
      </c>
      <c r="NA292" s="3">
        <f>LN(spy500_descarga!NA293/spy500_descarga!NA292)</f>
        <v>8.5958262225002777E-3</v>
      </c>
      <c r="NB292" s="3">
        <f>LN(spy500_descarga!NB293/spy500_descarga!NB292)</f>
        <v>-2.038164577974743E-2</v>
      </c>
      <c r="NC292" s="3">
        <f>LN(spy500_descarga!NC293/spy500_descarga!NC292)</f>
        <v>-8.0314998513410125E-3</v>
      </c>
      <c r="ND292" s="3">
        <f>LN(spy500_descarga!ND293/spy500_descarga!ND292)</f>
        <v>-2.6990549649415093E-3</v>
      </c>
      <c r="NE292" s="3">
        <f>LN(spy500_descarga!NE293/spy500_descarga!NE292)</f>
        <v>-1.3710179231611622E-2</v>
      </c>
      <c r="NF292" s="3">
        <f>LN(spy500_descarga!NF293/spy500_descarga!NF292)</f>
        <v>-9.8813799465850057E-3</v>
      </c>
      <c r="NG292" s="3">
        <f>LN(spy500_descarga!NG293/spy500_descarga!NG292)</f>
        <v>4.2549749251059957E-4</v>
      </c>
      <c r="NH292" s="3">
        <f>LN(spy500_descarga!NH293/spy500_descarga!NH292)</f>
        <v>-1.4935291086952801E-2</v>
      </c>
      <c r="NI292" s="3">
        <f>LN(spy500_descarga!NI293/spy500_descarga!NI292)</f>
        <v>-6.7563955719123605E-3</v>
      </c>
      <c r="NJ292" s="3">
        <f>LN(spy500_descarga!NJ293/spy500_descarga!NJ292)</f>
        <v>5.3949746672165861E-3</v>
      </c>
      <c r="NK292" s="3">
        <f>LN(spy500_descarga!NK293/spy500_descarga!NK292)</f>
        <v>-1.1657714841144575E-2</v>
      </c>
      <c r="NL292" s="3">
        <f>LN(spy500_descarga!NL293/spy500_descarga!NL292)</f>
        <v>3.2232010240760112E-2</v>
      </c>
      <c r="NM292" s="3">
        <f>LN(spy500_descarga!NM293/spy500_descarga!NM292)</f>
        <v>-9.4202831246815617E-3</v>
      </c>
      <c r="NN292" s="3">
        <f>LN(spy500_descarga!NN293/spy500_descarga!NN292)</f>
        <v>4.289363080867914E-3</v>
      </c>
      <c r="NO292" s="3">
        <f>LN(spy500_descarga!NO293/spy500_descarga!NO292)</f>
        <v>2.4071227556432963E-2</v>
      </c>
      <c r="NP292" s="3">
        <f>LN(spy500_descarga!NP293/spy500_descarga!NP292)</f>
        <v>-1.4762382226420775E-2</v>
      </c>
      <c r="NQ292" s="3">
        <f>LN(spy500_descarga!NQ293/spy500_descarga!NQ292)</f>
        <v>1.7343166328293619E-3</v>
      </c>
      <c r="NR292" s="3">
        <f>LN(spy500_descarga!NR293/spy500_descarga!NR292)</f>
        <v>-8.2988043094602473E-3</v>
      </c>
      <c r="NS292" s="3">
        <f>LN(spy500_descarga!NS293/spy500_descarga!NS292)</f>
        <v>1.9435013743831418E-2</v>
      </c>
      <c r="NT292" s="3">
        <f>LN(spy500_descarga!NT293/spy500_descarga!NT292)</f>
        <v>-1.4046911385538978E-2</v>
      </c>
      <c r="NU292" s="3">
        <f>LN(spy500_descarga!NU293/spy500_descarga!NU292)</f>
        <v>-6.2723342641562915E-3</v>
      </c>
      <c r="NV292" s="3">
        <f>LN(spy500_descarga!NV293/spy500_descarga!NV292)</f>
        <v>3.9306311261275359E-2</v>
      </c>
      <c r="NW292" s="3">
        <f>LN(spy500_descarga!NW293/spy500_descarga!NW292)</f>
        <v>5.3778881535084769E-2</v>
      </c>
      <c r="NX292" s="3">
        <f>LN(spy500_descarga!NX293/spy500_descarga!NX292)</f>
        <v>-4.3110981704040929E-2</v>
      </c>
      <c r="NY292" s="3">
        <f>LN(spy500_descarga!NY293/spy500_descarga!NY292)</f>
        <v>9.2001910601838301E-3</v>
      </c>
      <c r="NZ292" s="3">
        <f>LN(spy500_descarga!NZ293/spy500_descarga!NZ292)</f>
        <v>-3.3161926809611719E-2</v>
      </c>
      <c r="OA292" s="3">
        <f>LN(spy500_descarga!OA293/spy500_descarga!OA292)</f>
        <v>-8.548246720090337E-3</v>
      </c>
      <c r="OB292" s="3">
        <f>LN(spy500_descarga!OB293/spy500_descarga!OB292)</f>
        <v>4.3440386746837784E-2</v>
      </c>
      <c r="OC292" s="3">
        <f>LN(spy500_descarga!OC293/spy500_descarga!OC292)</f>
        <v>-1.577487120047185E-2</v>
      </c>
      <c r="OD292" s="3">
        <f>LN(spy500_descarga!OD293/spy500_descarga!OD292)</f>
        <v>3.9021011708427956E-2</v>
      </c>
      <c r="OE292" s="3">
        <f>LN(spy500_descarga!OE293/spy500_descarga!OE292)</f>
        <v>6.0082353870530934E-3</v>
      </c>
      <c r="OF292" s="3">
        <f>LN(spy500_descarga!OF293/spy500_descarga!OF292)</f>
        <v>1.7254213830746299E-2</v>
      </c>
      <c r="OG292" s="3">
        <f>LN(spy500_descarga!OG293/spy500_descarga!OG292)</f>
        <v>-2.7966413030985498E-2</v>
      </c>
      <c r="OH292" s="3">
        <f>LN(spy500_descarga!OH293/spy500_descarga!OH292)</f>
        <v>-1.1005579455541471E-2</v>
      </c>
      <c r="OI292" s="3">
        <f>LN(spy500_descarga!OI293/spy500_descarga!OI292)</f>
        <v>-1.107561251434401E-2</v>
      </c>
      <c r="OJ292" s="3">
        <f>LN(spy500_descarga!OJ293/spy500_descarga!OJ292)</f>
        <v>-6.6989822039920897E-3</v>
      </c>
      <c r="OK292" s="3">
        <f>LN(spy500_descarga!OK293/spy500_descarga!OK292)</f>
        <v>-1.0052411540020029E-2</v>
      </c>
      <c r="OL292" s="3">
        <f>LN(spy500_descarga!OL293/spy500_descarga!OL292)</f>
        <v>-1.1274750805679074E-2</v>
      </c>
      <c r="OM292" s="3">
        <f>LN(spy500_descarga!OM293/spy500_descarga!OM292)</f>
        <v>-1.2345859626489984E-2</v>
      </c>
      <c r="ON292" s="3">
        <f>LN(spy500_descarga!ON293/spy500_descarga!ON292)</f>
        <v>-7.6950740029091578E-3</v>
      </c>
      <c r="OO292" s="3">
        <f>LN(spy500_descarga!OO293/spy500_descarga!OO292)</f>
        <v>6.3719905905621751E-2</v>
      </c>
      <c r="OP292" s="3">
        <f>LN(spy500_descarga!OP293/spy500_descarga!OP292)</f>
        <v>6.2341757606156054E-2</v>
      </c>
      <c r="OQ292" s="3">
        <f>LN(spy500_descarga!OQ293/spy500_descarga!OQ292)</f>
        <v>-1.0371967556580129E-2</v>
      </c>
      <c r="OR292" s="3">
        <f>LN(spy500_descarga!OR293/spy500_descarga!OR292)</f>
        <v>-9.4835784440143837E-3</v>
      </c>
      <c r="OS292" s="3">
        <f>LN(spy500_descarga!OS293/spy500_descarga!OS292)</f>
        <v>-8.707367919244249E-3</v>
      </c>
      <c r="OT292" s="3">
        <f>LN(spy500_descarga!OT293/spy500_descarga!OT292)</f>
        <v>-2.3334217091461624E-2</v>
      </c>
      <c r="OU292" s="3">
        <f>LN(spy500_descarga!OU293/spy500_descarga!OU292)</f>
        <v>-1.1444240720576059E-2</v>
      </c>
      <c r="OV292" s="3">
        <f>LN(spy500_descarga!OV293/spy500_descarga!OV292)</f>
        <v>-9.9954105103392888E-4</v>
      </c>
      <c r="OW292" s="3">
        <f>LN(spy500_descarga!OW293/spy500_descarga!OW292)</f>
        <v>-1.2801750282392978E-2</v>
      </c>
      <c r="OX292" s="3">
        <f>LN(spy500_descarga!OX293/spy500_descarga!OX292)</f>
        <v>-1.685226974545204E-2</v>
      </c>
      <c r="OY292" s="3">
        <f>LN(spy500_descarga!OY293/spy500_descarga!OY292)</f>
        <v>1.1841699234969203E-2</v>
      </c>
      <c r="OZ292" s="3">
        <f>LN(spy500_descarga!OZ293/spy500_descarga!OZ292)</f>
        <v>5.9103247965946962E-3</v>
      </c>
      <c r="PA292" s="3">
        <f>LN(spy500_descarga!PA293/spy500_descarga!PA292)</f>
        <v>-2.8078352873512152E-2</v>
      </c>
      <c r="PB292" s="3">
        <f>LN(spy500_descarga!PB293/spy500_descarga!PB292)</f>
        <v>-1.6958508061161781E-2</v>
      </c>
      <c r="PC292" s="3">
        <f>LN(spy500_descarga!PC293/spy500_descarga!PC292)</f>
        <v>-6.3768068148367506E-3</v>
      </c>
      <c r="PD292" s="3">
        <f>LN(spy500_descarga!PD293/spy500_descarga!PD292)</f>
        <v>-1.8406527675004673E-2</v>
      </c>
      <c r="PE292" s="3">
        <f>LN(spy500_descarga!PE293/spy500_descarga!PE292)</f>
        <v>1.5319474507445805E-2</v>
      </c>
      <c r="PF292" s="3">
        <f>LN(spy500_descarga!PF293/spy500_descarga!PF292)</f>
        <v>-2.8807129718878319E-2</v>
      </c>
      <c r="PG292" s="3">
        <f>LN(spy500_descarga!PG293/spy500_descarga!PG292)</f>
        <v>3.7224590719470963E-3</v>
      </c>
      <c r="PH292" s="3">
        <f>LN(spy500_descarga!PH293/spy500_descarga!PH292)</f>
        <v>-4.9798628946602849E-3</v>
      </c>
      <c r="PI292" s="3">
        <f>LN(spy500_descarga!PI293/spy500_descarga!PI292)</f>
        <v>-1.1007632781343132E-2</v>
      </c>
      <c r="PJ292" s="3">
        <f>LN(spy500_descarga!PJ293/spy500_descarga!PJ292)</f>
        <v>-3.1326542722582625E-2</v>
      </c>
      <c r="PK292" s="3">
        <f>LN(spy500_descarga!PK293/spy500_descarga!PK292)</f>
        <v>-2.1101397409496018E-2</v>
      </c>
      <c r="PL292" s="3">
        <f>LN(spy500_descarga!PL293/spy500_descarga!PL292)</f>
        <v>1.1036753137853596E-3</v>
      </c>
      <c r="PM292" s="3">
        <f>LN(spy500_descarga!PM293/spy500_descarga!PM292)</f>
        <v>1.8086516571668869E-2</v>
      </c>
      <c r="PN292" s="3">
        <f>LN(spy500_descarga!PN293/spy500_descarga!PN292)</f>
        <v>-1.9037691858253673E-3</v>
      </c>
      <c r="PO292" s="3">
        <f>LN(spy500_descarga!PO293/spy500_descarga!PO292)</f>
        <v>-3.8959895571985301E-2</v>
      </c>
      <c r="PP292" s="3">
        <f>LN(spy500_descarga!PP293/spy500_descarga!PP292)</f>
        <v>-1.655833138194257E-3</v>
      </c>
      <c r="PQ292" s="3">
        <f>LN(spy500_descarga!PQ293/spy500_descarga!PQ292)</f>
        <v>-6.0713966206758549E-2</v>
      </c>
      <c r="PR292" s="3">
        <f>LN(spy500_descarga!PR293/spy500_descarga!PR292)</f>
        <v>7.1302887891875222E-2</v>
      </c>
      <c r="PS292" s="3">
        <f>LN(spy500_descarga!PS293/spy500_descarga!PS292)</f>
        <v>-7.9727546452521315E-3</v>
      </c>
      <c r="PT292" s="3">
        <f>LN(spy500_descarga!PT293/spy500_descarga!PT292)</f>
        <v>-2.0499052879364588E-2</v>
      </c>
      <c r="PU292" s="3">
        <f>LN(spy500_descarga!PU293/spy500_descarga!PU292)</f>
        <v>-3.1188914950182507E-2</v>
      </c>
      <c r="PV292" s="3">
        <f>LN(spy500_descarga!PV293/spy500_descarga!PV292)</f>
        <v>1.8506378061807726E-2</v>
      </c>
      <c r="PW292" s="3">
        <f>LN(spy500_descarga!PW293/spy500_descarga!PW292)</f>
        <v>-2.1882459517669297E-3</v>
      </c>
      <c r="PX292" s="3">
        <f>LN(spy500_descarga!PX293/spy500_descarga!PX292)</f>
        <v>-2.8580130788355577E-2</v>
      </c>
      <c r="PY292" s="3">
        <f>LN(spy500_descarga!PY293/spy500_descarga!PY292)</f>
        <v>-3.4817838454882163E-2</v>
      </c>
      <c r="PZ292" s="3">
        <f>LN(spy500_descarga!PZ293/spy500_descarga!PZ292)</f>
        <v>-1.4001619769556503E-2</v>
      </c>
      <c r="QA292" s="3">
        <f>LN(spy500_descarga!QA293/spy500_descarga!QA292)</f>
        <v>-1.595535399965833E-2</v>
      </c>
      <c r="QB292" s="3" t="e">
        <f>LN(spy500_descarga!QB293/spy500_descarga!QB292)</f>
        <v>#DIV/0!</v>
      </c>
      <c r="QC292" s="3">
        <f>LN(spy500_descarga!QC293/spy500_descarga!QC292)</f>
        <v>6.5644111101884603E-2</v>
      </c>
      <c r="QD292" s="3">
        <f>LN(spy500_descarga!QD293/spy500_descarga!QD292)</f>
        <v>1.070413228136629E-2</v>
      </c>
      <c r="QE292" s="3">
        <f>LN(spy500_descarga!QE293/spy500_descarga!QE292)</f>
        <v>1.998704875775412E-2</v>
      </c>
      <c r="QF292" s="3">
        <f>LN(spy500_descarga!QF293/spy500_descarga!QF292)</f>
        <v>2.7057922324324336E-2</v>
      </c>
      <c r="QG292" s="3">
        <f>LN(spy500_descarga!QG293/spy500_descarga!QG292)</f>
        <v>3.7290632834388916E-2</v>
      </c>
      <c r="QH292" s="3">
        <f>LN(spy500_descarga!QH293/spy500_descarga!QH292)</f>
        <v>-8.9233788485774193E-3</v>
      </c>
      <c r="QI292" s="3">
        <f>LN(spy500_descarga!QI293/spy500_descarga!QI292)</f>
        <v>3.4071772428831393E-3</v>
      </c>
      <c r="QJ292" s="3">
        <f>LN(spy500_descarga!QJ293/spy500_descarga!QJ292)</f>
        <v>-2.0110758584259467E-2</v>
      </c>
      <c r="QK292" s="3">
        <f>LN(spy500_descarga!QK293/spy500_descarga!QK292)</f>
        <v>-2.335387848923777E-2</v>
      </c>
      <c r="QL292" s="3">
        <f>LN(spy500_descarga!QL293/spy500_descarga!QL292)</f>
        <v>-1.1365312381468311E-2</v>
      </c>
      <c r="QM292" s="3">
        <f>LN(spy500_descarga!QM293/spy500_descarga!QM292)</f>
        <v>4.2551802609559077E-2</v>
      </c>
      <c r="QN292" s="3">
        <f>LN(spy500_descarga!QN293/spy500_descarga!QN292)</f>
        <v>-4.2436825457065957E-3</v>
      </c>
      <c r="QO292" s="3">
        <f>LN(spy500_descarga!QO293/spy500_descarga!QO292)</f>
        <v>5.202124768630035E-2</v>
      </c>
      <c r="QP292" s="3">
        <f>LN(spy500_descarga!QP293/spy500_descarga!QP292)</f>
        <v>3.0325333030943685E-2</v>
      </c>
      <c r="QQ292" s="3">
        <f>LN(spy500_descarga!QQ293/spy500_descarga!QQ292)</f>
        <v>-1.480526583691723E-2</v>
      </c>
      <c r="QR292" s="3">
        <f>LN(spy500_descarga!QR293/spy500_descarga!QR292)</f>
        <v>3.6654361670980788E-2</v>
      </c>
      <c r="QS292" s="3">
        <f>LN(spy500_descarga!QS293/spy500_descarga!QS292)</f>
        <v>-3.7572361799858428E-3</v>
      </c>
      <c r="QT292" s="3">
        <f>LN(spy500_descarga!QT293/spy500_descarga!QT292)</f>
        <v>1.3367958403874753E-3</v>
      </c>
      <c r="QU292" s="3">
        <f>LN(spy500_descarga!QU293/spy500_descarga!QU292)</f>
        <v>-2.3461576830051717E-3</v>
      </c>
      <c r="QV292" s="3">
        <f>LN(spy500_descarga!QV293/spy500_descarga!QV292)</f>
        <v>2.1930472881053185E-2</v>
      </c>
      <c r="QW292" s="3">
        <f>LN(spy500_descarga!QW293/spy500_descarga!QW292)</f>
        <v>2.8968032552293559E-2</v>
      </c>
      <c r="QX292" s="3">
        <f>LN(spy500_descarga!QX293/spy500_descarga!QX292)</f>
        <v>-2.419893008054293E-2</v>
      </c>
      <c r="QY292" s="3">
        <f>LN(spy500_descarga!QY293/spy500_descarga!QY292)</f>
        <v>-3.5222391154637066E-2</v>
      </c>
      <c r="QZ292" s="3">
        <f>LN(spy500_descarga!QZ293/spy500_descarga!QZ292)</f>
        <v>2.7368075964130864E-3</v>
      </c>
      <c r="RA292" s="3">
        <f>LN(spy500_descarga!RA293/spy500_descarga!RA292)</f>
        <v>-2.2255937965026951E-2</v>
      </c>
      <c r="RB292" s="3">
        <f>LN(spy500_descarga!RB293/spy500_descarga!RB292)</f>
        <v>-1.7068447540375554E-2</v>
      </c>
      <c r="RC292" s="3">
        <f>LN(spy500_descarga!RC293/spy500_descarga!RC292)</f>
        <v>-5.3589520989889665E-3</v>
      </c>
      <c r="RD292" s="3">
        <f>LN(spy500_descarga!RD293/spy500_descarga!RD292)</f>
        <v>3.5168258677417986E-5</v>
      </c>
      <c r="RE292" s="3">
        <f>LN(spy500_descarga!RE293/spy500_descarga!RE292)</f>
        <v>5.5225388854131382E-3</v>
      </c>
      <c r="RF292" s="3">
        <f>LN(spy500_descarga!RF293/spy500_descarga!RF292)</f>
        <v>1.0641118902084894E-2</v>
      </c>
      <c r="RG292" s="3">
        <f>LN(spy500_descarga!RG293/spy500_descarga!RG292)</f>
        <v>-1.9802608596682085E-2</v>
      </c>
      <c r="RH292" s="3">
        <f>LN(spy500_descarga!RH293/spy500_descarga!RH292)</f>
        <v>-1.6854411745654045E-2</v>
      </c>
      <c r="RI292" s="3" t="e">
        <f>LN(spy500_descarga!RI293/spy500_descarga!RI292)</f>
        <v>#DIV/0!</v>
      </c>
      <c r="RJ292" s="3">
        <f>LN(spy500_descarga!RJ293/spy500_descarga!RJ292)</f>
        <v>-2.4590270757297972E-2</v>
      </c>
      <c r="RK292" s="3">
        <f>LN(spy500_descarga!RK293/spy500_descarga!RK292)</f>
        <v>-4.9563783367267359E-3</v>
      </c>
      <c r="RL292" s="3">
        <f>LN(spy500_descarga!RL293/spy500_descarga!RL292)</f>
        <v>4.2341153655972338E-2</v>
      </c>
      <c r="RM292" s="3">
        <f>LN(spy500_descarga!RM293/spy500_descarga!RM292)</f>
        <v>-1.270358176866797E-2</v>
      </c>
      <c r="RN292" s="3">
        <f>LN(spy500_descarga!RN293/spy500_descarga!RN292)</f>
        <v>-3.6735501389627036E-3</v>
      </c>
      <c r="RO292" s="3">
        <f>LN(spy500_descarga!RO293/spy500_descarga!RO292)</f>
        <v>-9.7634030334069425E-3</v>
      </c>
      <c r="RP292" s="3">
        <f>LN(spy500_descarga!RP293/spy500_descarga!RP292)</f>
        <v>-1.7581915260327281E-2</v>
      </c>
      <c r="RQ292" s="3">
        <f>LN(spy500_descarga!RQ293/spy500_descarga!RQ292)</f>
        <v>-5.2423908814504278E-3</v>
      </c>
      <c r="RR292" s="3">
        <f>LN(spy500_descarga!RR293/spy500_descarga!RR292)</f>
        <v>0</v>
      </c>
      <c r="RS292" s="3">
        <f>LN(spy500_descarga!RS293/spy500_descarga!RS292)</f>
        <v>-7.1274018732905512E-3</v>
      </c>
      <c r="RT292" s="3">
        <f>LN(spy500_descarga!RT293/spy500_descarga!RT292)</f>
        <v>-2.4499967707190401E-3</v>
      </c>
      <c r="RU292" s="3">
        <f>LN(spy500_descarga!RU293/spy500_descarga!RU292)</f>
        <v>1.4538587172509221E-2</v>
      </c>
      <c r="RV292" s="3">
        <f>LN(spy500_descarga!RV293/spy500_descarga!RV292)</f>
        <v>4.4170223741251636E-3</v>
      </c>
      <c r="RW292" s="3">
        <f>LN(spy500_descarga!RW293/spy500_descarga!RW292)</f>
        <v>-6.7702119627907741E-3</v>
      </c>
      <c r="RX292" s="3">
        <f>LN(spy500_descarga!RX293/spy500_descarga!RX292)</f>
        <v>-1.2625151782362674E-2</v>
      </c>
      <c r="RY292" s="3">
        <f>LN(spy500_descarga!RY293/spy500_descarga!RY292)</f>
        <v>-1.1071785745770005E-2</v>
      </c>
      <c r="RZ292" s="3">
        <f>LN(spy500_descarga!RZ293/spy500_descarga!RZ292)</f>
        <v>-1.541247032716595E-3</v>
      </c>
      <c r="SA292" s="3">
        <f>LN(spy500_descarga!SA293/spy500_descarga!SA292)</f>
        <v>1.1772036045153459E-3</v>
      </c>
      <c r="SB292" s="3">
        <f>LN(spy500_descarga!SB293/spy500_descarga!SB292)</f>
        <v>-1.2758441292258794E-2</v>
      </c>
      <c r="SC292" s="3">
        <f>LN(spy500_descarga!SC293/spy500_descarga!SC292)</f>
        <v>-1.226457185748415E-2</v>
      </c>
      <c r="SD292" s="3">
        <f>LN(spy500_descarga!SD293/spy500_descarga!SD292)</f>
        <v>-4.3651410143662459E-2</v>
      </c>
      <c r="SE292" s="3">
        <f>LN(spy500_descarga!SE293/spy500_descarga!SE292)</f>
        <v>-1.6612559254079657E-3</v>
      </c>
      <c r="SF292" s="3">
        <f>LN(spy500_descarga!SF293/spy500_descarga!SF292)</f>
        <v>0</v>
      </c>
      <c r="SG292" s="3">
        <f>LN(spy500_descarga!SG293/spy500_descarga!SG292)</f>
        <v>-2.5799040312634264E-2</v>
      </c>
      <c r="SH292" s="3">
        <f>LN(spy500_descarga!SH293/spy500_descarga!SH292)</f>
        <v>-1.7735616565278934E-3</v>
      </c>
      <c r="SI292" s="3">
        <f>LN(spy500_descarga!SI293/spy500_descarga!SI292)</f>
        <v>-9.0843197233101921E-4</v>
      </c>
      <c r="SJ292" s="3">
        <f>LN(spy500_descarga!SJ293/spy500_descarga!SJ292)</f>
        <v>1.0954678393861836E-2</v>
      </c>
      <c r="SK292" s="3">
        <f>LN(spy500_descarga!SK293/spy500_descarga!SK292)</f>
        <v>-3.701135972166604E-2</v>
      </c>
      <c r="SL292" s="3">
        <f>LN(spy500_descarga!SL293/spy500_descarga!SL292)</f>
        <v>-1.2611342818522164E-2</v>
      </c>
      <c r="SM292" s="3">
        <f>LN(spy500_descarga!SM293/spy500_descarga!SM292)</f>
        <v>-2.2832490032581448E-2</v>
      </c>
    </row>
    <row r="293" spans="1:507" x14ac:dyDescent="0.25">
      <c r="A293" s="1">
        <v>43973</v>
      </c>
      <c r="B293" s="3">
        <f>LN(spy500_descarga!B294/spy500_descarga!B293)</f>
        <v>1.8973341384604823E-3</v>
      </c>
      <c r="C293" s="3">
        <f>LN(spy500_descarga!C294/spy500_descarga!C293)</f>
        <v>4.3115108745887453E-3</v>
      </c>
      <c r="D293" s="3">
        <f>LN(spy500_descarga!D294/spy500_descarga!D293)</f>
        <v>1.1877409817629574E-2</v>
      </c>
      <c r="E293" s="3">
        <f>LN(spy500_descarga!E294/spy500_descarga!E293)</f>
        <v>-9.9395877632820432E-3</v>
      </c>
      <c r="F293" s="3">
        <f>LN(spy500_descarga!F294/spy500_descarga!F293)</f>
        <v>4.8906565837391308E-2</v>
      </c>
      <c r="G293" s="3">
        <f>LN(spy500_descarga!G294/spy500_descarga!G293)</f>
        <v>1.0846572281527575E-3</v>
      </c>
      <c r="H293" s="3">
        <f>LN(spy500_descarga!H294/spy500_descarga!H293)</f>
        <v>8.3820565998433075E-3</v>
      </c>
      <c r="I293" s="3">
        <f>LN(spy500_descarga!I294/spy500_descarga!I293)</f>
        <v>8.0528854568488583E-3</v>
      </c>
      <c r="J293" s="3">
        <f>LN(spy500_descarga!J294/spy500_descarga!J293)</f>
        <v>9.4700515515418037E-3</v>
      </c>
      <c r="K293" s="3">
        <f>LN(spy500_descarga!K294/spy500_descarga!K293)</f>
        <v>-9.7663343218050442E-3</v>
      </c>
      <c r="L293" s="3">
        <f>LN(spy500_descarga!L294/spy500_descarga!L293)</f>
        <v>-5.7026941438200803E-3</v>
      </c>
      <c r="M293" s="3">
        <f>LN(spy500_descarga!M294/spy500_descarga!M293)</f>
        <v>-4.3133172010354085E-3</v>
      </c>
      <c r="N293" s="3">
        <f>LN(spy500_descarga!N294/spy500_descarga!N293)</f>
        <v>5.1058088049345376E-2</v>
      </c>
      <c r="O293" s="3">
        <f>LN(spy500_descarga!O294/spy500_descarga!O293)</f>
        <v>-5.0649813026292416E-3</v>
      </c>
      <c r="P293" s="3">
        <f>LN(spy500_descarga!P294/spy500_descarga!P293)</f>
        <v>-5.7591444686675231E-3</v>
      </c>
      <c r="Q293" s="3">
        <f>LN(spy500_descarga!Q294/spy500_descarga!Q293)</f>
        <v>-2.6091193263072861E-2</v>
      </c>
      <c r="R293" s="3">
        <f>LN(spy500_descarga!R294/spy500_descarga!R293)</f>
        <v>2.0576902734480056E-3</v>
      </c>
      <c r="S293" s="3">
        <f>LN(spy500_descarga!S294/spy500_descarga!S293)</f>
        <v>1.0669752962698176E-2</v>
      </c>
      <c r="T293" s="3">
        <f>LN(spy500_descarga!T294/spy500_descarga!T293)</f>
        <v>3.5531088647293113E-3</v>
      </c>
      <c r="U293" s="3">
        <f>LN(spy500_descarga!U294/spy500_descarga!U293)</f>
        <v>3.2439778344052463E-2</v>
      </c>
      <c r="V293" s="3">
        <f>LN(spy500_descarga!V294/spy500_descarga!V293)</f>
        <v>3.0803697480843366E-3</v>
      </c>
      <c r="W293" s="3">
        <f>LN(spy500_descarga!W294/spy500_descarga!W293)</f>
        <v>7.5751559071741215E-3</v>
      </c>
      <c r="X293" s="3">
        <f>LN(spy500_descarga!X294/spy500_descarga!X293)</f>
        <v>7.3034556189309728E-3</v>
      </c>
      <c r="Y293" s="3">
        <f>LN(spy500_descarga!Y294/spy500_descarga!Y293)</f>
        <v>4.6028544179687924E-3</v>
      </c>
      <c r="Z293" s="3">
        <f>LN(spy500_descarga!Z294/spy500_descarga!Z293)</f>
        <v>5.4172894414511556E-3</v>
      </c>
      <c r="AA293" s="3">
        <f>LN(spy500_descarga!AA294/spy500_descarga!AA293)</f>
        <v>5.0485989702027502E-3</v>
      </c>
      <c r="AB293" s="3">
        <f>LN(spy500_descarga!AB294/spy500_descarga!AB293)</f>
        <v>-4.0380377982823512E-3</v>
      </c>
      <c r="AC293" s="3">
        <f>LN(spy500_descarga!AC294/spy500_descarga!AC293)</f>
        <v>1.2579060277447976E-2</v>
      </c>
      <c r="AD293" s="3">
        <f>LN(spy500_descarga!AD294/spy500_descarga!AD293)</f>
        <v>7.4755048782414648E-3</v>
      </c>
      <c r="AE293" s="3">
        <f>LN(spy500_descarga!AE294/spy500_descarga!AE293)</f>
        <v>-1.939831450280232E-2</v>
      </c>
      <c r="AF293" s="3">
        <f>LN(spy500_descarga!AF294/spy500_descarga!AF293)</f>
        <v>1.8060052641203327E-2</v>
      </c>
      <c r="AG293" s="3">
        <f>LN(spy500_descarga!AG294/spy500_descarga!AG293)</f>
        <v>-5.5816501151380229E-3</v>
      </c>
      <c r="AH293" s="3">
        <f>LN(spy500_descarga!AH294/spy500_descarga!AH293)</f>
        <v>2.7730158403682834E-3</v>
      </c>
      <c r="AI293" s="3">
        <f>LN(spy500_descarga!AI294/spy500_descarga!AI293)</f>
        <v>6.0665808520917651E-2</v>
      </c>
      <c r="AJ293" s="3">
        <f>LN(spy500_descarga!AJ294/spy500_descarga!AJ293)</f>
        <v>7.4582994733383718E-4</v>
      </c>
      <c r="AK293" s="3">
        <f>LN(spy500_descarga!AK294/spy500_descarga!AK293)</f>
        <v>2.570363854335342E-3</v>
      </c>
      <c r="AL293" s="3">
        <f>LN(spy500_descarga!AL294/spy500_descarga!AL293)</f>
        <v>9.6015100317164009E-3</v>
      </c>
      <c r="AM293" s="3">
        <f>LN(spy500_descarga!AM294/spy500_descarga!AM293)</f>
        <v>1.218109724794224E-2</v>
      </c>
      <c r="AN293" s="3">
        <f>LN(spy500_descarga!AN294/spy500_descarga!AN293)</f>
        <v>7.3136515790961556E-3</v>
      </c>
      <c r="AO293" s="3">
        <f>LN(spy500_descarga!AO294/spy500_descarga!AO293)</f>
        <v>6.5189445534238393E-3</v>
      </c>
      <c r="AP293" s="3">
        <f>LN(spy500_descarga!AP294/spy500_descarga!AP293)</f>
        <v>4.502024954077654E-4</v>
      </c>
      <c r="AQ293" s="3">
        <f>LN(spy500_descarga!AQ294/spy500_descarga!AQ293)</f>
        <v>1.3391961326044857E-2</v>
      </c>
      <c r="AR293" s="3">
        <f>LN(spy500_descarga!AR294/spy500_descarga!AR293)</f>
        <v>-5.6495690334852034E-3</v>
      </c>
      <c r="AS293" s="3">
        <f>LN(spy500_descarga!AS294/spy500_descarga!AS293)</f>
        <v>-7.0594393129540418E-3</v>
      </c>
      <c r="AT293" s="3">
        <f>LN(spy500_descarga!AT294/spy500_descarga!AT293)</f>
        <v>-1.0836299645565284E-2</v>
      </c>
      <c r="AU293" s="3">
        <f>LN(spy500_descarga!AU294/spy500_descarga!AU293)</f>
        <v>9.9092617156444594E-3</v>
      </c>
      <c r="AV293" s="3">
        <f>LN(spy500_descarga!AV294/spy500_descarga!AV293)</f>
        <v>3.3482644057310478E-3</v>
      </c>
      <c r="AW293" s="3">
        <f>LN(spy500_descarga!AW294/spy500_descarga!AW293)</f>
        <v>6.4178265752558557E-3</v>
      </c>
      <c r="AX293" s="3">
        <f>LN(spy500_descarga!AX294/spy500_descarga!AX293)</f>
        <v>-1.1516514392692665E-2</v>
      </c>
      <c r="AY293" s="3">
        <f>LN(spy500_descarga!AY294/spy500_descarga!AY293)</f>
        <v>5.0202394510227436E-3</v>
      </c>
      <c r="AZ293" s="3">
        <f>LN(spy500_descarga!AZ294/spy500_descarga!AZ293)</f>
        <v>7.3759699429461496E-3</v>
      </c>
      <c r="BA293" s="3">
        <f>LN(spy500_descarga!BA294/spy500_descarga!BA293)</f>
        <v>-1.3130492820882633E-2</v>
      </c>
      <c r="BB293" s="3">
        <f>LN(spy500_descarga!BB294/spy500_descarga!BB293)</f>
        <v>1.0982844617641264E-3</v>
      </c>
      <c r="BC293" s="3">
        <f>LN(spy500_descarga!BC294/spy500_descarga!BC293)</f>
        <v>9.1170162411623422E-3</v>
      </c>
      <c r="BD293" s="3">
        <f>LN(spy500_descarga!BD294/spy500_descarga!BD293)</f>
        <v>3.6881260243286696E-3</v>
      </c>
      <c r="BE293" s="3">
        <f>LN(spy500_descarga!BE294/spy500_descarga!BE293)</f>
        <v>1.150705659911109E-2</v>
      </c>
      <c r="BF293" s="3">
        <f>LN(spy500_descarga!BF294/spy500_descarga!BF293)</f>
        <v>5.2748888473463209E-3</v>
      </c>
      <c r="BG293" s="3">
        <f>LN(spy500_descarga!BG294/spy500_descarga!BG293)</f>
        <v>1.1559038772621441E-2</v>
      </c>
      <c r="BH293" s="3">
        <f>LN(spy500_descarga!BH294/spy500_descarga!BH293)</f>
        <v>1.6584638461248899E-2</v>
      </c>
      <c r="BI293" s="3">
        <f>LN(spy500_descarga!BI294/spy500_descarga!BI293)</f>
        <v>-3.3132933818569858E-3</v>
      </c>
      <c r="BJ293" s="3">
        <f>LN(spy500_descarga!BJ294/spy500_descarga!BJ293)</f>
        <v>5.0856187902904651E-3</v>
      </c>
      <c r="BK293" s="3">
        <f>LN(spy500_descarga!BK294/spy500_descarga!BK293)</f>
        <v>-7.9051815551818474E-3</v>
      </c>
      <c r="BL293" s="3">
        <f>LN(spy500_descarga!BL294/spy500_descarga!BL293)</f>
        <v>7.3123087927610452E-3</v>
      </c>
      <c r="BM293" s="3">
        <f>LN(spy500_descarga!BM294/spy500_descarga!BM293)</f>
        <v>-1.0535562546202063E-2</v>
      </c>
      <c r="BN293" s="3">
        <f>LN(spy500_descarga!BN294/spy500_descarga!BN293)</f>
        <v>-1.3817017061039584E-2</v>
      </c>
      <c r="BO293" s="3">
        <f>LN(spy500_descarga!BO294/spy500_descarga!BO293)</f>
        <v>4.2653651245179386E-3</v>
      </c>
      <c r="BP293" s="3">
        <f>LN(spy500_descarga!BP294/spy500_descarga!BP293)</f>
        <v>1.2965704528523569E-3</v>
      </c>
      <c r="BQ293" s="3" t="e">
        <f>LN(spy500_descarga!BQ294/spy500_descarga!BQ293)</f>
        <v>#DIV/0!</v>
      </c>
      <c r="BR293" s="3">
        <f>LN(spy500_descarga!BR294/spy500_descarga!BR293)</f>
        <v>-1.3686421681423488E-2</v>
      </c>
      <c r="BS293" s="3">
        <f>LN(spy500_descarga!BS294/spy500_descarga!BS293)</f>
        <v>1.2052451028439496E-2</v>
      </c>
      <c r="BT293" s="3">
        <f>LN(spy500_descarga!BT294/spy500_descarga!BT293)</f>
        <v>2.2991289068470888E-4</v>
      </c>
      <c r="BU293" s="3">
        <f>LN(spy500_descarga!BU294/spy500_descarga!BU293)</f>
        <v>9.3755573778858559E-3</v>
      </c>
      <c r="BV293" s="3">
        <f>LN(spy500_descarga!BV294/spy500_descarga!BV293)</f>
        <v>-1.0631866879986159E-2</v>
      </c>
      <c r="BW293" s="3">
        <f>LN(spy500_descarga!BW294/spy500_descarga!BW293)</f>
        <v>2.2077261560515107E-2</v>
      </c>
      <c r="BX293" s="3">
        <f>LN(spy500_descarga!BX294/spy500_descarga!BX293)</f>
        <v>-2.0086893537620237E-3</v>
      </c>
      <c r="BY293" s="3">
        <f>LN(spy500_descarga!BY294/spy500_descarga!BY293)</f>
        <v>-2.4064045474922486E-2</v>
      </c>
      <c r="BZ293" s="3">
        <f>LN(spy500_descarga!BZ294/spy500_descarga!BZ293)</f>
        <v>3.1685788509147675E-2</v>
      </c>
      <c r="CA293" s="3">
        <f>LN(spy500_descarga!CA294/spy500_descarga!CA293)</f>
        <v>-5.7408957676689356E-3</v>
      </c>
      <c r="CB293" s="3">
        <f>LN(spy500_descarga!CB294/spy500_descarga!CB293)</f>
        <v>6.7096229725118074E-3</v>
      </c>
      <c r="CC293" s="3">
        <f>LN(spy500_descarga!CC294/spy500_descarga!CC293)</f>
        <v>-8.3548078041517128E-3</v>
      </c>
      <c r="CD293" s="3" t="e">
        <f>LN(spy500_descarga!CD294/spy500_descarga!CD293)</f>
        <v>#DIV/0!</v>
      </c>
      <c r="CE293" s="3">
        <f>LN(spy500_descarga!CE294/spy500_descarga!CE293)</f>
        <v>-5.1375960816893202E-4</v>
      </c>
      <c r="CF293" s="3">
        <f>LN(spy500_descarga!CF294/spy500_descarga!CF293)</f>
        <v>1.4388826666187253E-2</v>
      </c>
      <c r="CG293" s="3">
        <f>LN(spy500_descarga!CG294/spy500_descarga!CG293)</f>
        <v>-6.9699767363379033E-4</v>
      </c>
      <c r="CH293" s="3">
        <f>LN(spy500_descarga!CH294/spy500_descarga!CH293)</f>
        <v>2.4496071299105356E-2</v>
      </c>
      <c r="CI293" s="3">
        <f>LN(spy500_descarga!CI294/spy500_descarga!CI293)</f>
        <v>-1.1723090982048E-2</v>
      </c>
      <c r="CJ293" s="3">
        <f>LN(spy500_descarga!CJ294/spy500_descarga!CJ293)</f>
        <v>7.6800977469985527E-3</v>
      </c>
      <c r="CK293" s="3">
        <f>LN(spy500_descarga!CK294/spy500_descarga!CK293)</f>
        <v>1.3953487788465523E-2</v>
      </c>
      <c r="CL293" s="3">
        <f>LN(spy500_descarga!CL294/spy500_descarga!CL293)</f>
        <v>-9.6353354736352353E-3</v>
      </c>
      <c r="CM293" s="3">
        <f>LN(spy500_descarga!CM294/spy500_descarga!CM293)</f>
        <v>-2.0779970310100503E-2</v>
      </c>
      <c r="CN293" s="3">
        <f>LN(spy500_descarga!CN294/spy500_descarga!CN293)</f>
        <v>2.8056846837144793E-3</v>
      </c>
      <c r="CO293" s="3">
        <f>LN(spy500_descarga!CO294/spy500_descarga!CO293)</f>
        <v>-1.4038081476471689E-2</v>
      </c>
      <c r="CP293" s="3">
        <f>LN(spy500_descarga!CP294/spy500_descarga!CP293)</f>
        <v>1.3482835859731576E-2</v>
      </c>
      <c r="CQ293" s="3">
        <f>LN(spy500_descarga!CQ294/spy500_descarga!CQ293)</f>
        <v>-1.1104389665735875E-2</v>
      </c>
      <c r="CR293" s="3">
        <f>LN(spy500_descarga!CR294/spy500_descarga!CR293)</f>
        <v>-1.3806304557707554E-2</v>
      </c>
      <c r="CS293" s="3">
        <f>LN(spy500_descarga!CS294/spy500_descarga!CS293)</f>
        <v>-7.4594245229248875E-3</v>
      </c>
      <c r="CT293" s="3">
        <f>LN(spy500_descarga!CT294/spy500_descarga!CT293)</f>
        <v>-1.2414983603135287E-2</v>
      </c>
      <c r="CU293" s="3">
        <f>LN(spy500_descarga!CU294/spy500_descarga!CU293)</f>
        <v>9.5013310991076457E-3</v>
      </c>
      <c r="CV293" s="3">
        <f>LN(spy500_descarga!CV294/spy500_descarga!CV293)</f>
        <v>2.3807832098620887E-3</v>
      </c>
      <c r="CW293" s="3">
        <f>LN(spy500_descarga!CW294/spy500_descarga!CW293)</f>
        <v>-3.9790813194554185E-3</v>
      </c>
      <c r="CX293" s="3">
        <f>LN(spy500_descarga!CX294/spy500_descarga!CX293)</f>
        <v>-1.1809285020719771E-2</v>
      </c>
      <c r="CY293" s="3">
        <f>LN(spy500_descarga!CY294/spy500_descarga!CY293)</f>
        <v>-7.8846025845128679E-3</v>
      </c>
      <c r="CZ293" s="3">
        <f>LN(spy500_descarga!CZ294/spy500_descarga!CZ293)</f>
        <v>-1.9307324374409063E-2</v>
      </c>
      <c r="DA293" s="3">
        <f>LN(spy500_descarga!DA294/spy500_descarga!DA293)</f>
        <v>2.7844530589038883E-2</v>
      </c>
      <c r="DB293" s="3">
        <f>LN(spy500_descarga!DB294/spy500_descarga!DB293)</f>
        <v>3.4078391076380006E-2</v>
      </c>
      <c r="DC293" s="3">
        <f>LN(spy500_descarga!DC294/spy500_descarga!DC293)</f>
        <v>1.3436109477788265E-2</v>
      </c>
      <c r="DD293" s="3">
        <f>LN(spy500_descarga!DD294/spy500_descarga!DD293)</f>
        <v>1.6945954617875623E-3</v>
      </c>
      <c r="DE293" s="3">
        <f>LN(spy500_descarga!DE294/spy500_descarga!DE293)</f>
        <v>-2.265450126906458E-3</v>
      </c>
      <c r="DF293" s="3">
        <f>LN(spy500_descarga!DF294/spy500_descarga!DF293)</f>
        <v>-7.9054904509100465E-3</v>
      </c>
      <c r="DG293" s="3">
        <f>LN(spy500_descarga!DG294/spy500_descarga!DG293)</f>
        <v>5.8075087986232607E-3</v>
      </c>
      <c r="DH293" s="3">
        <f>LN(spy500_descarga!DH294/spy500_descarga!DH293)</f>
        <v>-2.020270374895634E-2</v>
      </c>
      <c r="DI293" s="3">
        <f>LN(spy500_descarga!DI294/spy500_descarga!DI293)</f>
        <v>-3.2839610910482685E-3</v>
      </c>
      <c r="DJ293" s="3">
        <f>LN(spy500_descarga!DJ294/spy500_descarga!DJ293)</f>
        <v>2.2644182665034957E-3</v>
      </c>
      <c r="DK293" s="3">
        <f>LN(spy500_descarga!DK294/spy500_descarga!DK293)</f>
        <v>-4.0704257569818643E-3</v>
      </c>
      <c r="DL293" s="3">
        <f>LN(spy500_descarga!DL294/spy500_descarga!DL293)</f>
        <v>3.4737263090334207E-3</v>
      </c>
      <c r="DM293" s="3">
        <f>LN(spy500_descarga!DM294/spy500_descarga!DM293)</f>
        <v>1.5408515933161733E-2</v>
      </c>
      <c r="DN293" s="3">
        <f>LN(spy500_descarga!DN294/spy500_descarga!DN293)</f>
        <v>-3.1040816546382198E-3</v>
      </c>
      <c r="DO293" s="3">
        <f>LN(spy500_descarga!DO294/spy500_descarga!DO293)</f>
        <v>-5.6207900096731014E-3</v>
      </c>
      <c r="DP293" s="3">
        <f>LN(spy500_descarga!DP294/spy500_descarga!DP293)</f>
        <v>6.949924247391776E-3</v>
      </c>
      <c r="DQ293" s="3">
        <f>LN(spy500_descarga!DQ294/spy500_descarga!DQ293)</f>
        <v>-5.4059763016794261E-3</v>
      </c>
      <c r="DR293" s="3">
        <f>LN(spy500_descarga!DR294/spy500_descarga!DR293)</f>
        <v>-1.1268546784759319E-2</v>
      </c>
      <c r="DS293" s="3">
        <f>LN(spy500_descarga!DS294/spy500_descarga!DS293)</f>
        <v>1.3245217211648831E-2</v>
      </c>
      <c r="DT293" s="3" t="e">
        <f>LN(spy500_descarga!DT294/spy500_descarga!DT293)</f>
        <v>#DIV/0!</v>
      </c>
      <c r="DU293" s="3">
        <f>LN(spy500_descarga!DU294/spy500_descarga!DU293)</f>
        <v>-1.0115194049237979E-2</v>
      </c>
      <c r="DV293" s="3">
        <f>LN(spy500_descarga!DV294/spy500_descarga!DV293)</f>
        <v>3.7117565396812872E-3</v>
      </c>
      <c r="DW293" s="3">
        <f>LN(spy500_descarga!DW294/spy500_descarga!DW293)</f>
        <v>7.6316418357072974E-3</v>
      </c>
      <c r="DX293" s="3">
        <f>LN(spy500_descarga!DX294/spy500_descarga!DX293)</f>
        <v>-1.3211713362640365E-3</v>
      </c>
      <c r="DY293" s="3">
        <f>LN(spy500_descarga!DY294/spy500_descarga!DY293)</f>
        <v>-1.7376375591760878E-3</v>
      </c>
      <c r="DZ293" s="3">
        <f>LN(spy500_descarga!DZ294/spy500_descarga!DZ293)</f>
        <v>2.8103857826608848E-3</v>
      </c>
      <c r="EA293" s="3">
        <f>LN(spy500_descarga!EA294/spy500_descarga!EA293)</f>
        <v>-4.0736702158022519E-4</v>
      </c>
      <c r="EB293" s="3">
        <f>LN(spy500_descarga!EB294/spy500_descarga!EB293)</f>
        <v>1.5222685894490128E-3</v>
      </c>
      <c r="EC293" s="3">
        <f>LN(spy500_descarga!EC294/spy500_descarga!EC293)</f>
        <v>3.4983855446460731E-2</v>
      </c>
      <c r="ED293" s="3">
        <f>LN(spy500_descarga!ED294/spy500_descarga!ED293)</f>
        <v>1.0709274073520738E-2</v>
      </c>
      <c r="EE293" s="3">
        <f>LN(spy500_descarga!EE294/spy500_descarga!EE293)</f>
        <v>-1.6059874620980793E-2</v>
      </c>
      <c r="EF293" s="3">
        <f>LN(spy500_descarga!EF294/spy500_descarga!EF293)</f>
        <v>-1.5788421869065026E-4</v>
      </c>
      <c r="EG293" s="3">
        <f>LN(spy500_descarga!EG294/spy500_descarga!EG293)</f>
        <v>1.9802621606604759E-2</v>
      </c>
      <c r="EH293" s="3">
        <f>LN(spy500_descarga!EH294/spy500_descarga!EH293)</f>
        <v>3.7984286321014419E-3</v>
      </c>
      <c r="EI293" s="3">
        <f>LN(spy500_descarga!EI294/spy500_descarga!EI293)</f>
        <v>-2.0805626013705662E-2</v>
      </c>
      <c r="EJ293" s="3">
        <f>LN(spy500_descarga!EJ294/spy500_descarga!EJ293)</f>
        <v>-2.4689511609347788E-2</v>
      </c>
      <c r="EK293" s="3">
        <f>LN(spy500_descarga!EK294/spy500_descarga!EK293)</f>
        <v>-1.4813821169866634E-2</v>
      </c>
      <c r="EL293" s="3">
        <f>LN(spy500_descarga!EL294/spy500_descarga!EL293)</f>
        <v>-2.0502323787485049E-2</v>
      </c>
      <c r="EM293" s="3">
        <f>LN(spy500_descarga!EM294/spy500_descarga!EM293)</f>
        <v>6.6507773100784352E-3</v>
      </c>
      <c r="EN293" s="3">
        <f>LN(spy500_descarga!EN294/spy500_descarga!EN293)</f>
        <v>-1.2280126523471603E-2</v>
      </c>
      <c r="EO293" s="3">
        <f>LN(spy500_descarga!EO294/spy500_descarga!EO293)</f>
        <v>1.4615867350460865E-2</v>
      </c>
      <c r="EP293" s="3">
        <f>LN(spy500_descarga!EP294/spy500_descarga!EP293)</f>
        <v>1.1651090330908184E-3</v>
      </c>
      <c r="EQ293" s="3">
        <f>LN(spy500_descarga!EQ294/spy500_descarga!EQ293)</f>
        <v>3.7969605315656796E-2</v>
      </c>
      <c r="ER293" s="3">
        <f>LN(spy500_descarga!ER294/spy500_descarga!ER293)</f>
        <v>-6.8948719585148113E-3</v>
      </c>
      <c r="ES293" s="3">
        <f>LN(spy500_descarga!ES294/spy500_descarga!ES293)</f>
        <v>-1.8062528920207474E-2</v>
      </c>
      <c r="ET293" s="3">
        <f>LN(spy500_descarga!ET294/spy500_descarga!ET293)</f>
        <v>-1.5671707199790011E-2</v>
      </c>
      <c r="EU293" s="3">
        <f>LN(spy500_descarga!EU294/spy500_descarga!EU293)</f>
        <v>3.4414959241212073E-2</v>
      </c>
      <c r="EV293" s="3">
        <f>LN(spy500_descarga!EV294/spy500_descarga!EV293)</f>
        <v>3.1897633299896814E-3</v>
      </c>
      <c r="EW293" s="3">
        <f>LN(spy500_descarga!EW294/spy500_descarga!EW293)</f>
        <v>5.8924272249996365E-3</v>
      </c>
      <c r="EX293" s="3">
        <f>LN(spy500_descarga!EX294/spy500_descarga!EX293)</f>
        <v>2.4009742716648116E-2</v>
      </c>
      <c r="EY293" s="3">
        <f>LN(spy500_descarga!EY294/spy500_descarga!EY293)</f>
        <v>-8.4031712614938241E-3</v>
      </c>
      <c r="EZ293" s="3">
        <f>LN(spy500_descarga!EZ294/spy500_descarga!EZ293)</f>
        <v>-1.1848840347012782E-2</v>
      </c>
      <c r="FA293" s="3">
        <f>LN(spy500_descarga!FA294/spy500_descarga!FA293)</f>
        <v>8.3402959745138942E-3</v>
      </c>
      <c r="FB293" s="3">
        <f>LN(spy500_descarga!FB294/spy500_descarga!FB293)</f>
        <v>1.0632101639128538E-2</v>
      </c>
      <c r="FC293" s="3">
        <f>LN(spy500_descarga!FC294/spy500_descarga!FC293)</f>
        <v>1.0750790204992406E-2</v>
      </c>
      <c r="FD293" s="3">
        <f>LN(spy500_descarga!FD294/spy500_descarga!FD293)</f>
        <v>7.2376212216407479E-3</v>
      </c>
      <c r="FE293" s="3">
        <f>LN(spy500_descarga!FE294/spy500_descarga!FE293)</f>
        <v>-3.6899665712436364E-3</v>
      </c>
      <c r="FF293" s="3">
        <f>LN(spy500_descarga!FF294/spy500_descarga!FF293)</f>
        <v>-2.3620685800496109E-2</v>
      </c>
      <c r="FG293" s="3">
        <f>LN(spy500_descarga!FG294/spy500_descarga!FG293)</f>
        <v>9.1686134644865822E-4</v>
      </c>
      <c r="FH293" s="3">
        <f>LN(spy500_descarga!FH294/spy500_descarga!FH293)</f>
        <v>4.8420306747096777E-3</v>
      </c>
      <c r="FI293" s="3">
        <f>LN(spy500_descarga!FI294/spy500_descarga!FI293)</f>
        <v>2.2812994223847409E-2</v>
      </c>
      <c r="FJ293" s="3">
        <f>LN(spy500_descarga!FJ294/spy500_descarga!FJ293)</f>
        <v>4.9897678534977831E-4</v>
      </c>
      <c r="FK293" s="3">
        <f>LN(spy500_descarga!FK294/spy500_descarga!FK293)</f>
        <v>2.8393270939873661E-3</v>
      </c>
      <c r="FL293" s="3">
        <f>LN(spy500_descarga!FL294/spy500_descarga!FL293)</f>
        <v>1.4177475997931284E-3</v>
      </c>
      <c r="FM293" s="3">
        <f>LN(spy500_descarga!FM294/spy500_descarga!FM293)</f>
        <v>2.0744529981322802E-2</v>
      </c>
      <c r="FN293" s="3">
        <f>LN(spy500_descarga!FN294/spy500_descarga!FN293)</f>
        <v>-6.7785718495349664E-3</v>
      </c>
      <c r="FO293" s="3">
        <f>LN(spy500_descarga!FO294/spy500_descarga!FO293)</f>
        <v>3.3744587094431929E-3</v>
      </c>
      <c r="FP293" s="3">
        <f>LN(spy500_descarga!FP294/spy500_descarga!FP293)</f>
        <v>-7.6479290413141126E-4</v>
      </c>
      <c r="FQ293" s="3">
        <f>LN(spy500_descarga!FQ294/spy500_descarga!FQ293)</f>
        <v>2.2468951452685091E-3</v>
      </c>
      <c r="FR293" s="3">
        <f>LN(spy500_descarga!FR294/spy500_descarga!FR293)</f>
        <v>3.8987945463736198E-2</v>
      </c>
      <c r="FS293" s="3">
        <f>LN(spy500_descarga!FS294/spy500_descarga!FS293)</f>
        <v>-9.1910776623783073E-3</v>
      </c>
      <c r="FT293" s="3">
        <f>LN(spy500_descarga!FT294/spy500_descarga!FT293)</f>
        <v>4.154010264294003E-3</v>
      </c>
      <c r="FU293" s="3">
        <f>LN(spy500_descarga!FU294/spy500_descarga!FU293)</f>
        <v>1.7973942844420603E-3</v>
      </c>
      <c r="FV293" s="3">
        <f>LN(spy500_descarga!FV294/spy500_descarga!FV293)</f>
        <v>4.1774382550214144E-2</v>
      </c>
      <c r="FW293" s="3">
        <f>LN(spy500_descarga!FW294/spy500_descarga!FW293)</f>
        <v>2.2757060456429487E-2</v>
      </c>
      <c r="FX293" s="3">
        <f>LN(spy500_descarga!FX294/spy500_descarga!FX293)</f>
        <v>-4.5777589199537116E-3</v>
      </c>
      <c r="FY293" s="3">
        <f>LN(spy500_descarga!FY294/spy500_descarga!FY293)</f>
        <v>-1.6032063897317454E-3</v>
      </c>
      <c r="FZ293" s="3">
        <f>LN(spy500_descarga!FZ294/spy500_descarga!FZ293)</f>
        <v>1.118849207423348E-2</v>
      </c>
      <c r="GA293" s="3">
        <f>LN(spy500_descarga!GA294/spy500_descarga!GA293)</f>
        <v>1.2132245062779568E-2</v>
      </c>
      <c r="GB293" s="3">
        <f>LN(spy500_descarga!GB294/spy500_descarga!GB293)</f>
        <v>-1.8024980141996493E-3</v>
      </c>
      <c r="GC293" s="3">
        <f>LN(spy500_descarga!GC294/spy500_descarga!GC293)</f>
        <v>-8.0850041568256564E-3</v>
      </c>
      <c r="GD293" s="3">
        <f>LN(spy500_descarga!GD294/spy500_descarga!GD293)</f>
        <v>8.9717346411484565E-4</v>
      </c>
      <c r="GE293" s="3">
        <f>LN(spy500_descarga!GE294/spy500_descarga!GE293)</f>
        <v>1.2388281477615354E-3</v>
      </c>
      <c r="GF293" s="3">
        <f>LN(spy500_descarga!GF294/spy500_descarga!GF293)</f>
        <v>1.5097881678832289E-2</v>
      </c>
      <c r="GG293" s="3">
        <f>LN(spy500_descarga!GG294/spy500_descarga!GG293)</f>
        <v>-7.7525026630724514E-4</v>
      </c>
      <c r="GH293" s="3">
        <f>LN(spy500_descarga!GH294/spy500_descarga!GH293)</f>
        <v>-1.8680483466553668E-2</v>
      </c>
      <c r="GI293" s="3">
        <f>LN(spy500_descarga!GI294/spy500_descarga!GI293)</f>
        <v>1.0568536573315763E-2</v>
      </c>
      <c r="GJ293" s="3">
        <f>LN(spy500_descarga!GJ294/spy500_descarga!GJ293)</f>
        <v>-2.4937563074015016E-3</v>
      </c>
      <c r="GK293" s="3">
        <f>LN(spy500_descarga!GK294/spy500_descarga!GK293)</f>
        <v>9.1272991126265454E-3</v>
      </c>
      <c r="GL293" s="3">
        <f>LN(spy500_descarga!GL294/spy500_descarga!GL293)</f>
        <v>5.180661984082317E-3</v>
      </c>
      <c r="GM293" s="3">
        <f>LN(spy500_descarga!GM294/spy500_descarga!GM293)</f>
        <v>-1.2765040569723956E-2</v>
      </c>
      <c r="GN293" s="3">
        <f>LN(spy500_descarga!GN294/spy500_descarga!GN293)</f>
        <v>3.3733198632573073E-3</v>
      </c>
      <c r="GO293" s="3">
        <f>LN(spy500_descarga!GO294/spy500_descarga!GO293)</f>
        <v>-2.4629887522528843E-3</v>
      </c>
      <c r="GP293" s="3">
        <f>LN(spy500_descarga!GP294/spy500_descarga!GP293)</f>
        <v>-2.2167700438058329E-3</v>
      </c>
      <c r="GQ293" s="3">
        <f>LN(spy500_descarga!GQ294/spy500_descarga!GQ293)</f>
        <v>1.5885140883747655E-3</v>
      </c>
      <c r="GR293" s="3">
        <f>LN(spy500_descarga!GR294/spy500_descarga!GR293)</f>
        <v>1.5445655626819522E-2</v>
      </c>
      <c r="GS293" s="3">
        <f>LN(spy500_descarga!GS294/spy500_descarga!GS293)</f>
        <v>3.5460995589594877E-3</v>
      </c>
      <c r="GT293" s="3">
        <f>LN(spy500_descarga!GT294/spy500_descarga!GT293)</f>
        <v>-5.1745132038511048E-3</v>
      </c>
      <c r="GU293" s="3">
        <f>LN(spy500_descarga!GU294/spy500_descarga!GU293)</f>
        <v>4.2805040027219512E-3</v>
      </c>
      <c r="GV293" s="3">
        <f>LN(spy500_descarga!GV294/spy500_descarga!GV293)</f>
        <v>3.4747889662955149E-3</v>
      </c>
      <c r="GW293" s="3">
        <f>LN(spy500_descarga!GW294/spy500_descarga!GW293)</f>
        <v>6.495820616953126E-3</v>
      </c>
      <c r="GX293" s="3">
        <f>LN(spy500_descarga!GX294/spy500_descarga!GX293)</f>
        <v>5.1282832036849925E-3</v>
      </c>
      <c r="GY293" s="3">
        <f>LN(spy500_descarga!GY294/spy500_descarga!GY293)</f>
        <v>-3.9050855284408197E-3</v>
      </c>
      <c r="GZ293" s="3">
        <f>LN(spy500_descarga!GZ294/spy500_descarga!GZ293)</f>
        <v>-1.814107039673549E-2</v>
      </c>
      <c r="HA293" s="3">
        <f>LN(spy500_descarga!HA294/spy500_descarga!HA293)</f>
        <v>2.4390814810135628E-3</v>
      </c>
      <c r="HB293" s="3">
        <f>LN(spy500_descarga!HB294/spy500_descarga!HB293)</f>
        <v>-3.6886182885740595E-3</v>
      </c>
      <c r="HC293" s="3">
        <f>LN(spy500_descarga!HC294/spy500_descarga!HC293)</f>
        <v>1.1459027243931372E-2</v>
      </c>
      <c r="HD293" s="3">
        <f>LN(spy500_descarga!HD294/spy500_descarga!HD293)</f>
        <v>-7.2134674473983522E-4</v>
      </c>
      <c r="HE293" s="3">
        <f>LN(spy500_descarga!HE294/spy500_descarga!HE293)</f>
        <v>-1.0861331943760431E-2</v>
      </c>
      <c r="HF293" s="3">
        <f>LN(spy500_descarga!HF294/spy500_descarga!HF293)</f>
        <v>1.6678044671302437E-4</v>
      </c>
      <c r="HG293" s="3">
        <f>LN(spy500_descarga!HG294/spy500_descarga!HG293)</f>
        <v>6.9525312663305215E-3</v>
      </c>
      <c r="HH293" s="3">
        <f>LN(spy500_descarga!HH294/spy500_descarga!HH293)</f>
        <v>9.069368316619419E-4</v>
      </c>
      <c r="HI293" s="3">
        <f>LN(spy500_descarga!HI294/spy500_descarga!HI293)</f>
        <v>-2.17926317481621E-3</v>
      </c>
      <c r="HJ293" s="3">
        <f>LN(spy500_descarga!HJ294/spy500_descarga!HJ293)</f>
        <v>-1.1513240046098192E-2</v>
      </c>
      <c r="HK293" s="3">
        <f>LN(spy500_descarga!HK294/spy500_descarga!HK293)</f>
        <v>1.9254552177781477E-3</v>
      </c>
      <c r="HL293" s="3">
        <f>LN(spy500_descarga!HL294/spy500_descarga!HL293)</f>
        <v>-9.4438376974575078E-4</v>
      </c>
      <c r="HM293" s="3">
        <f>LN(spy500_descarga!HM294/spy500_descarga!HM293)</f>
        <v>-8.6003082809728709E-3</v>
      </c>
      <c r="HN293" s="3">
        <f>LN(spy500_descarga!HN294/spy500_descarga!HN293)</f>
        <v>-3.3095921306118395E-2</v>
      </c>
      <c r="HO293" s="3">
        <f>LN(spy500_descarga!HO294/spy500_descarga!HO293)</f>
        <v>-2.2681350726497899E-2</v>
      </c>
      <c r="HP293" s="3">
        <f>LN(spy500_descarga!HP294/spy500_descarga!HP293)</f>
        <v>-3.2390145082607179E-3</v>
      </c>
      <c r="HQ293" s="3">
        <f>LN(spy500_descarga!HQ294/spy500_descarga!HQ293)</f>
        <v>-3.1148615256200371E-2</v>
      </c>
      <c r="HR293" s="3">
        <f>LN(spy500_descarga!HR294/spy500_descarga!HR293)</f>
        <v>-1.266661035213036E-2</v>
      </c>
      <c r="HS293" s="3">
        <f>LN(spy500_descarga!HS294/spy500_descarga!HS293)</f>
        <v>1.3533205048459439E-2</v>
      </c>
      <c r="HT293" s="3">
        <f>LN(spy500_descarga!HT294/spy500_descarga!HT293)</f>
        <v>-8.2536463493553692E-3</v>
      </c>
      <c r="HU293" s="3">
        <f>LN(spy500_descarga!HU294/spy500_descarga!HU293)</f>
        <v>1.7267783248039695E-2</v>
      </c>
      <c r="HV293" s="3">
        <f>LN(spy500_descarga!HV294/spy500_descarga!HV293)</f>
        <v>-2.9680266475930607E-3</v>
      </c>
      <c r="HW293" s="3">
        <f>LN(spy500_descarga!HW294/spy500_descarga!HW293)</f>
        <v>-0.12201493676398149</v>
      </c>
      <c r="HX293" s="3">
        <f>LN(spy500_descarga!HX294/spy500_descarga!HX293)</f>
        <v>9.3559889553509693E-3</v>
      </c>
      <c r="HY293" s="3">
        <f>LN(spy500_descarga!HY294/spy500_descarga!HY293)</f>
        <v>-5.8918963204946575E-3</v>
      </c>
      <c r="HZ293" s="3">
        <f>LN(spy500_descarga!HZ294/spy500_descarga!HZ293)</f>
        <v>-4.3855449297688642E-3</v>
      </c>
      <c r="IA293" s="3">
        <f>LN(spy500_descarga!IA294/spy500_descarga!IA293)</f>
        <v>4.1429526582813106E-3</v>
      </c>
      <c r="IB293" s="3">
        <f>LN(spy500_descarga!IB294/spy500_descarga!IB293)</f>
        <v>1.0763214245553454E-2</v>
      </c>
      <c r="IC293" s="3">
        <f>LN(spy500_descarga!IC294/spy500_descarga!IC293)</f>
        <v>1.9798429158413289E-2</v>
      </c>
      <c r="ID293" s="3">
        <f>LN(spy500_descarga!ID294/spy500_descarga!ID293)</f>
        <v>-1.76527765184777E-2</v>
      </c>
      <c r="IE293" s="3">
        <f>LN(spy500_descarga!IE294/spy500_descarga!IE293)</f>
        <v>-4.8387529212631231E-3</v>
      </c>
      <c r="IF293" s="3">
        <f>LN(spy500_descarga!IF294/spy500_descarga!IF293)</f>
        <v>-1.0532604575791547E-2</v>
      </c>
      <c r="IG293" s="3">
        <f>LN(spy500_descarga!IG294/spy500_descarga!IG293)</f>
        <v>-2.1273722149357994E-3</v>
      </c>
      <c r="IH293" s="3">
        <f>LN(spy500_descarga!IH294/spy500_descarga!IH293)</f>
        <v>-8.6048269389417363E-3</v>
      </c>
      <c r="II293" s="3">
        <f>LN(spy500_descarga!II294/spy500_descarga!II293)</f>
        <v>6.9728706040597492E-3</v>
      </c>
      <c r="IJ293" s="3">
        <f>LN(spy500_descarga!IJ294/spy500_descarga!IJ293)</f>
        <v>-7.35086257729197E-3</v>
      </c>
      <c r="IK293" s="3">
        <f>LN(spy500_descarga!IK294/spy500_descarga!IK293)</f>
        <v>7.0142190313833485E-3</v>
      </c>
      <c r="IL293" s="3">
        <f>LN(spy500_descarga!IL294/spy500_descarga!IL293)</f>
        <v>-1.1930510324180479E-3</v>
      </c>
      <c r="IM293" s="3">
        <f>LN(spy500_descarga!IM294/spy500_descarga!IM293)</f>
        <v>-2.1351534120209814E-3</v>
      </c>
      <c r="IN293" s="3">
        <f>LN(spy500_descarga!IN294/spy500_descarga!IN293)</f>
        <v>1.4997720719727877E-2</v>
      </c>
      <c r="IO293" s="3">
        <f>LN(spy500_descarga!IO294/spy500_descarga!IO293)</f>
        <v>6.9679901294884081E-3</v>
      </c>
      <c r="IP293" s="3">
        <f>LN(spy500_descarga!IP294/spy500_descarga!IP293)</f>
        <v>-3.0028103250171655E-2</v>
      </c>
      <c r="IQ293" s="3">
        <f>LN(spy500_descarga!IQ294/spy500_descarga!IQ293)</f>
        <v>4.5073466315821006E-3</v>
      </c>
      <c r="IR293" s="3">
        <f>LN(spy500_descarga!IR294/spy500_descarga!IR293)</f>
        <v>9.7520453643757214E-3</v>
      </c>
      <c r="IS293" s="3">
        <f>LN(spy500_descarga!IS294/spy500_descarga!IS293)</f>
        <v>-6.1471705913255332E-3</v>
      </c>
      <c r="IT293" s="3">
        <f>LN(spy500_descarga!IT294/spy500_descarga!IT293)</f>
        <v>-8.8456046060795216E-3</v>
      </c>
      <c r="IU293" s="3">
        <f>LN(spy500_descarga!IU294/spy500_descarga!IU293)</f>
        <v>9.1434594684521569E-3</v>
      </c>
      <c r="IV293" s="3">
        <f>LN(spy500_descarga!IV294/spy500_descarga!IV293)</f>
        <v>3.4054563699827635E-3</v>
      </c>
      <c r="IW293" s="3">
        <f>LN(spy500_descarga!IW294/spy500_descarga!IW293)</f>
        <v>-8.2756177817438249E-3</v>
      </c>
      <c r="IX293" s="3">
        <f>LN(spy500_descarga!IX294/spy500_descarga!IX293)</f>
        <v>3.0396884731089091E-2</v>
      </c>
      <c r="IY293" s="3">
        <f>LN(spy500_descarga!IY294/spy500_descarga!IY293)</f>
        <v>-1.094402784702685E-2</v>
      </c>
      <c r="IZ293" s="3">
        <f>LN(spy500_descarga!IZ294/spy500_descarga!IZ293)</f>
        <v>9.7686253541148967E-3</v>
      </c>
      <c r="JA293" s="3">
        <f>LN(spy500_descarga!JA294/spy500_descarga!JA293)</f>
        <v>-2.097190991363298E-3</v>
      </c>
      <c r="JB293" s="3">
        <f>LN(spy500_descarga!JB294/spy500_descarga!JB293)</f>
        <v>9.9793063492687531E-3</v>
      </c>
      <c r="JC293" s="3">
        <f>LN(spy500_descarga!JC294/spy500_descarga!JC293)</f>
        <v>7.6258443258539477E-3</v>
      </c>
      <c r="JD293" s="3">
        <f>LN(spy500_descarga!JD294/spy500_descarga!JD293)</f>
        <v>1.6876023353134229E-3</v>
      </c>
      <c r="JE293" s="3">
        <f>LN(spy500_descarga!JE294/spy500_descarga!JE293)</f>
        <v>2.1905097170224649E-2</v>
      </c>
      <c r="JF293" s="3">
        <f>LN(spy500_descarga!JF294/spy500_descarga!JF293)</f>
        <v>6.0981145980396048E-3</v>
      </c>
      <c r="JG293" s="3">
        <f>LN(spy500_descarga!JG294/spy500_descarga!JG293)</f>
        <v>-9.1704589305321455E-3</v>
      </c>
      <c r="JH293" s="3">
        <f>LN(spy500_descarga!JH294/spy500_descarga!JH293)</f>
        <v>4.071907290670744E-3</v>
      </c>
      <c r="JI293" s="3">
        <f>LN(spy500_descarga!JI294/spy500_descarga!JI293)</f>
        <v>-7.7933325565236206E-3</v>
      </c>
      <c r="JJ293" s="3">
        <f>LN(spy500_descarga!JJ294/spy500_descarga!JJ293)</f>
        <v>-6.4557865211529964E-3</v>
      </c>
      <c r="JK293" s="3">
        <f>LN(spy500_descarga!JK294/spy500_descarga!JK293)</f>
        <v>6.1992305393043946E-3</v>
      </c>
      <c r="JL293" s="3">
        <f>LN(spy500_descarga!JL294/spy500_descarga!JL293)</f>
        <v>1.1663810132782199E-2</v>
      </c>
      <c r="JM293" s="3">
        <f>LN(spy500_descarga!JM294/spy500_descarga!JM293)</f>
        <v>2.797233934899094E-3</v>
      </c>
      <c r="JN293" s="3">
        <f>LN(spy500_descarga!JN294/spy500_descarga!JN293)</f>
        <v>2.0490692091217243E-2</v>
      </c>
      <c r="JO293" s="3">
        <f>LN(spy500_descarga!JO294/spy500_descarga!JO293)</f>
        <v>1.645057120743864E-2</v>
      </c>
      <c r="JP293" s="3">
        <f>LN(spy500_descarga!JP294/spy500_descarga!JP293)</f>
        <v>6.197347891824783E-3</v>
      </c>
      <c r="JQ293" s="3">
        <f>LN(spy500_descarga!JQ294/spy500_descarga!JQ293)</f>
        <v>3.2499065307072467E-3</v>
      </c>
      <c r="JR293" s="3">
        <f>LN(spy500_descarga!JR294/spy500_descarga!JR293)</f>
        <v>3.3003336181926814E-3</v>
      </c>
      <c r="JS293" s="3">
        <f>LN(spy500_descarga!JS294/spy500_descarga!JS293)</f>
        <v>8.0455985539167624E-3</v>
      </c>
      <c r="JT293" s="3">
        <f>LN(spy500_descarga!JT294/spy500_descarga!JT293)</f>
        <v>7.7531470333744674E-3</v>
      </c>
      <c r="JU293" s="3">
        <f>LN(spy500_descarga!JU294/spy500_descarga!JU293)</f>
        <v>4.267495616173228E-2</v>
      </c>
      <c r="JV293" s="3">
        <f>LN(spy500_descarga!JV294/spy500_descarga!JV293)</f>
        <v>-2.0133947287720343E-2</v>
      </c>
      <c r="JW293" s="3">
        <f>LN(spy500_descarga!JW294/spy500_descarga!JW293)</f>
        <v>-1.2614063498120302E-2</v>
      </c>
      <c r="JX293" s="3">
        <f>LN(spy500_descarga!JX294/spy500_descarga!JX293)</f>
        <v>1.6865318303639044E-3</v>
      </c>
      <c r="JY293" s="3">
        <f>LN(spy500_descarga!JY294/spy500_descarga!JY293)</f>
        <v>2.4592078808294136E-2</v>
      </c>
      <c r="JZ293" s="3">
        <f>LN(spy500_descarga!JZ294/spy500_descarga!JZ293)</f>
        <v>-3.4988342087472951E-2</v>
      </c>
      <c r="KA293" s="3">
        <f>LN(spy500_descarga!KA294/spy500_descarga!KA293)</f>
        <v>9.0438731479147334E-3</v>
      </c>
      <c r="KB293" s="3">
        <f>LN(spy500_descarga!KB294/spy500_descarga!KB293)</f>
        <v>1.5572345674458482E-2</v>
      </c>
      <c r="KC293" s="3">
        <f>LN(spy500_descarga!KC294/spy500_descarga!KC293)</f>
        <v>1.8305964703883394E-2</v>
      </c>
      <c r="KD293" s="3">
        <f>LN(spy500_descarga!KD294/spy500_descarga!KD293)</f>
        <v>-7.3820887207273591E-3</v>
      </c>
      <c r="KE293" s="3">
        <f>LN(spy500_descarga!KE294/spy500_descarga!KE293)</f>
        <v>-2.6502697008825769E-2</v>
      </c>
      <c r="KF293" s="3">
        <f>LN(spy500_descarga!KF294/spy500_descarga!KF293)</f>
        <v>-1.4563016972791802E-2</v>
      </c>
      <c r="KG293" s="3">
        <f>LN(spy500_descarga!KG294/spy500_descarga!KG293)</f>
        <v>2.0865849270591017E-2</v>
      </c>
      <c r="KH293" s="3">
        <f>LN(spy500_descarga!KH294/spy500_descarga!KH293)</f>
        <v>-7.0782954994232416E-3</v>
      </c>
      <c r="KI293" s="3">
        <f>LN(spy500_descarga!KI294/spy500_descarga!KI293)</f>
        <v>4.8795457136716525E-4</v>
      </c>
      <c r="KJ293" s="3">
        <f>LN(spy500_descarga!KJ294/spy500_descarga!KJ293)</f>
        <v>-5.6249752391817074E-3</v>
      </c>
      <c r="KK293" s="3">
        <f>LN(spy500_descarga!KK294/spy500_descarga!KK293)</f>
        <v>1.3257247176453558E-2</v>
      </c>
      <c r="KL293" s="3">
        <f>LN(spy500_descarga!KL294/spy500_descarga!KL293)</f>
        <v>1.1264893111086614E-2</v>
      </c>
      <c r="KM293" s="3">
        <f>LN(spy500_descarga!KM294/spy500_descarga!KM293)</f>
        <v>2.6517745956103683E-3</v>
      </c>
      <c r="KN293" s="3">
        <f>LN(spy500_descarga!KN294/spy500_descarga!KN293)</f>
        <v>1.2936491841164639E-2</v>
      </c>
      <c r="KO293" s="3">
        <f>LN(spy500_descarga!KO294/spy500_descarga!KO293)</f>
        <v>-8.4532345746160496E-3</v>
      </c>
      <c r="KP293" s="3">
        <f>LN(spy500_descarga!KP294/spy500_descarga!KP293)</f>
        <v>-3.3678508573482843E-3</v>
      </c>
      <c r="KQ293" s="3">
        <f>LN(spy500_descarga!KQ294/spy500_descarga!KQ293)</f>
        <v>1.9660428791525186E-2</v>
      </c>
      <c r="KR293" s="3">
        <f>LN(spy500_descarga!KR294/spy500_descarga!KR293)</f>
        <v>-3.2894264293601276E-3</v>
      </c>
      <c r="KS293" s="3">
        <f>LN(spy500_descarga!KS294/spy500_descarga!KS293)</f>
        <v>-3.8267670774570257E-4</v>
      </c>
      <c r="KT293" s="3">
        <f>LN(spy500_descarga!KT294/spy500_descarga!KT293)</f>
        <v>5.9165121685691158E-3</v>
      </c>
      <c r="KU293" s="3">
        <f>LN(spy500_descarga!KU294/spy500_descarga!KU293)</f>
        <v>-2.6738232344948511E-3</v>
      </c>
      <c r="KV293" s="3">
        <f>LN(spy500_descarga!KV294/spy500_descarga!KV293)</f>
        <v>2.2064786058851754E-3</v>
      </c>
      <c r="KW293" s="3">
        <f>LN(spy500_descarga!KW294/spy500_descarga!KW293)</f>
        <v>7.6513018799143203E-3</v>
      </c>
      <c r="KX293" s="3">
        <f>LN(spy500_descarga!KX294/spy500_descarga!KX293)</f>
        <v>8.410141167875208E-3</v>
      </c>
      <c r="KY293" s="3">
        <f>LN(spy500_descarga!KY294/spy500_descarga!KY293)</f>
        <v>-3.6265594960535512E-3</v>
      </c>
      <c r="KZ293" s="3">
        <f>LN(spy500_descarga!KZ294/spy500_descarga!KZ293)</f>
        <v>2.4388148070328644E-2</v>
      </c>
      <c r="LA293" s="3">
        <f>LN(spy500_descarga!LA294/spy500_descarga!LA293)</f>
        <v>-7.2582947695690042E-3</v>
      </c>
      <c r="LB293" s="3">
        <f>LN(spy500_descarga!LB294/spy500_descarga!LB293)</f>
        <v>-2.3541721391352084E-3</v>
      </c>
      <c r="LC293" s="3">
        <f>LN(spy500_descarga!LC294/spy500_descarga!LC293)</f>
        <v>-4.4891135595353212E-3</v>
      </c>
      <c r="LD293" s="3">
        <f>LN(spy500_descarga!LD294/spy500_descarga!LD293)</f>
        <v>3.4408105199909472E-2</v>
      </c>
      <c r="LE293" s="3">
        <f>LN(spy500_descarga!LE294/spy500_descarga!LE293)</f>
        <v>-5.6443434347236221E-3</v>
      </c>
      <c r="LF293" s="3">
        <f>LN(spy500_descarga!LF294/spy500_descarga!LF293)</f>
        <v>2.0519176222219999E-3</v>
      </c>
      <c r="LG293" s="3">
        <f>LN(spy500_descarga!LG294/spy500_descarga!LG293)</f>
        <v>-6.2112576457262767E-3</v>
      </c>
      <c r="LH293" s="3">
        <f>LN(spy500_descarga!LH294/spy500_descarga!LH293)</f>
        <v>4.3598896877722126E-4</v>
      </c>
      <c r="LI293" s="3">
        <f>LN(spy500_descarga!LI294/spy500_descarga!LI293)</f>
        <v>4.0332767658477868E-3</v>
      </c>
      <c r="LJ293" s="3">
        <f>LN(spy500_descarga!LJ294/spy500_descarga!LJ293)</f>
        <v>-9.9135102266378772E-3</v>
      </c>
      <c r="LK293" s="3">
        <f>LN(spy500_descarga!LK294/spy500_descarga!LK293)</f>
        <v>1.0866861714573027E-3</v>
      </c>
      <c r="LL293" s="3">
        <f>LN(spy500_descarga!LL294/spy500_descarga!LL293)</f>
        <v>8.4865892670877435E-3</v>
      </c>
      <c r="LM293" s="3">
        <f>LN(spy500_descarga!LM294/spy500_descarga!LM293)</f>
        <v>5.1068685425908747E-3</v>
      </c>
      <c r="LN293" s="3">
        <f>LN(spy500_descarga!LN294/spy500_descarga!LN293)</f>
        <v>1.194716367732822E-2</v>
      </c>
      <c r="LO293" s="3">
        <f>LN(spy500_descarga!LO294/spy500_descarga!LO293)</f>
        <v>-4.2272053050909884E-3</v>
      </c>
      <c r="LP293" s="3">
        <f>LN(spy500_descarga!LP294/spy500_descarga!LP293)</f>
        <v>8.6552783894354814E-4</v>
      </c>
      <c r="LQ293" s="3">
        <f>LN(spy500_descarga!LQ294/spy500_descarga!LQ293)</f>
        <v>-2.2110116380482235E-2</v>
      </c>
      <c r="LR293" s="3">
        <f>LN(spy500_descarga!LR294/spy500_descarga!LR293)</f>
        <v>1.3764155664181203E-2</v>
      </c>
      <c r="LS293" s="3">
        <f>LN(spy500_descarga!LS294/spy500_descarga!LS293)</f>
        <v>1.1773394978567686E-2</v>
      </c>
      <c r="LT293" s="3">
        <f>LN(spy500_descarga!LT294/spy500_descarga!LT293)</f>
        <v>-2.4782939511478553E-3</v>
      </c>
      <c r="LU293" s="3">
        <f>LN(spy500_descarga!LU294/spy500_descarga!LU293)</f>
        <v>-1.7526763919677377E-2</v>
      </c>
      <c r="LV293" s="3">
        <f>LN(spy500_descarga!LV294/spy500_descarga!LV293)</f>
        <v>-1.6012894843269544E-2</v>
      </c>
      <c r="LW293" s="3">
        <f>LN(spy500_descarga!LW294/spy500_descarga!LW293)</f>
        <v>-6.2402433661696713E-3</v>
      </c>
      <c r="LX293" s="3">
        <f>LN(spy500_descarga!LX294/spy500_descarga!LX293)</f>
        <v>-6.7968222197408463E-3</v>
      </c>
      <c r="LY293" s="3">
        <f>LN(spy500_descarga!LY294/spy500_descarga!LY293)</f>
        <v>1.2227292136167344E-2</v>
      </c>
      <c r="LZ293" s="3">
        <f>LN(spy500_descarga!LZ294/spy500_descarga!LZ293)</f>
        <v>6.9025226023251163E-3</v>
      </c>
      <c r="MA293" s="3">
        <f>LN(spy500_descarga!MA294/spy500_descarga!MA293)</f>
        <v>2.1394591139576924E-2</v>
      </c>
      <c r="MB293" s="3">
        <f>LN(spy500_descarga!MB294/spy500_descarga!MB293)</f>
        <v>1.2588090044833081E-2</v>
      </c>
      <c r="MC293" s="3">
        <f>LN(spy500_descarga!MC294/spy500_descarga!MC293)</f>
        <v>-5.4252824859185493E-3</v>
      </c>
      <c r="MD293" s="3">
        <f>LN(spy500_descarga!MD294/spy500_descarga!MD293)</f>
        <v>4.3402743998004149E-3</v>
      </c>
      <c r="ME293" s="3">
        <f>LN(spy500_descarga!ME294/spy500_descarga!ME293)</f>
        <v>5.3211704302650589E-3</v>
      </c>
      <c r="MF293" s="3">
        <f>LN(spy500_descarga!MF294/spy500_descarga!MF293)</f>
        <v>-8.1179013757884399E-4</v>
      </c>
      <c r="MG293" s="3">
        <f>LN(spy500_descarga!MG294/spy500_descarga!MG293)</f>
        <v>-6.7276823845224924E-3</v>
      </c>
      <c r="MH293" s="3">
        <f>LN(spy500_descarga!MH294/spy500_descarga!MH293)</f>
        <v>4.9412725274128994E-4</v>
      </c>
      <c r="MI293" s="3">
        <f>LN(spy500_descarga!MI294/spy500_descarga!MI293)</f>
        <v>-9.3090623888857551E-3</v>
      </c>
      <c r="MJ293" s="3">
        <f>LN(spy500_descarga!MJ294/spy500_descarga!MJ293)</f>
        <v>1.1827874634190147E-2</v>
      </c>
      <c r="MK293" s="3">
        <f>LN(spy500_descarga!MK294/spy500_descarga!MK293)</f>
        <v>-1.308534492169487E-2</v>
      </c>
      <c r="ML293" s="3">
        <f>LN(spy500_descarga!ML294/spy500_descarga!ML293)</f>
        <v>2.8201551000844351E-2</v>
      </c>
      <c r="MM293" s="3">
        <f>LN(spy500_descarga!MM294/spy500_descarga!MM293)</f>
        <v>3.1512738898865885E-3</v>
      </c>
      <c r="MN293" s="3">
        <f>LN(spy500_descarga!MN294/spy500_descarga!MN293)</f>
        <v>1.7546471434177892E-3</v>
      </c>
      <c r="MO293" s="3">
        <f>LN(spy500_descarga!MO294/spy500_descarga!MO293)</f>
        <v>-8.4566344114702964E-3</v>
      </c>
      <c r="MP293" s="3">
        <f>LN(spy500_descarga!MP294/spy500_descarga!MP293)</f>
        <v>1.8303593200879244E-2</v>
      </c>
      <c r="MQ293" s="3">
        <f>LN(spy500_descarga!MQ294/spy500_descarga!MQ293)</f>
        <v>-1.5439478165988169E-3</v>
      </c>
      <c r="MR293" s="3">
        <f>LN(spy500_descarga!MR294/spy500_descarga!MR293)</f>
        <v>4.9848553797459758E-3</v>
      </c>
      <c r="MS293" s="3">
        <f>LN(spy500_descarga!MS294/spy500_descarga!MS293)</f>
        <v>7.630665072404114E-3</v>
      </c>
      <c r="MT293" s="3">
        <f>LN(spy500_descarga!MT294/spy500_descarga!MT293)</f>
        <v>-6.1692785190386725E-3</v>
      </c>
      <c r="MU293" s="3">
        <f>LN(spy500_descarga!MU294/spy500_descarga!MU293)</f>
        <v>3.3671979245182278E-3</v>
      </c>
      <c r="MV293" s="3">
        <f>LN(spy500_descarga!MV294/spy500_descarga!MV293)</f>
        <v>8.605522701077607E-4</v>
      </c>
      <c r="MW293" s="3">
        <f>LN(spy500_descarga!MW294/spy500_descarga!MW293)</f>
        <v>8.9936051540546872E-4</v>
      </c>
      <c r="MX293" s="3">
        <f>LN(spy500_descarga!MX294/spy500_descarga!MX293)</f>
        <v>2.6671408838761811E-3</v>
      </c>
      <c r="MY293" s="3">
        <f>LN(spy500_descarga!MY294/spy500_descarga!MY293)</f>
        <v>-1.8137806178881812E-2</v>
      </c>
      <c r="MZ293" s="3">
        <f>LN(spy500_descarga!MZ294/spy500_descarga!MZ293)</f>
        <v>1.7654593712331655E-2</v>
      </c>
      <c r="NA293" s="3">
        <f>LN(spy500_descarga!NA294/spy500_descarga!NA293)</f>
        <v>7.1526650835390289E-3</v>
      </c>
      <c r="NB293" s="3">
        <f>LN(spy500_descarga!NB294/spy500_descarga!NB293)</f>
        <v>-2.8145325906633167E-2</v>
      </c>
      <c r="NC293" s="3">
        <f>LN(spy500_descarga!NC294/spy500_descarga!NC293)</f>
        <v>2.0713497391933516E-3</v>
      </c>
      <c r="ND293" s="3">
        <f>LN(spy500_descarga!ND294/spy500_descarga!ND293)</f>
        <v>9.7898097558527259E-3</v>
      </c>
      <c r="NE293" s="3">
        <f>LN(spy500_descarga!NE294/spy500_descarga!NE293)</f>
        <v>-9.2072050892670349E-4</v>
      </c>
      <c r="NF293" s="3">
        <f>LN(spy500_descarga!NF294/spy500_descarga!NF293)</f>
        <v>6.420623384176905E-3</v>
      </c>
      <c r="NG293" s="3">
        <f>LN(spy500_descarga!NG294/spy500_descarga!NG293)</f>
        <v>-7.0937800427366767E-4</v>
      </c>
      <c r="NH293" s="3">
        <f>LN(spy500_descarga!NH294/spy500_descarga!NH293)</f>
        <v>-8.205862754246734E-3</v>
      </c>
      <c r="NI293" s="3">
        <f>LN(spy500_descarga!NI294/spy500_descarga!NI293)</f>
        <v>5.2436400505969077E-3</v>
      </c>
      <c r="NJ293" s="3">
        <f>LN(spy500_descarga!NJ294/spy500_descarga!NJ293)</f>
        <v>-5.5032119030213487E-3</v>
      </c>
      <c r="NK293" s="3">
        <f>LN(spy500_descarga!NK294/spy500_descarga!NK293)</f>
        <v>1.3667178718501413E-2</v>
      </c>
      <c r="NL293" s="3">
        <f>LN(spy500_descarga!NL294/spy500_descarga!NL293)</f>
        <v>-7.1345671114425059E-4</v>
      </c>
      <c r="NM293" s="3">
        <f>LN(spy500_descarga!NM294/spy500_descarga!NM293)</f>
        <v>1.139762158610738E-2</v>
      </c>
      <c r="NN293" s="3">
        <f>LN(spy500_descarga!NN294/spy500_descarga!NN293)</f>
        <v>-1.9474872536968241E-3</v>
      </c>
      <c r="NO293" s="3">
        <f>LN(spy500_descarga!NO294/spy500_descarga!NO293)</f>
        <v>-1.893781939861755E-3</v>
      </c>
      <c r="NP293" s="3">
        <f>LN(spy500_descarga!NP294/spy500_descarga!NP293)</f>
        <v>8.7414598029645317E-3</v>
      </c>
      <c r="NQ293" s="3">
        <f>LN(spy500_descarga!NQ294/spy500_descarga!NQ293)</f>
        <v>-4.0069162217317216E-3</v>
      </c>
      <c r="NR293" s="3">
        <f>LN(spy500_descarga!NR294/spy500_descarga!NR293)</f>
        <v>1.3222346872497197E-2</v>
      </c>
      <c r="NS293" s="3">
        <f>LN(spy500_descarga!NS294/spy500_descarga!NS293)</f>
        <v>-5.1395183581204483E-3</v>
      </c>
      <c r="NT293" s="3">
        <f>LN(spy500_descarga!NT294/spy500_descarga!NT293)</f>
        <v>1.0395968024836193E-3</v>
      </c>
      <c r="NU293" s="3">
        <f>LN(spy500_descarga!NU294/spy500_descarga!NU293)</f>
        <v>2.0041823914633508E-2</v>
      </c>
      <c r="NV293" s="3">
        <f>LN(spy500_descarga!NV294/spy500_descarga!NV293)</f>
        <v>1.8788551433378976E-2</v>
      </c>
      <c r="NW293" s="3">
        <f>LN(spy500_descarga!NW294/spy500_descarga!NW293)</f>
        <v>-3.6174545929864564E-3</v>
      </c>
      <c r="NX293" s="3">
        <f>LN(spy500_descarga!NX294/spy500_descarga!NX293)</f>
        <v>2.5636032292993802E-2</v>
      </c>
      <c r="NY293" s="3">
        <f>LN(spy500_descarga!NY294/spy500_descarga!NY293)</f>
        <v>1.174755742884221E-2</v>
      </c>
      <c r="NZ293" s="3">
        <f>LN(spy500_descarga!NZ294/spy500_descarga!NZ293)</f>
        <v>8.9342471583700265E-3</v>
      </c>
      <c r="OA293" s="3">
        <f>LN(spy500_descarga!OA294/spy500_descarga!OA293)</f>
        <v>-1.4170476547514337E-3</v>
      </c>
      <c r="OB293" s="3">
        <f>LN(spy500_descarga!OB294/spy500_descarga!OB293)</f>
        <v>-2.3473072879899769E-2</v>
      </c>
      <c r="OC293" s="3">
        <f>LN(spy500_descarga!OC294/spy500_descarga!OC293)</f>
        <v>6.6159333315652102E-3</v>
      </c>
      <c r="OD293" s="3">
        <f>LN(spy500_descarga!OD294/spy500_descarga!OD293)</f>
        <v>-1.6652121369574104E-3</v>
      </c>
      <c r="OE293" s="3">
        <f>LN(spy500_descarga!OE294/spy500_descarga!OE293)</f>
        <v>7.6998778094050126E-3</v>
      </c>
      <c r="OF293" s="3">
        <f>LN(spy500_descarga!OF294/spy500_descarga!OF293)</f>
        <v>-1.9916719092814044E-2</v>
      </c>
      <c r="OG293" s="3">
        <f>LN(spy500_descarga!OG294/spy500_descarga!OG293)</f>
        <v>1.5793187055760525E-2</v>
      </c>
      <c r="OH293" s="3">
        <f>LN(spy500_descarga!OH294/spy500_descarga!OH293)</f>
        <v>1.0055364407713333E-3</v>
      </c>
      <c r="OI293" s="3">
        <f>LN(spy500_descarga!OI294/spy500_descarga!OI293)</f>
        <v>3.8288462475612327E-3</v>
      </c>
      <c r="OJ293" s="3">
        <f>LN(spy500_descarga!OJ294/spy500_descarga!OJ293)</f>
        <v>4.1611334215720316E-3</v>
      </c>
      <c r="OK293" s="3">
        <f>LN(spy500_descarga!OK294/spy500_descarga!OK293)</f>
        <v>-1.5695673113852875E-2</v>
      </c>
      <c r="OL293" s="3">
        <f>LN(spy500_descarga!OL294/spy500_descarga!OL293)</f>
        <v>-7.5876968751056404E-3</v>
      </c>
      <c r="OM293" s="3">
        <f>LN(spy500_descarga!OM294/spy500_descarga!OM293)</f>
        <v>2.3264607742256686E-3</v>
      </c>
      <c r="ON293" s="3">
        <f>LN(spy500_descarga!ON294/spy500_descarga!ON293)</f>
        <v>5.4636216004936124E-3</v>
      </c>
      <c r="OO293" s="3">
        <f>LN(spy500_descarga!OO294/spy500_descarga!OO293)</f>
        <v>-3.1352551218579869E-2</v>
      </c>
      <c r="OP293" s="3">
        <f>LN(spy500_descarga!OP294/spy500_descarga!OP293)</f>
        <v>-4.8560412146452436E-3</v>
      </c>
      <c r="OQ293" s="3">
        <f>LN(spy500_descarga!OQ294/spy500_descarga!OQ293)</f>
        <v>3.5333306994919339E-3</v>
      </c>
      <c r="OR293" s="3">
        <f>LN(spy500_descarga!OR294/spy500_descarga!OR293)</f>
        <v>1.4669978428037198E-2</v>
      </c>
      <c r="OS293" s="3">
        <f>LN(spy500_descarga!OS294/spy500_descarga!OS293)</f>
        <v>3.0356775377894645E-2</v>
      </c>
      <c r="OT293" s="3">
        <f>LN(spy500_descarga!OT294/spy500_descarga!OT293)</f>
        <v>-1.1874685515510061E-2</v>
      </c>
      <c r="OU293" s="3">
        <f>LN(spy500_descarga!OU294/spy500_descarga!OU293)</f>
        <v>-5.8697037107989982E-3</v>
      </c>
      <c r="OV293" s="3">
        <f>LN(spy500_descarga!OV294/spy500_descarga!OV293)</f>
        <v>-6.6889799140089244E-3</v>
      </c>
      <c r="OW293" s="3">
        <f>LN(spy500_descarga!OW294/spy500_descarga!OW293)</f>
        <v>2.2296664005101493E-2</v>
      </c>
      <c r="OX293" s="3">
        <f>LN(spy500_descarga!OX294/spy500_descarga!OX293)</f>
        <v>1.1197568457559049E-2</v>
      </c>
      <c r="OY293" s="3">
        <f>LN(spy500_descarga!OY294/spy500_descarga!OY293)</f>
        <v>1.2725665120018246E-2</v>
      </c>
      <c r="OZ293" s="3">
        <f>LN(spy500_descarga!OZ294/spy500_descarga!OZ293)</f>
        <v>-2.5500945159301944E-2</v>
      </c>
      <c r="PA293" s="3">
        <f>LN(spy500_descarga!PA294/spy500_descarga!PA293)</f>
        <v>2.5006637072291248E-2</v>
      </c>
      <c r="PB293" s="3">
        <f>LN(spy500_descarga!PB294/spy500_descarga!PB293)</f>
        <v>-1.5892665067164333E-2</v>
      </c>
      <c r="PC293" s="3">
        <f>LN(spy500_descarga!PC294/spy500_descarga!PC293)</f>
        <v>-3.0489411052294319E-2</v>
      </c>
      <c r="PD293" s="3">
        <f>LN(spy500_descarga!PD294/spy500_descarga!PD293)</f>
        <v>1.3836650966180922E-2</v>
      </c>
      <c r="PE293" s="3">
        <f>LN(spy500_descarga!PE294/spy500_descarga!PE293)</f>
        <v>-2.497135147326748E-2</v>
      </c>
      <c r="PF293" s="3">
        <f>LN(spy500_descarga!PF294/spy500_descarga!PF293)</f>
        <v>-1.6571042946910332E-2</v>
      </c>
      <c r="PG293" s="3">
        <f>LN(spy500_descarga!PG294/spy500_descarga!PG293)</f>
        <v>-5.5244798187638611E-3</v>
      </c>
      <c r="PH293" s="3">
        <f>LN(spy500_descarga!PH294/spy500_descarga!PH293)</f>
        <v>-4.8858978741288799E-2</v>
      </c>
      <c r="PI293" s="3">
        <f>LN(spy500_descarga!PI294/spy500_descarga!PI293)</f>
        <v>7.5211613509504026E-3</v>
      </c>
      <c r="PJ293" s="3">
        <f>LN(spy500_descarga!PJ294/spy500_descarga!PJ293)</f>
        <v>-5.1458434906917309E-3</v>
      </c>
      <c r="PK293" s="3">
        <f>LN(spy500_descarga!PK294/spy500_descarga!PK293)</f>
        <v>-7.1515295012045295E-3</v>
      </c>
      <c r="PL293" s="3">
        <f>LN(spy500_descarga!PL294/spy500_descarga!PL293)</f>
        <v>-1.556440029158313E-2</v>
      </c>
      <c r="PM293" s="3">
        <f>LN(spy500_descarga!PM294/spy500_descarga!PM293)</f>
        <v>1.5430194658280494E-2</v>
      </c>
      <c r="PN293" s="3">
        <f>LN(spy500_descarga!PN294/spy500_descarga!PN293)</f>
        <v>-1.4007683013705707E-2</v>
      </c>
      <c r="PO293" s="3">
        <f>LN(spy500_descarga!PO294/spy500_descarga!PO293)</f>
        <v>1.4827587961744701E-2</v>
      </c>
      <c r="PP293" s="3">
        <f>LN(spy500_descarga!PP294/spy500_descarga!PP293)</f>
        <v>3.830388489584381E-3</v>
      </c>
      <c r="PQ293" s="3">
        <f>LN(spy500_descarga!PQ294/spy500_descarga!PQ293)</f>
        <v>1.6649054041354073E-2</v>
      </c>
      <c r="PR293" s="3">
        <f>LN(spy500_descarga!PR294/spy500_descarga!PR293)</f>
        <v>-1.842718584918333E-2</v>
      </c>
      <c r="PS293" s="3">
        <f>LN(spy500_descarga!PS294/spy500_descarga!PS293)</f>
        <v>-1.0077609156412013E-2</v>
      </c>
      <c r="PT293" s="3">
        <f>LN(spy500_descarga!PT294/spy500_descarga!PT293)</f>
        <v>-7.8674561293182448E-4</v>
      </c>
      <c r="PU293" s="3">
        <f>LN(spy500_descarga!PU294/spy500_descarga!PU293)</f>
        <v>-6.9108731322694572E-3</v>
      </c>
      <c r="PV293" s="3">
        <f>LN(spy500_descarga!PV294/spy500_descarga!PV293)</f>
        <v>-2.7453269958405946E-3</v>
      </c>
      <c r="PW293" s="3">
        <f>LN(spy500_descarga!PW294/spy500_descarga!PW293)</f>
        <v>3.2854145677667534E-2</v>
      </c>
      <c r="PX293" s="3">
        <f>LN(spy500_descarga!PX294/spy500_descarga!PX293)</f>
        <v>1.622658075513236E-2</v>
      </c>
      <c r="PY293" s="3">
        <f>LN(spy500_descarga!PY294/spy500_descarga!PY293)</f>
        <v>-2.6444187993621365E-4</v>
      </c>
      <c r="PZ293" s="3">
        <f>LN(spy500_descarga!PZ294/spy500_descarga!PZ293)</f>
        <v>-1.4853947749277412E-3</v>
      </c>
      <c r="QA293" s="3">
        <f>LN(spy500_descarga!QA294/spy500_descarga!QA293)</f>
        <v>1.3343048111512951E-2</v>
      </c>
      <c r="QB293" s="3" t="e">
        <f>LN(spy500_descarga!QB294/spy500_descarga!QB293)</f>
        <v>#DIV/0!</v>
      </c>
      <c r="QC293" s="3">
        <f>LN(spy500_descarga!QC294/spy500_descarga!QC293)</f>
        <v>-1.6526159205159287E-2</v>
      </c>
      <c r="QD293" s="3">
        <f>LN(spy500_descarga!QD294/spy500_descarga!QD293)</f>
        <v>2.9487406425460681E-2</v>
      </c>
      <c r="QE293" s="3">
        <f>LN(spy500_descarga!QE294/spy500_descarga!QE293)</f>
        <v>2.4284861245900079E-2</v>
      </c>
      <c r="QF293" s="3">
        <f>LN(spy500_descarga!QF294/spy500_descarga!QF293)</f>
        <v>1.4415330581053725E-2</v>
      </c>
      <c r="QG293" s="3">
        <f>LN(spy500_descarga!QG294/spy500_descarga!QG293)</f>
        <v>9.3340140696652543E-3</v>
      </c>
      <c r="QH293" s="3">
        <f>LN(spy500_descarga!QH294/spy500_descarga!QH293)</f>
        <v>-5.392334850173988E-3</v>
      </c>
      <c r="QI293" s="3">
        <f>LN(spy500_descarga!QI294/spy500_descarga!QI293)</f>
        <v>8.6207055814845127E-3</v>
      </c>
      <c r="QJ293" s="3">
        <f>LN(spy500_descarga!QJ294/spy500_descarga!QJ293)</f>
        <v>1.5732032194770783E-2</v>
      </c>
      <c r="QK293" s="3">
        <f>LN(spy500_descarga!QK294/spy500_descarga!QK293)</f>
        <v>-1.0131798926750223E-3</v>
      </c>
      <c r="QL293" s="3">
        <f>LN(spy500_descarga!QL294/spy500_descarga!QL293)</f>
        <v>1.136531238146828E-2</v>
      </c>
      <c r="QM293" s="3">
        <f>LN(spy500_descarga!QM294/spy500_descarga!QM293)</f>
        <v>-9.6531916528977951E-3</v>
      </c>
      <c r="QN293" s="3">
        <f>LN(spy500_descarga!QN294/spy500_descarga!QN293)</f>
        <v>3.0360700978120157E-4</v>
      </c>
      <c r="QO293" s="3">
        <f>LN(spy500_descarga!QO294/spy500_descarga!QO293)</f>
        <v>-3.9958329164192737E-2</v>
      </c>
      <c r="QP293" s="3">
        <f>LN(spy500_descarga!QP294/spy500_descarga!QP293)</f>
        <v>-4.2446649969596059E-2</v>
      </c>
      <c r="QQ293" s="3">
        <f>LN(spy500_descarga!QQ294/spy500_descarga!QQ293)</f>
        <v>9.5514079514819206E-3</v>
      </c>
      <c r="QR293" s="3">
        <f>LN(spy500_descarga!QR294/spy500_descarga!QR293)</f>
        <v>-1.7174525813506956E-2</v>
      </c>
      <c r="QS293" s="3">
        <f>LN(spy500_descarga!QS294/spy500_descarga!QS293)</f>
        <v>1.0505608773465005E-2</v>
      </c>
      <c r="QT293" s="3">
        <f>LN(spy500_descarga!QT294/spy500_descarga!QT293)</f>
        <v>4.3520379336643815E-3</v>
      </c>
      <c r="QU293" s="3">
        <f>LN(spy500_descarga!QU294/spy500_descarga!QU293)</f>
        <v>2.1992495112063824E-2</v>
      </c>
      <c r="QV293" s="3">
        <f>LN(spy500_descarga!QV294/spy500_descarga!QV293)</f>
        <v>-1.3350081161961513E-2</v>
      </c>
      <c r="QW293" s="3">
        <f>LN(spy500_descarga!QW294/spy500_descarga!QW293)</f>
        <v>-2.3514750739672265E-2</v>
      </c>
      <c r="QX293" s="3">
        <f>LN(spy500_descarga!QX294/spy500_descarga!QX293)</f>
        <v>-7.6103311546994463E-4</v>
      </c>
      <c r="QY293" s="3">
        <f>LN(spy500_descarga!QY294/spy500_descarga!QY293)</f>
        <v>-3.0280636135746261E-3</v>
      </c>
      <c r="QZ293" s="3">
        <f>LN(spy500_descarga!QZ294/spy500_descarga!QZ293)</f>
        <v>2.3410338899170317E-2</v>
      </c>
      <c r="RA293" s="3">
        <f>LN(spy500_descarga!RA294/spy500_descarga!RA293)</f>
        <v>1.2524311125679409E-2</v>
      </c>
      <c r="RB293" s="3">
        <f>LN(spy500_descarga!RB294/spy500_descarga!RB293)</f>
        <v>2.8014671734720533E-3</v>
      </c>
      <c r="RC293" s="3">
        <f>LN(spy500_descarga!RC294/spy500_descarga!RC293)</f>
        <v>2.4058258346232471E-3</v>
      </c>
      <c r="RD293" s="3">
        <f>LN(spy500_descarga!RD294/spy500_descarga!RD293)</f>
        <v>1.1586811963202237E-3</v>
      </c>
      <c r="RE293" s="3">
        <f>LN(spy500_descarga!RE294/spy500_descarga!RE293)</f>
        <v>-1.1614491157671842E-2</v>
      </c>
      <c r="RF293" s="3">
        <f>LN(spy500_descarga!RF294/spy500_descarga!RF293)</f>
        <v>-1.268086197678951E-2</v>
      </c>
      <c r="RG293" s="3">
        <f>LN(spy500_descarga!RG294/spy500_descarga!RG293)</f>
        <v>-2.2756965171037133E-2</v>
      </c>
      <c r="RH293" s="3">
        <f>LN(spy500_descarga!RH294/spy500_descarga!RH293)</f>
        <v>1.258340852018846E-3</v>
      </c>
      <c r="RI293" s="3" t="e">
        <f>LN(spy500_descarga!RI294/spy500_descarga!RI293)</f>
        <v>#DIV/0!</v>
      </c>
      <c r="RJ293" s="3">
        <f>LN(spy500_descarga!RJ294/spy500_descarga!RJ293)</f>
        <v>-4.5787641289439067E-2</v>
      </c>
      <c r="RK293" s="3">
        <f>LN(spy500_descarga!RK294/spy500_descarga!RK293)</f>
        <v>-7.8815866763425665E-3</v>
      </c>
      <c r="RL293" s="3">
        <f>LN(spy500_descarga!RL294/spy500_descarga!RL293)</f>
        <v>1.3016180611276672E-2</v>
      </c>
      <c r="RM293" s="3">
        <f>LN(spy500_descarga!RM294/spy500_descarga!RM293)</f>
        <v>-5.267812092555375E-3</v>
      </c>
      <c r="RN293" s="3">
        <f>LN(spy500_descarga!RN294/spy500_descarga!RN293)</f>
        <v>-5.2943108830697536E-3</v>
      </c>
      <c r="RO293" s="3">
        <f>LN(spy500_descarga!RO294/spy500_descarga!RO293)</f>
        <v>-3.7807836882917775E-3</v>
      </c>
      <c r="RP293" s="3">
        <f>LN(spy500_descarga!RP294/spy500_descarga!RP293)</f>
        <v>1.6111499202060944E-3</v>
      </c>
      <c r="RQ293" s="3">
        <f>LN(spy500_descarga!RQ294/spy500_descarga!RQ293)</f>
        <v>-1.011757495561824E-4</v>
      </c>
      <c r="RR293" s="3">
        <f>LN(spy500_descarga!RR294/spy500_descarga!RR293)</f>
        <v>7.6356676727599828E-3</v>
      </c>
      <c r="RS293" s="3">
        <f>LN(spy500_descarga!RS294/spy500_descarga!RS293)</f>
        <v>-6.249232874945187E-3</v>
      </c>
      <c r="RT293" s="3">
        <f>LN(spy500_descarga!RT294/spy500_descarga!RT293)</f>
        <v>-1.1926867409520769E-2</v>
      </c>
      <c r="RU293" s="3">
        <f>LN(spy500_descarga!RU294/spy500_descarga!RU293)</f>
        <v>2.9713530806316092E-2</v>
      </c>
      <c r="RV293" s="3">
        <f>LN(spy500_descarga!RV294/spy500_descarga!RV293)</f>
        <v>1.9882671617341137E-3</v>
      </c>
      <c r="RW293" s="3">
        <f>LN(spy500_descarga!RW294/spy500_descarga!RW293)</f>
        <v>-6.3447626293085197E-3</v>
      </c>
      <c r="RX293" s="3">
        <f>LN(spy500_descarga!RX294/spy500_descarga!RX293)</f>
        <v>6.3327087641452187E-3</v>
      </c>
      <c r="RY293" s="3">
        <f>LN(spy500_descarga!RY294/spy500_descarga!RY293)</f>
        <v>7.920896270177365E-3</v>
      </c>
      <c r="RZ293" s="3">
        <f>LN(spy500_descarga!RZ294/spy500_descarga!RZ293)</f>
        <v>1.6824265703993528E-2</v>
      </c>
      <c r="SA293" s="3">
        <f>LN(spy500_descarga!SA294/spy500_descarga!SA293)</f>
        <v>5.8650601866418401E-3</v>
      </c>
      <c r="SB293" s="3">
        <f>LN(spy500_descarga!SB294/spy500_descarga!SB293)</f>
        <v>9.202563713719877E-3</v>
      </c>
      <c r="SC293" s="3">
        <f>LN(spy500_descarga!SC294/spy500_descarga!SC293)</f>
        <v>-8.2776301074755886E-3</v>
      </c>
      <c r="SD293" s="3">
        <f>LN(spy500_descarga!SD294/spy500_descarga!SD293)</f>
        <v>-6.0737394569592859E-2</v>
      </c>
      <c r="SE293" s="3">
        <f>LN(spy500_descarga!SE294/spy500_descarga!SE293)</f>
        <v>3.6508673308353304E-3</v>
      </c>
      <c r="SF293" s="3">
        <f>LN(spy500_descarga!SF294/spy500_descarga!SF293)</f>
        <v>-1.5196064389572857E-2</v>
      </c>
      <c r="SG293" s="3">
        <f>LN(spy500_descarga!SG294/spy500_descarga!SG293)</f>
        <v>-7.4787115113191093E-3</v>
      </c>
      <c r="SH293" s="3">
        <f>LN(spy500_descarga!SH294/spy500_descarga!SH293)</f>
        <v>4.0260958383916369E-3</v>
      </c>
      <c r="SI293" s="3">
        <f>LN(spy500_descarga!SI294/spy500_descarga!SI293)</f>
        <v>-8.6729850173406457E-3</v>
      </c>
      <c r="SJ293" s="3">
        <f>LN(spy500_descarga!SJ294/spy500_descarga!SJ293)</f>
        <v>-2.5015929975910119E-3</v>
      </c>
      <c r="SK293" s="3">
        <f>LN(spy500_descarga!SK294/spy500_descarga!SK293)</f>
        <v>1.1410033873144213E-2</v>
      </c>
      <c r="SL293" s="3">
        <f>LN(spy500_descarga!SL294/spy500_descarga!SL293)</f>
        <v>-1.7728665453047399E-2</v>
      </c>
      <c r="SM293" s="3">
        <f>LN(spy500_descarga!SM294/spy500_descarga!SM293)</f>
        <v>-1.6893908427321098E-3</v>
      </c>
    </row>
    <row r="294" spans="1:507" x14ac:dyDescent="0.25">
      <c r="A294" s="1">
        <v>43977</v>
      </c>
      <c r="B294" s="3">
        <f>LN(spy500_descarga!B295/spy500_descarga!B294)</f>
        <v>1.2245123979335753E-2</v>
      </c>
      <c r="C294" s="3">
        <f>LN(spy500_descarga!C295/spy500_descarga!C294)</f>
        <v>3.779075420152981E-2</v>
      </c>
      <c r="D294" s="3">
        <f>LN(spy500_descarga!D295/spy500_descarga!D294)</f>
        <v>-2.1995879968077697E-2</v>
      </c>
      <c r="E294" s="3">
        <f>LN(spy500_descarga!E295/spy500_descarga!E294)</f>
        <v>-1.5207328008311193E-2</v>
      </c>
      <c r="F294" s="3">
        <f>LN(spy500_descarga!F295/spy500_descarga!F294)</f>
        <v>1.4064378494852049E-2</v>
      </c>
      <c r="G294" s="3">
        <f>LN(spy500_descarga!G295/spy500_descarga!G294)</f>
        <v>1.3791094372208889E-2</v>
      </c>
      <c r="H294" s="3">
        <f>LN(spy500_descarga!H295/spy500_descarga!H294)</f>
        <v>-4.3059514515928383E-2</v>
      </c>
      <c r="I294" s="3">
        <f>LN(spy500_descarga!I295/spy500_descarga!I294)</f>
        <v>-2.2655170250485291E-2</v>
      </c>
      <c r="J294" s="3">
        <f>LN(spy500_descarga!J295/spy500_descarga!J294)</f>
        <v>-3.6548911159390129E-2</v>
      </c>
      <c r="K294" s="3">
        <f>LN(spy500_descarga!K295/spy500_descarga!K294)</f>
        <v>1.5610190104702486E-2</v>
      </c>
      <c r="L294" s="3">
        <f>LN(spy500_descarga!L295/spy500_descarga!L294)</f>
        <v>5.0966444087370132E-2</v>
      </c>
      <c r="M294" s="3">
        <f>LN(spy500_descarga!M295/spy500_descarga!M294)</f>
        <v>4.3147781387114288E-2</v>
      </c>
      <c r="N294" s="3">
        <f>LN(spy500_descarga!N295/spy500_descarga!N294)</f>
        <v>1.3441634123878436E-2</v>
      </c>
      <c r="O294" s="3">
        <f>LN(spy500_descarga!O295/spy500_descarga!O294)</f>
        <v>1.4614258414627648E-2</v>
      </c>
      <c r="P294" s="3">
        <f>LN(spy500_descarga!P295/spy500_descarga!P294)</f>
        <v>-3.3914879180330852E-3</v>
      </c>
      <c r="Q294" s="3">
        <f>LN(spy500_descarga!Q295/spy500_descarga!Q294)</f>
        <v>0.12157262985658987</v>
      </c>
      <c r="R294" s="3">
        <f>LN(spy500_descarga!R295/spy500_descarga!R294)</f>
        <v>9.5430178955607042E-2</v>
      </c>
      <c r="S294" s="3">
        <f>LN(spy500_descarga!S295/spy500_descarga!S294)</f>
        <v>2.3731395715680836E-2</v>
      </c>
      <c r="T294" s="3">
        <f>LN(spy500_descarga!T295/spy500_descarga!T294)</f>
        <v>1.2726584225574399E-2</v>
      </c>
      <c r="U294" s="3">
        <f>LN(spy500_descarga!U295/spy500_descarga!U294)</f>
        <v>1.6923308487927072E-2</v>
      </c>
      <c r="V294" s="3">
        <f>LN(spy500_descarga!V295/spy500_descarga!V294)</f>
        <v>3.4912128213159768E-2</v>
      </c>
      <c r="W294" s="3">
        <f>LN(spy500_descarga!W295/spy500_descarga!W294)</f>
        <v>1.1362437846603672E-2</v>
      </c>
      <c r="X294" s="3">
        <f>LN(spy500_descarga!X295/spy500_descarga!X294)</f>
        <v>-8.1537206658148995E-3</v>
      </c>
      <c r="Y294" s="3">
        <f>LN(spy500_descarga!Y295/spy500_descarga!Y294)</f>
        <v>5.7362580515340263E-3</v>
      </c>
      <c r="Z294" s="3">
        <f>LN(spy500_descarga!Z295/spy500_descarga!Z294)</f>
        <v>4.6685251853552752E-3</v>
      </c>
      <c r="AA294" s="3">
        <f>LN(spy500_descarga!AA295/spy500_descarga!AA294)</f>
        <v>1.4471857169265209E-2</v>
      </c>
      <c r="AB294" s="3">
        <f>LN(spy500_descarga!AB295/spy500_descarga!AB294)</f>
        <v>-6.1826001245015895E-3</v>
      </c>
      <c r="AC294" s="3">
        <f>LN(spy500_descarga!AC295/spy500_descarga!AC294)</f>
        <v>4.0821911623747598E-2</v>
      </c>
      <c r="AD294" s="3">
        <f>LN(spy500_descarga!AD295/spy500_descarga!AD294)</f>
        <v>1.3373334048412547E-2</v>
      </c>
      <c r="AE294" s="3">
        <f>LN(spy500_descarga!AE295/spy500_descarga!AE294)</f>
        <v>0.1384163994721031</v>
      </c>
      <c r="AF294" s="3">
        <f>LN(spy500_descarga!AF295/spy500_descarga!AF294)</f>
        <v>1.4367025504919256E-2</v>
      </c>
      <c r="AG294" s="3">
        <f>LN(spy500_descarga!AG295/spy500_descarga!AG294)</f>
        <v>5.4355765753813172E-2</v>
      </c>
      <c r="AH294" s="3">
        <f>LN(spy500_descarga!AH295/spy500_descarga!AH294)</f>
        <v>7.0814185660088333E-2</v>
      </c>
      <c r="AI294" s="3">
        <f>LN(spy500_descarga!AI295/spy500_descarga!AI294)</f>
        <v>6.1683153450119987E-3</v>
      </c>
      <c r="AJ294" s="3">
        <f>LN(spy500_descarga!AJ295/spy500_descarga!AJ294)</f>
        <v>2.4842256589234274E-4</v>
      </c>
      <c r="AK294" s="3">
        <f>LN(spy500_descarga!AK295/spy500_descarga!AK294)</f>
        <v>5.564712445767668E-2</v>
      </c>
      <c r="AL294" s="3">
        <f>LN(spy500_descarga!AL295/spy500_descarga!AL294)</f>
        <v>-2.5664784633854354E-2</v>
      </c>
      <c r="AM294" s="3">
        <f>LN(spy500_descarga!AM295/spy500_descarga!AM294)</f>
        <v>2.8801154908531634E-2</v>
      </c>
      <c r="AN294" s="3">
        <f>LN(spy500_descarga!AN295/spy500_descarga!AN294)</f>
        <v>-1.7958331035486046E-2</v>
      </c>
      <c r="AO294" s="3">
        <f>LN(spy500_descarga!AO295/spy500_descarga!AO294)</f>
        <v>3.4529040065950707E-2</v>
      </c>
      <c r="AP294" s="3">
        <f>LN(spy500_descarga!AP295/spy500_descarga!AP294)</f>
        <v>1.4658879717455487E-2</v>
      </c>
      <c r="AQ294" s="3">
        <f>LN(spy500_descarga!AQ295/spy500_descarga!AQ294)</f>
        <v>-3.3404897168366355E-3</v>
      </c>
      <c r="AR294" s="3">
        <f>LN(spy500_descarga!AR295/spy500_descarga!AR294)</f>
        <v>2.2515485934838948E-2</v>
      </c>
      <c r="AS294" s="3">
        <f>LN(spy500_descarga!AS295/spy500_descarga!AS294)</f>
        <v>1.5968160238885126E-2</v>
      </c>
      <c r="AT294" s="3">
        <f>LN(spy500_descarga!AT295/spy500_descarga!AT294)</f>
        <v>5.9983499183908558E-2</v>
      </c>
      <c r="AU294" s="3">
        <f>LN(spy500_descarga!AU295/spy500_descarga!AU294)</f>
        <v>4.3415165240211669E-2</v>
      </c>
      <c r="AV294" s="3">
        <f>LN(spy500_descarga!AV295/spy500_descarga!AV294)</f>
        <v>4.5468707586179942E-2</v>
      </c>
      <c r="AW294" s="3">
        <f>LN(spy500_descarga!AW295/spy500_descarga!AW294)</f>
        <v>-6.7965802787309871E-3</v>
      </c>
      <c r="AX294" s="3">
        <f>LN(spy500_descarga!AX295/spy500_descarga!AX294)</f>
        <v>1.3695154831884711E-2</v>
      </c>
      <c r="AY294" s="3">
        <f>LN(spy500_descarga!AY295/spy500_descarga!AY294)</f>
        <v>5.1376764270367727E-2</v>
      </c>
      <c r="AZ294" s="3">
        <f>LN(spy500_descarga!AZ295/spy500_descarga!AZ294)</f>
        <v>4.8278614793092256E-2</v>
      </c>
      <c r="BA294" s="3">
        <f>LN(spy500_descarga!BA295/spy500_descarga!BA294)</f>
        <v>9.8527774982085734E-3</v>
      </c>
      <c r="BB294" s="3">
        <f>LN(spy500_descarga!BB295/spy500_descarga!BB294)</f>
        <v>1.3952801907509194E-2</v>
      </c>
      <c r="BC294" s="3">
        <f>LN(spy500_descarga!BC295/spy500_descarga!BC294)</f>
        <v>1.4300037461980828E-2</v>
      </c>
      <c r="BD294" s="3">
        <f>LN(spy500_descarga!BD295/spy500_descarga!BD294)</f>
        <v>3.097452662611028E-2</v>
      </c>
      <c r="BE294" s="3">
        <f>LN(spy500_descarga!BE295/spy500_descarga!BE294)</f>
        <v>-7.4517765691852313E-3</v>
      </c>
      <c r="BF294" s="3">
        <f>LN(spy500_descarga!BF295/spy500_descarga!BF294)</f>
        <v>1.8973021248338263E-2</v>
      </c>
      <c r="BG294" s="3">
        <f>LN(spy500_descarga!BG295/spy500_descarga!BG294)</f>
        <v>2.9586937889314664E-2</v>
      </c>
      <c r="BH294" s="3">
        <f>LN(spy500_descarga!BH295/spy500_descarga!BH294)</f>
        <v>2.3151698399605361E-4</v>
      </c>
      <c r="BI294" s="3">
        <f>LN(spy500_descarga!BI295/spy500_descarga!BI294)</f>
        <v>4.2925646507177478E-2</v>
      </c>
      <c r="BJ294" s="3">
        <f>LN(spy500_descarga!BJ295/spy500_descarga!BJ294)</f>
        <v>4.5900626595057094E-2</v>
      </c>
      <c r="BK294" s="3">
        <f>LN(spy500_descarga!BK295/spy500_descarga!BK294)</f>
        <v>5.7195134893231782E-2</v>
      </c>
      <c r="BL294" s="3">
        <f>LN(spy500_descarga!BL295/spy500_descarga!BL294)</f>
        <v>3.0983061314828288E-2</v>
      </c>
      <c r="BM294" s="3">
        <f>LN(spy500_descarga!BM295/spy500_descarga!BM294)</f>
        <v>6.9051645824541583E-2</v>
      </c>
      <c r="BN294" s="3">
        <f>LN(spy500_descarga!BN295/spy500_descarga!BN294)</f>
        <v>6.6981068896178012E-2</v>
      </c>
      <c r="BO294" s="3">
        <f>LN(spy500_descarga!BO295/spy500_descarga!BO294)</f>
        <v>-1.6469830233379026E-2</v>
      </c>
      <c r="BP294" s="3">
        <f>LN(spy500_descarga!BP295/spy500_descarga!BP294)</f>
        <v>-2.5869925331257683E-2</v>
      </c>
      <c r="BQ294" s="3" t="e">
        <f>LN(spy500_descarga!BQ295/spy500_descarga!BQ294)</f>
        <v>#DIV/0!</v>
      </c>
      <c r="BR294" s="3">
        <f>LN(spy500_descarga!BR295/spy500_descarga!BR294)</f>
        <v>3.2613642709323251E-2</v>
      </c>
      <c r="BS294" s="3">
        <f>LN(spy500_descarga!BS295/spy500_descarga!BS294)</f>
        <v>1.8247112050788179E-2</v>
      </c>
      <c r="BT294" s="3">
        <f>LN(spy500_descarga!BT295/spy500_descarga!BT294)</f>
        <v>-2.8849448296150382E-2</v>
      </c>
      <c r="BU294" s="3">
        <f>LN(spy500_descarga!BU295/spy500_descarga!BU294)</f>
        <v>1.9924822636099626E-2</v>
      </c>
      <c r="BV294" s="3">
        <f>LN(spy500_descarga!BV295/spy500_descarga!BV294)</f>
        <v>5.1027841878590267E-2</v>
      </c>
      <c r="BW294" s="3">
        <f>LN(spy500_descarga!BW295/spy500_descarga!BW294)</f>
        <v>6.8471259612432736E-2</v>
      </c>
      <c r="BX294" s="3">
        <f>LN(spy500_descarga!BX295/spy500_descarga!BX294)</f>
        <v>5.4772441941021877E-2</v>
      </c>
      <c r="BY294" s="3">
        <f>LN(spy500_descarga!BY295/spy500_descarga!BY294)</f>
        <v>8.0151036079273513E-2</v>
      </c>
      <c r="BZ294" s="3">
        <f>LN(spy500_descarga!BZ295/spy500_descarga!BZ294)</f>
        <v>7.7669956401338362E-3</v>
      </c>
      <c r="CA294" s="3">
        <f>LN(spy500_descarga!CA295/spy500_descarga!CA294)</f>
        <v>-7.7616602452526525E-3</v>
      </c>
      <c r="CB294" s="3">
        <f>LN(spy500_descarga!CB295/spy500_descarga!CB294)</f>
        <v>1.922474725201373E-2</v>
      </c>
      <c r="CC294" s="3">
        <f>LN(spy500_descarga!CC295/spy500_descarga!CC294)</f>
        <v>2.6503955607519577E-3</v>
      </c>
      <c r="CD294" s="3" t="e">
        <f>LN(spy500_descarga!CD295/spy500_descarga!CD294)</f>
        <v>#DIV/0!</v>
      </c>
      <c r="CE294" s="3">
        <f>LN(spy500_descarga!CE295/spy500_descarga!CE294)</f>
        <v>4.9964621672108234E-3</v>
      </c>
      <c r="CF294" s="3">
        <f>LN(spy500_descarga!CF295/spy500_descarga!CF294)</f>
        <v>2.9712834085106506E-2</v>
      </c>
      <c r="CG294" s="3">
        <f>LN(spy500_descarga!CG295/spy500_descarga!CG294)</f>
        <v>-1.2159636364051325E-2</v>
      </c>
      <c r="CH294" s="3">
        <f>LN(spy500_descarga!CH295/spy500_descarga!CH294)</f>
        <v>-2.0688128733492236E-2</v>
      </c>
      <c r="CI294" s="3">
        <f>LN(spy500_descarga!CI295/spy500_descarga!CI294)</f>
        <v>8.8781376197001619E-2</v>
      </c>
      <c r="CJ294" s="3">
        <f>LN(spy500_descarga!CJ295/spy500_descarga!CJ294)</f>
        <v>-1.8646423983689004E-2</v>
      </c>
      <c r="CK294" s="3">
        <f>LN(spy500_descarga!CK295/spy500_descarga!CK294)</f>
        <v>4.4019795906959688E-2</v>
      </c>
      <c r="CL294" s="3">
        <f>LN(spy500_descarga!CL295/spy500_descarga!CL294)</f>
        <v>0.11855118338291855</v>
      </c>
      <c r="CM294" s="3">
        <f>LN(spy500_descarga!CM295/spy500_descarga!CM294)</f>
        <v>2.386012914650586E-2</v>
      </c>
      <c r="CN294" s="3">
        <f>LN(spy500_descarga!CN295/spy500_descarga!CN294)</f>
        <v>-2.6193341250124635E-2</v>
      </c>
      <c r="CO294" s="3">
        <f>LN(spy500_descarga!CO295/spy500_descarga!CO294)</f>
        <v>4.298555739747846E-2</v>
      </c>
      <c r="CP294" s="3">
        <f>LN(spy500_descarga!CP295/spy500_descarga!CP294)</f>
        <v>2.1024045981115826E-2</v>
      </c>
      <c r="CQ294" s="3">
        <f>LN(spy500_descarga!CQ295/spy500_descarga!CQ294)</f>
        <v>8.6473585681547699E-2</v>
      </c>
      <c r="CR294" s="3">
        <f>LN(spy500_descarga!CR295/spy500_descarga!CR294)</f>
        <v>2.1240631983147532E-2</v>
      </c>
      <c r="CS294" s="3">
        <f>LN(spy500_descarga!CS295/spy500_descarga!CS294)</f>
        <v>6.66348801813475E-2</v>
      </c>
      <c r="CT294" s="3">
        <f>LN(spy500_descarga!CT295/spy500_descarga!CT294)</f>
        <v>-5.4125004910062927E-3</v>
      </c>
      <c r="CU294" s="3">
        <f>LN(spy500_descarga!CU295/spy500_descarga!CU294)</f>
        <v>3.3132888257609287E-2</v>
      </c>
      <c r="CV294" s="3">
        <f>LN(spy500_descarga!CV295/spy500_descarga!CV294)</f>
        <v>1.633763445140239E-3</v>
      </c>
      <c r="CW294" s="3">
        <f>LN(spy500_descarga!CW295/spy500_descarga!CW294)</f>
        <v>5.5344453313601848E-2</v>
      </c>
      <c r="CX294" s="3">
        <f>LN(spy500_descarga!CX295/spy500_descarga!CX294)</f>
        <v>4.9616472251043132E-2</v>
      </c>
      <c r="CY294" s="3">
        <f>LN(spy500_descarga!CY295/spy500_descarga!CY294)</f>
        <v>-5.9643652138325924E-3</v>
      </c>
      <c r="CZ294" s="3">
        <f>LN(spy500_descarga!CZ295/spy500_descarga!CZ294)</f>
        <v>3.2904208739897814E-2</v>
      </c>
      <c r="DA294" s="3">
        <f>LN(spy500_descarga!DA295/spy500_descarga!DA294)</f>
        <v>-3.7346890695188886E-2</v>
      </c>
      <c r="DB294" s="3">
        <f>LN(spy500_descarga!DB295/spy500_descarga!DB294)</f>
        <v>1.121890835360395E-2</v>
      </c>
      <c r="DC294" s="3">
        <f>LN(spy500_descarga!DC295/spy500_descarga!DC294)</f>
        <v>-2.2921504201238382E-2</v>
      </c>
      <c r="DD294" s="3">
        <f>LN(spy500_descarga!DD295/spy500_descarga!DD294)</f>
        <v>3.5959388238337851E-2</v>
      </c>
      <c r="DE294" s="3">
        <f>LN(spy500_descarga!DE295/spy500_descarga!DE294)</f>
        <v>3.2947523341479143E-2</v>
      </c>
      <c r="DF294" s="3">
        <f>LN(spy500_descarga!DF295/spy500_descarga!DF294)</f>
        <v>4.8978147624599656E-2</v>
      </c>
      <c r="DG294" s="3">
        <f>LN(spy500_descarga!DG295/spy500_descarga!DG294)</f>
        <v>-1.3371368194046119E-3</v>
      </c>
      <c r="DH294" s="3">
        <f>LN(spy500_descarga!DH295/spy500_descarga!DH294)</f>
        <v>8.827654597492772E-2</v>
      </c>
      <c r="DI294" s="3">
        <f>LN(spy500_descarga!DI295/spy500_descarga!DI294)</f>
        <v>0.1165290613090439</v>
      </c>
      <c r="DJ294" s="3">
        <f>LN(spy500_descarga!DJ295/spy500_descarga!DJ294)</f>
        <v>1.3841599313389994E-2</v>
      </c>
      <c r="DK294" s="3">
        <f>LN(spy500_descarga!DK295/spy500_descarga!DK294)</f>
        <v>-7.3789197084174534E-3</v>
      </c>
      <c r="DL294" s="3">
        <f>LN(spy500_descarga!DL295/spy500_descarga!DL294)</f>
        <v>2.0317852972397209E-2</v>
      </c>
      <c r="DM294" s="3">
        <f>LN(spy500_descarga!DM295/spy500_descarga!DM294)</f>
        <v>1.6177340852040246E-3</v>
      </c>
      <c r="DN294" s="3">
        <f>LN(spy500_descarga!DN295/spy500_descarga!DN294)</f>
        <v>2.3267131511479081E-2</v>
      </c>
      <c r="DO294" s="3">
        <f>LN(spy500_descarga!DO295/spy500_descarga!DO294)</f>
        <v>3.4575055057247561E-2</v>
      </c>
      <c r="DP294" s="3">
        <f>LN(spy500_descarga!DP295/spy500_descarga!DP294)</f>
        <v>-1.8833625594558281E-2</v>
      </c>
      <c r="DQ294" s="3">
        <f>LN(spy500_descarga!DQ295/spy500_descarga!DQ294)</f>
        <v>1.9934101732166226E-2</v>
      </c>
      <c r="DR294" s="3">
        <f>LN(spy500_descarga!DR295/spy500_descarga!DR294)</f>
        <v>0.11665938048460364</v>
      </c>
      <c r="DS294" s="3">
        <f>LN(spy500_descarga!DS295/spy500_descarga!DS294)</f>
        <v>8.2279562190932277E-3</v>
      </c>
      <c r="DT294" s="3" t="e">
        <f>LN(spy500_descarga!DT295/spy500_descarga!DT294)</f>
        <v>#DIV/0!</v>
      </c>
      <c r="DU294" s="3">
        <f>LN(spy500_descarga!DU295/spy500_descarga!DU294)</f>
        <v>8.9707710352983239E-3</v>
      </c>
      <c r="DV294" s="3">
        <f>LN(spy500_descarga!DV295/spy500_descarga!DV294)</f>
        <v>1.4288974900388871E-2</v>
      </c>
      <c r="DW294" s="3">
        <f>LN(spy500_descarga!DW295/spy500_descarga!DW294)</f>
        <v>2.3515768453256872E-2</v>
      </c>
      <c r="DX294" s="3">
        <f>LN(spy500_descarga!DX295/spy500_descarga!DX294)</f>
        <v>3.5813241622032935E-2</v>
      </c>
      <c r="DY294" s="3">
        <f>LN(spy500_descarga!DY295/spy500_descarga!DY294)</f>
        <v>2.3263511649436228E-2</v>
      </c>
      <c r="DZ294" s="3">
        <f>LN(spy500_descarga!DZ295/spy500_descarga!DZ294)</f>
        <v>5.0170046333416395E-2</v>
      </c>
      <c r="EA294" s="3">
        <f>LN(spy500_descarga!EA295/spy500_descarga!EA294)</f>
        <v>4.3849109803174961E-2</v>
      </c>
      <c r="EB294" s="3">
        <f>LN(spy500_descarga!EB295/spy500_descarga!EB294)</f>
        <v>7.8059703881890536E-3</v>
      </c>
      <c r="EC294" s="3">
        <f>LN(spy500_descarga!EC295/spy500_descarga!EC294)</f>
        <v>2.1470784722301111E-2</v>
      </c>
      <c r="ED294" s="3">
        <f>LN(spy500_descarga!ED295/spy500_descarga!ED294)</f>
        <v>5.1337208414627779E-2</v>
      </c>
      <c r="EE294" s="3">
        <f>LN(spy500_descarga!EE295/spy500_descarga!EE294)</f>
        <v>7.4969271714904626E-2</v>
      </c>
      <c r="EF294" s="3">
        <f>LN(spy500_descarga!EF295/spy500_descarga!EF294)</f>
        <v>2.0474231791993053E-2</v>
      </c>
      <c r="EG294" s="3">
        <f>LN(spy500_descarga!EG295/spy500_descarga!EG294)</f>
        <v>3.3290916628933569E-2</v>
      </c>
      <c r="EH294" s="3">
        <f>LN(spy500_descarga!EH295/spy500_descarga!EH294)</f>
        <v>2.0199574028663073E-3</v>
      </c>
      <c r="EI294" s="3">
        <f>LN(spy500_descarga!EI295/spy500_descarga!EI294)</f>
        <v>3.6863458742016582E-2</v>
      </c>
      <c r="EJ294" s="3">
        <f>LN(spy500_descarga!EJ295/spy500_descarga!EJ294)</f>
        <v>1.5630352826347796E-2</v>
      </c>
      <c r="EK294" s="3">
        <f>LN(spy500_descarga!EK295/spy500_descarga!EK294)</f>
        <v>5.0713886032848939E-2</v>
      </c>
      <c r="EL294" s="3">
        <f>LN(spy500_descarga!EL295/spy500_descarga!EL294)</f>
        <v>0.12261923441577606</v>
      </c>
      <c r="EM294" s="3">
        <f>LN(spy500_descarga!EM295/spy500_descarga!EM294)</f>
        <v>7.0601486723420689E-2</v>
      </c>
      <c r="EN294" s="3">
        <f>LN(spy500_descarga!EN295/spy500_descarga!EN294)</f>
        <v>1.390610867523441E-2</v>
      </c>
      <c r="EO294" s="3">
        <f>LN(spy500_descarga!EO295/spy500_descarga!EO294)</f>
        <v>-5.9633419009356058E-2</v>
      </c>
      <c r="EP294" s="3">
        <f>LN(spy500_descarga!EP295/spy500_descarga!EP294)</f>
        <v>4.4634149690597827E-2</v>
      </c>
      <c r="EQ294" s="3">
        <f>LN(spy500_descarga!EQ295/spy500_descarga!EQ294)</f>
        <v>1.8457620064941688E-2</v>
      </c>
      <c r="ER294" s="3">
        <f>LN(spy500_descarga!ER295/spy500_descarga!ER294)</f>
        <v>8.5445305337211327E-2</v>
      </c>
      <c r="ES294" s="3">
        <f>LN(spy500_descarga!ES295/spy500_descarga!ES294)</f>
        <v>7.6778617095861534E-2</v>
      </c>
      <c r="ET294" s="3">
        <f>LN(spy500_descarga!ET295/spy500_descarga!ET294)</f>
        <v>7.5002387440701104E-2</v>
      </c>
      <c r="EU294" s="3">
        <f>LN(spy500_descarga!EU295/spy500_descarga!EU294)</f>
        <v>4.3686619966231438E-2</v>
      </c>
      <c r="EV294" s="3">
        <f>LN(spy500_descarga!EV295/spy500_descarga!EV294)</f>
        <v>7.6808747003658034E-3</v>
      </c>
      <c r="EW294" s="3">
        <f>LN(spy500_descarga!EW295/spy500_descarga!EW294)</f>
        <v>4.1947433503776173E-2</v>
      </c>
      <c r="EX294" s="3">
        <f>LN(spy500_descarga!EX295/spy500_descarga!EX294)</f>
        <v>3.8430988577751262E-3</v>
      </c>
      <c r="EY294" s="3">
        <f>LN(spy500_descarga!EY295/spy500_descarga!EY294)</f>
        <v>-3.2614244820894679E-2</v>
      </c>
      <c r="EZ294" s="3">
        <f>LN(spy500_descarga!EZ295/spy500_descarga!EZ294)</f>
        <v>5.4413133982483514E-2</v>
      </c>
      <c r="FA294" s="3">
        <f>LN(spy500_descarga!FA295/spy500_descarga!FA294)</f>
        <v>7.1315863362851839E-2</v>
      </c>
      <c r="FB294" s="3">
        <f>LN(spy500_descarga!FB295/spy500_descarga!FB294)</f>
        <v>3.1139551089141793E-2</v>
      </c>
      <c r="FC294" s="3">
        <f>LN(spy500_descarga!FC295/spy500_descarga!FC294)</f>
        <v>-5.0590675890749351E-3</v>
      </c>
      <c r="FD294" s="3">
        <f>LN(spy500_descarga!FD295/spy500_descarga!FD294)</f>
        <v>2.4927064377217662E-2</v>
      </c>
      <c r="FE294" s="3">
        <f>LN(spy500_descarga!FE295/spy500_descarga!FE294)</f>
        <v>3.3922033173082761E-2</v>
      </c>
      <c r="FF294" s="3">
        <f>LN(spy500_descarga!FF295/spy500_descarga!FF294)</f>
        <v>5.5290529891866946E-2</v>
      </c>
      <c r="FG294" s="3">
        <f>LN(spy500_descarga!FG295/spy500_descarga!FG294)</f>
        <v>4.7436271847132047E-2</v>
      </c>
      <c r="FH294" s="3">
        <f>LN(spy500_descarga!FH295/spy500_descarga!FH294)</f>
        <v>4.0481330565649329E-2</v>
      </c>
      <c r="FI294" s="3">
        <f>LN(spy500_descarga!FI295/spy500_descarga!FI294)</f>
        <v>-2.073543311908687E-3</v>
      </c>
      <c r="FJ294" s="3">
        <f>LN(spy500_descarga!FJ295/spy500_descarga!FJ294)</f>
        <v>2.0193687080843792E-2</v>
      </c>
      <c r="FK294" s="3">
        <f>LN(spy500_descarga!FK295/spy500_descarga!FK294)</f>
        <v>-7.4707088882717621E-3</v>
      </c>
      <c r="FL294" s="3">
        <f>LN(spy500_descarga!FL295/spy500_descarga!FL294)</f>
        <v>-8.2603166237870656E-3</v>
      </c>
      <c r="FM294" s="3">
        <f>LN(spy500_descarga!FM295/spy500_descarga!FM294)</f>
        <v>-2.6898425729684525E-2</v>
      </c>
      <c r="FN294" s="3">
        <f>LN(spy500_descarga!FN295/spy500_descarga!FN294)</f>
        <v>5.9075766280725542E-2</v>
      </c>
      <c r="FO294" s="3">
        <f>LN(spy500_descarga!FO295/spy500_descarga!FO294)</f>
        <v>1.8007528611690346E-2</v>
      </c>
      <c r="FP294" s="3">
        <f>LN(spy500_descarga!FP295/spy500_descarga!FP294)</f>
        <v>-1.6197948158115257E-2</v>
      </c>
      <c r="FQ294" s="3">
        <f>LN(spy500_descarga!FQ295/spy500_descarga!FQ294)</f>
        <v>2.8297501209264327E-2</v>
      </c>
      <c r="FR294" s="3">
        <f>LN(spy500_descarga!FR295/spy500_descarga!FR294)</f>
        <v>-1.8087455411861866E-2</v>
      </c>
      <c r="FS294" s="3">
        <f>LN(spy500_descarga!FS295/spy500_descarga!FS294)</f>
        <v>4.8790147695428158E-2</v>
      </c>
      <c r="FT294" s="3">
        <f>LN(spy500_descarga!FT295/spy500_descarga!FT294)</f>
        <v>4.4670622877696423E-2</v>
      </c>
      <c r="FU294" s="3">
        <f>LN(spy500_descarga!FU295/spy500_descarga!FU294)</f>
        <v>4.514935716133181E-2</v>
      </c>
      <c r="FV294" s="3">
        <f>LN(spy500_descarga!FV295/spy500_descarga!FV294)</f>
        <v>-4.4874266810064005E-2</v>
      </c>
      <c r="FW294" s="3">
        <f>LN(spy500_descarga!FW295/spy500_descarga!FW294)</f>
        <v>-1.8350859248162591E-3</v>
      </c>
      <c r="FX294" s="3">
        <f>LN(spy500_descarga!FX295/spy500_descarga!FX294)</f>
        <v>-5.7518261639766047E-3</v>
      </c>
      <c r="FY294" s="3">
        <f>LN(spy500_descarga!FY295/spy500_descarga!FY294)</f>
        <v>-3.975884966643875E-3</v>
      </c>
      <c r="FZ294" s="3">
        <f>LN(spy500_descarga!FZ295/spy500_descarga!FZ294)</f>
        <v>2.0148343366381688E-2</v>
      </c>
      <c r="GA294" s="3">
        <f>LN(spy500_descarga!GA295/spy500_descarga!GA294)</f>
        <v>6.0602018079026002E-2</v>
      </c>
      <c r="GB294" s="3">
        <f>LN(spy500_descarga!GB295/spy500_descarga!GB294)</f>
        <v>2.2096499420957181E-2</v>
      </c>
      <c r="GC294" s="3">
        <f>LN(spy500_descarga!GC295/spy500_descarga!GC294)</f>
        <v>6.6833579799516929E-2</v>
      </c>
      <c r="GD294" s="3">
        <f>LN(spy500_descarga!GD295/spy500_descarga!GD294)</f>
        <v>2.8949064153631639E-2</v>
      </c>
      <c r="GE294" s="3">
        <f>LN(spy500_descarga!GE295/spy500_descarga!GE294)</f>
        <v>1.3023865905617301E-2</v>
      </c>
      <c r="GF294" s="3">
        <f>LN(spy500_descarga!GF295/spy500_descarga!GF294)</f>
        <v>-1.1603421534095104E-2</v>
      </c>
      <c r="GG294" s="3">
        <f>LN(spy500_descarga!GG295/spy500_descarga!GG294)</f>
        <v>2.6532168286316361E-2</v>
      </c>
      <c r="GH294" s="3">
        <f>LN(spy500_descarga!GH295/spy500_descarga!GH294)</f>
        <v>6.1636038420255369E-2</v>
      </c>
      <c r="GI294" s="3">
        <f>LN(spy500_descarga!GI295/spy500_descarga!GI294)</f>
        <v>6.4618646328345311E-2</v>
      </c>
      <c r="GJ294" s="3">
        <f>LN(spy500_descarga!GJ295/spy500_descarga!GJ294)</f>
        <v>3.2263108138158888E-3</v>
      </c>
      <c r="GK294" s="3">
        <f>LN(spy500_descarga!GK295/spy500_descarga!GK294)</f>
        <v>8.5922407955779115E-2</v>
      </c>
      <c r="GL294" s="3">
        <f>LN(spy500_descarga!GL295/spy500_descarga!GL294)</f>
        <v>1.7209726487346327E-3</v>
      </c>
      <c r="GM294" s="3">
        <f>LN(spy500_descarga!GM295/spy500_descarga!GM294)</f>
        <v>7.1962001058361924E-2</v>
      </c>
      <c r="GN294" s="3">
        <f>LN(spy500_descarga!GN295/spy500_descarga!GN294)</f>
        <v>1.252583733674989E-2</v>
      </c>
      <c r="GO294" s="3">
        <f>LN(spy500_descarga!GO295/spy500_descarga!GO294)</f>
        <v>3.5556761512729934E-2</v>
      </c>
      <c r="GP294" s="3">
        <f>LN(spy500_descarga!GP295/spy500_descarga!GP294)</f>
        <v>5.091431630439157E-3</v>
      </c>
      <c r="GQ294" s="3">
        <f>LN(spy500_descarga!GQ295/spy500_descarga!GQ294)</f>
        <v>6.8251832337714785E-2</v>
      </c>
      <c r="GR294" s="3">
        <f>LN(spy500_descarga!GR295/spy500_descarga!GR294)</f>
        <v>1.6160222973737485E-2</v>
      </c>
      <c r="GS294" s="3">
        <f>LN(spy500_descarga!GS295/spy500_descarga!GS294)</f>
        <v>3.3075260930658136E-2</v>
      </c>
      <c r="GT294" s="3">
        <f>LN(spy500_descarga!GT295/spy500_descarga!GT294)</f>
        <v>-3.6481903025211378E-2</v>
      </c>
      <c r="GU294" s="3">
        <f>LN(spy500_descarga!GU295/spy500_descarga!GU294)</f>
        <v>4.7381616328568923E-2</v>
      </c>
      <c r="GV294" s="3">
        <f>LN(spy500_descarga!GV295/spy500_descarga!GV294)</f>
        <v>3.3620777540144114E-2</v>
      </c>
      <c r="GW294" s="3">
        <f>LN(spy500_descarga!GW295/spy500_descarga!GW294)</f>
        <v>4.3293794039367083E-2</v>
      </c>
      <c r="GX294" s="3">
        <f>LN(spy500_descarga!GX295/spy500_descarga!GX294)</f>
        <v>4.3609451797027327E-2</v>
      </c>
      <c r="GY294" s="3">
        <f>LN(spy500_descarga!GY295/spy500_descarga!GY294)</f>
        <v>5.8089592533031108E-2</v>
      </c>
      <c r="GZ294" s="3">
        <f>LN(spy500_descarga!GZ295/spy500_descarga!GZ294)</f>
        <v>5.7793909895757799E-2</v>
      </c>
      <c r="HA294" s="3">
        <f>LN(spy500_descarga!HA295/spy500_descarga!HA294)</f>
        <v>8.4063500951886375E-2</v>
      </c>
      <c r="HB294" s="3">
        <f>LN(spy500_descarga!HB295/spy500_descarga!HB294)</f>
        <v>3.2139877265158566E-2</v>
      </c>
      <c r="HC294" s="3">
        <f>LN(spy500_descarga!HC295/spy500_descarga!HC294)</f>
        <v>2.9242566906326102E-2</v>
      </c>
      <c r="HD294" s="3">
        <f>LN(spy500_descarga!HD295/spy500_descarga!HD294)</f>
        <v>4.2941184143469265E-2</v>
      </c>
      <c r="HE294" s="3">
        <f>LN(spy500_descarga!HE295/spy500_descarga!HE294)</f>
        <v>5.9063369389899326E-2</v>
      </c>
      <c r="HF294" s="3">
        <f>LN(spy500_descarga!HF295/spy500_descarga!HF294)</f>
        <v>-6.6728874613262068E-4</v>
      </c>
      <c r="HG294" s="3">
        <f>LN(spy500_descarga!HG295/spy500_descarga!HG294)</f>
        <v>5.3216005849165443E-2</v>
      </c>
      <c r="HH294" s="3">
        <f>LN(spy500_descarga!HH295/spy500_descarga!HH294)</f>
        <v>6.4198516209161824E-2</v>
      </c>
      <c r="HI294" s="3">
        <f>LN(spy500_descarga!HI295/spy500_descarga!HI294)</f>
        <v>-2.1840227370276796E-3</v>
      </c>
      <c r="HJ294" s="3">
        <f>LN(spy500_descarga!HJ295/spy500_descarga!HJ294)</f>
        <v>5.7457049649236411E-2</v>
      </c>
      <c r="HK294" s="3">
        <f>LN(spy500_descarga!HK295/spy500_descarga!HK294)</f>
        <v>3.8398238674734429E-3</v>
      </c>
      <c r="HL294" s="3">
        <f>LN(spy500_descarga!HL295/spy500_descarga!HL294)</f>
        <v>8.5852799204248362E-2</v>
      </c>
      <c r="HM294" s="3">
        <f>LN(spy500_descarga!HM295/spy500_descarga!HM294)</f>
        <v>4.2935002299872828E-2</v>
      </c>
      <c r="HN294" s="3">
        <f>LN(spy500_descarga!HN295/spy500_descarga!HN294)</f>
        <v>2.3871636928091671E-2</v>
      </c>
      <c r="HO294" s="3">
        <f>LN(spy500_descarga!HO295/spy500_descarga!HO294)</f>
        <v>0.10858777228712482</v>
      </c>
      <c r="HP294" s="3">
        <f>LN(spy500_descarga!HP295/spy500_descarga!HP294)</f>
        <v>4.2863807734332966E-2</v>
      </c>
      <c r="HQ294" s="3">
        <f>LN(spy500_descarga!HQ295/spy500_descarga!HQ294)</f>
        <v>8.4358688154958256E-2</v>
      </c>
      <c r="HR294" s="3">
        <f>LN(spy500_descarga!HR295/spy500_descarga!HR294)</f>
        <v>2.2062429145456804E-2</v>
      </c>
      <c r="HS294" s="3">
        <f>LN(spy500_descarga!HS295/spy500_descarga!HS294)</f>
        <v>3.9534017172122571E-2</v>
      </c>
      <c r="HT294" s="3">
        <f>LN(spy500_descarga!HT295/spy500_descarga!HT294)</f>
        <v>4.9201540635702028E-2</v>
      </c>
      <c r="HU294" s="3">
        <f>LN(spy500_descarga!HU295/spy500_descarga!HU294)</f>
        <v>-1.5395023082329644E-2</v>
      </c>
      <c r="HV294" s="3">
        <f>LN(spy500_descarga!HV295/spy500_descarga!HV294)</f>
        <v>3.1967643759900639E-2</v>
      </c>
      <c r="HW294" s="3">
        <f>LN(spy500_descarga!HW295/spy500_descarga!HW294)</f>
        <v>2.6897835182107966E-2</v>
      </c>
      <c r="HX294" s="3">
        <f>LN(spy500_descarga!HX295/spy500_descarga!HX294)</f>
        <v>4.1235264825467598E-2</v>
      </c>
      <c r="HY294" s="3">
        <f>LN(spy500_descarga!HY295/spy500_descarga!HY294)</f>
        <v>5.8652850247698993E-2</v>
      </c>
      <c r="HZ294" s="3">
        <f>LN(spy500_descarga!HZ295/spy500_descarga!HZ294)</f>
        <v>-2.378538802563647E-2</v>
      </c>
      <c r="IA294" s="3">
        <f>LN(spy500_descarga!IA295/spy500_descarga!IA294)</f>
        <v>2.4774676592498124E-3</v>
      </c>
      <c r="IB294" s="3">
        <f>LN(spy500_descarga!IB295/spy500_descarga!IB294)</f>
        <v>4.0551830563515703E-2</v>
      </c>
      <c r="IC294" s="3">
        <f>LN(spy500_descarga!IC295/spy500_descarga!IC294)</f>
        <v>-2.5902675495130801E-2</v>
      </c>
      <c r="ID294" s="3">
        <f>LN(spy500_descarga!ID295/spy500_descarga!ID294)</f>
        <v>8.0385185280672247E-2</v>
      </c>
      <c r="IE294" s="3">
        <f>LN(spy500_descarga!IE295/spy500_descarga!IE294)</f>
        <v>5.4279978825299231E-2</v>
      </c>
      <c r="IF294" s="3">
        <f>LN(spy500_descarga!IF295/spy500_descarga!IF294)</f>
        <v>3.5232470677897896E-3</v>
      </c>
      <c r="IG294" s="3">
        <f>LN(spy500_descarga!IG295/spy500_descarga!IG294)</f>
        <v>6.7213144049827287E-3</v>
      </c>
      <c r="IH294" s="3">
        <f>LN(spy500_descarga!IH295/spy500_descarga!IH294)</f>
        <v>0.10424872827467092</v>
      </c>
      <c r="II294" s="3">
        <f>LN(spy500_descarga!II295/spy500_descarga!II294)</f>
        <v>5.663537501325392E-2</v>
      </c>
      <c r="IJ294" s="3">
        <f>LN(spy500_descarga!IJ295/spy500_descarga!IJ294)</f>
        <v>3.0374746196102278E-2</v>
      </c>
      <c r="IK294" s="3">
        <f>LN(spy500_descarga!IK295/spy500_descarga!IK294)</f>
        <v>-1.3252482018487223E-2</v>
      </c>
      <c r="IL294" s="3">
        <f>LN(spy500_descarga!IL295/spy500_descarga!IL294)</f>
        <v>1.7749251648978292E-2</v>
      </c>
      <c r="IM294" s="3">
        <f>LN(spy500_descarga!IM295/spy500_descarga!IM294)</f>
        <v>5.5528548260699882E-2</v>
      </c>
      <c r="IN294" s="3">
        <f>LN(spy500_descarga!IN295/spy500_descarga!IN294)</f>
        <v>-8.1795082455749023E-4</v>
      </c>
      <c r="IO294" s="3">
        <f>LN(spy500_descarga!IO295/spy500_descarga!IO294)</f>
        <v>-6.9679901294884073E-3</v>
      </c>
      <c r="IP294" s="3">
        <f>LN(spy500_descarga!IP295/spy500_descarga!IP294)</f>
        <v>6.346485254415303E-2</v>
      </c>
      <c r="IQ294" s="3">
        <f>LN(spy500_descarga!IQ295/spy500_descarga!IQ294)</f>
        <v>1.2841173277956289E-3</v>
      </c>
      <c r="IR294" s="3">
        <f>LN(spy500_descarga!IR295/spy500_descarga!IR294)</f>
        <v>4.8936007318969811E-3</v>
      </c>
      <c r="IS294" s="3">
        <f>LN(spy500_descarga!IS295/spy500_descarga!IS294)</f>
        <v>2.8067654677631216E-2</v>
      </c>
      <c r="IT294" s="3">
        <f>LN(spy500_descarga!IT295/spy500_descarga!IT294)</f>
        <v>6.6322897872457959E-2</v>
      </c>
      <c r="IU294" s="3">
        <f>LN(spy500_descarga!IU295/spy500_descarga!IU294)</f>
        <v>6.1766459678512318E-2</v>
      </c>
      <c r="IV294" s="3">
        <f>LN(spy500_descarga!IV295/spy500_descarga!IV294)</f>
        <v>2.8263176879765626E-2</v>
      </c>
      <c r="IW294" s="3">
        <f>LN(spy500_descarga!IW295/spy500_descarga!IW294)</f>
        <v>-1.8989286394019374E-2</v>
      </c>
      <c r="IX294" s="3">
        <f>LN(spy500_descarga!IX295/spy500_descarga!IX294)</f>
        <v>-3.0429352243632546E-3</v>
      </c>
      <c r="IY294" s="3">
        <f>LN(spy500_descarga!IY295/spy500_descarga!IY294)</f>
        <v>0.10687242095800735</v>
      </c>
      <c r="IZ294" s="3">
        <f>LN(spy500_descarga!IZ295/spy500_descarga!IZ294)</f>
        <v>-2.8354202000884059E-2</v>
      </c>
      <c r="JA294" s="3">
        <f>LN(spy500_descarga!JA295/spy500_descarga!JA294)</f>
        <v>4.1899929756534469E-3</v>
      </c>
      <c r="JB294" s="3">
        <f>LN(spy500_descarga!JB295/spy500_descarga!JB294)</f>
        <v>2.7745580935772497E-2</v>
      </c>
      <c r="JC294" s="3">
        <f>LN(spy500_descarga!JC295/spy500_descarga!JC294)</f>
        <v>-2.5630572503011543E-2</v>
      </c>
      <c r="JD294" s="3">
        <f>LN(spy500_descarga!JD295/spy500_descarga!JD294)</f>
        <v>4.4519479966960478E-2</v>
      </c>
      <c r="JE294" s="3">
        <f>LN(spy500_descarga!JE295/spy500_descarga!JE294)</f>
        <v>5.4542687515133532E-2</v>
      </c>
      <c r="JF294" s="3">
        <f>LN(spy500_descarga!JF295/spy500_descarga!JF294)</f>
        <v>-1.0929027849723466E-2</v>
      </c>
      <c r="JG294" s="3">
        <f>LN(spy500_descarga!JG295/spy500_descarga!JG294)</f>
        <v>1.3151948681249825E-3</v>
      </c>
      <c r="JH294" s="3">
        <f>LN(spy500_descarga!JH295/spy500_descarga!JH294)</f>
        <v>5.0836094547029205E-2</v>
      </c>
      <c r="JI294" s="3">
        <f>LN(spy500_descarga!JI295/spy500_descarga!JI294)</f>
        <v>6.8568049710752033E-2</v>
      </c>
      <c r="JJ294" s="3">
        <f>LN(spy500_descarga!JJ295/spy500_descarga!JJ294)</f>
        <v>3.8784540333425318E-3</v>
      </c>
      <c r="JK294" s="3">
        <f>LN(spy500_descarga!JK295/spy500_descarga!JK294)</f>
        <v>4.1829154086488282E-2</v>
      </c>
      <c r="JL294" s="3">
        <f>LN(spy500_descarga!JL295/spy500_descarga!JL294)</f>
        <v>4.8307334384866893E-4</v>
      </c>
      <c r="JM294" s="3">
        <f>LN(spy500_descarga!JM295/spy500_descarga!JM294)</f>
        <v>9.9196362001211666E-2</v>
      </c>
      <c r="JN294" s="3">
        <f>LN(spy500_descarga!JN295/spy500_descarga!JN294)</f>
        <v>1.3044125116835453E-2</v>
      </c>
      <c r="JO294" s="3">
        <f>LN(spy500_descarga!JO295/spy500_descarga!JO294)</f>
        <v>-2.7128664854084796E-2</v>
      </c>
      <c r="JP294" s="3">
        <f>LN(spy500_descarga!JP295/spy500_descarga!JP294)</f>
        <v>7.7255223417579594E-2</v>
      </c>
      <c r="JQ294" s="3">
        <f>LN(spy500_descarga!JQ295/spy500_descarga!JQ294)</f>
        <v>2.4993329951294378E-2</v>
      </c>
      <c r="JR294" s="3">
        <f>LN(spy500_descarga!JR295/spy500_descarga!JR294)</f>
        <v>2.0822141231104579E-2</v>
      </c>
      <c r="JS294" s="3">
        <f>LN(spy500_descarga!JS295/spy500_descarga!JS294)</f>
        <v>8.8092316655041178E-3</v>
      </c>
      <c r="JT294" s="3">
        <f>LN(spy500_descarga!JT295/spy500_descarga!JT294)</f>
        <v>-3.1379915387075602E-2</v>
      </c>
      <c r="JU294" s="3">
        <f>LN(spy500_descarga!JU295/spy500_descarga!JU294)</f>
        <v>0.10084105770597955</v>
      </c>
      <c r="JV294" s="3">
        <f>LN(spy500_descarga!JV295/spy500_descarga!JV294)</f>
        <v>2.365801982981439E-2</v>
      </c>
      <c r="JW294" s="3">
        <f>LN(spy500_descarga!JW295/spy500_descarga!JW294)</f>
        <v>-9.3880551722088906E-3</v>
      </c>
      <c r="JX294" s="3">
        <f>LN(spy500_descarga!JX295/spy500_descarga!JX294)</f>
        <v>1.9791925229351262E-2</v>
      </c>
      <c r="JY294" s="3">
        <f>LN(spy500_descarga!JY295/spy500_descarga!JY294)</f>
        <v>5.9040251759352909E-2</v>
      </c>
      <c r="JZ294" s="3">
        <f>LN(spy500_descarga!JZ295/spy500_descarga!JZ294)</f>
        <v>6.2604322637624429E-2</v>
      </c>
      <c r="KA294" s="3">
        <f>LN(spy500_descarga!KA295/spy500_descarga!KA294)</f>
        <v>5.4505861545100648E-2</v>
      </c>
      <c r="KB294" s="3">
        <f>LN(spy500_descarga!KB295/spy500_descarga!KB294)</f>
        <v>1.2696369122851558E-2</v>
      </c>
      <c r="KC294" s="3">
        <f>LN(spy500_descarga!KC295/spy500_descarga!KC294)</f>
        <v>2.7574381834320191E-2</v>
      </c>
      <c r="KD294" s="3">
        <f>LN(spy500_descarga!KD295/spy500_descarga!KD294)</f>
        <v>-2.1396852090771891E-2</v>
      </c>
      <c r="KE294" s="3">
        <f>LN(spy500_descarga!KE295/spy500_descarga!KE294)</f>
        <v>0.10410267142222826</v>
      </c>
      <c r="KF294" s="3">
        <f>LN(spy500_descarga!KF295/spy500_descarga!KF294)</f>
        <v>1.1097573527739941E-2</v>
      </c>
      <c r="KG294" s="3">
        <f>LN(spy500_descarga!KG295/spy500_descarga!KG294)</f>
        <v>6.6566406170739251E-2</v>
      </c>
      <c r="KH294" s="3">
        <f>LN(spy500_descarga!KH295/spy500_descarga!KH294)</f>
        <v>6.4933104118410134E-2</v>
      </c>
      <c r="KI294" s="3">
        <f>LN(spy500_descarga!KI295/spy500_descarga!KI294)</f>
        <v>8.634754028104704E-3</v>
      </c>
      <c r="KJ294" s="3">
        <f>LN(spy500_descarga!KJ295/spy500_descarga!KJ294)</f>
        <v>3.6775805155286063E-2</v>
      </c>
      <c r="KK294" s="3">
        <f>LN(spy500_descarga!KK295/spy500_descarga!KK294)</f>
        <v>1.0901377169757356E-2</v>
      </c>
      <c r="KL294" s="3">
        <f>LN(spy500_descarga!KL295/spy500_descarga!KL294)</f>
        <v>1.5159484510212758E-2</v>
      </c>
      <c r="KM294" s="3">
        <f>LN(spy500_descarga!KM295/spy500_descarga!KM294)</f>
        <v>0.11406130573062316</v>
      </c>
      <c r="KN294" s="3">
        <f>LN(spy500_descarga!KN295/spy500_descarga!KN294)</f>
        <v>9.5560587404154629E-2</v>
      </c>
      <c r="KO294" s="3">
        <f>LN(spy500_descarga!KO295/spy500_descarga!KO294)</f>
        <v>2.3491142158693551E-2</v>
      </c>
      <c r="KP294" s="3">
        <f>LN(spy500_descarga!KP295/spy500_descarga!KP294)</f>
        <v>3.4810091252950523E-2</v>
      </c>
      <c r="KQ294" s="3">
        <f>LN(spy500_descarga!KQ295/spy500_descarga!KQ294)</f>
        <v>-2.4790546110871184E-2</v>
      </c>
      <c r="KR294" s="3">
        <f>LN(spy500_descarga!KR295/spy500_descarga!KR294)</f>
        <v>4.1625572586057674E-2</v>
      </c>
      <c r="KS294" s="3">
        <f>LN(spy500_descarga!KS295/spy500_descarga!KS294)</f>
        <v>1.1890662817130204E-2</v>
      </c>
      <c r="KT294" s="3">
        <f>LN(spy500_descarga!KT295/spy500_descarga!KT294)</f>
        <v>5.0461033110304157E-2</v>
      </c>
      <c r="KU294" s="3">
        <f>LN(spy500_descarga!KU295/spy500_descarga!KU294)</f>
        <v>4.3015079144320657E-2</v>
      </c>
      <c r="KV294" s="3">
        <f>LN(spy500_descarga!KV295/spy500_descarga!KV294)</f>
        <v>2.8151129674445788E-2</v>
      </c>
      <c r="KW294" s="3">
        <f>LN(spy500_descarga!KW295/spy500_descarga!KW294)</f>
        <v>-4.8994910390152344E-3</v>
      </c>
      <c r="KX294" s="3">
        <f>LN(spy500_descarga!KX295/spy500_descarga!KX294)</f>
        <v>3.6564883181464287E-2</v>
      </c>
      <c r="KY294" s="3">
        <f>LN(spy500_descarga!KY295/spy500_descarga!KY294)</f>
        <v>2.3288443077583362E-3</v>
      </c>
      <c r="KZ294" s="3">
        <f>LN(spy500_descarga!KZ295/spy500_descarga!KZ294)</f>
        <v>-1.5403882015174388E-3</v>
      </c>
      <c r="LA294" s="3">
        <f>LN(spy500_descarga!LA295/spy500_descarga!LA294)</f>
        <v>2.5331013351235533E-2</v>
      </c>
      <c r="LB294" s="3">
        <f>LN(spy500_descarga!LB295/spy500_descarga!LB294)</f>
        <v>1.1586374807867476E-2</v>
      </c>
      <c r="LC294" s="3">
        <f>LN(spy500_descarga!LC295/spy500_descarga!LC294)</f>
        <v>7.9535015686621302E-2</v>
      </c>
      <c r="LD294" s="3">
        <f>LN(spy500_descarga!LD295/spy500_descarga!LD294)</f>
        <v>2.3364842381917092E-2</v>
      </c>
      <c r="LE294" s="3">
        <f>LN(spy500_descarga!LE295/spy500_descarga!LE294)</f>
        <v>0.10441658049735231</v>
      </c>
      <c r="LF294" s="3">
        <f>LN(spy500_descarga!LF295/spy500_descarga!LF294)</f>
        <v>6.6522407743409687E-2</v>
      </c>
      <c r="LG294" s="3">
        <f>LN(spy500_descarga!LG295/spy500_descarga!LG294)</f>
        <v>1.8955838263213169E-2</v>
      </c>
      <c r="LH294" s="3">
        <f>LN(spy500_descarga!LH295/spy500_descarga!LH294)</f>
        <v>-1.0627792375350643E-2</v>
      </c>
      <c r="LI294" s="3">
        <f>LN(spy500_descarga!LI295/spy500_descarga!LI294)</f>
        <v>2.1811583532674282E-2</v>
      </c>
      <c r="LJ294" s="3">
        <f>LN(spy500_descarga!LJ295/spy500_descarga!LJ294)</f>
        <v>0.115071981572594</v>
      </c>
      <c r="LK294" s="3">
        <f>LN(spy500_descarga!LK295/spy500_descarga!LK294)</f>
        <v>-2.7189328047233325E-3</v>
      </c>
      <c r="LL294" s="3">
        <f>LN(spy500_descarga!LL295/spy500_descarga!LL294)</f>
        <v>-2.2157597175979367E-3</v>
      </c>
      <c r="LM294" s="3">
        <f>LN(spy500_descarga!LM295/spy500_descarga!LM294)</f>
        <v>4.3567168694146931E-3</v>
      </c>
      <c r="LN294" s="3">
        <f>LN(spy500_descarga!LN295/spy500_descarga!LN294)</f>
        <v>1.1151644092832237E-2</v>
      </c>
      <c r="LO294" s="3">
        <f>LN(spy500_descarga!LO295/spy500_descarga!LO294)</f>
        <v>8.4995028579542914E-2</v>
      </c>
      <c r="LP294" s="3">
        <f>LN(spy500_descarga!LP295/spy500_descarga!LP294)</f>
        <v>4.9778132867370942E-2</v>
      </c>
      <c r="LQ294" s="3">
        <f>LN(spy500_descarga!LQ295/spy500_descarga!LQ294)</f>
        <v>2.3566992172648148E-2</v>
      </c>
      <c r="LR294" s="3">
        <f>LN(spy500_descarga!LR295/spy500_descarga!LR294)</f>
        <v>-3.5538448409076009E-2</v>
      </c>
      <c r="LS294" s="3">
        <f>LN(spy500_descarga!LS295/spy500_descarga!LS294)</f>
        <v>8.1168953812038921E-3</v>
      </c>
      <c r="LT294" s="3">
        <f>LN(spy500_descarga!LT295/spy500_descarga!LT294)</f>
        <v>6.2520335468266852E-2</v>
      </c>
      <c r="LU294" s="3">
        <f>LN(spy500_descarga!LU295/spy500_descarga!LU294)</f>
        <v>1.0242750019292313E-2</v>
      </c>
      <c r="LV294" s="3">
        <f>LN(spy500_descarga!LV295/spy500_descarga!LV294)</f>
        <v>-3.447845543283648E-2</v>
      </c>
      <c r="LW294" s="3">
        <f>LN(spy500_descarga!LW295/spy500_descarga!LW294)</f>
        <v>5.8505106255796198E-2</v>
      </c>
      <c r="LX294" s="3">
        <f>LN(spy500_descarga!LX295/spy500_descarga!LX294)</f>
        <v>-6.2837699150461598E-2</v>
      </c>
      <c r="LY294" s="3">
        <f>LN(spy500_descarga!LY295/spy500_descarga!LY294)</f>
        <v>3.0771704293414262E-2</v>
      </c>
      <c r="LZ294" s="3">
        <f>LN(spy500_descarga!LZ295/spy500_descarga!LZ294)</f>
        <v>3.1318722556148593E-2</v>
      </c>
      <c r="MA294" s="3">
        <f>LN(spy500_descarga!MA295/spy500_descarga!MA294)</f>
        <v>1.9652247221285243E-3</v>
      </c>
      <c r="MB294" s="3">
        <f>LN(spy500_descarga!MB295/spy500_descarga!MB294)</f>
        <v>4.3203196968632125E-2</v>
      </c>
      <c r="MC294" s="3">
        <f>LN(spy500_descarga!MC295/spy500_descarga!MC294)</f>
        <v>3.0154153361715227E-2</v>
      </c>
      <c r="MD294" s="3">
        <f>LN(spy500_descarga!MD295/spy500_descarga!MD294)</f>
        <v>1.2908927178003292E-2</v>
      </c>
      <c r="ME294" s="3">
        <f>LN(spy500_descarga!ME295/spy500_descarga!ME294)</f>
        <v>4.6991677443849147E-2</v>
      </c>
      <c r="MF294" s="3">
        <f>LN(spy500_descarga!MF295/spy500_descarga!MF294)</f>
        <v>6.8776218837291736E-2</v>
      </c>
      <c r="MG294" s="3">
        <f>LN(spy500_descarga!MG295/spy500_descarga!MG294)</f>
        <v>-5.2914474893040134E-3</v>
      </c>
      <c r="MH294" s="3">
        <f>LN(spy500_descarga!MH295/spy500_descarga!MH294)</f>
        <v>-1.8449760117902527E-2</v>
      </c>
      <c r="MI294" s="3">
        <f>LN(spy500_descarga!MI295/spy500_descarga!MI294)</f>
        <v>0.14257319676371358</v>
      </c>
      <c r="MJ294" s="3">
        <f>LN(spy500_descarga!MJ295/spy500_descarga!MJ294)</f>
        <v>5.5972629465069889E-4</v>
      </c>
      <c r="MK294" s="3">
        <f>LN(spy500_descarga!MK295/spy500_descarga!MK294)</f>
        <v>5.0140179123325322E-2</v>
      </c>
      <c r="ML294" s="3">
        <f>LN(spy500_descarga!ML295/spy500_descarga!ML294)</f>
        <v>-3.4775785816921229E-2</v>
      </c>
      <c r="MM294" s="3">
        <f>LN(spy500_descarga!MM295/spy500_descarga!MM294)</f>
        <v>2.5381406888305397E-2</v>
      </c>
      <c r="MN294" s="3">
        <f>LN(spy500_descarga!MN295/spy500_descarga!MN294)</f>
        <v>-1.4600240011593211E-2</v>
      </c>
      <c r="MO294" s="3">
        <f>LN(spy500_descarga!MO295/spy500_descarga!MO294)</f>
        <v>1.8927924498652653E-2</v>
      </c>
      <c r="MP294" s="3">
        <f>LN(spy500_descarga!MP295/spy500_descarga!MP294)</f>
        <v>3.3502547477926796E-2</v>
      </c>
      <c r="MQ294" s="3">
        <f>LN(spy500_descarga!MQ295/spy500_descarga!MQ294)</f>
        <v>4.3645462967303018E-2</v>
      </c>
      <c r="MR294" s="3">
        <f>LN(spy500_descarga!MR295/spy500_descarga!MR294)</f>
        <v>3.8476716279759897E-2</v>
      </c>
      <c r="MS294" s="3">
        <f>LN(spy500_descarga!MS295/spy500_descarga!MS294)</f>
        <v>3.0360952791310823E-3</v>
      </c>
      <c r="MT294" s="3">
        <f>LN(spy500_descarga!MT295/spy500_descarga!MT294)</f>
        <v>-1.5984789554008328E-2</v>
      </c>
      <c r="MU294" s="3">
        <f>LN(spy500_descarga!MU295/spy500_descarga!MU294)</f>
        <v>5.8473004919432636E-2</v>
      </c>
      <c r="MV294" s="3">
        <f>LN(spy500_descarga!MV295/spy500_descarga!MV294)</f>
        <v>5.6142329875331874E-2</v>
      </c>
      <c r="MW294" s="3">
        <f>LN(spy500_descarga!MW295/spy500_descarga!MW294)</f>
        <v>7.3624111236743478E-2</v>
      </c>
      <c r="MX294" s="3">
        <f>LN(spy500_descarga!MX295/spy500_descarga!MX294)</f>
        <v>2.5565676079876459E-2</v>
      </c>
      <c r="MY294" s="3">
        <f>LN(spy500_descarga!MY295/spy500_descarga!MY294)</f>
        <v>3.9848742834153593E-2</v>
      </c>
      <c r="MZ294" s="3">
        <f>LN(spy500_descarga!MZ295/spy500_descarga!MZ294)</f>
        <v>-2.5919671692559175E-2</v>
      </c>
      <c r="NA294" s="3">
        <f>LN(spy500_descarga!NA295/spy500_descarga!NA294)</f>
        <v>6.8846713943601451E-2</v>
      </c>
      <c r="NB294" s="3">
        <f>LN(spy500_descarga!NB295/spy500_descarga!NB294)</f>
        <v>7.7063358037120916E-2</v>
      </c>
      <c r="NC294" s="3">
        <f>LN(spy500_descarga!NC295/spy500_descarga!NC294)</f>
        <v>-5.6103489736027594E-3</v>
      </c>
      <c r="ND294" s="3">
        <f>LN(spy500_descarga!ND295/spy500_descarga!ND294)</f>
        <v>4.2648818029563849E-2</v>
      </c>
      <c r="NE294" s="3">
        <f>LN(spy500_descarga!NE295/spy500_descarga!NE294)</f>
        <v>1.081089916375391E-2</v>
      </c>
      <c r="NF294" s="3">
        <f>LN(spy500_descarga!NF295/spy500_descarga!NF294)</f>
        <v>-2.6664920143149853E-4</v>
      </c>
      <c r="NG294" s="3">
        <f>LN(spy500_descarga!NG295/spy500_descarga!NG294)</f>
        <v>2.3566813539213274E-2</v>
      </c>
      <c r="NH294" s="3">
        <f>LN(spy500_descarga!NH295/spy500_descarga!NH294)</f>
        <v>3.2300394757092822E-2</v>
      </c>
      <c r="NI294" s="3">
        <f>LN(spy500_descarga!NI295/spy500_descarga!NI294)</f>
        <v>2.2858204734771039E-2</v>
      </c>
      <c r="NJ294" s="3">
        <f>LN(spy500_descarga!NJ295/spy500_descarga!NJ294)</f>
        <v>1.3968299268376151E-2</v>
      </c>
      <c r="NK294" s="3">
        <f>LN(spy500_descarga!NK295/spy500_descarga!NK294)</f>
        <v>4.6233164291096439E-2</v>
      </c>
      <c r="NL294" s="3">
        <f>LN(spy500_descarga!NL295/spy500_descarga!NL294)</f>
        <v>1.9293687844886977E-2</v>
      </c>
      <c r="NM294" s="3">
        <f>LN(spy500_descarga!NM295/spy500_descarga!NM294)</f>
        <v>3.8948773710150215E-2</v>
      </c>
      <c r="NN294" s="3">
        <f>LN(spy500_descarga!NN295/spy500_descarga!NN294)</f>
        <v>2.426461687422592E-2</v>
      </c>
      <c r="NO294" s="3">
        <f>LN(spy500_descarga!NO295/spy500_descarga!NO294)</f>
        <v>5.7865364285615645E-2</v>
      </c>
      <c r="NP294" s="3">
        <f>LN(spy500_descarga!NP295/spy500_descarga!NP294)</f>
        <v>-5.0750983790678475E-3</v>
      </c>
      <c r="NQ294" s="3">
        <f>LN(spy500_descarga!NQ295/spy500_descarga!NQ294)</f>
        <v>-7.9275031202800817E-3</v>
      </c>
      <c r="NR294" s="3">
        <f>LN(spy500_descarga!NR295/spy500_descarga!NR294)</f>
        <v>2.7821792180067747E-2</v>
      </c>
      <c r="NS294" s="3">
        <f>LN(spy500_descarga!NS295/spy500_descarga!NS294)</f>
        <v>7.1642725150308936E-2</v>
      </c>
      <c r="NT294" s="3">
        <f>LN(spy500_descarga!NT295/spy500_descarga!NT294)</f>
        <v>2.6252624609894127E-2</v>
      </c>
      <c r="NU294" s="3">
        <f>LN(spy500_descarga!NU295/spy500_descarga!NU294)</f>
        <v>3.1721868849028105E-2</v>
      </c>
      <c r="NV294" s="3">
        <f>LN(spy500_descarga!NV295/spy500_descarga!NV294)</f>
        <v>3.045312275341135E-2</v>
      </c>
      <c r="NW294" s="3">
        <f>LN(spy500_descarga!NW295/spy500_descarga!NW294)</f>
        <v>0.12102428742812925</v>
      </c>
      <c r="NX294" s="3">
        <f>LN(spy500_descarga!NX295/spy500_descarga!NX294)</f>
        <v>1.6312920171640734E-2</v>
      </c>
      <c r="NY294" s="3">
        <f>LN(spy500_descarga!NY295/spy500_descarga!NY294)</f>
        <v>5.7579896468308071E-2</v>
      </c>
      <c r="NZ294" s="3">
        <f>LN(spy500_descarga!NZ295/spy500_descarga!NZ294)</f>
        <v>-8.677980663811407E-3</v>
      </c>
      <c r="OA294" s="3">
        <f>LN(spy500_descarga!OA295/spy500_descarga!OA294)</f>
        <v>-7.092775484569666E-4</v>
      </c>
      <c r="OB294" s="3">
        <f>LN(spy500_descarga!OB295/spy500_descarga!OB294)</f>
        <v>0.11074148387946964</v>
      </c>
      <c r="OC294" s="3">
        <f>LN(spy500_descarga!OC295/spy500_descarga!OC294)</f>
        <v>7.5727750237815167E-2</v>
      </c>
      <c r="OD294" s="3">
        <f>LN(spy500_descarga!OD295/spy500_descarga!OD294)</f>
        <v>7.1855428703004473E-2</v>
      </c>
      <c r="OE294" s="3">
        <f>LN(spy500_descarga!OE295/spy500_descarga!OE294)</f>
        <v>6.2078710934353604E-2</v>
      </c>
      <c r="OF294" s="3">
        <f>LN(spy500_descarga!OF295/spy500_descarga!OF294)</f>
        <v>8.9432074677808199E-2</v>
      </c>
      <c r="OG294" s="3">
        <f>LN(spy500_descarga!OG295/spy500_descarga!OG294)</f>
        <v>-4.4307324654447394E-2</v>
      </c>
      <c r="OH294" s="3">
        <f>LN(spy500_descarga!OH295/spy500_descarga!OH294)</f>
        <v>9.6679729345179197E-2</v>
      </c>
      <c r="OI294" s="3">
        <f>LN(spy500_descarga!OI295/spy500_descarga!OI294)</f>
        <v>2.0136166991225377E-2</v>
      </c>
      <c r="OJ294" s="3">
        <f>LN(spy500_descarga!OJ295/spy500_descarga!OJ294)</f>
        <v>-5.4066502935220849E-3</v>
      </c>
      <c r="OK294" s="3">
        <f>LN(spy500_descarga!OK295/spy500_descarga!OK294)</f>
        <v>6.4525342769344879E-2</v>
      </c>
      <c r="OL294" s="3">
        <f>LN(spy500_descarga!OL295/spy500_descarga!OL294)</f>
        <v>6.5607476813599713E-2</v>
      </c>
      <c r="OM294" s="3">
        <f>LN(spy500_descarga!OM295/spy500_descarga!OM294)</f>
        <v>6.6907410476607938E-3</v>
      </c>
      <c r="ON294" s="3">
        <f>LN(spy500_descarga!ON295/spy500_descarga!ON294)</f>
        <v>8.7612306403563652E-3</v>
      </c>
      <c r="OO294" s="3">
        <f>LN(spy500_descarga!OO295/spy500_descarga!OO294)</f>
        <v>7.6400651904301019E-3</v>
      </c>
      <c r="OP294" s="3">
        <f>LN(spy500_descarga!OP295/spy500_descarga!OP294)</f>
        <v>0.13873345765775569</v>
      </c>
      <c r="OQ294" s="3">
        <f>LN(spy500_descarga!OQ295/spy500_descarga!OQ294)</f>
        <v>3.6887203474429012E-3</v>
      </c>
      <c r="OR294" s="3">
        <f>LN(spy500_descarga!OR295/spy500_descarga!OR294)</f>
        <v>-7.5063241076178608E-3</v>
      </c>
      <c r="OS294" s="3">
        <f>LN(spy500_descarga!OS295/spy500_descarga!OS294)</f>
        <v>1.2100639317422555E-2</v>
      </c>
      <c r="OT294" s="3">
        <f>LN(spy500_descarga!OT295/spy500_descarga!OT294)</f>
        <v>4.5588634878356675E-2</v>
      </c>
      <c r="OU294" s="3">
        <f>LN(spy500_descarga!OU295/spy500_descarga!OU294)</f>
        <v>4.6985939915363756E-3</v>
      </c>
      <c r="OV294" s="3">
        <f>LN(spy500_descarga!OV295/spy500_descarga!OV294)</f>
        <v>6.7156827959748394E-2</v>
      </c>
      <c r="OW294" s="3">
        <f>LN(spy500_descarga!OW295/spy500_descarga!OW294)</f>
        <v>1.1403951852437994E-2</v>
      </c>
      <c r="OX294" s="3">
        <f>LN(spy500_descarga!OX295/spy500_descarga!OX294)</f>
        <v>-1.8969326149195526E-2</v>
      </c>
      <c r="OY294" s="3">
        <f>LN(spy500_descarga!OY295/spy500_descarga!OY294)</f>
        <v>1.0048140923894952E-2</v>
      </c>
      <c r="OZ294" s="3">
        <f>LN(spy500_descarga!OZ295/spy500_descarga!OZ294)</f>
        <v>8.1915096030313925E-2</v>
      </c>
      <c r="PA294" s="3">
        <f>LN(spy500_descarga!PA295/spy500_descarga!PA294)</f>
        <v>5.964091659672952E-3</v>
      </c>
      <c r="PB294" s="3">
        <f>LN(spy500_descarga!PB295/spy500_descarga!PB294)</f>
        <v>0.11333852859010785</v>
      </c>
      <c r="PC294" s="3">
        <f>LN(spy500_descarga!PC295/spy500_descarga!PC294)</f>
        <v>6.109904915077774E-2</v>
      </c>
      <c r="PD294" s="3">
        <f>LN(spy500_descarga!PD295/spy500_descarga!PD294)</f>
        <v>1.4645618637021017E-3</v>
      </c>
      <c r="PE294" s="3">
        <f>LN(spy500_descarga!PE295/spy500_descarga!PE294)</f>
        <v>0.11905227601174422</v>
      </c>
      <c r="PF294" s="3">
        <f>LN(spy500_descarga!PF295/spy500_descarga!PF294)</f>
        <v>5.2979228818104088E-2</v>
      </c>
      <c r="PG294" s="3">
        <f>LN(spy500_descarga!PG295/spy500_descarga!PG294)</f>
        <v>1.8020207468168899E-3</v>
      </c>
      <c r="PH294" s="3">
        <f>LN(spy500_descarga!PH295/spy500_descarga!PH294)</f>
        <v>8.9839337802945063E-2</v>
      </c>
      <c r="PI294" s="3">
        <f>LN(spy500_descarga!PI295/spy500_descarga!PI294)</f>
        <v>7.5910950585426741E-3</v>
      </c>
      <c r="PJ294" s="3">
        <f>LN(spy500_descarga!PJ295/spy500_descarga!PJ294)</f>
        <v>1.1661952831534731E-2</v>
      </c>
      <c r="PK294" s="3">
        <f>LN(spy500_descarga!PK295/spy500_descarga!PK294)</f>
        <v>9.6369868919701798E-2</v>
      </c>
      <c r="PL294" s="3">
        <f>LN(spy500_descarga!PL295/spy500_descarga!PL294)</f>
        <v>8.7384672521815643E-2</v>
      </c>
      <c r="PM294" s="3">
        <f>LN(spy500_descarga!PM295/spy500_descarga!PM294)</f>
        <v>-1.5192859866204587E-2</v>
      </c>
      <c r="PN294" s="3">
        <f>LN(spy500_descarga!PN295/spy500_descarga!PN294)</f>
        <v>6.2906714710697698E-2</v>
      </c>
      <c r="PO294" s="3">
        <f>LN(spy500_descarga!PO295/spy500_descarga!PO294)</f>
        <v>-2.403756747452932E-3</v>
      </c>
      <c r="PP294" s="3">
        <f>LN(spy500_descarga!PP295/spy500_descarga!PP294)</f>
        <v>4.2193985492811177E-2</v>
      </c>
      <c r="PQ294" s="3">
        <f>LN(spy500_descarga!PQ295/spy500_descarga!PQ294)</f>
        <v>-7.6206915188303859E-2</v>
      </c>
      <c r="PR294" s="3">
        <f>LN(spy500_descarga!PR295/spy500_descarga!PR294)</f>
        <v>5.3615378724349752E-2</v>
      </c>
      <c r="PS294" s="3">
        <f>LN(spy500_descarga!PS295/spy500_descarga!PS294)</f>
        <v>-2.037819023631815E-2</v>
      </c>
      <c r="PT294" s="3">
        <f>LN(spy500_descarga!PT295/spy500_descarga!PT294)</f>
        <v>5.5991686368482202E-2</v>
      </c>
      <c r="PU294" s="3">
        <f>LN(spy500_descarga!PU295/spy500_descarga!PU294)</f>
        <v>5.9236642977513909E-2</v>
      </c>
      <c r="PV294" s="3">
        <f>LN(spy500_descarga!PV295/spy500_descarga!PV294)</f>
        <v>3.8789733006476972E-2</v>
      </c>
      <c r="PW294" s="3">
        <f>LN(spy500_descarga!PW295/spy500_descarga!PW294)</f>
        <v>-3.7130606063054669E-2</v>
      </c>
      <c r="PX294" s="3">
        <f>LN(spy500_descarga!PX295/spy500_descarga!PX294)</f>
        <v>3.4513163463610837E-2</v>
      </c>
      <c r="PY294" s="3">
        <f>LN(spy500_descarga!PY295/spy500_descarga!PY294)</f>
        <v>2.0073972783374913E-2</v>
      </c>
      <c r="PZ294" s="3">
        <f>LN(spy500_descarga!PZ295/spy500_descarga!PZ294)</f>
        <v>0.10936595107150733</v>
      </c>
      <c r="QA294" s="3">
        <f>LN(spy500_descarga!QA295/spy500_descarga!QA294)</f>
        <v>-2.2859486906300183E-2</v>
      </c>
      <c r="QB294" s="3" t="e">
        <f>LN(spy500_descarga!QB295/spy500_descarga!QB294)</f>
        <v>#DIV/0!</v>
      </c>
      <c r="QC294" s="3">
        <f>LN(spy500_descarga!QC295/spy500_descarga!QC294)</f>
        <v>3.477489575421909E-2</v>
      </c>
      <c r="QD294" s="3">
        <f>LN(spy500_descarga!QD295/spy500_descarga!QD294)</f>
        <v>-5.7384171929478426E-3</v>
      </c>
      <c r="QE294" s="3">
        <f>LN(spy500_descarga!QE295/spy500_descarga!QE294)</f>
        <v>6.4681012196865367E-2</v>
      </c>
      <c r="QF294" s="3">
        <f>LN(spy500_descarga!QF295/spy500_descarga!QF294)</f>
        <v>5.6811157321234901E-2</v>
      </c>
      <c r="QG294" s="3">
        <f>LN(spy500_descarga!QG295/spy500_descarga!QG294)</f>
        <v>3.2048351200603925E-2</v>
      </c>
      <c r="QH294" s="3">
        <f>LN(spy500_descarga!QH295/spy500_descarga!QH294)</f>
        <v>8.3525699208647122E-2</v>
      </c>
      <c r="QI294" s="3">
        <f>LN(spy500_descarga!QI295/spy500_descarga!QI294)</f>
        <v>4.1728985218265006E-2</v>
      </c>
      <c r="QJ294" s="3">
        <f>LN(spy500_descarga!QJ295/spy500_descarga!QJ294)</f>
        <v>-2.0398247068072198E-2</v>
      </c>
      <c r="QK294" s="3">
        <f>LN(spy500_descarga!QK295/spy500_descarga!QK294)</f>
        <v>4.0558378327980767E-2</v>
      </c>
      <c r="QL294" s="3">
        <f>LN(spy500_descarga!QL295/spy500_descarga!QL294)</f>
        <v>5.2877097078298504E-2</v>
      </c>
      <c r="QM294" s="3">
        <f>LN(spy500_descarga!QM295/spy500_descarga!QM294)</f>
        <v>7.5744876164978381E-2</v>
      </c>
      <c r="QN294" s="3">
        <f>LN(spy500_descarga!QN295/spy500_descarga!QN294)</f>
        <v>8.4401587055090085E-2</v>
      </c>
      <c r="QO294" s="3">
        <f>LN(spy500_descarga!QO295/spy500_descarga!QO294)</f>
        <v>6.2738335225003217E-2</v>
      </c>
      <c r="QP294" s="3">
        <f>LN(spy500_descarga!QP295/spy500_descarga!QP294)</f>
        <v>6.301296930840046E-2</v>
      </c>
      <c r="QQ294" s="3">
        <f>LN(spy500_descarga!QQ295/spy500_descarga!QQ294)</f>
        <v>2.829530817879675E-2</v>
      </c>
      <c r="QR294" s="3">
        <f>LN(spy500_descarga!QR295/spy500_descarga!QR294)</f>
        <v>0.15099614909003831</v>
      </c>
      <c r="QS294" s="3">
        <f>LN(spy500_descarga!QS295/spy500_descarga!QS294)</f>
        <v>1.692837042854678E-2</v>
      </c>
      <c r="QT294" s="3">
        <f>LN(spy500_descarga!QT295/spy500_descarga!QT294)</f>
        <v>3.6120455313383387E-3</v>
      </c>
      <c r="QU294" s="3">
        <f>LN(spy500_descarga!QU295/spy500_descarga!QU294)</f>
        <v>4.9388146625220182E-2</v>
      </c>
      <c r="QV294" s="3">
        <f>LN(spy500_descarga!QV295/spy500_descarga!QV294)</f>
        <v>2.0993460417494687E-2</v>
      </c>
      <c r="QW294" s="3">
        <f>LN(spy500_descarga!QW295/spy500_descarga!QW294)</f>
        <v>7.6532953994736641E-2</v>
      </c>
      <c r="QX294" s="3">
        <f>LN(spy500_descarga!QX295/spy500_descarga!QX294)</f>
        <v>4.4954616569073395E-2</v>
      </c>
      <c r="QY294" s="3">
        <f>LN(spy500_descarga!QY295/spy500_descarga!QY294)</f>
        <v>2.6506326062483137E-2</v>
      </c>
      <c r="QZ294" s="3">
        <f>LN(spy500_descarga!QZ295/spy500_descarga!QZ294)</f>
        <v>5.2864330112461201E-2</v>
      </c>
      <c r="RA294" s="3">
        <f>LN(spy500_descarga!RA295/spy500_descarga!RA294)</f>
        <v>-2.6071533892092966E-2</v>
      </c>
      <c r="RB294" s="3">
        <f>LN(spy500_descarga!RB295/spy500_descarga!RB294)</f>
        <v>2.0017146283531621E-2</v>
      </c>
      <c r="RC294" s="3">
        <f>LN(spy500_descarga!RC295/spy500_descarga!RC294)</f>
        <v>3.6900109076837186E-3</v>
      </c>
      <c r="RD294" s="3">
        <f>LN(spy500_descarga!RD295/spy500_descarga!RD294)</f>
        <v>-6.6974545949060812E-2</v>
      </c>
      <c r="RE294" s="3">
        <f>LN(spy500_descarga!RE295/spy500_descarga!RE294)</f>
        <v>7.2437576364937264E-2</v>
      </c>
      <c r="RF294" s="3">
        <f>LN(spy500_descarga!RF295/spy500_descarga!RF294)</f>
        <v>3.9044047388103464E-2</v>
      </c>
      <c r="RG294" s="3">
        <f>LN(spy500_descarga!RG295/spy500_descarga!RG294)</f>
        <v>3.1468867956973595E-2</v>
      </c>
      <c r="RH294" s="3">
        <f>LN(spy500_descarga!RH295/spy500_descarga!RH294)</f>
        <v>1.2289250126867461E-2</v>
      </c>
      <c r="RI294" s="3" t="e">
        <f>LN(spy500_descarga!RI295/spy500_descarga!RI294)</f>
        <v>#DIV/0!</v>
      </c>
      <c r="RJ294" s="3">
        <f>LN(spy500_descarga!RJ295/spy500_descarga!RJ294)</f>
        <v>9.836681848081201E-2</v>
      </c>
      <c r="RK294" s="3">
        <f>LN(spy500_descarga!RK295/spy500_descarga!RK294)</f>
        <v>4.7816868881994996E-2</v>
      </c>
      <c r="RL294" s="3">
        <f>LN(spy500_descarga!RL295/spy500_descarga!RL294)</f>
        <v>1.8951289520851292E-2</v>
      </c>
      <c r="RM294" s="3">
        <f>LN(spy500_descarga!RM295/spy500_descarga!RM294)</f>
        <v>6.5253493722022798E-2</v>
      </c>
      <c r="RN294" s="3">
        <f>LN(spy500_descarga!RN295/spy500_descarga!RN294)</f>
        <v>-3.7874870332717764E-3</v>
      </c>
      <c r="RO294" s="3">
        <f>LN(spy500_descarga!RO295/spy500_descarga!RO294)</f>
        <v>6.2642823936096825E-2</v>
      </c>
      <c r="RP294" s="3">
        <f>LN(spy500_descarga!RP295/spy500_descarga!RP294)</f>
        <v>2.4523138639219122E-2</v>
      </c>
      <c r="RQ294" s="3">
        <f>LN(spy500_descarga!RQ295/spy500_descarga!RQ294)</f>
        <v>2.673221908408634E-2</v>
      </c>
      <c r="RR294" s="3">
        <f>LN(spy500_descarga!RR295/spy500_descarga!RR294)</f>
        <v>3.3708738428158566E-2</v>
      </c>
      <c r="RS294" s="3">
        <f>LN(spy500_descarga!RS295/spy500_descarga!RS294)</f>
        <v>-5.2377383115671319E-3</v>
      </c>
      <c r="RT294" s="3">
        <f>LN(spy500_descarga!RT295/spy500_descarga!RT294)</f>
        <v>8.293468565390448E-2</v>
      </c>
      <c r="RU294" s="3">
        <f>LN(spy500_descarga!RU295/spy500_descarga!RU294)</f>
        <v>6.6731909452749302E-2</v>
      </c>
      <c r="RV294" s="3">
        <f>LN(spy500_descarga!RV295/spy500_descarga!RV294)</f>
        <v>-2.6307897885839558E-2</v>
      </c>
      <c r="RW294" s="3">
        <f>LN(spy500_descarga!RW295/spy500_descarga!RW294)</f>
        <v>6.059692395976133E-2</v>
      </c>
      <c r="RX294" s="3">
        <f>LN(spy500_descarga!RX295/spy500_descarga!RX294)</f>
        <v>4.1726275002044358E-2</v>
      </c>
      <c r="RY294" s="3">
        <f>LN(spy500_descarga!RY295/spy500_descarga!RY294)</f>
        <v>6.3058133843265973E-2</v>
      </c>
      <c r="RZ294" s="3">
        <f>LN(spy500_descarga!RZ295/spy500_descarga!RZ294)</f>
        <v>6.4601749588320836E-2</v>
      </c>
      <c r="SA294" s="3">
        <f>LN(spy500_descarga!SA295/spy500_descarga!SA294)</f>
        <v>4.7715579045136909E-2</v>
      </c>
      <c r="SB294" s="3">
        <f>LN(spy500_descarga!SB295/spy500_descarga!SB294)</f>
        <v>3.8927087861889101E-2</v>
      </c>
      <c r="SC294" s="3">
        <f>LN(spy500_descarga!SC295/spy500_descarga!SC294)</f>
        <v>1.5694024220705913E-2</v>
      </c>
      <c r="SD294" s="3">
        <f>LN(spy500_descarga!SD295/spy500_descarga!SD294)</f>
        <v>8.1447464139702178E-2</v>
      </c>
      <c r="SE294" s="3">
        <f>LN(spy500_descarga!SE295/spy500_descarga!SE294)</f>
        <v>1.1364781853358541E-2</v>
      </c>
      <c r="SF294" s="3">
        <f>LN(spy500_descarga!SF295/spy500_descarga!SF294)</f>
        <v>2.6156841848518225E-2</v>
      </c>
      <c r="SG294" s="3">
        <f>LN(spy500_descarga!SG295/spy500_descarga!SG294)</f>
        <v>1.9895554671992475E-2</v>
      </c>
      <c r="SH294" s="3">
        <f>LN(spy500_descarga!SH295/spy500_descarga!SH294)</f>
        <v>4.754959151084525E-2</v>
      </c>
      <c r="SI294" s="3">
        <f>LN(spy500_descarga!SI295/spy500_descarga!SI294)</f>
        <v>9.1272599880420462E-3</v>
      </c>
      <c r="SJ294" s="3">
        <f>LN(spy500_descarga!SJ295/spy500_descarga!SJ294)</f>
        <v>4.9740035990364223E-2</v>
      </c>
      <c r="SK294" s="3">
        <f>LN(spy500_descarga!SK295/spy500_descarga!SK294)</f>
        <v>2.6706532702677609E-2</v>
      </c>
      <c r="SL294" s="3">
        <f>LN(spy500_descarga!SL295/spy500_descarga!SL294)</f>
        <v>8.687337930259241E-2</v>
      </c>
      <c r="SM294" s="3">
        <f>LN(spy500_descarga!SM295/spy500_descarga!SM294)</f>
        <v>2.6096645501223134E-3</v>
      </c>
    </row>
    <row r="295" spans="1:507" x14ac:dyDescent="0.25">
      <c r="A295" s="1">
        <v>43978</v>
      </c>
      <c r="B295" s="3">
        <f>LN(spy500_descarga!B296/spy500_descarga!B295)</f>
        <v>1.4769451176910477E-2</v>
      </c>
      <c r="C295" s="3">
        <f>LN(spy500_descarga!C296/spy500_descarga!C295)</f>
        <v>3.9137256838536832E-2</v>
      </c>
      <c r="D295" s="3">
        <f>LN(spy500_descarga!D296/spy500_descarga!D295)</f>
        <v>1.4203452720465755E-2</v>
      </c>
      <c r="E295" s="3">
        <f>LN(spy500_descarga!E296/spy500_descarga!E295)</f>
        <v>-8.080121048886113E-3</v>
      </c>
      <c r="F295" s="3">
        <f>LN(spy500_descarga!F296/spy500_descarga!F295)</f>
        <v>-6.3334216878548483E-3</v>
      </c>
      <c r="G295" s="3">
        <f>LN(spy500_descarga!G296/spy500_descarga!G295)</f>
        <v>1.7813939222789989E-2</v>
      </c>
      <c r="H295" s="3">
        <f>LN(spy500_descarga!H296/spy500_descarga!H295)</f>
        <v>2.1405862507701805E-3</v>
      </c>
      <c r="I295" s="3">
        <f>LN(spy500_descarga!I296/spy500_descarga!I295)</f>
        <v>-3.8839937613701866E-3</v>
      </c>
      <c r="J295" s="3">
        <f>LN(spy500_descarga!J296/spy500_descarga!J295)</f>
        <v>-8.4961701851811195E-3</v>
      </c>
      <c r="K295" s="3">
        <f>LN(spy500_descarga!K296/spy500_descarga!K295)</f>
        <v>4.4220976796543694E-2</v>
      </c>
      <c r="L295" s="3">
        <f>LN(spy500_descarga!L296/spy500_descarga!L295)</f>
        <v>-8.5769993555930638E-3</v>
      </c>
      <c r="M295" s="3">
        <f>LN(spy500_descarga!M296/spy500_descarga!M295)</f>
        <v>2.5614439247656783E-2</v>
      </c>
      <c r="N295" s="3">
        <f>LN(spy500_descarga!N296/spy500_descarga!N295)</f>
        <v>5.8058017973672076E-4</v>
      </c>
      <c r="O295" s="3">
        <f>LN(spy500_descarga!O296/spy500_descarga!O295)</f>
        <v>-1.1163890271489155E-2</v>
      </c>
      <c r="P295" s="3">
        <f>LN(spy500_descarga!P296/spy500_descarga!P295)</f>
        <v>-1.0997312647753983E-3</v>
      </c>
      <c r="Q295" s="3">
        <f>LN(spy500_descarga!Q296/spy500_descarga!Q295)</f>
        <v>2.0065754332507936E-2</v>
      </c>
      <c r="R295" s="3">
        <f>LN(spy500_descarga!R296/spy500_descarga!R295)</f>
        <v>1.4669485865599469E-3</v>
      </c>
      <c r="S295" s="3">
        <f>LN(spy500_descarga!S296/spy500_descarga!S295)</f>
        <v>6.159554809081277E-3</v>
      </c>
      <c r="T295" s="3">
        <f>LN(spy500_descarga!T296/spy500_descarga!T295)</f>
        <v>3.1973588941889564E-2</v>
      </c>
      <c r="U295" s="3">
        <f>LN(spy500_descarga!U296/spy500_descarga!U295)</f>
        <v>1.4059672758484828E-2</v>
      </c>
      <c r="V295" s="3">
        <f>LN(spy500_descarga!V296/spy500_descarga!V295)</f>
        <v>1.4135640373069873E-2</v>
      </c>
      <c r="W295" s="3">
        <f>LN(spy500_descarga!W296/spy500_descarga!W295)</f>
        <v>8.9135364523768162E-3</v>
      </c>
      <c r="X295" s="3">
        <f>LN(spy500_descarga!X296/spy500_descarga!X295)</f>
        <v>3.8382053935970259E-2</v>
      </c>
      <c r="Y295" s="3">
        <f>LN(spy500_descarga!Y296/spy500_descarga!Y295)</f>
        <v>-7.6713589949438941E-4</v>
      </c>
      <c r="Z295" s="3">
        <f>LN(spy500_descarga!Z296/spy500_descarga!Z295)</f>
        <v>5.7847393956805837E-4</v>
      </c>
      <c r="AA295" s="3">
        <f>LN(spy500_descarga!AA296/spy500_descarga!AA295)</f>
        <v>1.9915431820280348E-2</v>
      </c>
      <c r="AB295" s="3">
        <f>LN(spy500_descarga!AB296/spy500_descarga!AB295)</f>
        <v>-4.7473687769668668E-3</v>
      </c>
      <c r="AC295" s="3">
        <f>LN(spy500_descarga!AC296/spy500_descarga!AC295)</f>
        <v>-2.5323762852570392E-3</v>
      </c>
      <c r="AD295" s="3">
        <f>LN(spy500_descarga!AD296/spy500_descarga!AD295)</f>
        <v>-3.5393507540206074E-3</v>
      </c>
      <c r="AE295" s="3">
        <f>LN(spy500_descarga!AE296/spy500_descarga!AE295)</f>
        <v>7.2696289158591748E-2</v>
      </c>
      <c r="AF295" s="3">
        <f>LN(spy500_descarga!AF296/spy500_descarga!AF295)</f>
        <v>1.8840353138583007E-2</v>
      </c>
      <c r="AG295" s="3">
        <f>LN(spy500_descarga!AG296/spy500_descarga!AG295)</f>
        <v>7.0701967989061879E-2</v>
      </c>
      <c r="AH295" s="3">
        <f>LN(spy500_descarga!AH296/spy500_descarga!AH295)</f>
        <v>1.599519776670737E-2</v>
      </c>
      <c r="AI295" s="3">
        <f>LN(spy500_descarga!AI296/spy500_descarga!AI295)</f>
        <v>3.2587462583069882E-2</v>
      </c>
      <c r="AJ295" s="3">
        <f>LN(spy500_descarga!AJ296/spy500_descarga!AJ295)</f>
        <v>-1.6577437346412844E-3</v>
      </c>
      <c r="AK295" s="3">
        <f>LN(spy500_descarga!AK296/spy500_descarga!AK295)</f>
        <v>4.3184343481097148E-2</v>
      </c>
      <c r="AL295" s="3">
        <f>LN(spy500_descarga!AL296/spy500_descarga!AL295)</f>
        <v>2.7702584880079099E-2</v>
      </c>
      <c r="AM295" s="3">
        <f>LN(spy500_descarga!AM296/spy500_descarga!AM295)</f>
        <v>3.6428246226009514E-2</v>
      </c>
      <c r="AN295" s="3">
        <f>LN(spy500_descarga!AN296/spy500_descarga!AN295)</f>
        <v>1.0778030163400575E-2</v>
      </c>
      <c r="AO295" s="3">
        <f>LN(spy500_descarga!AO296/spy500_descarga!AO295)</f>
        <v>1.6251967851305674E-2</v>
      </c>
      <c r="AP295" s="3">
        <f>LN(spy500_descarga!AP296/spy500_descarga!AP295)</f>
        <v>1.7416280365484402E-2</v>
      </c>
      <c r="AQ295" s="3">
        <f>LN(spy500_descarga!AQ296/spy500_descarga!AQ295)</f>
        <v>1.2632696138674554E-3</v>
      </c>
      <c r="AR295" s="3">
        <f>LN(spy500_descarga!AR296/spy500_descarga!AR295)</f>
        <v>1.3422868120376479E-2</v>
      </c>
      <c r="AS295" s="3">
        <f>LN(spy500_descarga!AS296/spy500_descarga!AS295)</f>
        <v>1.415133725334642E-2</v>
      </c>
      <c r="AT295" s="3">
        <f>LN(spy500_descarga!AT296/spy500_descarga!AT295)</f>
        <v>5.1728117652629829E-2</v>
      </c>
      <c r="AU295" s="3">
        <f>LN(spy500_descarga!AU296/spy500_descarga!AU295)</f>
        <v>-1.0280823849649885E-2</v>
      </c>
      <c r="AV295" s="3">
        <f>LN(spy500_descarga!AV296/spy500_descarga!AV295)</f>
        <v>-6.4085907756520153E-3</v>
      </c>
      <c r="AW295" s="3">
        <f>LN(spy500_descarga!AW296/spy500_descarga!AW295)</f>
        <v>4.3475125974996491E-3</v>
      </c>
      <c r="AX295" s="3">
        <f>LN(spy500_descarga!AX296/spy500_descarga!AX295)</f>
        <v>2.2593688055726081E-2</v>
      </c>
      <c r="AY295" s="3">
        <f>LN(spy500_descarga!AY296/spy500_descarga!AY295)</f>
        <v>2.5439986261095941E-2</v>
      </c>
      <c r="AZ295" s="3">
        <f>LN(spy500_descarga!AZ296/spy500_descarga!AZ295)</f>
        <v>4.9136392190701143E-2</v>
      </c>
      <c r="BA295" s="3">
        <f>LN(spy500_descarga!BA296/spy500_descarga!BA295)</f>
        <v>2.2061969464223553E-2</v>
      </c>
      <c r="BB295" s="3">
        <f>LN(spy500_descarga!BB296/spy500_descarga!BB295)</f>
        <v>1.5467493050776779E-2</v>
      </c>
      <c r="BC295" s="3">
        <f>LN(spy500_descarga!BC296/spy500_descarga!BC295)</f>
        <v>1.486501988992661E-2</v>
      </c>
      <c r="BD295" s="3">
        <f>LN(spy500_descarga!BD296/spy500_descarga!BD295)</f>
        <v>3.2873531453977048E-2</v>
      </c>
      <c r="BE295" s="3">
        <f>LN(spy500_descarga!BE296/spy500_descarga!BE295)</f>
        <v>1.6058954485040078E-2</v>
      </c>
      <c r="BF295" s="3">
        <f>LN(spy500_descarga!BF296/spy500_descarga!BF295)</f>
        <v>1.4023079468560504E-3</v>
      </c>
      <c r="BG295" s="3">
        <f>LN(spy500_descarga!BG296/spy500_descarga!BG295)</f>
        <v>4.0556951018766212E-2</v>
      </c>
      <c r="BH295" s="3">
        <f>LN(spy500_descarga!BH296/spy500_descarga!BH295)</f>
        <v>3.6041435892935535E-2</v>
      </c>
      <c r="BI295" s="3">
        <f>LN(spy500_descarga!BI296/spy500_descarga!BI295)</f>
        <v>-9.4579652596349078E-3</v>
      </c>
      <c r="BJ295" s="3">
        <f>LN(spy500_descarga!BJ296/spy500_descarga!BJ295)</f>
        <v>1.752164534836536E-2</v>
      </c>
      <c r="BK295" s="3">
        <f>LN(spy500_descarga!BK296/spy500_descarga!BK295)</f>
        <v>3.3776665930296428E-2</v>
      </c>
      <c r="BL295" s="3">
        <f>LN(spy500_descarga!BL296/spy500_descarga!BL295)</f>
        <v>3.0489238954080386E-2</v>
      </c>
      <c r="BM295" s="3">
        <f>LN(spy500_descarga!BM296/spy500_descarga!BM295)</f>
        <v>6.7674061979643735E-2</v>
      </c>
      <c r="BN295" s="3">
        <f>LN(spy500_descarga!BN296/spy500_descarga!BN295)</f>
        <v>4.4534212715274683E-2</v>
      </c>
      <c r="BO295" s="3">
        <f>LN(spy500_descarga!BO296/spy500_descarga!BO295)</f>
        <v>1.0817240259455994E-2</v>
      </c>
      <c r="BP295" s="3">
        <f>LN(spy500_descarga!BP296/spy500_descarga!BP295)</f>
        <v>7.0950018298609266E-3</v>
      </c>
      <c r="BQ295" s="3" t="e">
        <f>LN(spy500_descarga!BQ296/spy500_descarga!BQ295)</f>
        <v>#DIV/0!</v>
      </c>
      <c r="BR295" s="3">
        <f>LN(spy500_descarga!BR296/spy500_descarga!BR295)</f>
        <v>-4.9195173560717684E-3</v>
      </c>
      <c r="BS295" s="3">
        <f>LN(spy500_descarga!BS296/spy500_descarga!BS295)</f>
        <v>-2.1915619110802739E-2</v>
      </c>
      <c r="BT295" s="3">
        <f>LN(spy500_descarga!BT296/spy500_descarga!BT295)</f>
        <v>1.8717156877441788E-2</v>
      </c>
      <c r="BU295" s="3">
        <f>LN(spy500_descarga!BU296/spy500_descarga!BU295)</f>
        <v>2.4094940166248486E-2</v>
      </c>
      <c r="BV295" s="3">
        <f>LN(spy500_descarga!BV296/spy500_descarga!BV295)</f>
        <v>3.2560283592516212E-2</v>
      </c>
      <c r="BW295" s="3">
        <f>LN(spy500_descarga!BW296/spy500_descarga!BW295)</f>
        <v>-2.796763095099878E-2</v>
      </c>
      <c r="BX295" s="3">
        <f>LN(spy500_descarga!BX296/spy500_descarga!BX295)</f>
        <v>3.1847950841987605E-2</v>
      </c>
      <c r="BY295" s="3">
        <f>LN(spy500_descarga!BY296/spy500_descarga!BY295)</f>
        <v>4.9511159298167712E-2</v>
      </c>
      <c r="BZ295" s="3">
        <f>LN(spy500_descarga!BZ296/spy500_descarga!BZ295)</f>
        <v>2.5911739861802757E-2</v>
      </c>
      <c r="CA295" s="3">
        <f>LN(spy500_descarga!CA296/spy500_descarga!CA295)</f>
        <v>1.3254516988049571E-3</v>
      </c>
      <c r="CB295" s="3">
        <f>LN(spy500_descarga!CB296/spy500_descarga!CB295)</f>
        <v>1.955796717878926E-2</v>
      </c>
      <c r="CC295" s="3">
        <f>LN(spy500_descarga!CC296/spy500_descarga!CC295)</f>
        <v>-3.592455243552538E-3</v>
      </c>
      <c r="CD295" s="3" t="e">
        <f>LN(spy500_descarga!CD296/spy500_descarga!CD295)</f>
        <v>#DIV/0!</v>
      </c>
      <c r="CE295" s="3">
        <f>LN(spy500_descarga!CE296/spy500_descarga!CE295)</f>
        <v>2.4115930705526811E-2</v>
      </c>
      <c r="CF295" s="3">
        <f>LN(spy500_descarga!CF296/spy500_descarga!CF295)</f>
        <v>4.322290530138416E-2</v>
      </c>
      <c r="CG295" s="3">
        <f>LN(spy500_descarga!CG296/spy500_descarga!CG295)</f>
        <v>2.2324762580816907E-3</v>
      </c>
      <c r="CH295" s="3">
        <f>LN(spy500_descarga!CH296/spy500_descarga!CH295)</f>
        <v>2.7079261494120516E-2</v>
      </c>
      <c r="CI295" s="3">
        <f>LN(spy500_descarga!CI296/spy500_descarga!CI295)</f>
        <v>7.4368382039484357E-2</v>
      </c>
      <c r="CJ295" s="3">
        <f>LN(spy500_descarga!CJ296/spy500_descarga!CJ295)</f>
        <v>2.1627568305657353E-2</v>
      </c>
      <c r="CK295" s="3">
        <f>LN(spy500_descarga!CK296/spy500_descarga!CK295)</f>
        <v>4.5756968267177976E-2</v>
      </c>
      <c r="CL295" s="3">
        <f>LN(spy500_descarga!CL296/spy500_descarga!CL295)</f>
        <v>5.7294849207699179E-2</v>
      </c>
      <c r="CM295" s="3">
        <f>LN(spy500_descarga!CM296/spy500_descarga!CM295)</f>
        <v>2.4304897876574392E-2</v>
      </c>
      <c r="CN295" s="3">
        <f>LN(spy500_descarga!CN296/spy500_descarga!CN295)</f>
        <v>-4.0010671933077835E-2</v>
      </c>
      <c r="CO295" s="3">
        <f>LN(spy500_descarga!CO296/spy500_descarga!CO295)</f>
        <v>4.1785689976216407E-2</v>
      </c>
      <c r="CP295" s="3">
        <f>LN(spy500_descarga!CP296/spy500_descarga!CP295)</f>
        <v>1.2152300491673583E-2</v>
      </c>
      <c r="CQ295" s="3">
        <f>LN(spy500_descarga!CQ296/spy500_descarga!CQ295)</f>
        <v>2.716527795607784E-2</v>
      </c>
      <c r="CR295" s="3">
        <f>LN(spy500_descarga!CR296/spy500_descarga!CR295)</f>
        <v>2.1342641259472411E-2</v>
      </c>
      <c r="CS295" s="3">
        <f>LN(spy500_descarga!CS296/spy500_descarga!CS295)</f>
        <v>2.9440797017215775E-2</v>
      </c>
      <c r="CT295" s="3">
        <f>LN(spy500_descarga!CT296/spy500_descarga!CT295)</f>
        <v>1.8436604172652207E-2</v>
      </c>
      <c r="CU295" s="3">
        <f>LN(spy500_descarga!CU296/spy500_descarga!CU295)</f>
        <v>5.7152667748975997E-4</v>
      </c>
      <c r="CV295" s="3">
        <f>LN(spy500_descarga!CV296/spy500_descarga!CV295)</f>
        <v>1.3559353808732941E-2</v>
      </c>
      <c r="CW295" s="3">
        <f>LN(spy500_descarga!CW296/spy500_descarga!CW295)</f>
        <v>2.7399044921100825E-2</v>
      </c>
      <c r="CX295" s="3">
        <f>LN(spy500_descarga!CX296/spy500_descarga!CX295)</f>
        <v>7.2388083190016606E-2</v>
      </c>
      <c r="CY295" s="3">
        <f>LN(spy500_descarga!CY296/spy500_descarga!CY295)</f>
        <v>2.9491159776725586E-2</v>
      </c>
      <c r="CZ295" s="3">
        <f>LN(spy500_descarga!CZ296/spy500_descarga!CZ295)</f>
        <v>6.410326087268923E-3</v>
      </c>
      <c r="DA295" s="3">
        <f>LN(spy500_descarga!DA296/spy500_descarga!DA295)</f>
        <v>-2.6907452919924382E-2</v>
      </c>
      <c r="DB295" s="3">
        <f>LN(spy500_descarga!DB296/spy500_descarga!DB295)</f>
        <v>3.8547605553849611E-2</v>
      </c>
      <c r="DC295" s="3">
        <f>LN(spy500_descarga!DC296/spy500_descarga!DC295)</f>
        <v>3.6591129592979402E-2</v>
      </c>
      <c r="DD295" s="3">
        <f>LN(spy500_descarga!DD296/spy500_descarga!DD295)</f>
        <v>1.7907345335958558E-2</v>
      </c>
      <c r="DE295" s="3">
        <f>LN(spy500_descarga!DE296/spy500_descarga!DE295)</f>
        <v>3.5812717213203879E-2</v>
      </c>
      <c r="DF295" s="3">
        <f>LN(spy500_descarga!DF296/spy500_descarga!DF295)</f>
        <v>-4.5607553697207762E-3</v>
      </c>
      <c r="DG295" s="3">
        <f>LN(spy500_descarga!DG296/spy500_descarga!DG295)</f>
        <v>2.46707585812386E-2</v>
      </c>
      <c r="DH295" s="3">
        <f>LN(spy500_descarga!DH296/spy500_descarga!DH295)</f>
        <v>8.1494878709900284E-2</v>
      </c>
      <c r="DI295" s="3">
        <f>LN(spy500_descarga!DI296/spy500_descarga!DI295)</f>
        <v>6.9466784340545693E-2</v>
      </c>
      <c r="DJ295" s="3">
        <f>LN(spy500_descarga!DJ296/spy500_descarga!DJ295)</f>
        <v>1.8693549452393973E-3</v>
      </c>
      <c r="DK295" s="3">
        <f>LN(spy500_descarga!DK296/spy500_descarga!DK295)</f>
        <v>1.4453912760648087E-2</v>
      </c>
      <c r="DL295" s="3">
        <f>LN(spy500_descarga!DL296/spy500_descarga!DL295)</f>
        <v>-3.3094956486732052E-2</v>
      </c>
      <c r="DM295" s="3">
        <f>LN(spy500_descarga!DM296/spy500_descarga!DM295)</f>
        <v>5.1948668808524086E-3</v>
      </c>
      <c r="DN295" s="3">
        <f>LN(spy500_descarga!DN296/spy500_descarga!DN295)</f>
        <v>1.3790204437037674E-2</v>
      </c>
      <c r="DO295" s="3">
        <f>LN(spy500_descarga!DO296/spy500_descarga!DO295)</f>
        <v>3.8491100646532654E-2</v>
      </c>
      <c r="DP295" s="3">
        <f>LN(spy500_descarga!DP296/spy500_descarga!DP295)</f>
        <v>1.6569580463055351E-2</v>
      </c>
      <c r="DQ295" s="3">
        <f>LN(spy500_descarga!DQ296/spy500_descarga!DQ295)</f>
        <v>1.0321077559506012E-2</v>
      </c>
      <c r="DR295" s="3">
        <f>LN(spy500_descarga!DR296/spy500_descarga!DR295)</f>
        <v>7.2022697141126663E-2</v>
      </c>
      <c r="DS295" s="3">
        <f>LN(spy500_descarga!DS296/spy500_descarga!DS295)</f>
        <v>2.3396329401888884E-2</v>
      </c>
      <c r="DT295" s="3" t="e">
        <f>LN(spy500_descarga!DT296/spy500_descarga!DT295)</f>
        <v>#DIV/0!</v>
      </c>
      <c r="DU295" s="3">
        <f>LN(spy500_descarga!DU296/spy500_descarga!DU295)</f>
        <v>2.2640702015290469E-2</v>
      </c>
      <c r="DV295" s="3">
        <f>LN(spy500_descarga!DV296/spy500_descarga!DV295)</f>
        <v>8.4241876461440927E-4</v>
      </c>
      <c r="DW295" s="3">
        <f>LN(spy500_descarga!DW296/spy500_descarga!DW295)</f>
        <v>1.6695559637403264E-2</v>
      </c>
      <c r="DX295" s="3">
        <f>LN(spy500_descarga!DX296/spy500_descarga!DX295)</f>
        <v>3.5093687008227445E-2</v>
      </c>
      <c r="DY295" s="3">
        <f>LN(spy500_descarga!DY296/spy500_descarga!DY295)</f>
        <v>1.9238185422552024E-3</v>
      </c>
      <c r="DZ295" s="3">
        <f>LN(spy500_descarga!DZ296/spy500_descarga!DZ295)</f>
        <v>3.7114139257548855E-2</v>
      </c>
      <c r="EA295" s="3">
        <f>LN(spy500_descarga!EA296/spy500_descarga!EA295)</f>
        <v>6.2208783060244844E-3</v>
      </c>
      <c r="EB295" s="3">
        <f>LN(spy500_descarga!EB296/spy500_descarga!EB295)</f>
        <v>3.9620068989175885E-3</v>
      </c>
      <c r="EC295" s="3">
        <f>LN(spy500_descarga!EC296/spy500_descarga!EC295)</f>
        <v>2.1510297201950787E-2</v>
      </c>
      <c r="ED295" s="3">
        <f>LN(spy500_descarga!ED296/spy500_descarga!ED295)</f>
        <v>2.0036305869180645E-2</v>
      </c>
      <c r="EE295" s="3">
        <f>LN(spy500_descarga!EE296/spy500_descarga!EE295)</f>
        <v>2.6688682459793538E-2</v>
      </c>
      <c r="EF295" s="3">
        <f>LN(spy500_descarga!EF296/spy500_descarga!EF295)</f>
        <v>2.0366754523659394E-2</v>
      </c>
      <c r="EG295" s="3">
        <f>LN(spy500_descarga!EG296/spy500_descarga!EG295)</f>
        <v>5.1266579039718617E-2</v>
      </c>
      <c r="EH295" s="3">
        <f>LN(spy500_descarga!EH296/spy500_descarga!EH295)</f>
        <v>1.3777719894540862E-2</v>
      </c>
      <c r="EI295" s="3">
        <f>LN(spy500_descarga!EI296/spy500_descarga!EI295)</f>
        <v>3.8622548629293485E-2</v>
      </c>
      <c r="EJ295" s="3">
        <f>LN(spy500_descarga!EJ296/spy500_descarga!EJ295)</f>
        <v>8.8050394707739257E-3</v>
      </c>
      <c r="EK295" s="3">
        <f>LN(spy500_descarga!EK296/spy500_descarga!EK295)</f>
        <v>3.5373096820025471E-2</v>
      </c>
      <c r="EL295" s="3">
        <f>LN(spy500_descarga!EL296/spy500_descarga!EL295)</f>
        <v>2.5785538117629778E-2</v>
      </c>
      <c r="EM295" s="3">
        <f>LN(spy500_descarga!EM296/spy500_descarga!EM295)</f>
        <v>5.2847296129113493E-2</v>
      </c>
      <c r="EN295" s="3">
        <f>LN(spy500_descarga!EN296/spy500_descarga!EN295)</f>
        <v>9.7009240873375778E-3</v>
      </c>
      <c r="EO295" s="3">
        <f>LN(spy500_descarga!EO296/spy500_descarga!EO295)</f>
        <v>-5.9795002882479763E-2</v>
      </c>
      <c r="EP295" s="3">
        <f>LN(spy500_descarga!EP296/spy500_descarga!EP295)</f>
        <v>-1.345329126414061E-2</v>
      </c>
      <c r="EQ295" s="3">
        <f>LN(spy500_descarga!EQ296/spy500_descarga!EQ295)</f>
        <v>7.0590266474746229E-3</v>
      </c>
      <c r="ER295" s="3">
        <f>LN(spy500_descarga!ER296/spy500_descarga!ER295)</f>
        <v>0.11798458182424841</v>
      </c>
      <c r="ES295" s="3">
        <f>LN(spy500_descarga!ES296/spy500_descarga!ES295)</f>
        <v>3.1435042228985959E-2</v>
      </c>
      <c r="ET295" s="3">
        <f>LN(spy500_descarga!ET296/spy500_descarga!ET295)</f>
        <v>3.6710458600208239E-2</v>
      </c>
      <c r="EU295" s="3">
        <f>LN(spy500_descarga!EU296/spy500_descarga!EU295)</f>
        <v>6.4558250653572336E-3</v>
      </c>
      <c r="EV295" s="3">
        <f>LN(spy500_descarga!EV296/spy500_descarga!EV295)</f>
        <v>3.7222586673067735E-2</v>
      </c>
      <c r="EW295" s="3">
        <f>LN(spy500_descarga!EW296/spy500_descarga!EW295)</f>
        <v>2.6980179781719744E-2</v>
      </c>
      <c r="EX295" s="3">
        <f>LN(spy500_descarga!EX296/spy500_descarga!EX295)</f>
        <v>9.1145446380142131E-3</v>
      </c>
      <c r="EY295" s="3">
        <f>LN(spy500_descarga!EY296/spy500_descarga!EY295)</f>
        <v>3.7627229247301525E-2</v>
      </c>
      <c r="EZ295" s="3">
        <f>LN(spy500_descarga!EZ296/spy500_descarga!EZ295)</f>
        <v>2.5826658032813338E-2</v>
      </c>
      <c r="FA295" s="3">
        <f>LN(spy500_descarga!FA296/spy500_descarga!FA295)</f>
        <v>2.6206713460098941E-2</v>
      </c>
      <c r="FB295" s="3">
        <f>LN(spy500_descarga!FB296/spy500_descarga!FB295)</f>
        <v>1.0856928986002445E-2</v>
      </c>
      <c r="FC295" s="3">
        <f>LN(spy500_descarga!FC296/spy500_descarga!FC295)</f>
        <v>1.0929177015090547E-2</v>
      </c>
      <c r="FD295" s="3">
        <f>LN(spy500_descarga!FD296/spy500_descarga!FD295)</f>
        <v>2.930763967748638E-4</v>
      </c>
      <c r="FE295" s="3">
        <f>LN(spy500_descarga!FE296/spy500_descarga!FE295)</f>
        <v>-1.8231493835338054E-2</v>
      </c>
      <c r="FF295" s="3">
        <f>LN(spy500_descarga!FF296/spy500_descarga!FF295)</f>
        <v>7.759470598841714E-2</v>
      </c>
      <c r="FG295" s="3">
        <f>LN(spy500_descarga!FG296/spy500_descarga!FG295)</f>
        <v>1.6041856851924167E-2</v>
      </c>
      <c r="FH295" s="3">
        <f>LN(spy500_descarga!FH296/spy500_descarga!FH295)</f>
        <v>5.1854624172593844E-2</v>
      </c>
      <c r="FI295" s="3">
        <f>LN(spy500_descarga!FI296/spy500_descarga!FI295)</f>
        <v>1.805564080784041E-2</v>
      </c>
      <c r="FJ295" s="3">
        <f>LN(spy500_descarga!FJ296/spy500_descarga!FJ295)</f>
        <v>1.3400214718027435E-2</v>
      </c>
      <c r="FK295" s="3">
        <f>LN(spy500_descarga!FK296/spy500_descarga!FK295)</f>
        <v>1.8397857067334229E-2</v>
      </c>
      <c r="FL295" s="3">
        <f>LN(spy500_descarga!FL296/spy500_descarga!FL295)</f>
        <v>-3.0459855465907936E-3</v>
      </c>
      <c r="FM295" s="3">
        <f>LN(spy500_descarga!FM296/spy500_descarga!FM295)</f>
        <v>6.3242508133072237E-3</v>
      </c>
      <c r="FN295" s="3">
        <f>LN(spy500_descarga!FN296/spy500_descarga!FN295)</f>
        <v>4.3255316097941032E-2</v>
      </c>
      <c r="FO295" s="3">
        <f>LN(spy500_descarga!FO296/spy500_descarga!FO295)</f>
        <v>-2.7106343896846578E-3</v>
      </c>
      <c r="FP295" s="3">
        <f>LN(spy500_descarga!FP296/spy500_descarga!FP295)</f>
        <v>2.4768569295500829E-2</v>
      </c>
      <c r="FQ295" s="3">
        <f>LN(spy500_descarga!FQ296/spy500_descarga!FQ295)</f>
        <v>-2.3166986553566074E-3</v>
      </c>
      <c r="FR295" s="3">
        <f>LN(spy500_descarga!FR296/spy500_descarga!FR295)</f>
        <v>2.6292140022491684E-2</v>
      </c>
      <c r="FS295" s="3">
        <f>LN(spy500_descarga!FS296/spy500_descarga!FS295)</f>
        <v>-2.3255365694160516E-3</v>
      </c>
      <c r="FT295" s="3">
        <f>LN(spy500_descarga!FT296/spy500_descarga!FT295)</f>
        <v>3.3517661185827104E-3</v>
      </c>
      <c r="FU295" s="3">
        <f>LN(spy500_descarga!FU296/spy500_descarga!FU295)</f>
        <v>3.7531587575693331E-2</v>
      </c>
      <c r="FV295" s="3">
        <f>LN(spy500_descarga!FV296/spy500_descarga!FV295)</f>
        <v>2.8740616270950516E-2</v>
      </c>
      <c r="FW295" s="3">
        <f>LN(spy500_descarga!FW296/spy500_descarga!FW295)</f>
        <v>1.7216060385998867E-2</v>
      </c>
      <c r="FX295" s="3">
        <f>LN(spy500_descarga!FX296/spy500_descarga!FX295)</f>
        <v>-6.9463494865202669E-3</v>
      </c>
      <c r="FY295" s="3">
        <f>LN(spy500_descarga!FY296/spy500_descarga!FY295)</f>
        <v>-1.2795724716820668E-3</v>
      </c>
      <c r="FZ295" s="3">
        <f>LN(spy500_descarga!FZ296/spy500_descarga!FZ295)</f>
        <v>9.0019827946963161E-3</v>
      </c>
      <c r="GA295" s="3">
        <f>LN(spy500_descarga!GA296/spy500_descarga!GA295)</f>
        <v>-1.4717763472580412E-2</v>
      </c>
      <c r="GB295" s="3">
        <f>LN(spy500_descarga!GB296/spy500_descarga!GB295)</f>
        <v>2.2946373481352068E-2</v>
      </c>
      <c r="GC295" s="3">
        <f>LN(spy500_descarga!GC296/spy500_descarga!GC295)</f>
        <v>2.3477406947643394E-2</v>
      </c>
      <c r="GD295" s="3">
        <f>LN(spy500_descarga!GD296/spy500_descarga!GD295)</f>
        <v>7.1624274644459494E-3</v>
      </c>
      <c r="GE295" s="3">
        <f>LN(spy500_descarga!GE296/spy500_descarga!GE295)</f>
        <v>4.332911783624744E-2</v>
      </c>
      <c r="GF295" s="3">
        <f>LN(spy500_descarga!GF296/spy500_descarga!GF295)</f>
        <v>-1.3265888319175932E-2</v>
      </c>
      <c r="GG295" s="3">
        <f>LN(spy500_descarga!GG296/spy500_descarga!GG295)</f>
        <v>2.0434414819861132E-2</v>
      </c>
      <c r="GH295" s="3">
        <f>LN(spy500_descarga!GH296/spy500_descarga!GH295)</f>
        <v>3.7065210174742611E-3</v>
      </c>
      <c r="GI295" s="3">
        <f>LN(spy500_descarga!GI296/spy500_descarga!GI295)</f>
        <v>4.4044015227968289E-2</v>
      </c>
      <c r="GJ295" s="3">
        <f>LN(spy500_descarga!GJ296/spy500_descarga!GJ295)</f>
        <v>1.0414085429086157E-2</v>
      </c>
      <c r="GK295" s="3">
        <f>LN(spy500_descarga!GK296/spy500_descarga!GK295)</f>
        <v>8.8703389330743926E-2</v>
      </c>
      <c r="GL295" s="3">
        <f>LN(spy500_descarga!GL296/spy500_descarga!GL295)</f>
        <v>1.5840548877312691E-2</v>
      </c>
      <c r="GM295" s="3">
        <f>LN(spy500_descarga!GM296/spy500_descarga!GM295)</f>
        <v>6.6682116189051024E-2</v>
      </c>
      <c r="GN295" s="3">
        <f>LN(spy500_descarga!GN296/spy500_descarga!GN295)</f>
        <v>1.044689892865052E-3</v>
      </c>
      <c r="GO295" s="3">
        <f>LN(spy500_descarga!GO296/spy500_descarga!GO295)</f>
        <v>8.2351400748523242E-3</v>
      </c>
      <c r="GP295" s="3">
        <f>LN(spy500_descarga!GP296/spy500_descarga!GP295)</f>
        <v>-2.7761045496523348E-2</v>
      </c>
      <c r="GQ295" s="3">
        <f>LN(spy500_descarga!GQ296/spy500_descarga!GQ295)</f>
        <v>5.1997306514847755E-2</v>
      </c>
      <c r="GR295" s="3">
        <f>LN(spy500_descarga!GR296/spy500_descarga!GR295)</f>
        <v>1.4656831746251328E-2</v>
      </c>
      <c r="GS295" s="3">
        <f>LN(spy500_descarga!GS296/spy500_descarga!GS295)</f>
        <v>3.2016222564982558E-2</v>
      </c>
      <c r="GT295" s="3">
        <f>LN(spy500_descarga!GT296/spy500_descarga!GT295)</f>
        <v>-4.7500406476260852E-2</v>
      </c>
      <c r="GU295" s="3">
        <f>LN(spy500_descarga!GU296/spy500_descarga!GU295)</f>
        <v>3.6635369445498923E-2</v>
      </c>
      <c r="GV295" s="3">
        <f>LN(spy500_descarga!GV296/spy500_descarga!GV295)</f>
        <v>2.5389657733665048E-2</v>
      </c>
      <c r="GW295" s="3">
        <f>LN(spy500_descarga!GW296/spy500_descarga!GW295)</f>
        <v>2.1132280375559101E-2</v>
      </c>
      <c r="GX295" s="3">
        <f>LN(spy500_descarga!GX296/spy500_descarga!GX295)</f>
        <v>2.4530525392877964E-2</v>
      </c>
      <c r="GY295" s="3">
        <f>LN(spy500_descarga!GY296/spy500_descarga!GY295)</f>
        <v>2.0360919409866111E-2</v>
      </c>
      <c r="GZ295" s="3">
        <f>LN(spy500_descarga!GZ296/spy500_descarga!GZ295)</f>
        <v>3.2344753441580199E-3</v>
      </c>
      <c r="HA295" s="3">
        <f>LN(spy500_descarga!HA296/spy500_descarga!HA295)</f>
        <v>0.16860334194763665</v>
      </c>
      <c r="HB295" s="3">
        <f>LN(spy500_descarga!HB296/spy500_descarga!HB295)</f>
        <v>1.7166765811668934E-2</v>
      </c>
      <c r="HC295" s="3">
        <f>LN(spy500_descarga!HC296/spy500_descarga!HC295)</f>
        <v>1.4591609088722509E-2</v>
      </c>
      <c r="HD295" s="3">
        <f>LN(spy500_descarga!HD296/spy500_descarga!HD295)</f>
        <v>3.9313912492328039E-2</v>
      </c>
      <c r="HE295" s="3">
        <f>LN(spy500_descarga!HE296/spy500_descarga!HE295)</f>
        <v>6.9580981779020723E-2</v>
      </c>
      <c r="HF295" s="3">
        <f>LN(spy500_descarga!HF296/spy500_descarga!HF295)</f>
        <v>1.4908303122645961E-2</v>
      </c>
      <c r="HG295" s="3">
        <f>LN(spy500_descarga!HG296/spy500_descarga!HG295)</f>
        <v>1.4133277227130255E-2</v>
      </c>
      <c r="HH295" s="3">
        <f>LN(spy500_descarga!HH296/spy500_descarga!HH295)</f>
        <v>5.8378792225759202E-2</v>
      </c>
      <c r="HI295" s="3">
        <f>LN(spy500_descarga!HI296/spy500_descarga!HI295)</f>
        <v>2.3231831922216721E-2</v>
      </c>
      <c r="HJ295" s="3">
        <f>LN(spy500_descarga!HJ296/spy500_descarga!HJ295)</f>
        <v>2.0738862402981298E-2</v>
      </c>
      <c r="HK295" s="3">
        <f>LN(spy500_descarga!HK296/spy500_descarga!HK295)</f>
        <v>1.8019983187729227E-3</v>
      </c>
      <c r="HL295" s="3">
        <f>LN(spy500_descarga!HL296/spy500_descarga!HL295)</f>
        <v>6.706655753554995E-2</v>
      </c>
      <c r="HM295" s="3">
        <f>LN(spy500_descarga!HM296/spy500_descarga!HM295)</f>
        <v>2.7674692561438008E-2</v>
      </c>
      <c r="HN295" s="3">
        <f>LN(spy500_descarga!HN296/spy500_descarga!HN295)</f>
        <v>2.6601658428067325E-2</v>
      </c>
      <c r="HO295" s="3">
        <f>LN(spy500_descarga!HO296/spy500_descarga!HO295)</f>
        <v>5.5494037053140613E-2</v>
      </c>
      <c r="HP295" s="3">
        <f>LN(spy500_descarga!HP296/spy500_descarga!HP295)</f>
        <v>1.6949560880566299E-2</v>
      </c>
      <c r="HQ295" s="3">
        <f>LN(spy500_descarga!HQ296/spy500_descarga!HQ295)</f>
        <v>1.0828696049056926E-2</v>
      </c>
      <c r="HR295" s="3">
        <f>LN(spy500_descarga!HR296/spy500_descarga!HR295)</f>
        <v>4.1221692325572858E-2</v>
      </c>
      <c r="HS295" s="3">
        <f>LN(spy500_descarga!HS296/spy500_descarga!HS295)</f>
        <v>7.4117282803769545E-3</v>
      </c>
      <c r="HT295" s="3">
        <f>LN(spy500_descarga!HT296/spy500_descarga!HT295)</f>
        <v>4.3845820320171966E-2</v>
      </c>
      <c r="HU295" s="3">
        <f>LN(spy500_descarga!HU296/spy500_descarga!HU295)</f>
        <v>3.6587719450611123E-2</v>
      </c>
      <c r="HV295" s="3">
        <f>LN(spy500_descarga!HV296/spy500_descarga!HV295)</f>
        <v>1.5507336120435268E-2</v>
      </c>
      <c r="HW295" s="3">
        <f>LN(spy500_descarga!HW296/spy500_descarga!HW295)</f>
        <v>3.5457349788062364E-2</v>
      </c>
      <c r="HX295" s="3">
        <f>LN(spy500_descarga!HX296/spy500_descarga!HX295)</f>
        <v>1.7714598749847241E-2</v>
      </c>
      <c r="HY295" s="3">
        <f>LN(spy500_descarga!HY296/spy500_descarga!HY295)</f>
        <v>2.3256913651431704E-2</v>
      </c>
      <c r="HZ295" s="3">
        <f>LN(spy500_descarga!HZ296/spy500_descarga!HZ295)</f>
        <v>5.6591217782701667E-3</v>
      </c>
      <c r="IA295" s="3">
        <f>LN(spy500_descarga!IA296/spy500_descarga!IA295)</f>
        <v>1.9925477488662253E-2</v>
      </c>
      <c r="IB295" s="3">
        <f>LN(spy500_descarga!IB296/spy500_descarga!IB295)</f>
        <v>2.4870960600501719E-2</v>
      </c>
      <c r="IC295" s="3">
        <f>LN(spy500_descarga!IC296/spy500_descarga!IC295)</f>
        <v>2.5902675495130877E-2</v>
      </c>
      <c r="ID295" s="3">
        <f>LN(spy500_descarga!ID296/spy500_descarga!ID295)</f>
        <v>2.8353488966089985E-2</v>
      </c>
      <c r="IE295" s="3">
        <f>LN(spy500_descarga!IE296/spy500_descarga!IE295)</f>
        <v>7.0930758278999445E-2</v>
      </c>
      <c r="IF295" s="3">
        <f>LN(spy500_descarga!IF296/spy500_descarga!IF295)</f>
        <v>3.5107628893769915E-3</v>
      </c>
      <c r="IG295" s="3">
        <f>LN(spy500_descarga!IG296/spy500_descarga!IG295)</f>
        <v>5.6501956458116934E-3</v>
      </c>
      <c r="IH295" s="3">
        <f>LN(spy500_descarga!IH296/spy500_descarga!IH295)</f>
        <v>5.7282015101395217E-2</v>
      </c>
      <c r="II295" s="3">
        <f>LN(spy500_descarga!II296/spy500_descarga!II295)</f>
        <v>6.2623763892506484E-2</v>
      </c>
      <c r="IJ295" s="3">
        <f>LN(spy500_descarga!IJ296/spy500_descarga!IJ295)</f>
        <v>2.6218595541205866E-2</v>
      </c>
      <c r="IK295" s="3">
        <f>LN(spy500_descarga!IK296/spy500_descarga!IK295)</f>
        <v>3.4071218123929124E-2</v>
      </c>
      <c r="IL295" s="3">
        <f>LN(spy500_descarga!IL296/spy500_descarga!IL295)</f>
        <v>1.7871901575858978E-2</v>
      </c>
      <c r="IM295" s="3">
        <f>LN(spy500_descarga!IM296/spy500_descarga!IM295)</f>
        <v>1.7977288729224175E-2</v>
      </c>
      <c r="IN295" s="3">
        <f>LN(spy500_descarga!IN296/spy500_descarga!IN295)</f>
        <v>2.6204814595398862E-2</v>
      </c>
      <c r="IO295" s="3">
        <f>LN(spy500_descarga!IO296/spy500_descarga!IO295)</f>
        <v>-4.6724217143826012E-3</v>
      </c>
      <c r="IP295" s="3">
        <f>LN(spy500_descarga!IP296/spy500_descarga!IP295)</f>
        <v>-1.3574115009429602E-2</v>
      </c>
      <c r="IQ295" s="3">
        <f>LN(spy500_descarga!IQ296/spy500_descarga!IQ295)</f>
        <v>1.9381140939557839E-2</v>
      </c>
      <c r="IR295" s="3">
        <f>LN(spy500_descarga!IR296/spy500_descarga!IR295)</f>
        <v>-1.4968781648128192E-2</v>
      </c>
      <c r="IS295" s="3">
        <f>LN(spy500_descarga!IS296/spy500_descarga!IS295)</f>
        <v>3.0572538131402108E-2</v>
      </c>
      <c r="IT295" s="3">
        <f>LN(spy500_descarga!IT296/spy500_descarga!IT295)</f>
        <v>4.3045072802791906E-2</v>
      </c>
      <c r="IU295" s="3">
        <f>LN(spy500_descarga!IU296/spy500_descarga!IU295)</f>
        <v>3.6958033894311265E-2</v>
      </c>
      <c r="IV295" s="3">
        <f>LN(spy500_descarga!IV296/spy500_descarga!IV295)</f>
        <v>2.3018589159295551E-2</v>
      </c>
      <c r="IW295" s="3">
        <f>LN(spy500_descarga!IW296/spy500_descarga!IW295)</f>
        <v>-3.5144128092490091E-3</v>
      </c>
      <c r="IX295" s="3">
        <f>LN(spy500_descarga!IX296/spy500_descarga!IX295)</f>
        <v>6.4663379099099425E-3</v>
      </c>
      <c r="IY295" s="3">
        <f>LN(spy500_descarga!IY296/spy500_descarga!IY295)</f>
        <v>3.4025261161324254E-2</v>
      </c>
      <c r="IZ295" s="3">
        <f>LN(spy500_descarga!IZ296/spy500_descarga!IZ295)</f>
        <v>9.2388303648927392E-3</v>
      </c>
      <c r="JA295" s="3">
        <f>LN(spy500_descarga!JA296/spy500_descarga!JA295)</f>
        <v>2.2872361368655052E-2</v>
      </c>
      <c r="JB295" s="3">
        <f>LN(spy500_descarga!JB296/spy500_descarga!JB295)</f>
        <v>2.4250875798053569E-2</v>
      </c>
      <c r="JC295" s="3">
        <f>LN(spy500_descarga!JC296/spy500_descarga!JC295)</f>
        <v>-2.8120717192127616E-2</v>
      </c>
      <c r="JD295" s="3">
        <f>LN(spy500_descarga!JD296/spy500_descarga!JD295)</f>
        <v>4.3809663545124167E-2</v>
      </c>
      <c r="JE295" s="3">
        <f>LN(spy500_descarga!JE296/spy500_descarga!JE295)</f>
        <v>4.2559592077445606E-2</v>
      </c>
      <c r="JF295" s="3">
        <f>LN(spy500_descarga!JF296/spy500_descarga!JF295)</f>
        <v>2.5106026302130786E-2</v>
      </c>
      <c r="JG295" s="3">
        <f>LN(spy500_descarga!JG296/spy500_descarga!JG295)</f>
        <v>2.2802505895418426E-3</v>
      </c>
      <c r="JH295" s="3">
        <f>LN(spy500_descarga!JH296/spy500_descarga!JH295)</f>
        <v>2.5422427672274872E-2</v>
      </c>
      <c r="JI295" s="3">
        <f>LN(spy500_descarga!JI296/spy500_descarga!JI295)</f>
        <v>5.6305845303383707E-2</v>
      </c>
      <c r="JJ295" s="3">
        <f>LN(spy500_descarga!JJ296/spy500_descarga!JJ295)</f>
        <v>2.7154921174085335E-2</v>
      </c>
      <c r="JK295" s="3">
        <f>LN(spy500_descarga!JK296/spy500_descarga!JK295)</f>
        <v>7.849842319570222E-3</v>
      </c>
      <c r="JL295" s="3">
        <f>LN(spy500_descarga!JL296/spy500_descarga!JL295)</f>
        <v>3.930111620609688E-2</v>
      </c>
      <c r="JM295" s="3">
        <f>LN(spy500_descarga!JM296/spy500_descarga!JM295)</f>
        <v>7.1575266536853629E-2</v>
      </c>
      <c r="JN295" s="3">
        <f>LN(spy500_descarga!JN296/spy500_descarga!JN295)</f>
        <v>-1.6184458433713283E-2</v>
      </c>
      <c r="JO295" s="3">
        <f>LN(spy500_descarga!JO296/spy500_descarga!JO295)</f>
        <v>1.7637620579967414E-2</v>
      </c>
      <c r="JP295" s="3">
        <f>LN(spy500_descarga!JP296/spy500_descarga!JP295)</f>
        <v>1.5403661717305617E-2</v>
      </c>
      <c r="JQ295" s="3">
        <f>LN(spy500_descarga!JQ296/spy500_descarga!JQ295)</f>
        <v>1.0702048445328273E-2</v>
      </c>
      <c r="JR295" s="3">
        <f>LN(spy500_descarga!JR296/spy500_descarga!JR295)</f>
        <v>5.0943728188974078E-4</v>
      </c>
      <c r="JS295" s="3">
        <f>LN(spy500_descarga!JS296/spy500_descarga!JS295)</f>
        <v>2.6615990191775886E-2</v>
      </c>
      <c r="JT295" s="3">
        <f>LN(spy500_descarga!JT296/spy500_descarga!JT295)</f>
        <v>5.9104586917291362E-2</v>
      </c>
      <c r="JU295" s="3">
        <f>LN(spy500_descarga!JU296/spy500_descarga!JU295)</f>
        <v>3.0699012949842525E-2</v>
      </c>
      <c r="JV295" s="3">
        <f>LN(spy500_descarga!JV296/spy500_descarga!JV295)</f>
        <v>4.3319290160453487E-2</v>
      </c>
      <c r="JW295" s="3">
        <f>LN(spy500_descarga!JW296/spy500_descarga!JW295)</f>
        <v>3.6634520001922612E-2</v>
      </c>
      <c r="JX295" s="3">
        <f>LN(spy500_descarga!JX296/spy500_descarga!JX295)</f>
        <v>3.5950548371078715E-2</v>
      </c>
      <c r="JY295" s="3">
        <f>LN(spy500_descarga!JY296/spy500_descarga!JY295)</f>
        <v>2.038396303999333E-2</v>
      </c>
      <c r="JZ295" s="3">
        <f>LN(spy500_descarga!JZ296/spy500_descarga!JZ295)</f>
        <v>1.9830116263986192E-2</v>
      </c>
      <c r="KA295" s="3">
        <f>LN(spy500_descarga!KA296/spy500_descarga!KA295)</f>
        <v>6.4795065329046511E-2</v>
      </c>
      <c r="KB295" s="3">
        <f>LN(spy500_descarga!KB296/spy500_descarga!KB295)</f>
        <v>4.9755472016670193E-3</v>
      </c>
      <c r="KC295" s="3">
        <f>LN(spy500_descarga!KC296/spy500_descarga!KC295)</f>
        <v>5.0815615827119562E-2</v>
      </c>
      <c r="KD295" s="3">
        <f>LN(spy500_descarga!KD296/spy500_descarga!KD295)</f>
        <v>-1.5392402081144684E-2</v>
      </c>
      <c r="KE295" s="3">
        <f>LN(spy500_descarga!KE296/spy500_descarga!KE295)</f>
        <v>4.8986289368839614E-2</v>
      </c>
      <c r="KF295" s="3">
        <f>LN(spy500_descarga!KF296/spy500_descarga!KF295)</f>
        <v>6.7331158622198491E-4</v>
      </c>
      <c r="KG295" s="3">
        <f>LN(spy500_descarga!KG296/spy500_descarga!KG295)</f>
        <v>3.9654118294375526E-2</v>
      </c>
      <c r="KH295" s="3">
        <f>LN(spy500_descarga!KH296/spy500_descarga!KH295)</f>
        <v>4.8014993369458664E-2</v>
      </c>
      <c r="KI295" s="3">
        <f>LN(spy500_descarga!KI296/spy500_descarga!KI295)</f>
        <v>6.4807117380594567E-2</v>
      </c>
      <c r="KJ295" s="3">
        <f>LN(spy500_descarga!KJ296/spy500_descarga!KJ295)</f>
        <v>3.5675654915741171E-2</v>
      </c>
      <c r="KK295" s="3">
        <f>LN(spy500_descarga!KK296/spy500_descarga!KK295)</f>
        <v>3.513877032041092E-2</v>
      </c>
      <c r="KL295" s="3">
        <f>LN(spy500_descarga!KL296/spy500_descarga!KL295)</f>
        <v>3.1591843576100238E-2</v>
      </c>
      <c r="KM295" s="3">
        <f>LN(spy500_descarga!KM296/spy500_descarga!KM295)</f>
        <v>-6.0728272930426885E-3</v>
      </c>
      <c r="KN295" s="3">
        <f>LN(spy500_descarga!KN296/spy500_descarga!KN295)</f>
        <v>4.5668474253835689E-2</v>
      </c>
      <c r="KO295" s="3">
        <f>LN(spy500_descarga!KO296/spy500_descarga!KO295)</f>
        <v>1.9705031773294971E-2</v>
      </c>
      <c r="KP295" s="3">
        <f>LN(spy500_descarga!KP296/spy500_descarga!KP295)</f>
        <v>-6.8109918532896305E-3</v>
      </c>
      <c r="KQ295" s="3">
        <f>LN(spy500_descarga!KQ296/spy500_descarga!KQ295)</f>
        <v>-4.7935130806278266E-3</v>
      </c>
      <c r="KR295" s="3">
        <f>LN(spy500_descarga!KR296/spy500_descarga!KR295)</f>
        <v>3.152481046097802E-2</v>
      </c>
      <c r="KS295" s="3">
        <f>LN(spy500_descarga!KS296/spy500_descarga!KS295)</f>
        <v>1.9838256105006585E-3</v>
      </c>
      <c r="KT295" s="3">
        <f>LN(spy500_descarga!KT296/spy500_descarga!KT295)</f>
        <v>6.8403515582434266E-2</v>
      </c>
      <c r="KU295" s="3">
        <f>LN(spy500_descarga!KU296/spy500_descarga!KU295)</f>
        <v>5.9664056409727238E-3</v>
      </c>
      <c r="KV295" s="3">
        <f>LN(spy500_descarga!KV296/spy500_descarga!KV295)</f>
        <v>-1.1805942160721655E-2</v>
      </c>
      <c r="KW295" s="3">
        <f>LN(spy500_descarga!KW296/spy500_descarga!KW295)</f>
        <v>5.6555315533202049E-3</v>
      </c>
      <c r="KX295" s="3">
        <f>LN(spy500_descarga!KX296/spy500_descarga!KX295)</f>
        <v>-2.7753197457613997E-3</v>
      </c>
      <c r="KY295" s="3">
        <f>LN(spy500_descarga!KY296/spy500_descarga!KY295)</f>
        <v>1.5460944818551949E-2</v>
      </c>
      <c r="KZ295" s="3">
        <f>LN(spy500_descarga!KZ296/spy500_descarga!KZ295)</f>
        <v>4.0395569211115423E-2</v>
      </c>
      <c r="LA295" s="3">
        <f>LN(spy500_descarga!LA296/spy500_descarga!LA295)</f>
        <v>-1.1907966665834147E-2</v>
      </c>
      <c r="LB295" s="3">
        <f>LN(spy500_descarga!LB296/spy500_descarga!LB295)</f>
        <v>3.7465364593064314E-3</v>
      </c>
      <c r="LC295" s="3">
        <f>LN(spy500_descarga!LC296/spy500_descarga!LC295)</f>
        <v>2.2731279674989897E-2</v>
      </c>
      <c r="LD295" s="3">
        <f>LN(spy500_descarga!LD296/spy500_descarga!LD295)</f>
        <v>2.8709240673611823E-2</v>
      </c>
      <c r="LE295" s="3">
        <f>LN(spy500_descarga!LE296/spy500_descarga!LE295)</f>
        <v>2.5728530718792792E-2</v>
      </c>
      <c r="LF295" s="3">
        <f>LN(spy500_descarga!LF296/spy500_descarga!LF295)</f>
        <v>3.0432690949582175E-2</v>
      </c>
      <c r="LG295" s="3">
        <f>LN(spy500_descarga!LG296/spy500_descarga!LG295)</f>
        <v>7.6677999035151267E-2</v>
      </c>
      <c r="LH295" s="3">
        <f>LN(spy500_descarga!LH296/spy500_descarga!LH295)</f>
        <v>1.3208656317416016E-3</v>
      </c>
      <c r="LI295" s="3">
        <f>LN(spy500_descarga!LI296/spy500_descarga!LI295)</f>
        <v>6.8461910559109113E-4</v>
      </c>
      <c r="LJ295" s="3">
        <f>LN(spy500_descarga!LJ296/spy500_descarga!LJ295)</f>
        <v>6.1813339806903539E-2</v>
      </c>
      <c r="LK295" s="3">
        <f>LN(spy500_descarga!LK296/spy500_descarga!LK295)</f>
        <v>7.8764431991236866E-2</v>
      </c>
      <c r="LL295" s="3">
        <f>LN(spy500_descarga!LL296/spy500_descarga!LL295)</f>
        <v>1.5209386491510837E-2</v>
      </c>
      <c r="LM295" s="3">
        <f>LN(spy500_descarga!LM296/spy500_descarga!LM295)</f>
        <v>2.2778670298295892E-2</v>
      </c>
      <c r="LN295" s="3">
        <f>LN(spy500_descarga!LN296/spy500_descarga!LN295)</f>
        <v>-3.5102100985384696E-3</v>
      </c>
      <c r="LO295" s="3">
        <f>LN(spy500_descarga!LO296/spy500_descarga!LO295)</f>
        <v>7.004527184897838E-2</v>
      </c>
      <c r="LP295" s="3">
        <f>LN(spy500_descarga!LP296/spy500_descarga!LP295)</f>
        <v>6.2994141293304051E-2</v>
      </c>
      <c r="LQ295" s="3">
        <f>LN(spy500_descarga!LQ296/spy500_descarga!LQ295)</f>
        <v>-2.48346200001517E-2</v>
      </c>
      <c r="LR295" s="3">
        <f>LN(spy500_descarga!LR296/spy500_descarga!LR295)</f>
        <v>-3.43065790936736E-2</v>
      </c>
      <c r="LS295" s="3">
        <f>LN(spy500_descarga!LS296/spy500_descarga!LS295)</f>
        <v>-9.4180767408251851E-3</v>
      </c>
      <c r="LT295" s="3">
        <f>LN(spy500_descarga!LT296/spy500_descarga!LT295)</f>
        <v>2.9852989302826476E-2</v>
      </c>
      <c r="LU295" s="3">
        <f>LN(spy500_descarga!LU296/spy500_descarga!LU295)</f>
        <v>2.5373211390893949E-2</v>
      </c>
      <c r="LV295" s="3">
        <f>LN(spy500_descarga!LV296/spy500_descarga!LV295)</f>
        <v>1.2268683858303842E-2</v>
      </c>
      <c r="LW295" s="3">
        <f>LN(spy500_descarga!LW296/spy500_descarga!LW295)</f>
        <v>6.0146968530969853E-2</v>
      </c>
      <c r="LX295" s="3">
        <f>LN(spy500_descarga!LX296/spy500_descarga!LX295)</f>
        <v>-8.1397798647781273E-3</v>
      </c>
      <c r="LY295" s="3">
        <f>LN(spy500_descarga!LY296/spy500_descarga!LY295)</f>
        <v>1.7522283063608864E-2</v>
      </c>
      <c r="LZ295" s="3">
        <f>LN(spy500_descarga!LZ296/spy500_descarga!LZ295)</f>
        <v>2.4692606713001046E-2</v>
      </c>
      <c r="MA295" s="3">
        <f>LN(spy500_descarga!MA296/spy500_descarga!MA295)</f>
        <v>2.8691165186802838E-2</v>
      </c>
      <c r="MB295" s="3">
        <f>LN(spy500_descarga!MB296/spy500_descarga!MB295)</f>
        <v>1.9540024982091848E-2</v>
      </c>
      <c r="MC295" s="3">
        <f>LN(spy500_descarga!MC296/spy500_descarga!MC295)</f>
        <v>3.3083583521586982E-2</v>
      </c>
      <c r="MD295" s="3">
        <f>LN(spy500_descarga!MD296/spy500_descarga!MD295)</f>
        <v>-2.9971953598780751E-3</v>
      </c>
      <c r="ME295" s="3">
        <f>LN(spy500_descarga!ME296/spy500_descarga!ME295)</f>
        <v>2.8847695243368977E-2</v>
      </c>
      <c r="MF295" s="3">
        <f>LN(spy500_descarga!MF296/spy500_descarga!MF295)</f>
        <v>4.6416654328790927E-2</v>
      </c>
      <c r="MG295" s="3">
        <f>LN(spy500_descarga!MG296/spy500_descarga!MG295)</f>
        <v>5.6342339797345917E-2</v>
      </c>
      <c r="MH295" s="3">
        <f>LN(spy500_descarga!MH296/spy500_descarga!MH295)</f>
        <v>-5.0342908646120496E-4</v>
      </c>
      <c r="MI295" s="3">
        <f>LN(spy500_descarga!MI296/spy500_descarga!MI295)</f>
        <v>9.2868557967668061E-2</v>
      </c>
      <c r="MJ295" s="3">
        <f>LN(spy500_descarga!MJ296/spy500_descarga!MJ295)</f>
        <v>6.41487030215835E-3</v>
      </c>
      <c r="MK295" s="3">
        <f>LN(spy500_descarga!MK296/spy500_descarga!MK295)</f>
        <v>3.7588707430819282E-2</v>
      </c>
      <c r="ML295" s="3">
        <f>LN(spy500_descarga!ML296/spy500_descarga!ML295)</f>
        <v>-2.2328775537115982E-2</v>
      </c>
      <c r="MM295" s="3">
        <f>LN(spy500_descarga!MM296/spy500_descarga!MM295)</f>
        <v>4.1477613283072513E-2</v>
      </c>
      <c r="MN295" s="3">
        <f>LN(spy500_descarga!MN296/spy500_descarga!MN295)</f>
        <v>3.9690877260666856E-2</v>
      </c>
      <c r="MO295" s="3">
        <f>LN(spy500_descarga!MO296/spy500_descarga!MO295)</f>
        <v>1.3879239862029898E-3</v>
      </c>
      <c r="MP295" s="3">
        <f>LN(spy500_descarga!MP296/spy500_descarga!MP295)</f>
        <v>1.565039158194843E-2</v>
      </c>
      <c r="MQ295" s="3">
        <f>LN(spy500_descarga!MQ296/spy500_descarga!MQ295)</f>
        <v>6.6512458763271498E-2</v>
      </c>
      <c r="MR295" s="3">
        <f>LN(spy500_descarga!MR296/spy500_descarga!MR295)</f>
        <v>-5.319044948792368E-4</v>
      </c>
      <c r="MS295" s="3">
        <f>LN(spy500_descarga!MS296/spy500_descarga!MS295)</f>
        <v>7.926023497782847E-3</v>
      </c>
      <c r="MT295" s="3">
        <f>LN(spy500_descarga!MT296/spy500_descarga!MT295)</f>
        <v>2.8858505637592246E-2</v>
      </c>
      <c r="MU295" s="3">
        <f>LN(spy500_descarga!MU296/spy500_descarga!MU295)</f>
        <v>3.4149686060949209E-2</v>
      </c>
      <c r="MV295" s="3">
        <f>LN(spy500_descarga!MV296/spy500_descarga!MV295)</f>
        <v>4.0838102096299372E-2</v>
      </c>
      <c r="MW295" s="3">
        <f>LN(spy500_descarga!MW296/spy500_descarga!MW295)</f>
        <v>2.2350396104136337E-2</v>
      </c>
      <c r="MX295" s="3">
        <f>LN(spy500_descarga!MX296/spy500_descarga!MX295)</f>
        <v>2.4646643125914192E-2</v>
      </c>
      <c r="MY295" s="3">
        <f>LN(spy500_descarga!MY296/spy500_descarga!MY295)</f>
        <v>2.3830830017508214E-2</v>
      </c>
      <c r="MZ295" s="3">
        <f>LN(spy500_descarga!MZ296/spy500_descarga!MZ295)</f>
        <v>-7.0999292124979208E-3</v>
      </c>
      <c r="NA295" s="3">
        <f>LN(spy500_descarga!NA296/spy500_descarga!NA295)</f>
        <v>2.974738213877411E-2</v>
      </c>
      <c r="NB295" s="3">
        <f>LN(spy500_descarga!NB296/spy500_descarga!NB295)</f>
        <v>4.5822138452189756E-2</v>
      </c>
      <c r="NC295" s="3">
        <f>LN(spy500_descarga!NC296/spy500_descarga!NC295)</f>
        <v>8.1364262744824042E-3</v>
      </c>
      <c r="ND295" s="3">
        <f>LN(spy500_descarga!ND296/spy500_descarga!ND295)</f>
        <v>2.5722911132510975E-2</v>
      </c>
      <c r="NE295" s="3">
        <f>LN(spy500_descarga!NE296/spy500_descarga!NE295)</f>
        <v>1.1956696675769714E-2</v>
      </c>
      <c r="NF295" s="3">
        <f>LN(spy500_descarga!NF296/spy500_descarga!NF295)</f>
        <v>-2.1362007271661645E-3</v>
      </c>
      <c r="NG295" s="3">
        <f>LN(spy500_descarga!NG296/spy500_descarga!NG295)</f>
        <v>2.4378136121724233E-2</v>
      </c>
      <c r="NH295" s="3">
        <f>LN(spy500_descarga!NH296/spy500_descarga!NH295)</f>
        <v>3.4353054878161739E-2</v>
      </c>
      <c r="NI295" s="3">
        <f>LN(spy500_descarga!NI296/spy500_descarga!NI295)</f>
        <v>1.5483414146482646E-2</v>
      </c>
      <c r="NJ295" s="3">
        <f>LN(spy500_descarga!NJ296/spy500_descarga!NJ295)</f>
        <v>5.0024191212882357E-3</v>
      </c>
      <c r="NK295" s="3">
        <f>LN(spy500_descarga!NK296/spy500_descarga!NK295)</f>
        <v>6.2276983071343335E-2</v>
      </c>
      <c r="NL295" s="3">
        <f>LN(spy500_descarga!NL296/spy500_descarga!NL295)</f>
        <v>4.6862509853677722E-2</v>
      </c>
      <c r="NM295" s="3">
        <f>LN(spy500_descarga!NM296/spy500_descarga!NM295)</f>
        <v>2.3228070969187314E-2</v>
      </c>
      <c r="NN295" s="3">
        <f>LN(spy500_descarga!NN296/spy500_descarga!NN295)</f>
        <v>1.7352396055723716E-2</v>
      </c>
      <c r="NO295" s="3">
        <f>LN(spy500_descarga!NO296/spy500_descarga!NO295)</f>
        <v>4.6438605791836084E-2</v>
      </c>
      <c r="NP295" s="3">
        <f>LN(spy500_descarga!NP296/spy500_descarga!NP295)</f>
        <v>1.6466387169068203E-2</v>
      </c>
      <c r="NQ295" s="3">
        <f>LN(spy500_descarga!NQ296/spy500_descarga!NQ295)</f>
        <v>3.1078228524085674E-2</v>
      </c>
      <c r="NR295" s="3">
        <f>LN(spy500_descarga!NR296/spy500_descarga!NR295)</f>
        <v>1.9144659062347111E-2</v>
      </c>
      <c r="NS295" s="3">
        <f>LN(spy500_descarga!NS296/spy500_descarga!NS295)</f>
        <v>4.4322341197639635E-2</v>
      </c>
      <c r="NT295" s="3">
        <f>LN(spy500_descarga!NT296/spy500_descarga!NT295)</f>
        <v>1.027099506498049E-2</v>
      </c>
      <c r="NU295" s="3">
        <f>LN(spy500_descarga!NU296/spy500_descarga!NU295)</f>
        <v>2.305926916581123E-2</v>
      </c>
      <c r="NV295" s="3">
        <f>LN(spy500_descarga!NV296/spy500_descarga!NV295)</f>
        <v>5.9630681619301774E-2</v>
      </c>
      <c r="NW295" s="3">
        <f>LN(spy500_descarga!NW296/spy500_descarga!NW295)</f>
        <v>7.7585126227327272E-2</v>
      </c>
      <c r="NX295" s="3">
        <f>LN(spy500_descarga!NX296/spy500_descarga!NX295)</f>
        <v>2.3649924394490752E-2</v>
      </c>
      <c r="NY295" s="3">
        <f>LN(spy500_descarga!NY296/spy500_descarga!NY295)</f>
        <v>2.7190350990700694E-2</v>
      </c>
      <c r="NZ295" s="3">
        <f>LN(spy500_descarga!NZ296/spy500_descarga!NZ295)</f>
        <v>1.6146919635545383E-2</v>
      </c>
      <c r="OA295" s="3">
        <f>LN(spy500_descarga!OA296/spy500_descarga!OA295)</f>
        <v>2.4443918870235247E-2</v>
      </c>
      <c r="OB295" s="3">
        <f>LN(spy500_descarga!OB296/spy500_descarga!OB295)</f>
        <v>-6.0401477093139921E-3</v>
      </c>
      <c r="OC295" s="3">
        <f>LN(spy500_descarga!OC296/spy500_descarga!OC295)</f>
        <v>3.6844992148201403E-2</v>
      </c>
      <c r="OD295" s="3">
        <f>LN(spy500_descarga!OD296/spy500_descarga!OD295)</f>
        <v>3.3255059303235288E-2</v>
      </c>
      <c r="OE295" s="3">
        <f>LN(spy500_descarga!OE296/spy500_descarga!OE295)</f>
        <v>-1.80380008534692E-3</v>
      </c>
      <c r="OF295" s="3">
        <f>LN(spy500_descarga!OF296/spy500_descarga!OF295)</f>
        <v>1.6049589963336792E-2</v>
      </c>
      <c r="OG295" s="3">
        <f>LN(spy500_descarga!OG296/spy500_descarga!OG295)</f>
        <v>-2.2034348572039435E-3</v>
      </c>
      <c r="OH295" s="3">
        <f>LN(spy500_descarga!OH296/spy500_descarga!OH295)</f>
        <v>8.8986315261730176E-2</v>
      </c>
      <c r="OI295" s="3">
        <f>LN(spy500_descarga!OI296/spy500_descarga!OI295)</f>
        <v>1.4393927955155811E-2</v>
      </c>
      <c r="OJ295" s="3">
        <f>LN(spy500_descarga!OJ296/spy500_descarga!OJ295)</f>
        <v>-4.3101498761303828E-2</v>
      </c>
      <c r="OK295" s="3">
        <f>LN(spy500_descarga!OK296/spy500_descarga!OK295)</f>
        <v>2.3645404935016563E-2</v>
      </c>
      <c r="OL295" s="3">
        <f>LN(spy500_descarga!OL296/spy500_descarga!OL295)</f>
        <v>1.5351699866270779E-2</v>
      </c>
      <c r="OM295" s="3">
        <f>LN(spy500_descarga!OM296/spy500_descarga!OM295)</f>
        <v>1.8549644467079792E-2</v>
      </c>
      <c r="ON295" s="3">
        <f>LN(spy500_descarga!ON296/spy500_descarga!ON295)</f>
        <v>2.3777226955696062E-2</v>
      </c>
      <c r="OO295" s="3">
        <f>LN(spy500_descarga!OO296/spy500_descarga!OO295)</f>
        <v>1.9781877362920926E-2</v>
      </c>
      <c r="OP295" s="3">
        <f>LN(spy500_descarga!OP296/spy500_descarga!OP295)</f>
        <v>9.1155980310398441E-2</v>
      </c>
      <c r="OQ295" s="3">
        <f>LN(spy500_descarga!OQ296/spy500_descarga!OQ295)</f>
        <v>9.8444691605608821E-3</v>
      </c>
      <c r="OR295" s="3">
        <f>LN(spy500_descarga!OR296/spy500_descarga!OR295)</f>
        <v>4.5311412592335379E-4</v>
      </c>
      <c r="OS295" s="3">
        <f>LN(spy500_descarga!OS296/spy500_descarga!OS295)</f>
        <v>3.3111762515779519E-2</v>
      </c>
      <c r="OT295" s="3">
        <f>LN(spy500_descarga!OT296/spy500_descarga!OT295)</f>
        <v>3.471655903477408E-2</v>
      </c>
      <c r="OU295" s="3">
        <f>LN(spy500_descarga!OU296/spy500_descarga!OU295)</f>
        <v>1.5696420351148748E-2</v>
      </c>
      <c r="OV295" s="3">
        <f>LN(spy500_descarga!OV296/spy500_descarga!OV295)</f>
        <v>2.9372992581083501E-2</v>
      </c>
      <c r="OW295" s="3">
        <f>LN(spy500_descarga!OW296/spy500_descarga!OW295)</f>
        <v>-2.6386839971091302E-3</v>
      </c>
      <c r="OX295" s="3">
        <f>LN(spy500_descarga!OX296/spy500_descarga!OX295)</f>
        <v>-2.5299646999243787E-2</v>
      </c>
      <c r="OY295" s="3">
        <f>LN(spy500_descarga!OY296/spy500_descarga!OY295)</f>
        <v>-4.6303781760030166E-4</v>
      </c>
      <c r="OZ295" s="3">
        <f>LN(spy500_descarga!OZ296/spy500_descarga!OZ295)</f>
        <v>6.4380198707602102E-2</v>
      </c>
      <c r="PA295" s="3">
        <f>LN(spy500_descarga!PA296/spy500_descarga!PA295)</f>
        <v>1.1066620341979765E-2</v>
      </c>
      <c r="PB295" s="3">
        <f>LN(spy500_descarga!PB296/spy500_descarga!PB295)</f>
        <v>6.5447284986668158E-2</v>
      </c>
      <c r="PC295" s="3">
        <f>LN(spy500_descarga!PC296/spy500_descarga!PC295)</f>
        <v>-5.7830295569853592E-3</v>
      </c>
      <c r="PD295" s="3">
        <f>LN(spy500_descarga!PD296/spy500_descarga!PD295)</f>
        <v>6.382814341279454E-3</v>
      </c>
      <c r="PE295" s="3">
        <f>LN(spy500_descarga!PE296/spy500_descarga!PE295)</f>
        <v>3.4454885473467201E-2</v>
      </c>
      <c r="PF295" s="3">
        <f>LN(spy500_descarga!PF296/spy500_descarga!PF295)</f>
        <v>3.6334224992469272E-2</v>
      </c>
      <c r="PG295" s="3">
        <f>LN(spy500_descarga!PG296/spy500_descarga!PG295)</f>
        <v>1.0744459502613268E-2</v>
      </c>
      <c r="PH295" s="3">
        <f>LN(spy500_descarga!PH296/spy500_descarga!PH295)</f>
        <v>6.1207547179588692E-2</v>
      </c>
      <c r="PI295" s="3">
        <f>LN(spy500_descarga!PI296/spy500_descarga!PI295)</f>
        <v>8.1592391468627394E-3</v>
      </c>
      <c r="PJ295" s="3">
        <f>LN(spy500_descarga!PJ296/spy500_descarga!PJ295)</f>
        <v>2.8155949980590567E-2</v>
      </c>
      <c r="PK295" s="3">
        <f>LN(spy500_descarga!PK296/spy500_descarga!PK295)</f>
        <v>5.9174553423297832E-2</v>
      </c>
      <c r="PL295" s="3">
        <f>LN(spy500_descarga!PL296/spy500_descarga!PL295)</f>
        <v>9.1663560722024445E-2</v>
      </c>
      <c r="PM295" s="3">
        <f>LN(spy500_descarga!PM296/spy500_descarga!PM295)</f>
        <v>1.1152199410759098E-2</v>
      </c>
      <c r="PN295" s="3">
        <f>LN(spy500_descarga!PN296/spy500_descarga!PN295)</f>
        <v>3.2842492982453342E-2</v>
      </c>
      <c r="PO295" s="3">
        <f>LN(spy500_descarga!PO296/spy500_descarga!PO295)</f>
        <v>1.6911719984835875E-2</v>
      </c>
      <c r="PP295" s="3">
        <f>LN(spy500_descarga!PP296/spy500_descarga!PP295)</f>
        <v>1.9876037178747048E-2</v>
      </c>
      <c r="PQ295" s="3">
        <f>LN(spy500_descarga!PQ296/spy500_descarga!PQ295)</f>
        <v>3.2641212297380415E-2</v>
      </c>
      <c r="PR295" s="3">
        <f>LN(spy500_descarga!PR296/spy500_descarga!PR295)</f>
        <v>4.1824888732559747E-2</v>
      </c>
      <c r="PS295" s="3">
        <f>LN(spy500_descarga!PS296/spy500_descarga!PS295)</f>
        <v>1.9697069988916769E-2</v>
      </c>
      <c r="PT295" s="3">
        <f>LN(spy500_descarga!PT296/spy500_descarga!PT295)</f>
        <v>3.174098218437639E-2</v>
      </c>
      <c r="PU295" s="3">
        <f>LN(spy500_descarga!PU296/spy500_descarga!PU295)</f>
        <v>2.9622287712278362E-2</v>
      </c>
      <c r="PV295" s="3">
        <f>LN(spy500_descarga!PV296/spy500_descarga!PV295)</f>
        <v>2.7236775742369112E-2</v>
      </c>
      <c r="PW295" s="3">
        <f>LN(spy500_descarga!PW296/spy500_descarga!PW295)</f>
        <v>-6.7944790257482074E-3</v>
      </c>
      <c r="PX295" s="3">
        <f>LN(spy500_descarga!PX296/spy500_descarga!PX295)</f>
        <v>4.1383130813770028E-2</v>
      </c>
      <c r="PY295" s="3">
        <f>LN(spy500_descarga!PY296/spy500_descarga!PY295)</f>
        <v>1.7898155411232259E-2</v>
      </c>
      <c r="PZ295" s="3">
        <f>LN(spy500_descarga!PZ296/spy500_descarga!PZ295)</f>
        <v>4.6535127916649661E-2</v>
      </c>
      <c r="QA295" s="3">
        <f>LN(spy500_descarga!QA296/spy500_descarga!QA295)</f>
        <v>1.427046774533915E-2</v>
      </c>
      <c r="QB295" s="3" t="e">
        <f>LN(spy500_descarga!QB296/spy500_descarga!QB295)</f>
        <v>#DIV/0!</v>
      </c>
      <c r="QC295" s="3">
        <f>LN(spy500_descarga!QC296/spy500_descarga!QC295)</f>
        <v>-1.8080924269013129E-4</v>
      </c>
      <c r="QD295" s="3">
        <f>LN(spy500_descarga!QD296/spy500_descarga!QD295)</f>
        <v>7.4069405156809834E-2</v>
      </c>
      <c r="QE295" s="3">
        <f>LN(spy500_descarga!QE296/spy500_descarga!QE295)</f>
        <v>2.2350255704347038E-2</v>
      </c>
      <c r="QF295" s="3">
        <f>LN(spy500_descarga!QF296/spy500_descarga!QF295)</f>
        <v>7.7133796005685082E-2</v>
      </c>
      <c r="QG295" s="3">
        <f>LN(spy500_descarga!QG296/spy500_descarga!QG295)</f>
        <v>3.2927122934895504E-2</v>
      </c>
      <c r="QH295" s="3">
        <f>LN(spy500_descarga!QH296/spy500_descarga!QH295)</f>
        <v>8.7517883492183049E-2</v>
      </c>
      <c r="QI295" s="3">
        <f>LN(spy500_descarga!QI296/spy500_descarga!QI295)</f>
        <v>-2.8028031901423042E-2</v>
      </c>
      <c r="QJ295" s="3">
        <f>LN(spy500_descarga!QJ296/spy500_descarga!QJ295)</f>
        <v>3.4052723859401932E-2</v>
      </c>
      <c r="QK295" s="3">
        <f>LN(spy500_descarga!QK296/spy500_descarga!QK295)</f>
        <v>1.7847592975005988E-2</v>
      </c>
      <c r="QL295" s="3">
        <f>LN(spy500_descarga!QL296/spy500_descarga!QL295)</f>
        <v>1.3062106305873451E-3</v>
      </c>
      <c r="QM295" s="3">
        <f>LN(spy500_descarga!QM296/spy500_descarga!QM295)</f>
        <v>5.5773155432823213E-2</v>
      </c>
      <c r="QN295" s="3">
        <f>LN(spy500_descarga!QN296/spy500_descarga!QN295)</f>
        <v>4.8750252471698924E-2</v>
      </c>
      <c r="QO295" s="3">
        <f>LN(spy500_descarga!QO296/spy500_descarga!QO295)</f>
        <v>7.9002617365058633E-2</v>
      </c>
      <c r="QP295" s="3">
        <f>LN(spy500_descarga!QP296/spy500_descarga!QP295)</f>
        <v>7.9455346053234857E-2</v>
      </c>
      <c r="QQ295" s="3">
        <f>LN(spy500_descarga!QQ296/spy500_descarga!QQ295)</f>
        <v>2.292530246398887E-2</v>
      </c>
      <c r="QR295" s="3">
        <f>LN(spy500_descarga!QR296/spy500_descarga!QR295)</f>
        <v>3.8191577937293102E-2</v>
      </c>
      <c r="QS295" s="3">
        <f>LN(spy500_descarga!QS296/spy500_descarga!QS295)</f>
        <v>2.9668243871891598E-2</v>
      </c>
      <c r="QT295" s="3">
        <f>LN(spy500_descarga!QT296/spy500_descarga!QT295)</f>
        <v>2.593074118175432E-2</v>
      </c>
      <c r="QU295" s="3">
        <f>LN(spy500_descarga!QU296/spy500_descarga!QU295)</f>
        <v>2.3844080331986924E-2</v>
      </c>
      <c r="QV295" s="3">
        <f>LN(spy500_descarga!QV296/spy500_descarga!QV295)</f>
        <v>3.7364251486459901E-2</v>
      </c>
      <c r="QW295" s="3">
        <f>LN(spy500_descarga!QW296/spy500_descarga!QW295)</f>
        <v>4.19296791818854E-2</v>
      </c>
      <c r="QX295" s="3">
        <f>LN(spy500_descarga!QX296/spy500_descarga!QX295)</f>
        <v>2.131437603834414E-2</v>
      </c>
      <c r="QY295" s="3">
        <f>LN(spy500_descarga!QY296/spy500_descarga!QY295)</f>
        <v>2.6890242292198479E-2</v>
      </c>
      <c r="QZ295" s="3">
        <f>LN(spy500_descarga!QZ296/spy500_descarga!QZ295)</f>
        <v>5.0209453815095034E-2</v>
      </c>
      <c r="RA295" s="3">
        <f>LN(spy500_descarga!RA296/spy500_descarga!RA295)</f>
        <v>8.4170488306343685E-3</v>
      </c>
      <c r="RB295" s="3">
        <f>LN(spy500_descarga!RB296/spy500_descarga!RB295)</f>
        <v>1.8523576652684545E-2</v>
      </c>
      <c r="RC295" s="3">
        <f>LN(spy500_descarga!RC296/spy500_descarga!RC295)</f>
        <v>1.5351240087774854E-2</v>
      </c>
      <c r="RD295" s="3">
        <f>LN(spy500_descarga!RD296/spy500_descarga!RD295)</f>
        <v>4.4079756823361529E-2</v>
      </c>
      <c r="RE295" s="3">
        <f>LN(spy500_descarga!RE296/spy500_descarga!RE295)</f>
        <v>3.8693392338994048E-2</v>
      </c>
      <c r="RF295" s="3">
        <f>LN(spy500_descarga!RF296/spy500_descarga!RF295)</f>
        <v>7.7433693212404731E-2</v>
      </c>
      <c r="RG295" s="3">
        <f>LN(spy500_descarga!RG296/spy500_descarga!RG295)</f>
        <v>6.1280460142029668E-2</v>
      </c>
      <c r="RH295" s="3">
        <f>LN(spy500_descarga!RH296/spy500_descarga!RH295)</f>
        <v>-2.072329749187125E-3</v>
      </c>
      <c r="RI295" s="3" t="e">
        <f>LN(spy500_descarga!RI296/spy500_descarga!RI295)</f>
        <v>#DIV/0!</v>
      </c>
      <c r="RJ295" s="3">
        <f>LN(spy500_descarga!RJ296/spy500_descarga!RJ295)</f>
        <v>4.7171241822889641E-2</v>
      </c>
      <c r="RK295" s="3">
        <f>LN(spy500_descarga!RK296/spy500_descarga!RK295)</f>
        <v>6.2728630499491997E-2</v>
      </c>
      <c r="RL295" s="3">
        <f>LN(spy500_descarga!RL296/spy500_descarga!RL295)</f>
        <v>1.7403655245065659E-2</v>
      </c>
      <c r="RM295" s="3">
        <f>LN(spy500_descarga!RM296/spy500_descarga!RM295)</f>
        <v>5.3468055811775626E-2</v>
      </c>
      <c r="RN295" s="3">
        <f>LN(spy500_descarga!RN296/spy500_descarga!RN295)</f>
        <v>-1.1204052744031637E-2</v>
      </c>
      <c r="RO295" s="3">
        <f>LN(spy500_descarga!RO296/spy500_descarga!RO295)</f>
        <v>1.903037664571541E-2</v>
      </c>
      <c r="RP295" s="3">
        <f>LN(spy500_descarga!RP296/spy500_descarga!RP295)</f>
        <v>4.7839240137732076E-3</v>
      </c>
      <c r="RQ295" s="3">
        <f>LN(spy500_descarga!RQ296/spy500_descarga!RQ295)</f>
        <v>2.6227892177780987E-2</v>
      </c>
      <c r="RR295" s="3">
        <f>LN(spy500_descarga!RR296/spy500_descarga!RR295)</f>
        <v>2.9647284730675846E-2</v>
      </c>
      <c r="RS295" s="3">
        <f>LN(spy500_descarga!RS296/spy500_descarga!RS295)</f>
        <v>2.4476862228880237E-3</v>
      </c>
      <c r="RT295" s="3">
        <f>LN(spy500_descarga!RT296/spy500_descarga!RT295)</f>
        <v>6.237036354454957E-2</v>
      </c>
      <c r="RU295" s="3">
        <f>LN(spy500_descarga!RU296/spy500_descarga!RU295)</f>
        <v>1.4950256079901561E-2</v>
      </c>
      <c r="RV295" s="3">
        <f>LN(spy500_descarga!RV296/spy500_descarga!RV295)</f>
        <v>-2.2886756119719392E-2</v>
      </c>
      <c r="RW295" s="3">
        <f>LN(spy500_descarga!RW296/spy500_descarga!RW295)</f>
        <v>2.0641897755493081E-2</v>
      </c>
      <c r="RX295" s="3">
        <f>LN(spy500_descarga!RX296/spy500_descarga!RX295)</f>
        <v>2.3436632334935082E-2</v>
      </c>
      <c r="RY295" s="3">
        <f>LN(spy500_descarga!RY296/spy500_descarga!RY295)</f>
        <v>7.6961054429982384E-2</v>
      </c>
      <c r="RZ295" s="3">
        <f>LN(spy500_descarga!RZ296/spy500_descarga!RZ295)</f>
        <v>3.4927859099890782E-2</v>
      </c>
      <c r="SA295" s="3">
        <f>LN(spy500_descarga!SA296/spy500_descarga!SA295)</f>
        <v>2.857998514177703E-2</v>
      </c>
      <c r="SB295" s="3">
        <f>LN(spy500_descarga!SB296/spy500_descarga!SB295)</f>
        <v>1.9558887660089835E-3</v>
      </c>
      <c r="SC295" s="3">
        <f>LN(spy500_descarga!SC296/spy500_descarga!SC295)</f>
        <v>1.4327869790249446E-2</v>
      </c>
      <c r="SD295" s="3">
        <f>LN(spy500_descarga!SD296/spy500_descarga!SD295)</f>
        <v>2.3746907041599562E-2</v>
      </c>
      <c r="SE295" s="3">
        <f>LN(spy500_descarga!SE296/spy500_descarga!SE295)</f>
        <v>1.0913046489479468E-2</v>
      </c>
      <c r="SF295" s="3">
        <f>LN(spy500_descarga!SF296/spy500_descarga!SF295)</f>
        <v>3.7166334914584098E-2</v>
      </c>
      <c r="SG295" s="3">
        <f>LN(spy500_descarga!SG296/spy500_descarga!SG295)</f>
        <v>3.0219163375870623E-2</v>
      </c>
      <c r="SH295" s="3">
        <f>LN(spy500_descarga!SH296/spy500_descarga!SH295)</f>
        <v>5.7842050648227478E-2</v>
      </c>
      <c r="SI295" s="3">
        <f>LN(spy500_descarga!SI296/spy500_descarga!SI295)</f>
        <v>2.4568008756195171E-2</v>
      </c>
      <c r="SJ295" s="3">
        <f>LN(spy500_descarga!SJ296/spy500_descarga!SJ295)</f>
        <v>1.0531961439287632E-2</v>
      </c>
      <c r="SK295" s="3">
        <f>LN(spy500_descarga!SK296/spy500_descarga!SK295)</f>
        <v>1.2545213965801624E-2</v>
      </c>
      <c r="SL295" s="3">
        <f>LN(spy500_descarga!SL296/spy500_descarga!SL295)</f>
        <v>6.3247173327065059E-2</v>
      </c>
      <c r="SM295" s="3">
        <f>LN(spy500_descarga!SM296/spy500_descarga!SM295)</f>
        <v>3.9014382193459186E-2</v>
      </c>
    </row>
    <row r="296" spans="1:507" x14ac:dyDescent="0.25">
      <c r="A296" s="1">
        <v>43979</v>
      </c>
      <c r="B296" s="3">
        <f>LN(spy500_descarga!B297/spy500_descarga!B296)</f>
        <v>-1.8466155291342904E-3</v>
      </c>
      <c r="C296" s="3">
        <f>LN(spy500_descarga!C297/spy500_descarga!C296)</f>
        <v>-8.4452054796752846E-3</v>
      </c>
      <c r="D296" s="3">
        <f>LN(spy500_descarga!D297/spy500_descarga!D296)</f>
        <v>1.4656335924697292E-2</v>
      </c>
      <c r="E296" s="3">
        <f>LN(spy500_descarga!E297/spy500_descarga!E296)</f>
        <v>5.5545910236196397E-4</v>
      </c>
      <c r="F296" s="3">
        <f>LN(spy500_descarga!F297/spy500_descarga!F296)</f>
        <v>4.5171427011573423E-2</v>
      </c>
      <c r="G296" s="3">
        <f>LN(spy500_descarga!G297/spy500_descarga!G296)</f>
        <v>8.6654085018685531E-3</v>
      </c>
      <c r="H296" s="3">
        <f>LN(spy500_descarga!H297/spy500_descarga!H296)</f>
        <v>9.9735982413727293E-4</v>
      </c>
      <c r="I296" s="3">
        <f>LN(spy500_descarga!I297/spy500_descarga!I296)</f>
        <v>1.2344456478013114E-2</v>
      </c>
      <c r="J296" s="3">
        <f>LN(spy500_descarga!J297/spy500_descarga!J296)</f>
        <v>-1.9143003552156937E-2</v>
      </c>
      <c r="K296" s="3">
        <f>LN(spy500_descarga!K297/spy500_descarga!K296)</f>
        <v>-2.3345764361067618E-2</v>
      </c>
      <c r="L296" s="3">
        <f>LN(spy500_descarga!L297/spy500_descarga!L296)</f>
        <v>9.3531323185117882E-3</v>
      </c>
      <c r="M296" s="3">
        <f>LN(spy500_descarga!M297/spy500_descarga!M296)</f>
        <v>-1.4634314552026403E-2</v>
      </c>
      <c r="N296" s="3">
        <f>LN(spy500_descarga!N297/spy500_descarga!N296)</f>
        <v>5.9003541703777753E-3</v>
      </c>
      <c r="O296" s="3">
        <f>LN(spy500_descarga!O297/spy500_descarga!O296)</f>
        <v>2.3202063936273318E-2</v>
      </c>
      <c r="P296" s="3">
        <f>LN(spy500_descarga!P297/spy500_descarga!P296)</f>
        <v>2.8984702243766845E-2</v>
      </c>
      <c r="Q296" s="3">
        <f>LN(spy500_descarga!Q297/spy500_descarga!Q296)</f>
        <v>-3.6471352162583792E-2</v>
      </c>
      <c r="R296" s="3">
        <f>LN(spy500_descarga!R297/spy500_descarga!R296)</f>
        <v>1.1790696367961874E-2</v>
      </c>
      <c r="S296" s="3">
        <f>LN(spy500_descarga!S297/spy500_descarga!S296)</f>
        <v>2.4072461778032513E-2</v>
      </c>
      <c r="T296" s="3">
        <f>LN(spy500_descarga!T297/spy500_descarga!T296)</f>
        <v>7.5116901188148746E-2</v>
      </c>
      <c r="U296" s="3">
        <f>LN(spy500_descarga!U297/spy500_descarga!U296)</f>
        <v>-8.9095897013190973E-3</v>
      </c>
      <c r="V296" s="3">
        <f>LN(spy500_descarga!V297/spy500_descarga!V296)</f>
        <v>8.8468534047223563E-3</v>
      </c>
      <c r="W296" s="3">
        <f>LN(spy500_descarga!W297/spy500_descarga!W296)</f>
        <v>3.1814703628898475E-2</v>
      </c>
      <c r="X296" s="3">
        <f>LN(spy500_descarga!X297/spy500_descarga!X296)</f>
        <v>1.0949232447773651E-2</v>
      </c>
      <c r="Y296" s="3">
        <f>LN(spy500_descarga!Y297/spy500_descarga!Y296)</f>
        <v>-1.4373965303807216E-3</v>
      </c>
      <c r="Z296" s="3">
        <f>LN(spy500_descarga!Z297/spy500_descarga!Z296)</f>
        <v>-7.8317729273095116E-4</v>
      </c>
      <c r="AA296" s="3">
        <f>LN(spy500_descarga!AA297/spy500_descarga!AA296)</f>
        <v>-6.1648247810578991E-3</v>
      </c>
      <c r="AB296" s="3">
        <f>LN(spy500_descarga!AB297/spy500_descarga!AB296)</f>
        <v>-3.861509214094865E-3</v>
      </c>
      <c r="AC296" s="3">
        <f>LN(spy500_descarga!AC297/spy500_descarga!AC296)</f>
        <v>1.4098921387660493E-2</v>
      </c>
      <c r="AD296" s="3">
        <f>LN(spy500_descarga!AD297/spy500_descarga!AD296)</f>
        <v>4.7499475467986003E-2</v>
      </c>
      <c r="AE296" s="3">
        <f>LN(spy500_descarga!AE297/spy500_descarga!AE296)</f>
        <v>-8.7163160085942479E-2</v>
      </c>
      <c r="AF296" s="3">
        <f>LN(spy500_descarga!AF297/spy500_descarga!AF296)</f>
        <v>4.396047060255702E-2</v>
      </c>
      <c r="AG296" s="3">
        <f>LN(spy500_descarga!AG297/spy500_descarga!AG296)</f>
        <v>-3.1815709271102811E-2</v>
      </c>
      <c r="AH296" s="3">
        <f>LN(spy500_descarga!AH297/spy500_descarga!AH296)</f>
        <v>-1.2454135452787866E-2</v>
      </c>
      <c r="AI296" s="3">
        <f>LN(spy500_descarga!AI297/spy500_descarga!AI296)</f>
        <v>2.3955769089446115E-2</v>
      </c>
      <c r="AJ296" s="3">
        <f>LN(spy500_descarga!AJ297/spy500_descarga!AJ296)</f>
        <v>2.6039280220409584E-2</v>
      </c>
      <c r="AK296" s="3">
        <f>LN(spy500_descarga!AK297/spy500_descarga!AK296)</f>
        <v>-1.7802194613375833E-2</v>
      </c>
      <c r="AL296" s="3">
        <f>LN(spy500_descarga!AL297/spy500_descarga!AL296)</f>
        <v>1.139959544398623E-2</v>
      </c>
      <c r="AM296" s="3">
        <f>LN(spy500_descarga!AM297/spy500_descarga!AM296)</f>
        <v>2.0699479457665566E-3</v>
      </c>
      <c r="AN296" s="3">
        <f>LN(spy500_descarga!AN297/spy500_descarga!AN296)</f>
        <v>-3.0293083747848382E-3</v>
      </c>
      <c r="AO296" s="3">
        <f>LN(spy500_descarga!AO297/spy500_descarga!AO296)</f>
        <v>-1.8859466211301034E-3</v>
      </c>
      <c r="AP296" s="3">
        <f>LN(spy500_descarga!AP297/spy500_descarga!AP296)</f>
        <v>-2.7554966075744945E-2</v>
      </c>
      <c r="AQ296" s="3">
        <f>LN(spy500_descarga!AQ297/spy500_descarga!AQ296)</f>
        <v>2.1271566745769275E-2</v>
      </c>
      <c r="AR296" s="3">
        <f>LN(spy500_descarga!AR297/spy500_descarga!AR296)</f>
        <v>1.4241057518752197E-2</v>
      </c>
      <c r="AS296" s="3">
        <f>LN(spy500_descarga!AS297/spy500_descarga!AS296)</f>
        <v>4.2871929609003224E-3</v>
      </c>
      <c r="AT296" s="3">
        <f>LN(spy500_descarga!AT297/spy500_descarga!AT296)</f>
        <v>-1.3219720008969335E-2</v>
      </c>
      <c r="AU296" s="3">
        <f>LN(spy500_descarga!AU297/spy500_descarga!AU296)</f>
        <v>-5.8093996139304362E-2</v>
      </c>
      <c r="AV296" s="3">
        <f>LN(spy500_descarga!AV297/spy500_descarga!AV296)</f>
        <v>-4.0265136168830921E-3</v>
      </c>
      <c r="AW296" s="3">
        <f>LN(spy500_descarga!AW297/spy500_descarga!AW296)</f>
        <v>4.4004532646620907E-4</v>
      </c>
      <c r="AX296" s="3">
        <f>LN(spy500_descarga!AX297/spy500_descarga!AX296)</f>
        <v>-3.1154089228838659E-2</v>
      </c>
      <c r="AY296" s="3">
        <f>LN(spy500_descarga!AY297/spy500_descarga!AY296)</f>
        <v>-5.29014009590291E-2</v>
      </c>
      <c r="AZ296" s="3">
        <f>LN(spy500_descarga!AZ297/spy500_descarga!AZ296)</f>
        <v>0</v>
      </c>
      <c r="BA296" s="3">
        <f>LN(spy500_descarga!BA297/spy500_descarga!BA296)</f>
        <v>-1.9501759383582441E-2</v>
      </c>
      <c r="BB296" s="3">
        <f>LN(spy500_descarga!BB297/spy500_descarga!BB296)</f>
        <v>1.9167226319615792E-3</v>
      </c>
      <c r="BC296" s="3">
        <f>LN(spy500_descarga!BC297/spy500_descarga!BC296)</f>
        <v>-8.4671993657672757E-3</v>
      </c>
      <c r="BD296" s="3">
        <f>LN(spy500_descarga!BD297/spy500_descarga!BD296)</f>
        <v>-2.5116573710198216E-2</v>
      </c>
      <c r="BE296" s="3">
        <f>LN(spy500_descarga!BE297/spy500_descarga!BE296)</f>
        <v>2.4894251539508038E-2</v>
      </c>
      <c r="BF296" s="3">
        <f>LN(spy500_descarga!BF297/spy500_descarga!BF296)</f>
        <v>1.4014777181021029E-2</v>
      </c>
      <c r="BG296" s="3">
        <f>LN(spy500_descarga!BG297/spy500_descarga!BG296)</f>
        <v>8.9829242571659281E-4</v>
      </c>
      <c r="BH296" s="3">
        <f>LN(spy500_descarga!BH297/spy500_descarga!BH296)</f>
        <v>-1.4593869172084896E-2</v>
      </c>
      <c r="BI296" s="3">
        <f>LN(spy500_descarga!BI297/spy500_descarga!BI296)</f>
        <v>8.1775810199081426E-4</v>
      </c>
      <c r="BJ296" s="3">
        <f>LN(spy500_descarga!BJ297/spy500_descarga!BJ296)</f>
        <v>-1.0903809739576957E-2</v>
      </c>
      <c r="BK296" s="3">
        <f>LN(spy500_descarga!BK297/spy500_descarga!BK296)</f>
        <v>-1.0318843646987106E-2</v>
      </c>
      <c r="BL296" s="3">
        <f>LN(spy500_descarga!BL297/spy500_descarga!BL296)</f>
        <v>2.8029130069372226E-2</v>
      </c>
      <c r="BM296" s="3">
        <f>LN(spy500_descarga!BM297/spy500_descarga!BM296)</f>
        <v>-4.4066897180064776E-2</v>
      </c>
      <c r="BN296" s="3">
        <f>LN(spy500_descarga!BN297/spy500_descarga!BN296)</f>
        <v>-2.5736765235084533E-2</v>
      </c>
      <c r="BO296" s="3">
        <f>LN(spy500_descarga!BO297/spy500_descarga!BO296)</f>
        <v>2.0156346389872324E-2</v>
      </c>
      <c r="BP296" s="3">
        <f>LN(spy500_descarga!BP297/spy500_descarga!BP296)</f>
        <v>2.8135394272145609E-2</v>
      </c>
      <c r="BQ296" s="3" t="e">
        <f>LN(spy500_descarga!BQ297/spy500_descarga!BQ296)</f>
        <v>#DIV/0!</v>
      </c>
      <c r="BR296" s="3">
        <f>LN(spy500_descarga!BR297/spy500_descarga!BR296)</f>
        <v>-3.4084704627578122E-2</v>
      </c>
      <c r="BS296" s="3">
        <f>LN(spy500_descarga!BS297/spy500_descarga!BS296)</f>
        <v>1.3525560671969092E-2</v>
      </c>
      <c r="BT296" s="3">
        <f>LN(spy500_descarga!BT297/spy500_descarga!BT296)</f>
        <v>-3.1895550619934643E-3</v>
      </c>
      <c r="BU296" s="3">
        <f>LN(spy500_descarga!BU297/spy500_descarga!BU296)</f>
        <v>8.1985879497523573E-4</v>
      </c>
      <c r="BV296" s="3">
        <f>LN(spy500_descarga!BV297/spy500_descarga!BV296)</f>
        <v>2.0044306847077711E-3</v>
      </c>
      <c r="BW296" s="3">
        <f>LN(spy500_descarga!BW297/spy500_descarga!BW296)</f>
        <v>-2.9717928198080525E-2</v>
      </c>
      <c r="BX296" s="3">
        <f>LN(spy500_descarga!BX297/spy500_descarga!BX296)</f>
        <v>-1.3614285952302929E-2</v>
      </c>
      <c r="BY296" s="3">
        <f>LN(spy500_descarga!BY297/spy500_descarga!BY296)</f>
        <v>-1.1893434582755654E-2</v>
      </c>
      <c r="BZ296" s="3">
        <f>LN(spy500_descarga!BZ297/spy500_descarga!BZ296)</f>
        <v>8.8461058929881504E-3</v>
      </c>
      <c r="CA296" s="3">
        <f>LN(spy500_descarga!CA297/spy500_descarga!CA296)</f>
        <v>-9.8163255493747218E-3</v>
      </c>
      <c r="CB296" s="3">
        <f>LN(spy500_descarga!CB297/spy500_descarga!CB296)</f>
        <v>-1.5594230817669565E-2</v>
      </c>
      <c r="CC296" s="3">
        <f>LN(spy500_descarga!CC297/spy500_descarga!CC296)</f>
        <v>2.1699411573436626E-2</v>
      </c>
      <c r="CD296" s="3" t="e">
        <f>LN(spy500_descarga!CD297/spy500_descarga!CD296)</f>
        <v>#DIV/0!</v>
      </c>
      <c r="CE296" s="3">
        <f>LN(spy500_descarga!CE297/spy500_descarga!CE296)</f>
        <v>8.6945800100912008E-3</v>
      </c>
      <c r="CF296" s="3">
        <f>LN(spy500_descarga!CF297/spy500_descarga!CF296)</f>
        <v>-5.0956821515952641E-2</v>
      </c>
      <c r="CG296" s="3">
        <f>LN(spy500_descarga!CG297/spy500_descarga!CG296)</f>
        <v>3.3016974586742055E-2</v>
      </c>
      <c r="CH296" s="3">
        <f>LN(spy500_descarga!CH297/spy500_descarga!CH296)</f>
        <v>1.7519436964873604E-2</v>
      </c>
      <c r="CI296" s="3">
        <f>LN(spy500_descarga!CI297/spy500_descarga!CI296)</f>
        <v>-3.3570590892118231E-2</v>
      </c>
      <c r="CJ296" s="3">
        <f>LN(spy500_descarga!CJ297/spy500_descarga!CJ296)</f>
        <v>1.1468804786868543E-2</v>
      </c>
      <c r="CK296" s="3">
        <f>LN(spy500_descarga!CK297/spy500_descarga!CK296)</f>
        <v>-5.9587424736581305E-3</v>
      </c>
      <c r="CL296" s="3">
        <f>LN(spy500_descarga!CL297/spy500_descarga!CL296)</f>
        <v>-7.9028108880083353E-2</v>
      </c>
      <c r="CM296" s="3">
        <f>LN(spy500_descarga!CM297/spy500_descarga!CM296)</f>
        <v>-1.9702473941865372E-2</v>
      </c>
      <c r="CN296" s="3">
        <f>LN(spy500_descarga!CN297/spy500_descarga!CN296)</f>
        <v>4.5356582881512543E-2</v>
      </c>
      <c r="CO296" s="3">
        <f>LN(spy500_descarga!CO297/spy500_descarga!CO296)</f>
        <v>-1.3818315423339056E-2</v>
      </c>
      <c r="CP296" s="3">
        <f>LN(spy500_descarga!CP297/spy500_descarga!CP296)</f>
        <v>-2.9233190873282153E-4</v>
      </c>
      <c r="CQ296" s="3">
        <f>LN(spy500_descarga!CQ297/spy500_descarga!CQ296)</f>
        <v>-2.3077143482782145E-2</v>
      </c>
      <c r="CR296" s="3">
        <f>LN(spy500_descarga!CR297/spy500_descarga!CR296)</f>
        <v>-6.2730283035200129E-3</v>
      </c>
      <c r="CS296" s="3">
        <f>LN(spy500_descarga!CS297/spy500_descarga!CS296)</f>
        <v>-1.8880655093932237E-2</v>
      </c>
      <c r="CT296" s="3">
        <f>LN(spy500_descarga!CT297/spy500_descarga!CT296)</f>
        <v>1.8252245872587506E-2</v>
      </c>
      <c r="CU296" s="3">
        <f>LN(spy500_descarga!CU297/spy500_descarga!CU296)</f>
        <v>2.9281429921974349E-2</v>
      </c>
      <c r="CV296" s="3">
        <f>LN(spy500_descarga!CV297/spy500_descarga!CV296)</f>
        <v>3.6791177626111254E-2</v>
      </c>
      <c r="CW296" s="3">
        <f>LN(spy500_descarga!CW297/spy500_descarga!CW296)</f>
        <v>-2.4659253838116405E-2</v>
      </c>
      <c r="CX296" s="3">
        <f>LN(spy500_descarga!CX297/spy500_descarga!CX296)</f>
        <v>-2.9550781827507155E-2</v>
      </c>
      <c r="CY296" s="3">
        <f>LN(spy500_descarga!CY297/spy500_descarga!CY296)</f>
        <v>1.804196563137395E-2</v>
      </c>
      <c r="CZ296" s="3">
        <f>LN(spy500_descarga!CZ297/spy500_descarga!CZ296)</f>
        <v>-3.2800470182836827E-2</v>
      </c>
      <c r="DA296" s="3">
        <f>LN(spy500_descarga!DA297/spy500_descarga!DA296)</f>
        <v>5.1282691886831034E-3</v>
      </c>
      <c r="DB296" s="3">
        <f>LN(spy500_descarga!DB297/spy500_descarga!DB296)</f>
        <v>5.9997096737727691E-3</v>
      </c>
      <c r="DC296" s="3">
        <f>LN(spy500_descarga!DC297/spy500_descarga!DC296)</f>
        <v>1.5242553797315922E-2</v>
      </c>
      <c r="DD296" s="3">
        <f>LN(spy500_descarga!DD297/spy500_descarga!DD296)</f>
        <v>5.5496008810324467E-3</v>
      </c>
      <c r="DE296" s="3">
        <f>LN(spy500_descarga!DE297/spy500_descarga!DE296)</f>
        <v>-1.3610004807758282E-2</v>
      </c>
      <c r="DF296" s="3">
        <f>LN(spy500_descarga!DF297/spy500_descarga!DF296)</f>
        <v>5.5638529688336973E-4</v>
      </c>
      <c r="DG296" s="3">
        <f>LN(spy500_descarga!DG297/spy500_descarga!DG296)</f>
        <v>-7.8637275012148969E-3</v>
      </c>
      <c r="DH296" s="3">
        <f>LN(spy500_descarga!DH297/spy500_descarga!DH296)</f>
        <v>-6.1150816312104811E-2</v>
      </c>
      <c r="DI296" s="3">
        <f>LN(spy500_descarga!DI297/spy500_descarga!DI296)</f>
        <v>-3.8581135661339055E-2</v>
      </c>
      <c r="DJ296" s="3">
        <f>LN(spy500_descarga!DJ297/spy500_descarga!DJ296)</f>
        <v>1.4122913577061543E-2</v>
      </c>
      <c r="DK296" s="3">
        <f>LN(spy500_descarga!DK297/spy500_descarga!DK296)</f>
        <v>2.4497547192535669E-2</v>
      </c>
      <c r="DL296" s="3">
        <f>LN(spy500_descarga!DL297/spy500_descarga!DL296)</f>
        <v>2.2184579489578259E-2</v>
      </c>
      <c r="DM296" s="3">
        <f>LN(spy500_descarga!DM297/spy500_descarga!DM296)</f>
        <v>3.4419487642750234E-2</v>
      </c>
      <c r="DN296" s="3">
        <f>LN(spy500_descarga!DN297/spy500_descarga!DN296)</f>
        <v>7.6743373274370565E-3</v>
      </c>
      <c r="DO296" s="3">
        <f>LN(spy500_descarga!DO297/spy500_descarga!DO296)</f>
        <v>-3.0263538913885207E-2</v>
      </c>
      <c r="DP296" s="3">
        <f>LN(spy500_descarga!DP297/spy500_descarga!DP296)</f>
        <v>2.1026726056032147E-2</v>
      </c>
      <c r="DQ296" s="3">
        <f>LN(spy500_descarga!DQ297/spy500_descarga!DQ296)</f>
        <v>-9.5622755599738367E-3</v>
      </c>
      <c r="DR296" s="3">
        <f>LN(spy500_descarga!DR297/spy500_descarga!DR296)</f>
        <v>-4.8054850324008143E-2</v>
      </c>
      <c r="DS296" s="3">
        <f>LN(spy500_descarga!DS297/spy500_descarga!DS296)</f>
        <v>5.3222850572980937E-3</v>
      </c>
      <c r="DT296" s="3" t="e">
        <f>LN(spy500_descarga!DT297/spy500_descarga!DT296)</f>
        <v>#DIV/0!</v>
      </c>
      <c r="DU296" s="3">
        <f>LN(spy500_descarga!DU297/spy500_descarga!DU296)</f>
        <v>-3.7869445312114274E-2</v>
      </c>
      <c r="DV296" s="3">
        <f>LN(spy500_descarga!DV297/spy500_descarga!DV296)</f>
        <v>2.6317362803286788E-2</v>
      </c>
      <c r="DW296" s="3">
        <f>LN(spy500_descarga!DW297/spy500_descarga!DW296)</f>
        <v>-2.2209350368924241E-2</v>
      </c>
      <c r="DX296" s="3">
        <f>LN(spy500_descarga!DX297/spy500_descarga!DX296)</f>
        <v>2.5882386202967129E-2</v>
      </c>
      <c r="DY296" s="3">
        <f>LN(spy500_descarga!DY297/spy500_descarga!DY296)</f>
        <v>7.5464208947310703E-3</v>
      </c>
      <c r="DZ296" s="3">
        <f>LN(spy500_descarga!DZ297/spy500_descarga!DZ296)</f>
        <v>-2.599640974874977E-3</v>
      </c>
      <c r="EA296" s="3">
        <f>LN(spy500_descarga!EA297/spy500_descarga!EA296)</f>
        <v>4.5091967045247462E-2</v>
      </c>
      <c r="EB296" s="3">
        <f>LN(spy500_descarga!EB297/spy500_descarga!EB296)</f>
        <v>1.1534110502830621E-2</v>
      </c>
      <c r="EC296" s="3">
        <f>LN(spy500_descarga!EC297/spy500_descarga!EC296)</f>
        <v>3.4537097630313256E-2</v>
      </c>
      <c r="ED296" s="3">
        <f>LN(spy500_descarga!ED297/spy500_descarga!ED296)</f>
        <v>-2.8911264819012673E-2</v>
      </c>
      <c r="EE296" s="3">
        <f>LN(spy500_descarga!EE297/spy500_descarga!EE296)</f>
        <v>-1.0778666223759482E-2</v>
      </c>
      <c r="EF296" s="3">
        <f>LN(spy500_descarga!EF297/spy500_descarga!EF296)</f>
        <v>8.9035801681674707E-3</v>
      </c>
      <c r="EG296" s="3">
        <f>LN(spy500_descarga!EG297/spy500_descarga!EG296)</f>
        <v>-5.0908792188963034E-2</v>
      </c>
      <c r="EH296" s="3">
        <f>LN(spy500_descarga!EH297/spy500_descarga!EH296)</f>
        <v>1.9646415461318227E-2</v>
      </c>
      <c r="EI296" s="3">
        <f>LN(spy500_descarga!EI297/spy500_descarga!EI296)</f>
        <v>-2.55819168487205E-2</v>
      </c>
      <c r="EJ296" s="3">
        <f>LN(spy500_descarga!EJ297/spy500_descarga!EJ296)</f>
        <v>9.6094067899345562E-3</v>
      </c>
      <c r="EK296" s="3">
        <f>LN(spy500_descarga!EK297/spy500_descarga!EK296)</f>
        <v>-1.3050247210154918E-3</v>
      </c>
      <c r="EL296" s="3">
        <f>LN(spy500_descarga!EL297/spy500_descarga!EL296)</f>
        <v>-2.5395741621328578E-2</v>
      </c>
      <c r="EM296" s="3">
        <f>LN(spy500_descarga!EM297/spy500_descarga!EM296)</f>
        <v>-1.6881504123279545E-2</v>
      </c>
      <c r="EN296" s="3">
        <f>LN(spy500_descarga!EN297/spy500_descarga!EN296)</f>
        <v>-6.3948807756126519E-2</v>
      </c>
      <c r="EO296" s="3">
        <f>LN(spy500_descarga!EO297/spy500_descarga!EO296)</f>
        <v>6.0987124286926353E-3</v>
      </c>
      <c r="EP296" s="3">
        <f>LN(spy500_descarga!EP297/spy500_descarga!EP296)</f>
        <v>-2.9319539327293857E-2</v>
      </c>
      <c r="EQ296" s="3">
        <f>LN(spy500_descarga!EQ297/spy500_descarga!EQ296)</f>
        <v>4.7175598223008347E-2</v>
      </c>
      <c r="ER296" s="3">
        <f>LN(spy500_descarga!ER297/spy500_descarga!ER296)</f>
        <v>-2.6243742031153237E-3</v>
      </c>
      <c r="ES296" s="3">
        <f>LN(spy500_descarga!ES297/spy500_descarga!ES296)</f>
        <v>-2.9156652646625845E-2</v>
      </c>
      <c r="ET296" s="3">
        <f>LN(spy500_descarga!ET297/spy500_descarga!ET296)</f>
        <v>-2.9661114939717331E-2</v>
      </c>
      <c r="EU296" s="3">
        <f>LN(spy500_descarga!EU297/spy500_descarga!EU296)</f>
        <v>3.5330246977457848E-3</v>
      </c>
      <c r="EV296" s="3">
        <f>LN(spy500_descarga!EV297/spy500_descarga!EV296)</f>
        <v>-1.6644153513134235E-2</v>
      </c>
      <c r="EW296" s="3">
        <f>LN(spy500_descarga!EW297/spy500_descarga!EW296)</f>
        <v>0.10930566147548426</v>
      </c>
      <c r="EX296" s="3">
        <f>LN(spy500_descarga!EX297/spy500_descarga!EX296)</f>
        <v>2.5899898002286089E-2</v>
      </c>
      <c r="EY296" s="3">
        <f>LN(spy500_descarga!EY297/spy500_descarga!EY296)</f>
        <v>-2.2772614622919036E-2</v>
      </c>
      <c r="EZ296" s="3">
        <f>LN(spy500_descarga!EZ297/spy500_descarga!EZ296)</f>
        <v>2.5799037725140429E-3</v>
      </c>
      <c r="FA296" s="3">
        <f>LN(spy500_descarga!FA297/spy500_descarga!FA296)</f>
        <v>-1.0535861014950401E-2</v>
      </c>
      <c r="FB296" s="3">
        <f>LN(spy500_descarga!FB297/spy500_descarga!FB296)</f>
        <v>1.1761495355001079E-2</v>
      </c>
      <c r="FC296" s="3">
        <f>LN(spy500_descarga!FC297/spy500_descarga!FC296)</f>
        <v>2.489071250010539E-2</v>
      </c>
      <c r="FD296" s="3">
        <f>LN(spy500_descarga!FD297/spy500_descarga!FD296)</f>
        <v>2.0302342835614547E-2</v>
      </c>
      <c r="FE296" s="3">
        <f>LN(spy500_descarga!FE297/spy500_descarga!FE296)</f>
        <v>2.689313759884613E-2</v>
      </c>
      <c r="FF296" s="3">
        <f>LN(spy500_descarga!FF297/spy500_descarga!FF296)</f>
        <v>-6.4840261449463518E-2</v>
      </c>
      <c r="FG296" s="3">
        <f>LN(spy500_descarga!FG297/spy500_descarga!FG296)</f>
        <v>-1.8813806586939014E-2</v>
      </c>
      <c r="FH296" s="3">
        <f>LN(spy500_descarga!FH297/spy500_descarga!FH296)</f>
        <v>-1.3418253786821006E-2</v>
      </c>
      <c r="FI296" s="3">
        <f>LN(spy500_descarga!FI297/spy500_descarga!FI296)</f>
        <v>1.8102325287976293E-3</v>
      </c>
      <c r="FJ296" s="3">
        <f>LN(spy500_descarga!FJ297/spy500_descarga!FJ296)</f>
        <v>1.9391251653703312E-2</v>
      </c>
      <c r="FK296" s="3">
        <f>LN(spy500_descarga!FK297/spy500_descarga!FK296)</f>
        <v>1.634257497346895E-2</v>
      </c>
      <c r="FL296" s="3">
        <f>LN(spy500_descarga!FL297/spy500_descarga!FL296)</f>
        <v>2.6455375711844385E-2</v>
      </c>
      <c r="FM296" s="3">
        <f>LN(spy500_descarga!FM297/spy500_descarga!FM296)</f>
        <v>3.3262472678592822E-2</v>
      </c>
      <c r="FN296" s="3">
        <f>LN(spy500_descarga!FN297/spy500_descarga!FN296)</f>
        <v>-1.3993064024046438E-2</v>
      </c>
      <c r="FO296" s="3">
        <f>LN(spy500_descarga!FO297/spy500_descarga!FO296)</f>
        <v>3.5552279889098801E-2</v>
      </c>
      <c r="FP296" s="3">
        <f>LN(spy500_descarga!FP297/spy500_descarga!FP296)</f>
        <v>-2.0887984793993397E-2</v>
      </c>
      <c r="FQ296" s="3">
        <f>LN(spy500_descarga!FQ297/spy500_descarga!FQ296)</f>
        <v>2.0335267648997912E-2</v>
      </c>
      <c r="FR296" s="3">
        <f>LN(spy500_descarga!FR297/spy500_descarga!FR296)</f>
        <v>2.602254160470013E-2</v>
      </c>
      <c r="FS296" s="3">
        <f>LN(spy500_descarga!FS297/spy500_descarga!FS296)</f>
        <v>1.2231550390419153E-2</v>
      </c>
      <c r="FT296" s="3">
        <f>LN(spy500_descarga!FT297/spy500_descarga!FT296)</f>
        <v>3.3005253435877246E-3</v>
      </c>
      <c r="FU296" s="3">
        <f>LN(spy500_descarga!FU297/spy500_descarga!FU296)</f>
        <v>-5.5952606706434396E-3</v>
      </c>
      <c r="FV296" s="3">
        <f>LN(spy500_descarga!FV297/spy500_descarga!FV296)</f>
        <v>2.0383694926193675E-2</v>
      </c>
      <c r="FW296" s="3">
        <f>LN(spy500_descarga!FW297/spy500_descarga!FW296)</f>
        <v>2.239635249148653E-2</v>
      </c>
      <c r="FX296" s="3">
        <f>LN(spy500_descarga!FX297/spy500_descarga!FX296)</f>
        <v>4.3199449510352643E-2</v>
      </c>
      <c r="FY296" s="3">
        <f>LN(spy500_descarga!FY297/spy500_descarga!FY296)</f>
        <v>7.1152886377172809E-3</v>
      </c>
      <c r="FZ296" s="3">
        <f>LN(spy500_descarga!FZ297/spy500_descarga!FZ296)</f>
        <v>8.3990569982530013E-3</v>
      </c>
      <c r="GA296" s="3">
        <f>LN(spy500_descarga!GA297/spy500_descarga!GA296)</f>
        <v>-3.529266891236315E-2</v>
      </c>
      <c r="GB296" s="3">
        <f>LN(spy500_descarga!GB297/spy500_descarga!GB296)</f>
        <v>3.7077462618176141E-3</v>
      </c>
      <c r="GC296" s="3">
        <f>LN(spy500_descarga!GC297/spy500_descarga!GC296)</f>
        <v>2.9647320150640654E-2</v>
      </c>
      <c r="GD296" s="3">
        <f>LN(spy500_descarga!GD297/spy500_descarga!GD296)</f>
        <v>-2.6294266211149418E-2</v>
      </c>
      <c r="GE296" s="3">
        <f>LN(spy500_descarga!GE297/spy500_descarga!GE296)</f>
        <v>-2.1008036288828417E-2</v>
      </c>
      <c r="GF296" s="3">
        <f>LN(spy500_descarga!GF297/spy500_descarga!GF296)</f>
        <v>-1.619037840690267E-2</v>
      </c>
      <c r="GG296" s="3">
        <f>LN(spy500_descarga!GG297/spy500_descarga!GG296)</f>
        <v>-3.9544978362906673E-3</v>
      </c>
      <c r="GH296" s="3">
        <f>LN(spy500_descarga!GH297/spy500_descarga!GH296)</f>
        <v>-4.0802098298240448E-2</v>
      </c>
      <c r="GI296" s="3">
        <f>LN(spy500_descarga!GI297/spy500_descarga!GI296)</f>
        <v>5.5051771945098344E-3</v>
      </c>
      <c r="GJ296" s="3">
        <f>LN(spy500_descarga!GJ297/spy500_descarga!GJ296)</f>
        <v>2.4600129479837008E-3</v>
      </c>
      <c r="GK296" s="3">
        <f>LN(spy500_descarga!GK297/spy500_descarga!GK296)</f>
        <v>-4.0881528727349181E-2</v>
      </c>
      <c r="GL296" s="3">
        <f>LN(spy500_descarga!GL297/spy500_descarga!GL296)</f>
        <v>3.1650431699284269E-2</v>
      </c>
      <c r="GM296" s="3">
        <f>LN(spy500_descarga!GM297/spy500_descarga!GM296)</f>
        <v>-2.6196818004865997E-2</v>
      </c>
      <c r="GN296" s="3">
        <f>LN(spy500_descarga!GN297/spy500_descarga!GN296)</f>
        <v>7.9418396403790961E-3</v>
      </c>
      <c r="GO296" s="3">
        <f>LN(spy500_descarga!GO297/spy500_descarga!GO296)</f>
        <v>-1.0092402855577959E-2</v>
      </c>
      <c r="GP296" s="3">
        <f>LN(spy500_descarga!GP297/spy500_descarga!GP296)</f>
        <v>1.7775284022675444E-2</v>
      </c>
      <c r="GQ296" s="3">
        <f>LN(spy500_descarga!GQ297/spy500_descarga!GQ296)</f>
        <v>-5.7945243019956412E-2</v>
      </c>
      <c r="GR296" s="3">
        <f>LN(spy500_descarga!GR297/spy500_descarga!GR296)</f>
        <v>1.4752420179419513E-2</v>
      </c>
      <c r="GS296" s="3">
        <f>LN(spy500_descarga!GS297/spy500_descarga!GS296)</f>
        <v>-3.0305400591542759E-2</v>
      </c>
      <c r="GT296" s="3">
        <f>LN(spy500_descarga!GT297/spy500_descarga!GT296)</f>
        <v>2.6485668090899157E-2</v>
      </c>
      <c r="GU296" s="3">
        <f>LN(spy500_descarga!GU297/spy500_descarga!GU296)</f>
        <v>-3.2768823208808397E-2</v>
      </c>
      <c r="GV296" s="3">
        <f>LN(spy500_descarga!GV297/spy500_descarga!GV296)</f>
        <v>-4.5567721004512375E-2</v>
      </c>
      <c r="GW296" s="3">
        <f>LN(spy500_descarga!GW297/spy500_descarga!GW296)</f>
        <v>-2.4582941210250561E-2</v>
      </c>
      <c r="GX296" s="3">
        <f>LN(spy500_descarga!GX297/spy500_descarga!GX296)</f>
        <v>-2.208507749921446E-2</v>
      </c>
      <c r="GY296" s="3">
        <f>LN(spy500_descarga!GY297/spy500_descarga!GY296)</f>
        <v>-2.3001479430905077E-2</v>
      </c>
      <c r="GZ296" s="3">
        <f>LN(spy500_descarga!GZ297/spy500_descarga!GZ296)</f>
        <v>-2.1763623743772074E-2</v>
      </c>
      <c r="HA296" s="3">
        <f>LN(spy500_descarga!HA297/spy500_descarga!HA296)</f>
        <v>-9.7298866203770276E-2</v>
      </c>
      <c r="HB296" s="3">
        <f>LN(spy500_descarga!HB297/spy500_descarga!HB296)</f>
        <v>3.1057119521196389E-2</v>
      </c>
      <c r="HC296" s="3">
        <f>LN(spy500_descarga!HC297/spy500_descarga!HC296)</f>
        <v>-9.2384850849129944E-3</v>
      </c>
      <c r="HD296" s="3">
        <f>LN(spy500_descarga!HD297/spy500_descarga!HD296)</f>
        <v>-1.311307338840602E-2</v>
      </c>
      <c r="HE296" s="3">
        <f>LN(spy500_descarga!HE297/spy500_descarga!HE296)</f>
        <v>-7.252649699716493E-2</v>
      </c>
      <c r="HF296" s="3">
        <f>LN(spy500_descarga!HF297/spy500_descarga!HF296)</f>
        <v>1.7763104294389886E-2</v>
      </c>
      <c r="HG296" s="3">
        <f>LN(spy500_descarga!HG297/spy500_descarga!HG296)</f>
        <v>-4.0762044213106648E-2</v>
      </c>
      <c r="HH296" s="3">
        <f>LN(spy500_descarga!HH297/spy500_descarga!HH296)</f>
        <v>-3.4735328631054635E-2</v>
      </c>
      <c r="HI296" s="3">
        <f>LN(spy500_descarga!HI297/spy500_descarga!HI296)</f>
        <v>5.5917573941984128E-3</v>
      </c>
      <c r="HJ296" s="3">
        <f>LN(spy500_descarga!HJ297/spy500_descarga!HJ296)</f>
        <v>-1.7490125561154191E-2</v>
      </c>
      <c r="HK296" s="3">
        <f>LN(spy500_descarga!HK297/spy500_descarga!HK296)</f>
        <v>1.0682245258851453E-3</v>
      </c>
      <c r="HL296" s="3">
        <f>LN(spy500_descarga!HL297/spy500_descarga!HL296)</f>
        <v>-4.1088440581297257E-2</v>
      </c>
      <c r="HM296" s="3">
        <f>LN(spy500_descarga!HM297/spy500_descarga!HM296)</f>
        <v>-1.645451170825396E-2</v>
      </c>
      <c r="HN296" s="3">
        <f>LN(spy500_descarga!HN297/spy500_descarga!HN296)</f>
        <v>-6.5844667360454769E-3</v>
      </c>
      <c r="HO296" s="3">
        <f>LN(spy500_descarga!HO297/spy500_descarga!HO296)</f>
        <v>-0.10143511424386825</v>
      </c>
      <c r="HP296" s="3">
        <f>LN(spy500_descarga!HP297/spy500_descarga!HP296)</f>
        <v>-1.0191874725739999E-3</v>
      </c>
      <c r="HQ296" s="3">
        <f>LN(spy500_descarga!HQ297/spy500_descarga!HQ296)</f>
        <v>1.4985718112947586E-3</v>
      </c>
      <c r="HR296" s="3">
        <f>LN(spy500_descarga!HR297/spy500_descarga!HR296)</f>
        <v>-3.4824368639136676E-2</v>
      </c>
      <c r="HS296" s="3">
        <f>LN(spy500_descarga!HS297/spy500_descarga!HS296)</f>
        <v>-5.4558762054077803E-3</v>
      </c>
      <c r="HT296" s="3">
        <f>LN(spy500_descarga!HT297/spy500_descarga!HT296)</f>
        <v>-1.2774058410133545E-2</v>
      </c>
      <c r="HU296" s="3">
        <f>LN(spy500_descarga!HU297/spy500_descarga!HU296)</f>
        <v>2.1782715778229995E-2</v>
      </c>
      <c r="HV296" s="3">
        <f>LN(spy500_descarga!HV297/spy500_descarga!HV296)</f>
        <v>-1.9422078404600352E-2</v>
      </c>
      <c r="HW296" s="3">
        <f>LN(spy500_descarga!HW297/spy500_descarga!HW296)</f>
        <v>-1.7571478779267891E-2</v>
      </c>
      <c r="HX296" s="3">
        <f>LN(spy500_descarga!HX297/spy500_descarga!HX296)</f>
        <v>-3.0899432232590184E-2</v>
      </c>
      <c r="HY296" s="3">
        <f>LN(spy500_descarga!HY297/spy500_descarga!HY296)</f>
        <v>-4.928946618496001E-2</v>
      </c>
      <c r="HZ296" s="3">
        <f>LN(spy500_descarga!HZ297/spy500_descarga!HZ296)</f>
        <v>1.7935112188789529E-2</v>
      </c>
      <c r="IA296" s="3">
        <f>LN(spy500_descarga!IA297/spy500_descarga!IA296)</f>
        <v>-9.0152644036504328E-3</v>
      </c>
      <c r="IB296" s="3">
        <f>LN(spy500_descarga!IB297/spy500_descarga!IB296)</f>
        <v>-6.956079099732497E-3</v>
      </c>
      <c r="IC296" s="3">
        <f>LN(spy500_descarga!IC297/spy500_descarga!IC296)</f>
        <v>2.0040692602047435E-2</v>
      </c>
      <c r="ID296" s="3">
        <f>LN(spy500_descarga!ID297/spy500_descarga!ID296)</f>
        <v>-3.9923894444868394E-2</v>
      </c>
      <c r="IE296" s="3">
        <f>LN(spy500_descarga!IE297/spy500_descarga!IE296)</f>
        <v>-5.4225790316509877E-2</v>
      </c>
      <c r="IF296" s="3">
        <f>LN(spy500_descarga!IF297/spy500_descarga!IF296)</f>
        <v>-0.13153066451195747</v>
      </c>
      <c r="IG296" s="3">
        <f>LN(spy500_descarga!IG297/spy500_descarga!IG296)</f>
        <v>1.1131247904718809E-2</v>
      </c>
      <c r="IH296" s="3">
        <f>LN(spy500_descarga!IH297/spy500_descarga!IH296)</f>
        <v>-4.4022119702924703E-2</v>
      </c>
      <c r="II296" s="3">
        <f>LN(spy500_descarga!II297/spy500_descarga!II296)</f>
        <v>-2.0761608037721799E-2</v>
      </c>
      <c r="IJ296" s="3">
        <f>LN(spy500_descarga!IJ297/spy500_descarga!IJ296)</f>
        <v>-1.0989214465304211E-2</v>
      </c>
      <c r="IK296" s="3">
        <f>LN(spy500_descarga!IK297/spy500_descarga!IK296)</f>
        <v>1.7165370972004049E-2</v>
      </c>
      <c r="IL296" s="3">
        <f>LN(spy500_descarga!IL297/spy500_descarga!IL296)</f>
        <v>-4.7637223946857066E-3</v>
      </c>
      <c r="IM296" s="3">
        <f>LN(spy500_descarga!IM297/spy500_descarga!IM296)</f>
        <v>-1.9075487067158364E-2</v>
      </c>
      <c r="IN296" s="3">
        <f>LN(spy500_descarga!IN297/spy500_descarga!IN296)</f>
        <v>2.4945995151012788E-2</v>
      </c>
      <c r="IO296" s="3">
        <f>LN(spy500_descarga!IO297/spy500_descarga!IO296)</f>
        <v>2.3445273529949826E-2</v>
      </c>
      <c r="IP296" s="3">
        <f>LN(spy500_descarga!IP297/spy500_descarga!IP296)</f>
        <v>-4.2559614418795889E-2</v>
      </c>
      <c r="IQ296" s="3">
        <f>LN(spy500_descarga!IQ297/spy500_descarga!IQ296)</f>
        <v>-2.9700422805447203E-2</v>
      </c>
      <c r="IR296" s="3">
        <f>LN(spy500_descarga!IR297/spy500_descarga!IR296)</f>
        <v>2.1737864528973201E-2</v>
      </c>
      <c r="IS296" s="3">
        <f>LN(spy500_descarga!IS297/spy500_descarga!IS296)</f>
        <v>-8.077810009923676E-3</v>
      </c>
      <c r="IT296" s="3">
        <f>LN(spy500_descarga!IT297/spy500_descarga!IT296)</f>
        <v>-2.1148443297771605E-2</v>
      </c>
      <c r="IU296" s="3">
        <f>LN(spy500_descarga!IU297/spy500_descarga!IU296)</f>
        <v>-4.2105408091979046E-2</v>
      </c>
      <c r="IV296" s="3">
        <f>LN(spy500_descarga!IV297/spy500_descarga!IV296)</f>
        <v>-1.4268495226016623E-2</v>
      </c>
      <c r="IW296" s="3">
        <f>LN(spy500_descarga!IW297/spy500_descarga!IW296)</f>
        <v>9.4145876056165121E-3</v>
      </c>
      <c r="IX296" s="3">
        <f>LN(spy500_descarga!IX297/spy500_descarga!IX296)</f>
        <v>1.3472896584947764E-2</v>
      </c>
      <c r="IY296" s="3">
        <f>LN(spy500_descarga!IY297/spy500_descarga!IY296)</f>
        <v>-2.9092975037454973E-2</v>
      </c>
      <c r="IZ296" s="3">
        <f>LN(spy500_descarga!IZ297/spy500_descarga!IZ296)</f>
        <v>-1.4613121150492516E-2</v>
      </c>
      <c r="JA296" s="3">
        <f>LN(spy500_descarga!JA297/spy500_descarga!JA296)</f>
        <v>-4.2318701265108413E-3</v>
      </c>
      <c r="JB296" s="3">
        <f>LN(spy500_descarga!JB297/spy500_descarga!JB296)</f>
        <v>9.3824108479531442E-3</v>
      </c>
      <c r="JC296" s="3">
        <f>LN(spy500_descarga!JC297/spy500_descarga!JC296)</f>
        <v>6.4301747393398544E-3</v>
      </c>
      <c r="JD296" s="3">
        <f>LN(spy500_descarga!JD297/spy500_descarga!JD296)</f>
        <v>8.3084645982287779E-4</v>
      </c>
      <c r="JE296" s="3">
        <f>LN(spy500_descarga!JE297/spy500_descarga!JE296)</f>
        <v>-5.3691664361215459E-3</v>
      </c>
      <c r="JF296" s="3">
        <f>LN(spy500_descarga!JF297/spy500_descarga!JF296)</f>
        <v>1.2185790593842791E-2</v>
      </c>
      <c r="JG296" s="3">
        <f>LN(spy500_descarga!JG297/spy500_descarga!JG296)</f>
        <v>1.4253569600403523E-2</v>
      </c>
      <c r="JH296" s="3">
        <f>LN(spy500_descarga!JH297/spy500_descarga!JH296)</f>
        <v>-1.0725744900723618E-2</v>
      </c>
      <c r="JI296" s="3">
        <f>LN(spy500_descarga!JI297/spy500_descarga!JI296)</f>
        <v>-1.5008062519478364E-2</v>
      </c>
      <c r="JJ296" s="3">
        <f>LN(spy500_descarga!JJ297/spy500_descarga!JJ296)</f>
        <v>-7.1414878475208384E-3</v>
      </c>
      <c r="JK296" s="3">
        <f>LN(spy500_descarga!JK297/spy500_descarga!JK296)</f>
        <v>-1.6812568658994904E-2</v>
      </c>
      <c r="JL296" s="3">
        <f>LN(spy500_descarga!JL297/spy500_descarga!JL296)</f>
        <v>1.2458986740263802E-2</v>
      </c>
      <c r="JM296" s="3">
        <f>LN(spy500_descarga!JM297/spy500_descarga!JM296)</f>
        <v>-5.2368046500119066E-2</v>
      </c>
      <c r="JN296" s="3">
        <f>LN(spy500_descarga!JN297/spy500_descarga!JN296)</f>
        <v>1.8502831407098515E-2</v>
      </c>
      <c r="JO296" s="3">
        <f>LN(spy500_descarga!JO297/spy500_descarga!JO296)</f>
        <v>1.7047921626955037E-2</v>
      </c>
      <c r="JP296" s="3">
        <f>LN(spy500_descarga!JP297/spy500_descarga!JP296)</f>
        <v>-5.9669711221496509E-2</v>
      </c>
      <c r="JQ296" s="3">
        <f>LN(spy500_descarga!JQ297/spy500_descarga!JQ296)</f>
        <v>-1.5778164833021701E-2</v>
      </c>
      <c r="JR296" s="3">
        <f>LN(spy500_descarga!JR297/spy500_descarga!JR296)</f>
        <v>-1.2068359762524863E-2</v>
      </c>
      <c r="JS296" s="3">
        <f>LN(spy500_descarga!JS297/spy500_descarga!JS296)</f>
        <v>-7.866365592931749E-3</v>
      </c>
      <c r="JT296" s="3">
        <f>LN(spy500_descarga!JT297/spy500_descarga!JT296)</f>
        <v>-3.7347470515793769E-2</v>
      </c>
      <c r="JU296" s="3">
        <f>LN(spy500_descarga!JU297/spy500_descarga!JU296)</f>
        <v>-5.4972025424712842E-2</v>
      </c>
      <c r="JV296" s="3">
        <f>LN(spy500_descarga!JV297/spy500_descarga!JV296)</f>
        <v>1.9401125627732538E-2</v>
      </c>
      <c r="JW296" s="3">
        <f>LN(spy500_descarga!JW297/spy500_descarga!JW296)</f>
        <v>4.5646720934253799E-3</v>
      </c>
      <c r="JX296" s="3">
        <f>LN(spy500_descarga!JX297/spy500_descarga!JX296)</f>
        <v>-3.4224983029693137E-2</v>
      </c>
      <c r="JY296" s="3">
        <f>LN(spy500_descarga!JY297/spy500_descarga!JY296)</f>
        <v>-3.8336623049614667E-2</v>
      </c>
      <c r="JZ296" s="3">
        <f>LN(spy500_descarga!JZ297/spy500_descarga!JZ296)</f>
        <v>-4.7857967865752013E-2</v>
      </c>
      <c r="KA296" s="3">
        <f>LN(spy500_descarga!KA297/spy500_descarga!KA296)</f>
        <v>-5.0063598426375623E-2</v>
      </c>
      <c r="KB296" s="3">
        <f>LN(spy500_descarga!KB297/spy500_descarga!KB296)</f>
        <v>1.5450097825159504E-2</v>
      </c>
      <c r="KC296" s="3">
        <f>LN(spy500_descarga!KC297/spy500_descarga!KC296)</f>
        <v>-7.6727160378808223E-2</v>
      </c>
      <c r="KD296" s="3">
        <f>LN(spy500_descarga!KD297/spy500_descarga!KD296)</f>
        <v>3.3409598240656514E-2</v>
      </c>
      <c r="KE296" s="3">
        <f>LN(spy500_descarga!KE297/spy500_descarga!KE296)</f>
        <v>-3.6958000547666264E-2</v>
      </c>
      <c r="KF296" s="3">
        <f>LN(spy500_descarga!KF297/spy500_descarga!KF296)</f>
        <v>3.5153765588664412E-2</v>
      </c>
      <c r="KG296" s="3">
        <f>LN(spy500_descarga!KG297/spy500_descarga!KG296)</f>
        <v>-5.3433471597411415E-2</v>
      </c>
      <c r="KH296" s="3">
        <f>LN(spy500_descarga!KH297/spy500_descarga!KH296)</f>
        <v>-2.3538952567196132E-2</v>
      </c>
      <c r="KI296" s="3">
        <f>LN(spy500_descarga!KI297/spy500_descarga!KI296)</f>
        <v>3.3184449038972559E-3</v>
      </c>
      <c r="KJ296" s="3">
        <f>LN(spy500_descarga!KJ297/spy500_descarga!KJ296)</f>
        <v>-1.3525805069288578E-2</v>
      </c>
      <c r="KK296" s="3">
        <f>LN(spy500_descarga!KK297/spy500_descarga!KK296)</f>
        <v>8.5896550167707504E-4</v>
      </c>
      <c r="KL296" s="3">
        <f>LN(spy500_descarga!KL297/spy500_descarga!KL296)</f>
        <v>-1.1730358920226926E-2</v>
      </c>
      <c r="KM296" s="3">
        <f>LN(spy500_descarga!KM297/spy500_descarga!KM296)</f>
        <v>-4.4195097929765538E-2</v>
      </c>
      <c r="KN296" s="3">
        <f>LN(spy500_descarga!KN297/spy500_descarga!KN296)</f>
        <v>-3.4512687729268209E-2</v>
      </c>
      <c r="KO296" s="3">
        <f>LN(spy500_descarga!KO297/spy500_descarga!KO296)</f>
        <v>-7.5985898743931954E-2</v>
      </c>
      <c r="KP296" s="3">
        <f>LN(spy500_descarga!KP297/spy500_descarga!KP296)</f>
        <v>-3.902395300631202E-2</v>
      </c>
      <c r="KQ296" s="3">
        <f>LN(spy500_descarga!KQ297/spy500_descarga!KQ296)</f>
        <v>3.2048276502717979E-2</v>
      </c>
      <c r="KR296" s="3">
        <f>LN(spy500_descarga!KR297/spy500_descarga!KR296)</f>
        <v>-6.6691371813059855E-2</v>
      </c>
      <c r="KS296" s="3">
        <f>LN(spy500_descarga!KS297/spy500_descarga!KS296)</f>
        <v>5.9280446587078404E-3</v>
      </c>
      <c r="KT296" s="3">
        <f>LN(spy500_descarga!KT297/spy500_descarga!KT296)</f>
        <v>-2.4612302510847901E-2</v>
      </c>
      <c r="KU296" s="3">
        <f>LN(spy500_descarga!KU297/spy500_descarga!KU296)</f>
        <v>-5.111797319595034E-3</v>
      </c>
      <c r="KV296" s="3">
        <f>LN(spy500_descarga!KV297/spy500_descarga!KV296)</f>
        <v>8.4044412206003127E-3</v>
      </c>
      <c r="KW296" s="3">
        <f>LN(spy500_descarga!KW297/spy500_descarga!KW296)</f>
        <v>2.9607312886566384E-3</v>
      </c>
      <c r="KX296" s="3">
        <f>LN(spy500_descarga!KX297/spy500_descarga!KX296)</f>
        <v>-1.8407066685911373E-2</v>
      </c>
      <c r="KY296" s="3">
        <f>LN(spy500_descarga!KY297/spy500_descarga!KY296)</f>
        <v>5.3659412860759328E-3</v>
      </c>
      <c r="KZ296" s="3">
        <f>LN(spy500_descarga!KZ297/spy500_descarga!KZ296)</f>
        <v>9.7373216260117565E-3</v>
      </c>
      <c r="LA296" s="3">
        <f>LN(spy500_descarga!LA297/spy500_descarga!LA296)</f>
        <v>2.2046910282467694E-2</v>
      </c>
      <c r="LB296" s="3">
        <f>LN(spy500_descarga!LB297/spy500_descarga!LB296)</f>
        <v>1.9031194589925946E-2</v>
      </c>
      <c r="LC296" s="3">
        <f>LN(spy500_descarga!LC297/spy500_descarga!LC296)</f>
        <v>-1.2808471277579158E-2</v>
      </c>
      <c r="LD296" s="3">
        <f>LN(spy500_descarga!LD297/spy500_descarga!LD296)</f>
        <v>5.174935220467549E-3</v>
      </c>
      <c r="LE296" s="3">
        <f>LN(spy500_descarga!LE297/spy500_descarga!LE296)</f>
        <v>-4.9812092211286269E-2</v>
      </c>
      <c r="LF296" s="3">
        <f>LN(spy500_descarga!LF297/spy500_descarga!LF296)</f>
        <v>-1.3737397131118661E-2</v>
      </c>
      <c r="LG296" s="3">
        <f>LN(spy500_descarga!LG297/spy500_descarga!LG296)</f>
        <v>-6.2155104131708987E-2</v>
      </c>
      <c r="LH296" s="3">
        <f>LN(spy500_descarga!LH297/spy500_descarga!LH296)</f>
        <v>-2.2576873255981413E-3</v>
      </c>
      <c r="LI296" s="3">
        <f>LN(spy500_descarga!LI297/spy500_descarga!LI296)</f>
        <v>6.6513190550392667E-3</v>
      </c>
      <c r="LJ296" s="3">
        <f>LN(spy500_descarga!LJ297/spy500_descarga!LJ296)</f>
        <v>-6.5135397735204978E-2</v>
      </c>
      <c r="LK296" s="3">
        <f>LN(spy500_descarga!LK297/spy500_descarga!LK296)</f>
        <v>-3.5603791334850657E-2</v>
      </c>
      <c r="LL296" s="3">
        <f>LN(spy500_descarga!LL297/spy500_descarga!LL296)</f>
        <v>2.0834168703686578E-2</v>
      </c>
      <c r="LM296" s="3">
        <f>LN(spy500_descarga!LM297/spy500_descarga!LM296)</f>
        <v>3.8171286911971689E-3</v>
      </c>
      <c r="LN296" s="3">
        <f>LN(spy500_descarga!LN297/spy500_descarga!LN296)</f>
        <v>2.2920059461917018E-2</v>
      </c>
      <c r="LO296" s="3">
        <f>LN(spy500_descarga!LO297/spy500_descarga!LO296)</f>
        <v>-5.392505203120574E-2</v>
      </c>
      <c r="LP296" s="3">
        <f>LN(spy500_descarga!LP297/spy500_descarga!LP296)</f>
        <v>-5.8887272864830149E-2</v>
      </c>
      <c r="LQ296" s="3">
        <f>LN(spy500_descarga!LQ297/spy500_descarga!LQ296)</f>
        <v>1.3709516042677623E-2</v>
      </c>
      <c r="LR296" s="3">
        <f>LN(spy500_descarga!LR297/spy500_descarga!LR296)</f>
        <v>2.3548934209440809E-2</v>
      </c>
      <c r="LS296" s="3">
        <f>LN(spy500_descarga!LS297/spy500_descarga!LS296)</f>
        <v>1.0191777867128786E-2</v>
      </c>
      <c r="LT296" s="3">
        <f>LN(spy500_descarga!LT297/spy500_descarga!LT296)</f>
        <v>-2.5201785632879125E-2</v>
      </c>
      <c r="LU296" s="3">
        <f>LN(spy500_descarga!LU297/spy500_descarga!LU296)</f>
        <v>-4.7548931720922491E-2</v>
      </c>
      <c r="LV296" s="3">
        <f>LN(spy500_descarga!LV297/spy500_descarga!LV296)</f>
        <v>-1.5480400039548807E-2</v>
      </c>
      <c r="LW296" s="3">
        <f>LN(spy500_descarga!LW297/spy500_descarga!LW296)</f>
        <v>-4.1822916231192907E-2</v>
      </c>
      <c r="LX296" s="3">
        <f>LN(spy500_descarga!LX297/spy500_descarga!LX296)</f>
        <v>-1.7022148572414718E-4</v>
      </c>
      <c r="LY296" s="3">
        <f>LN(spy500_descarga!LY297/spy500_descarga!LY296)</f>
        <v>-1.7522283063608812E-2</v>
      </c>
      <c r="LZ296" s="3">
        <f>LN(spy500_descarga!LZ297/spy500_descarga!LZ296)</f>
        <v>-2.3027268988563495E-2</v>
      </c>
      <c r="MA296" s="3">
        <f>LN(spy500_descarga!MA297/spy500_descarga!MA296)</f>
        <v>4.1550005510427576E-2</v>
      </c>
      <c r="MB296" s="3">
        <f>LN(spy500_descarga!MB297/spy500_descarga!MB296)</f>
        <v>9.6286732265367537E-3</v>
      </c>
      <c r="MC296" s="3">
        <f>LN(spy500_descarga!MC297/spy500_descarga!MC296)</f>
        <v>-1.4219093214854523E-2</v>
      </c>
      <c r="MD296" s="3">
        <f>LN(spy500_descarga!MD297/spy500_descarga!MD296)</f>
        <v>2.9575468677151509E-2</v>
      </c>
      <c r="ME296" s="3">
        <f>LN(spy500_descarga!ME297/spy500_descarga!ME296)</f>
        <v>-2.5847458786105556E-2</v>
      </c>
      <c r="MF296" s="3">
        <f>LN(spy500_descarga!MF297/spy500_descarga!MF296)</f>
        <v>-3.6608953556470349E-2</v>
      </c>
      <c r="MG296" s="3">
        <f>LN(spy500_descarga!MG297/spy500_descarga!MG296)</f>
        <v>-7.2918111718718538E-4</v>
      </c>
      <c r="MH296" s="3">
        <f>LN(spy500_descarga!MH297/spy500_descarga!MH296)</f>
        <v>5.2953659288437607E-2</v>
      </c>
      <c r="MI296" s="3">
        <f>LN(spy500_descarga!MI297/spy500_descarga!MI296)</f>
        <v>-9.0376406665140199E-2</v>
      </c>
      <c r="MJ296" s="3">
        <f>LN(spy500_descarga!MJ297/spy500_descarga!MJ296)</f>
        <v>1.2981718703370362E-2</v>
      </c>
      <c r="MK296" s="3">
        <f>LN(spy500_descarga!MK297/spy500_descarga!MK296)</f>
        <v>-1.2843109195614627E-2</v>
      </c>
      <c r="ML296" s="3">
        <f>LN(spy500_descarga!ML297/spy500_descarga!ML296)</f>
        <v>-4.4967325424350099E-3</v>
      </c>
      <c r="MM296" s="3">
        <f>LN(spy500_descarga!MM297/spy500_descarga!MM296)</f>
        <v>-3.9615872687266025E-2</v>
      </c>
      <c r="MN296" s="3">
        <f>LN(spy500_descarga!MN297/spy500_descarga!MN296)</f>
        <v>-5.1906633532882935E-3</v>
      </c>
      <c r="MO296" s="3">
        <f>LN(spy500_descarga!MO297/spy500_descarga!MO296)</f>
        <v>-5.5609496447016724E-2</v>
      </c>
      <c r="MP296" s="3">
        <f>LN(spy500_descarga!MP297/spy500_descarga!MP296)</f>
        <v>-6.0738708379240282E-3</v>
      </c>
      <c r="MQ296" s="3">
        <f>LN(spy500_descarga!MQ297/spy500_descarga!MQ296)</f>
        <v>-4.6742480924365323E-2</v>
      </c>
      <c r="MR296" s="3">
        <f>LN(spy500_descarga!MR297/spy500_descarga!MR296)</f>
        <v>-8.5469447439474339E-3</v>
      </c>
      <c r="MS296" s="3">
        <f>LN(spy500_descarga!MS297/spy500_descarga!MS296)</f>
        <v>7.8637673477407778E-3</v>
      </c>
      <c r="MT296" s="3">
        <f>LN(spy500_descarga!MT297/spy500_descarga!MT296)</f>
        <v>-2.748385931764824E-2</v>
      </c>
      <c r="MU296" s="3">
        <f>LN(spy500_descarga!MU297/spy500_descarga!MU296)</f>
        <v>-1.4087515187830102E-2</v>
      </c>
      <c r="MV296" s="3">
        <f>LN(spy500_descarga!MV297/spy500_descarga!MV296)</f>
        <v>-7.4450914942917577E-3</v>
      </c>
      <c r="MW296" s="3">
        <f>LN(spy500_descarga!MW297/spy500_descarga!MW296)</f>
        <v>-2.6869882974386704E-2</v>
      </c>
      <c r="MX296" s="3">
        <f>LN(spy500_descarga!MX297/spy500_descarga!MX296)</f>
        <v>1.4252183378942008E-2</v>
      </c>
      <c r="MY296" s="3">
        <f>LN(spy500_descarga!MY297/spy500_descarga!MY296)</f>
        <v>5.2238111956197668E-4</v>
      </c>
      <c r="MZ296" s="3">
        <f>LN(spy500_descarga!MZ297/spy500_descarga!MZ296)</f>
        <v>1.9203213150253501E-2</v>
      </c>
      <c r="NA296" s="3">
        <f>LN(spy500_descarga!NA297/spy500_descarga!NA296)</f>
        <v>-2.3625022833240077E-2</v>
      </c>
      <c r="NB296" s="3">
        <f>LN(spy500_descarga!NB297/spy500_descarga!NB296)</f>
        <v>-5.4383748793316457E-2</v>
      </c>
      <c r="NC296" s="3">
        <f>LN(spy500_descarga!NC297/spy500_descarga!NC296)</f>
        <v>1.1250474719576294E-2</v>
      </c>
      <c r="ND296" s="3">
        <f>LN(spy500_descarga!ND297/spy500_descarga!ND296)</f>
        <v>-7.224632519811881E-3</v>
      </c>
      <c r="NE296" s="3">
        <f>LN(spy500_descarga!NE297/spy500_descarga!NE296)</f>
        <v>-4.9849196668089587E-3</v>
      </c>
      <c r="NF296" s="3">
        <f>LN(spy500_descarga!NF297/spy500_descarga!NF296)</f>
        <v>2.0373671619855739E-2</v>
      </c>
      <c r="NG296" s="3">
        <f>LN(spy500_descarga!NG297/spy500_descarga!NG296)</f>
        <v>-5.4267388235566478E-3</v>
      </c>
      <c r="NH296" s="3">
        <f>LN(spy500_descarga!NH297/spy500_descarga!NH296)</f>
        <v>-3.9558547812679548E-2</v>
      </c>
      <c r="NI296" s="3">
        <f>LN(spy500_descarga!NI297/spy500_descarga!NI296)</f>
        <v>1.7722776181513022E-2</v>
      </c>
      <c r="NJ296" s="3">
        <f>LN(spy500_descarga!NJ297/spy500_descarga!NJ296)</f>
        <v>-1.767297959092436E-2</v>
      </c>
      <c r="NK296" s="3">
        <f>LN(spy500_descarga!NK297/spy500_descarga!NK296)</f>
        <v>-6.88468063070043E-3</v>
      </c>
      <c r="NL296" s="3">
        <f>LN(spy500_descarga!NL297/spy500_descarga!NL296)</f>
        <v>1.8146946119548271E-2</v>
      </c>
      <c r="NM296" s="3">
        <f>LN(spy500_descarga!NM297/spy500_descarga!NM296)</f>
        <v>2.8294435356240469E-3</v>
      </c>
      <c r="NN296" s="3">
        <f>LN(spy500_descarga!NN297/spy500_descarga!NN296)</f>
        <v>2.5841225401346913E-2</v>
      </c>
      <c r="NO296" s="3">
        <f>LN(spy500_descarga!NO297/spy500_descarga!NO296)</f>
        <v>-4.6460983371066338E-3</v>
      </c>
      <c r="NP296" s="3">
        <f>LN(spy500_descarga!NP297/spy500_descarga!NP296)</f>
        <v>1.8874250275590799E-2</v>
      </c>
      <c r="NQ296" s="3">
        <f>LN(spy500_descarga!NQ297/spy500_descarga!NQ296)</f>
        <v>1.567936492877329E-3</v>
      </c>
      <c r="NR296" s="3">
        <f>LN(spy500_descarga!NR297/spy500_descarga!NR296)</f>
        <v>1.3960404297677443E-2</v>
      </c>
      <c r="NS296" s="3">
        <f>LN(spy500_descarga!NS297/spy500_descarga!NS296)</f>
        <v>-2.1592214823548821E-2</v>
      </c>
      <c r="NT296" s="3">
        <f>LN(spy500_descarga!NT297/spy500_descarga!NT296)</f>
        <v>2.2192202223761118E-2</v>
      </c>
      <c r="NU296" s="3">
        <f>LN(spy500_descarga!NU297/spy500_descarga!NU296)</f>
        <v>2.1198234186809516E-2</v>
      </c>
      <c r="NV296" s="3">
        <f>LN(spy500_descarga!NV297/spy500_descarga!NV296)</f>
        <v>-5.759413954454063E-2</v>
      </c>
      <c r="NW296" s="3">
        <f>LN(spy500_descarga!NW297/spy500_descarga!NW296)</f>
        <v>-8.3018290796061961E-2</v>
      </c>
      <c r="NX296" s="3">
        <f>LN(spy500_descarga!NX297/spy500_descarga!NX296)</f>
        <v>-4.7575004122317764E-2</v>
      </c>
      <c r="NY296" s="3">
        <f>LN(spy500_descarga!NY297/spy500_descarga!NY296)</f>
        <v>-1.8135365535107983E-2</v>
      </c>
      <c r="NZ296" s="3">
        <f>LN(spy500_descarga!NZ297/spy500_descarga!NZ296)</f>
        <v>-1.4994083048579188E-2</v>
      </c>
      <c r="OA296" s="3">
        <f>LN(spy500_descarga!OA297/spy500_descarga!OA296)</f>
        <v>2.166083324222438E-2</v>
      </c>
      <c r="OB296" s="3">
        <f>LN(spy500_descarga!OB297/spy500_descarga!OB296)</f>
        <v>-1.1189895362650771E-2</v>
      </c>
      <c r="OC296" s="3">
        <f>LN(spy500_descarga!OC297/spy500_descarga!OC296)</f>
        <v>-3.1881443800081392E-2</v>
      </c>
      <c r="OD296" s="3">
        <f>LN(spy500_descarga!OD297/spy500_descarga!OD296)</f>
        <v>9.2591385217269395E-3</v>
      </c>
      <c r="OE296" s="3">
        <f>LN(spy500_descarga!OE297/spy500_descarga!OE296)</f>
        <v>5.5811797665330553E-3</v>
      </c>
      <c r="OF296" s="3">
        <f>LN(spy500_descarga!OF297/spy500_descarga!OF296)</f>
        <v>-2.5625390818931691E-2</v>
      </c>
      <c r="OG296" s="3">
        <f>LN(spy500_descarga!OG297/spy500_descarga!OG296)</f>
        <v>6.0969515496354335E-2</v>
      </c>
      <c r="OH296" s="3">
        <f>LN(spy500_descarga!OH297/spy500_descarga!OH296)</f>
        <v>-4.0891543877740265E-2</v>
      </c>
      <c r="OI296" s="3">
        <f>LN(spy500_descarga!OI297/spy500_descarga!OI296)</f>
        <v>1.0896648141523343E-2</v>
      </c>
      <c r="OJ296" s="3">
        <f>LN(spy500_descarga!OJ297/spy500_descarga!OJ296)</f>
        <v>3.2703810262389311E-2</v>
      </c>
      <c r="OK296" s="3">
        <f>LN(spy500_descarga!OK297/spy500_descarga!OK296)</f>
        <v>-6.7822810304474278E-3</v>
      </c>
      <c r="OL296" s="3">
        <f>LN(spy500_descarga!OL297/spy500_descarga!OL296)</f>
        <v>-1.3038554124472159E-2</v>
      </c>
      <c r="OM296" s="3">
        <f>LN(spy500_descarga!OM297/spy500_descarga!OM296)</f>
        <v>9.022526973149354E-3</v>
      </c>
      <c r="ON296" s="3">
        <f>LN(spy500_descarga!ON297/spy500_descarga!ON296)</f>
        <v>6.6498147789638374E-3</v>
      </c>
      <c r="OO296" s="3">
        <f>LN(spy500_descarga!OO297/spy500_descarga!OO296)</f>
        <v>1.8279426310223258E-2</v>
      </c>
      <c r="OP296" s="3">
        <f>LN(spy500_descarga!OP297/spy500_descarga!OP296)</f>
        <v>-4.888226850957305E-2</v>
      </c>
      <c r="OQ296" s="3">
        <f>LN(spy500_descarga!OQ297/spy500_descarga!OQ296)</f>
        <v>1.0627116653888383E-2</v>
      </c>
      <c r="OR296" s="3">
        <f>LN(spy500_descarga!OR297/spy500_descarga!OR296)</f>
        <v>2.5162075860725275E-2</v>
      </c>
      <c r="OS296" s="3">
        <f>LN(spy500_descarga!OS297/spy500_descarga!OS296)</f>
        <v>2.542587957816669E-2</v>
      </c>
      <c r="OT296" s="3">
        <f>LN(spy500_descarga!OT297/spy500_descarga!OT296)</f>
        <v>-1.3742273572893218E-2</v>
      </c>
      <c r="OU296" s="3">
        <f>LN(spy500_descarga!OU297/spy500_descarga!OU296)</f>
        <v>-1.2576218674502697E-2</v>
      </c>
      <c r="OV296" s="3">
        <f>LN(spy500_descarga!OV297/spy500_descarga!OV296)</f>
        <v>-2.0314872458657325E-2</v>
      </c>
      <c r="OW296" s="3">
        <f>LN(spy500_descarga!OW297/spy500_descarga!OW296)</f>
        <v>1.9739811932251061E-2</v>
      </c>
      <c r="OX296" s="3">
        <f>LN(spy500_descarga!OX297/spy500_descarga!OX296)</f>
        <v>1.8208066881151761E-2</v>
      </c>
      <c r="OY296" s="3">
        <f>LN(spy500_descarga!OY297/spy500_descarga!OY296)</f>
        <v>1.2192442519535688E-2</v>
      </c>
      <c r="OZ296" s="3">
        <f>LN(spy500_descarga!OZ297/spy500_descarga!OZ296)</f>
        <v>-5.5976784214523102E-2</v>
      </c>
      <c r="PA296" s="3">
        <f>LN(spy500_descarga!PA297/spy500_descarga!PA296)</f>
        <v>-3.0364847725956531E-2</v>
      </c>
      <c r="PB296" s="3">
        <f>LN(spy500_descarga!PB297/spy500_descarga!PB296)</f>
        <v>3.7645552684050297E-3</v>
      </c>
      <c r="PC296" s="3">
        <f>LN(spy500_descarga!PC297/spy500_descarga!PC296)</f>
        <v>-1.82254586368822E-2</v>
      </c>
      <c r="PD296" s="3">
        <f>LN(spy500_descarga!PD297/spy500_descarga!PD296)</f>
        <v>3.3956137088905214E-2</v>
      </c>
      <c r="PE296" s="3">
        <f>LN(spy500_descarga!PE297/spy500_descarga!PE296)</f>
        <v>-3.3532839013872148E-2</v>
      </c>
      <c r="PF296" s="3">
        <f>LN(spy500_descarga!PF297/spy500_descarga!PF296)</f>
        <v>-4.8982306725807265E-2</v>
      </c>
      <c r="PG296" s="3">
        <f>LN(spy500_descarga!PG297/spy500_descarga!PG296)</f>
        <v>-7.6364464329327798E-4</v>
      </c>
      <c r="PH296" s="3">
        <f>LN(spy500_descarga!PH297/spy500_descarga!PH296)</f>
        <v>-2.9655139568860719E-2</v>
      </c>
      <c r="PI296" s="3">
        <f>LN(spy500_descarga!PI297/spy500_descarga!PI296)</f>
        <v>1.7535147772032963E-2</v>
      </c>
      <c r="PJ296" s="3">
        <f>LN(spy500_descarga!PJ297/spy500_descarga!PJ296)</f>
        <v>1.9278668202127029E-2</v>
      </c>
      <c r="PK296" s="3">
        <f>LN(spy500_descarga!PK297/spy500_descarga!PK296)</f>
        <v>-2.6455836669444274E-2</v>
      </c>
      <c r="PL296" s="3">
        <f>LN(spy500_descarga!PL297/spy500_descarga!PL296)</f>
        <v>-5.165593034496146E-3</v>
      </c>
      <c r="PM296" s="3">
        <f>LN(spy500_descarga!PM297/spy500_descarga!PM296)</f>
        <v>2.1076664135799599E-2</v>
      </c>
      <c r="PN296" s="3">
        <f>LN(spy500_descarga!PN297/spy500_descarga!PN296)</f>
        <v>-1.7715238194305472E-2</v>
      </c>
      <c r="PO296" s="3">
        <f>LN(spy500_descarga!PO297/spy500_descarga!PO296)</f>
        <v>2.0568939106190273E-2</v>
      </c>
      <c r="PP296" s="3">
        <f>LN(spy500_descarga!PP297/spy500_descarga!PP296)</f>
        <v>-1.4807750217362659E-2</v>
      </c>
      <c r="PQ296" s="3">
        <f>LN(spy500_descarga!PQ297/spy500_descarga!PQ296)</f>
        <v>-3.35081238957372E-3</v>
      </c>
      <c r="PR296" s="3">
        <f>LN(spy500_descarga!PR297/spy500_descarga!PR296)</f>
        <v>-9.472519920139208E-2</v>
      </c>
      <c r="PS296" s="3">
        <f>LN(spy500_descarga!PS297/spy500_descarga!PS296)</f>
        <v>8.6500179633980639E-3</v>
      </c>
      <c r="PT296" s="3">
        <f>LN(spy500_descarga!PT297/spy500_descarga!PT296)</f>
        <v>-5.3012505178940779E-3</v>
      </c>
      <c r="PU296" s="3">
        <f>LN(spy500_descarga!PU297/spy500_descarga!PU296)</f>
        <v>-2.5708340613927832E-2</v>
      </c>
      <c r="PV296" s="3">
        <f>LN(spy500_descarga!PV297/spy500_descarga!PV296)</f>
        <v>2.3383728956359505E-2</v>
      </c>
      <c r="PW296" s="3">
        <f>LN(spy500_descarga!PW297/spy500_descarga!PW296)</f>
        <v>3.0204056642731045E-2</v>
      </c>
      <c r="PX296" s="3">
        <f>LN(spy500_descarga!PX297/spy500_descarga!PX296)</f>
        <v>-4.5865010524133429E-2</v>
      </c>
      <c r="PY296" s="3">
        <f>LN(spy500_descarga!PY297/spy500_descarga!PY296)</f>
        <v>-1.6689078036162059E-2</v>
      </c>
      <c r="PZ296" s="3">
        <f>LN(spy500_descarga!PZ297/spy500_descarga!PZ296)</f>
        <v>-1.3766804458765391E-2</v>
      </c>
      <c r="QA296" s="3">
        <f>LN(spy500_descarga!QA297/spy500_descarga!QA296)</f>
        <v>1.5851277902722335E-2</v>
      </c>
      <c r="QB296" s="3" t="e">
        <f>LN(spy500_descarga!QB297/spy500_descarga!QB296)</f>
        <v>#DIV/0!</v>
      </c>
      <c r="QC296" s="3">
        <f>LN(spy500_descarga!QC297/spy500_descarga!QC296)</f>
        <v>-2.2127625836213995E-2</v>
      </c>
      <c r="QD296" s="3">
        <f>LN(spy500_descarga!QD297/spy500_descarga!QD296)</f>
        <v>-6.5343020371288535E-3</v>
      </c>
      <c r="QE296" s="3">
        <f>LN(spy500_descarga!QE297/spy500_descarga!QE296)</f>
        <v>-7.0623509126508935E-3</v>
      </c>
      <c r="QF296" s="3">
        <f>LN(spy500_descarga!QF297/spy500_descarga!QF296)</f>
        <v>-9.8095441079689913E-3</v>
      </c>
      <c r="QG296" s="3">
        <f>LN(spy500_descarga!QG297/spy500_descarga!QG296)</f>
        <v>7.1826006542740602E-3</v>
      </c>
      <c r="QH296" s="3">
        <f>LN(spy500_descarga!QH297/spy500_descarga!QH296)</f>
        <v>-3.4774942835031353E-2</v>
      </c>
      <c r="QI296" s="3">
        <f>LN(spy500_descarga!QI297/spy500_descarga!QI296)</f>
        <v>-4.5469385100832392E-2</v>
      </c>
      <c r="QJ296" s="3">
        <f>LN(spy500_descarga!QJ297/spy500_descarga!QJ296)</f>
        <v>1.4821162232073032E-2</v>
      </c>
      <c r="QK296" s="3">
        <f>LN(spy500_descarga!QK297/spy500_descarga!QK296)</f>
        <v>-1.4353046546874714E-3</v>
      </c>
      <c r="QL296" s="3">
        <f>LN(spy500_descarga!QL297/spy500_descarga!QL296)</f>
        <v>3.9088347260082708E-3</v>
      </c>
      <c r="QM296" s="3">
        <f>LN(spy500_descarga!QM297/spy500_descarga!QM296)</f>
        <v>-3.3623433575357707E-2</v>
      </c>
      <c r="QN296" s="3">
        <f>LN(spy500_descarga!QN297/spy500_descarga!QN296)</f>
        <v>-2.9949646023530865E-2</v>
      </c>
      <c r="QO296" s="3">
        <f>LN(spy500_descarga!QO297/spy500_descarga!QO296)</f>
        <v>-6.0039408469117518E-2</v>
      </c>
      <c r="QP296" s="3">
        <f>LN(spy500_descarga!QP297/spy500_descarga!QP296)</f>
        <v>-4.6911829401037532E-2</v>
      </c>
      <c r="QQ296" s="3">
        <f>LN(spy500_descarga!QQ297/spy500_descarga!QQ296)</f>
        <v>-1.3745884035858694E-2</v>
      </c>
      <c r="QR296" s="3">
        <f>LN(spy500_descarga!QR297/spy500_descarga!QR296)</f>
        <v>-6.0441392681925138E-2</v>
      </c>
      <c r="QS296" s="3">
        <f>LN(spy500_descarga!QS297/spy500_descarga!QS296)</f>
        <v>6.583296841399498E-4</v>
      </c>
      <c r="QT296" s="3">
        <f>LN(spy500_descarga!QT297/spy500_descarga!QT296)</f>
        <v>1.0032453247275507E-3</v>
      </c>
      <c r="QU296" s="3">
        <f>LN(spy500_descarga!QU297/spy500_descarga!QU296)</f>
        <v>-2.0568871179571215E-2</v>
      </c>
      <c r="QV296" s="3">
        <f>LN(spy500_descarga!QV297/spy500_descarga!QV296)</f>
        <v>-2.9219288276512451E-2</v>
      </c>
      <c r="QW296" s="3">
        <f>LN(spy500_descarga!QW297/spy500_descarga!QW296)</f>
        <v>-3.9413940698533233E-2</v>
      </c>
      <c r="QX296" s="3">
        <f>LN(spy500_descarga!QX297/spy500_descarga!QX296)</f>
        <v>-4.4432444092067348E-2</v>
      </c>
      <c r="QY296" s="3">
        <f>LN(spy500_descarga!QY297/spy500_descarga!QY296)</f>
        <v>1.8797129220541678E-2</v>
      </c>
      <c r="QZ296" s="3">
        <f>LN(spy500_descarga!QZ297/spy500_descarga!QZ296)</f>
        <v>-1.6457992382578009E-2</v>
      </c>
      <c r="RA296" s="3">
        <f>LN(spy500_descarga!RA297/spy500_descarga!RA296)</f>
        <v>1.3246494611485009E-2</v>
      </c>
      <c r="RB296" s="3">
        <f>LN(spy500_descarga!RB297/spy500_descarga!RB296)</f>
        <v>2.9417473633480299E-2</v>
      </c>
      <c r="RC296" s="3">
        <f>LN(spy500_descarga!RC297/spy500_descarga!RC296)</f>
        <v>1.0463777917423898E-2</v>
      </c>
      <c r="RD296" s="3">
        <f>LN(spy500_descarga!RD297/spy500_descarga!RD296)</f>
        <v>-4.0655755977406036E-3</v>
      </c>
      <c r="RE296" s="3">
        <f>LN(spy500_descarga!RE297/spy500_descarga!RE296)</f>
        <v>-5.606160117825474E-2</v>
      </c>
      <c r="RF296" s="3">
        <f>LN(spy500_descarga!RF297/spy500_descarga!RF296)</f>
        <v>-3.7495735005276316E-2</v>
      </c>
      <c r="RG296" s="3">
        <f>LN(spy500_descarga!RG297/spy500_descarga!RG296)</f>
        <v>5.2310583096215127E-3</v>
      </c>
      <c r="RH296" s="3">
        <f>LN(spy500_descarga!RH297/spy500_descarga!RH296)</f>
        <v>7.4402953615194866E-3</v>
      </c>
      <c r="RI296" s="3" t="e">
        <f>LN(spy500_descarga!RI297/spy500_descarga!RI296)</f>
        <v>#DIV/0!</v>
      </c>
      <c r="RJ296" s="3">
        <f>LN(spy500_descarga!RJ297/spy500_descarga!RJ296)</f>
        <v>-4.1349521438245912E-2</v>
      </c>
      <c r="RK296" s="3">
        <f>LN(spy500_descarga!RK297/spy500_descarga!RK296)</f>
        <v>-1.0275965434806397E-2</v>
      </c>
      <c r="RL296" s="3">
        <f>LN(spy500_descarga!RL297/spy500_descarga!RL296)</f>
        <v>-7.0283012855169033E-3</v>
      </c>
      <c r="RM296" s="3">
        <f>LN(spy500_descarga!RM297/spy500_descarga!RM296)</f>
        <v>-3.9545974286817505E-2</v>
      </c>
      <c r="RN296" s="3">
        <f>LN(spy500_descarga!RN297/spy500_descarga!RN296)</f>
        <v>9.8306711689979519E-3</v>
      </c>
      <c r="RO296" s="3">
        <f>LN(spy500_descarga!RO297/spy500_descarga!RO296)</f>
        <v>-2.6888415030081766E-2</v>
      </c>
      <c r="RP296" s="3">
        <f>LN(spy500_descarga!RP297/spy500_descarga!RP296)</f>
        <v>-4.0126239289235671E-2</v>
      </c>
      <c r="RQ296" s="3">
        <f>LN(spy500_descarga!RQ297/spy500_descarga!RQ296)</f>
        <v>2.0873492711148287E-2</v>
      </c>
      <c r="RR296" s="3">
        <f>LN(spy500_descarga!RR297/spy500_descarga!RR296)</f>
        <v>-4.6868810074079418E-3</v>
      </c>
      <c r="RS296" s="3">
        <f>LN(spy500_descarga!RS297/spy500_descarga!RS296)</f>
        <v>3.5115434205943173E-2</v>
      </c>
      <c r="RT296" s="3">
        <f>LN(spy500_descarga!RT297/spy500_descarga!RT296)</f>
        <v>-2.6465291575595462E-2</v>
      </c>
      <c r="RU296" s="3">
        <f>LN(spy500_descarga!RU297/spy500_descarga!RU296)</f>
        <v>-1.0655876675267982E-2</v>
      </c>
      <c r="RV296" s="3">
        <f>LN(spy500_descarga!RV297/spy500_descarga!RV296)</f>
        <v>2.3275142784669307E-2</v>
      </c>
      <c r="RW296" s="3">
        <f>LN(spy500_descarga!RW297/spy500_descarga!RW296)</f>
        <v>-5.334299140024059E-2</v>
      </c>
      <c r="RX296" s="3">
        <f>LN(spy500_descarga!RX297/spy500_descarga!RX296)</f>
        <v>4.4258421996427157E-3</v>
      </c>
      <c r="RY296" s="3">
        <f>LN(spy500_descarga!RY297/spy500_descarga!RY296)</f>
        <v>-9.9949154456472761E-3</v>
      </c>
      <c r="RZ296" s="3">
        <f>LN(spy500_descarga!RZ297/spy500_descarga!RZ296)</f>
        <v>-1.8942519557877496E-2</v>
      </c>
      <c r="SA296" s="3">
        <f>LN(spy500_descarga!SA297/spy500_descarga!SA296)</f>
        <v>-5.9971688063117409E-2</v>
      </c>
      <c r="SB296" s="3">
        <f>LN(spy500_descarga!SB297/spy500_descarga!SB296)</f>
        <v>-2.5230083186159536E-2</v>
      </c>
      <c r="SC296" s="3">
        <f>LN(spy500_descarga!SC297/spy500_descarga!SC296)</f>
        <v>5.3143548658660909E-3</v>
      </c>
      <c r="SD296" s="3">
        <f>LN(spy500_descarga!SD297/spy500_descarga!SD296)</f>
        <v>-4.3855889454184414E-2</v>
      </c>
      <c r="SE296" s="3">
        <f>LN(spy500_descarga!SE297/spy500_descarga!SE296)</f>
        <v>3.626929089704136E-2</v>
      </c>
      <c r="SF296" s="3">
        <f>LN(spy500_descarga!SF297/spy500_descarga!SF296)</f>
        <v>-7.3385474152987948E-2</v>
      </c>
      <c r="SG296" s="3">
        <f>LN(spy500_descarga!SG297/spy500_descarga!SG296)</f>
        <v>-2.0978551192427218E-2</v>
      </c>
      <c r="SH296" s="3">
        <f>LN(spy500_descarga!SH297/spy500_descarga!SH296)</f>
        <v>-1.0217560432119405E-2</v>
      </c>
      <c r="SI296" s="3">
        <f>LN(spy500_descarga!SI297/spy500_descarga!SI296)</f>
        <v>1.1958845376477269E-2</v>
      </c>
      <c r="SJ296" s="3">
        <f>LN(spy500_descarga!SJ297/spy500_descarga!SJ296)</f>
        <v>-4.8441255567122192E-3</v>
      </c>
      <c r="SK296" s="3">
        <f>LN(spy500_descarga!SK297/spy500_descarga!SK296)</f>
        <v>-2.7307289363042849E-3</v>
      </c>
      <c r="SL296" s="3">
        <f>LN(spy500_descarga!SL297/spy500_descarga!SL296)</f>
        <v>-3.0682726630652361E-2</v>
      </c>
      <c r="SM296" s="3">
        <f>LN(spy500_descarga!SM297/spy500_descarga!SM296)</f>
        <v>1.80460955895866E-2</v>
      </c>
    </row>
    <row r="297" spans="1:507" x14ac:dyDescent="0.25">
      <c r="A297" s="1">
        <v>43980</v>
      </c>
      <c r="B297" s="3">
        <f>LN(spy500_descarga!B298/spy500_descarga!B297)</f>
        <v>4.4460304796757394E-3</v>
      </c>
      <c r="C297" s="3">
        <f>LN(spy500_descarga!C298/spy500_descarga!C297)</f>
        <v>-2.4261597137694201E-3</v>
      </c>
      <c r="D297" s="3">
        <f>LN(spy500_descarga!D298/spy500_descarga!D297)</f>
        <v>3.0159402415076163E-2</v>
      </c>
      <c r="E297" s="3">
        <f>LN(spy500_descarga!E298/spy500_descarga!E297)</f>
        <v>2.8901782695492626E-2</v>
      </c>
      <c r="F297" s="3">
        <f>LN(spy500_descarga!F298/spy500_descarga!F297)</f>
        <v>2.9644528418588674E-2</v>
      </c>
      <c r="G297" s="3">
        <f>LN(spy500_descarga!G298/spy500_descarga!G297)</f>
        <v>-2.4795833294490965E-4</v>
      </c>
      <c r="H297" s="3">
        <f>LN(spy500_descarga!H298/spy500_descarga!H297)</f>
        <v>2.4755161163649616E-2</v>
      </c>
      <c r="I297" s="3">
        <f>LN(spy500_descarga!I298/spy500_descarga!I297)</f>
        <v>1.7666833713594159E-2</v>
      </c>
      <c r="J297" s="3">
        <f>LN(spy500_descarga!J298/spy500_descarga!J297)</f>
        <v>3.9042243788414775E-2</v>
      </c>
      <c r="K297" s="3">
        <f>LN(spy500_descarga!K298/spy500_descarga!K297)</f>
        <v>6.3364633497198578E-3</v>
      </c>
      <c r="L297" s="3">
        <f>LN(spy500_descarga!L298/spy500_descarga!L297)</f>
        <v>-3.1523599402539612E-2</v>
      </c>
      <c r="M297" s="3">
        <f>LN(spy500_descarga!M298/spy500_descarga!M297)</f>
        <v>-4.377464766721028E-3</v>
      </c>
      <c r="N297" s="3">
        <f>LN(spy500_descarga!N298/spy500_descarga!N297)</f>
        <v>1.6587848645646993E-2</v>
      </c>
      <c r="O297" s="3">
        <f>LN(spy500_descarga!O298/spy500_descarga!O297)</f>
        <v>4.0221709501497716E-3</v>
      </c>
      <c r="P297" s="3">
        <f>LN(spy500_descarga!P298/spy500_descarga!P297)</f>
        <v>2.7695692835232506E-2</v>
      </c>
      <c r="Q297" s="3">
        <f>LN(spy500_descarga!Q298/spy500_descarga!Q297)</f>
        <v>-7.8660410471998767E-3</v>
      </c>
      <c r="R297" s="3">
        <f>LN(spy500_descarga!R298/spy500_descarga!R297)</f>
        <v>7.7401267473481425E-3</v>
      </c>
      <c r="S297" s="3">
        <f>LN(spy500_descarga!S298/spy500_descarga!S297)</f>
        <v>-9.1952033023317333E-3</v>
      </c>
      <c r="T297" s="3">
        <f>LN(spy500_descarga!T298/spy500_descarga!T297)</f>
        <v>4.6782201922268812E-2</v>
      </c>
      <c r="U297" s="3">
        <f>LN(spy500_descarga!U298/spy500_descarga!U297)</f>
        <v>-1.4389891174734503E-2</v>
      </c>
      <c r="V297" s="3">
        <f>LN(spy500_descarga!V298/spy500_descarga!V297)</f>
        <v>-2.1041310800844881E-3</v>
      </c>
      <c r="W297" s="3">
        <f>LN(spy500_descarga!W298/spy500_descarga!W297)</f>
        <v>1.0181274469134997E-2</v>
      </c>
      <c r="X297" s="3">
        <f>LN(spy500_descarga!X298/spy500_descarga!X297)</f>
        <v>-4.5903098160854222E-3</v>
      </c>
      <c r="Y297" s="3">
        <f>LN(spy500_descarga!Y298/spy500_descarga!Y297)</f>
        <v>1.0716312363822988E-2</v>
      </c>
      <c r="Z297" s="3">
        <f>LN(spy500_descarga!Z298/spy500_descarga!Z297)</f>
        <v>8.5675595646442365E-3</v>
      </c>
      <c r="AA297" s="3">
        <f>LN(spy500_descarga!AA298/spy500_descarga!AA297)</f>
        <v>6.1648247810578661E-3</v>
      </c>
      <c r="AB297" s="3">
        <f>LN(spy500_descarga!AB298/spy500_descarga!AB297)</f>
        <v>1.7041920987768865E-2</v>
      </c>
      <c r="AC297" s="3">
        <f>LN(spy500_descarga!AC298/spy500_descarga!AC297)</f>
        <v>2.0782583003283377E-2</v>
      </c>
      <c r="AD297" s="3">
        <f>LN(spy500_descarga!AD298/spy500_descarga!AD297)</f>
        <v>1.0627784918513268E-2</v>
      </c>
      <c r="AE297" s="3">
        <f>LN(spy500_descarga!AE298/spy500_descarga!AE297)</f>
        <v>-4.4700137227222971E-2</v>
      </c>
      <c r="AF297" s="3">
        <f>LN(spy500_descarga!AF298/spy500_descarga!AF297)</f>
        <v>1.7611591276144097E-3</v>
      </c>
      <c r="AG297" s="3">
        <f>LN(spy500_descarga!AG298/spy500_descarga!AG297)</f>
        <v>-3.0966005499131363E-2</v>
      </c>
      <c r="AH297" s="3">
        <f>LN(spy500_descarga!AH298/spy500_descarga!AH297)</f>
        <v>-3.4655361529046691E-2</v>
      </c>
      <c r="AI297" s="3">
        <f>LN(spy500_descarga!AI298/spy500_descarga!AI297)</f>
        <v>1.9385032692273451E-4</v>
      </c>
      <c r="AJ297" s="3">
        <f>LN(spy500_descarga!AJ298/spy500_descarga!AJ297)</f>
        <v>2.616608133073943E-2</v>
      </c>
      <c r="AK297" s="3">
        <f>LN(spy500_descarga!AK298/spy500_descarga!AK297)</f>
        <v>-2.5167815461807207E-2</v>
      </c>
      <c r="AL297" s="3">
        <f>LN(spy500_descarga!AL298/spy500_descarga!AL297)</f>
        <v>9.9082815278453921E-3</v>
      </c>
      <c r="AM297" s="3">
        <f>LN(spy500_descarga!AM298/spy500_descarga!AM297)</f>
        <v>-1.8519449893796842E-3</v>
      </c>
      <c r="AN297" s="3">
        <f>LN(spy500_descarga!AN298/spy500_descarga!AN297)</f>
        <v>2.4547879207693815E-2</v>
      </c>
      <c r="AO297" s="3">
        <f>LN(spy500_descarga!AO298/spy500_descarga!AO297)</f>
        <v>1.2610224966363716E-2</v>
      </c>
      <c r="AP297" s="3">
        <f>LN(spy500_descarga!AP298/spy500_descarga!AP297)</f>
        <v>1.7775497263190925E-2</v>
      </c>
      <c r="AQ297" s="3">
        <f>LN(spy500_descarga!AQ298/spy500_descarga!AQ297)</f>
        <v>2.8312207526176938E-2</v>
      </c>
      <c r="AR297" s="3">
        <f>LN(spy500_descarga!AR298/spy500_descarga!AR297)</f>
        <v>9.3599008409779583E-3</v>
      </c>
      <c r="AS297" s="3">
        <f>LN(spy500_descarga!AS298/spy500_descarga!AS297)</f>
        <v>-8.7959508519573296E-3</v>
      </c>
      <c r="AT297" s="3">
        <f>LN(spy500_descarga!AT298/spy500_descarga!AT297)</f>
        <v>1.9343695214189192E-2</v>
      </c>
      <c r="AU297" s="3">
        <f>LN(spy500_descarga!AU298/spy500_descarga!AU297)</f>
        <v>-9.5394483354229939E-2</v>
      </c>
      <c r="AV297" s="3">
        <f>LN(spy500_descarga!AV298/spy500_descarga!AV297)</f>
        <v>-8.3726855062874472E-3</v>
      </c>
      <c r="AW297" s="3">
        <f>LN(spy500_descarga!AW298/spy500_descarga!AW297)</f>
        <v>-9.7452939812141932E-4</v>
      </c>
      <c r="AX297" s="3">
        <f>LN(spy500_descarga!AX298/spy500_descarga!AX297)</f>
        <v>2.7245758081544117E-2</v>
      </c>
      <c r="AY297" s="3">
        <f>LN(spy500_descarga!AY298/spy500_descarga!AY297)</f>
        <v>2.3091390743816855E-2</v>
      </c>
      <c r="AZ297" s="3">
        <f>LN(spy500_descarga!AZ298/spy500_descarga!AZ297)</f>
        <v>7.9172392868822345E-3</v>
      </c>
      <c r="BA297" s="3">
        <f>LN(spy500_descarga!BA298/spy500_descarga!BA297)</f>
        <v>4.6197830495240975E-2</v>
      </c>
      <c r="BB297" s="3">
        <f>LN(spy500_descarga!BB298/spy500_descarga!BB297)</f>
        <v>2.9741939471292734E-3</v>
      </c>
      <c r="BC297" s="3">
        <f>LN(spy500_descarga!BC298/spy500_descarga!BC297)</f>
        <v>-8.8320567765333008E-3</v>
      </c>
      <c r="BD297" s="3">
        <f>LN(spy500_descarga!BD298/spy500_descarga!BD297)</f>
        <v>-6.4599674704171554E-3</v>
      </c>
      <c r="BE297" s="3">
        <f>LN(spy500_descarga!BE298/spy500_descarga!BE297)</f>
        <v>1.076020551394267E-2</v>
      </c>
      <c r="BF297" s="3">
        <f>LN(spy500_descarga!BF298/spy500_descarga!BF297)</f>
        <v>3.7533762546195851E-2</v>
      </c>
      <c r="BG297" s="3">
        <f>LN(spy500_descarga!BG298/spy500_descarga!BG297)</f>
        <v>1.1603680268377282E-2</v>
      </c>
      <c r="BH297" s="3">
        <f>LN(spy500_descarga!BH298/spy500_descarga!BH297)</f>
        <v>2.7004894176514092E-4</v>
      </c>
      <c r="BI297" s="3">
        <f>LN(spy500_descarga!BI298/spy500_descarga!BI297)</f>
        <v>-1.9172758941862395E-2</v>
      </c>
      <c r="BJ297" s="3">
        <f>LN(spy500_descarga!BJ298/spy500_descarga!BJ297)</f>
        <v>-1.3641111334234859E-2</v>
      </c>
      <c r="BK297" s="3">
        <f>LN(spy500_descarga!BK298/spy500_descarga!BK297)</f>
        <v>7.2949866410826365E-3</v>
      </c>
      <c r="BL297" s="3">
        <f>LN(spy500_descarga!BL298/spy500_descarga!BL297)</f>
        <v>1.2141918598641943E-2</v>
      </c>
      <c r="BM297" s="3">
        <f>LN(spy500_descarga!BM298/spy500_descarga!BM297)</f>
        <v>-3.0218674040282341E-2</v>
      </c>
      <c r="BN297" s="3">
        <f>LN(spy500_descarga!BN298/spy500_descarga!BN297)</f>
        <v>-1.1235930468524688E-2</v>
      </c>
      <c r="BO297" s="3">
        <f>LN(spy500_descarga!BO298/spy500_descarga!BO297)</f>
        <v>2.0313893052859276E-2</v>
      </c>
      <c r="BP297" s="3">
        <f>LN(spy500_descarga!BP298/spy500_descarga!BP297)</f>
        <v>2.2235394008773657E-2</v>
      </c>
      <c r="BQ297" s="3" t="e">
        <f>LN(spy500_descarga!BQ298/spy500_descarga!BQ297)</f>
        <v>#DIV/0!</v>
      </c>
      <c r="BR297" s="3">
        <f>LN(spy500_descarga!BR298/spy500_descarga!BR297)</f>
        <v>2.148673411224912E-2</v>
      </c>
      <c r="BS297" s="3">
        <f>LN(spy500_descarga!BS298/spy500_descarga!BS297)</f>
        <v>2.9306660899809555E-2</v>
      </c>
      <c r="BT297" s="3">
        <f>LN(spy500_descarga!BT298/spy500_descarga!BT297)</f>
        <v>2.1693098332972404E-2</v>
      </c>
      <c r="BU297" s="3">
        <f>LN(spy500_descarga!BU298/spy500_descarga!BU297)</f>
        <v>-1.5392412390012039E-2</v>
      </c>
      <c r="BV297" s="3">
        <f>LN(spy500_descarga!BV298/spy500_descarga!BV297)</f>
        <v>-2.6855884244898671E-2</v>
      </c>
      <c r="BW297" s="3">
        <f>LN(spy500_descarga!BW298/spy500_descarga!BW297)</f>
        <v>-5.8204258025093408E-3</v>
      </c>
      <c r="BX297" s="3">
        <f>LN(spy500_descarga!BX298/spy500_descarga!BX297)</f>
        <v>6.8665851506110745E-3</v>
      </c>
      <c r="BY297" s="3">
        <f>LN(spy500_descarga!BY298/spy500_descarga!BY297)</f>
        <v>-2.0491103622918012E-2</v>
      </c>
      <c r="BZ297" s="3">
        <f>LN(spy500_descarga!BZ298/spy500_descarga!BZ297)</f>
        <v>1.3782365997598304E-2</v>
      </c>
      <c r="CA297" s="3">
        <f>LN(spy500_descarga!CA298/spy500_descarga!CA297)</f>
        <v>-1.5057906605241477E-3</v>
      </c>
      <c r="CB297" s="3">
        <f>LN(spy500_descarga!CB298/spy500_descarga!CB297)</f>
        <v>2.83089049845161E-2</v>
      </c>
      <c r="CC297" s="3">
        <f>LN(spy500_descarga!CC298/spy500_descarga!CC297)</f>
        <v>1.5310590077760047E-2</v>
      </c>
      <c r="CD297" s="3" t="e">
        <f>LN(spy500_descarga!CD298/spy500_descarga!CD297)</f>
        <v>#DIV/0!</v>
      </c>
      <c r="CE297" s="3">
        <f>LN(spy500_descarga!CE298/spy500_descarga!CE297)</f>
        <v>3.333473508828511E-3</v>
      </c>
      <c r="CF297" s="3">
        <f>LN(spy500_descarga!CF298/spy500_descarga!CF297)</f>
        <v>2.6559267608890359E-2</v>
      </c>
      <c r="CG297" s="3">
        <f>LN(spy500_descarga!CG298/spy500_descarga!CG297)</f>
        <v>3.6022890002512284E-2</v>
      </c>
      <c r="CH297" s="3">
        <f>LN(spy500_descarga!CH298/spy500_descarga!CH297)</f>
        <v>2.9056683295302081E-2</v>
      </c>
      <c r="CI297" s="3">
        <f>LN(spy500_descarga!CI298/spy500_descarga!CI297)</f>
        <v>-7.3217779257118793E-3</v>
      </c>
      <c r="CJ297" s="3">
        <f>LN(spy500_descarga!CJ298/spy500_descarga!CJ297)</f>
        <v>5.8684133651389489E-3</v>
      </c>
      <c r="CK297" s="3">
        <f>LN(spy500_descarga!CK298/spy500_descarga!CK297)</f>
        <v>-7.1295185878368153E-3</v>
      </c>
      <c r="CL297" s="3">
        <f>LN(spy500_descarga!CL298/spy500_descarga!CL297)</f>
        <v>-1.1998914631411093E-2</v>
      </c>
      <c r="CM297" s="3">
        <f>LN(spy500_descarga!CM298/spy500_descarga!CM297)</f>
        <v>4.3430633604263656E-2</v>
      </c>
      <c r="CN297" s="3">
        <f>LN(spy500_descarga!CN298/spy500_descarga!CN297)</f>
        <v>1.0735430075254833E-2</v>
      </c>
      <c r="CO297" s="3">
        <f>LN(spy500_descarga!CO298/spy500_descarga!CO297)</f>
        <v>-5.0649620818297133E-3</v>
      </c>
      <c r="CP297" s="3">
        <f>LN(spy500_descarga!CP298/spy500_descarga!CP297)</f>
        <v>3.6639058249241317E-2</v>
      </c>
      <c r="CQ297" s="3">
        <f>LN(spy500_descarga!CQ298/spy500_descarga!CQ297)</f>
        <v>-3.1781954578156912E-3</v>
      </c>
      <c r="CR297" s="3">
        <f>LN(spy500_descarga!CR298/spy500_descarga!CR297)</f>
        <v>1.1425599381892327E-2</v>
      </c>
      <c r="CS297" s="3">
        <f>LN(spy500_descarga!CS298/spy500_descarga!CS297)</f>
        <v>-2.6668158488124948E-2</v>
      </c>
      <c r="CT297" s="3">
        <f>LN(spy500_descarga!CT298/spy500_descarga!CT297)</f>
        <v>-9.7635250762052473E-3</v>
      </c>
      <c r="CU297" s="3">
        <f>LN(spy500_descarga!CU298/spy500_descarga!CU297)</f>
        <v>-1.3408015043186079E-2</v>
      </c>
      <c r="CV297" s="3">
        <f>LN(spy500_descarga!CV298/spy500_descarga!CV297)</f>
        <v>2.8241359358292258E-2</v>
      </c>
      <c r="CW297" s="3">
        <f>LN(spy500_descarga!CW298/spy500_descarga!CW297)</f>
        <v>4.4361125847505707E-3</v>
      </c>
      <c r="CX297" s="3">
        <f>LN(spy500_descarga!CX298/spy500_descarga!CX297)</f>
        <v>-2.78076637648634E-3</v>
      </c>
      <c r="CY297" s="3">
        <f>LN(spy500_descarga!CY298/spy500_descarga!CY297)</f>
        <v>1.7299544666411173E-2</v>
      </c>
      <c r="CZ297" s="3">
        <f>LN(spy500_descarga!CZ298/spy500_descarga!CZ297)</f>
        <v>9.0923430819728132E-3</v>
      </c>
      <c r="DA297" s="3">
        <f>LN(spy500_descarga!DA298/spy500_descarga!DA297)</f>
        <v>8.8244157311847989E-3</v>
      </c>
      <c r="DB297" s="3">
        <f>LN(spy500_descarga!DB298/spy500_descarga!DB297)</f>
        <v>-1.4411032355067062E-2</v>
      </c>
      <c r="DC297" s="3">
        <f>LN(spy500_descarga!DC298/spy500_descarga!DC297)</f>
        <v>1.3815586581287743E-2</v>
      </c>
      <c r="DD297" s="3">
        <f>LN(spy500_descarga!DD298/spy500_descarga!DD297)</f>
        <v>-1.6336536030956913E-2</v>
      </c>
      <c r="DE297" s="3">
        <f>LN(spy500_descarga!DE298/spy500_descarga!DE297)</f>
        <v>-2.7110077547981185E-2</v>
      </c>
      <c r="DF297" s="3">
        <f>LN(spy500_descarga!DF298/spy500_descarga!DF297)</f>
        <v>-1.504993911634956E-2</v>
      </c>
      <c r="DG297" s="3">
        <f>LN(spy500_descarga!DG298/spy500_descarga!DG297)</f>
        <v>4.753621967824475E-2</v>
      </c>
      <c r="DH297" s="3">
        <f>LN(spy500_descarga!DH298/spy500_descarga!DH297)</f>
        <v>-2.5756167806391242E-2</v>
      </c>
      <c r="DI297" s="3">
        <f>LN(spy500_descarga!DI298/spy500_descarga!DI297)</f>
        <v>-2.29705928918853E-2</v>
      </c>
      <c r="DJ297" s="3">
        <f>LN(spy500_descarga!DJ298/spy500_descarga!DJ297)</f>
        <v>4.7916245011185625E-2</v>
      </c>
      <c r="DK297" s="3">
        <f>LN(spy500_descarga!DK298/spy500_descarga!DK297)</f>
        <v>6.2740786095028811E-3</v>
      </c>
      <c r="DL297" s="3">
        <f>LN(spy500_descarga!DL298/spy500_descarga!DL297)</f>
        <v>1.1622639252572444E-2</v>
      </c>
      <c r="DM297" s="3">
        <f>LN(spy500_descarga!DM298/spy500_descarga!DM297)</f>
        <v>1.1157916842326339E-2</v>
      </c>
      <c r="DN297" s="3">
        <f>LN(spy500_descarga!DN298/spy500_descarga!DN297)</f>
        <v>-8.7447922353194128E-3</v>
      </c>
      <c r="DO297" s="3">
        <f>LN(spy500_descarga!DO298/spy500_descarga!DO297)</f>
        <v>-1.312111461416331E-2</v>
      </c>
      <c r="DP297" s="3">
        <f>LN(spy500_descarga!DP298/spy500_descarga!DP297)</f>
        <v>3.3238037944588379E-3</v>
      </c>
      <c r="DQ297" s="3">
        <f>LN(spy500_descarga!DQ298/spy500_descarga!DQ297)</f>
        <v>1.2633918877661594E-3</v>
      </c>
      <c r="DR297" s="3">
        <f>LN(spy500_descarga!DR298/spy500_descarga!DR297)</f>
        <v>-3.32778722310356E-2</v>
      </c>
      <c r="DS297" s="3">
        <f>LN(spy500_descarga!DS298/spy500_descarga!DS297)</f>
        <v>2.5620140268671428E-2</v>
      </c>
      <c r="DT297" s="3" t="e">
        <f>LN(spy500_descarga!DT298/spy500_descarga!DT297)</f>
        <v>#DIV/0!</v>
      </c>
      <c r="DU297" s="3">
        <f>LN(spy500_descarga!DU298/spy500_descarga!DU297)</f>
        <v>-1.9486402173142632E-2</v>
      </c>
      <c r="DV297" s="3">
        <f>LN(spy500_descarga!DV298/spy500_descarga!DV297)</f>
        <v>2.5775589161821842E-2</v>
      </c>
      <c r="DW297" s="3">
        <f>LN(spy500_descarga!DW298/spy500_descarga!DW297)</f>
        <v>-1.5741158491845278E-2</v>
      </c>
      <c r="DX297" s="3">
        <f>LN(spy500_descarga!DX298/spy500_descarga!DX297)</f>
        <v>1.104710701970147E-3</v>
      </c>
      <c r="DY297" s="3">
        <f>LN(spy500_descarga!DY298/spy500_descarga!DY297)</f>
        <v>3.0250052739065349E-3</v>
      </c>
      <c r="DZ297" s="3">
        <f>LN(spy500_descarga!DZ298/spy500_descarga!DZ297)</f>
        <v>-1.1343922114053056E-2</v>
      </c>
      <c r="EA297" s="3">
        <f>LN(spy500_descarga!EA298/spy500_descarga!EA297)</f>
        <v>1.1786542689164129E-2</v>
      </c>
      <c r="EB297" s="3">
        <f>LN(spy500_descarga!EB298/spy500_descarga!EB297)</f>
        <v>-3.527258159697485E-3</v>
      </c>
      <c r="EC297" s="3">
        <f>LN(spy500_descarga!EC298/spy500_descarga!EC297)</f>
        <v>1.9769024266824083E-2</v>
      </c>
      <c r="ED297" s="3">
        <f>LN(spy500_descarga!ED298/spy500_descarga!ED297)</f>
        <v>4.6208055188568945E-3</v>
      </c>
      <c r="EE297" s="3">
        <f>LN(spy500_descarga!EE298/spy500_descarga!EE297)</f>
        <v>-1.1195376297928016E-3</v>
      </c>
      <c r="EF297" s="3">
        <f>LN(spy500_descarga!EF298/spy500_descarga!EF297)</f>
        <v>-1.4985510128557283E-2</v>
      </c>
      <c r="EG297" s="3">
        <f>LN(spy500_descarga!EG298/spy500_descarga!EG297)</f>
        <v>-1.0970294954114413E-2</v>
      </c>
      <c r="EH297" s="3">
        <f>LN(spy500_descarga!EH298/spy500_descarga!EH297)</f>
        <v>1.5972300435959652E-2</v>
      </c>
      <c r="EI297" s="3">
        <f>LN(spy500_descarga!EI298/spy500_descarga!EI297)</f>
        <v>-3.3771427705450656E-2</v>
      </c>
      <c r="EJ297" s="3">
        <f>LN(spy500_descarga!EJ298/spy500_descarga!EJ297)</f>
        <v>1.8575586918123208E-2</v>
      </c>
      <c r="EK297" s="3">
        <f>LN(spy500_descarga!EK298/spy500_descarga!EK297)</f>
        <v>-6.8134351758391892E-3</v>
      </c>
      <c r="EL297" s="3">
        <f>LN(spy500_descarga!EL298/spy500_descarga!EL297)</f>
        <v>-1.7692648357176075E-2</v>
      </c>
      <c r="EM297" s="3">
        <f>LN(spy500_descarga!EM298/spy500_descarga!EM297)</f>
        <v>-1.0052563307573301E-2</v>
      </c>
      <c r="EN297" s="3">
        <f>LN(spy500_descarga!EN298/spy500_descarga!EN297)</f>
        <v>-7.5692395220505734E-2</v>
      </c>
      <c r="EO297" s="3">
        <f>LN(spy500_descarga!EO298/spy500_descarga!EO297)</f>
        <v>4.4539507730564344E-2</v>
      </c>
      <c r="EP297" s="3">
        <f>LN(spy500_descarga!EP298/spy500_descarga!EP297)</f>
        <v>-1.0280304281965687E-2</v>
      </c>
      <c r="EQ297" s="3">
        <f>LN(spy500_descarga!EQ298/spy500_descarga!EQ297)</f>
        <v>-1.7196044648568273E-2</v>
      </c>
      <c r="ER297" s="3">
        <f>LN(spy500_descarga!ER298/spy500_descarga!ER297)</f>
        <v>-4.0426318704041071E-2</v>
      </c>
      <c r="ES297" s="3">
        <f>LN(spy500_descarga!ES298/spy500_descarga!ES297)</f>
        <v>-1.0064097608042786E-2</v>
      </c>
      <c r="ET297" s="3">
        <f>LN(spy500_descarga!ET298/spy500_descarga!ET297)</f>
        <v>-1.7206909791566406E-2</v>
      </c>
      <c r="EU297" s="3">
        <f>LN(spy500_descarga!EU298/spy500_descarga!EU297)</f>
        <v>1.4640588794996265E-2</v>
      </c>
      <c r="EV297" s="3">
        <f>LN(spy500_descarga!EV298/spy500_descarga!EV297)</f>
        <v>3.9406625833969665E-2</v>
      </c>
      <c r="EW297" s="3">
        <f>LN(spy500_descarga!EW298/spy500_descarga!EW297)</f>
        <v>2.3528562275832092E-3</v>
      </c>
      <c r="EX297" s="3">
        <f>LN(spy500_descarga!EX298/spy500_descarga!EX297)</f>
        <v>1.5529957951228291E-2</v>
      </c>
      <c r="EY297" s="3">
        <f>LN(spy500_descarga!EY298/spy500_descarga!EY297)</f>
        <v>5.4019791119790793E-2</v>
      </c>
      <c r="EZ297" s="3">
        <f>LN(spy500_descarga!EZ298/spy500_descarga!EZ297)</f>
        <v>2.2647272752488491E-3</v>
      </c>
      <c r="FA297" s="3">
        <f>LN(spy500_descarga!FA298/spy500_descarga!FA297)</f>
        <v>-2.8456853054942923E-3</v>
      </c>
      <c r="FB297" s="3">
        <f>LN(spy500_descarga!FB298/spy500_descarga!FB297)</f>
        <v>-1.764729455741432E-3</v>
      </c>
      <c r="FC297" s="3">
        <f>LN(spy500_descarga!FC298/spy500_descarga!FC297)</f>
        <v>-2.3329838714123735E-3</v>
      </c>
      <c r="FD297" s="3">
        <f>LN(spy500_descarga!FD298/spy500_descarga!FD297)</f>
        <v>-1.0099649162082554E-2</v>
      </c>
      <c r="FE297" s="3">
        <f>LN(spy500_descarga!FE298/spy500_descarga!FE297)</f>
        <v>4.5440880465714185E-3</v>
      </c>
      <c r="FF297" s="3">
        <f>LN(spy500_descarga!FF298/spy500_descarga!FF297)</f>
        <v>-0.15364786822758253</v>
      </c>
      <c r="FG297" s="3">
        <f>LN(spy500_descarga!FG298/spy500_descarga!FG297)</f>
        <v>-5.4201461878668486E-3</v>
      </c>
      <c r="FH297" s="3">
        <f>LN(spy500_descarga!FH298/spy500_descarga!FH297)</f>
        <v>-2.7054844209984112E-3</v>
      </c>
      <c r="FI297" s="3">
        <f>LN(spy500_descarga!FI298/spy500_descarga!FI297)</f>
        <v>3.281184940480332E-2</v>
      </c>
      <c r="FJ297" s="3">
        <f>LN(spy500_descarga!FJ298/spy500_descarga!FJ297)</f>
        <v>5.5189332857739862E-3</v>
      </c>
      <c r="FK297" s="3">
        <f>LN(spy500_descarga!FK298/spy500_descarga!FK297)</f>
        <v>2.0671321626104713E-3</v>
      </c>
      <c r="FL297" s="3">
        <f>LN(spy500_descarga!FL298/spy500_descarga!FL297)</f>
        <v>1.1502351584723406E-2</v>
      </c>
      <c r="FM297" s="3">
        <f>LN(spy500_descarga!FM298/spy500_descarga!FM297)</f>
        <v>1.252931991426685E-2</v>
      </c>
      <c r="FN297" s="3">
        <f>LN(spy500_descarga!FN298/spy500_descarga!FN297)</f>
        <v>-1.6384941344848515E-4</v>
      </c>
      <c r="FO297" s="3">
        <f>LN(spy500_descarga!FO298/spy500_descarga!FO297)</f>
        <v>-1.22018704778595E-2</v>
      </c>
      <c r="FP297" s="3">
        <f>LN(spy500_descarga!FP298/spy500_descarga!FP297)</f>
        <v>-1.3059268115932061E-2</v>
      </c>
      <c r="FQ297" s="3">
        <f>LN(spy500_descarga!FQ298/spy500_descarga!FQ297)</f>
        <v>-2.8612462890683726E-3</v>
      </c>
      <c r="FR297" s="3">
        <f>LN(spy500_descarga!FR298/spy500_descarga!FR297)</f>
        <v>6.1540190535631237E-3</v>
      </c>
      <c r="FS297" s="3">
        <f>LN(spy500_descarga!FS298/spy500_descarga!FS297)</f>
        <v>-5.1057604268624828E-3</v>
      </c>
      <c r="FT297" s="3">
        <f>LN(spy500_descarga!FT298/spy500_descarga!FT297)</f>
        <v>-2.4776043178043893E-2</v>
      </c>
      <c r="FU297" s="3">
        <f>LN(spy500_descarga!FU298/spy500_descarga!FU297)</f>
        <v>2.5594468194648116E-2</v>
      </c>
      <c r="FV297" s="3">
        <f>LN(spy500_descarga!FV298/spy500_descarga!FV297)</f>
        <v>3.9932325805546974E-2</v>
      </c>
      <c r="FW297" s="3">
        <f>LN(spy500_descarga!FW298/spy500_descarga!FW297)</f>
        <v>-1.0000148272927426E-2</v>
      </c>
      <c r="FX297" s="3">
        <f>LN(spy500_descarga!FX298/spy500_descarga!FX297)</f>
        <v>3.4148716274903547E-2</v>
      </c>
      <c r="FY297" s="3">
        <f>LN(spy500_descarga!FY298/spy500_descarga!FY297)</f>
        <v>-3.0281185428232049E-2</v>
      </c>
      <c r="FZ297" s="3">
        <f>LN(spy500_descarga!FZ298/spy500_descarga!FZ297)</f>
        <v>1.3059683741108695E-3</v>
      </c>
      <c r="GA297" s="3">
        <f>LN(spy500_descarga!GA298/spy500_descarga!GA297)</f>
        <v>8.8463178721507867E-3</v>
      </c>
      <c r="GB297" s="3">
        <f>LN(spy500_descarga!GB298/spy500_descarga!GB297)</f>
        <v>1.6236888400143035E-2</v>
      </c>
      <c r="GC297" s="3">
        <f>LN(spy500_descarga!GC298/spy500_descarga!GC297)</f>
        <v>-4.8461641692406103E-3</v>
      </c>
      <c r="GD297" s="3">
        <f>LN(spy500_descarga!GD298/spy500_descarga!GD297)</f>
        <v>9.5017265364251285E-3</v>
      </c>
      <c r="GE297" s="3">
        <f>LN(spy500_descarga!GE298/spy500_descarga!GE297)</f>
        <v>1.8595780385499618E-2</v>
      </c>
      <c r="GF297" s="3">
        <f>LN(spy500_descarga!GF298/spy500_descarga!GF297)</f>
        <v>-1.6424834387027652E-3</v>
      </c>
      <c r="GG297" s="3">
        <f>LN(spy500_descarga!GG298/spy500_descarga!GG297)</f>
        <v>2.1558825817807215E-2</v>
      </c>
      <c r="GH297" s="3">
        <f>LN(spy500_descarga!GH298/spy500_descarga!GH297)</f>
        <v>-6.6104951019701624E-3</v>
      </c>
      <c r="GI297" s="3">
        <f>LN(spy500_descarga!GI298/spy500_descarga!GI297)</f>
        <v>-4.5088534457813113E-3</v>
      </c>
      <c r="GJ297" s="3">
        <f>LN(spy500_descarga!GJ298/spy500_descarga!GJ297)</f>
        <v>3.3190674757373395E-3</v>
      </c>
      <c r="GK297" s="3">
        <f>LN(spy500_descarga!GK298/spy500_descarga!GK297)</f>
        <v>-3.7453775266039088E-2</v>
      </c>
      <c r="GL297" s="3">
        <f>LN(spy500_descarga!GL298/spy500_descarga!GL297)</f>
        <v>-1.0123700280609656E-2</v>
      </c>
      <c r="GM297" s="3">
        <f>LN(spy500_descarga!GM298/spy500_descarga!GM297)</f>
        <v>-6.542290906654165E-3</v>
      </c>
      <c r="GN297" s="3">
        <f>LN(spy500_descarga!GN298/spy500_descarga!GN297)</f>
        <v>5.4469913427366871E-3</v>
      </c>
      <c r="GO297" s="3">
        <f>LN(spy500_descarga!GO298/spy500_descarga!GO297)</f>
        <v>-1.4901357625916857E-2</v>
      </c>
      <c r="GP297" s="3">
        <f>LN(spy500_descarga!GP298/spy500_descarga!GP297)</f>
        <v>2.9879195931988494E-2</v>
      </c>
      <c r="GQ297" s="3">
        <f>LN(spy500_descarga!GQ298/spy500_descarga!GQ297)</f>
        <v>-2.721246901148942E-2</v>
      </c>
      <c r="GR297" s="3">
        <f>LN(spy500_descarga!GR298/spy500_descarga!GR297)</f>
        <v>7.7527945965701929E-3</v>
      </c>
      <c r="GS297" s="3">
        <f>LN(spy500_descarga!GS298/spy500_descarga!GS297)</f>
        <v>-2.4222614592989442E-2</v>
      </c>
      <c r="GT297" s="3">
        <f>LN(spy500_descarga!GT298/spy500_descarga!GT297)</f>
        <v>3.3084398111426334E-2</v>
      </c>
      <c r="GU297" s="3">
        <f>LN(spy500_descarga!GU298/spy500_descarga!GU297)</f>
        <v>-9.1414250198323908E-3</v>
      </c>
      <c r="GV297" s="3">
        <f>LN(spy500_descarga!GV298/spy500_descarga!GV297)</f>
        <v>-2.7849186730038436E-3</v>
      </c>
      <c r="GW297" s="3">
        <f>LN(spy500_descarga!GW298/spy500_descarga!GW297)</f>
        <v>8.2616427852274452E-3</v>
      </c>
      <c r="GX297" s="3">
        <f>LN(spy500_descarga!GX298/spy500_descarga!GX297)</f>
        <v>4.1782759813629999E-3</v>
      </c>
      <c r="GY297" s="3">
        <f>LN(spy500_descarga!GY298/spy500_descarga!GY297)</f>
        <v>-2.1175847325538284E-3</v>
      </c>
      <c r="GZ297" s="3">
        <f>LN(spy500_descarga!GZ298/spy500_descarga!GZ297)</f>
        <v>-2.2026944954136765E-3</v>
      </c>
      <c r="HA297" s="3">
        <f>LN(spy500_descarga!HA298/spy500_descarga!HA297)</f>
        <v>-7.4669670930166923E-2</v>
      </c>
      <c r="HB297" s="3">
        <f>LN(spy500_descarga!HB298/spy500_descarga!HB297)</f>
        <v>-8.1733526452238987E-3</v>
      </c>
      <c r="HC297" s="3">
        <f>LN(spy500_descarga!HC298/spy500_descarga!HC297)</f>
        <v>-4.1078704529027492E-4</v>
      </c>
      <c r="HD297" s="3">
        <f>LN(spy500_descarga!HD298/spy500_descarga!HD297)</f>
        <v>-1.1242292058869211E-2</v>
      </c>
      <c r="HE297" s="3">
        <f>LN(spy500_descarga!HE298/spy500_descarga!HE297)</f>
        <v>-3.1463177812216934E-2</v>
      </c>
      <c r="HF297" s="3">
        <f>LN(spy500_descarga!HF298/spy500_descarga!HF297)</f>
        <v>1.8087751515115564E-2</v>
      </c>
      <c r="HG297" s="3">
        <f>LN(spy500_descarga!HG298/spy500_descarga!HG297)</f>
        <v>-3.0443795280967897E-2</v>
      </c>
      <c r="HH297" s="3">
        <f>LN(spy500_descarga!HH298/spy500_descarga!HH297)</f>
        <v>-1.0732179331701284E-2</v>
      </c>
      <c r="HI297" s="3">
        <f>LN(spy500_descarga!HI298/spy500_descarga!HI297)</f>
        <v>3.2781240069336408E-2</v>
      </c>
      <c r="HJ297" s="3">
        <f>LN(spy500_descarga!HJ298/spy500_descarga!HJ297)</f>
        <v>-7.7885451910597939E-4</v>
      </c>
      <c r="HK297" s="3">
        <f>LN(spy500_descarga!HK298/spy500_descarga!HK297)</f>
        <v>8.6731456485961995E-3</v>
      </c>
      <c r="HL297" s="3">
        <f>LN(spy500_descarga!HL298/spy500_descarga!HL297)</f>
        <v>-1.755568208306094E-2</v>
      </c>
      <c r="HM297" s="3">
        <f>LN(spy500_descarga!HM298/spy500_descarga!HM297)</f>
        <v>1.3251049665177546E-3</v>
      </c>
      <c r="HN297" s="3">
        <f>LN(spy500_descarga!HN298/spy500_descarga!HN297)</f>
        <v>-3.0178324904153748E-2</v>
      </c>
      <c r="HO297" s="3">
        <f>LN(spy500_descarga!HO298/spy500_descarga!HO297)</f>
        <v>-3.4881588243443763E-2</v>
      </c>
      <c r="HP297" s="3">
        <f>LN(spy500_descarga!HP298/spy500_descarga!HP297)</f>
        <v>-1.5934038797068322E-2</v>
      </c>
      <c r="HQ297" s="3">
        <f>LN(spy500_descarga!HQ298/spy500_descarga!HQ297)</f>
        <v>6.8035962603817828E-4</v>
      </c>
      <c r="HR297" s="3">
        <f>LN(spy500_descarga!HR298/spy500_descarga!HR297)</f>
        <v>-2.6493460093785517E-2</v>
      </c>
      <c r="HS297" s="3">
        <f>LN(spy500_descarga!HS298/spy500_descarga!HS297)</f>
        <v>-3.7830582861547446E-2</v>
      </c>
      <c r="HT297" s="3">
        <f>LN(spy500_descarga!HT298/spy500_descarga!HT297)</f>
        <v>-1.195069523647624E-2</v>
      </c>
      <c r="HU297" s="3">
        <f>LN(spy500_descarga!HU298/spy500_descarga!HU297)</f>
        <v>-2.2086329433276177E-3</v>
      </c>
      <c r="HV297" s="3">
        <f>LN(spy500_descarga!HV298/spy500_descarga!HV297)</f>
        <v>-2.022802644226826E-2</v>
      </c>
      <c r="HW297" s="3">
        <f>LN(spy500_descarga!HW298/spy500_descarga!HW297)</f>
        <v>1.2435435853323311E-2</v>
      </c>
      <c r="HX297" s="3">
        <f>LN(spy500_descarga!HX298/spy500_descarga!HX297)</f>
        <v>-1.6382598445120369E-2</v>
      </c>
      <c r="HY297" s="3">
        <f>LN(spy500_descarga!HY298/spy500_descarga!HY297)</f>
        <v>-6.3566801396596981E-4</v>
      </c>
      <c r="HZ297" s="3">
        <f>LN(spy500_descarga!HZ298/spy500_descarga!HZ297)</f>
        <v>1.2913212236049337E-2</v>
      </c>
      <c r="IA297" s="3">
        <f>LN(spy500_descarga!IA298/spy500_descarga!IA297)</f>
        <v>1.3532813090351845E-2</v>
      </c>
      <c r="IB297" s="3">
        <f>LN(spy500_descarga!IB298/spy500_descarga!IB297)</f>
        <v>-1.1656004535645142E-2</v>
      </c>
      <c r="IC297" s="3">
        <f>LN(spy500_descarga!IC298/spy500_descarga!IC297)</f>
        <v>1.9647020670367641E-2</v>
      </c>
      <c r="ID297" s="3">
        <f>LN(spy500_descarga!ID298/spy500_descarga!ID297)</f>
        <v>-7.5094349689930288E-3</v>
      </c>
      <c r="IE297" s="3">
        <f>LN(spy500_descarga!IE298/spy500_descarga!IE297)</f>
        <v>-1.5174783744511738E-2</v>
      </c>
      <c r="IF297" s="3">
        <f>LN(spy500_descarga!IF298/spy500_descarga!IF297)</f>
        <v>8.6235923167935907E-3</v>
      </c>
      <c r="IG297" s="3">
        <f>LN(spy500_descarga!IG298/spy500_descarga!IG297)</f>
        <v>1.6796770830857299E-2</v>
      </c>
      <c r="IH297" s="3">
        <f>LN(spy500_descarga!IH298/spy500_descarga!IH297)</f>
        <v>-2.4445571617324791E-2</v>
      </c>
      <c r="II297" s="3">
        <f>LN(spy500_descarga!II298/spy500_descarga!II297)</f>
        <v>-3.9443679548612724E-3</v>
      </c>
      <c r="IJ297" s="3">
        <f>LN(spy500_descarga!IJ298/spy500_descarga!IJ297)</f>
        <v>1.1993627010950149E-2</v>
      </c>
      <c r="IK297" s="3">
        <f>LN(spy500_descarga!IK298/spy500_descarga!IK297)</f>
        <v>8.9430034778047954E-3</v>
      </c>
      <c r="IL297" s="3">
        <f>LN(spy500_descarga!IL298/spy500_descarga!IL297)</f>
        <v>5.0516779904730795E-3</v>
      </c>
      <c r="IM297" s="3">
        <f>LN(spy500_descarga!IM298/spy500_descarga!IM297)</f>
        <v>-2.6058359492784188E-3</v>
      </c>
      <c r="IN297" s="3">
        <f>LN(spy500_descarga!IN298/spy500_descarga!IN297)</f>
        <v>-2.7064722913816529E-2</v>
      </c>
      <c r="IO297" s="3">
        <f>LN(spy500_descarga!IO298/spy500_descarga!IO297)</f>
        <v>1.3434960206036033E-2</v>
      </c>
      <c r="IP297" s="3">
        <f>LN(spy500_descarga!IP298/spy500_descarga!IP297)</f>
        <v>-1.9315762244703265E-2</v>
      </c>
      <c r="IQ297" s="3">
        <f>LN(spy500_descarga!IQ298/spy500_descarga!IQ297)</f>
        <v>1.9738993874775131E-2</v>
      </c>
      <c r="IR297" s="3">
        <f>LN(spy500_descarga!IR298/spy500_descarga!IR297)</f>
        <v>2.4777308494559554E-2</v>
      </c>
      <c r="IS297" s="3">
        <f>LN(spy500_descarga!IS298/spy500_descarga!IS297)</f>
        <v>2.9668667305419913E-3</v>
      </c>
      <c r="IT297" s="3">
        <f>LN(spy500_descarga!IT298/spy500_descarga!IT297)</f>
        <v>-3.0086222367856914E-2</v>
      </c>
      <c r="IU297" s="3">
        <f>LN(spy500_descarga!IU298/spy500_descarga!IU297)</f>
        <v>-4.3738178608611223E-3</v>
      </c>
      <c r="IV297" s="3">
        <f>LN(spy500_descarga!IV298/spy500_descarga!IV297)</f>
        <v>-8.2993290589819229E-3</v>
      </c>
      <c r="IW297" s="3">
        <f>LN(spy500_descarga!IW298/spy500_descarga!IW297)</f>
        <v>2.2467496440405937E-2</v>
      </c>
      <c r="IX297" s="3">
        <f>LN(spy500_descarga!IX298/spy500_descarga!IX297)</f>
        <v>1.3259274029082963E-2</v>
      </c>
      <c r="IY297" s="3">
        <f>LN(spy500_descarga!IY298/spy500_descarga!IY297)</f>
        <v>-1.9876502344517075E-2</v>
      </c>
      <c r="IZ297" s="3">
        <f>LN(spy500_descarga!IZ298/spy500_descarga!IZ297)</f>
        <v>2.1004093758315044E-2</v>
      </c>
      <c r="JA297" s="3">
        <f>LN(spy500_descarga!JA298/spy500_descarga!JA297)</f>
        <v>2.2454665279991931E-2</v>
      </c>
      <c r="JB297" s="3">
        <f>LN(spy500_descarga!JB298/spy500_descarga!JB297)</f>
        <v>2.3318520950319972E-3</v>
      </c>
      <c r="JC297" s="3">
        <f>LN(spy500_descarga!JC298/spy500_descarga!JC297)</f>
        <v>1.6726530354588168E-2</v>
      </c>
      <c r="JD297" s="3">
        <f>LN(spy500_descarga!JD298/spy500_descarga!JD297)</f>
        <v>-3.2084912508290519E-3</v>
      </c>
      <c r="JE297" s="3">
        <f>LN(spy500_descarga!JE298/spy500_descarga!JE297)</f>
        <v>6.6234608251191113E-3</v>
      </c>
      <c r="JF297" s="3">
        <f>LN(spy500_descarga!JF298/spy500_descarga!JF297)</f>
        <v>2.1918551290437596E-2</v>
      </c>
      <c r="JG297" s="3">
        <f>LN(spy500_descarga!JG298/spy500_descarga!JG297)</f>
        <v>1.203867276623127E-2</v>
      </c>
      <c r="JH297" s="3">
        <f>LN(spy500_descarga!JH298/spy500_descarga!JH297)</f>
        <v>-3.8131263948530877E-3</v>
      </c>
      <c r="JI297" s="3">
        <f>LN(spy500_descarga!JI298/spy500_descarga!JI297)</f>
        <v>-2.5867463887743414E-2</v>
      </c>
      <c r="JJ297" s="3">
        <f>LN(spy500_descarga!JJ298/spy500_descarga!JJ297)</f>
        <v>3.0977888406056083E-2</v>
      </c>
      <c r="JK297" s="3">
        <f>LN(spy500_descarga!JK298/spy500_descarga!JK297)</f>
        <v>-1.0902355552011642E-2</v>
      </c>
      <c r="JL297" s="3">
        <f>LN(spy500_descarga!JL298/spy500_descarga!JL297)</f>
        <v>7.0681312327470084E-3</v>
      </c>
      <c r="JM297" s="3">
        <f>LN(spy500_descarga!JM298/spy500_descarga!JM297)</f>
        <v>-2.0050670122432362E-2</v>
      </c>
      <c r="JN297" s="3">
        <f>LN(spy500_descarga!JN298/spy500_descarga!JN297)</f>
        <v>4.2410831751942019E-2</v>
      </c>
      <c r="JO297" s="3">
        <f>LN(spy500_descarga!JO298/spy500_descarga!JO297)</f>
        <v>4.5350863765609697E-3</v>
      </c>
      <c r="JP297" s="3">
        <f>LN(spy500_descarga!JP298/spy500_descarga!JP297)</f>
        <v>-5.2597587553225522E-2</v>
      </c>
      <c r="JQ297" s="3">
        <f>LN(spy500_descarga!JQ298/spy500_descarga!JQ297)</f>
        <v>5.0761163876934532E-3</v>
      </c>
      <c r="JR297" s="3">
        <f>LN(spy500_descarga!JR298/spy500_descarga!JR297)</f>
        <v>7.7019264069450068E-3</v>
      </c>
      <c r="JS297" s="3">
        <f>LN(spy500_descarga!JS298/spy500_descarga!JS297)</f>
        <v>2.6289386572942003E-3</v>
      </c>
      <c r="JT297" s="3">
        <f>LN(spy500_descarga!JT298/spy500_descarga!JT297)</f>
        <v>1.7316475183707096E-2</v>
      </c>
      <c r="JU297" s="3">
        <f>LN(spy500_descarga!JU298/spy500_descarga!JU297)</f>
        <v>-5.5436020752114117E-3</v>
      </c>
      <c r="JV297" s="3">
        <f>LN(spy500_descarga!JV298/spy500_descarga!JV297)</f>
        <v>1.3731442442390449E-2</v>
      </c>
      <c r="JW297" s="3">
        <f>LN(spy500_descarga!JW298/spy500_descarga!JW297)</f>
        <v>-1.9374120097917103E-3</v>
      </c>
      <c r="JX297" s="3">
        <f>LN(spy500_descarga!JX298/spy500_descarga!JX297)</f>
        <v>2.5348777064850073E-2</v>
      </c>
      <c r="JY297" s="3">
        <f>LN(spy500_descarga!JY298/spy500_descarga!JY297)</f>
        <v>7.3530401216211983E-3</v>
      </c>
      <c r="JZ297" s="3">
        <f>LN(spy500_descarga!JZ298/spy500_descarga!JZ297)</f>
        <v>-1.2643978662623801E-2</v>
      </c>
      <c r="KA297" s="3">
        <f>LN(spy500_descarga!KA298/spy500_descarga!KA297)</f>
        <v>-4.9428169986556539E-2</v>
      </c>
      <c r="KB297" s="3">
        <f>LN(spy500_descarga!KB298/spy500_descarga!KB297)</f>
        <v>8.8720220926413185E-3</v>
      </c>
      <c r="KC297" s="3">
        <f>LN(spy500_descarga!KC298/spy500_descarga!KC297)</f>
        <v>4.4757073731383785E-3</v>
      </c>
      <c r="KD297" s="3">
        <f>LN(spy500_descarga!KD298/spy500_descarga!KD297)</f>
        <v>1.5151786482806066E-2</v>
      </c>
      <c r="KE297" s="3">
        <f>LN(spy500_descarga!KE298/spy500_descarga!KE297)</f>
        <v>-3.5736676878902369E-2</v>
      </c>
      <c r="KF297" s="3">
        <f>LN(spy500_descarga!KF298/spy500_descarga!KF297)</f>
        <v>1.1432132510557795E-2</v>
      </c>
      <c r="KG297" s="3">
        <f>LN(spy500_descarga!KG298/spy500_descarga!KG297)</f>
        <v>3.0559569199100742E-3</v>
      </c>
      <c r="KH297" s="3">
        <f>LN(spy500_descarga!KH298/spy500_descarga!KH297)</f>
        <v>-9.0629588358595754E-3</v>
      </c>
      <c r="KI297" s="3">
        <f>LN(spy500_descarga!KI298/spy500_descarga!KI297)</f>
        <v>-1.9376551564853302E-2</v>
      </c>
      <c r="KJ297" s="3">
        <f>LN(spy500_descarga!KJ298/spy500_descarga!KJ297)</f>
        <v>-1.6114800321869065E-2</v>
      </c>
      <c r="KK297" s="3">
        <f>LN(spy500_descarga!KK298/spy500_descarga!KK297)</f>
        <v>1.7255920883247757E-2</v>
      </c>
      <c r="KL297" s="3">
        <f>LN(spy500_descarga!KL298/spy500_descarga!KL297)</f>
        <v>-9.1139221440224138E-3</v>
      </c>
      <c r="KM297" s="3">
        <f>LN(spy500_descarga!KM298/spy500_descarga!KM297)</f>
        <v>-9.9875958115997737E-3</v>
      </c>
      <c r="KN297" s="3">
        <f>LN(spy500_descarga!KN298/spy500_descarga!KN297)</f>
        <v>-2.1626924185821947E-2</v>
      </c>
      <c r="KO297" s="3">
        <f>LN(spy500_descarga!KO298/spy500_descarga!KO297)</f>
        <v>-6.5240478246756758E-2</v>
      </c>
      <c r="KP297" s="3">
        <f>LN(spy500_descarga!KP298/spy500_descarga!KP297)</f>
        <v>-1.1377355747618438E-3</v>
      </c>
      <c r="KQ297" s="3">
        <f>LN(spy500_descarga!KQ298/spy500_descarga!KQ297)</f>
        <v>5.0570165194108202E-2</v>
      </c>
      <c r="KR297" s="3">
        <f>LN(spy500_descarga!KR298/spy500_descarga!KR297)</f>
        <v>-3.4865298911092191E-2</v>
      </c>
      <c r="KS297" s="3">
        <f>LN(spy500_descarga!KS298/spy500_descarga!KS297)</f>
        <v>-6.3056649966797586E-3</v>
      </c>
      <c r="KT297" s="3">
        <f>LN(spy500_descarga!KT298/spy500_descarga!KT297)</f>
        <v>-2.4732003821376723E-2</v>
      </c>
      <c r="KU297" s="3">
        <f>LN(spy500_descarga!KU298/spy500_descarga!KU297)</f>
        <v>-3.8511725031544109E-3</v>
      </c>
      <c r="KV297" s="3">
        <f>LN(spy500_descarga!KV298/spy500_descarga!KV297)</f>
        <v>-4.6750258449198131E-3</v>
      </c>
      <c r="KW297" s="3">
        <f>LN(spy500_descarga!KW298/spy500_descarga!KW297)</f>
        <v>1.5244677182306687E-2</v>
      </c>
      <c r="KX297" s="3">
        <f>LN(spy500_descarga!KX298/spy500_descarga!KX297)</f>
        <v>2.0315934453500974E-2</v>
      </c>
      <c r="KY297" s="3">
        <f>LN(spy500_descarga!KY298/spy500_descarga!KY297)</f>
        <v>-6.2064998944775665E-3</v>
      </c>
      <c r="KZ297" s="3">
        <f>LN(spy500_descarga!KZ298/spy500_descarga!KZ297)</f>
        <v>1.4090142686637453E-2</v>
      </c>
      <c r="LA297" s="3">
        <f>LN(spy500_descarga!LA298/spy500_descarga!LA297)</f>
        <v>4.4731984887163333E-3</v>
      </c>
      <c r="LB297" s="3">
        <f>LN(spy500_descarga!LB298/spy500_descarga!LB297)</f>
        <v>2.1032280635455342E-2</v>
      </c>
      <c r="LC297" s="3">
        <f>LN(spy500_descarga!LC298/spy500_descarga!LC297)</f>
        <v>-1.2419054081968729E-2</v>
      </c>
      <c r="LD297" s="3">
        <f>LN(spy500_descarga!LD298/spy500_descarga!LD297)</f>
        <v>3.2757690196612665E-3</v>
      </c>
      <c r="LE297" s="3">
        <f>LN(spy500_descarga!LE298/spy500_descarga!LE297)</f>
        <v>-2.9062373097719892E-3</v>
      </c>
      <c r="LF297" s="3">
        <f>LN(spy500_descarga!LF298/spy500_descarga!LF297)</f>
        <v>6.1635045659027025E-3</v>
      </c>
      <c r="LG297" s="3">
        <f>LN(spy500_descarga!LG298/spy500_descarga!LG297)</f>
        <v>3.0517278344630885E-2</v>
      </c>
      <c r="LH297" s="3">
        <f>LN(spy500_descarga!LH298/spy500_descarga!LH297)</f>
        <v>1.0146870481169717E-2</v>
      </c>
      <c r="LI297" s="3">
        <f>LN(spy500_descarga!LI298/spy500_descarga!LI297)</f>
        <v>-1.111021499434644E-2</v>
      </c>
      <c r="LJ297" s="3">
        <f>LN(spy500_descarga!LJ298/spy500_descarga!LJ297)</f>
        <v>4.2920462133255114E-4</v>
      </c>
      <c r="LK297" s="3">
        <f>LN(spy500_descarga!LK298/spy500_descarga!LK297)</f>
        <v>-1.0221538401511646E-2</v>
      </c>
      <c r="LL297" s="3">
        <f>LN(spy500_descarga!LL298/spy500_descarga!LL297)</f>
        <v>1.3715921495492741E-2</v>
      </c>
      <c r="LM297" s="3">
        <f>LN(spy500_descarga!LM298/spy500_descarga!LM297)</f>
        <v>1.4568136463310772E-2</v>
      </c>
      <c r="LN297" s="3">
        <f>LN(spy500_descarga!LN298/spy500_descarga!LN297)</f>
        <v>9.8460417107859161E-3</v>
      </c>
      <c r="LO297" s="3">
        <f>LN(spy500_descarga!LO298/spy500_descarga!LO297)</f>
        <v>-4.5146264440345425E-3</v>
      </c>
      <c r="LP297" s="3">
        <f>LN(spy500_descarga!LP298/spy500_descarga!LP297)</f>
        <v>-9.0573188687657416E-3</v>
      </c>
      <c r="LQ297" s="3">
        <f>LN(spy500_descarga!LQ298/spy500_descarga!LQ297)</f>
        <v>-3.9822272609285683E-3</v>
      </c>
      <c r="LR297" s="3">
        <f>LN(spy500_descarga!LR298/spy500_descarga!LR297)</f>
        <v>1.8940671056897368E-2</v>
      </c>
      <c r="LS297" s="3">
        <f>LN(spy500_descarga!LS298/spy500_descarga!LS297)</f>
        <v>1.7800522705648757E-2</v>
      </c>
      <c r="LT297" s="3">
        <f>LN(spy500_descarga!LT298/spy500_descarga!LT297)</f>
        <v>-3.6224435280266358E-2</v>
      </c>
      <c r="LU297" s="3">
        <f>LN(spy500_descarga!LU298/spy500_descarga!LU297)</f>
        <v>8.7946264771922873E-3</v>
      </c>
      <c r="LV297" s="3">
        <f>LN(spy500_descarga!LV298/spy500_descarga!LV297)</f>
        <v>1.5099266528768493E-2</v>
      </c>
      <c r="LW297" s="3">
        <f>LN(spy500_descarga!LW298/spy500_descarga!LW297)</f>
        <v>-3.2176381916587241E-2</v>
      </c>
      <c r="LX297" s="3">
        <f>LN(spy500_descarga!LX298/spy500_descarga!LX297)</f>
        <v>-4.2665861380893778E-3</v>
      </c>
      <c r="LY297" s="3">
        <f>LN(spy500_descarga!LY298/spy500_descarga!LY297)</f>
        <v>3.0669557900124111E-2</v>
      </c>
      <c r="LZ297" s="3">
        <f>LN(spy500_descarga!LZ298/spy500_descarga!LZ297)</f>
        <v>1.9769979816298109E-2</v>
      </c>
      <c r="MA297" s="3">
        <f>LN(spy500_descarga!MA298/spy500_descarga!MA297)</f>
        <v>1.6571024372327811E-2</v>
      </c>
      <c r="MB297" s="3">
        <f>LN(spy500_descarga!MB298/spy500_descarga!MB297)</f>
        <v>-5.053703511645681E-2</v>
      </c>
      <c r="MC297" s="3">
        <f>LN(spy500_descarga!MC298/spy500_descarga!MC297)</f>
        <v>3.709524129814421E-3</v>
      </c>
      <c r="MD297" s="3">
        <f>LN(spy500_descarga!MD298/spy500_descarga!MD297)</f>
        <v>-7.9415561561036688E-3</v>
      </c>
      <c r="ME297" s="3">
        <f>LN(spy500_descarga!ME298/spy500_descarga!ME297)</f>
        <v>-1.0988814504287753E-2</v>
      </c>
      <c r="MF297" s="3">
        <f>LN(spy500_descarga!MF298/spy500_descarga!MF297)</f>
        <v>-1.1451643985582377E-2</v>
      </c>
      <c r="MG297" s="3">
        <f>LN(spy500_descarga!MG298/spy500_descarga!MG297)</f>
        <v>-1.7975806110940573E-2</v>
      </c>
      <c r="MH297" s="3">
        <f>LN(spy500_descarga!MH298/spy500_descarga!MH297)</f>
        <v>8.4221681396136269E-2</v>
      </c>
      <c r="MI297" s="3">
        <f>LN(spy500_descarga!MI298/spy500_descarga!MI297)</f>
        <v>-2.5844479940159034E-2</v>
      </c>
      <c r="MJ297" s="3">
        <f>LN(spy500_descarga!MJ298/spy500_descarga!MJ297)</f>
        <v>-1.0760221660421924E-2</v>
      </c>
      <c r="MK297" s="3">
        <f>LN(spy500_descarga!MK298/spy500_descarga!MK297)</f>
        <v>-6.8388992976036716E-3</v>
      </c>
      <c r="ML297" s="3">
        <f>LN(spy500_descarga!ML298/spy500_descarga!ML297)</f>
        <v>4.4759096259878173E-2</v>
      </c>
      <c r="MM297" s="3">
        <f>LN(spy500_descarga!MM298/spy500_descarga!MM297)</f>
        <v>3.7261459068655447E-4</v>
      </c>
      <c r="MN297" s="3">
        <f>LN(spy500_descarga!MN298/spy500_descarga!MN297)</f>
        <v>9.8992471762626329E-3</v>
      </c>
      <c r="MO297" s="3">
        <f>LN(spy500_descarga!MO298/spy500_descarga!MO297)</f>
        <v>-5.1910815739785246E-2</v>
      </c>
      <c r="MP297" s="3">
        <f>LN(spy500_descarga!MP298/spy500_descarga!MP297)</f>
        <v>3.1528065194874E-2</v>
      </c>
      <c r="MQ297" s="3">
        <f>LN(spy500_descarga!MQ298/spy500_descarga!MQ297)</f>
        <v>-6.9115675376475137E-3</v>
      </c>
      <c r="MR297" s="3">
        <f>LN(spy500_descarga!MR298/spy500_descarga!MR297)</f>
        <v>-1.5952858481537383E-2</v>
      </c>
      <c r="MS297" s="3">
        <f>LN(spy500_descarga!MS298/spy500_descarga!MS297)</f>
        <v>2.793594573398618E-3</v>
      </c>
      <c r="MT297" s="3">
        <f>LN(spy500_descarga!MT298/spy500_descarga!MT297)</f>
        <v>3.2625279550145443E-2</v>
      </c>
      <c r="MU297" s="3">
        <f>LN(spy500_descarga!MU298/spy500_descarga!MU297)</f>
        <v>-2.0289364740046466E-3</v>
      </c>
      <c r="MV297" s="3">
        <f>LN(spy500_descarga!MV298/spy500_descarga!MV297)</f>
        <v>-2.8554518078821611E-3</v>
      </c>
      <c r="MW297" s="3">
        <f>LN(spy500_descarga!MW298/spy500_descarga!MW297)</f>
        <v>6.4103588800384134E-3</v>
      </c>
      <c r="MX297" s="3">
        <f>LN(spy500_descarga!MX298/spy500_descarga!MX297)</f>
        <v>2.7707647817397378E-3</v>
      </c>
      <c r="MY297" s="3">
        <f>LN(spy500_descarga!MY298/spy500_descarga!MY297)</f>
        <v>3.4292661080253702E-2</v>
      </c>
      <c r="MZ297" s="3">
        <f>LN(spy500_descarga!MZ298/spy500_descarga!MZ297)</f>
        <v>4.0953724813222535E-2</v>
      </c>
      <c r="NA297" s="3">
        <f>LN(spy500_descarga!NA298/spy500_descarga!NA297)</f>
        <v>-4.5884243894523547E-3</v>
      </c>
      <c r="NB297" s="3">
        <f>LN(spy500_descarga!NB298/spy500_descarga!NB297)</f>
        <v>-1.5598357418898317E-2</v>
      </c>
      <c r="NC297" s="3">
        <f>LN(spy500_descarga!NC298/spy500_descarga!NC297)</f>
        <v>-5.609206637828058E-3</v>
      </c>
      <c r="ND297" s="3">
        <f>LN(spy500_descarga!ND298/spy500_descarga!ND297)</f>
        <v>1.1713608168871402E-2</v>
      </c>
      <c r="NE297" s="3">
        <f>LN(spy500_descarga!NE298/spy500_descarga!NE297)</f>
        <v>-4.7358153498652297E-3</v>
      </c>
      <c r="NF297" s="3">
        <f>LN(spy500_descarga!NF298/spy500_descarga!NF297)</f>
        <v>2.6204815991087612E-4</v>
      </c>
      <c r="NG297" s="3">
        <f>LN(spy500_descarga!NG298/spy500_descarga!NG297)</f>
        <v>-2.0426849964975567E-3</v>
      </c>
      <c r="NH297" s="3">
        <f>LN(spy500_descarga!NH298/spy500_descarga!NH297)</f>
        <v>-3.8259699777074899E-3</v>
      </c>
      <c r="NI297" s="3">
        <f>LN(spy500_descarga!NI298/spy500_descarga!NI297)</f>
        <v>1.3570510678237458E-2</v>
      </c>
      <c r="NJ297" s="3">
        <f>LN(spy500_descarga!NJ298/spy500_descarga!NJ297)</f>
        <v>-1.0209824449638928E-2</v>
      </c>
      <c r="NK297" s="3">
        <f>LN(spy500_descarga!NK298/spy500_descarga!NK297)</f>
        <v>-1.5315279094221205E-2</v>
      </c>
      <c r="NL297" s="3">
        <f>LN(spy500_descarga!NL298/spy500_descarga!NL297)</f>
        <v>3.7455704657195152E-2</v>
      </c>
      <c r="NM297" s="3">
        <f>LN(spy500_descarga!NM298/spy500_descarga!NM297)</f>
        <v>-9.495433965557281E-3</v>
      </c>
      <c r="NN297" s="3">
        <f>LN(spy500_descarga!NN298/spy500_descarga!NN297)</f>
        <v>1.8057588340053207E-2</v>
      </c>
      <c r="NO297" s="3">
        <f>LN(spy500_descarga!NO298/spy500_descarga!NO297)</f>
        <v>-4.109115826134746E-2</v>
      </c>
      <c r="NP297" s="3">
        <f>LN(spy500_descarga!NP298/spy500_descarga!NP297)</f>
        <v>-1.2070280676170517E-3</v>
      </c>
      <c r="NQ297" s="3">
        <f>LN(spy500_descarga!NQ298/spy500_descarga!NQ297)</f>
        <v>1.4131472963481795E-2</v>
      </c>
      <c r="NR297" s="3">
        <f>LN(spy500_descarga!NR298/spy500_descarga!NR297)</f>
        <v>-1.6797988368822885E-2</v>
      </c>
      <c r="NS297" s="3">
        <f>LN(spy500_descarga!NS298/spy500_descarga!NS297)</f>
        <v>-1.4494189704519338E-2</v>
      </c>
      <c r="NT297" s="3">
        <f>LN(spy500_descarga!NT298/spy500_descarga!NT297)</f>
        <v>1.9601912276060826E-4</v>
      </c>
      <c r="NU297" s="3">
        <f>LN(spy500_descarga!NU298/spy500_descarga!NU297)</f>
        <v>7.6746035928726012E-3</v>
      </c>
      <c r="NV297" s="3">
        <f>LN(spy500_descarga!NV298/spy500_descarga!NV297)</f>
        <v>-1.2869543972543297E-2</v>
      </c>
      <c r="NW297" s="3">
        <f>LN(spy500_descarga!NW298/spy500_descarga!NW297)</f>
        <v>-8.6131289787347201E-2</v>
      </c>
      <c r="NX297" s="3">
        <f>LN(spy500_descarga!NX298/spy500_descarga!NX297)</f>
        <v>3.8640409476301714E-2</v>
      </c>
      <c r="NY297" s="3">
        <f>LN(spy500_descarga!NY298/spy500_descarga!NY297)</f>
        <v>8.7028164775905196E-3</v>
      </c>
      <c r="NZ297" s="3">
        <f>LN(spy500_descarga!NZ298/spy500_descarga!NZ297)</f>
        <v>3.4848478175940056E-2</v>
      </c>
      <c r="OA297" s="3">
        <f>LN(spy500_descarga!OA298/spy500_descarga!OA297)</f>
        <v>1.7769311066864477E-3</v>
      </c>
      <c r="OB297" s="3">
        <f>LN(spy500_descarga!OB298/spy500_descarga!OB297)</f>
        <v>-5.7511519284805412E-2</v>
      </c>
      <c r="OC297" s="3">
        <f>LN(spy500_descarga!OC298/spy500_descarga!OC297)</f>
        <v>-2.0147893378281212E-2</v>
      </c>
      <c r="OD297" s="3">
        <f>LN(spy500_descarga!OD298/spy500_descarga!OD297)</f>
        <v>-4.1738975173841043E-2</v>
      </c>
      <c r="OE297" s="3">
        <f>LN(spy500_descarga!OE298/spy500_descarga!OE297)</f>
        <v>-2.8346415713493282E-3</v>
      </c>
      <c r="OF297" s="3">
        <f>LN(spy500_descarga!OF298/spy500_descarga!OF297)</f>
        <v>-4.3445360472409801E-2</v>
      </c>
      <c r="OG297" s="3">
        <f>LN(spy500_descarga!OG298/spy500_descarga!OG297)</f>
        <v>5.81177703596693E-2</v>
      </c>
      <c r="OH297" s="3">
        <f>LN(spy500_descarga!OH298/spy500_descarga!OH297)</f>
        <v>-1.6659668088191172E-2</v>
      </c>
      <c r="OI297" s="3">
        <f>LN(spy500_descarga!OI298/spy500_descarga!OI297)</f>
        <v>6.692137955082814E-3</v>
      </c>
      <c r="OJ297" s="3">
        <f>LN(spy500_descarga!OJ298/spy500_descarga!OJ297)</f>
        <v>1.2514269139099912E-2</v>
      </c>
      <c r="OK297" s="3">
        <f>LN(spy500_descarga!OK298/spy500_descarga!OK297)</f>
        <v>-1.3507105868199462E-2</v>
      </c>
      <c r="OL297" s="3">
        <f>LN(spy500_descarga!OL298/spy500_descarga!OL297)</f>
        <v>-1.1095849896848684E-3</v>
      </c>
      <c r="OM297" s="3">
        <f>LN(spy500_descarga!OM298/spy500_descarga!OM297)</f>
        <v>4.2019000123583436E-2</v>
      </c>
      <c r="ON297" s="3">
        <f>LN(spy500_descarga!ON298/spy500_descarga!ON297)</f>
        <v>3.1129447151119035E-2</v>
      </c>
      <c r="OO297" s="3">
        <f>LN(spy500_descarga!OO298/spy500_descarga!OO297)</f>
        <v>-1.342025254108436E-2</v>
      </c>
      <c r="OP297" s="3">
        <f>LN(spy500_descarga!OP298/spy500_descarga!OP297)</f>
        <v>3.2827714997176252E-3</v>
      </c>
      <c r="OQ297" s="3">
        <f>LN(spy500_descarga!OQ298/spy500_descarga!OQ297)</f>
        <v>1.9322842796656928E-2</v>
      </c>
      <c r="OR297" s="3">
        <f>LN(spy500_descarga!OR298/spy500_descarga!OR297)</f>
        <v>-3.5464183655883191E-2</v>
      </c>
      <c r="OS297" s="3">
        <f>LN(spy500_descarga!OS298/spy500_descarga!OS297)</f>
        <v>1.1011309811831372E-2</v>
      </c>
      <c r="OT297" s="3">
        <f>LN(spy500_descarga!OT298/spy500_descarga!OT297)</f>
        <v>-1.71771309135469E-2</v>
      </c>
      <c r="OU297" s="3">
        <f>LN(spy500_descarga!OU298/spy500_descarga!OU297)</f>
        <v>3.2186649559848776E-2</v>
      </c>
      <c r="OV297" s="3">
        <f>LN(spy500_descarga!OV298/spy500_descarga!OV297)</f>
        <v>-1.8673697998017186E-3</v>
      </c>
      <c r="OW297" s="3">
        <f>LN(spy500_descarga!OW298/spy500_descarga!OW297)</f>
        <v>-8.5141021308283663E-3</v>
      </c>
      <c r="OX297" s="3">
        <f>LN(spy500_descarga!OX298/spy500_descarga!OX297)</f>
        <v>2.5983578862821856E-2</v>
      </c>
      <c r="OY297" s="3">
        <f>LN(spy500_descarga!OY298/spy500_descarga!OY297)</f>
        <v>6.4871170201187198E-3</v>
      </c>
      <c r="OZ297" s="3">
        <f>LN(spy500_descarga!OZ298/spy500_descarga!OZ297)</f>
        <v>-3.491203983998916E-2</v>
      </c>
      <c r="PA297" s="3">
        <f>LN(spy500_descarga!PA298/spy500_descarga!PA297)</f>
        <v>2.623971552981999E-2</v>
      </c>
      <c r="PB297" s="3">
        <f>LN(spy500_descarga!PB298/spy500_descarga!PB297)</f>
        <v>-4.1619371143206074E-2</v>
      </c>
      <c r="PC297" s="3">
        <f>LN(spy500_descarga!PC298/spy500_descarga!PC297)</f>
        <v>-3.08253883882482E-2</v>
      </c>
      <c r="PD297" s="3">
        <f>LN(spy500_descarga!PD298/spy500_descarga!PD297)</f>
        <v>2.8074521511800522E-3</v>
      </c>
      <c r="PE297" s="3">
        <f>LN(spy500_descarga!PE298/spy500_descarga!PE297)</f>
        <v>-1.392136261477861E-2</v>
      </c>
      <c r="PF297" s="3">
        <f>LN(spy500_descarga!PF298/spy500_descarga!PF297)</f>
        <v>-8.2559582079457915E-3</v>
      </c>
      <c r="PG297" s="3">
        <f>LN(spy500_descarga!PG298/spy500_descarga!PG297)</f>
        <v>-7.0274829265429099E-3</v>
      </c>
      <c r="PH297" s="3">
        <f>LN(spy500_descarga!PH298/spy500_descarga!PH297)</f>
        <v>-2.4308446266736606E-2</v>
      </c>
      <c r="PI297" s="3">
        <f>LN(spy500_descarga!PI298/spy500_descarga!PI297)</f>
        <v>1.8741079085349041E-2</v>
      </c>
      <c r="PJ297" s="3">
        <f>LN(spy500_descarga!PJ298/spy500_descarga!PJ297)</f>
        <v>1.943285151278757E-3</v>
      </c>
      <c r="PK297" s="3">
        <f>LN(spy500_descarga!PK298/spy500_descarga!PK297)</f>
        <v>-3.9503064799156799E-3</v>
      </c>
      <c r="PL297" s="3">
        <f>LN(spy500_descarga!PL298/spy500_descarga!PL297)</f>
        <v>-4.1822985919521098E-2</v>
      </c>
      <c r="PM297" s="3">
        <f>LN(spy500_descarga!PM298/spy500_descarga!PM297)</f>
        <v>3.86570584846389E-2</v>
      </c>
      <c r="PN297" s="3">
        <f>LN(spy500_descarga!PN298/spy500_descarga!PN297)</f>
        <v>-1.4220380026933292E-2</v>
      </c>
      <c r="PO297" s="3">
        <f>LN(spy500_descarga!PO298/spy500_descarga!PO297)</f>
        <v>8.230495985130511E-3</v>
      </c>
      <c r="PP297" s="3">
        <f>LN(spy500_descarga!PP298/spy500_descarga!PP297)</f>
        <v>1.9871204239967841E-3</v>
      </c>
      <c r="PQ297" s="3">
        <f>LN(spy500_descarga!PQ298/spy500_descarga!PQ297)</f>
        <v>1.5541985446378841E-2</v>
      </c>
      <c r="PR297" s="3">
        <f>LN(spy500_descarga!PR298/spy500_descarga!PR297)</f>
        <v>-2.8272951525748002E-2</v>
      </c>
      <c r="PS297" s="3">
        <f>LN(spy500_descarga!PS298/spy500_descarga!PS297)</f>
        <v>3.2400125228109714E-2</v>
      </c>
      <c r="PT297" s="3">
        <f>LN(spy500_descarga!PT298/spy500_descarga!PT297)</f>
        <v>-1.8655694994688169E-2</v>
      </c>
      <c r="PU297" s="3">
        <f>LN(spy500_descarga!PU298/spy500_descarga!PU297)</f>
        <v>-3.7139574915310905E-2</v>
      </c>
      <c r="PV297" s="3">
        <f>LN(spy500_descarga!PV298/spy500_descarga!PV297)</f>
        <v>1.1262809763271561E-2</v>
      </c>
      <c r="PW297" s="3">
        <f>LN(spy500_descarga!PW298/spy500_descarga!PW297)</f>
        <v>1.2674376574216044E-2</v>
      </c>
      <c r="PX297" s="3">
        <f>LN(spy500_descarga!PX298/spy500_descarga!PX297)</f>
        <v>3.7396173354617993E-2</v>
      </c>
      <c r="PY297" s="3">
        <f>LN(spy500_descarga!PY298/spy500_descarga!PY297)</f>
        <v>2.4467213475852713E-2</v>
      </c>
      <c r="PZ297" s="3">
        <f>LN(spy500_descarga!PZ298/spy500_descarga!PZ297)</f>
        <v>-1.6132775217643656E-3</v>
      </c>
      <c r="QA297" s="3">
        <f>LN(spy500_descarga!QA298/spy500_descarga!QA297)</f>
        <v>1.8644016641786356E-2</v>
      </c>
      <c r="QB297" s="3" t="e">
        <f>LN(spy500_descarga!QB298/spy500_descarga!QB297)</f>
        <v>#DIV/0!</v>
      </c>
      <c r="QC297" s="3">
        <f>LN(spy500_descarga!QC298/spy500_descarga!QC297)</f>
        <v>-2.4711160089283712E-2</v>
      </c>
      <c r="QD297" s="3">
        <f>LN(spy500_descarga!QD298/spy500_descarga!QD297)</f>
        <v>2.5229501822039584E-2</v>
      </c>
      <c r="QE297" s="3">
        <f>LN(spy500_descarga!QE298/spy500_descarga!QE297)</f>
        <v>-9.9726693152854475E-4</v>
      </c>
      <c r="QF297" s="3">
        <f>LN(spy500_descarga!QF298/spy500_descarga!QF297)</f>
        <v>-1.4744113040384321E-2</v>
      </c>
      <c r="QG297" s="3">
        <f>LN(spy500_descarga!QG298/spy500_descarga!QG297)</f>
        <v>-5.6857649994408524E-3</v>
      </c>
      <c r="QH297" s="3">
        <f>LN(spy500_descarga!QH298/spy500_descarga!QH297)</f>
        <v>-3.6571437742998092E-2</v>
      </c>
      <c r="QI297" s="3">
        <f>LN(spy500_descarga!QI298/spy500_descarga!QI297)</f>
        <v>-2.0138160850895405E-2</v>
      </c>
      <c r="QJ297" s="3">
        <f>LN(spy500_descarga!QJ298/spy500_descarga!QJ297)</f>
        <v>1.3033828816774744E-2</v>
      </c>
      <c r="QK297" s="3">
        <f>LN(spy500_descarga!QK298/spy500_descarga!QK297)</f>
        <v>-1.2936804383095288E-2</v>
      </c>
      <c r="QL297" s="3">
        <f>LN(spy500_descarga!QL298/spy500_descarga!QL297)</f>
        <v>-3.8981442241742291E-2</v>
      </c>
      <c r="QM297" s="3">
        <f>LN(spy500_descarga!QM298/spy500_descarga!QM297)</f>
        <v>2.8728451164579411E-3</v>
      </c>
      <c r="QN297" s="3">
        <f>LN(spy500_descarga!QN298/spy500_descarga!QN297)</f>
        <v>-2.6364713293167023E-2</v>
      </c>
      <c r="QO297" s="3">
        <f>LN(spy500_descarga!QO298/spy500_descarga!QO297)</f>
        <v>-3.3711078417986595E-2</v>
      </c>
      <c r="QP297" s="3">
        <f>LN(spy500_descarga!QP298/spy500_descarga!QP297)</f>
        <v>-3.2543516652197284E-2</v>
      </c>
      <c r="QQ297" s="3">
        <f>LN(spy500_descarga!QQ298/spy500_descarga!QQ297)</f>
        <v>-3.8194055699331845E-3</v>
      </c>
      <c r="QR297" s="3">
        <f>LN(spy500_descarga!QR298/spy500_descarga!QR297)</f>
        <v>-2.9863398534252353E-2</v>
      </c>
      <c r="QS297" s="3">
        <f>LN(spy500_descarga!QS298/spy500_descarga!QS297)</f>
        <v>2.890841830647355E-3</v>
      </c>
      <c r="QT297" s="3">
        <f>LN(spy500_descarga!QT298/spy500_descarga!QT297)</f>
        <v>-1.0033382639396055E-4</v>
      </c>
      <c r="QU297" s="3">
        <f>LN(spy500_descarga!QU298/spy500_descarga!QU297)</f>
        <v>9.1860202396978185E-3</v>
      </c>
      <c r="QV297" s="3">
        <f>LN(spy500_descarga!QV298/spy500_descarga!QV297)</f>
        <v>-1.6925677333727088E-2</v>
      </c>
      <c r="QW297" s="3">
        <f>LN(spy500_descarga!QW298/spy500_descarga!QW297)</f>
        <v>-4.9575731160896544E-2</v>
      </c>
      <c r="QX297" s="3">
        <f>LN(spy500_descarga!QX298/spy500_descarga!QX297)</f>
        <v>-7.3259913036832535E-3</v>
      </c>
      <c r="QY297" s="3">
        <f>LN(spy500_descarga!QY298/spy500_descarga!QY297)</f>
        <v>-2.1676236857146685E-2</v>
      </c>
      <c r="QZ297" s="3">
        <f>LN(spy500_descarga!QZ298/spy500_descarga!QZ297)</f>
        <v>-5.0491715381740146E-2</v>
      </c>
      <c r="RA297" s="3">
        <f>LN(spy500_descarga!RA298/spy500_descarga!RA297)</f>
        <v>2.8858603441385446E-2</v>
      </c>
      <c r="RB297" s="3">
        <f>LN(spy500_descarga!RB298/spy500_descarga!RB297)</f>
        <v>2.5454298226028127E-2</v>
      </c>
      <c r="RC297" s="3">
        <f>LN(spy500_descarga!RC298/spy500_descarga!RC297)</f>
        <v>2.9356621834440433E-2</v>
      </c>
      <c r="RD297" s="3">
        <f>LN(spy500_descarga!RD298/spy500_descarga!RD297)</f>
        <v>3.7433127095592281E-2</v>
      </c>
      <c r="RE297" s="3">
        <f>LN(spy500_descarga!RE298/spy500_descarga!RE297)</f>
        <v>-4.6835980332122627E-2</v>
      </c>
      <c r="RF297" s="3">
        <f>LN(spy500_descarga!RF298/spy500_descarga!RF297)</f>
        <v>-2.1937088532069039E-2</v>
      </c>
      <c r="RG297" s="3">
        <f>LN(spy500_descarga!RG298/spy500_descarga!RG297)</f>
        <v>-1.0489624548922341E-2</v>
      </c>
      <c r="RH297" s="3">
        <f>LN(spy500_descarga!RH298/spy500_descarga!RH297)</f>
        <v>5.0322133638213582E-3</v>
      </c>
      <c r="RI297" s="3" t="e">
        <f>LN(spy500_descarga!RI298/spy500_descarga!RI297)</f>
        <v>#DIV/0!</v>
      </c>
      <c r="RJ297" s="3">
        <f>LN(spy500_descarga!RJ298/spy500_descarga!RJ297)</f>
        <v>-4.5615876320131178E-2</v>
      </c>
      <c r="RK297" s="3">
        <f>LN(spy500_descarga!RK298/spy500_descarga!RK297)</f>
        <v>-1.8748559478191856E-2</v>
      </c>
      <c r="RL297" s="3">
        <f>LN(spy500_descarga!RL298/spy500_descarga!RL297)</f>
        <v>-3.1013718677924884E-3</v>
      </c>
      <c r="RM297" s="3">
        <f>LN(spy500_descarga!RM298/spy500_descarga!RM297)</f>
        <v>-6.6911839429549692E-3</v>
      </c>
      <c r="RN297" s="3">
        <f>LN(spy500_descarga!RN298/spy500_descarga!RN297)</f>
        <v>2.9868159808990498E-3</v>
      </c>
      <c r="RO297" s="3">
        <f>LN(spy500_descarga!RO298/spy500_descarga!RO297)</f>
        <v>2.6189833284059234E-2</v>
      </c>
      <c r="RP297" s="3">
        <f>LN(spy500_descarga!RP298/spy500_descarga!RP297)</f>
        <v>4.6998851271065701E-3</v>
      </c>
      <c r="RQ297" s="3">
        <f>LN(spy500_descarga!RQ298/spy500_descarga!RQ297)</f>
        <v>2.3446905589016858E-3</v>
      </c>
      <c r="RR297" s="3">
        <f>LN(spy500_descarga!RR298/spy500_descarga!RR297)</f>
        <v>9.5020916988570875E-3</v>
      </c>
      <c r="RS297" s="3">
        <f>LN(spy500_descarga!RS298/spy500_descarga!RS297)</f>
        <v>3.0550217620586882E-2</v>
      </c>
      <c r="RT297" s="3">
        <f>LN(spy500_descarga!RT298/spy500_descarga!RT297)</f>
        <v>-2.7939982859441565E-2</v>
      </c>
      <c r="RU297" s="3">
        <f>LN(spy500_descarga!RU298/spy500_descarga!RU297)</f>
        <v>-1.3136213182219478E-2</v>
      </c>
      <c r="RV297" s="3">
        <f>LN(spy500_descarga!RV298/spy500_descarga!RV297)</f>
        <v>4.7441828173952552E-2</v>
      </c>
      <c r="RW297" s="3">
        <f>LN(spy500_descarga!RW298/spy500_descarga!RW297)</f>
        <v>1.7047805031243559E-2</v>
      </c>
      <c r="RX297" s="3">
        <f>LN(spy500_descarga!RX298/spy500_descarga!RX297)</f>
        <v>-1.7822323334855866E-2</v>
      </c>
      <c r="RY297" s="3">
        <f>LN(spy500_descarga!RY298/spy500_descarga!RY297)</f>
        <v>-2.8457984295168912E-2</v>
      </c>
      <c r="RZ297" s="3">
        <f>LN(spy500_descarga!RZ298/spy500_descarga!RZ297)</f>
        <v>-6.0070957069562274E-2</v>
      </c>
      <c r="SA297" s="3">
        <f>LN(spy500_descarga!SA298/spy500_descarga!SA297)</f>
        <v>1.2321076671733843E-3</v>
      </c>
      <c r="SB297" s="3">
        <f>LN(spy500_descarga!SB298/spy500_descarga!SB297)</f>
        <v>2.3274194420150579E-2</v>
      </c>
      <c r="SC297" s="3">
        <f>LN(spy500_descarga!SC298/spy500_descarga!SC297)</f>
        <v>-1.3462520883385622E-2</v>
      </c>
      <c r="SD297" s="3">
        <f>LN(spy500_descarga!SD298/spy500_descarga!SD297)</f>
        <v>9.6109850151419396E-4</v>
      </c>
      <c r="SE297" s="3">
        <f>LN(spy500_descarga!SE298/spy500_descarga!SE297)</f>
        <v>1.5809304047208119E-2</v>
      </c>
      <c r="SF297" s="3">
        <f>LN(spy500_descarga!SF298/spy500_descarga!SF297)</f>
        <v>-5.6913364868513158E-2</v>
      </c>
      <c r="SG297" s="3">
        <f>LN(spy500_descarga!SG298/spy500_descarga!SG297)</f>
        <v>3.0924487631775934E-2</v>
      </c>
      <c r="SH297" s="3">
        <f>LN(spy500_descarga!SH298/spy500_descarga!SH297)</f>
        <v>-2.7065063905900306E-2</v>
      </c>
      <c r="SI297" s="3">
        <f>LN(spy500_descarga!SI298/spy500_descarga!SI297)</f>
        <v>-1.2404594139167417E-2</v>
      </c>
      <c r="SJ297" s="3">
        <f>LN(spy500_descarga!SJ298/spy500_descarga!SJ297)</f>
        <v>1.5036693616347765E-2</v>
      </c>
      <c r="SK297" s="3">
        <f>LN(spy500_descarga!SK298/spy500_descarga!SK297)</f>
        <v>-1.2975534702632229E-2</v>
      </c>
      <c r="SL297" s="3">
        <f>LN(spy500_descarga!SL298/spy500_descarga!SL297)</f>
        <v>-3.3172005463501859E-2</v>
      </c>
      <c r="SM297" s="3">
        <f>LN(spy500_descarga!SM298/spy500_descarga!SM297)</f>
        <v>9.2252346964768091E-3</v>
      </c>
    </row>
    <row r="298" spans="1:507" x14ac:dyDescent="0.25">
      <c r="A298" s="1">
        <v>43983</v>
      </c>
      <c r="B298" s="3">
        <f>LN(spy500_descarga!B299/spy500_descarga!B298)</f>
        <v>4.0335003452883376E-3</v>
      </c>
      <c r="C298" s="3">
        <f>LN(spy500_descarga!C299/spy500_descarga!C298)</f>
        <v>-5.5123821588894707E-3</v>
      </c>
      <c r="D298" s="3">
        <f>LN(spy500_descarga!D299/spy500_descarga!D298)</f>
        <v>-2.0327282343431098E-2</v>
      </c>
      <c r="E298" s="3">
        <f>LN(spy500_descarga!E299/spy500_descarga!E298)</f>
        <v>-2.1487477474576491E-2</v>
      </c>
      <c r="F298" s="3">
        <f>LN(spy500_descarga!F299/spy500_descarga!F298)</f>
        <v>9.9547774633986855E-3</v>
      </c>
      <c r="G298" s="3">
        <f>LN(spy500_descarga!G299/spy500_descarga!G298)</f>
        <v>8.6914727297033745E-3</v>
      </c>
      <c r="H298" s="3">
        <f>LN(spy500_descarga!H299/spy500_descarga!H298)</f>
        <v>1.3934066908183787E-2</v>
      </c>
      <c r="I298" s="3">
        <f>LN(spy500_descarga!I299/spy500_descarga!I298)</f>
        <v>7.9352881409114236E-3</v>
      </c>
      <c r="J298" s="3">
        <f>LN(spy500_descarga!J299/spy500_descarga!J298)</f>
        <v>-3.164820075498162E-3</v>
      </c>
      <c r="K298" s="3">
        <f>LN(spy500_descarga!K299/spy500_descarga!K298)</f>
        <v>3.3677729988116295E-3</v>
      </c>
      <c r="L298" s="3">
        <f>LN(spy500_descarga!L299/spy500_descarga!L298)</f>
        <v>4.7924123074060713E-3</v>
      </c>
      <c r="M298" s="3">
        <f>LN(spy500_descarga!M299/spy500_descarga!M298)</f>
        <v>1.3616699647139624E-2</v>
      </c>
      <c r="N298" s="3">
        <f>LN(spy500_descarga!N299/spy500_descarga!N298)</f>
        <v>1.9882774854083445E-2</v>
      </c>
      <c r="O298" s="3">
        <f>LN(spy500_descarga!O299/spy500_descarga!O298)</f>
        <v>3.9236850930765288E-3</v>
      </c>
      <c r="P298" s="3">
        <f>LN(spy500_descarga!P299/spy500_descarga!P298)</f>
        <v>-8.5106114896221384E-4</v>
      </c>
      <c r="Q298" s="3">
        <f>LN(spy500_descarga!Q299/spy500_descarga!Q298)</f>
        <v>5.4636688707173788E-2</v>
      </c>
      <c r="R298" s="3">
        <f>LN(spy500_descarga!R299/spy500_descarga!R298)</f>
        <v>1.1693062261286313E-2</v>
      </c>
      <c r="S298" s="3">
        <f>LN(spy500_descarga!S299/spy500_descarga!S298)</f>
        <v>2.4689687087595686E-3</v>
      </c>
      <c r="T298" s="3">
        <f>LN(spy500_descarga!T299/spy500_descarga!T298)</f>
        <v>-8.2070920271947803E-3</v>
      </c>
      <c r="U298" s="3">
        <f>LN(spy500_descarga!U299/spy500_descarga!U298)</f>
        <v>1.987290728326872E-2</v>
      </c>
      <c r="V298" s="3">
        <f>LN(spy500_descarga!V299/spy500_descarga!V298)</f>
        <v>9.4835721425417831E-3</v>
      </c>
      <c r="W298" s="3">
        <f>LN(spy500_descarga!W299/spy500_descarga!W298)</f>
        <v>2.0238747318016897E-3</v>
      </c>
      <c r="X298" s="3">
        <f>LN(spy500_descarga!X299/spy500_descarga!X298)</f>
        <v>1.2799810105972909E-2</v>
      </c>
      <c r="Y298" s="3">
        <f>LN(spy500_descarga!Y299/spy500_descarga!Y298)</f>
        <v>9.4127763568378894E-4</v>
      </c>
      <c r="Z298" s="3">
        <f>LN(spy500_descarga!Z299/spy500_descarga!Z298)</f>
        <v>2.0273798715931598E-3</v>
      </c>
      <c r="AA298" s="3">
        <f>LN(spy500_descarga!AA299/spy500_descarga!AA298)</f>
        <v>3.323444168315585E-3</v>
      </c>
      <c r="AB298" s="3">
        <f>LN(spy500_descarga!AB299/spy500_descarga!AB298)</f>
        <v>1.167020311797584E-2</v>
      </c>
      <c r="AC298" s="3">
        <f>LN(spy500_descarga!AC299/spy500_descarga!AC298)</f>
        <v>-2.9426272036156809E-3</v>
      </c>
      <c r="AD298" s="3">
        <f>LN(spy500_descarga!AD299/spy500_descarga!AD298)</f>
        <v>-4.8290126596941922E-3</v>
      </c>
      <c r="AE298" s="3">
        <f>LN(spy500_descarga!AE299/spy500_descarga!AE298)</f>
        <v>5.647031558591821E-2</v>
      </c>
      <c r="AF298" s="3">
        <f>LN(spy500_descarga!AF299/spy500_descarga!AF298)</f>
        <v>1.0385648380799778E-2</v>
      </c>
      <c r="AG298" s="3">
        <f>LN(spy500_descarga!AG299/spy500_descarga!AG298)</f>
        <v>1.7516882939570919E-2</v>
      </c>
      <c r="AH298" s="3">
        <f>LN(spy500_descarga!AH299/spy500_descarga!AH298)</f>
        <v>1.6169236504863335E-2</v>
      </c>
      <c r="AI298" s="3">
        <f>LN(spy500_descarga!AI299/spy500_descarga!AI298)</f>
        <v>2.3504283448587154E-2</v>
      </c>
      <c r="AJ298" s="3">
        <f>LN(spy500_descarga!AJ299/spy500_descarga!AJ298)</f>
        <v>6.0446915135298554E-3</v>
      </c>
      <c r="AK298" s="3">
        <f>LN(spy500_descarga!AK299/spy500_descarga!AK298)</f>
        <v>2.7254180331168932E-2</v>
      </c>
      <c r="AL298" s="3">
        <f>LN(spy500_descarga!AL299/spy500_descarga!AL298)</f>
        <v>-1.9948766922618564E-3</v>
      </c>
      <c r="AM298" s="3">
        <f>LN(spy500_descarga!AM299/spy500_descarga!AM298)</f>
        <v>3.3746524537395356E-3</v>
      </c>
      <c r="AN298" s="3">
        <f>LN(spy500_descarga!AN299/spy500_descarga!AN298)</f>
        <v>-1.2220657303389821E-2</v>
      </c>
      <c r="AO298" s="3">
        <f>LN(spy500_descarga!AO299/spy500_descarga!AO298)</f>
        <v>1.2044077907789887E-2</v>
      </c>
      <c r="AP298" s="3">
        <f>LN(spy500_descarga!AP299/spy500_descarga!AP298)</f>
        <v>-1.5063101549660509E-3</v>
      </c>
      <c r="AQ298" s="3">
        <f>LN(spy500_descarga!AQ299/spy500_descarga!AQ298)</f>
        <v>1.2989517823801066E-2</v>
      </c>
      <c r="AR298" s="3">
        <f>LN(spy500_descarga!AR299/spy500_descarga!AR298)</f>
        <v>-1.396942268879043E-2</v>
      </c>
      <c r="AS298" s="3">
        <f>LN(spy500_descarga!AS299/spy500_descarga!AS298)</f>
        <v>-4.1211652462829797E-3</v>
      </c>
      <c r="AT298" s="3">
        <f>LN(spy500_descarga!AT299/spy500_descarga!AT298)</f>
        <v>-3.7966175525956298E-3</v>
      </c>
      <c r="AU298" s="3">
        <f>LN(spy500_descarga!AU299/spy500_descarga!AU298)</f>
        <v>8.3529811315561739E-2</v>
      </c>
      <c r="AV298" s="3">
        <f>LN(spy500_descarga!AV299/spy500_descarga!AV298)</f>
        <v>2.887137041267954E-2</v>
      </c>
      <c r="AW298" s="3">
        <f>LN(spy500_descarga!AW299/spy500_descarga!AW298)</f>
        <v>1.2222862042521869E-2</v>
      </c>
      <c r="AX298" s="3">
        <f>LN(spy500_descarga!AX299/spy500_descarga!AX298)</f>
        <v>-8.760179869504307E-3</v>
      </c>
      <c r="AY298" s="3">
        <f>LN(spy500_descarga!AY299/spy500_descarga!AY298)</f>
        <v>1.6975220876772317E-2</v>
      </c>
      <c r="AZ298" s="3">
        <f>LN(spy500_descarga!AZ299/spy500_descarga!AZ298)</f>
        <v>-1.0741779350239991E-2</v>
      </c>
      <c r="BA298" s="3">
        <f>LN(spy500_descarga!BA299/spy500_descarga!BA298)</f>
        <v>5.0416370853473393E-3</v>
      </c>
      <c r="BB298" s="3">
        <f>LN(spy500_descarga!BB299/spy500_descarga!BB298)</f>
        <v>1.9073799020437076E-3</v>
      </c>
      <c r="BC298" s="3">
        <f>LN(spy500_descarga!BC299/spy500_descarga!BC298)</f>
        <v>4.6684009672889404E-3</v>
      </c>
      <c r="BD298" s="3">
        <f>LN(spy500_descarga!BD299/spy500_descarga!BD298)</f>
        <v>2.2657743587200978E-3</v>
      </c>
      <c r="BE298" s="3">
        <f>LN(spy500_descarga!BE299/spy500_descarga!BE298)</f>
        <v>1.6525697496838345E-3</v>
      </c>
      <c r="BF298" s="3">
        <f>LN(spy500_descarga!BF299/spy500_descarga!BF298)</f>
        <v>4.1479581611939417E-2</v>
      </c>
      <c r="BG298" s="3">
        <f>LN(spy500_descarga!BG299/spy500_descarga!BG298)</f>
        <v>-6.4373920158013499E-3</v>
      </c>
      <c r="BH298" s="3">
        <f>LN(spy500_descarga!BH299/spy500_descarga!BH298)</f>
        <v>-8.4513021922297329E-3</v>
      </c>
      <c r="BI298" s="3">
        <f>LN(spy500_descarga!BI299/spy500_descarga!BI298)</f>
        <v>2.7875385008924752E-2</v>
      </c>
      <c r="BJ298" s="3">
        <f>LN(spy500_descarga!BJ299/spy500_descarga!BJ298)</f>
        <v>2.0569561130198387E-2</v>
      </c>
      <c r="BK298" s="3">
        <f>LN(spy500_descarga!BK299/spy500_descarga!BK298)</f>
        <v>-1.0962383296397114E-2</v>
      </c>
      <c r="BL298" s="3">
        <f>LN(spy500_descarga!BL299/spy500_descarga!BL298)</f>
        <v>-1.2639226861592043E-3</v>
      </c>
      <c r="BM298" s="3">
        <f>LN(spy500_descarga!BM299/spy500_descarga!BM298)</f>
        <v>2.0111389417846268E-2</v>
      </c>
      <c r="BN298" s="3">
        <f>LN(spy500_descarga!BN299/spy500_descarga!BN298)</f>
        <v>1.4158081099265959E-2</v>
      </c>
      <c r="BO298" s="3">
        <f>LN(spy500_descarga!BO299/spy500_descarga!BO298)</f>
        <v>4.212745768033487E-3</v>
      </c>
      <c r="BP298" s="3">
        <f>LN(spy500_descarga!BP299/spy500_descarga!BP298)</f>
        <v>-8.4590845737867182E-3</v>
      </c>
      <c r="BQ298" s="3" t="e">
        <f>LN(spy500_descarga!BQ299/spy500_descarga!BQ298)</f>
        <v>#DIV/0!</v>
      </c>
      <c r="BR298" s="3">
        <f>LN(spy500_descarga!BR299/spy500_descarga!BR298)</f>
        <v>-7.5840458492651419E-3</v>
      </c>
      <c r="BS298" s="3">
        <f>LN(spy500_descarga!BS299/spy500_descarga!BS298)</f>
        <v>2.2363765604199604E-3</v>
      </c>
      <c r="BT298" s="3">
        <f>LN(spy500_descarga!BT299/spy500_descarga!BT298)</f>
        <v>-1.8536646878440415E-2</v>
      </c>
      <c r="BU298" s="3">
        <f>LN(spy500_descarga!BU299/spy500_descarga!BU298)</f>
        <v>1.7978246092872577E-2</v>
      </c>
      <c r="BV298" s="3">
        <f>LN(spy500_descarga!BV299/spy500_descarga!BV298)</f>
        <v>3.7280546430512831E-2</v>
      </c>
      <c r="BW298" s="3">
        <f>LN(spy500_descarga!BW299/spy500_descarga!BW298)</f>
        <v>1.8918097422296967E-2</v>
      </c>
      <c r="BX298" s="3">
        <f>LN(spy500_descarga!BX299/spy500_descarga!BX298)</f>
        <v>3.3942928575191468E-2</v>
      </c>
      <c r="BY298" s="3">
        <f>LN(spy500_descarga!BY299/spy500_descarga!BY298)</f>
        <v>3.4521595756813746E-2</v>
      </c>
      <c r="BZ298" s="3">
        <f>LN(spy500_descarga!BZ299/spy500_descarga!BZ298)</f>
        <v>-1.2982078404973727E-2</v>
      </c>
      <c r="CA298" s="3">
        <f>LN(spy500_descarga!CA299/spy500_descarga!CA298)</f>
        <v>9.4992073097458704E-3</v>
      </c>
      <c r="CB298" s="3">
        <f>LN(spy500_descarga!CB299/spy500_descarga!CB298)</f>
        <v>-4.4040929567516285E-3</v>
      </c>
      <c r="CC298" s="3">
        <f>LN(spy500_descarga!CC299/spy500_descarga!CC298)</f>
        <v>9.2879282124295245E-3</v>
      </c>
      <c r="CD298" s="3" t="e">
        <f>LN(spy500_descarga!CD299/spy500_descarga!CD298)</f>
        <v>#DIV/0!</v>
      </c>
      <c r="CE298" s="3">
        <f>LN(spy500_descarga!CE299/spy500_descarga!CE298)</f>
        <v>-5.8099902348171268E-3</v>
      </c>
      <c r="CF298" s="3">
        <f>LN(spy500_descarga!CF299/spy500_descarga!CF298)</f>
        <v>-5.0424572439785004E-4</v>
      </c>
      <c r="CG298" s="3">
        <f>LN(spy500_descarga!CG299/spy500_descarga!CG298)</f>
        <v>4.2629936893656935E-3</v>
      </c>
      <c r="CH298" s="3">
        <f>LN(spy500_descarga!CH299/spy500_descarga!CH298)</f>
        <v>1.441120246138149E-2</v>
      </c>
      <c r="CI298" s="3">
        <f>LN(spy500_descarga!CI299/spy500_descarga!CI298)</f>
        <v>1.3865720247774892E-2</v>
      </c>
      <c r="CJ298" s="3">
        <f>LN(spy500_descarga!CJ299/spy500_descarga!CJ298)</f>
        <v>1.8285658871585036E-4</v>
      </c>
      <c r="CK298" s="3">
        <f>LN(spy500_descarga!CK299/spy500_descarga!CK298)</f>
        <v>2.2904260412305158E-2</v>
      </c>
      <c r="CL298" s="3">
        <f>LN(spy500_descarga!CL299/spy500_descarga!CL298)</f>
        <v>6.5173612548306475E-2</v>
      </c>
      <c r="CM298" s="3">
        <f>LN(spy500_descarga!CM299/spy500_descarga!CM298)</f>
        <v>6.3866582067751684E-2</v>
      </c>
      <c r="CN298" s="3">
        <f>LN(spy500_descarga!CN299/spy500_descarga!CN298)</f>
        <v>-1.4122200730504231E-2</v>
      </c>
      <c r="CO298" s="3">
        <f>LN(spy500_descarga!CO299/spy500_descarga!CO298)</f>
        <v>3.0753474066150107E-3</v>
      </c>
      <c r="CP298" s="3">
        <f>LN(spy500_descarga!CP299/spy500_descarga!CP298)</f>
        <v>-1.3047336902202189E-2</v>
      </c>
      <c r="CQ298" s="3">
        <f>LN(spy500_descarga!CQ299/spy500_descarga!CQ298)</f>
        <v>3.6314122827966083E-3</v>
      </c>
      <c r="CR298" s="3">
        <f>LN(spy500_descarga!CR299/spy500_descarga!CR298)</f>
        <v>8.9759632520303653E-3</v>
      </c>
      <c r="CS298" s="3">
        <f>LN(spy500_descarga!CS299/spy500_descarga!CS298)</f>
        <v>-6.3599570044828111E-3</v>
      </c>
      <c r="CT298" s="3">
        <f>LN(spy500_descarga!CT299/spy500_descarga!CT298)</f>
        <v>-8.3365858256597373E-3</v>
      </c>
      <c r="CU298" s="3">
        <f>LN(spy500_descarga!CU299/spy500_descarga!CU298)</f>
        <v>1.5071365849419763E-2</v>
      </c>
      <c r="CV298" s="3">
        <f>LN(spy500_descarga!CV299/spy500_descarga!CV298)</f>
        <v>-4.2615068100583754E-3</v>
      </c>
      <c r="CW298" s="3">
        <f>LN(spy500_descarga!CW299/spy500_descarga!CW298)</f>
        <v>7.4627605826579763E-3</v>
      </c>
      <c r="CX298" s="3">
        <f>LN(spy500_descarga!CX299/spy500_descarga!CX298)</f>
        <v>1.6570200774479422E-2</v>
      </c>
      <c r="CY298" s="3">
        <f>LN(spy500_descarga!CY299/spy500_descarga!CY298)</f>
        <v>-4.9756156043353587E-3</v>
      </c>
      <c r="CZ298" s="3">
        <f>LN(spy500_descarga!CZ299/spy500_descarga!CZ298)</f>
        <v>1.1816480265554336E-2</v>
      </c>
      <c r="DA298" s="3">
        <f>LN(spy500_descarga!DA299/spy500_descarga!DA298)</f>
        <v>4.286673111933078E-2</v>
      </c>
      <c r="DB298" s="3">
        <f>LN(spy500_descarga!DB299/spy500_descarga!DB298)</f>
        <v>-1.9710711451271696E-2</v>
      </c>
      <c r="DC298" s="3">
        <f>LN(spy500_descarga!DC299/spy500_descarga!DC298)</f>
        <v>3.0591161574415682E-3</v>
      </c>
      <c r="DD298" s="3">
        <f>LN(spy500_descarga!DD299/spy500_descarga!DD298)</f>
        <v>3.9451710307628098E-3</v>
      </c>
      <c r="DE298" s="3">
        <f>LN(spy500_descarga!DE299/spy500_descarga!DE298)</f>
        <v>1.1636821587676619E-2</v>
      </c>
      <c r="DF298" s="3">
        <f>LN(spy500_descarga!DF299/spy500_descarga!DF298)</f>
        <v>1.1946480409853849E-2</v>
      </c>
      <c r="DG298" s="3">
        <f>LN(spy500_descarga!DG299/spy500_descarga!DG298)</f>
        <v>-3.230200178602622E-2</v>
      </c>
      <c r="DH298" s="3">
        <f>LN(spy500_descarga!DH299/spy500_descarga!DH298)</f>
        <v>3.1637864366641531E-2</v>
      </c>
      <c r="DI298" s="3">
        <f>LN(spy500_descarga!DI299/spy500_descarga!DI298)</f>
        <v>2.5805239104418724E-2</v>
      </c>
      <c r="DJ298" s="3">
        <f>LN(spy500_descarga!DJ299/spy500_descarga!DJ298)</f>
        <v>-9.9740414190632835E-3</v>
      </c>
      <c r="DK298" s="3">
        <f>LN(spy500_descarga!DK299/spy500_descarga!DK298)</f>
        <v>-9.9401304476888774E-3</v>
      </c>
      <c r="DL298" s="3">
        <f>LN(spy500_descarga!DL299/spy500_descarga!DL298)</f>
        <v>-1.534522315574875E-3</v>
      </c>
      <c r="DM298" s="3">
        <f>LN(spy500_descarga!DM299/spy500_descarga!DM298)</f>
        <v>7.3136230821853896E-3</v>
      </c>
      <c r="DN298" s="3">
        <f>LN(spy500_descarga!DN299/spy500_descarga!DN298)</f>
        <v>6.6189608409202207E-3</v>
      </c>
      <c r="DO298" s="3">
        <f>LN(spy500_descarga!DO299/spy500_descarga!DO298)</f>
        <v>-2.8342694860024839E-3</v>
      </c>
      <c r="DP298" s="3">
        <f>LN(spy500_descarga!DP299/spy500_descarga!DP298)</f>
        <v>5.5149197740215943E-3</v>
      </c>
      <c r="DQ298" s="3">
        <f>LN(spy500_descarga!DQ299/spy500_descarga!DQ298)</f>
        <v>1.4540356057517979E-2</v>
      </c>
      <c r="DR298" s="3">
        <f>LN(spy500_descarga!DR299/spy500_descarga!DR298)</f>
        <v>3.3277872231035524E-2</v>
      </c>
      <c r="DS298" s="3">
        <f>LN(spy500_descarga!DS299/spy500_descarga!DS298)</f>
        <v>-2.0140783720004468E-3</v>
      </c>
      <c r="DT298" s="3" t="e">
        <f>LN(spy500_descarga!DT299/spy500_descarga!DT298)</f>
        <v>#DIV/0!</v>
      </c>
      <c r="DU298" s="3">
        <f>LN(spy500_descarga!DU299/spy500_descarga!DU298)</f>
        <v>2.8282804023535037E-2</v>
      </c>
      <c r="DV298" s="3">
        <f>LN(spy500_descarga!DV299/spy500_descarga!DV298)</f>
        <v>1.3319389388032185E-4</v>
      </c>
      <c r="DW298" s="3">
        <f>LN(spy500_descarga!DW299/spy500_descarga!DW298)</f>
        <v>3.1796134659219013E-3</v>
      </c>
      <c r="DX298" s="3">
        <f>LN(spy500_descarga!DX299/spy500_descarga!DX298)</f>
        <v>-5.6948021672436388E-3</v>
      </c>
      <c r="DY298" s="3">
        <f>LN(spy500_descarga!DY299/spy500_descarga!DY298)</f>
        <v>3.2389698950464996E-3</v>
      </c>
      <c r="DZ298" s="3">
        <f>LN(spy500_descarga!DZ299/spy500_descarga!DZ298)</f>
        <v>-2.1964001767441938E-3</v>
      </c>
      <c r="EA298" s="3">
        <f>LN(spy500_descarga!EA299/spy500_descarga!EA298)</f>
        <v>-1.8105065428209326E-2</v>
      </c>
      <c r="EB298" s="3">
        <f>LN(spy500_descarga!EB299/spy500_descarga!EB298)</f>
        <v>-5.8379056225808584E-4</v>
      </c>
      <c r="EC298" s="3">
        <f>LN(spy500_descarga!EC299/spy500_descarga!EC298)</f>
        <v>9.3081241193070548E-3</v>
      </c>
      <c r="ED298" s="3">
        <f>LN(spy500_descarga!ED299/spy500_descarga!ED298)</f>
        <v>-1.0109666018928853E-2</v>
      </c>
      <c r="EE298" s="3">
        <f>LN(spy500_descarga!EE299/spy500_descarga!EE298)</f>
        <v>1.3551278933224143E-3</v>
      </c>
      <c r="EF298" s="3">
        <f>LN(spy500_descarga!EF299/spy500_descarga!EF298)</f>
        <v>1.0669490347934448E-3</v>
      </c>
      <c r="EG298" s="3">
        <f>LN(spy500_descarga!EG299/spy500_descarga!EG298)</f>
        <v>-5.6215680472646917E-3</v>
      </c>
      <c r="EH298" s="3">
        <f>LN(spy500_descarga!EH299/spy500_descarga!EH298)</f>
        <v>-7.409718196406072E-3</v>
      </c>
      <c r="EI298" s="3">
        <f>LN(spy500_descarga!EI299/spy500_descarga!EI298)</f>
        <v>1.8689573543934156E-2</v>
      </c>
      <c r="EJ298" s="3">
        <f>LN(spy500_descarga!EJ299/spy500_descarga!EJ298)</f>
        <v>-7.6876108822698042E-3</v>
      </c>
      <c r="EK298" s="3">
        <f>LN(spy500_descarga!EK299/spy500_descarga!EK298)</f>
        <v>-1.978429183086703E-2</v>
      </c>
      <c r="EL298" s="3">
        <f>LN(spy500_descarga!EL299/spy500_descarga!EL298)</f>
        <v>3.7373014573587E-2</v>
      </c>
      <c r="EM298" s="3">
        <f>LN(spy500_descarga!EM299/spy500_descarga!EM298)</f>
        <v>1.2390638894689792E-2</v>
      </c>
      <c r="EN298" s="3">
        <f>LN(spy500_descarga!EN299/spy500_descarga!EN298)</f>
        <v>7.9117157534105281E-2</v>
      </c>
      <c r="EO298" s="3">
        <f>LN(spy500_descarga!EO299/spy500_descarga!EO298)</f>
        <v>1.0304082585821516E-3</v>
      </c>
      <c r="EP298" s="3">
        <f>LN(spy500_descarga!EP299/spy500_descarga!EP298)</f>
        <v>2.6649595407466035E-2</v>
      </c>
      <c r="EQ298" s="3">
        <f>LN(spy500_descarga!EQ299/spy500_descarga!EQ298)</f>
        <v>-7.8321340799134172E-3</v>
      </c>
      <c r="ER298" s="3">
        <f>LN(spy500_descarga!ER299/spy500_descarga!ER298)</f>
        <v>4.7877760832027397E-2</v>
      </c>
      <c r="ES298" s="3">
        <f>LN(spy500_descarga!ES299/spy500_descarga!ES298)</f>
        <v>9.1534167445459138E-3</v>
      </c>
      <c r="ET298" s="3">
        <f>LN(spy500_descarga!ET299/spy500_descarga!ET298)</f>
        <v>1.3184786605301228E-2</v>
      </c>
      <c r="EU298" s="3">
        <f>LN(spy500_descarga!EU299/spy500_descarga!EU298)</f>
        <v>3.0494006801948342E-2</v>
      </c>
      <c r="EV298" s="3">
        <f>LN(spy500_descarga!EV299/spy500_descarga!EV298)</f>
        <v>-5.2227272918866333E-5</v>
      </c>
      <c r="EW298" s="3">
        <f>LN(spy500_descarga!EW299/spy500_descarga!EW298)</f>
        <v>-1.6691122333408335E-2</v>
      </c>
      <c r="EX298" s="3">
        <f>LN(spy500_descarga!EX299/spy500_descarga!EX298)</f>
        <v>1.0298437776951929E-2</v>
      </c>
      <c r="EY298" s="3">
        <f>LN(spy500_descarga!EY299/spy500_descarga!EY298)</f>
        <v>-5.8746855366893095E-3</v>
      </c>
      <c r="EZ298" s="3">
        <f>LN(spy500_descarga!EZ299/spy500_descarga!EZ298)</f>
        <v>5.1281696434242541E-3</v>
      </c>
      <c r="FA298" s="3">
        <f>LN(spy500_descarga!FA299/spy500_descarga!FA298)</f>
        <v>2.5907089842884729E-4</v>
      </c>
      <c r="FB298" s="3">
        <f>LN(spy500_descarga!FB299/spy500_descarga!FB298)</f>
        <v>7.870775896822179E-3</v>
      </c>
      <c r="FC298" s="3">
        <f>LN(spy500_descarga!FC299/spy500_descarga!FC298)</f>
        <v>2.0917146867249613E-2</v>
      </c>
      <c r="FD298" s="3">
        <f>LN(spy500_descarga!FD299/spy500_descarga!FD298)</f>
        <v>2.0666617344265947E-2</v>
      </c>
      <c r="FE298" s="3">
        <f>LN(spy500_descarga!FE299/spy500_descarga!FE298)</f>
        <v>2.9524762690911273E-3</v>
      </c>
      <c r="FF298" s="3">
        <f>LN(spy500_descarga!FF299/spy500_descarga!FF298)</f>
        <v>3.7974889885703161E-2</v>
      </c>
      <c r="FG298" s="3">
        <f>LN(spy500_descarga!FG299/spy500_descarga!FG298)</f>
        <v>7.0259136950584101E-3</v>
      </c>
      <c r="FH298" s="3">
        <f>LN(spy500_descarga!FH299/spy500_descarga!FH298)</f>
        <v>-2.8308040644675373E-3</v>
      </c>
      <c r="FI298" s="3">
        <f>LN(spy500_descarga!FI299/spy500_descarga!FI298)</f>
        <v>-7.4939409527238349E-3</v>
      </c>
      <c r="FJ298" s="3">
        <f>LN(spy500_descarga!FJ299/spy500_descarga!FJ298)</f>
        <v>-1.674491645785179E-2</v>
      </c>
      <c r="FK298" s="3">
        <f>LN(spy500_descarga!FK299/spy500_descarga!FK298)</f>
        <v>1.9427996687914416E-2</v>
      </c>
      <c r="FL298" s="3">
        <f>LN(spy500_descarga!FL299/spy500_descarga!FL298)</f>
        <v>-8.5358770285025864E-3</v>
      </c>
      <c r="FM298" s="3">
        <f>LN(spy500_descarga!FM299/spy500_descarga!FM298)</f>
        <v>-8.1416159868285415E-4</v>
      </c>
      <c r="FN298" s="3">
        <f>LN(spy500_descarga!FN299/spy500_descarga!FN298)</f>
        <v>-1.0212486456269831E-2</v>
      </c>
      <c r="FO298" s="3">
        <f>LN(spy500_descarga!FO299/spy500_descarga!FO298)</f>
        <v>8.4109196149866495E-3</v>
      </c>
      <c r="FP298" s="3">
        <f>LN(spy500_descarga!FP299/spy500_descarga!FP298)</f>
        <v>1.6345867992121722E-2</v>
      </c>
      <c r="FQ298" s="3">
        <f>LN(spy500_descarga!FQ299/spy500_descarga!FQ298)</f>
        <v>9.6562932506001741E-3</v>
      </c>
      <c r="FR298" s="3">
        <f>LN(spy500_descarga!FR299/spy500_descarga!FR298)</f>
        <v>1.781543299167036E-2</v>
      </c>
      <c r="FS298" s="3">
        <f>LN(spy500_descarga!FS299/spy500_descarga!FS298)</f>
        <v>8.8771283560916073E-3</v>
      </c>
      <c r="FT298" s="3">
        <f>LN(spy500_descarga!FT299/spy500_descarga!FT298)</f>
        <v>1.6909400190957817E-2</v>
      </c>
      <c r="FU298" s="3">
        <f>LN(spy500_descarga!FU299/spy500_descarga!FU298)</f>
        <v>1.4878389295993482E-2</v>
      </c>
      <c r="FV298" s="3">
        <f>LN(spy500_descarga!FV299/spy500_descarga!FV298)</f>
        <v>-2.9957833777443023E-2</v>
      </c>
      <c r="FW298" s="3">
        <f>LN(spy500_descarga!FW299/spy500_descarga!FW298)</f>
        <v>2.0377782852969876E-2</v>
      </c>
      <c r="FX298" s="3">
        <f>LN(spy500_descarga!FX299/spy500_descarga!FX298)</f>
        <v>2.2212692534849587E-2</v>
      </c>
      <c r="FY298" s="3">
        <f>LN(spy500_descarga!FY299/spy500_descarga!FY298)</f>
        <v>-2.3663731055807304E-2</v>
      </c>
      <c r="FZ298" s="3">
        <f>LN(spy500_descarga!FZ299/spy500_descarga!FZ298)</f>
        <v>1.3739692809748648E-2</v>
      </c>
      <c r="GA298" s="3">
        <f>LN(spy500_descarga!GA299/spy500_descarga!GA298)</f>
        <v>3.6322643774705198E-2</v>
      </c>
      <c r="GB298" s="3">
        <f>LN(spy500_descarga!GB299/spy500_descarga!GB298)</f>
        <v>-1.0266095243023087E-2</v>
      </c>
      <c r="GC298" s="3">
        <f>LN(spy500_descarga!GC299/spy500_descarga!GC298)</f>
        <v>2.1169629512574173E-2</v>
      </c>
      <c r="GD298" s="3">
        <f>LN(spy500_descarga!GD299/spy500_descarga!GD298)</f>
        <v>1.7656955842176622E-2</v>
      </c>
      <c r="GE298" s="3">
        <f>LN(spy500_descarga!GE299/spy500_descarga!GE298)</f>
        <v>6.1911812141445836E-3</v>
      </c>
      <c r="GF298" s="3">
        <f>LN(spy500_descarga!GF299/spy500_descarga!GF298)</f>
        <v>2.9849075201985917E-2</v>
      </c>
      <c r="GG298" s="3">
        <f>LN(spy500_descarga!GG299/spy500_descarga!GG298)</f>
        <v>-1.4648731483807449E-2</v>
      </c>
      <c r="GH298" s="3">
        <f>LN(spy500_descarga!GH299/spy500_descarga!GH298)</f>
        <v>6.0219487116679966E-2</v>
      </c>
      <c r="GI298" s="3">
        <f>LN(spy500_descarga!GI299/spy500_descarga!GI298)</f>
        <v>-6.5317375357023619E-3</v>
      </c>
      <c r="GJ298" s="3">
        <f>LN(spy500_descarga!GJ299/spy500_descarga!GJ298)</f>
        <v>2.8801260129200429E-4</v>
      </c>
      <c r="GK298" s="3">
        <f>LN(spy500_descarga!GK299/spy500_descarga!GK298)</f>
        <v>2.1934070619113524E-2</v>
      </c>
      <c r="GL298" s="3">
        <f>LN(spy500_descarga!GL299/spy500_descarga!GL298)</f>
        <v>1.1762098337810537E-2</v>
      </c>
      <c r="GM298" s="3">
        <f>LN(spy500_descarga!GM299/spy500_descarga!GM298)</f>
        <v>5.8072485568598465E-3</v>
      </c>
      <c r="GN298" s="3">
        <f>LN(spy500_descarga!GN299/spy500_descarga!GN298)</f>
        <v>1.9477578371764399E-2</v>
      </c>
      <c r="GO298" s="3">
        <f>LN(spy500_descarga!GO299/spy500_descarga!GO298)</f>
        <v>1.0770776334345011E-2</v>
      </c>
      <c r="GP298" s="3">
        <f>LN(spy500_descarga!GP299/spy500_descarga!GP298)</f>
        <v>-7.1684792562137657E-3</v>
      </c>
      <c r="GQ298" s="3">
        <f>LN(spy500_descarga!GQ299/spy500_descarga!GQ298)</f>
        <v>3.5381918895056916E-2</v>
      </c>
      <c r="GR298" s="3">
        <f>LN(spy500_descarga!GR299/spy500_descarga!GR298)</f>
        <v>4.7644803855987046E-3</v>
      </c>
      <c r="GS298" s="3">
        <f>LN(spy500_descarga!GS299/spy500_descarga!GS298)</f>
        <v>2.7635583995458016E-2</v>
      </c>
      <c r="GT298" s="3">
        <f>LN(spy500_descarga!GT299/spy500_descarga!GT298)</f>
        <v>3.9096390476334474E-2</v>
      </c>
      <c r="GU298" s="3">
        <f>LN(spy500_descarga!GU299/spy500_descarga!GU298)</f>
        <v>1.9326546207259633E-2</v>
      </c>
      <c r="GV298" s="3">
        <f>LN(spy500_descarga!GV299/spy500_descarga!GV298)</f>
        <v>6.8661613826748978E-3</v>
      </c>
      <c r="GW298" s="3">
        <f>LN(spy500_descarga!GW299/spy500_descarga!GW298)</f>
        <v>1.2604552079978213E-2</v>
      </c>
      <c r="GX298" s="3">
        <f>LN(spy500_descarga!GX299/spy500_descarga!GX298)</f>
        <v>1.243109022643704E-2</v>
      </c>
      <c r="GY298" s="3">
        <f>LN(spy500_descarga!GY299/spy500_descarga!GY298)</f>
        <v>3.2328112780660605E-2</v>
      </c>
      <c r="GZ298" s="3">
        <f>LN(spy500_descarga!GZ299/spy500_descarga!GZ298)</f>
        <v>2.9334038097464054E-2</v>
      </c>
      <c r="HA298" s="3">
        <f>LN(spy500_descarga!HA299/spy500_descarga!HA298)</f>
        <v>0.10547294647242482</v>
      </c>
      <c r="HB298" s="3">
        <f>LN(spy500_descarga!HB299/spy500_descarga!HB298)</f>
        <v>4.0949405574581613E-3</v>
      </c>
      <c r="HC298" s="3">
        <f>LN(spy500_descarga!HC299/spy500_descarga!HC298)</f>
        <v>4.4273330250896399E-3</v>
      </c>
      <c r="HD298" s="3">
        <f>LN(spy500_descarga!HD299/spy500_descarga!HD298)</f>
        <v>2.9922295713897215E-3</v>
      </c>
      <c r="HE298" s="3">
        <f>LN(spy500_descarga!HE299/spy500_descarga!HE298)</f>
        <v>2.8508960896882523E-2</v>
      </c>
      <c r="HF298" s="3">
        <f>LN(spy500_descarga!HF299/spy500_descarga!HF298)</f>
        <v>7.9000795908103529E-3</v>
      </c>
      <c r="HG298" s="3">
        <f>LN(spy500_descarga!HG299/spy500_descarga!HG298)</f>
        <v>4.0141753601357459E-2</v>
      </c>
      <c r="HH298" s="3">
        <f>LN(spy500_descarga!HH299/spy500_descarga!HH298)</f>
        <v>1.6291488380985313E-2</v>
      </c>
      <c r="HI298" s="3">
        <f>LN(spy500_descarga!HI299/spy500_descarga!HI298)</f>
        <v>-3.4907682577414188E-2</v>
      </c>
      <c r="HJ298" s="3">
        <f>LN(spy500_descarga!HJ299/spy500_descarga!HJ298)</f>
        <v>2.8542378546509626E-2</v>
      </c>
      <c r="HK298" s="3">
        <f>LN(spy500_descarga!HK299/spy500_descarga!HK298)</f>
        <v>1.21272280381306E-2</v>
      </c>
      <c r="HL298" s="3">
        <f>LN(spy500_descarga!HL299/spy500_descarga!HL298)</f>
        <v>1.7355585474942155E-2</v>
      </c>
      <c r="HM298" s="3">
        <f>LN(spy500_descarga!HM299/spy500_descarga!HM298)</f>
        <v>-1.195670473021493E-2</v>
      </c>
      <c r="HN298" s="3">
        <f>LN(spy500_descarga!HN299/spy500_descarga!HN298)</f>
        <v>2.438130583388148E-2</v>
      </c>
      <c r="HO298" s="3">
        <f>LN(spy500_descarga!HO299/spy500_descarga!HO298)</f>
        <v>4.2686503199699279E-2</v>
      </c>
      <c r="HP298" s="3">
        <f>LN(spy500_descarga!HP299/spy500_descarga!HP298)</f>
        <v>1.5033974895735863E-2</v>
      </c>
      <c r="HQ298" s="3">
        <f>LN(spy500_descarga!HQ299/spy500_descarga!HQ298)</f>
        <v>-1.1630402762205651E-2</v>
      </c>
      <c r="HR298" s="3">
        <f>LN(spy500_descarga!HR299/spy500_descarga!HR298)</f>
        <v>1.789336333324533E-2</v>
      </c>
      <c r="HS298" s="3">
        <f>LN(spy500_descarga!HS299/spy500_descarga!HS298)</f>
        <v>3.5091364074738063E-2</v>
      </c>
      <c r="HT298" s="3">
        <f>LN(spy500_descarga!HT299/spy500_descarga!HT298)</f>
        <v>6.7296083223017562E-3</v>
      </c>
      <c r="HU298" s="3">
        <f>LN(spy500_descarga!HU299/spy500_descarga!HU298)</f>
        <v>5.512349181616593E-3</v>
      </c>
      <c r="HV298" s="3">
        <f>LN(spy500_descarga!HV299/spy500_descarga!HV298)</f>
        <v>2.5581112171752605E-2</v>
      </c>
      <c r="HW298" s="3">
        <f>LN(spy500_descarga!HW299/spy500_descarga!HW298)</f>
        <v>5.1360429259445211E-3</v>
      </c>
      <c r="HX298" s="3">
        <f>LN(spy500_descarga!HX299/spy500_descarga!HX298)</f>
        <v>3.2256934924305217E-2</v>
      </c>
      <c r="HY298" s="3">
        <f>LN(spy500_descarga!HY299/spy500_descarga!HY298)</f>
        <v>-9.9058965576233719E-3</v>
      </c>
      <c r="HZ298" s="3">
        <f>LN(spy500_descarga!HZ299/spy500_descarga!HZ298)</f>
        <v>4.7058910374127138E-3</v>
      </c>
      <c r="IA298" s="3">
        <f>LN(spy500_descarga!IA299/spy500_descarga!IA298)</f>
        <v>-4.8005979216713497E-3</v>
      </c>
      <c r="IB298" s="3">
        <f>LN(spy500_descarga!IB299/spy500_descarga!IB298)</f>
        <v>2.2599795202133282E-3</v>
      </c>
      <c r="IC298" s="3">
        <f>LN(spy500_descarga!IC299/spy500_descarga!IC298)</f>
        <v>4.0942246238061134E-4</v>
      </c>
      <c r="ID298" s="3">
        <f>LN(spy500_descarga!ID299/spy500_descarga!ID298)</f>
        <v>2.5631864170057663E-2</v>
      </c>
      <c r="IE298" s="3">
        <f>LN(spy500_descarga!IE299/spy500_descarga!IE298)</f>
        <v>2.4916345718743901E-2</v>
      </c>
      <c r="IF298" s="3">
        <f>LN(spy500_descarga!IF299/spy500_descarga!IF298)</f>
        <v>-6.6079417352761884E-4</v>
      </c>
      <c r="IG298" s="3">
        <f>LN(spy500_descarga!IG299/spy500_descarga!IG298)</f>
        <v>-2.2533619000633599E-2</v>
      </c>
      <c r="IH298" s="3">
        <f>LN(spy500_descarga!IH299/spy500_descarga!IH298)</f>
        <v>2.3347363128223424E-2</v>
      </c>
      <c r="II298" s="3">
        <f>LN(spy500_descarga!II299/spy500_descarga!II298)</f>
        <v>-2.2053376441036682E-2</v>
      </c>
      <c r="IJ298" s="3">
        <f>LN(spy500_descarga!IJ299/spy500_descarga!IJ298)</f>
        <v>-7.8743410598531381E-3</v>
      </c>
      <c r="IK298" s="3">
        <f>LN(spy500_descarga!IK299/spy500_descarga!IK298)</f>
        <v>1.0659116874973252E-2</v>
      </c>
      <c r="IL298" s="3">
        <f>LN(spy500_descarga!IL299/spy500_descarga!IL298)</f>
        <v>6.6007451336721583E-3</v>
      </c>
      <c r="IM298" s="3">
        <f>LN(spy500_descarga!IM299/spy500_descarga!IM298)</f>
        <v>-7.1577565023874861E-3</v>
      </c>
      <c r="IN298" s="3">
        <f>LN(spy500_descarga!IN299/spy500_descarga!IN298)</f>
        <v>6.4794886573945245E-3</v>
      </c>
      <c r="IO298" s="3">
        <f>LN(spy500_descarga!IO299/spy500_descarga!IO298)</f>
        <v>-1.571282452633782E-3</v>
      </c>
      <c r="IP298" s="3">
        <f>LN(spy500_descarga!IP299/spy500_descarga!IP298)</f>
        <v>1.9663535812527624E-2</v>
      </c>
      <c r="IQ298" s="3">
        <f>LN(spy500_descarga!IQ299/spy500_descarga!IQ298)</f>
        <v>-1.7149204497407519E-2</v>
      </c>
      <c r="IR298" s="3">
        <f>LN(spy500_descarga!IR299/spy500_descarga!IR298)</f>
        <v>3.7974152957577934E-3</v>
      </c>
      <c r="IS298" s="3">
        <f>LN(spy500_descarga!IS299/spy500_descarga!IS298)</f>
        <v>-8.0164538391058231E-5</v>
      </c>
      <c r="IT298" s="3">
        <f>LN(spy500_descarga!IT299/spy500_descarga!IT298)</f>
        <v>1.977387734427891E-2</v>
      </c>
      <c r="IU298" s="3">
        <f>LN(spy500_descarga!IU299/spy500_descarga!IU298)</f>
        <v>2.0821901695935126E-2</v>
      </c>
      <c r="IV298" s="3">
        <f>LN(spy500_descarga!IV299/spy500_descarga!IV298)</f>
        <v>-1.6426849635717219E-2</v>
      </c>
      <c r="IW298" s="3">
        <f>LN(spy500_descarga!IW299/spy500_descarga!IW298)</f>
        <v>-1.2751843196652239E-3</v>
      </c>
      <c r="IX298" s="3">
        <f>LN(spy500_descarga!IX299/spy500_descarga!IX298)</f>
        <v>-9.423087128821896E-3</v>
      </c>
      <c r="IY298" s="3">
        <f>LN(spy500_descarga!IY299/spy500_descarga!IY298)</f>
        <v>3.0885815675650467E-2</v>
      </c>
      <c r="IZ298" s="3">
        <f>LN(spy500_descarga!IZ299/spy500_descarga!IZ298)</f>
        <v>2.798319566270072E-2</v>
      </c>
      <c r="JA298" s="3">
        <f>LN(spy500_descarga!JA299/spy500_descarga!JA298)</f>
        <v>-7.3596234835108056E-4</v>
      </c>
      <c r="JB298" s="3">
        <f>LN(spy500_descarga!JB299/spy500_descarga!JB298)</f>
        <v>2.4919874328248628E-2</v>
      </c>
      <c r="JC298" s="3">
        <f>LN(spy500_descarga!JC299/spy500_descarga!JC298)</f>
        <v>-7.7430265669845878E-4</v>
      </c>
      <c r="JD298" s="3">
        <f>LN(spy500_descarga!JD299/spy500_descarga!JD298)</f>
        <v>1.2654672511756591E-2</v>
      </c>
      <c r="JE298" s="3">
        <f>LN(spy500_descarga!JE299/spy500_descarga!JE298)</f>
        <v>-3.4948152181335582E-2</v>
      </c>
      <c r="JF298" s="3">
        <f>LN(spy500_descarga!JF299/spy500_descarga!JF298)</f>
        <v>1.2126552035037423E-2</v>
      </c>
      <c r="JG298" s="3">
        <f>LN(spy500_descarga!JG299/spy500_descarga!JG298)</f>
        <v>-1.0542846483120269E-2</v>
      </c>
      <c r="JH298" s="3">
        <f>LN(spy500_descarga!JH299/spy500_descarga!JH298)</f>
        <v>1.1396157634891506E-2</v>
      </c>
      <c r="JI298" s="3">
        <f>LN(spy500_descarga!JI299/spy500_descarga!JI298)</f>
        <v>1.3169479113139808E-2</v>
      </c>
      <c r="JJ298" s="3">
        <f>LN(spy500_descarga!JJ299/spy500_descarga!JJ298)</f>
        <v>8.2416136935330219E-4</v>
      </c>
      <c r="JK298" s="3">
        <f>LN(spy500_descarga!JK299/spy500_descarga!JK298)</f>
        <v>-8.3392380740603417E-3</v>
      </c>
      <c r="JL298" s="3">
        <f>LN(spy500_descarga!JL299/spy500_descarga!JL298)</f>
        <v>1.2175002570611871E-2</v>
      </c>
      <c r="JM298" s="3">
        <f>LN(spy500_descarga!JM299/spy500_descarga!JM298)</f>
        <v>1.5734938202859056E-2</v>
      </c>
      <c r="JN298" s="3">
        <f>LN(spy500_descarga!JN299/spy500_descarga!JN298)</f>
        <v>-1.1159763934161234E-2</v>
      </c>
      <c r="JO298" s="3">
        <f>LN(spy500_descarga!JO299/spy500_descarga!JO298)</f>
        <v>-1.1317613433520985E-3</v>
      </c>
      <c r="JP298" s="3">
        <f>LN(spy500_descarga!JP299/spy500_descarga!JP298)</f>
        <v>7.5392935296678024E-2</v>
      </c>
      <c r="JQ298" s="3">
        <f>LN(spy500_descarga!JQ299/spy500_descarga!JQ298)</f>
        <v>-1.900517344119262E-3</v>
      </c>
      <c r="JR298" s="3">
        <f>LN(spy500_descarga!JR299/spy500_descarga!JR298)</f>
        <v>0</v>
      </c>
      <c r="JS298" s="3">
        <f>LN(spy500_descarga!JS299/spy500_descarga!JS298)</f>
        <v>-1.4779193827385675E-3</v>
      </c>
      <c r="JT298" s="3">
        <f>LN(spy500_descarga!JT299/spy500_descarga!JT298)</f>
        <v>-3.9932735215725121E-3</v>
      </c>
      <c r="JU298" s="3">
        <f>LN(spy500_descarga!JU299/spy500_descarga!JU298)</f>
        <v>2.138794427143547E-2</v>
      </c>
      <c r="JV298" s="3">
        <f>LN(spy500_descarga!JV299/spy500_descarga!JV298)</f>
        <v>-1.2566067433506127E-2</v>
      </c>
      <c r="JW298" s="3">
        <f>LN(spy500_descarga!JW299/spy500_descarga!JW298)</f>
        <v>9.6498273493045138E-3</v>
      </c>
      <c r="JX298" s="3">
        <f>LN(spy500_descarga!JX299/spy500_descarga!JX298)</f>
        <v>-9.9148425608600217E-3</v>
      </c>
      <c r="JY298" s="3">
        <f>LN(spy500_descarga!JY299/spy500_descarga!JY298)</f>
        <v>2.5155436955365616E-2</v>
      </c>
      <c r="JZ298" s="3">
        <f>LN(spy500_descarga!JZ299/spy500_descarga!JZ298)</f>
        <v>2.2482130405875239E-2</v>
      </c>
      <c r="KA298" s="3">
        <f>LN(spy500_descarga!KA299/spy500_descarga!KA298)</f>
        <v>3.8478666061341031E-2</v>
      </c>
      <c r="KB298" s="3">
        <f>LN(spy500_descarga!KB299/spy500_descarga!KB298)</f>
        <v>6.5319743959841589E-3</v>
      </c>
      <c r="KC298" s="3">
        <f>LN(spy500_descarga!KC299/spy500_descarga!KC298)</f>
        <v>-5.3067803860144752E-3</v>
      </c>
      <c r="KD298" s="3">
        <f>LN(spy500_descarga!KD299/spy500_descarga!KD298)</f>
        <v>-3.2743534561058061E-3</v>
      </c>
      <c r="KE298" s="3">
        <f>LN(spy500_descarga!KE299/spy500_descarga!KE298)</f>
        <v>3.3699360179494098E-2</v>
      </c>
      <c r="KF298" s="3">
        <f>LN(spy500_descarga!KF299/spy500_descarga!KF298)</f>
        <v>1.4133171324091833E-2</v>
      </c>
      <c r="KG298" s="3">
        <f>LN(spy500_descarga!KG299/spy500_descarga!KG298)</f>
        <v>3.0056359967599089E-2</v>
      </c>
      <c r="KH298" s="3">
        <f>LN(spy500_descarga!KH299/spy500_descarga!KH298)</f>
        <v>2.1258237770011987E-2</v>
      </c>
      <c r="KI298" s="3">
        <f>LN(spy500_descarga!KI299/spy500_descarga!KI298)</f>
        <v>1.3377623886708001E-3</v>
      </c>
      <c r="KJ298" s="3">
        <f>LN(spy500_descarga!KJ299/spy500_descarga!KJ298)</f>
        <v>1.5818818362696156E-2</v>
      </c>
      <c r="KK298" s="3">
        <f>LN(spy500_descarga!KK299/spy500_descarga!KK298)</f>
        <v>-7.9332600172218309E-3</v>
      </c>
      <c r="KL298" s="3">
        <f>LN(spy500_descarga!KL299/spy500_descarga!KL298)</f>
        <v>3.1049090233456707E-2</v>
      </c>
      <c r="KM298" s="3">
        <f>LN(spy500_descarga!KM299/spy500_descarga!KM298)</f>
        <v>2.447843398251345E-2</v>
      </c>
      <c r="KN298" s="3">
        <f>LN(spy500_descarga!KN299/spy500_descarga!KN298)</f>
        <v>2.6800167253663201E-2</v>
      </c>
      <c r="KO298" s="3">
        <f>LN(spy500_descarga!KO299/spy500_descarga!KO298)</f>
        <v>6.3484632531352891E-2</v>
      </c>
      <c r="KP298" s="3">
        <f>LN(spy500_descarga!KP299/spy500_descarga!KP298)</f>
        <v>3.7972263044180332E-2</v>
      </c>
      <c r="KQ298" s="3">
        <f>LN(spy500_descarga!KQ299/spy500_descarga!KQ298)</f>
        <v>2.1763589355003894E-2</v>
      </c>
      <c r="KR298" s="3">
        <f>LN(spy500_descarga!KR299/spy500_descarga!KR298)</f>
        <v>7.1190066363888999E-2</v>
      </c>
      <c r="KS298" s="3">
        <f>LN(spy500_descarga!KS299/spy500_descarga!KS298)</f>
        <v>7.3371654699395843E-3</v>
      </c>
      <c r="KT298" s="3">
        <f>LN(spy500_descarga!KT299/spy500_descarga!KT298)</f>
        <v>1.9946602532556097E-2</v>
      </c>
      <c r="KU298" s="3">
        <f>LN(spy500_descarga!KU299/spy500_descarga!KU298)</f>
        <v>1.0712267054934278E-3</v>
      </c>
      <c r="KV298" s="3">
        <f>LN(spy500_descarga!KV299/spy500_descarga!KV298)</f>
        <v>1.6934476042519489E-3</v>
      </c>
      <c r="KW298" s="3">
        <f>LN(spy500_descarga!KW299/spy500_descarga!KW298)</f>
        <v>8.0175622383681384E-3</v>
      </c>
      <c r="KX298" s="3">
        <f>LN(spy500_descarga!KX299/spy500_descarga!KX298)</f>
        <v>3.1157995972855234E-3</v>
      </c>
      <c r="KY298" s="3">
        <f>LN(spy500_descarga!KY299/spy500_descarga!KY298)</f>
        <v>5.8331534760120308E-3</v>
      </c>
      <c r="KZ298" s="3">
        <f>LN(spy500_descarga!KZ299/spy500_descarga!KZ298)</f>
        <v>1.7001380828166612E-3</v>
      </c>
      <c r="LA298" s="3">
        <f>LN(spy500_descarga!LA299/spy500_descarga!LA298)</f>
        <v>-1.5023974684203458E-2</v>
      </c>
      <c r="LB298" s="3">
        <f>LN(spy500_descarga!LB299/spy500_descarga!LB298)</f>
        <v>-1.4474938051212864E-2</v>
      </c>
      <c r="LC298" s="3">
        <f>LN(spy500_descarga!LC299/spy500_descarga!LC298)</f>
        <v>9.9475946549844856E-3</v>
      </c>
      <c r="LD298" s="3">
        <f>LN(spy500_descarga!LD299/spy500_descarga!LD298)</f>
        <v>1.0547938756970042E-2</v>
      </c>
      <c r="LE298" s="3">
        <f>LN(spy500_descarga!LE299/spy500_descarga!LE298)</f>
        <v>3.5452558960925813E-2</v>
      </c>
      <c r="LF298" s="3">
        <f>LN(spy500_descarga!LF299/spy500_descarga!LF298)</f>
        <v>-2.9203757905879092E-3</v>
      </c>
      <c r="LG298" s="3">
        <f>LN(spy500_descarga!LG299/spy500_descarga!LG298)</f>
        <v>-3.3318725413126325E-2</v>
      </c>
      <c r="LH298" s="3">
        <f>LN(spy500_descarga!LH299/spy500_descarga!LH298)</f>
        <v>-2.2945720670790046E-3</v>
      </c>
      <c r="LI298" s="3">
        <f>LN(spy500_descarga!LI299/spy500_descarga!LI298)</f>
        <v>1.034502698522255E-2</v>
      </c>
      <c r="LJ298" s="3">
        <f>LN(spy500_descarga!LJ299/spy500_descarga!LJ298)</f>
        <v>-1.1809611584137555E-3</v>
      </c>
      <c r="LK298" s="3">
        <f>LN(spy500_descarga!LK299/spy500_descarga!LK298)</f>
        <v>2.6345676934408629E-4</v>
      </c>
      <c r="LL298" s="3">
        <f>LN(spy500_descarga!LL299/spy500_descarga!LL298)</f>
        <v>2.4912164974185565E-3</v>
      </c>
      <c r="LM298" s="3">
        <f>LN(spy500_descarga!LM299/spy500_descarga!LM298)</f>
        <v>9.4117328068323985E-3</v>
      </c>
      <c r="LN298" s="3">
        <f>LN(spy500_descarga!LN299/spy500_descarga!LN298)</f>
        <v>3.5378887064720602E-2</v>
      </c>
      <c r="LO298" s="3">
        <f>LN(spy500_descarga!LO299/spy500_descarga!LO298)</f>
        <v>1.1248752697376437E-2</v>
      </c>
      <c r="LP298" s="3">
        <f>LN(spy500_descarga!LP299/spy500_descarga!LP298)</f>
        <v>3.4948731034767054E-2</v>
      </c>
      <c r="LQ298" s="3">
        <f>LN(spy500_descarga!LQ299/spy500_descarga!LQ298)</f>
        <v>2.6325774948093992E-2</v>
      </c>
      <c r="LR298" s="3">
        <f>LN(spy500_descarga!LR299/spy500_descarga!LR298)</f>
        <v>1.963267340260192E-2</v>
      </c>
      <c r="LS298" s="3">
        <f>LN(spy500_descarga!LS299/spy500_descarga!LS298)</f>
        <v>3.5392826122590286E-3</v>
      </c>
      <c r="LT298" s="3">
        <f>LN(spy500_descarga!LT299/spy500_descarga!LT298)</f>
        <v>2.4028632026136571E-3</v>
      </c>
      <c r="LU298" s="3">
        <f>LN(spy500_descarga!LU299/spy500_descarga!LU298)</f>
        <v>-4.2891577277745542E-2</v>
      </c>
      <c r="LV298" s="3">
        <f>LN(spy500_descarga!LV299/spy500_descarga!LV298)</f>
        <v>1.4639893145114807E-2</v>
      </c>
      <c r="LW298" s="3">
        <f>LN(spy500_descarga!LW299/spy500_descarga!LW298)</f>
        <v>2.3300640390576659E-2</v>
      </c>
      <c r="LX298" s="3">
        <f>LN(spy500_descarga!LX299/spy500_descarga!LX298)</f>
        <v>3.3964231999681398E-2</v>
      </c>
      <c r="LY298" s="3">
        <f>LN(spy500_descarga!LY299/spy500_descarga!LY298)</f>
        <v>-4.9100537055850671E-3</v>
      </c>
      <c r="LZ298" s="3">
        <f>LN(spy500_descarga!LZ299/spy500_descarga!LZ298)</f>
        <v>-1.6327107193285229E-3</v>
      </c>
      <c r="MA298" s="3">
        <f>LN(spy500_descarga!MA299/spy500_descarga!MA298)</f>
        <v>5.8453101946299687E-3</v>
      </c>
      <c r="MB298" s="3">
        <f>LN(spy500_descarga!MB299/spy500_descarga!MB298)</f>
        <v>4.779544241683896E-2</v>
      </c>
      <c r="MC298" s="3">
        <f>LN(spy500_descarga!MC299/spy500_descarga!MC298)</f>
        <v>9.6911201403317559E-3</v>
      </c>
      <c r="MD298" s="3">
        <f>LN(spy500_descarga!MD299/spy500_descarga!MD298)</f>
        <v>1.5820540588613735E-2</v>
      </c>
      <c r="ME298" s="3">
        <f>LN(spy500_descarga!ME299/spy500_descarga!ME298)</f>
        <v>2.8041056660396913E-4</v>
      </c>
      <c r="MF298" s="3">
        <f>LN(spy500_descarga!MF299/spy500_descarga!MF298)</f>
        <v>2.0792323384804346E-2</v>
      </c>
      <c r="MG298" s="3">
        <f>LN(spy500_descarga!MG299/spy500_descarga!MG298)</f>
        <v>-1.3606452346127189E-2</v>
      </c>
      <c r="MH298" s="3">
        <f>LN(spy500_descarga!MH299/spy500_descarga!MH298)</f>
        <v>-4.8109962080469984E-2</v>
      </c>
      <c r="MI298" s="3">
        <f>LN(spy500_descarga!MI299/spy500_descarga!MI298)</f>
        <v>9.901867182760106E-2</v>
      </c>
      <c r="MJ298" s="3">
        <f>LN(spy500_descarga!MJ299/spy500_descarga!MJ298)</f>
        <v>1.1089006146787004E-3</v>
      </c>
      <c r="MK298" s="3">
        <f>LN(spy500_descarga!MK299/spy500_descarga!MK298)</f>
        <v>4.7214322111613803E-3</v>
      </c>
      <c r="ML298" s="3">
        <f>LN(spy500_descarga!ML299/spy500_descarga!ML298)</f>
        <v>-7.8329720549503538E-3</v>
      </c>
      <c r="MM298" s="3">
        <f>LN(spy500_descarga!MM299/spy500_descarga!MM298)</f>
        <v>-5.4375778358169624E-3</v>
      </c>
      <c r="MN298" s="3">
        <f>LN(spy500_descarga!MN299/spy500_descarga!MN298)</f>
        <v>8.6247878164998613E-4</v>
      </c>
      <c r="MO298" s="3">
        <f>LN(spy500_descarga!MO299/spy500_descarga!MO298)</f>
        <v>6.4297188733925842E-2</v>
      </c>
      <c r="MP298" s="3">
        <f>LN(spy500_descarga!MP299/spy500_descarga!MP298)</f>
        <v>-1.822574184236013E-2</v>
      </c>
      <c r="MQ298" s="3">
        <f>LN(spy500_descarga!MQ299/spy500_descarga!MQ298)</f>
        <v>1.4315730798290589E-2</v>
      </c>
      <c r="MR298" s="3">
        <f>LN(spy500_descarga!MR299/spy500_descarga!MR298)</f>
        <v>3.8759461816268562E-2</v>
      </c>
      <c r="MS298" s="3">
        <f>LN(spy500_descarga!MS299/spy500_descarga!MS298)</f>
        <v>-1.3292298684142591E-2</v>
      </c>
      <c r="MT298" s="3">
        <f>LN(spy500_descarga!MT299/spy500_descarga!MT298)</f>
        <v>2.679813075007911E-2</v>
      </c>
      <c r="MU298" s="3">
        <f>LN(spy500_descarga!MU299/spy500_descarga!MU298)</f>
        <v>-1.0069547962774194E-2</v>
      </c>
      <c r="MV298" s="3">
        <f>LN(spy500_descarga!MV299/spy500_descarga!MV298)</f>
        <v>1.1860989580588534E-2</v>
      </c>
      <c r="MW298" s="3">
        <f>LN(spy500_descarga!MW299/spy500_descarga!MW298)</f>
        <v>1.6477551760608285E-2</v>
      </c>
      <c r="MX298" s="3">
        <f>LN(spy500_descarga!MX299/spy500_descarga!MX298)</f>
        <v>-4.5759851873396814E-3</v>
      </c>
      <c r="MY298" s="3">
        <f>LN(spy500_descarga!MY299/spy500_descarga!MY298)</f>
        <v>2.7803444500098307E-2</v>
      </c>
      <c r="MZ298" s="3">
        <f>LN(spy500_descarga!MZ299/spy500_descarga!MZ298)</f>
        <v>-3.1013511835738263E-3</v>
      </c>
      <c r="NA298" s="3">
        <f>LN(spy500_descarga!NA299/spy500_descarga!NA298)</f>
        <v>-4.0960965375795482E-3</v>
      </c>
      <c r="NB298" s="3">
        <f>LN(spy500_descarga!NB299/spy500_descarga!NB298)</f>
        <v>2.5863511703323253E-2</v>
      </c>
      <c r="NC298" s="3">
        <f>LN(spy500_descarga!NC299/spy500_descarga!NC298)</f>
        <v>1.088682108319949E-2</v>
      </c>
      <c r="ND298" s="3">
        <f>LN(spy500_descarga!ND299/spy500_descarga!ND298)</f>
        <v>1.4721357429537552E-2</v>
      </c>
      <c r="NE298" s="3">
        <f>LN(spy500_descarga!NE299/spy500_descarga!NE298)</f>
        <v>1.2158728521412716E-2</v>
      </c>
      <c r="NF298" s="3">
        <f>LN(spy500_descarga!NF299/spy500_descarga!NF298)</f>
        <v>-7.4168413641580069E-2</v>
      </c>
      <c r="NG298" s="3">
        <f>LN(spy500_descarga!NG299/spy500_descarga!NG298)</f>
        <v>5.8445469806750585E-3</v>
      </c>
      <c r="NH298" s="3">
        <f>LN(spy500_descarga!NH299/spy500_descarga!NH298)</f>
        <v>7.2569929464033943E-3</v>
      </c>
      <c r="NI298" s="3">
        <f>LN(spy500_descarga!NI299/spy500_descarga!NI298)</f>
        <v>-4.1162355292129931E-3</v>
      </c>
      <c r="NJ298" s="3">
        <f>LN(spy500_descarga!NJ299/spy500_descarga!NJ298)</f>
        <v>1.4200059815406646E-2</v>
      </c>
      <c r="NK298" s="3">
        <f>LN(spy500_descarga!NK299/spy500_descarga!NK298)</f>
        <v>5.5090777340696733E-3</v>
      </c>
      <c r="NL298" s="3">
        <f>LN(spy500_descarga!NL299/spy500_descarga!NL298)</f>
        <v>-4.6944554616616622E-3</v>
      </c>
      <c r="NM298" s="3">
        <f>LN(spy500_descarga!NM299/spy500_descarga!NM298)</f>
        <v>1.6582542489238985E-2</v>
      </c>
      <c r="NN298" s="3">
        <f>LN(spy500_descarga!NN299/spy500_descarga!NN298)</f>
        <v>2.0195584428098209E-2</v>
      </c>
      <c r="NO298" s="3">
        <f>LN(spy500_descarga!NO299/spy500_descarga!NO298)</f>
        <v>2.3036555760972289E-2</v>
      </c>
      <c r="NP298" s="3">
        <f>LN(spy500_descarga!NP299/spy500_descarga!NP298)</f>
        <v>1.1408167474670348E-2</v>
      </c>
      <c r="NQ298" s="3">
        <f>LN(spy500_descarga!NQ299/spy500_descarga!NQ298)</f>
        <v>8.460451140288032E-3</v>
      </c>
      <c r="NR298" s="3">
        <f>LN(spy500_descarga!NR299/spy500_descarga!NR298)</f>
        <v>2.3759190716255638E-2</v>
      </c>
      <c r="NS298" s="3">
        <f>LN(spy500_descarga!NS299/spy500_descarga!NS298)</f>
        <v>-1.313139831141041E-3</v>
      </c>
      <c r="NT298" s="3">
        <f>LN(spy500_descarga!NT299/spy500_descarga!NT298)</f>
        <v>2.2855955786924266E-2</v>
      </c>
      <c r="NU298" s="3">
        <f>LN(spy500_descarga!NU299/spy500_descarga!NU298)</f>
        <v>9.9630842695173673E-3</v>
      </c>
      <c r="NV298" s="3">
        <f>LN(spy500_descarga!NV299/spy500_descarga!NV298)</f>
        <v>1.0541953402525917E-2</v>
      </c>
      <c r="NW298" s="3">
        <f>LN(spy500_descarga!NW299/spy500_descarga!NW298)</f>
        <v>4.6200023945484704E-2</v>
      </c>
      <c r="NX298" s="3">
        <f>LN(spy500_descarga!NX299/spy500_descarga!NX298)</f>
        <v>-1.528722187152451E-3</v>
      </c>
      <c r="NY298" s="3">
        <f>LN(spy500_descarga!NY299/spy500_descarga!NY298)</f>
        <v>2.6718108260831985E-2</v>
      </c>
      <c r="NZ298" s="3">
        <f>LN(spy500_descarga!NZ299/spy500_descarga!NZ298)</f>
        <v>-1.4320525305610688E-2</v>
      </c>
      <c r="OA298" s="3">
        <f>LN(spy500_descarga!OA299/spy500_descarga!OA298)</f>
        <v>1.351863686306189E-3</v>
      </c>
      <c r="OB298" s="3">
        <f>LN(spy500_descarga!OB299/spy500_descarga!OB298)</f>
        <v>1.5766939930259811E-2</v>
      </c>
      <c r="OC298" s="3">
        <f>LN(spy500_descarga!OC299/spy500_descarga!OC298)</f>
        <v>2.7196070421123226E-2</v>
      </c>
      <c r="OD298" s="3">
        <f>LN(spy500_descarga!OD299/spy500_descarga!OD298)</f>
        <v>-6.2188561113562984E-3</v>
      </c>
      <c r="OE298" s="3">
        <f>LN(spy500_descarga!OE299/spy500_descarga!OE298)</f>
        <v>2.2525030405316244E-2</v>
      </c>
      <c r="OF298" s="3">
        <f>LN(spy500_descarga!OF299/spy500_descarga!OF298)</f>
        <v>5.9207813800254507E-2</v>
      </c>
      <c r="OG298" s="3">
        <f>LN(spy500_descarga!OG299/spy500_descarga!OG298)</f>
        <v>-2.2009050204412822E-2</v>
      </c>
      <c r="OH298" s="3">
        <f>LN(spy500_descarga!OH299/spy500_descarga!OH298)</f>
        <v>1.4919013355026382E-2</v>
      </c>
      <c r="OI298" s="3">
        <f>LN(spy500_descarga!OI299/spy500_descarga!OI298)</f>
        <v>-4.8090392674078296E-3</v>
      </c>
      <c r="OJ298" s="3">
        <f>LN(spy500_descarga!OJ299/spy500_descarga!OJ298)</f>
        <v>1.8636058905871107E-3</v>
      </c>
      <c r="OK298" s="3">
        <f>LN(spy500_descarga!OK299/spy500_descarga!OK298)</f>
        <v>2.1254582761672351E-2</v>
      </c>
      <c r="OL298" s="3">
        <f>LN(spy500_descarga!OL299/spy500_descarga!OL298)</f>
        <v>-6.9169839050086529E-3</v>
      </c>
      <c r="OM298" s="3">
        <f>LN(spy500_descarga!OM299/spy500_descarga!OM298)</f>
        <v>9.9976705416096531E-3</v>
      </c>
      <c r="ON298" s="3">
        <f>LN(spy500_descarga!ON299/spy500_descarga!ON298)</f>
        <v>-1.5430679876684636E-2</v>
      </c>
      <c r="OO298" s="3">
        <f>LN(spy500_descarga!OO299/spy500_descarga!OO298)</f>
        <v>2.4721762926118453E-3</v>
      </c>
      <c r="OP298" s="3">
        <f>LN(spy500_descarga!OP299/spy500_descarga!OP298)</f>
        <v>7.0161788314437881E-2</v>
      </c>
      <c r="OQ298" s="3">
        <f>LN(spy500_descarga!OQ299/spy500_descarga!OQ298)</f>
        <v>6.9903826128286713E-3</v>
      </c>
      <c r="OR298" s="3">
        <f>LN(spy500_descarga!OR299/spy500_descarga!OR298)</f>
        <v>8.9421490146202876E-3</v>
      </c>
      <c r="OS298" s="3">
        <f>LN(spy500_descarga!OS299/spy500_descarga!OS298)</f>
        <v>1.1237719136125377E-2</v>
      </c>
      <c r="OT298" s="3">
        <f>LN(spy500_descarga!OT299/spy500_descarga!OT298)</f>
        <v>-2.1679307471496228E-3</v>
      </c>
      <c r="OU298" s="3">
        <f>LN(spy500_descarga!OU299/spy500_descarga!OU298)</f>
        <v>-1.6922183441890056E-2</v>
      </c>
      <c r="OV298" s="3">
        <f>LN(spy500_descarga!OV299/spy500_descarga!OV298)</f>
        <v>1.0227887167647826E-2</v>
      </c>
      <c r="OW298" s="3">
        <f>LN(spy500_descarga!OW299/spy500_descarga!OW298)</f>
        <v>2.1615856233623013E-2</v>
      </c>
      <c r="OX298" s="3">
        <f>LN(spy500_descarga!OX299/spy500_descarga!OX298)</f>
        <v>-1.1824324543443758E-2</v>
      </c>
      <c r="OY298" s="3">
        <f>LN(spy500_descarga!OY299/spy500_descarga!OY298)</f>
        <v>-1.9366029571709992E-2</v>
      </c>
      <c r="OZ298" s="3">
        <f>LN(spy500_descarga!OZ299/spy500_descarga!OZ298)</f>
        <v>6.5404713112930529E-2</v>
      </c>
      <c r="PA298" s="3">
        <f>LN(spy500_descarga!PA299/spy500_descarga!PA298)</f>
        <v>4.7130686084050355E-3</v>
      </c>
      <c r="PB298" s="3">
        <f>LN(spy500_descarga!PB299/spy500_descarga!PB298)</f>
        <v>4.5256554555401333E-2</v>
      </c>
      <c r="PC298" s="3">
        <f>LN(spy500_descarga!PC299/spy500_descarga!PC298)</f>
        <v>2.4642906299774431E-3</v>
      </c>
      <c r="PD298" s="3">
        <f>LN(spy500_descarga!PD299/spy500_descarga!PD298)</f>
        <v>1.0978629933856539E-2</v>
      </c>
      <c r="PE298" s="3">
        <f>LN(spy500_descarga!PE299/spy500_descarga!PE298)</f>
        <v>4.6265113609436262E-2</v>
      </c>
      <c r="PF298" s="3">
        <f>LN(spy500_descarga!PF299/spy500_descarga!PF298)</f>
        <v>2.6416404930413831E-3</v>
      </c>
      <c r="PG298" s="3">
        <f>LN(spy500_descarga!PG299/spy500_descarga!PG298)</f>
        <v>4.2225515840419838E-3</v>
      </c>
      <c r="PH298" s="3">
        <f>LN(spy500_descarga!PH299/spy500_descarga!PH298)</f>
        <v>2.2545797051644077E-2</v>
      </c>
      <c r="PI298" s="3">
        <f>LN(spy500_descarga!PI299/spy500_descarga!PI298)</f>
        <v>-1.4478755574747731E-3</v>
      </c>
      <c r="PJ298" s="3">
        <f>LN(spy500_descarga!PJ299/spy500_descarga!PJ298)</f>
        <v>7.7357518304951873E-3</v>
      </c>
      <c r="PK298" s="3">
        <f>LN(spy500_descarga!PK299/spy500_descarga!PK298)</f>
        <v>-9.0748234920226319E-3</v>
      </c>
      <c r="PL298" s="3">
        <f>LN(spy500_descarga!PL299/spy500_descarga!PL298)</f>
        <v>3.5209925963932118E-2</v>
      </c>
      <c r="PM298" s="3">
        <f>LN(spy500_descarga!PM299/spy500_descarga!PM298)</f>
        <v>9.2983113105885775E-3</v>
      </c>
      <c r="PN298" s="3">
        <f>LN(spy500_descarga!PN299/spy500_descarga!PN298)</f>
        <v>3.5966199337653326E-2</v>
      </c>
      <c r="PO298" s="3">
        <f>LN(spy500_descarga!PO299/spy500_descarga!PO298)</f>
        <v>-3.4044688026426315E-3</v>
      </c>
      <c r="PP298" s="3">
        <f>LN(spy500_descarga!PP299/spy500_descarga!PP298)</f>
        <v>7.9911036315801331E-3</v>
      </c>
      <c r="PQ298" s="3">
        <f>LN(spy500_descarga!PQ299/spy500_descarga!PQ298)</f>
        <v>3.67143084780836E-4</v>
      </c>
      <c r="PR298" s="3">
        <f>LN(spy500_descarga!PR299/spy500_descarga!PR298)</f>
        <v>4.246764080940555E-2</v>
      </c>
      <c r="PS298" s="3">
        <f>LN(spy500_descarga!PS299/spy500_descarga!PS298)</f>
        <v>-2.3489616285440686E-2</v>
      </c>
      <c r="PT298" s="3">
        <f>LN(spy500_descarga!PT299/spy500_descarga!PT298)</f>
        <v>3.9575708996258799E-2</v>
      </c>
      <c r="PU298" s="3">
        <f>LN(spy500_descarga!PU299/spy500_descarga!PU298)</f>
        <v>5.9033496832292628E-2</v>
      </c>
      <c r="PV298" s="3">
        <f>LN(spy500_descarga!PV299/spy500_descarga!PV298)</f>
        <v>-2.4295706712207956E-2</v>
      </c>
      <c r="PW298" s="3">
        <f>LN(spy500_descarga!PW299/spy500_descarga!PW298)</f>
        <v>7.1944071150049941E-3</v>
      </c>
      <c r="PX298" s="3">
        <f>LN(spy500_descarga!PX299/spy500_descarga!PX298)</f>
        <v>2.0868052795658186E-3</v>
      </c>
      <c r="PY298" s="3">
        <f>LN(spy500_descarga!PY299/spy500_descarga!PY298)</f>
        <v>-7.4386745332416845E-3</v>
      </c>
      <c r="PZ298" s="3">
        <f>LN(spy500_descarga!PZ299/spy500_descarga!PZ298)</f>
        <v>1.8554608379218577E-2</v>
      </c>
      <c r="QA298" s="3">
        <f>LN(spy500_descarga!QA299/spy500_descarga!QA298)</f>
        <v>4.0081257688640194E-4</v>
      </c>
      <c r="QB298" s="3" t="e">
        <f>LN(spy500_descarga!QB299/spy500_descarga!QB298)</f>
        <v>#DIV/0!</v>
      </c>
      <c r="QC298" s="3">
        <f>LN(spy500_descarga!QC299/spy500_descarga!QC298)</f>
        <v>1.0745765433940929E-2</v>
      </c>
      <c r="QD298" s="3">
        <f>LN(spy500_descarga!QD299/spy500_descarga!QD298)</f>
        <v>5.2314294998968662E-3</v>
      </c>
      <c r="QE298" s="3">
        <f>LN(spy500_descarga!QE299/spy500_descarga!QE298)</f>
        <v>2.4357620726832884E-3</v>
      </c>
      <c r="QF298" s="3">
        <f>LN(spy500_descarga!QF299/spy500_descarga!QF298)</f>
        <v>3.2355391150018807E-2</v>
      </c>
      <c r="QG298" s="3">
        <f>LN(spy500_descarga!QG299/spy500_descarga!QG298)</f>
        <v>2.0081110425905813E-2</v>
      </c>
      <c r="QH298" s="3">
        <f>LN(spy500_descarga!QH299/spy500_descarga!QH298)</f>
        <v>3.4209649927692209E-2</v>
      </c>
      <c r="QI298" s="3">
        <f>LN(spy500_descarga!QI299/spy500_descarga!QI298)</f>
        <v>2.9273490068890354E-2</v>
      </c>
      <c r="QJ298" s="3">
        <f>LN(spy500_descarga!QJ299/spy500_descarga!QJ298)</f>
        <v>1.4377992313694835E-3</v>
      </c>
      <c r="QK298" s="3">
        <f>LN(spy500_descarga!QK299/spy500_descarga!QK298)</f>
        <v>1.886400948177774E-2</v>
      </c>
      <c r="QL298" s="3">
        <f>LN(spy500_descarga!QL299/spy500_descarga!QL298)</f>
        <v>2.0873049345381943E-2</v>
      </c>
      <c r="QM298" s="3">
        <f>LN(spy500_descarga!QM299/spy500_descarga!QM298)</f>
        <v>-2.0369150779931313E-2</v>
      </c>
      <c r="QN298" s="3">
        <f>LN(spy500_descarga!QN299/spy500_descarga!QN298)</f>
        <v>3.1282639930777678E-2</v>
      </c>
      <c r="QO298" s="3">
        <f>LN(spy500_descarga!QO299/spy500_descarga!QO298)</f>
        <v>5.6650373005825067E-2</v>
      </c>
      <c r="QP298" s="3">
        <f>LN(spy500_descarga!QP299/spy500_descarga!QP298)</f>
        <v>4.9637991814871205E-2</v>
      </c>
      <c r="QQ298" s="3">
        <f>LN(spy500_descarga!QQ299/spy500_descarga!QQ298)</f>
        <v>-2.1216374025050007E-3</v>
      </c>
      <c r="QR298" s="3">
        <f>LN(spy500_descarga!QR299/spy500_descarga!QR298)</f>
        <v>4.9401285140369913E-2</v>
      </c>
      <c r="QS298" s="3">
        <f>LN(spy500_descarga!QS299/spy500_descarga!QS298)</f>
        <v>3.5363154832017494E-3</v>
      </c>
      <c r="QT298" s="3">
        <f>LN(spy500_descarga!QT299/spy500_descarga!QT298)</f>
        <v>-4.3218697716635567E-3</v>
      </c>
      <c r="QU298" s="3">
        <f>LN(spy500_descarga!QU299/spy500_descarga!QU298)</f>
        <v>7.6744669357562099E-3</v>
      </c>
      <c r="QV298" s="3">
        <f>LN(spy500_descarga!QV299/spy500_descarga!QV298)</f>
        <v>-8.1889385895833888E-3</v>
      </c>
      <c r="QW298" s="3">
        <f>LN(spy500_descarga!QW299/spy500_descarga!QW298)</f>
        <v>5.8331183121572656E-2</v>
      </c>
      <c r="QX298" s="3">
        <f>LN(spy500_descarga!QX299/spy500_descarga!QX298)</f>
        <v>-9.007596882689993E-4</v>
      </c>
      <c r="QY298" s="3">
        <f>LN(spy500_descarga!QY299/spy500_descarga!QY298)</f>
        <v>9.4290168870718449E-3</v>
      </c>
      <c r="QZ298" s="3">
        <f>LN(spy500_descarga!QZ299/spy500_descarga!QZ298)</f>
        <v>1.5614166360857629E-2</v>
      </c>
      <c r="RA298" s="3">
        <f>LN(spy500_descarga!RA299/spy500_descarga!RA298)</f>
        <v>9.133537020136245E-5</v>
      </c>
      <c r="RB298" s="3">
        <f>LN(spy500_descarga!RB299/spy500_descarga!RB298)</f>
        <v>-1.929533229299615E-2</v>
      </c>
      <c r="RC298" s="3">
        <f>LN(spy500_descarga!RC299/spy500_descarga!RC298)</f>
        <v>-2.8280475135472116E-2</v>
      </c>
      <c r="RD298" s="3">
        <f>LN(spy500_descarga!RD299/spy500_descarga!RD298)</f>
        <v>-4.5944278264626395E-3</v>
      </c>
      <c r="RE298" s="3">
        <f>LN(spy500_descarga!RE299/spy500_descarga!RE298)</f>
        <v>3.4513378256594784E-2</v>
      </c>
      <c r="RF298" s="3">
        <f>LN(spy500_descarga!RF299/spy500_descarga!RF298)</f>
        <v>3.7383331640681847E-2</v>
      </c>
      <c r="RG298" s="3">
        <f>LN(spy500_descarga!RG299/spy500_descarga!RG298)</f>
        <v>3.1712149209177191E-2</v>
      </c>
      <c r="RH298" s="3">
        <f>LN(spy500_descarga!RH299/spy500_descarga!RH298)</f>
        <v>-4.5688947502305101E-3</v>
      </c>
      <c r="RI298" s="3" t="e">
        <f>LN(spy500_descarga!RI299/spy500_descarga!RI298)</f>
        <v>#DIV/0!</v>
      </c>
      <c r="RJ298" s="3">
        <f>LN(spy500_descarga!RJ299/spy500_descarga!RJ298)</f>
        <v>5.166617424366373E-2</v>
      </c>
      <c r="RK298" s="3">
        <f>LN(spy500_descarga!RK299/spy500_descarga!RK298)</f>
        <v>-9.0884421641125417E-3</v>
      </c>
      <c r="RL298" s="3">
        <f>LN(spy500_descarga!RL299/spy500_descarga!RL298)</f>
        <v>1.7254363914878868E-4</v>
      </c>
      <c r="RM298" s="3">
        <f>LN(spy500_descarga!RM299/spy500_descarga!RM298)</f>
        <v>1.3822527422931254E-2</v>
      </c>
      <c r="RN298" s="3">
        <f>LN(spy500_descarga!RN299/spy500_descarga!RN298)</f>
        <v>-8.0632952151556527E-4</v>
      </c>
      <c r="RO298" s="3">
        <f>LN(spy500_descarga!RO299/spy500_descarga!RO298)</f>
        <v>8.348940668998564E-3</v>
      </c>
      <c r="RP298" s="3">
        <f>LN(spy500_descarga!RP299/spy500_descarga!RP298)</f>
        <v>1.2454039845877677E-2</v>
      </c>
      <c r="RQ298" s="3">
        <f>LN(spy500_descarga!RQ299/spy500_descarga!RQ298)</f>
        <v>-6.9561374791729455E-3</v>
      </c>
      <c r="RR298" s="3">
        <f>LN(spy500_descarga!RR299/spy500_descarga!RR298)</f>
        <v>-9.0112106941235212E-4</v>
      </c>
      <c r="RS298" s="3">
        <f>LN(spy500_descarga!RS299/spy500_descarga!RS298)</f>
        <v>1.5146936657420205E-2</v>
      </c>
      <c r="RT298" s="3">
        <f>LN(spy500_descarga!RT299/spy500_descarga!RT298)</f>
        <v>2.3152622416355101E-2</v>
      </c>
      <c r="RU298" s="3">
        <f>LN(spy500_descarga!RU299/spy500_descarga!RU298)</f>
        <v>4.627782629075744E-2</v>
      </c>
      <c r="RV298" s="3">
        <f>LN(spy500_descarga!RV299/spy500_descarga!RV298)</f>
        <v>-1.8217178014229292E-2</v>
      </c>
      <c r="RW298" s="3">
        <f>LN(spy500_descarga!RW299/spy500_descarga!RW298)</f>
        <v>-2.9504646526125888E-2</v>
      </c>
      <c r="RX298" s="3">
        <f>LN(spy500_descarga!RX299/spy500_descarga!RX298)</f>
        <v>3.3884984577407282E-2</v>
      </c>
      <c r="RY298" s="3">
        <f>LN(spy500_descarga!RY299/spy500_descarga!RY298)</f>
        <v>1.8362093283636804E-2</v>
      </c>
      <c r="RZ298" s="3">
        <f>LN(spy500_descarga!RZ299/spy500_descarga!RZ298)</f>
        <v>4.1713047082323727E-2</v>
      </c>
      <c r="SA298" s="3">
        <f>LN(spy500_descarga!SA299/spy500_descarga!SA298)</f>
        <v>1.5880389411450525E-2</v>
      </c>
      <c r="SB298" s="3">
        <f>LN(spy500_descarga!SB299/spy500_descarga!SB298)</f>
        <v>4.8938120193036663E-4</v>
      </c>
      <c r="SC298" s="3">
        <f>LN(spy500_descarga!SC299/spy500_descarga!SC298)</f>
        <v>-2.1708555274961624E-3</v>
      </c>
      <c r="SD298" s="3">
        <f>LN(spy500_descarga!SD299/spy500_descarga!SD298)</f>
        <v>3.7589137440515404E-2</v>
      </c>
      <c r="SE298" s="3">
        <f>LN(spy500_descarga!SE299/spy500_descarga!SE298)</f>
        <v>1.1011144369925899E-2</v>
      </c>
      <c r="SF298" s="3">
        <f>LN(spy500_descarga!SF299/spy500_descarga!SF298)</f>
        <v>6.8152832868201119E-2</v>
      </c>
      <c r="SG298" s="3">
        <f>LN(spy500_descarga!SG299/spy500_descarga!SG298)</f>
        <v>-1.2035119346862796E-2</v>
      </c>
      <c r="SH298" s="3">
        <f>LN(spy500_descarga!SH299/spy500_descarga!SH298)</f>
        <v>-5.1381817194733909E-3</v>
      </c>
      <c r="SI298" s="3">
        <f>LN(spy500_descarga!SI299/spy500_descarga!SI298)</f>
        <v>8.7656330944229956E-3</v>
      </c>
      <c r="SJ298" s="3">
        <f>LN(spy500_descarga!SJ299/spy500_descarga!SJ298)</f>
        <v>1.3870878637218673E-2</v>
      </c>
      <c r="SK298" s="3">
        <f>LN(spy500_descarga!SK299/spy500_descarga!SK298)</f>
        <v>1.2115701452978283E-2</v>
      </c>
      <c r="SL298" s="3">
        <f>LN(spy500_descarga!SL299/spy500_descarga!SL298)</f>
        <v>1.5377894605111261E-2</v>
      </c>
      <c r="SM298" s="3">
        <f>LN(spy500_descarga!SM299/spy500_descarga!SM298)</f>
        <v>-7.5612924753686176E-3</v>
      </c>
    </row>
    <row r="299" spans="1:507" x14ac:dyDescent="0.25">
      <c r="A299" s="1">
        <v>43984</v>
      </c>
      <c r="B299" s="3">
        <f>LN(spy500_descarga!B300/spy500_descarga!B299)</f>
        <v>8.2460045439262161E-3</v>
      </c>
      <c r="C299" s="3">
        <f>LN(spy500_descarga!C300/spy500_descarga!C299)</f>
        <v>1.3153890890568856E-2</v>
      </c>
      <c r="D299" s="3">
        <f>LN(spy500_descarga!D300/spy500_descarga!D299)</f>
        <v>-4.2019460177259646E-3</v>
      </c>
      <c r="E299" s="3">
        <f>LN(spy500_descarga!E300/spy500_descarga!E299)</f>
        <v>3.7416598478134384E-3</v>
      </c>
      <c r="F299" s="3">
        <f>LN(spy500_descarga!F300/spy500_descarga!F299)</f>
        <v>1.9790506866348073E-2</v>
      </c>
      <c r="G299" s="3">
        <f>LN(spy500_descarga!G300/spy500_descarga!G299)</f>
        <v>1.1731457692448967E-2</v>
      </c>
      <c r="H299" s="3">
        <f>LN(spy500_descarga!H300/spy500_descarga!H299)</f>
        <v>-1.3693918980542597E-4</v>
      </c>
      <c r="I299" s="3">
        <f>LN(spy500_descarga!I300/spy500_descarga!I299)</f>
        <v>1.9484438569087571E-3</v>
      </c>
      <c r="J299" s="3">
        <f>LN(spy500_descarga!J300/spy500_descarga!J299)</f>
        <v>-1.6795777191275999E-3</v>
      </c>
      <c r="K299" s="3">
        <f>LN(spy500_descarga!K300/spy500_descarga!K299)</f>
        <v>-2.1482998732433975E-3</v>
      </c>
      <c r="L299" s="3">
        <f>LN(spy500_descarga!L300/spy500_descarga!L299)</f>
        <v>4.3654641868338145E-2</v>
      </c>
      <c r="M299" s="3">
        <f>LN(spy500_descarga!M300/spy500_descarga!M299)</f>
        <v>7.2766850915083033E-3</v>
      </c>
      <c r="N299" s="3">
        <f>LN(spy500_descarga!N300/spy500_descarga!N299)</f>
        <v>4.2175164287761259E-3</v>
      </c>
      <c r="O299" s="3">
        <f>LN(spy500_descarga!O300/spy500_descarga!O299)</f>
        <v>1.1067928748116206E-2</v>
      </c>
      <c r="P299" s="3">
        <f>LN(spy500_descarga!P300/spy500_descarga!P299)</f>
        <v>-1.7042260041865316E-3</v>
      </c>
      <c r="Q299" s="3">
        <f>LN(spy500_descarga!Q300/spy500_descarga!Q299)</f>
        <v>2.4892877154714505E-3</v>
      </c>
      <c r="R299" s="3">
        <f>LN(spy500_descarga!R300/spy500_descarga!R299)</f>
        <v>1.4999289533738547E-2</v>
      </c>
      <c r="S299" s="3">
        <f>LN(spy500_descarga!S300/spy500_descarga!S299)</f>
        <v>5.5652959793760599E-3</v>
      </c>
      <c r="T299" s="3">
        <f>LN(spy500_descarga!T300/spy500_descarga!T299)</f>
        <v>-2.2449917539824175E-2</v>
      </c>
      <c r="U299" s="3">
        <f>LN(spy500_descarga!U300/spy500_descarga!U299)</f>
        <v>5.1494850865946969E-2</v>
      </c>
      <c r="V299" s="3">
        <f>LN(spy500_descarga!V300/spy500_descarga!V299)</f>
        <v>-6.3790793466801639E-3</v>
      </c>
      <c r="W299" s="3">
        <f>LN(spy500_descarga!W300/spy500_descarga!W299)</f>
        <v>1.405365850492362E-2</v>
      </c>
      <c r="X299" s="3">
        <f>LN(spy500_descarga!X300/spy500_descarga!X299)</f>
        <v>-7.0675326570547484E-4</v>
      </c>
      <c r="Y299" s="3">
        <f>LN(spy500_descarga!Y300/spy500_descarga!Y299)</f>
        <v>5.1717862081512049E-3</v>
      </c>
      <c r="Z299" s="3">
        <f>LN(spy500_descarga!Z300/spy500_descarga!Z299)</f>
        <v>5.154955009395115E-3</v>
      </c>
      <c r="AA299" s="3">
        <f>LN(spy500_descarga!AA300/spy500_descarga!AA299)</f>
        <v>1.2176816258539561E-2</v>
      </c>
      <c r="AB299" s="3">
        <f>LN(spy500_descarga!AB300/spy500_descarga!AB299)</f>
        <v>5.5421743740274149E-4</v>
      </c>
      <c r="AC299" s="3">
        <f>LN(spy500_descarga!AC300/spy500_descarga!AC299)</f>
        <v>1.4627302399077495E-2</v>
      </c>
      <c r="AD299" s="3">
        <f>LN(spy500_descarga!AD300/spy500_descarga!AD299)</f>
        <v>7.234646535016041E-3</v>
      </c>
      <c r="AE299" s="3">
        <f>LN(spy500_descarga!AE300/spy500_descarga!AE299)</f>
        <v>9.8523511445123158E-3</v>
      </c>
      <c r="AF299" s="3">
        <f>LN(spy500_descarga!AF300/spy500_descarga!AF299)</f>
        <v>-1.8590999704497704E-3</v>
      </c>
      <c r="AG299" s="3">
        <f>LN(spy500_descarga!AG300/spy500_descarga!AG299)</f>
        <v>2.3696330848473262E-2</v>
      </c>
      <c r="AH299" s="3">
        <f>LN(spy500_descarga!AH300/spy500_descarga!AH299)</f>
        <v>3.0305391034174921E-2</v>
      </c>
      <c r="AI299" s="3">
        <f>LN(spy500_descarga!AI300/spy500_descarga!AI299)</f>
        <v>-2.7277787290928444E-3</v>
      </c>
      <c r="AJ299" s="3">
        <f>LN(spy500_descarga!AJ300/spy500_descarga!AJ299)</f>
        <v>1.7994698689527768E-2</v>
      </c>
      <c r="AK299" s="3">
        <f>LN(spy500_descarga!AK300/spy500_descarga!AK299)</f>
        <v>1.694600252029008E-2</v>
      </c>
      <c r="AL299" s="3">
        <f>LN(spy500_descarga!AL300/spy500_descarga!AL299)</f>
        <v>3.6225041182207006E-2</v>
      </c>
      <c r="AM299" s="3">
        <f>LN(spy500_descarga!AM300/spy500_descarga!AM299)</f>
        <v>9.948206364734289E-3</v>
      </c>
      <c r="AN299" s="3">
        <f>LN(spy500_descarga!AN300/spy500_descarga!AN299)</f>
        <v>-1.415817749631916E-2</v>
      </c>
      <c r="AO299" s="3">
        <f>LN(spy500_descarga!AO300/spy500_descarga!AO299)</f>
        <v>1.2304933559277911E-2</v>
      </c>
      <c r="AP299" s="3">
        <f>LN(spy500_descarga!AP300/spy500_descarga!AP299)</f>
        <v>3.5024194425581814E-2</v>
      </c>
      <c r="AQ299" s="3">
        <f>LN(spy500_descarga!AQ300/spy500_descarga!AQ299)</f>
        <v>5.0101085042025123E-3</v>
      </c>
      <c r="AR299" s="3">
        <f>LN(spy500_descarga!AR300/spy500_descarga!AR299)</f>
        <v>1.427541182882492E-2</v>
      </c>
      <c r="AS299" s="3">
        <f>LN(spy500_descarga!AS300/spy500_descarga!AS299)</f>
        <v>-6.7013245696245444E-3</v>
      </c>
      <c r="AT299" s="3">
        <f>LN(spy500_descarga!AT300/spy500_descarga!AT299)</f>
        <v>1.1764799488534523E-2</v>
      </c>
      <c r="AU299" s="3">
        <f>LN(spy500_descarga!AU300/spy500_descarga!AU299)</f>
        <v>4.1742376705666613E-2</v>
      </c>
      <c r="AV299" s="3">
        <f>LN(spy500_descarga!AV300/spy500_descarga!AV299)</f>
        <v>-6.8747175102502099E-3</v>
      </c>
      <c r="AW299" s="3">
        <f>LN(spy500_descarga!AW300/spy500_descarga!AW299)</f>
        <v>4.6187157398825326E-3</v>
      </c>
      <c r="AX299" s="3">
        <f>LN(spy500_descarga!AX300/spy500_descarga!AX299)</f>
        <v>1.7940478333219251E-3</v>
      </c>
      <c r="AY299" s="3">
        <f>LN(spy500_descarga!AY300/spy500_descarga!AY299)</f>
        <v>3.8648498026516098E-2</v>
      </c>
      <c r="AZ299" s="3">
        <f>LN(spy500_descarga!AZ300/spy500_descarga!AZ299)</f>
        <v>1.9858022288315715E-2</v>
      </c>
      <c r="BA299" s="3">
        <f>LN(spy500_descarga!BA300/spy500_descarga!BA299)</f>
        <v>-1.8018516144054669E-2</v>
      </c>
      <c r="BB299" s="3">
        <f>LN(spy500_descarga!BB300/spy500_descarga!BB299)</f>
        <v>1.094994451123326E-2</v>
      </c>
      <c r="BC299" s="3">
        <f>LN(spy500_descarga!BC300/spy500_descarga!BC299)</f>
        <v>1.0424763355847159E-2</v>
      </c>
      <c r="BD299" s="3">
        <f>LN(spy500_descarga!BD300/spy500_descarga!BD299)</f>
        <v>1.9379126535497234E-3</v>
      </c>
      <c r="BE299" s="3">
        <f>LN(spy500_descarga!BE300/spy500_descarga!BE299)</f>
        <v>2.9097780378376757E-3</v>
      </c>
      <c r="BF299" s="3">
        <f>LN(spy500_descarga!BF300/spy500_descarga!BF299)</f>
        <v>-9.1243654752117161E-4</v>
      </c>
      <c r="BG299" s="3">
        <f>LN(spy500_descarga!BG300/spy500_descarga!BG299)</f>
        <v>1.8380227851403759E-2</v>
      </c>
      <c r="BH299" s="3">
        <f>LN(spy500_descarga!BH300/spy500_descarga!BH299)</f>
        <v>-1.0785384276993567E-2</v>
      </c>
      <c r="BI299" s="3">
        <f>LN(spy500_descarga!BI300/spy500_descarga!BI299)</f>
        <v>-1.033881154670039E-2</v>
      </c>
      <c r="BJ299" s="3">
        <f>LN(spy500_descarga!BJ300/spy500_descarga!BJ299)</f>
        <v>2.7901411719502139E-2</v>
      </c>
      <c r="BK299" s="3">
        <f>LN(spy500_descarga!BK300/spy500_descarga!BK299)</f>
        <v>4.6659162940279192E-2</v>
      </c>
      <c r="BL299" s="3">
        <f>LN(spy500_descarga!BL300/spy500_descarga!BL299)</f>
        <v>1.1317030801409731E-2</v>
      </c>
      <c r="BM299" s="3">
        <f>LN(spy500_descarga!BM300/spy500_descarga!BM299)</f>
        <v>9.3024758111933115E-3</v>
      </c>
      <c r="BN299" s="3">
        <f>LN(spy500_descarga!BN300/spy500_descarga!BN299)</f>
        <v>1.6572830367496814E-2</v>
      </c>
      <c r="BO299" s="3">
        <f>LN(spy500_descarga!BO300/spy500_descarga!BO299)</f>
        <v>6.5061405644563468E-3</v>
      </c>
      <c r="BP299" s="3">
        <f>LN(spy500_descarga!BP300/spy500_descarga!BP299)</f>
        <v>-1.4304160522775017E-3</v>
      </c>
      <c r="BQ299" s="3" t="e">
        <f>LN(spy500_descarga!BQ300/spy500_descarga!BQ299)</f>
        <v>#DIV/0!</v>
      </c>
      <c r="BR299" s="3">
        <f>LN(spy500_descarga!BR300/spy500_descarga!BR299)</f>
        <v>3.8351785102489058E-2</v>
      </c>
      <c r="BS299" s="3">
        <f>LN(spy500_descarga!BS300/spy500_descarga!BS299)</f>
        <v>1.2988274012521283E-3</v>
      </c>
      <c r="BT299" s="3">
        <f>LN(spy500_descarga!BT300/spy500_descarga!BT299)</f>
        <v>4.6663987316862702E-3</v>
      </c>
      <c r="BU299" s="3">
        <f>LN(spy500_descarga!BU300/spy500_descarga!BU299)</f>
        <v>5.761758890476045E-3</v>
      </c>
      <c r="BV299" s="3">
        <f>LN(spy500_descarga!BV300/spy500_descarga!BV299)</f>
        <v>1.2602714805585797E-2</v>
      </c>
      <c r="BW299" s="3">
        <f>LN(spy500_descarga!BW300/spy500_descarga!BW299)</f>
        <v>-9.4596361462640291E-3</v>
      </c>
      <c r="BX299" s="3">
        <f>LN(spy500_descarga!BX300/spy500_descarga!BX299)</f>
        <v>2.0238753749172521E-2</v>
      </c>
      <c r="BY299" s="3">
        <f>LN(spy500_descarga!BY300/spy500_descarga!BY299)</f>
        <v>1.3503993586200415E-2</v>
      </c>
      <c r="BZ299" s="3">
        <f>LN(spy500_descarga!BZ300/spy500_descarga!BZ299)</f>
        <v>1.0661225700447361E-3</v>
      </c>
      <c r="CA299" s="3">
        <f>LN(spy500_descarga!CA300/spy500_descarga!CA299)</f>
        <v>5.9533445636252092E-3</v>
      </c>
      <c r="CB299" s="3">
        <f>LN(spy500_descarga!CB300/spy500_descarga!CB299)</f>
        <v>2.7448334377449334E-2</v>
      </c>
      <c r="CC299" s="3">
        <f>LN(spy500_descarga!CC300/spy500_descarga!CC299)</f>
        <v>8.5536692304232984E-3</v>
      </c>
      <c r="CD299" s="3" t="e">
        <f>LN(spy500_descarga!CD300/spy500_descarga!CD299)</f>
        <v>#DIV/0!</v>
      </c>
      <c r="CE299" s="3">
        <f>LN(spy500_descarga!CE300/spy500_descarga!CE299)</f>
        <v>1.8669127052887119E-2</v>
      </c>
      <c r="CF299" s="3">
        <f>LN(spy500_descarga!CF300/spy500_descarga!CF299)</f>
        <v>1.8981645735325112E-2</v>
      </c>
      <c r="CG299" s="3">
        <f>LN(spy500_descarga!CG300/spy500_descarga!CG299)</f>
        <v>7.606218975974301E-3</v>
      </c>
      <c r="CH299" s="3">
        <f>LN(spy500_descarga!CH300/spy500_descarga!CH299)</f>
        <v>5.591366753356493E-3</v>
      </c>
      <c r="CI299" s="3">
        <f>LN(spy500_descarga!CI300/spy500_descarga!CI299)</f>
        <v>2.730887226940476E-2</v>
      </c>
      <c r="CJ299" s="3">
        <f>LN(spy500_descarga!CJ300/spy500_descarga!CJ299)</f>
        <v>1.9372278204588506E-2</v>
      </c>
      <c r="CK299" s="3">
        <f>LN(spy500_descarga!CK300/spy500_descarga!CK299)</f>
        <v>2.1305467572684891E-2</v>
      </c>
      <c r="CL299" s="3">
        <f>LN(spy500_descarga!CL300/spy500_descarga!CL299)</f>
        <v>4.1581053088184036E-3</v>
      </c>
      <c r="CM299" s="3">
        <f>LN(spy500_descarga!CM300/spy500_descarga!CM299)</f>
        <v>-2.1306857937011939E-2</v>
      </c>
      <c r="CN299" s="3">
        <f>LN(spy500_descarga!CN300/spy500_descarga!CN299)</f>
        <v>1.7717925285552705E-2</v>
      </c>
      <c r="CO299" s="3">
        <f>LN(spy500_descarga!CO300/spy500_descarga!CO299)</f>
        <v>2.3132768176674121E-2</v>
      </c>
      <c r="CP299" s="3">
        <f>LN(spy500_descarga!CP300/spy500_descarga!CP299)</f>
        <v>-2.3104623267634707E-2</v>
      </c>
      <c r="CQ299" s="3">
        <f>LN(spy500_descarga!CQ300/spy500_descarga!CQ299)</f>
        <v>4.1057631047214313E-2</v>
      </c>
      <c r="CR299" s="3">
        <f>LN(spy500_descarga!CR300/spy500_descarga!CR299)</f>
        <v>1.2079286827840244E-2</v>
      </c>
      <c r="CS299" s="3">
        <f>LN(spy500_descarga!CS300/spy500_descarga!CS299)</f>
        <v>3.6163834515217728E-2</v>
      </c>
      <c r="CT299" s="3">
        <f>LN(spy500_descarga!CT300/spy500_descarga!CT299)</f>
        <v>8.6383764040588434E-3</v>
      </c>
      <c r="CU299" s="3">
        <f>LN(spy500_descarga!CU300/spy500_descarga!CU299)</f>
        <v>2.7663688434638083E-3</v>
      </c>
      <c r="CV299" s="3">
        <f>LN(spy500_descarga!CV300/spy500_descarga!CV299)</f>
        <v>7.8218052297078285E-3</v>
      </c>
      <c r="CW299" s="3">
        <f>LN(spy500_descarga!CW300/spy500_descarga!CW299)</f>
        <v>4.3643197714051243E-2</v>
      </c>
      <c r="CX299" s="3">
        <f>LN(spy500_descarga!CX300/spy500_descarga!CX299)</f>
        <v>1.7108461944233228E-2</v>
      </c>
      <c r="CY299" s="3">
        <f>LN(spy500_descarga!CY300/spy500_descarga!CY299)</f>
        <v>7.2156979496587441E-3</v>
      </c>
      <c r="CZ299" s="3">
        <f>LN(spy500_descarga!CZ300/spy500_descarga!CZ299)</f>
        <v>2.0269576146765871E-2</v>
      </c>
      <c r="DA299" s="3">
        <f>LN(spy500_descarga!DA300/spy500_descarga!DA299)</f>
        <v>1.045212329534642E-2</v>
      </c>
      <c r="DB299" s="3">
        <f>LN(spy500_descarga!DB300/spy500_descarga!DB299)</f>
        <v>1.7740481713323739E-2</v>
      </c>
      <c r="DC299" s="3">
        <f>LN(spy500_descarga!DC300/spy500_descarga!DC299)</f>
        <v>7.5411884060223172E-3</v>
      </c>
      <c r="DD299" s="3">
        <f>LN(spy500_descarga!DD300/spy500_descarga!DD299)</f>
        <v>1.6074011868360515E-2</v>
      </c>
      <c r="DE299" s="3">
        <f>LN(spy500_descarga!DE300/spy500_descarga!DE299)</f>
        <v>1.9098809791454698E-2</v>
      </c>
      <c r="DF299" s="3">
        <f>LN(spy500_descarga!DF300/spy500_descarga!DF299)</f>
        <v>1.6049613390705288E-2</v>
      </c>
      <c r="DG299" s="3">
        <f>LN(spy500_descarga!DG300/spy500_descarga!DG299)</f>
        <v>1.2662522837539361E-2</v>
      </c>
      <c r="DH299" s="3">
        <f>LN(spy500_descarga!DH300/spy500_descarga!DH299)</f>
        <v>2.7721352477813276E-2</v>
      </c>
      <c r="DI299" s="3">
        <f>LN(spy500_descarga!DI300/spy500_descarga!DI299)</f>
        <v>1.5647307850873874E-2</v>
      </c>
      <c r="DJ299" s="3">
        <f>LN(spy500_descarga!DJ300/spy500_descarga!DJ299)</f>
        <v>-1.9138676828716186E-2</v>
      </c>
      <c r="DK299" s="3">
        <f>LN(spy500_descarga!DK300/spy500_descarga!DK299)</f>
        <v>1.2409782224904716E-2</v>
      </c>
      <c r="DL299" s="3">
        <f>LN(spy500_descarga!DL300/spy500_descarga!DL299)</f>
        <v>-1.9607426474524719E-2</v>
      </c>
      <c r="DM299" s="3">
        <f>LN(spy500_descarga!DM300/spy500_descarga!DM299)</f>
        <v>8.2693762668202674E-3</v>
      </c>
      <c r="DN299" s="3">
        <f>LN(spy500_descarga!DN300/spy500_descarga!DN299)</f>
        <v>-1.917103002193023E-3</v>
      </c>
      <c r="DO299" s="3">
        <f>LN(spy500_descarga!DO300/spy500_descarga!DO299)</f>
        <v>8.4786057334296731E-3</v>
      </c>
      <c r="DP299" s="3">
        <f>LN(spy500_descarga!DP300/spy500_descarga!DP299)</f>
        <v>-3.9953279263759212E-3</v>
      </c>
      <c r="DQ299" s="3">
        <f>LN(spy500_descarga!DQ300/spy500_descarga!DQ299)</f>
        <v>1.4822314819918045E-2</v>
      </c>
      <c r="DR299" s="3">
        <f>LN(spy500_descarga!DR300/spy500_descarga!DR299)</f>
        <v>4.2485667093232942E-3</v>
      </c>
      <c r="DS299" s="3">
        <f>LN(spy500_descarga!DS300/spy500_descarga!DS299)</f>
        <v>-7.2265789029453903E-3</v>
      </c>
      <c r="DT299" s="3" t="e">
        <f>LN(spy500_descarga!DT300/spy500_descarga!DT299)</f>
        <v>#DIV/0!</v>
      </c>
      <c r="DU299" s="3">
        <f>LN(spy500_descarga!DU300/spy500_descarga!DU299)</f>
        <v>1.8495831970414826E-2</v>
      </c>
      <c r="DV299" s="3">
        <f>LN(spy500_descarga!DV300/spy500_descarga!DV299)</f>
        <v>-3.3357068262623028E-3</v>
      </c>
      <c r="DW299" s="3">
        <f>LN(spy500_descarga!DW300/spy500_descarga!DW299)</f>
        <v>-1.1532866856289003E-4</v>
      </c>
      <c r="DX299" s="3">
        <f>LN(spy500_descarga!DX300/spy500_descarga!DX299)</f>
        <v>3.7054240868023996E-3</v>
      </c>
      <c r="DY299" s="3">
        <f>LN(spy500_descarga!DY300/spy500_descarga!DY299)</f>
        <v>-1.7321329677800913E-2</v>
      </c>
      <c r="DZ299" s="3">
        <f>LN(spy500_descarga!DZ300/spy500_descarga!DZ299)</f>
        <v>4.8915791394864218E-2</v>
      </c>
      <c r="EA299" s="3">
        <f>LN(spy500_descarga!EA300/spy500_descarga!EA299)</f>
        <v>4.3413739717895701E-2</v>
      </c>
      <c r="EB299" s="3">
        <f>LN(spy500_descarga!EB300/spy500_descarga!EB299)</f>
        <v>-3.8999186934630926E-3</v>
      </c>
      <c r="EC299" s="3">
        <f>LN(spy500_descarga!EC300/spy500_descarga!EC299)</f>
        <v>4.4788274483838954E-3</v>
      </c>
      <c r="ED299" s="3">
        <f>LN(spy500_descarga!ED300/spy500_descarga!ED299)</f>
        <v>1.8456902396923849E-2</v>
      </c>
      <c r="EE299" s="3">
        <f>LN(spy500_descarga!EE300/spy500_descarga!EE299)</f>
        <v>9.6104541473354763E-3</v>
      </c>
      <c r="EF299" s="3">
        <f>LN(spy500_descarga!EF300/spy500_descarga!EF299)</f>
        <v>1.8116416581736586E-2</v>
      </c>
      <c r="EG299" s="3">
        <f>LN(spy500_descarga!EG300/spy500_descarga!EG299)</f>
        <v>3.8115871080223436E-3</v>
      </c>
      <c r="EH299" s="3">
        <f>LN(spy500_descarga!EH300/spy500_descarga!EH299)</f>
        <v>9.5083483010880276E-3</v>
      </c>
      <c r="EI299" s="3">
        <f>LN(spy500_descarga!EI300/spy500_descarga!EI299)</f>
        <v>-2.4290011296958076E-3</v>
      </c>
      <c r="EJ299" s="3">
        <f>LN(spy500_descarga!EJ300/spy500_descarga!EJ299)</f>
        <v>6.4516884123811706E-3</v>
      </c>
      <c r="EK299" s="3">
        <f>LN(spy500_descarga!EK300/spy500_descarga!EK299)</f>
        <v>2.5225610578721188E-2</v>
      </c>
      <c r="EL299" s="3">
        <f>LN(spy500_descarga!EL300/spy500_descarga!EL299)</f>
        <v>9.1290010740110207E-3</v>
      </c>
      <c r="EM299" s="3">
        <f>LN(spy500_descarga!EM300/spy500_descarga!EM299)</f>
        <v>5.7161155512566115E-3</v>
      </c>
      <c r="EN299" s="3">
        <f>LN(spy500_descarga!EN300/spy500_descarga!EN299)</f>
        <v>3.8563068676015777E-2</v>
      </c>
      <c r="EO299" s="3">
        <f>LN(spy500_descarga!EO300/spy500_descarga!EO299)</f>
        <v>-7.8203385087048972E-3</v>
      </c>
      <c r="EP299" s="3">
        <f>LN(spy500_descarga!EP300/spy500_descarga!EP299)</f>
        <v>4.2092694633821426E-2</v>
      </c>
      <c r="EQ299" s="3">
        <f>LN(spy500_descarga!EQ300/spy500_descarga!EQ299)</f>
        <v>-1.7278427920345802E-2</v>
      </c>
      <c r="ER299" s="3">
        <f>LN(spy500_descarga!ER300/spy500_descarga!ER299)</f>
        <v>4.989791896103124E-2</v>
      </c>
      <c r="ES299" s="3">
        <f>LN(spy500_descarga!ES300/spy500_descarga!ES299)</f>
        <v>-5.4820072123016343E-3</v>
      </c>
      <c r="ET299" s="3">
        <f>LN(spy500_descarga!ET300/spy500_descarga!ET299)</f>
        <v>-8.6011192198138728E-3</v>
      </c>
      <c r="EU299" s="3">
        <f>LN(spy500_descarga!EU300/spy500_descarga!EU299)</f>
        <v>-5.5316766780467552E-3</v>
      </c>
      <c r="EV299" s="3">
        <f>LN(spy500_descarga!EV300/spy500_descarga!EV299)</f>
        <v>1.4610935968814209E-3</v>
      </c>
      <c r="EW299" s="3">
        <f>LN(spy500_descarga!EW300/spy500_descarga!EW299)</f>
        <v>7.5558331240119566E-3</v>
      </c>
      <c r="EX299" s="3">
        <f>LN(spy500_descarga!EX300/spy500_descarga!EX299)</f>
        <v>3.9507929371768611E-3</v>
      </c>
      <c r="EY299" s="3">
        <f>LN(spy500_descarga!EY300/spy500_descarga!EY299)</f>
        <v>3.3314676184783756E-3</v>
      </c>
      <c r="EZ299" s="3">
        <f>LN(spy500_descarga!EZ300/spy500_descarga!EZ299)</f>
        <v>1.5228739014610398E-2</v>
      </c>
      <c r="FA299" s="3">
        <f>LN(spy500_descarga!FA300/spy500_descarga!FA299)</f>
        <v>5.0256741506740157E-2</v>
      </c>
      <c r="FB299" s="3">
        <f>LN(spy500_descarga!FB300/spy500_descarga!FB299)</f>
        <v>1.8188111499537099E-2</v>
      </c>
      <c r="FC299" s="3">
        <f>LN(spy500_descarga!FC300/spy500_descarga!FC299)</f>
        <v>2.6269098243012576E-3</v>
      </c>
      <c r="FD299" s="3">
        <f>LN(spy500_descarga!FD300/spy500_descarga!FD299)</f>
        <v>1.2422405527267515E-2</v>
      </c>
      <c r="FE299" s="3">
        <f>LN(spy500_descarga!FE300/spy500_descarga!FE299)</f>
        <v>3.4196287477666773E-2</v>
      </c>
      <c r="FF299" s="3">
        <f>LN(spy500_descarga!FF300/spy500_descarga!FF299)</f>
        <v>9.0618208971405295E-2</v>
      </c>
      <c r="FG299" s="3">
        <f>LN(spy500_descarga!FG300/spy500_descarga!FG299)</f>
        <v>3.3984086737373541E-2</v>
      </c>
      <c r="FH299" s="3">
        <f>LN(spy500_descarga!FH300/spy500_descarga!FH299)</f>
        <v>1.1275632525497086E-2</v>
      </c>
      <c r="FI299" s="3">
        <f>LN(spy500_descarga!FI300/spy500_descarga!FI299)</f>
        <v>1.7109421900393183E-2</v>
      </c>
      <c r="FJ299" s="3">
        <f>LN(spy500_descarga!FJ300/spy500_descarga!FJ299)</f>
        <v>1.4673014299036214E-2</v>
      </c>
      <c r="FK299" s="3">
        <f>LN(spy500_descarga!FK300/spy500_descarga!FK299)</f>
        <v>1.0242730237399579E-2</v>
      </c>
      <c r="FL299" s="3">
        <f>LN(spy500_descarga!FL300/spy500_descarga!FL299)</f>
        <v>7.5118420796405341E-3</v>
      </c>
      <c r="FM299" s="3">
        <f>LN(spy500_descarga!FM300/spy500_descarga!FM299)</f>
        <v>-3.4265606193140822E-3</v>
      </c>
      <c r="FN299" s="3">
        <f>LN(spy500_descarga!FN300/spy500_descarga!FN299)</f>
        <v>1.2340692146038001E-2</v>
      </c>
      <c r="FO299" s="3">
        <f>LN(spy500_descarga!FO300/spy500_descarga!FO299)</f>
        <v>8.2440086802318541E-3</v>
      </c>
      <c r="FP299" s="3">
        <f>LN(spy500_descarga!FP300/spy500_descarga!FP299)</f>
        <v>5.6289510310752126E-2</v>
      </c>
      <c r="FQ299" s="3">
        <f>LN(spy500_descarga!FQ300/spy500_descarga!FQ299)</f>
        <v>7.4964458846432477E-2</v>
      </c>
      <c r="FR299" s="3">
        <f>LN(spy500_descarga!FR300/spy500_descarga!FR299)</f>
        <v>-1.9163844045226891E-2</v>
      </c>
      <c r="FS299" s="3">
        <f>LN(spy500_descarga!FS300/spy500_descarga!FS299)</f>
        <v>-1.0529874891047954E-2</v>
      </c>
      <c r="FT299" s="3">
        <f>LN(spy500_descarga!FT300/spy500_descarga!FT299)</f>
        <v>-4.8616653124144299E-4</v>
      </c>
      <c r="FU299" s="3">
        <f>LN(spy500_descarga!FU300/spy500_descarga!FU299)</f>
        <v>1.1163269993400766E-2</v>
      </c>
      <c r="FV299" s="3">
        <f>LN(spy500_descarga!FV300/spy500_descarga!FV299)</f>
        <v>4.0766060239866453E-2</v>
      </c>
      <c r="FW299" s="3">
        <f>LN(spy500_descarga!FW300/spy500_descarga!FW299)</f>
        <v>1.2698898932519908E-3</v>
      </c>
      <c r="FX299" s="3">
        <f>LN(spy500_descarga!FX300/spy500_descarga!FX299)</f>
        <v>2.2176995005290701E-3</v>
      </c>
      <c r="FY299" s="3">
        <f>LN(spy500_descarga!FY300/spy500_descarga!FY299)</f>
        <v>6.1446927943078614E-2</v>
      </c>
      <c r="FZ299" s="3">
        <f>LN(spy500_descarga!FZ300/spy500_descarga!FZ299)</f>
        <v>2.3145119425064479E-3</v>
      </c>
      <c r="GA299" s="3">
        <f>LN(spy500_descarga!GA300/spy500_descarga!GA299)</f>
        <v>2.1604333533474553E-2</v>
      </c>
      <c r="GB299" s="3">
        <f>LN(spy500_descarga!GB300/spy500_descarga!GB299)</f>
        <v>2.0557272324228867E-2</v>
      </c>
      <c r="GC299" s="3">
        <f>LN(spy500_descarga!GC300/spy500_descarga!GC299)</f>
        <v>1.3668569464751342E-2</v>
      </c>
      <c r="GD299" s="3">
        <f>LN(spy500_descarga!GD300/spy500_descarga!GD299)</f>
        <v>2.2012006682208797E-2</v>
      </c>
      <c r="GE299" s="3">
        <f>LN(spy500_descarga!GE300/spy500_descarga!GE299)</f>
        <v>4.9253483097912365E-3</v>
      </c>
      <c r="GF299" s="3">
        <f>LN(spy500_descarga!GF300/spy500_descarga!GF299)</f>
        <v>3.4866382741221124E-3</v>
      </c>
      <c r="GG299" s="3">
        <f>LN(spy500_descarga!GG300/spy500_descarga!GG299)</f>
        <v>1.2950638369622723E-2</v>
      </c>
      <c r="GH299" s="3">
        <f>LN(spy500_descarga!GH300/spy500_descarga!GH299)</f>
        <v>4.0072339834928382E-2</v>
      </c>
      <c r="GI299" s="3">
        <f>LN(spy500_descarga!GI300/spy500_descarga!GI299)</f>
        <v>3.4030144012858005E-2</v>
      </c>
      <c r="GJ299" s="3">
        <f>LN(spy500_descarga!GJ300/spy500_descarga!GJ299)</f>
        <v>6.4797474666532142E-4</v>
      </c>
      <c r="GK299" s="3">
        <f>LN(spy500_descarga!GK300/spy500_descarga!GK299)</f>
        <v>1.9485909552918713E-2</v>
      </c>
      <c r="GL299" s="3">
        <f>LN(spy500_descarga!GL300/spy500_descarga!GL299)</f>
        <v>7.223563257019343E-3</v>
      </c>
      <c r="GM299" s="3">
        <f>LN(spy500_descarga!GM300/spy500_descarga!GM299)</f>
        <v>4.9509602305976832E-3</v>
      </c>
      <c r="GN299" s="3">
        <f>LN(spy500_descarga!GN300/spy500_descarga!GN299)</f>
        <v>-9.691367928075293E-3</v>
      </c>
      <c r="GO299" s="3">
        <f>LN(spy500_descarga!GO300/spy500_descarga!GO299)</f>
        <v>1.3942870817863384E-2</v>
      </c>
      <c r="GP299" s="3">
        <f>LN(spy500_descarga!GP300/spy500_descarga!GP299)</f>
        <v>1.1272586545180263E-2</v>
      </c>
      <c r="GQ299" s="3">
        <f>LN(spy500_descarga!GQ300/spy500_descarga!GQ299)</f>
        <v>4.4279880510508683E-3</v>
      </c>
      <c r="GR299" s="3">
        <f>LN(spy500_descarga!GR300/spy500_descarga!GR299)</f>
        <v>2.032213859031843E-2</v>
      </c>
      <c r="GS299" s="3">
        <f>LN(spy500_descarga!GS300/spy500_descarga!GS299)</f>
        <v>5.0977527315376062E-3</v>
      </c>
      <c r="GT299" s="3">
        <f>LN(spy500_descarga!GT300/spy500_descarga!GT299)</f>
        <v>-5.611553412171056E-3</v>
      </c>
      <c r="GU299" s="3">
        <f>LN(spy500_descarga!GU300/spy500_descarga!GU299)</f>
        <v>2.9479106205424592E-2</v>
      </c>
      <c r="GV299" s="3">
        <f>LN(spy500_descarga!GV300/spy500_descarga!GV299)</f>
        <v>-5.7185537773408353E-3</v>
      </c>
      <c r="GW299" s="3">
        <f>LN(spy500_descarga!GW300/spy500_descarga!GW299)</f>
        <v>-8.1578700491312765E-3</v>
      </c>
      <c r="GX299" s="3">
        <f>LN(spy500_descarga!GX300/spy500_descarga!GX299)</f>
        <v>-9.3087669934203195E-3</v>
      </c>
      <c r="GY299" s="3">
        <f>LN(spy500_descarga!GY300/spy500_descarga!GY299)</f>
        <v>1.5780504500900083E-2</v>
      </c>
      <c r="GZ299" s="3">
        <f>LN(spy500_descarga!GZ300/spy500_descarga!GZ299)</f>
        <v>4.2961016431971408E-2</v>
      </c>
      <c r="HA299" s="3">
        <f>LN(spy500_descarga!HA300/spy500_descarga!HA299)</f>
        <v>7.4035675987922392E-2</v>
      </c>
      <c r="HB299" s="3">
        <f>LN(spy500_descarga!HB300/spy500_descarga!HB299)</f>
        <v>2.0768158529214615E-2</v>
      </c>
      <c r="HC299" s="3">
        <f>LN(spy500_descarga!HC300/spy500_descarga!HC299)</f>
        <v>3.6230334528793921E-2</v>
      </c>
      <c r="HD299" s="3">
        <f>LN(spy500_descarga!HD300/spy500_descarga!HD299)</f>
        <v>1.3824060608599986E-2</v>
      </c>
      <c r="HE299" s="3">
        <f>LN(spy500_descarga!HE300/spy500_descarga!HE299)</f>
        <v>4.2004864704707455E-2</v>
      </c>
      <c r="HF299" s="3">
        <f>LN(spy500_descarga!HF300/spy500_descarga!HF299)</f>
        <v>-1.8903547237240647E-3</v>
      </c>
      <c r="HG299" s="3">
        <f>LN(spy500_descarga!HG300/spy500_descarga!HG299)</f>
        <v>1.7295713941642556E-2</v>
      </c>
      <c r="HH299" s="3">
        <f>LN(spy500_descarga!HH300/spy500_descarga!HH299)</f>
        <v>1.0608777327739069E-3</v>
      </c>
      <c r="HI299" s="3">
        <f>LN(spy500_descarga!HI300/spy500_descarga!HI299)</f>
        <v>-2.5604539195528266E-2</v>
      </c>
      <c r="HJ299" s="3">
        <f>LN(spy500_descarga!HJ300/spy500_descarga!HJ299)</f>
        <v>-3.9193640235809356E-3</v>
      </c>
      <c r="HK299" s="3">
        <f>LN(spy500_descarga!HK300/spy500_descarga!HK299)</f>
        <v>-1.6524006673941875E-3</v>
      </c>
      <c r="HL299" s="3">
        <f>LN(spy500_descarga!HL300/spy500_descarga!HL299)</f>
        <v>2.0838863406111695E-2</v>
      </c>
      <c r="HM299" s="3">
        <f>LN(spy500_descarga!HM300/spy500_descarga!HM299)</f>
        <v>2.9151833127949559E-2</v>
      </c>
      <c r="HN299" s="3">
        <f>LN(spy500_descarga!HN300/spy500_descarga!HN299)</f>
        <v>5.6324366373422009E-2</v>
      </c>
      <c r="HO299" s="3">
        <f>LN(spy500_descarga!HO300/spy500_descarga!HO299)</f>
        <v>4.0938626290896521E-2</v>
      </c>
      <c r="HP299" s="3">
        <f>LN(spy500_descarga!HP300/spy500_descarga!HP299)</f>
        <v>3.8854526283875146E-2</v>
      </c>
      <c r="HQ299" s="3">
        <f>LN(spy500_descarga!HQ300/spy500_descarga!HQ299)</f>
        <v>9.042399261167294E-3</v>
      </c>
      <c r="HR299" s="3">
        <f>LN(spy500_descarga!HR300/spy500_descarga!HR299)</f>
        <v>1.7441711663962293E-3</v>
      </c>
      <c r="HS299" s="3">
        <f>LN(spy500_descarga!HS300/spy500_descarga!HS299)</f>
        <v>2.1706263850003904E-2</v>
      </c>
      <c r="HT299" s="3">
        <f>LN(spy500_descarga!HT300/spy500_descarga!HT299)</f>
        <v>3.3617964582801529E-2</v>
      </c>
      <c r="HU299" s="3">
        <f>LN(spy500_descarga!HU300/spy500_descarga!HU299)</f>
        <v>5.4823557749989586E-3</v>
      </c>
      <c r="HV299" s="3">
        <f>LN(spy500_descarga!HV300/spy500_descarga!HV299)</f>
        <v>6.055232220789699E-2</v>
      </c>
      <c r="HW299" s="3">
        <f>LN(spy500_descarga!HW300/spy500_descarga!HW299)</f>
        <v>1.9280109639367854E-2</v>
      </c>
      <c r="HX299" s="3">
        <f>LN(spy500_descarga!HX300/spy500_descarga!HX299)</f>
        <v>2.0422373602065832E-2</v>
      </c>
      <c r="HY299" s="3">
        <f>LN(spy500_descarga!HY300/spy500_descarga!HY299)</f>
        <v>4.5512392453905204E-2</v>
      </c>
      <c r="HZ299" s="3">
        <f>LN(spy500_descarga!HZ300/spy500_descarga!HZ299)</f>
        <v>-1.0951805858898217E-2</v>
      </c>
      <c r="IA299" s="3">
        <f>LN(spy500_descarga!IA300/spy500_descarga!IA299)</f>
        <v>2.1680962813984492E-2</v>
      </c>
      <c r="IB299" s="3">
        <f>LN(spy500_descarga!IB300/spy500_descarga!IB299)</f>
        <v>1.4735679777436098E-2</v>
      </c>
      <c r="IC299" s="3">
        <f>LN(spy500_descarga!IC300/spy500_descarga!IC299)</f>
        <v>-1.844040240573785E-3</v>
      </c>
      <c r="ID299" s="3">
        <f>LN(spy500_descarga!ID300/spy500_descarga!ID299)</f>
        <v>2.4459639832359213E-3</v>
      </c>
      <c r="IE299" s="3">
        <f>LN(spy500_descarga!IE300/spy500_descarga!IE299)</f>
        <v>4.2342086402074493E-2</v>
      </c>
      <c r="IF299" s="3">
        <f>LN(spy500_descarga!IF300/spy500_descarga!IF299)</f>
        <v>4.2697326677641756E-2</v>
      </c>
      <c r="IG299" s="3">
        <f>LN(spy500_descarga!IG300/spy500_descarga!IG299)</f>
        <v>8.4325547755476279E-3</v>
      </c>
      <c r="IH299" s="3">
        <f>LN(spy500_descarga!IH300/spy500_descarga!IH299)</f>
        <v>1.0928841470136862E-2</v>
      </c>
      <c r="II299" s="3">
        <f>LN(spy500_descarga!II300/spy500_descarga!II299)</f>
        <v>-6.5679048759951317E-3</v>
      </c>
      <c r="IJ299" s="3">
        <f>LN(spy500_descarga!IJ300/spy500_descarga!IJ299)</f>
        <v>1.119436641896614E-2</v>
      </c>
      <c r="IK299" s="3">
        <f>LN(spy500_descarga!IK300/spy500_descarga!IK299)</f>
        <v>1.3648098509403449E-2</v>
      </c>
      <c r="IL299" s="3">
        <f>LN(spy500_descarga!IL300/spy500_descarga!IL299)</f>
        <v>1.5328097921938115E-2</v>
      </c>
      <c r="IM299" s="3">
        <f>LN(spy500_descarga!IM300/spy500_descarga!IM299)</f>
        <v>6.1134637346165217E-3</v>
      </c>
      <c r="IN299" s="3">
        <f>LN(spy500_descarga!IN300/spy500_descarga!IN299)</f>
        <v>1.7498818845667311E-3</v>
      </c>
      <c r="IO299" s="3">
        <f>LN(spy500_descarga!IO300/spy500_descarga!IO299)</f>
        <v>-8.3888818404653665E-3</v>
      </c>
      <c r="IP299" s="3">
        <f>LN(spy500_descarga!IP300/spy500_descarga!IP299)</f>
        <v>3.1244653654445595E-3</v>
      </c>
      <c r="IQ299" s="3">
        <f>LN(spy500_descarga!IQ300/spy500_descarga!IQ299)</f>
        <v>4.1942726911272897E-3</v>
      </c>
      <c r="IR299" s="3">
        <f>LN(spy500_descarga!IR300/spy500_descarga!IR299)</f>
        <v>-1.3094995024049457E-2</v>
      </c>
      <c r="IS299" s="3">
        <f>LN(spy500_descarga!IS300/spy500_descarga!IS299)</f>
        <v>8.848603159299499E-3</v>
      </c>
      <c r="IT299" s="3">
        <f>LN(spy500_descarga!IT300/spy500_descarga!IT299)</f>
        <v>1.4294044092912992E-2</v>
      </c>
      <c r="IU299" s="3">
        <f>LN(spy500_descarga!IU300/spy500_descarga!IU299)</f>
        <v>4.5688216405792674E-3</v>
      </c>
      <c r="IV299" s="3">
        <f>LN(spy500_descarga!IV300/spy500_descarga!IV299)</f>
        <v>2.1967226032025975E-2</v>
      </c>
      <c r="IW299" s="3">
        <f>LN(spy500_descarga!IW300/spy500_descarga!IW299)</f>
        <v>-9.5993005688904762E-3</v>
      </c>
      <c r="IX299" s="3">
        <f>LN(spy500_descarga!IX300/spy500_descarga!IX299)</f>
        <v>9.0436697336174869E-3</v>
      </c>
      <c r="IY299" s="3">
        <f>LN(spy500_descarga!IY300/spy500_descarga!IY299)</f>
        <v>1.8083661706321603E-2</v>
      </c>
      <c r="IZ299" s="3">
        <f>LN(spy500_descarga!IZ300/spy500_descarga!IZ299)</f>
        <v>5.0048065992243059E-4</v>
      </c>
      <c r="JA299" s="3">
        <f>LN(spy500_descarga!JA300/spy500_descarga!JA299)</f>
        <v>1.4089387718752771E-2</v>
      </c>
      <c r="JB299" s="3">
        <f>LN(spy500_descarga!JB300/spy500_descarga!JB299)</f>
        <v>1.1295179766907882E-2</v>
      </c>
      <c r="JC299" s="3">
        <f>LN(spy500_descarga!JC300/spy500_descarga!JC299)</f>
        <v>1.0349113907640001E-2</v>
      </c>
      <c r="JD299" s="3">
        <f>LN(spy500_descarga!JD300/spy500_descarga!JD299)</f>
        <v>3.1681185926708921E-3</v>
      </c>
      <c r="JE299" s="3">
        <f>LN(spy500_descarga!JE300/spy500_descarga!JE299)</f>
        <v>1.9028674916259571E-2</v>
      </c>
      <c r="JF299" s="3">
        <f>LN(spy500_descarga!JF300/spy500_descarga!JF299)</f>
        <v>-1.3883717005371986E-3</v>
      </c>
      <c r="JG299" s="3">
        <f>LN(spy500_descarga!JG300/spy500_descarga!JG299)</f>
        <v>7.1758805163588827E-3</v>
      </c>
      <c r="JH299" s="3">
        <f>LN(spy500_descarga!JH300/spy500_descarga!JH299)</f>
        <v>1.8091474302909402E-2</v>
      </c>
      <c r="JI299" s="3">
        <f>LN(spy500_descarga!JI300/spy500_descarga!JI299)</f>
        <v>3.3412654545273046E-3</v>
      </c>
      <c r="JJ299" s="3">
        <f>LN(spy500_descarga!JJ300/spy500_descarga!JJ299)</f>
        <v>-2.0614764456541928E-3</v>
      </c>
      <c r="JK299" s="3">
        <f>LN(spy500_descarga!JK300/spy500_descarga!JK299)</f>
        <v>2.6790248715989948E-4</v>
      </c>
      <c r="JL299" s="3">
        <f>LN(spy500_descarga!JL300/spy500_descarga!JL299)</f>
        <v>1.0532630749608987E-2</v>
      </c>
      <c r="JM299" s="3">
        <f>LN(spy500_descarga!JM300/spy500_descarga!JM299)</f>
        <v>1.0910630748291995E-2</v>
      </c>
      <c r="JN299" s="3">
        <f>LN(spy500_descarga!JN300/spy500_descarga!JN299)</f>
        <v>-5.8150862870013477E-3</v>
      </c>
      <c r="JO299" s="3">
        <f>LN(spy500_descarga!JO300/spy500_descarga!JO299)</f>
        <v>5.435325221120493E-3</v>
      </c>
      <c r="JP299" s="3">
        <f>LN(spy500_descarga!JP300/spy500_descarga!JP299)</f>
        <v>4.0888808993848641E-2</v>
      </c>
      <c r="JQ299" s="3">
        <f>LN(spy500_descarga!JQ300/spy500_descarga!JQ299)</f>
        <v>6.9510605379326743E-3</v>
      </c>
      <c r="JR299" s="3">
        <f>LN(spy500_descarga!JR300/spy500_descarga!JR299)</f>
        <v>7.5300412352528479E-3</v>
      </c>
      <c r="JS299" s="3">
        <f>LN(spy500_descarga!JS300/spy500_descarga!JS299)</f>
        <v>3.2498254587783014E-2</v>
      </c>
      <c r="JT299" s="3">
        <f>LN(spy500_descarga!JT300/spy500_descarga!JT299)</f>
        <v>1.5575113826310157E-2</v>
      </c>
      <c r="JU299" s="3">
        <f>LN(spy500_descarga!JU300/spy500_descarga!JU299)</f>
        <v>1.5597096048287344E-2</v>
      </c>
      <c r="JV299" s="3">
        <f>LN(spy500_descarga!JV300/spy500_descarga!JV299)</f>
        <v>-7.9346923757929854E-3</v>
      </c>
      <c r="JW299" s="3">
        <f>LN(spy500_descarga!JW300/spy500_descarga!JW299)</f>
        <v>1.5693646611261314E-2</v>
      </c>
      <c r="JX299" s="3">
        <f>LN(spy500_descarga!JX300/spy500_descarga!JX299)</f>
        <v>1.8065787681517537E-3</v>
      </c>
      <c r="JY299" s="3">
        <f>LN(spy500_descarga!JY300/spy500_descarga!JY299)</f>
        <v>2.9182876995009748E-3</v>
      </c>
      <c r="JZ299" s="3">
        <f>LN(spy500_descarga!JZ300/spy500_descarga!JZ299)</f>
        <v>-2.5615899018709157E-2</v>
      </c>
      <c r="KA299" s="3">
        <f>LN(spy500_descarga!KA300/spy500_descarga!KA299)</f>
        <v>1.8697889679888779E-2</v>
      </c>
      <c r="KB299" s="3">
        <f>LN(spy500_descarga!KB300/spy500_descarga!KB299)</f>
        <v>-1.3776240159851306E-2</v>
      </c>
      <c r="KC299" s="3">
        <f>LN(spy500_descarga!KC300/spy500_descarga!KC299)</f>
        <v>1.1632450670018746E-3</v>
      </c>
      <c r="KD299" s="3">
        <f>LN(spy500_descarga!KD300/spy500_descarga!KD299)</f>
        <v>9.2063282256658364E-3</v>
      </c>
      <c r="KE299" s="3">
        <f>LN(spy500_descarga!KE300/spy500_descarga!KE299)</f>
        <v>-6.9061815949233432E-3</v>
      </c>
      <c r="KF299" s="3">
        <f>LN(spy500_descarga!KF300/spy500_descarga!KF299)</f>
        <v>9.7584822276103721E-3</v>
      </c>
      <c r="KG299" s="3">
        <f>LN(spy500_descarga!KG300/spy500_descarga!KG299)</f>
        <v>-2.5694464157021051E-3</v>
      </c>
      <c r="KH299" s="3">
        <f>LN(spy500_descarga!KH300/spy500_descarga!KH299)</f>
        <v>5.6878877904663529E-3</v>
      </c>
      <c r="KI299" s="3">
        <f>LN(spy500_descarga!KI300/spy500_descarga!KI299)</f>
        <v>2.080272947556778E-3</v>
      </c>
      <c r="KJ299" s="3">
        <f>LN(spy500_descarga!KJ300/spy500_descarga!KJ299)</f>
        <v>2.5436151719620763E-2</v>
      </c>
      <c r="KK299" s="3">
        <f>LN(spy500_descarga!KK300/spy500_descarga!KK299)</f>
        <v>2.0360397678428541E-2</v>
      </c>
      <c r="KL299" s="3">
        <f>LN(spy500_descarga!KL300/spy500_descarga!KL299)</f>
        <v>9.8134629265560699E-3</v>
      </c>
      <c r="KM299" s="3">
        <f>LN(spy500_descarga!KM300/spy500_descarga!KM299)</f>
        <v>4.5622248570034676E-2</v>
      </c>
      <c r="KN299" s="3">
        <f>LN(spy500_descarga!KN300/spy500_descarga!KN299)</f>
        <v>-2.3587462457346074E-2</v>
      </c>
      <c r="KO299" s="3">
        <f>LN(spy500_descarga!KO300/spy500_descarga!KO299)</f>
        <v>2.9439329769255628E-2</v>
      </c>
      <c r="KP299" s="3">
        <f>LN(spy500_descarga!KP300/spy500_descarga!KP299)</f>
        <v>3.2878176969437685E-2</v>
      </c>
      <c r="KQ299" s="3">
        <f>LN(spy500_descarga!KQ300/spy500_descarga!KQ299)</f>
        <v>-7.3764740467024614E-3</v>
      </c>
      <c r="KR299" s="3">
        <f>LN(spy500_descarga!KR300/spy500_descarga!KR299)</f>
        <v>6.0848051033440724E-3</v>
      </c>
      <c r="KS299" s="3">
        <f>LN(spy500_descarga!KS300/spy500_descarga!KS299)</f>
        <v>1.2295148686255369E-2</v>
      </c>
      <c r="KT299" s="3">
        <f>LN(spy500_descarga!KT300/spy500_descarga!KT299)</f>
        <v>4.4025600442072654E-2</v>
      </c>
      <c r="KU299" s="3">
        <f>LN(spy500_descarga!KU300/spy500_descarga!KU299)</f>
        <v>1.6985540473368439E-2</v>
      </c>
      <c r="KV299" s="3">
        <f>LN(spy500_descarga!KV300/spy500_descarga!KV299)</f>
        <v>7.2397974733791962E-3</v>
      </c>
      <c r="KW299" s="3">
        <f>LN(spy500_descarga!KW300/spy500_descarga!KW299)</f>
        <v>-6.5344217371873774E-3</v>
      </c>
      <c r="KX299" s="3">
        <f>LN(spy500_descarga!KX300/spy500_descarga!KX299)</f>
        <v>1.4413460735995325E-2</v>
      </c>
      <c r="KY299" s="3">
        <f>LN(spy500_descarga!KY300/spy500_descarga!KY299)</f>
        <v>9.5989413241755314E-4</v>
      </c>
      <c r="KZ299" s="3">
        <f>LN(spy500_descarga!KZ300/spy500_descarga!KZ299)</f>
        <v>2.6388393049913781E-2</v>
      </c>
      <c r="LA299" s="3">
        <f>LN(spy500_descarga!LA300/spy500_descarga!LA299)</f>
        <v>1.4405121871013339E-3</v>
      </c>
      <c r="LB299" s="3">
        <f>LN(spy500_descarga!LB300/spy500_descarga!LB299)</f>
        <v>1.596029155685362E-2</v>
      </c>
      <c r="LC299" s="3">
        <f>LN(spy500_descarga!LC300/spy500_descarga!LC299)</f>
        <v>5.498015500305176E-4</v>
      </c>
      <c r="LD299" s="3">
        <f>LN(spy500_descarga!LD300/spy500_descarga!LD299)</f>
        <v>2.4794892099224849E-2</v>
      </c>
      <c r="LE299" s="3">
        <f>LN(spy500_descarga!LE300/spy500_descarga!LE299)</f>
        <v>2.2223185080264239E-2</v>
      </c>
      <c r="LF299" s="3">
        <f>LN(spy500_descarga!LF300/spy500_descarga!LF299)</f>
        <v>1.142395871566184E-2</v>
      </c>
      <c r="LG299" s="3">
        <f>LN(spy500_descarga!LG300/spy500_descarga!LG299)</f>
        <v>1.0304933247681435E-2</v>
      </c>
      <c r="LH299" s="3">
        <f>LN(spy500_descarga!LH300/spy500_descarga!LH299)</f>
        <v>1.1312426819226005E-2</v>
      </c>
      <c r="LI299" s="3">
        <f>LN(spy500_descarga!LI300/spy500_descarga!LI299)</f>
        <v>1.6148362551705727E-3</v>
      </c>
      <c r="LJ299" s="3">
        <f>LN(spy500_descarga!LJ300/spy500_descarga!LJ299)</f>
        <v>4.1144250714435109E-2</v>
      </c>
      <c r="LK299" s="3">
        <f>LN(spy500_descarga!LK300/spy500_descarga!LK299)</f>
        <v>3.4936881124770947E-2</v>
      </c>
      <c r="LL299" s="3">
        <f>LN(spy500_descarga!LL300/spy500_descarga!LL299)</f>
        <v>-5.7429409593542631E-4</v>
      </c>
      <c r="LM299" s="3">
        <f>LN(spy500_descarga!LM300/spy500_descarga!LM299)</f>
        <v>-7.0504821443503488E-3</v>
      </c>
      <c r="LN299" s="3">
        <f>LN(spy500_descarga!LN300/spy500_descarga!LN299)</f>
        <v>-2.1680823135598573E-3</v>
      </c>
      <c r="LO299" s="3">
        <f>LN(spy500_descarga!LO300/spy500_descarga!LO299)</f>
        <v>1.9495529299851148E-2</v>
      </c>
      <c r="LP299" s="3">
        <f>LN(spy500_descarga!LP300/spy500_descarga!LP299)</f>
        <v>9.5390700626876816E-3</v>
      </c>
      <c r="LQ299" s="3">
        <f>LN(spy500_descarga!LQ300/spy500_descarga!LQ299)</f>
        <v>5.1687959362651534E-3</v>
      </c>
      <c r="LR299" s="3">
        <f>LN(spy500_descarga!LR300/spy500_descarga!LR299)</f>
        <v>-3.165530306393595E-2</v>
      </c>
      <c r="LS299" s="3">
        <f>LN(spy500_descarga!LS300/spy500_descarga!LS299)</f>
        <v>3.0236490242826039E-3</v>
      </c>
      <c r="LT299" s="3">
        <f>LN(spy500_descarga!LT300/spy500_descarga!LT299)</f>
        <v>1.5085604351318602E-2</v>
      </c>
      <c r="LU299" s="3">
        <f>LN(spy500_descarga!LU300/spy500_descarga!LU299)</f>
        <v>3.3870326985903705E-2</v>
      </c>
      <c r="LV299" s="3">
        <f>LN(spy500_descarga!LV300/spy500_descarga!LV299)</f>
        <v>3.2581726910628946E-3</v>
      </c>
      <c r="LW299" s="3">
        <f>LN(spy500_descarga!LW300/spy500_descarga!LW299)</f>
        <v>2.8562942575007425E-2</v>
      </c>
      <c r="LX299" s="3">
        <f>LN(spy500_descarga!LX300/spy500_descarga!LX299)</f>
        <v>-3.3964231999681412E-2</v>
      </c>
      <c r="LY299" s="3">
        <f>LN(spy500_descarga!LY300/spy500_descarga!LY299)</f>
        <v>4.9100537055850558E-3</v>
      </c>
      <c r="LZ299" s="3">
        <f>LN(spy500_descarga!LZ300/spy500_descarga!LZ299)</f>
        <v>6.5146743735428961E-3</v>
      </c>
      <c r="MA299" s="3">
        <f>LN(spy500_descarga!MA300/spy500_descarga!MA299)</f>
        <v>3.7091430865131654E-3</v>
      </c>
      <c r="MB299" s="3">
        <f>LN(spy500_descarga!MB300/spy500_descarga!MB299)</f>
        <v>2.9752145486131233E-2</v>
      </c>
      <c r="MC299" s="3">
        <f>LN(spy500_descarga!MC300/spy500_descarga!MC299)</f>
        <v>1.1983303265062717E-2</v>
      </c>
      <c r="MD299" s="3">
        <f>LN(spy500_descarga!MD300/spy500_descarga!MD299)</f>
        <v>2.0846844247754279E-2</v>
      </c>
      <c r="ME299" s="3">
        <f>LN(spy500_descarga!ME300/spy500_descarga!ME299)</f>
        <v>3.1569852450396556E-2</v>
      </c>
      <c r="MF299" s="3">
        <f>LN(spy500_descarga!MF300/spy500_descarga!MF299)</f>
        <v>2.3525306633686801E-3</v>
      </c>
      <c r="MG299" s="3">
        <f>LN(spy500_descarga!MG300/spy500_descarga!MG299)</f>
        <v>-1.0977371726652061E-2</v>
      </c>
      <c r="MH299" s="3">
        <f>LN(spy500_descarga!MH300/spy500_descarga!MH299)</f>
        <v>-3.0397529954783974E-2</v>
      </c>
      <c r="MI299" s="3">
        <f>LN(spy500_descarga!MI300/spy500_descarga!MI299)</f>
        <v>5.7669406218829487E-3</v>
      </c>
      <c r="MJ299" s="3">
        <f>LN(spy500_descarga!MJ300/spy500_descarga!MJ299)</f>
        <v>-5.2784823189400238E-3</v>
      </c>
      <c r="MK299" s="3">
        <f>LN(spy500_descarga!MK300/spy500_descarga!MK299)</f>
        <v>1.7972324567679328E-2</v>
      </c>
      <c r="ML299" s="3">
        <f>LN(spy500_descarga!ML300/spy500_descarga!ML299)</f>
        <v>2.1551888383447787E-3</v>
      </c>
      <c r="MM299" s="3">
        <f>LN(spy500_descarga!MM300/spy500_descarga!MM299)</f>
        <v>1.8325876643829772E-2</v>
      </c>
      <c r="MN299" s="3">
        <f>LN(spy500_descarga!MN300/spy500_descarga!MN299)</f>
        <v>5.1113975192584558E-3</v>
      </c>
      <c r="MO299" s="3">
        <f>LN(spy500_descarga!MO300/spy500_descarga!MO299)</f>
        <v>6.5850118414129827E-2</v>
      </c>
      <c r="MP299" s="3">
        <f>LN(spy500_descarga!MP300/spy500_descarga!MP299)</f>
        <v>-1.3616252513774567E-2</v>
      </c>
      <c r="MQ299" s="3">
        <f>LN(spy500_descarga!MQ300/spy500_descarga!MQ299)</f>
        <v>-5.7741372702392957E-3</v>
      </c>
      <c r="MR299" s="3">
        <f>LN(spy500_descarga!MR300/spy500_descarga!MR299)</f>
        <v>3.8322833418024838E-2</v>
      </c>
      <c r="MS299" s="3">
        <f>LN(spy500_descarga!MS300/spy500_descarga!MS299)</f>
        <v>4.1375863717051002E-3</v>
      </c>
      <c r="MT299" s="3">
        <f>LN(spy500_descarga!MT300/spy500_descarga!MT299)</f>
        <v>1.293541725439915E-3</v>
      </c>
      <c r="MU299" s="3">
        <f>LN(spy500_descarga!MU300/spy500_descarga!MU299)</f>
        <v>4.2307320717064308E-3</v>
      </c>
      <c r="MV299" s="3">
        <f>LN(spy500_descarga!MV300/spy500_descarga!MV299)</f>
        <v>2.3361132839887912E-3</v>
      </c>
      <c r="MW299" s="3">
        <f>LN(spy500_descarga!MW300/spy500_descarga!MW299)</f>
        <v>1.1898578716494263E-2</v>
      </c>
      <c r="MX299" s="3">
        <f>LN(spy500_descarga!MX300/spy500_descarga!MX299)</f>
        <v>1.7497276164348756E-2</v>
      </c>
      <c r="MY299" s="3">
        <f>LN(spy500_descarga!MY300/spy500_descarga!MY299)</f>
        <v>4.0166958178968308E-3</v>
      </c>
      <c r="MZ299" s="3">
        <f>LN(spy500_descarga!MZ300/spy500_descarga!MZ299)</f>
        <v>1.8973754719794449E-2</v>
      </c>
      <c r="NA299" s="3">
        <f>LN(spy500_descarga!NA300/spy500_descarga!NA299)</f>
        <v>1.2817036359417666E-3</v>
      </c>
      <c r="NB299" s="3">
        <f>LN(spy500_descarga!NB300/spy500_descarga!NB299)</f>
        <v>-8.5471466627046327E-3</v>
      </c>
      <c r="NC299" s="3">
        <f>LN(spy500_descarga!NC300/spy500_descarga!NC299)</f>
        <v>-2.7107769265403295E-3</v>
      </c>
      <c r="ND299" s="3">
        <f>LN(spy500_descarga!ND300/spy500_descarga!ND299)</f>
        <v>-3.9238141835469878E-4</v>
      </c>
      <c r="NE299" s="3">
        <f>LN(spy500_descarga!NE300/spy500_descarga!NE299)</f>
        <v>1.6813229541572997E-2</v>
      </c>
      <c r="NF299" s="3">
        <f>LN(spy500_descarga!NF300/spy500_descarga!NF299)</f>
        <v>1.9548170752071357E-2</v>
      </c>
      <c r="NG299" s="3">
        <f>LN(spy500_descarga!NG300/spy500_descarga!NG299)</f>
        <v>-8.1342957767691136E-4</v>
      </c>
      <c r="NH299" s="3">
        <f>LN(spy500_descarga!NH300/spy500_descarga!NH299)</f>
        <v>3.4167986828998805E-2</v>
      </c>
      <c r="NI299" s="3">
        <f>LN(spy500_descarga!NI300/spy500_descarga!NI299)</f>
        <v>7.4483086523260472E-3</v>
      </c>
      <c r="NJ299" s="3">
        <f>LN(spy500_descarga!NJ300/spy500_descarga!NJ299)</f>
        <v>3.4382204985931003E-2</v>
      </c>
      <c r="NK299" s="3">
        <f>LN(spy500_descarga!NK300/spy500_descarga!NK299)</f>
        <v>1.6556891580032413E-3</v>
      </c>
      <c r="NL299" s="3">
        <f>LN(spy500_descarga!NL300/spy500_descarga!NL299)</f>
        <v>-7.2341628483159216E-3</v>
      </c>
      <c r="NM299" s="3">
        <f>LN(spy500_descarga!NM300/spy500_descarga!NM299)</f>
        <v>3.9362029123040279E-2</v>
      </c>
      <c r="NN299" s="3">
        <f>LN(spy500_descarga!NN300/spy500_descarga!NN299)</f>
        <v>2.1513483445582737E-2</v>
      </c>
      <c r="NO299" s="3">
        <f>LN(spy500_descarga!NO300/spy500_descarga!NO299)</f>
        <v>4.7962181186617285E-3</v>
      </c>
      <c r="NP299" s="3">
        <f>LN(spy500_descarga!NP300/spy500_descarga!NP299)</f>
        <v>6.8845013062623136E-3</v>
      </c>
      <c r="NQ299" s="3">
        <f>LN(spy500_descarga!NQ300/spy500_descarga!NQ299)</f>
        <v>9.4016699611603385E-3</v>
      </c>
      <c r="NR299" s="3">
        <f>LN(spy500_descarga!NR300/spy500_descarga!NR299)</f>
        <v>1.8609118577168154E-2</v>
      </c>
      <c r="NS299" s="3">
        <f>LN(spy500_descarga!NS300/spy500_descarga!NS299)</f>
        <v>1.3131398311410824E-3</v>
      </c>
      <c r="NT299" s="3">
        <f>LN(spy500_descarga!NT300/spy500_descarga!NT299)</f>
        <v>9.5701793270738561E-4</v>
      </c>
      <c r="NU299" s="3">
        <f>LN(spy500_descarga!NU300/spy500_descarga!NU299)</f>
        <v>1.4399775725724123E-2</v>
      </c>
      <c r="NV299" s="3">
        <f>LN(spy500_descarga!NV300/spy500_descarga!NV299)</f>
        <v>1.2159795809284316E-2</v>
      </c>
      <c r="NW299" s="3">
        <f>LN(spy500_descarga!NW300/spy500_descarga!NW299)</f>
        <v>4.0939619987206861E-2</v>
      </c>
      <c r="NX299" s="3">
        <f>LN(spy500_descarga!NX300/spy500_descarga!NX299)</f>
        <v>4.761469176784279E-2</v>
      </c>
      <c r="NY299" s="3">
        <f>LN(spy500_descarga!NY300/spy500_descarga!NY299)</f>
        <v>4.3086656328482416E-2</v>
      </c>
      <c r="NZ299" s="3">
        <f>LN(spy500_descarga!NZ300/spy500_descarga!NZ299)</f>
        <v>5.9642819520114847E-2</v>
      </c>
      <c r="OA299" s="3">
        <f>LN(spy500_descarga!OA300/spy500_descarga!OA299)</f>
        <v>3.4602068591289337E-2</v>
      </c>
      <c r="OB299" s="3">
        <f>LN(spy500_descarga!OB300/spy500_descarga!OB299)</f>
        <v>2.1664294378251615E-2</v>
      </c>
      <c r="OC299" s="3">
        <f>LN(spy500_descarga!OC300/spy500_descarga!OC299)</f>
        <v>2.5107134456033887E-2</v>
      </c>
      <c r="OD299" s="3">
        <f>LN(spy500_descarga!OD300/spy500_descarga!OD299)</f>
        <v>-1.1292511175091663E-2</v>
      </c>
      <c r="OE299" s="3">
        <f>LN(spy500_descarga!OE300/spy500_descarga!OE299)</f>
        <v>1.1075096988252197E-2</v>
      </c>
      <c r="OF299" s="3">
        <f>LN(spy500_descarga!OF300/spy500_descarga!OF299)</f>
        <v>8.5535437133506097E-3</v>
      </c>
      <c r="OG299" s="3">
        <f>LN(spy500_descarga!OG300/spy500_descarga!OG299)</f>
        <v>2.9892218128752441E-2</v>
      </c>
      <c r="OH299" s="3">
        <f>LN(spy500_descarga!OH300/spy500_descarga!OH299)</f>
        <v>1.8982391617729067E-2</v>
      </c>
      <c r="OI299" s="3">
        <f>LN(spy500_descarga!OI300/spy500_descarga!OI299)</f>
        <v>1.840666571370151E-2</v>
      </c>
      <c r="OJ299" s="3">
        <f>LN(spy500_descarga!OJ300/spy500_descarga!OJ299)</f>
        <v>-8.4768783890324974E-3</v>
      </c>
      <c r="OK299" s="3">
        <f>LN(spy500_descarga!OK300/spy500_descarga!OK299)</f>
        <v>2.5713231787992681E-2</v>
      </c>
      <c r="OL299" s="3">
        <f>LN(spy500_descarga!OL300/spy500_descarga!OL299)</f>
        <v>1.3510621385539726E-2</v>
      </c>
      <c r="OM299" s="3">
        <f>LN(spy500_descarga!OM300/spy500_descarga!OM299)</f>
        <v>1.5977780489301974E-2</v>
      </c>
      <c r="ON299" s="3">
        <f>LN(spy500_descarga!ON300/spy500_descarga!ON299)</f>
        <v>2.0041773941840819E-2</v>
      </c>
      <c r="OO299" s="3">
        <f>LN(spy500_descarga!OO300/spy500_descarga!OO299)</f>
        <v>1.6428147121824842E-2</v>
      </c>
      <c r="OP299" s="3">
        <f>LN(spy500_descarga!OP300/spy500_descarga!OP299)</f>
        <v>6.4493346495619851E-3</v>
      </c>
      <c r="OQ299" s="3">
        <f>LN(spy500_descarga!OQ300/spy500_descarga!OQ299)</f>
        <v>2.1397370306343316E-4</v>
      </c>
      <c r="OR299" s="3">
        <f>LN(spy500_descarga!OR300/spy500_descarga!OR299)</f>
        <v>-1.2151123037707058E-2</v>
      </c>
      <c r="OS299" s="3">
        <f>LN(spy500_descarga!OS300/spy500_descarga!OS299)</f>
        <v>1.8240993587783894E-3</v>
      </c>
      <c r="OT299" s="3">
        <f>LN(spy500_descarga!OT300/spy500_descarga!OT299)</f>
        <v>2.9869046485134814E-2</v>
      </c>
      <c r="OU299" s="3">
        <f>LN(spy500_descarga!OU300/spy500_descarga!OU299)</f>
        <v>1.030141561737824E-2</v>
      </c>
      <c r="OV299" s="3">
        <f>LN(spy500_descarga!OV300/spy500_descarga!OV299)</f>
        <v>6.1658779578085856E-4</v>
      </c>
      <c r="OW299" s="3">
        <f>LN(spy500_descarga!OW300/spy500_descarga!OW299)</f>
        <v>9.6380561211405081E-3</v>
      </c>
      <c r="OX299" s="3">
        <f>LN(spy500_descarga!OX300/spy500_descarga!OX299)</f>
        <v>2.4554543477719289E-2</v>
      </c>
      <c r="OY299" s="3">
        <f>LN(spy500_descarga!OY300/spy500_descarga!OY299)</f>
        <v>2.4840656731415028E-2</v>
      </c>
      <c r="OZ299" s="3">
        <f>LN(spy500_descarga!OZ300/spy500_descarga!OZ299)</f>
        <v>2.9590317542417758E-2</v>
      </c>
      <c r="PA299" s="3">
        <f>LN(spy500_descarga!PA300/spy500_descarga!PA299)</f>
        <v>3.8461540738226198E-2</v>
      </c>
      <c r="PB299" s="3">
        <f>LN(spy500_descarga!PB300/spy500_descarga!PB299)</f>
        <v>7.136512412043497E-2</v>
      </c>
      <c r="PC299" s="3">
        <f>LN(spy500_descarga!PC300/spy500_descarga!PC299)</f>
        <v>3.3358009997480738E-2</v>
      </c>
      <c r="PD299" s="3">
        <f>LN(spy500_descarga!PD300/spy500_descarga!PD299)</f>
        <v>5.1857947664975968E-3</v>
      </c>
      <c r="PE299" s="3">
        <f>LN(spy500_descarga!PE300/spy500_descarga!PE299)</f>
        <v>2.5258336309048821E-2</v>
      </c>
      <c r="PF299" s="3">
        <f>LN(spy500_descarga!PF300/spy500_descarga!PF299)</f>
        <v>4.7079346140874827E-2</v>
      </c>
      <c r="PG299" s="3">
        <f>LN(spy500_descarga!PG300/spy500_descarga!PG299)</f>
        <v>-6.9187168609593421E-3</v>
      </c>
      <c r="PH299" s="3">
        <f>LN(spy500_descarga!PH300/spy500_descarga!PH299)</f>
        <v>7.3506615213314534E-3</v>
      </c>
      <c r="PI299" s="3">
        <f>LN(spy500_descarga!PI300/spy500_descarga!PI299)</f>
        <v>-7.3312080965316929E-3</v>
      </c>
      <c r="PJ299" s="3">
        <f>LN(spy500_descarga!PJ300/spy500_descarga!PJ299)</f>
        <v>5.7629104686300744E-3</v>
      </c>
      <c r="PK299" s="3">
        <f>LN(spy500_descarga!PK300/spy500_descarga!PK299)</f>
        <v>-1.3768539623963821E-2</v>
      </c>
      <c r="PL299" s="3">
        <f>LN(spy500_descarga!PL300/spy500_descarga!PL299)</f>
        <v>4.4946052415672635E-2</v>
      </c>
      <c r="PM299" s="3">
        <f>LN(spy500_descarga!PM300/spy500_descarga!PM299)</f>
        <v>2.2974582449865845E-3</v>
      </c>
      <c r="PN299" s="3">
        <f>LN(spy500_descarga!PN300/spy500_descarga!PN299)</f>
        <v>-9.488756570752389E-3</v>
      </c>
      <c r="PO299" s="3">
        <f>LN(spy500_descarga!PO300/spy500_descarga!PO299)</f>
        <v>7.0961940045159181E-3</v>
      </c>
      <c r="PP299" s="3">
        <f>LN(spy500_descarga!PP300/spy500_descarga!PP299)</f>
        <v>8.9042049937901602E-3</v>
      </c>
      <c r="PQ299" s="3">
        <f>LN(spy500_descarga!PQ300/spy500_descarga!PQ299)</f>
        <v>-1.1963772218227597E-2</v>
      </c>
      <c r="PR299" s="3">
        <f>LN(spy500_descarga!PR300/spy500_descarga!PR299)</f>
        <v>2.1611187825874428E-2</v>
      </c>
      <c r="PS299" s="3">
        <f>LN(spy500_descarga!PS300/spy500_descarga!PS299)</f>
        <v>-5.3704588575931534E-3</v>
      </c>
      <c r="PT299" s="3">
        <f>LN(spy500_descarga!PT300/spy500_descarga!PT299)</f>
        <v>2.037537212925223E-2</v>
      </c>
      <c r="PU299" s="3">
        <f>LN(spy500_descarga!PU300/spy500_descarga!PU299)</f>
        <v>3.2584412838466928E-2</v>
      </c>
      <c r="PV299" s="3">
        <f>LN(spy500_descarga!PV300/spy500_descarga!PV299)</f>
        <v>-1.4454683676617123E-2</v>
      </c>
      <c r="PW299" s="3">
        <f>LN(spy500_descarga!PW300/spy500_descarga!PW299)</f>
        <v>-7.9377358052595706E-4</v>
      </c>
      <c r="PX299" s="3">
        <f>LN(spy500_descarga!PX300/spy500_descarga!PX299)</f>
        <v>3.3529080323793328E-2</v>
      </c>
      <c r="PY299" s="3">
        <f>LN(spy500_descarga!PY300/spy500_descarga!PY299)</f>
        <v>4.0000360535037464E-2</v>
      </c>
      <c r="PZ299" s="3">
        <f>LN(spy500_descarga!PZ300/spy500_descarga!PZ299)</f>
        <v>1.1032476150719369E-2</v>
      </c>
      <c r="QA299" s="3">
        <f>LN(spy500_descarga!QA300/spy500_descarga!QA299)</f>
        <v>2.1731657496542123E-3</v>
      </c>
      <c r="QB299" s="3" t="e">
        <f>LN(spy500_descarga!QB300/spy500_descarga!QB299)</f>
        <v>#DIV/0!</v>
      </c>
      <c r="QC299" s="3">
        <f>LN(spy500_descarga!QC300/spy500_descarga!QC299)</f>
        <v>1.8761523216329196E-2</v>
      </c>
      <c r="QD299" s="3">
        <f>LN(spy500_descarga!QD300/spy500_descarga!QD299)</f>
        <v>8.9278649915173133E-3</v>
      </c>
      <c r="QE299" s="3">
        <f>LN(spy500_descarga!QE300/spy500_descarga!QE299)</f>
        <v>1.1106998878654939E-2</v>
      </c>
      <c r="QF299" s="3">
        <f>LN(spy500_descarga!QF300/spy500_descarga!QF299)</f>
        <v>-1.4577364119290422E-2</v>
      </c>
      <c r="QG299" s="3">
        <f>LN(spy500_descarga!QG300/spy500_descarga!QG299)</f>
        <v>1.6807050167969465E-2</v>
      </c>
      <c r="QH299" s="3">
        <f>LN(spy500_descarga!QH300/spy500_descarga!QH299)</f>
        <v>-1.1893967717407E-2</v>
      </c>
      <c r="QI299" s="3">
        <f>LN(spy500_descarga!QI300/spy500_descarga!QI299)</f>
        <v>1.1535558785025261E-2</v>
      </c>
      <c r="QJ299" s="3">
        <f>LN(spy500_descarga!QJ300/spy500_descarga!QJ299)</f>
        <v>1.7956732164285647E-2</v>
      </c>
      <c r="QK299" s="3">
        <f>LN(spy500_descarga!QK300/spy500_descarga!QK299)</f>
        <v>-1.7585224038385572E-3</v>
      </c>
      <c r="QL299" s="3">
        <f>LN(spy500_descarga!QL300/spy500_descarga!QL299)</f>
        <v>-2.6517722810072224E-3</v>
      </c>
      <c r="QM299" s="3">
        <f>LN(spy500_descarga!QM300/spy500_descarga!QM299)</f>
        <v>8.8693504476611527E-3</v>
      </c>
      <c r="QN299" s="3">
        <f>LN(spy500_descarga!QN300/spy500_descarga!QN299)</f>
        <v>-1.9096840150215184E-3</v>
      </c>
      <c r="QO299" s="3">
        <f>LN(spy500_descarga!QO300/spy500_descarga!QO299)</f>
        <v>1.6068864006436381E-2</v>
      </c>
      <c r="QP299" s="3">
        <f>LN(spy500_descarga!QP300/spy500_descarga!QP299)</f>
        <v>1.799684059867989E-2</v>
      </c>
      <c r="QQ299" s="3">
        <f>LN(spy500_descarga!QQ300/spy500_descarga!QQ299)</f>
        <v>8.459765055691763E-3</v>
      </c>
      <c r="QR299" s="3">
        <f>LN(spy500_descarga!QR300/spy500_descarga!QR299)</f>
        <v>1.5159487582770189E-2</v>
      </c>
      <c r="QS299" s="3">
        <f>LN(spy500_descarga!QS300/spy500_descarga!QS299)</f>
        <v>1.2414708703985494E-3</v>
      </c>
      <c r="QT299" s="3">
        <f>LN(spy500_descarga!QT300/spy500_descarga!QT299)</f>
        <v>1.8858160952996098E-2</v>
      </c>
      <c r="QU299" s="3">
        <f>LN(spy500_descarga!QU300/spy500_descarga!QU299)</f>
        <v>2.2396626841265269E-2</v>
      </c>
      <c r="QV299" s="3">
        <f>LN(spy500_descarga!QV300/spy500_descarga!QV299)</f>
        <v>-5.3686340402117859E-3</v>
      </c>
      <c r="QW299" s="3">
        <f>LN(spy500_descarga!QW300/spy500_descarga!QW299)</f>
        <v>-2.5860746773429848E-2</v>
      </c>
      <c r="QX299" s="3">
        <f>LN(spy500_descarga!QX300/spy500_descarga!QX299)</f>
        <v>2.3893712973306017E-2</v>
      </c>
      <c r="QY299" s="3">
        <f>LN(spy500_descarga!QY300/spy500_descarga!QY299)</f>
        <v>1.3455630159298937E-2</v>
      </c>
      <c r="QZ299" s="3">
        <f>LN(spy500_descarga!QZ300/spy500_descarga!QZ299)</f>
        <v>5.560786962050706E-2</v>
      </c>
      <c r="RA299" s="3">
        <f>LN(spy500_descarga!RA300/spy500_descarga!RA299)</f>
        <v>-7.5157285014249807E-3</v>
      </c>
      <c r="RB299" s="3">
        <f>LN(spy500_descarga!RB300/spy500_descarga!RB299)</f>
        <v>9.2848882235650187E-3</v>
      </c>
      <c r="RC299" s="3">
        <f>LN(spy500_descarga!RC300/spy500_descarga!RC299)</f>
        <v>1.1053847145276699E-2</v>
      </c>
      <c r="RD299" s="3">
        <f>LN(spy500_descarga!RD300/spy500_descarga!RD299)</f>
        <v>-8.3026719946453532E-3</v>
      </c>
      <c r="RE299" s="3">
        <f>LN(spy500_descarga!RE300/spy500_descarga!RE299)</f>
        <v>2.1802869673947033E-2</v>
      </c>
      <c r="RF299" s="3">
        <f>LN(spy500_descarga!RF300/spy500_descarga!RF299)</f>
        <v>1.4295695248589417E-2</v>
      </c>
      <c r="RG299" s="3">
        <f>LN(spy500_descarga!RG300/spy500_descarga!RG299)</f>
        <v>-7.9773240980892165E-3</v>
      </c>
      <c r="RH299" s="3">
        <f>LN(spy500_descarga!RH300/spy500_descarga!RH299)</f>
        <v>1.0288968067739417E-2</v>
      </c>
      <c r="RI299" s="3" t="e">
        <f>LN(spy500_descarga!RI300/spy500_descarga!RI299)</f>
        <v>#DIV/0!</v>
      </c>
      <c r="RJ299" s="3">
        <f>LN(spy500_descarga!RJ300/spy500_descarga!RJ299)</f>
        <v>3.5552234613251139E-2</v>
      </c>
      <c r="RK299" s="3">
        <f>LN(spy500_descarga!RK300/spy500_descarga!RK299)</f>
        <v>2.9828278831253493E-2</v>
      </c>
      <c r="RL299" s="3">
        <f>LN(spy500_descarga!RL300/spy500_descarga!RL299)</f>
        <v>2.8405612070741205E-2</v>
      </c>
      <c r="RM299" s="3">
        <f>LN(spy500_descarga!RM300/spy500_descarga!RM299)</f>
        <v>2.6455766631364213E-2</v>
      </c>
      <c r="RN299" s="3">
        <f>LN(spy500_descarga!RN300/spy500_descarga!RN299)</f>
        <v>-1.6139378989538675E-4</v>
      </c>
      <c r="RO299" s="3">
        <f>LN(spy500_descarga!RO300/spy500_descarga!RO299)</f>
        <v>5.7570097629566046E-3</v>
      </c>
      <c r="RP299" s="3">
        <f>LN(spy500_descarga!RP300/spy500_descarga!RP299)</f>
        <v>-1.6837860724033135E-4</v>
      </c>
      <c r="RQ299" s="3">
        <f>LN(spy500_descarga!RQ300/spy500_descarga!RQ299)</f>
        <v>1.33059608766763E-2</v>
      </c>
      <c r="RR299" s="3">
        <f>LN(spy500_descarga!RR300/spy500_descarga!RR299)</f>
        <v>1.5751478244237581E-2</v>
      </c>
      <c r="RS299" s="3">
        <f>LN(spy500_descarga!RS300/spy500_descarga!RS299)</f>
        <v>8.9792615193031635E-3</v>
      </c>
      <c r="RT299" s="3">
        <f>LN(spy500_descarga!RT300/spy500_descarga!RT299)</f>
        <v>1.1378348872200053E-2</v>
      </c>
      <c r="RU299" s="3">
        <f>LN(spy500_descarga!RU300/spy500_descarga!RU299)</f>
        <v>3.1713331918260222E-2</v>
      </c>
      <c r="RV299" s="3">
        <f>LN(spy500_descarga!RV300/spy500_descarga!RV299)</f>
        <v>-3.8727913304109946E-3</v>
      </c>
      <c r="RW299" s="3">
        <f>LN(spy500_descarga!RW300/spy500_descarga!RW299)</f>
        <v>2.1130739126485523E-2</v>
      </c>
      <c r="RX299" s="3">
        <f>LN(spy500_descarga!RX300/spy500_descarga!RX299)</f>
        <v>0.10704905430892551</v>
      </c>
      <c r="RY299" s="3">
        <f>LN(spy500_descarga!RY300/spy500_descarga!RY299)</f>
        <v>-7.7274163632375728E-3</v>
      </c>
      <c r="RZ299" s="3">
        <f>LN(spy500_descarga!RZ300/spy500_descarga!RZ299)</f>
        <v>3.0411861687520469E-2</v>
      </c>
      <c r="SA299" s="3">
        <f>LN(spy500_descarga!SA300/spy500_descarga!SA299)</f>
        <v>3.4620411938424758E-2</v>
      </c>
      <c r="SB299" s="3">
        <f>LN(spy500_descarga!SB300/spy500_descarga!SB299)</f>
        <v>-4.9045217676072003E-3</v>
      </c>
      <c r="SC299" s="3">
        <f>LN(spy500_descarga!SC300/spy500_descarga!SC299)</f>
        <v>-6.5908039160814738E-3</v>
      </c>
      <c r="SD299" s="3">
        <f>LN(spy500_descarga!SD300/spy500_descarga!SD299)</f>
        <v>-2.7790998254132726E-2</v>
      </c>
      <c r="SE299" s="3">
        <f>LN(spy500_descarga!SE300/spy500_descarga!SE299)</f>
        <v>4.8548884679129036E-3</v>
      </c>
      <c r="SF299" s="3">
        <f>LN(spy500_descarga!SF300/spy500_descarga!SF299)</f>
        <v>1.2277343209964946E-2</v>
      </c>
      <c r="SG299" s="3">
        <f>LN(spy500_descarga!SG300/spy500_descarga!SG299)</f>
        <v>2.4464374960164455E-2</v>
      </c>
      <c r="SH299" s="3">
        <f>LN(spy500_descarga!SH300/spy500_descarga!SH299)</f>
        <v>2.8381400064017435E-2</v>
      </c>
      <c r="SI299" s="3">
        <f>LN(spy500_descarga!SI300/spy500_descarga!SI299)</f>
        <v>1.8497680229086322E-2</v>
      </c>
      <c r="SJ299" s="3">
        <f>LN(spy500_descarga!SJ300/spy500_descarga!SJ299)</f>
        <v>-3.3266763635194561E-3</v>
      </c>
      <c r="SK299" s="3">
        <f>LN(spy500_descarga!SK300/spy500_descarga!SK299)</f>
        <v>4.6808529662469905E-3</v>
      </c>
      <c r="SL299" s="3">
        <f>LN(spy500_descarga!SL300/spy500_descarga!SL299)</f>
        <v>8.9741779683615366E-4</v>
      </c>
      <c r="SM299" s="3">
        <f>LN(spy500_descarga!SM300/spy500_descarga!SM299)</f>
        <v>2.2443877265290214E-2</v>
      </c>
    </row>
    <row r="300" spans="1:507" x14ac:dyDescent="0.25">
      <c r="A300" s="1">
        <v>43985</v>
      </c>
      <c r="B300" s="3">
        <f>LN(spy500_descarga!B301/spy500_descarga!B300)</f>
        <v>1.3220625152462138E-2</v>
      </c>
      <c r="C300" s="3">
        <f>LN(spy500_descarga!C301/spy500_descarga!C300)</f>
        <v>2.2393913882268603E-2</v>
      </c>
      <c r="D300" s="3">
        <f>LN(spy500_descarga!D301/spy500_descarga!D300)</f>
        <v>-1.3259599351585466E-2</v>
      </c>
      <c r="E300" s="3">
        <f>LN(spy500_descarga!E301/spy500_descarga!E300)</f>
        <v>-1.6489657569032778E-3</v>
      </c>
      <c r="F300" s="3">
        <f>LN(spy500_descarga!F301/spy500_descarga!F300)</f>
        <v>3.1493917897415319E-2</v>
      </c>
      <c r="G300" s="3">
        <f>LN(spy500_descarga!G301/spy500_descarga!G300)</f>
        <v>7.2629094983812943E-3</v>
      </c>
      <c r="H300" s="3">
        <f>LN(spy500_descarga!H301/spy500_descarga!H300)</f>
        <v>-4.2833771846867999E-2</v>
      </c>
      <c r="I300" s="3">
        <f>LN(spy500_descarga!I301/spy500_descarga!I300)</f>
        <v>-1.3326902456785431E-3</v>
      </c>
      <c r="J300" s="3">
        <f>LN(spy500_descarga!J301/spy500_descarga!J300)</f>
        <v>-1.5244510330979091E-2</v>
      </c>
      <c r="K300" s="3">
        <f>LN(spy500_descarga!K301/spy500_descarga!K300)</f>
        <v>2.0085177514849652E-2</v>
      </c>
      <c r="L300" s="3">
        <f>LN(spy500_descarga!L301/spy500_descarga!L300)</f>
        <v>3.8897889700087944E-2</v>
      </c>
      <c r="M300" s="3">
        <f>LN(spy500_descarga!M301/spy500_descarga!M300)</f>
        <v>2.5713722887926362E-2</v>
      </c>
      <c r="N300" s="3">
        <f>LN(spy500_descarga!N301/spy500_descarga!N300)</f>
        <v>2.2125813435727522E-3</v>
      </c>
      <c r="O300" s="3">
        <f>LN(spy500_descarga!O301/spy500_descarga!O300)</f>
        <v>1.2799885801860967E-2</v>
      </c>
      <c r="P300" s="3">
        <f>LN(spy500_descarga!P301/spy500_descarga!P300)</f>
        <v>-2.4169169481948433E-2</v>
      </c>
      <c r="Q300" s="3">
        <f>LN(spy500_descarga!Q301/spy500_descarga!Q300)</f>
        <v>8.2165359554597098E-2</v>
      </c>
      <c r="R300" s="3">
        <f>LN(spy500_descarga!R301/spy500_descarga!R300)</f>
        <v>4.4436232992437026E-3</v>
      </c>
      <c r="S300" s="3">
        <f>LN(spy500_descarga!S301/spy500_descarga!S300)</f>
        <v>-1.5500511941678116E-3</v>
      </c>
      <c r="T300" s="3">
        <f>LN(spy500_descarga!T301/spy500_descarga!T300)</f>
        <v>-2.1822228147399762E-2</v>
      </c>
      <c r="U300" s="3">
        <f>LN(spy500_descarga!U301/spy500_descarga!U300)</f>
        <v>1.7138756915531392E-2</v>
      </c>
      <c r="V300" s="3">
        <f>LN(spy500_descarga!V301/spy500_descarga!V300)</f>
        <v>4.90711323200698E-2</v>
      </c>
      <c r="W300" s="3">
        <f>LN(spy500_descarga!W301/spy500_descarga!W300)</f>
        <v>1.7391737349315088E-2</v>
      </c>
      <c r="X300" s="3">
        <f>LN(spy500_descarga!X301/spy500_descarga!X300)</f>
        <v>1.4142025755310516E-2</v>
      </c>
      <c r="Y300" s="3">
        <f>LN(spy500_descarga!Y301/spy500_descarga!Y300)</f>
        <v>-2.123891004755385E-3</v>
      </c>
      <c r="Z300" s="3">
        <f>LN(spy500_descarga!Z301/spy500_descarga!Z300)</f>
        <v>-1.9752168366677795E-3</v>
      </c>
      <c r="AA300" s="3">
        <f>LN(spy500_descarga!AA301/spy500_descarga!AA300)</f>
        <v>1.3772534007525596E-2</v>
      </c>
      <c r="AB300" s="3">
        <f>LN(spy500_descarga!AB301/spy500_descarga!AB300)</f>
        <v>2.4198033783211794E-3</v>
      </c>
      <c r="AC300" s="3">
        <f>LN(spy500_descarga!AC301/spy500_descarga!AC300)</f>
        <v>1.6322882558340326E-2</v>
      </c>
      <c r="AD300" s="3">
        <f>LN(spy500_descarga!AD301/spy500_descarga!AD300)</f>
        <v>1.5498044275550979E-2</v>
      </c>
      <c r="AE300" s="3">
        <f>LN(spy500_descarga!AE301/spy500_descarga!AE300)</f>
        <v>5.4629975878767396E-2</v>
      </c>
      <c r="AF300" s="3">
        <f>LN(spy500_descarga!AF301/spy500_descarga!AF300)</f>
        <v>1.1678316526345323E-2</v>
      </c>
      <c r="AG300" s="3">
        <f>LN(spy500_descarga!AG301/spy500_descarga!AG300)</f>
        <v>6.1936047796095059E-2</v>
      </c>
      <c r="AH300" s="3">
        <f>LN(spy500_descarga!AH301/spy500_descarga!AH300)</f>
        <v>5.4384742715382427E-2</v>
      </c>
      <c r="AI300" s="3">
        <f>LN(spy500_descarga!AI301/spy500_descarga!AI300)</f>
        <v>1.4313497761076937E-2</v>
      </c>
      <c r="AJ300" s="3">
        <f>LN(spy500_descarga!AJ301/spy500_descarga!AJ300)</f>
        <v>1.7223503154418816E-2</v>
      </c>
      <c r="AK300" s="3">
        <f>LN(spy500_descarga!AK301/spy500_descarga!AK300)</f>
        <v>3.4111106853724003E-2</v>
      </c>
      <c r="AL300" s="3">
        <f>LN(spy500_descarga!AL301/spy500_descarga!AL300)</f>
        <v>8.3775452184195864E-3</v>
      </c>
      <c r="AM300" s="3">
        <f>LN(spy500_descarga!AM301/spy500_descarga!AM300)</f>
        <v>2.2028024700460218E-2</v>
      </c>
      <c r="AN300" s="3">
        <f>LN(spy500_descarga!AN301/spy500_descarga!AN300)</f>
        <v>-1.2232568221350009E-2</v>
      </c>
      <c r="AO300" s="3">
        <f>LN(spy500_descarga!AO301/spy500_descarga!AO300)</f>
        <v>4.2058319345221251E-2</v>
      </c>
      <c r="AP300" s="3">
        <f>LN(spy500_descarga!AP301/spy500_descarga!AP300)</f>
        <v>4.0438280933560153E-2</v>
      </c>
      <c r="AQ300" s="3">
        <f>LN(spy500_descarga!AQ301/spy500_descarga!AQ300)</f>
        <v>-4.3128222579412257E-3</v>
      </c>
      <c r="AR300" s="3">
        <f>LN(spy500_descarga!AR301/spy500_descarga!AR300)</f>
        <v>-1.6899273267897544E-2</v>
      </c>
      <c r="AS300" s="3">
        <f>LN(spy500_descarga!AS301/spy500_descarga!AS300)</f>
        <v>2.1026726512620067E-2</v>
      </c>
      <c r="AT300" s="3">
        <f>LN(spy500_descarga!AT301/spy500_descarga!AT300)</f>
        <v>4.0320649851569655E-2</v>
      </c>
      <c r="AU300" s="3">
        <f>LN(spy500_descarga!AU301/spy500_descarga!AU300)</f>
        <v>2.4233777705047956E-2</v>
      </c>
      <c r="AV300" s="3">
        <f>LN(spy500_descarga!AV301/spy500_descarga!AV300)</f>
        <v>6.2978545895238311E-2</v>
      </c>
      <c r="AW300" s="3">
        <f>LN(spy500_descarga!AW301/spy500_descarga!AW300)</f>
        <v>5.4900321741793755E-3</v>
      </c>
      <c r="AX300" s="3">
        <f>LN(spy500_descarga!AX301/spy500_descarga!AX300)</f>
        <v>3.55671190173854E-2</v>
      </c>
      <c r="AY300" s="3">
        <f>LN(spy500_descarga!AY301/spy500_descarga!AY300)</f>
        <v>4.5041026642406043E-2</v>
      </c>
      <c r="AZ300" s="3">
        <f>LN(spy500_descarga!AZ301/spy500_descarga!AZ300)</f>
        <v>2.0953697182570293E-2</v>
      </c>
      <c r="BA300" s="3">
        <f>LN(spy500_descarga!BA301/spy500_descarga!BA300)</f>
        <v>3.5519716892717084E-3</v>
      </c>
      <c r="BB300" s="3">
        <f>LN(spy500_descarga!BB301/spy500_descarga!BB300)</f>
        <v>2.5330869330362275E-2</v>
      </c>
      <c r="BC300" s="3">
        <f>LN(spy500_descarga!BC301/spy500_descarga!BC300)</f>
        <v>3.953824029088604E-2</v>
      </c>
      <c r="BD300" s="3">
        <f>LN(spy500_descarga!BD301/spy500_descarga!BD300)</f>
        <v>1.6640427157869668E-2</v>
      </c>
      <c r="BE300" s="3">
        <f>LN(spy500_descarga!BE301/spy500_descarga!BE300)</f>
        <v>1.4518801014208474E-2</v>
      </c>
      <c r="BF300" s="3">
        <f>LN(spy500_descarga!BF301/spy500_descarga!BF300)</f>
        <v>3.2776585461160725E-2</v>
      </c>
      <c r="BG300" s="3">
        <f>LN(spy500_descarga!BG301/spy500_descarga!BG300)</f>
        <v>2.2873057010256354E-2</v>
      </c>
      <c r="BH300" s="3">
        <f>LN(spy500_descarga!BH301/spy500_descarga!BH300)</f>
        <v>2.1499188432212244E-2</v>
      </c>
      <c r="BI300" s="3">
        <f>LN(spy500_descarga!BI301/spy500_descarga!BI300)</f>
        <v>2.0139649619375144E-2</v>
      </c>
      <c r="BJ300" s="3">
        <f>LN(spy500_descarga!BJ301/spy500_descarga!BJ300)</f>
        <v>3.5529893258175023E-2</v>
      </c>
      <c r="BK300" s="3">
        <f>LN(spy500_descarga!BK301/spy500_descarga!BK300)</f>
        <v>1.2775896122170999E-2</v>
      </c>
      <c r="BL300" s="3">
        <f>LN(spy500_descarga!BL301/spy500_descarga!BL300)</f>
        <v>2.7000921227691245E-2</v>
      </c>
      <c r="BM300" s="3">
        <f>LN(spy500_descarga!BM301/spy500_descarga!BM300)</f>
        <v>4.5256609007123867E-2</v>
      </c>
      <c r="BN300" s="3">
        <f>LN(spy500_descarga!BN301/spy500_descarga!BN300)</f>
        <v>2.6008791968969165E-2</v>
      </c>
      <c r="BO300" s="3">
        <f>LN(spy500_descarga!BO301/spy500_descarga!BO300)</f>
        <v>-5.5107791699204834E-3</v>
      </c>
      <c r="BP300" s="3">
        <f>LN(spy500_descarga!BP301/spy500_descarga!BP300)</f>
        <v>-5.9893981079816071E-3</v>
      </c>
      <c r="BQ300" s="3" t="e">
        <f>LN(spy500_descarga!BQ301/spy500_descarga!BQ300)</f>
        <v>#DIV/0!</v>
      </c>
      <c r="BR300" s="3">
        <f>LN(spy500_descarga!BR301/spy500_descarga!BR300)</f>
        <v>2.0768856526410511E-2</v>
      </c>
      <c r="BS300" s="3">
        <f>LN(spy500_descarga!BS301/spy500_descarga!BS300)</f>
        <v>-4.6324961671243996E-2</v>
      </c>
      <c r="BT300" s="3">
        <f>LN(spy500_descarga!BT301/spy500_descarga!BT300)</f>
        <v>-8.5878263698399907E-4</v>
      </c>
      <c r="BU300" s="3">
        <f>LN(spy500_descarga!BU301/spy500_descarga!BU300)</f>
        <v>1.1698289533309467E-2</v>
      </c>
      <c r="BV300" s="3">
        <f>LN(spy500_descarga!BV301/spy500_descarga!BV300)</f>
        <v>0.12175404432476035</v>
      </c>
      <c r="BW300" s="3">
        <f>LN(spy500_descarga!BW301/spy500_descarga!BW300)</f>
        <v>4.1988185478727326E-2</v>
      </c>
      <c r="BX300" s="3">
        <f>LN(spy500_descarga!BX301/spy500_descarga!BX300)</f>
        <v>1.1425415736304664E-2</v>
      </c>
      <c r="BY300" s="3">
        <f>LN(spy500_descarga!BY301/spy500_descarga!BY300)</f>
        <v>5.7404733738588724E-2</v>
      </c>
      <c r="BZ300" s="3">
        <f>LN(spy500_descarga!BZ301/spy500_descarga!BZ300)</f>
        <v>9.8078699568296089E-3</v>
      </c>
      <c r="CA300" s="3">
        <f>LN(spy500_descarga!CA301/spy500_descarga!CA300)</f>
        <v>-7.2811514169984805E-3</v>
      </c>
      <c r="CB300" s="3">
        <f>LN(spy500_descarga!CB301/spy500_descarga!CB300)</f>
        <v>3.7760266277792782E-2</v>
      </c>
      <c r="CC300" s="3">
        <f>LN(spy500_descarga!CC301/spy500_descarga!CC300)</f>
        <v>8.2398231775642813E-3</v>
      </c>
      <c r="CD300" s="3" t="e">
        <f>LN(spy500_descarga!CD301/spy500_descarga!CD300)</f>
        <v>#DIV/0!</v>
      </c>
      <c r="CE300" s="3">
        <f>LN(spy500_descarga!CE301/spy500_descarga!CE300)</f>
        <v>1.964026201764445E-2</v>
      </c>
      <c r="CF300" s="3">
        <f>LN(spy500_descarga!CF301/spy500_descarga!CF300)</f>
        <v>6.903415928291138E-3</v>
      </c>
      <c r="CG300" s="3">
        <f>LN(spy500_descarga!CG301/spy500_descarga!CG300)</f>
        <v>6.2588079838754836E-3</v>
      </c>
      <c r="CH300" s="3">
        <f>LN(spy500_descarga!CH301/spy500_descarga!CH300)</f>
        <v>-6.3295886025079601E-2</v>
      </c>
      <c r="CI300" s="3">
        <f>LN(spy500_descarga!CI301/spy500_descarga!CI300)</f>
        <v>4.7378749363521849E-2</v>
      </c>
      <c r="CJ300" s="3">
        <f>LN(spy500_descarga!CJ301/spy500_descarga!CJ300)</f>
        <v>1.5126262078962581E-2</v>
      </c>
      <c r="CK300" s="3">
        <f>LN(spy500_descarga!CK301/spy500_descarga!CK300)</f>
        <v>2.9654843865935952E-2</v>
      </c>
      <c r="CL300" s="3">
        <f>LN(spy500_descarga!CL301/spy500_descarga!CL300)</f>
        <v>2.2275197172403585E-2</v>
      </c>
      <c r="CM300" s="3">
        <f>LN(spy500_descarga!CM301/spy500_descarga!CM300)</f>
        <v>3.9472751949376723E-2</v>
      </c>
      <c r="CN300" s="3">
        <f>LN(spy500_descarga!CN301/spy500_descarga!CN300)</f>
        <v>1.3117014038420877E-2</v>
      </c>
      <c r="CO300" s="3">
        <f>LN(spy500_descarga!CO301/spy500_descarga!CO300)</f>
        <v>3.0112918688983557E-2</v>
      </c>
      <c r="CP300" s="3">
        <f>LN(spy500_descarga!CP301/spy500_descarga!CP300)</f>
        <v>1.2773540166335307E-2</v>
      </c>
      <c r="CQ300" s="3">
        <f>LN(spy500_descarga!CQ301/spy500_descarga!CQ300)</f>
        <v>7.3548651526470318E-2</v>
      </c>
      <c r="CR300" s="3">
        <f>LN(spy500_descarga!CR301/spy500_descarga!CR300)</f>
        <v>1.5940040281565579E-2</v>
      </c>
      <c r="CS300" s="3">
        <f>LN(spy500_descarga!CS301/spy500_descarga!CS300)</f>
        <v>3.3962731516103122E-2</v>
      </c>
      <c r="CT300" s="3">
        <f>LN(spy500_descarga!CT301/spy500_descarga!CT300)</f>
        <v>-1.3826795554679921E-2</v>
      </c>
      <c r="CU300" s="3">
        <f>LN(spy500_descarga!CU301/spy500_descarga!CU300)</f>
        <v>1.9694279961234025E-2</v>
      </c>
      <c r="CV300" s="3">
        <f>LN(spy500_descarga!CV301/spy500_descarga!CV300)</f>
        <v>4.7726270339577895E-3</v>
      </c>
      <c r="CW300" s="3">
        <f>LN(spy500_descarga!CW301/spy500_descarga!CW300)</f>
        <v>3.1839734715862572E-2</v>
      </c>
      <c r="CX300" s="3">
        <f>LN(spy500_descarga!CX301/spy500_descarga!CX300)</f>
        <v>6.1859276135826154E-2</v>
      </c>
      <c r="CY300" s="3">
        <f>LN(spy500_descarga!CY301/spy500_descarga!CY300)</f>
        <v>3.8077466445095324E-3</v>
      </c>
      <c r="CZ300" s="3">
        <f>LN(spy500_descarga!CZ301/spy500_descarga!CZ300)</f>
        <v>2.5956432315773624E-2</v>
      </c>
      <c r="DA300" s="3">
        <f>LN(spy500_descarga!DA301/spy500_descarga!DA300)</f>
        <v>-8.7073051480755642E-3</v>
      </c>
      <c r="DB300" s="3">
        <f>LN(spy500_descarga!DB301/spy500_descarga!DB300)</f>
        <v>3.8288084185398787E-2</v>
      </c>
      <c r="DC300" s="3">
        <f>LN(spy500_descarga!DC301/spy500_descarga!DC300)</f>
        <v>-9.6683582854307712E-3</v>
      </c>
      <c r="DD300" s="3">
        <f>LN(spy500_descarga!DD301/spy500_descarga!DD300)</f>
        <v>2.4835747506580185E-4</v>
      </c>
      <c r="DE300" s="3">
        <f>LN(spy500_descarga!DE301/spy500_descarga!DE300)</f>
        <v>4.9424416172102803E-2</v>
      </c>
      <c r="DF300" s="3">
        <f>LN(spy500_descarga!DF301/spy500_descarga!DF300)</f>
        <v>6.0153873519907808E-2</v>
      </c>
      <c r="DG300" s="3">
        <f>LN(spy500_descarga!DG301/spy500_descarga!DG300)</f>
        <v>1.0657375587582504E-3</v>
      </c>
      <c r="DH300" s="3">
        <f>LN(spy500_descarga!DH301/spy500_descarga!DH300)</f>
        <v>4.8003097154574133E-2</v>
      </c>
      <c r="DI300" s="3">
        <f>LN(spy500_descarga!DI301/spy500_descarga!DI300)</f>
        <v>6.5483530889644773E-2</v>
      </c>
      <c r="DJ300" s="3">
        <f>LN(spy500_descarga!DJ301/spy500_descarga!DJ300)</f>
        <v>-3.0343747736679152E-2</v>
      </c>
      <c r="DK300" s="3">
        <f>LN(spy500_descarga!DK301/spy500_descarga!DK300)</f>
        <v>-3.8281311149305081E-3</v>
      </c>
      <c r="DL300" s="3">
        <f>LN(spy500_descarga!DL301/spy500_descarga!DL300)</f>
        <v>4.0987566946075416E-2</v>
      </c>
      <c r="DM300" s="3">
        <f>LN(spy500_descarga!DM301/spy500_descarga!DM300)</f>
        <v>1.0698836259156231E-2</v>
      </c>
      <c r="DN300" s="3">
        <f>LN(spy500_descarga!DN301/spy500_descarga!DN300)</f>
        <v>2.1097798772000499E-2</v>
      </c>
      <c r="DO300" s="3">
        <f>LN(spy500_descarga!DO301/spy500_descarga!DO300)</f>
        <v>3.7740317280621279E-2</v>
      </c>
      <c r="DP300" s="3">
        <f>LN(spy500_descarga!DP301/spy500_descarga!DP300)</f>
        <v>-1.096544519195336E-2</v>
      </c>
      <c r="DQ300" s="3">
        <f>LN(spy500_descarga!DQ301/spy500_descarga!DQ300)</f>
        <v>1.2670789478220623E-2</v>
      </c>
      <c r="DR300" s="3">
        <f>LN(spy500_descarga!DR301/spy500_descarga!DR300)</f>
        <v>5.9158240104186452E-2</v>
      </c>
      <c r="DS300" s="3">
        <f>LN(spy500_descarga!DS301/spy500_descarga!DS300)</f>
        <v>-2.4076286848234384E-2</v>
      </c>
      <c r="DT300" s="3" t="e">
        <f>LN(spy500_descarga!DT301/spy500_descarga!DT300)</f>
        <v>#DIV/0!</v>
      </c>
      <c r="DU300" s="3">
        <f>LN(spy500_descarga!DU301/spy500_descarga!DU300)</f>
        <v>2.0600833503623159E-2</v>
      </c>
      <c r="DV300" s="3">
        <f>LN(spy500_descarga!DV301/spy500_descarga!DV300)</f>
        <v>1.1296399936271963E-2</v>
      </c>
      <c r="DW300" s="3">
        <f>LN(spy500_descarga!DW301/spy500_descarga!DW300)</f>
        <v>9.1366500166631115E-3</v>
      </c>
      <c r="DX300" s="3">
        <f>LN(spy500_descarga!DX301/spy500_descarga!DX300)</f>
        <v>9.0313093191546606E-3</v>
      </c>
      <c r="DY300" s="3">
        <f>LN(spy500_descarga!DY301/spy500_descarga!DY300)</f>
        <v>2.0549842507873669E-2</v>
      </c>
      <c r="DZ300" s="3">
        <f>LN(spy500_descarga!DZ301/spy500_descarga!DZ300)</f>
        <v>5.1816598471978503E-2</v>
      </c>
      <c r="EA300" s="3">
        <f>LN(spy500_descarga!EA301/spy500_descarga!EA300)</f>
        <v>1.7342437296906651E-2</v>
      </c>
      <c r="EB300" s="3">
        <f>LN(spy500_descarga!EB301/spy500_descarga!EB300)</f>
        <v>-1.4663739284831972E-3</v>
      </c>
      <c r="EC300" s="3">
        <f>LN(spy500_descarga!EC301/spy500_descarga!EC300)</f>
        <v>5.7198297493377823E-5</v>
      </c>
      <c r="ED300" s="3">
        <f>LN(spy500_descarga!ED301/spy500_descarga!ED300)</f>
        <v>3.3915398803750524E-2</v>
      </c>
      <c r="EE300" s="3">
        <f>LN(spy500_descarga!EE301/spy500_descarga!EE300)</f>
        <v>2.0148993971633201E-2</v>
      </c>
      <c r="EF300" s="3">
        <f>LN(spy500_descarga!EF301/spy500_descarga!EF300)</f>
        <v>1.4971058123176091E-4</v>
      </c>
      <c r="EG300" s="3">
        <f>LN(spy500_descarga!EG301/spy500_descarga!EG300)</f>
        <v>2.6282046248460724E-2</v>
      </c>
      <c r="EH300" s="3">
        <f>LN(spy500_descarga!EH301/spy500_descarga!EH300)</f>
        <v>1.5924245067011573E-2</v>
      </c>
      <c r="EI300" s="3">
        <f>LN(spy500_descarga!EI301/spy500_descarga!EI300)</f>
        <v>9.5286813226794512E-2</v>
      </c>
      <c r="EJ300" s="3">
        <f>LN(spy500_descarga!EJ301/spy500_descarga!EJ300)</f>
        <v>-1.4198761103898972E-2</v>
      </c>
      <c r="EK300" s="3">
        <f>LN(spy500_descarga!EK301/spy500_descarga!EK300)</f>
        <v>3.4696812631641427E-2</v>
      </c>
      <c r="EL300" s="3">
        <f>LN(spy500_descarga!EL301/spy500_descarga!EL300)</f>
        <v>7.5108156640345689E-2</v>
      </c>
      <c r="EM300" s="3">
        <f>LN(spy500_descarga!EM301/spy500_descarga!EM300)</f>
        <v>9.8729891084543865E-3</v>
      </c>
      <c r="EN300" s="3">
        <f>LN(spy500_descarga!EN301/spy500_descarga!EN300)</f>
        <v>2.9175447020054149E-2</v>
      </c>
      <c r="EO300" s="3">
        <f>LN(spy500_descarga!EO301/spy500_descarga!EO300)</f>
        <v>-2.6673322108302457E-2</v>
      </c>
      <c r="EP300" s="3">
        <f>LN(spy500_descarga!EP301/spy500_descarga!EP300)</f>
        <v>4.2285585740029934E-2</v>
      </c>
      <c r="EQ300" s="3">
        <f>LN(spy500_descarga!EQ301/spy500_descarga!EQ300)</f>
        <v>-3.6493214061417943E-3</v>
      </c>
      <c r="ER300" s="3">
        <f>LN(spy500_descarga!ER301/spy500_descarga!ER300)</f>
        <v>8.67886234852525E-2</v>
      </c>
      <c r="ES300" s="3">
        <f>LN(spy500_descarga!ES301/spy500_descarga!ES300)</f>
        <v>1.9955334757507031E-2</v>
      </c>
      <c r="ET300" s="3">
        <f>LN(spy500_descarga!ET301/spy500_descarga!ET300)</f>
        <v>2.7069272502588282E-2</v>
      </c>
      <c r="EU300" s="3">
        <f>LN(spy500_descarga!EU301/spy500_descarga!EU300)</f>
        <v>4.4599121129083888E-2</v>
      </c>
      <c r="EV300" s="3">
        <f>LN(spy500_descarga!EV301/spy500_descarga!EV300)</f>
        <v>-1.0641514332248846E-2</v>
      </c>
      <c r="EW300" s="3">
        <f>LN(spy500_descarga!EW301/spy500_descarga!EW300)</f>
        <v>-2.5164508491467896E-2</v>
      </c>
      <c r="EX300" s="3">
        <f>LN(spy500_descarga!EX301/spy500_descarga!EX300)</f>
        <v>2.8950285796423732E-3</v>
      </c>
      <c r="EY300" s="3">
        <f>LN(spy500_descarga!EY301/spy500_descarga!EY300)</f>
        <v>1.3626129506606674E-2</v>
      </c>
      <c r="EZ300" s="3">
        <f>LN(spy500_descarga!EZ301/spy500_descarga!EZ300)</f>
        <v>4.163977404792743E-2</v>
      </c>
      <c r="FA300" s="3">
        <f>LN(spy500_descarga!FA301/spy500_descarga!FA300)</f>
        <v>2.5053012853457644E-2</v>
      </c>
      <c r="FB300" s="3">
        <f>LN(spy500_descarga!FB301/spy500_descarga!FB300)</f>
        <v>2.3541014522985175E-2</v>
      </c>
      <c r="FC300" s="3">
        <f>LN(spy500_descarga!FC301/spy500_descarga!FC300)</f>
        <v>1.7637660727102902E-2</v>
      </c>
      <c r="FD300" s="3">
        <f>LN(spy500_descarga!FD301/spy500_descarga!FD300)</f>
        <v>2.6306392070935613E-2</v>
      </c>
      <c r="FE300" s="3">
        <f>LN(spy500_descarga!FE301/spy500_descarga!FE300)</f>
        <v>3.6001321814118588E-2</v>
      </c>
      <c r="FF300" s="3">
        <f>LN(spy500_descarga!FF301/spy500_descarga!FF300)</f>
        <v>9.9464485945870831E-2</v>
      </c>
      <c r="FG300" s="3">
        <f>LN(spy500_descarga!FG301/spy500_descarga!FG300)</f>
        <v>1.2887208225924842E-2</v>
      </c>
      <c r="FH300" s="3">
        <f>LN(spy500_descarga!FH301/spy500_descarga!FH300)</f>
        <v>4.2418415643841675E-2</v>
      </c>
      <c r="FI300" s="3">
        <f>LN(spy500_descarga!FI301/spy500_descarga!FI300)</f>
        <v>1.0169967340587621E-2</v>
      </c>
      <c r="FJ300" s="3">
        <f>LN(spy500_descarga!FJ301/spy500_descarga!FJ300)</f>
        <v>4.0282543777043205E-2</v>
      </c>
      <c r="FK300" s="3">
        <f>LN(spy500_descarga!FK301/spy500_descarga!FK300)</f>
        <v>1.8373498061013949E-2</v>
      </c>
      <c r="FL300" s="3">
        <f>LN(spy500_descarga!FL301/spy500_descarga!FL300)</f>
        <v>-1.3372356987652106E-3</v>
      </c>
      <c r="FM300" s="3">
        <f>LN(spy500_descarga!FM301/spy500_descarga!FM300)</f>
        <v>-3.687634538167317E-2</v>
      </c>
      <c r="FN300" s="3">
        <f>LN(spy500_descarga!FN301/spy500_descarga!FN300)</f>
        <v>2.8534179997727418E-2</v>
      </c>
      <c r="FO300" s="3">
        <f>LN(spy500_descarga!FO301/spy500_descarga!FO300)</f>
        <v>4.9139635444461214E-3</v>
      </c>
      <c r="FP300" s="3">
        <f>LN(spy500_descarga!FP301/spy500_descarga!FP300)</f>
        <v>1.0165217151527408E-2</v>
      </c>
      <c r="FQ300" s="3">
        <f>LN(spy500_descarga!FQ301/spy500_descarga!FQ300)</f>
        <v>4.0400634798663078E-2</v>
      </c>
      <c r="FR300" s="3">
        <f>LN(spy500_descarga!FR301/spy500_descarga!FR300)</f>
        <v>-1.1113748854142009E-2</v>
      </c>
      <c r="FS300" s="3">
        <f>LN(spy500_descarga!FS301/spy500_descarga!FS300)</f>
        <v>1.9166834543562671E-2</v>
      </c>
      <c r="FT300" s="3">
        <f>LN(spy500_descarga!FT301/spy500_descarga!FT300)</f>
        <v>2.5088918913366943E-2</v>
      </c>
      <c r="FU300" s="3">
        <f>LN(spy500_descarga!FU301/spy500_descarga!FU300)</f>
        <v>2.7592161365916682E-3</v>
      </c>
      <c r="FV300" s="3">
        <f>LN(spy500_descarga!FV301/spy500_descarga!FV300)</f>
        <v>-1.4767643673275243E-2</v>
      </c>
      <c r="FW300" s="3">
        <f>LN(spy500_descarga!FW301/spy500_descarga!FW300)</f>
        <v>5.8521688335762181E-3</v>
      </c>
      <c r="FX300" s="3">
        <f>LN(spy500_descarga!FX301/spy500_descarga!FX300)</f>
        <v>1.3318820577756883E-2</v>
      </c>
      <c r="FY300" s="3">
        <f>LN(spy500_descarga!FY301/spy500_descarga!FY300)</f>
        <v>3.4393156125225546E-2</v>
      </c>
      <c r="FZ300" s="3">
        <f>LN(spy500_descarga!FZ301/spy500_descarga!FZ300)</f>
        <v>2.4861636492303232E-2</v>
      </c>
      <c r="GA300" s="3">
        <f>LN(spy500_descarga!GA301/spy500_descarga!GA300)</f>
        <v>5.6775723443296969E-2</v>
      </c>
      <c r="GB300" s="3">
        <f>LN(spy500_descarga!GB301/spy500_descarga!GB300)</f>
        <v>1.6197773137101256E-2</v>
      </c>
      <c r="GC300" s="3">
        <f>LN(spy500_descarga!GC301/spy500_descarga!GC300)</f>
        <v>2.1722840981075006E-2</v>
      </c>
      <c r="GD300" s="3">
        <f>LN(spy500_descarga!GD301/spy500_descarga!GD300)</f>
        <v>3.9984548263308405E-2</v>
      </c>
      <c r="GE300" s="3">
        <f>LN(spy500_descarga!GE301/spy500_descarga!GE300)</f>
        <v>-3.0755378389458912E-3</v>
      </c>
      <c r="GF300" s="3">
        <f>LN(spy500_descarga!GF301/spy500_descarga!GF300)</f>
        <v>-1.1061284277881524E-2</v>
      </c>
      <c r="GG300" s="3">
        <f>LN(spy500_descarga!GG301/spy500_descarga!GG300)</f>
        <v>2.0901797044826882E-2</v>
      </c>
      <c r="GH300" s="3">
        <f>LN(spy500_descarga!GH301/spy500_descarga!GH300)</f>
        <v>5.7837451847317235E-2</v>
      </c>
      <c r="GI300" s="3">
        <f>LN(spy500_descarga!GI301/spy500_descarga!GI300)</f>
        <v>2.8502008900886163E-2</v>
      </c>
      <c r="GJ300" s="3">
        <f>LN(spy500_descarga!GJ301/spy500_descarga!GJ300)</f>
        <v>4.3801340424440595E-3</v>
      </c>
      <c r="GK300" s="3">
        <f>LN(spy500_descarga!GK301/spy500_descarga!GK300)</f>
        <v>5.5342591909768021E-2</v>
      </c>
      <c r="GL300" s="3">
        <f>LN(spy500_descarga!GL301/spy500_descarga!GL300)</f>
        <v>9.7043114259378355E-3</v>
      </c>
      <c r="GM300" s="3">
        <f>LN(spy500_descarga!GM301/spy500_descarga!GM300)</f>
        <v>4.4276772432445002E-2</v>
      </c>
      <c r="GN300" s="3">
        <f>LN(spy500_descarga!GN301/spy500_descarga!GN300)</f>
        <v>9.4157130752141049E-3</v>
      </c>
      <c r="GO300" s="3">
        <f>LN(spy500_descarga!GO301/spy500_descarga!GO300)</f>
        <v>2.69651829652394E-2</v>
      </c>
      <c r="GP300" s="3">
        <f>LN(spy500_descarga!GP301/spy500_descarga!GP300)</f>
        <v>1.9637780609305894E-2</v>
      </c>
      <c r="GQ300" s="3">
        <f>LN(spy500_descarga!GQ301/spy500_descarga!GQ300)</f>
        <v>6.8649105924822887E-2</v>
      </c>
      <c r="GR300" s="3">
        <f>LN(spy500_descarga!GR301/spy500_descarga!GR300)</f>
        <v>9.8610303755920607E-3</v>
      </c>
      <c r="GS300" s="3">
        <f>LN(spy500_descarga!GS301/spy500_descarga!GS300)</f>
        <v>4.7982728864874535E-2</v>
      </c>
      <c r="GT300" s="3">
        <f>LN(spy500_descarga!GT301/spy500_descarga!GT300)</f>
        <v>-7.3214638315363028E-3</v>
      </c>
      <c r="GU300" s="3">
        <f>LN(spy500_descarga!GU301/spy500_descarga!GU300)</f>
        <v>4.6534300127923048E-2</v>
      </c>
      <c r="GV300" s="3">
        <f>LN(spy500_descarga!GV301/spy500_descarga!GV300)</f>
        <v>3.3672179633651406E-2</v>
      </c>
      <c r="GW300" s="3">
        <f>LN(spy500_descarga!GW301/spy500_descarga!GW300)</f>
        <v>4.8952751536021202E-2</v>
      </c>
      <c r="GX300" s="3">
        <f>LN(spy500_descarga!GX301/spy500_descarga!GX300)</f>
        <v>4.5700897124946516E-2</v>
      </c>
      <c r="GY300" s="3">
        <f>LN(spy500_descarga!GY301/spy500_descarga!GY300)</f>
        <v>6.3117023352749504E-2</v>
      </c>
      <c r="GZ300" s="3">
        <f>LN(spy500_descarga!GZ301/spy500_descarga!GZ300)</f>
        <v>3.9220747011535204E-2</v>
      </c>
      <c r="HA300" s="3">
        <f>LN(spy500_descarga!HA301/spy500_descarga!HA300)</f>
        <v>0.11517140607976707</v>
      </c>
      <c r="HB300" s="3">
        <f>LN(spy500_descarga!HB301/spy500_descarga!HB300)</f>
        <v>3.4867536027044559E-2</v>
      </c>
      <c r="HC300" s="3">
        <f>LN(spy500_descarga!HC301/spy500_descarga!HC300)</f>
        <v>4.1266838240124684E-2</v>
      </c>
      <c r="HD300" s="3">
        <f>LN(spy500_descarga!HD301/spy500_descarga!HD300)</f>
        <v>3.8816222986621178E-2</v>
      </c>
      <c r="HE300" s="3">
        <f>LN(spy500_descarga!HE301/spy500_descarga!HE300)</f>
        <v>4.3032251555533252E-2</v>
      </c>
      <c r="HF300" s="3">
        <f>LN(spy500_descarga!HF301/spy500_descarga!HF300)</f>
        <v>-3.1229965888912314E-2</v>
      </c>
      <c r="HG300" s="3">
        <f>LN(spy500_descarga!HG301/spy500_descarga!HG300)</f>
        <v>5.8798799324996431E-2</v>
      </c>
      <c r="HH300" s="3">
        <f>LN(spy500_descarga!HH301/spy500_descarga!HH300)</f>
        <v>4.9087477670649284E-2</v>
      </c>
      <c r="HI300" s="3">
        <f>LN(spy500_descarga!HI301/spy500_descarga!HI300)</f>
        <v>1.5441322594109366E-2</v>
      </c>
      <c r="HJ300" s="3">
        <f>LN(spy500_descarga!HJ301/spy500_descarga!HJ300)</f>
        <v>2.4031168199560429E-2</v>
      </c>
      <c r="HK300" s="3">
        <f>LN(spy500_descarga!HK301/spy500_descarga!HK300)</f>
        <v>4.1734418120596473E-2</v>
      </c>
      <c r="HL300" s="3">
        <f>LN(spy500_descarga!HL301/spy500_descarga!HL300)</f>
        <v>3.1012114113294905E-2</v>
      </c>
      <c r="HM300" s="3">
        <f>LN(spy500_descarga!HM301/spy500_descarga!HM300)</f>
        <v>9.5105428412829273E-3</v>
      </c>
      <c r="HN300" s="3">
        <f>LN(spy500_descarga!HN301/spy500_descarga!HN300)</f>
        <v>3.0270182900960629E-2</v>
      </c>
      <c r="HO300" s="3">
        <f>LN(spy500_descarga!HO301/spy500_descarga!HO300)</f>
        <v>0.11612328484725078</v>
      </c>
      <c r="HP300" s="3">
        <f>LN(spy500_descarga!HP301/spy500_descarga!HP300)</f>
        <v>4.0495404109497396E-2</v>
      </c>
      <c r="HQ300" s="3">
        <f>LN(spy500_descarga!HQ301/spy500_descarga!HQ300)</f>
        <v>5.1436536636609048E-2</v>
      </c>
      <c r="HR300" s="3">
        <f>LN(spy500_descarga!HR301/spy500_descarga!HR300)</f>
        <v>-9.9556808095111714E-3</v>
      </c>
      <c r="HS300" s="3">
        <f>LN(spy500_descarga!HS301/spy500_descarga!HS300)</f>
        <v>5.6646967995895879E-2</v>
      </c>
      <c r="HT300" s="3">
        <f>LN(spy500_descarga!HT301/spy500_descarga!HT300)</f>
        <v>3.1631278620817047E-4</v>
      </c>
      <c r="HU300" s="3">
        <f>LN(spy500_descarga!HU301/spy500_descarga!HU300)</f>
        <v>-2.1813631401561916E-2</v>
      </c>
      <c r="HV300" s="3">
        <f>LN(spy500_descarga!HV301/spy500_descarga!HV300)</f>
        <v>7.1255651378958739E-3</v>
      </c>
      <c r="HW300" s="3">
        <f>LN(spy500_descarga!HW301/spy500_descarga!HW300)</f>
        <v>3.8447378744931655E-2</v>
      </c>
      <c r="HX300" s="3">
        <f>LN(spy500_descarga!HX301/spy500_descarga!HX300)</f>
        <v>2.9582053957602588E-2</v>
      </c>
      <c r="HY300" s="3">
        <f>LN(spy500_descarga!HY301/spy500_descarga!HY300)</f>
        <v>3.3789138236572501E-2</v>
      </c>
      <c r="HZ300" s="3">
        <f>LN(spy500_descarga!HZ301/spy500_descarga!HZ300)</f>
        <v>1.91807401256874E-2</v>
      </c>
      <c r="IA300" s="3">
        <f>LN(spy500_descarga!IA301/spy500_descarga!IA300)</f>
        <v>-8.3634508743319724E-4</v>
      </c>
      <c r="IB300" s="3">
        <f>LN(spy500_descarga!IB301/spy500_descarga!IB300)</f>
        <v>3.3148560704445773E-2</v>
      </c>
      <c r="IC300" s="3">
        <f>LN(spy500_descarga!IC301/spy500_descarga!IC300)</f>
        <v>-2.2608069231023417E-2</v>
      </c>
      <c r="ID300" s="3">
        <f>LN(spy500_descarga!ID301/spy500_descarga!ID300)</f>
        <v>2.6518221776622788E-2</v>
      </c>
      <c r="IE300" s="3">
        <f>LN(spy500_descarga!IE301/spy500_descarga!IE300)</f>
        <v>8.0977026072706029E-2</v>
      </c>
      <c r="IF300" s="3">
        <f>LN(spy500_descarga!IF301/spy500_descarga!IF300)</f>
        <v>6.5567254904279601E-2</v>
      </c>
      <c r="IG300" s="3">
        <f>LN(spy500_descarga!IG301/spy500_descarga!IG300)</f>
        <v>-2.7974712472920521E-2</v>
      </c>
      <c r="IH300" s="3">
        <f>LN(spy500_descarga!IH301/spy500_descarga!IH300)</f>
        <v>7.3331421905023411E-2</v>
      </c>
      <c r="II300" s="3">
        <f>LN(spy500_descarga!II301/spy500_descarga!II300)</f>
        <v>2.752012082851716E-2</v>
      </c>
      <c r="IJ300" s="3">
        <f>LN(spy500_descarga!IJ301/spy500_descarga!IJ300)</f>
        <v>3.6595508048546874E-2</v>
      </c>
      <c r="IK300" s="3">
        <f>LN(spy500_descarga!IK301/spy500_descarga!IK300)</f>
        <v>4.8856309663092299E-3</v>
      </c>
      <c r="IL300" s="3">
        <f>LN(spy500_descarga!IL301/spy500_descarga!IL300)</f>
        <v>2.3111145642968761E-2</v>
      </c>
      <c r="IM300" s="3">
        <f>LN(spy500_descarga!IM301/spy500_descarga!IM300)</f>
        <v>3.5187287600991532E-2</v>
      </c>
      <c r="IN300" s="3">
        <f>LN(spy500_descarga!IN301/spy500_descarga!IN300)</f>
        <v>-2.1343440405177255E-2</v>
      </c>
      <c r="IO300" s="3">
        <f>LN(spy500_descarga!IO301/spy500_descarga!IO300)</f>
        <v>-2.0728721566831074E-2</v>
      </c>
      <c r="IP300" s="3">
        <f>LN(spy500_descarga!IP301/spy500_descarga!IP300)</f>
        <v>6.5079985494346473E-2</v>
      </c>
      <c r="IQ300" s="3">
        <f>LN(spy500_descarga!IQ301/spy500_descarga!IQ300)</f>
        <v>-3.0633572538903589E-3</v>
      </c>
      <c r="IR300" s="3">
        <f>LN(spy500_descarga!IR301/spy500_descarga!IR300)</f>
        <v>1.5754767252800155E-2</v>
      </c>
      <c r="IS300" s="3">
        <f>LN(spy500_descarga!IS301/spy500_descarga!IS300)</f>
        <v>2.3918041350538113E-2</v>
      </c>
      <c r="IT300" s="3">
        <f>LN(spy500_descarga!IT301/spy500_descarga!IT300)</f>
        <v>4.6855305878066286E-2</v>
      </c>
      <c r="IU300" s="3">
        <f>LN(spy500_descarga!IU301/spy500_descarga!IU300)</f>
        <v>4.1847181008202179E-2</v>
      </c>
      <c r="IV300" s="3">
        <f>LN(spy500_descarga!IV301/spy500_descarga!IV300)</f>
        <v>2.1275962008956428E-2</v>
      </c>
      <c r="IW300" s="3">
        <f>LN(spy500_descarga!IW301/spy500_descarga!IW300)</f>
        <v>1.011646318733885E-2</v>
      </c>
      <c r="IX300" s="3">
        <f>LN(spy500_descarga!IX301/spy500_descarga!IX300)</f>
        <v>-9.2699521022563298E-3</v>
      </c>
      <c r="IY300" s="3">
        <f>LN(spy500_descarga!IY301/spy500_descarga!IY300)</f>
        <v>8.9099887653763643E-2</v>
      </c>
      <c r="IZ300" s="3">
        <f>LN(spy500_descarga!IZ301/spy500_descarga!IZ300)</f>
        <v>1.8895974885957314E-2</v>
      </c>
      <c r="JA300" s="3">
        <f>LN(spy500_descarga!JA301/spy500_descarga!JA300)</f>
        <v>1.0046368338907713E-2</v>
      </c>
      <c r="JB300" s="3">
        <f>LN(spy500_descarga!JB301/spy500_descarga!JB300)</f>
        <v>6.1351241407782378E-2</v>
      </c>
      <c r="JC300" s="3">
        <f>LN(spy500_descarga!JC301/spy500_descarga!JC300)</f>
        <v>-2.3269836255506132E-2</v>
      </c>
      <c r="JD300" s="3">
        <f>LN(spy500_descarga!JD301/spy500_descarga!JD300)</f>
        <v>2.8297829146991704E-2</v>
      </c>
      <c r="JE300" s="3">
        <f>LN(spy500_descarga!JE301/spy500_descarga!JE300)</f>
        <v>-1.5573188369678196E-2</v>
      </c>
      <c r="JF300" s="3">
        <f>LN(spy500_descarga!JF301/spy500_descarga!JF300)</f>
        <v>-4.9618923525572957E-3</v>
      </c>
      <c r="JG300" s="3">
        <f>LN(spy500_descarga!JG301/spy500_descarga!JG300)</f>
        <v>2.6943953201821074E-3</v>
      </c>
      <c r="JH300" s="3">
        <f>LN(spy500_descarga!JH301/spy500_descarga!JH300)</f>
        <v>3.7018937367610583E-2</v>
      </c>
      <c r="JI300" s="3">
        <f>LN(spy500_descarga!JI301/spy500_descarga!JI300)</f>
        <v>5.2571152011270189E-2</v>
      </c>
      <c r="JJ300" s="3">
        <f>LN(spy500_descarga!JJ301/spy500_descarga!JJ300)</f>
        <v>9.8563173711276007E-3</v>
      </c>
      <c r="JK300" s="3">
        <f>LN(spy500_descarga!JK301/spy500_descarga!JK300)</f>
        <v>3.3522060459436308E-2</v>
      </c>
      <c r="JL300" s="3">
        <f>LN(spy500_descarga!JL301/spy500_descarga!JL300)</f>
        <v>-2.0871897370757751E-2</v>
      </c>
      <c r="JM300" s="3">
        <f>LN(spy500_descarga!JM301/spy500_descarga!JM300)</f>
        <v>4.8869659109374672E-2</v>
      </c>
      <c r="JN300" s="3">
        <f>LN(spy500_descarga!JN301/spy500_descarga!JN300)</f>
        <v>2.1611787465895208E-3</v>
      </c>
      <c r="JO300" s="3">
        <f>LN(spy500_descarga!JO301/spy500_descarga!JO300)</f>
        <v>-2.7492444250692698E-3</v>
      </c>
      <c r="JP300" s="3">
        <f>LN(spy500_descarga!JP301/spy500_descarga!JP300)</f>
        <v>0.10776152447742772</v>
      </c>
      <c r="JQ300" s="3">
        <f>LN(spy500_descarga!JQ301/spy500_descarga!JQ300)</f>
        <v>1.6859590419092966E-2</v>
      </c>
      <c r="JR300" s="3">
        <f>LN(spy500_descarga!JR301/spy500_descarga!JR300)</f>
        <v>4.8228614713218078E-2</v>
      </c>
      <c r="JS300" s="3">
        <f>LN(spy500_descarga!JS301/spy500_descarga!JS300)</f>
        <v>-3.8254351203285196E-3</v>
      </c>
      <c r="JT300" s="3">
        <f>LN(spy500_descarga!JT301/spy500_descarga!JT300)</f>
        <v>-9.7441373193709983E-3</v>
      </c>
      <c r="JU300" s="3">
        <f>LN(spy500_descarga!JU301/spy500_descarga!JU300)</f>
        <v>8.6068488522729858E-2</v>
      </c>
      <c r="JV300" s="3">
        <f>LN(spy500_descarga!JV301/spy500_descarga!JV300)</f>
        <v>3.057061906323499E-2</v>
      </c>
      <c r="JW300" s="3">
        <f>LN(spy500_descarga!JW301/spy500_descarga!JW300)</f>
        <v>-3.5096822504550014E-3</v>
      </c>
      <c r="JX300" s="3">
        <f>LN(spy500_descarga!JX301/spy500_descarga!JX300)</f>
        <v>5.5284052882657732E-2</v>
      </c>
      <c r="JY300" s="3">
        <f>LN(spy500_descarga!JY301/spy500_descarga!JY300)</f>
        <v>4.7579040881999365E-2</v>
      </c>
      <c r="JZ300" s="3">
        <f>LN(spy500_descarga!JZ301/spy500_descarga!JZ300)</f>
        <v>8.0380666366119555E-2</v>
      </c>
      <c r="KA300" s="3">
        <f>LN(spy500_descarga!KA301/spy500_descarga!KA300)</f>
        <v>8.0921092011859125E-2</v>
      </c>
      <c r="KB300" s="3">
        <f>LN(spy500_descarga!KB301/spy500_descarga!KB300)</f>
        <v>2.5781706586678416E-2</v>
      </c>
      <c r="KC300" s="3">
        <f>LN(spy500_descarga!KC301/spy500_descarga!KC300)</f>
        <v>5.2728935515759454E-2</v>
      </c>
      <c r="KD300" s="3">
        <f>LN(spy500_descarga!KD301/spy500_descarga!KD300)</f>
        <v>-8.6817228360796111E-3</v>
      </c>
      <c r="KE300" s="3">
        <f>LN(spy500_descarga!KE301/spy500_descarga!KE300)</f>
        <v>4.859463360637635E-2</v>
      </c>
      <c r="KF300" s="3">
        <f>LN(spy500_descarga!KF301/spy500_descarga!KF300)</f>
        <v>3.163813445956605E-2</v>
      </c>
      <c r="KG300" s="3">
        <f>LN(spy500_descarga!KG301/spy500_descarga!KG300)</f>
        <v>6.4748791487330593E-2</v>
      </c>
      <c r="KH300" s="3">
        <f>LN(spy500_descarga!KH301/spy500_descarga!KH300)</f>
        <v>6.7171563139867593E-2</v>
      </c>
      <c r="KI300" s="3">
        <f>LN(spy500_descarga!KI301/spy500_descarga!KI300)</f>
        <v>3.2461288661249296E-2</v>
      </c>
      <c r="KJ300" s="3">
        <f>LN(spy500_descarga!KJ301/spy500_descarga!KJ300)</f>
        <v>2.396014420565418E-2</v>
      </c>
      <c r="KK300" s="3">
        <f>LN(spy500_descarga!KK301/spy500_descarga!KK300)</f>
        <v>6.4950534788527862E-3</v>
      </c>
      <c r="KL300" s="3">
        <f>LN(spy500_descarga!KL301/spy500_descarga!KL300)</f>
        <v>3.5495386104935821E-2</v>
      </c>
      <c r="KM300" s="3">
        <f>LN(spy500_descarga!KM301/spy500_descarga!KM300)</f>
        <v>3.038612945800561E-2</v>
      </c>
      <c r="KN300" s="3">
        <f>LN(spy500_descarga!KN301/spy500_descarga!KN300)</f>
        <v>7.0827607277532581E-2</v>
      </c>
      <c r="KO300" s="3">
        <f>LN(spy500_descarga!KO301/spy500_descarga!KO300)</f>
        <v>1.5241564918563452E-2</v>
      </c>
      <c r="KP300" s="3">
        <f>LN(spy500_descarga!KP301/spy500_descarga!KP300)</f>
        <v>2.2802661100691818E-2</v>
      </c>
      <c r="KQ300" s="3">
        <f>LN(spy500_descarga!KQ301/spy500_descarga!KQ300)</f>
        <v>9.9316946177817906E-3</v>
      </c>
      <c r="KR300" s="3">
        <f>LN(spy500_descarga!KR301/spy500_descarga!KR300)</f>
        <v>4.3892277447453998E-2</v>
      </c>
      <c r="KS300" s="3">
        <f>LN(spy500_descarga!KS301/spy500_descarga!KS300)</f>
        <v>1.1139512464842551E-2</v>
      </c>
      <c r="KT300" s="3">
        <f>LN(spy500_descarga!KT301/spy500_descarga!KT300)</f>
        <v>2.4790260053326636E-2</v>
      </c>
      <c r="KU300" s="3">
        <f>LN(spy500_descarga!KU301/spy500_descarga!KU300)</f>
        <v>2.2070440077323498E-2</v>
      </c>
      <c r="KV300" s="3">
        <f>LN(spy500_descarga!KV301/spy500_descarga!KV300)</f>
        <v>1.1397618811417669E-2</v>
      </c>
      <c r="KW300" s="3">
        <f>LN(spy500_descarga!KW301/spy500_descarga!KW300)</f>
        <v>-6.4050040449815018E-3</v>
      </c>
      <c r="KX300" s="3">
        <f>LN(spy500_descarga!KX301/spy500_descarga!KX300)</f>
        <v>3.1194876050357999E-2</v>
      </c>
      <c r="KY300" s="3">
        <f>LN(spy500_descarga!KY301/spy500_descarga!KY300)</f>
        <v>2.9932883527448429E-2</v>
      </c>
      <c r="KZ300" s="3">
        <f>LN(spy500_descarga!KZ301/spy500_descarga!KZ300)</f>
        <v>-9.0486929878796814E-3</v>
      </c>
      <c r="LA300" s="3">
        <f>LN(spy500_descarga!LA301/spy500_descarga!LA300)</f>
        <v>-1.5435771736027387E-3</v>
      </c>
      <c r="LB300" s="3">
        <f>LN(spy500_descarga!LB301/spy500_descarga!LB300)</f>
        <v>1.4978972063850893E-2</v>
      </c>
      <c r="LC300" s="3">
        <f>LN(spy500_descarga!LC301/spy500_descarga!LC300)</f>
        <v>4.012926665550965E-2</v>
      </c>
      <c r="LD300" s="3">
        <f>LN(spy500_descarga!LD301/spy500_descarga!LD300)</f>
        <v>1.7333154971556106E-2</v>
      </c>
      <c r="LE300" s="3">
        <f>LN(spy500_descarga!LE301/spy500_descarga!LE300)</f>
        <v>0.1072268266018513</v>
      </c>
      <c r="LF300" s="3">
        <f>LN(spy500_descarga!LF301/spy500_descarga!LF300)</f>
        <v>0.11635933956009305</v>
      </c>
      <c r="LG300" s="3">
        <f>LN(spy500_descarga!LG301/spy500_descarga!LG300)</f>
        <v>4.3875817844698482E-2</v>
      </c>
      <c r="LH300" s="3">
        <f>LN(spy500_descarga!LH301/spy500_descarga!LH300)</f>
        <v>2.4307566925554948E-3</v>
      </c>
      <c r="LI300" s="3">
        <f>LN(spy500_descarga!LI301/spy500_descarga!LI300)</f>
        <v>3.8563923571640367E-2</v>
      </c>
      <c r="LJ300" s="3">
        <f>LN(spy500_descarga!LJ301/spy500_descarga!LJ300)</f>
        <v>7.4093235740381458E-2</v>
      </c>
      <c r="LK300" s="3">
        <f>LN(spy500_descarga!LK301/spy500_descarga!LK300)</f>
        <v>3.0555876089533699E-2</v>
      </c>
      <c r="LL300" s="3">
        <f>LN(spy500_descarga!LL301/spy500_descarga!LL300)</f>
        <v>-2.4925004594131828E-3</v>
      </c>
      <c r="LM300" s="3">
        <f>LN(spy500_descarga!LM301/spy500_descarga!LM300)</f>
        <v>5.9478741415136928E-3</v>
      </c>
      <c r="LN300" s="3">
        <f>LN(spy500_descarga!LN301/spy500_descarga!LN300)</f>
        <v>2.1967834097334934E-2</v>
      </c>
      <c r="LO300" s="3">
        <f>LN(spy500_descarga!LO301/spy500_descarga!LO300)</f>
        <v>2.8761781486941931E-2</v>
      </c>
      <c r="LP300" s="3">
        <f>LN(spy500_descarga!LP301/spy500_descarga!LP300)</f>
        <v>8.5951792192151752E-2</v>
      </c>
      <c r="LQ300" s="3">
        <f>LN(spy500_descarga!LQ301/spy500_descarga!LQ300)</f>
        <v>5.712260135481384E-2</v>
      </c>
      <c r="LR300" s="3">
        <f>LN(spy500_descarga!LR301/spy500_descarga!LR300)</f>
        <v>-1.9705491788879644E-2</v>
      </c>
      <c r="LS300" s="3">
        <f>LN(spy500_descarga!LS301/spy500_descarga!LS300)</f>
        <v>8.3835826167716462E-4</v>
      </c>
      <c r="LT300" s="3">
        <f>LN(spy500_descarga!LT301/spy500_descarga!LT300)</f>
        <v>5.0702164761193484E-2</v>
      </c>
      <c r="LU300" s="3">
        <f>LN(spy500_descarga!LU301/spy500_descarga!LU300)</f>
        <v>3.4513057278498224E-2</v>
      </c>
      <c r="LV300" s="3">
        <f>LN(spy500_descarga!LV301/spy500_descarga!LV300)</f>
        <v>-1.2575515069763897E-2</v>
      </c>
      <c r="LW300" s="3">
        <f>LN(spy500_descarga!LW301/spy500_descarga!LW300)</f>
        <v>7.9097986752524496E-2</v>
      </c>
      <c r="LX300" s="3">
        <f>LN(spy500_descarga!LX301/spy500_descarga!LX300)</f>
        <v>-3.8520157910909299E-2</v>
      </c>
      <c r="LY300" s="3">
        <f>LN(spy500_descarga!LY301/spy500_descarga!LY300)</f>
        <v>5.247622143712137E-2</v>
      </c>
      <c r="LZ300" s="3">
        <f>LN(spy500_descarga!LZ301/spy500_descarga!LZ300)</f>
        <v>5.1415091436443218E-2</v>
      </c>
      <c r="MA300" s="3">
        <f>LN(spy500_descarga!MA301/spy500_descarga!MA300)</f>
        <v>1.1546446087543287E-2</v>
      </c>
      <c r="MB300" s="3">
        <f>LN(spy500_descarga!MB301/spy500_descarga!MB300)</f>
        <v>6.1607729569204454E-2</v>
      </c>
      <c r="MC300" s="3">
        <f>LN(spy500_descarga!MC301/spy500_descarga!MC300)</f>
        <v>3.2905176363916801E-2</v>
      </c>
      <c r="MD300" s="3">
        <f>LN(spy500_descarga!MD301/spy500_descarga!MD300)</f>
        <v>2.398183127597809E-2</v>
      </c>
      <c r="ME300" s="3">
        <f>LN(spy500_descarga!ME301/spy500_descarga!ME300)</f>
        <v>4.4418731492799242E-2</v>
      </c>
      <c r="MF300" s="3">
        <f>LN(spy500_descarga!MF301/spy500_descarga!MF300)</f>
        <v>5.1577566859233481E-2</v>
      </c>
      <c r="MG300" s="3">
        <f>LN(spy500_descarga!MG301/spy500_descarga!MG300)</f>
        <v>2.6848423948230116E-2</v>
      </c>
      <c r="MH300" s="3">
        <f>LN(spy500_descarga!MH301/spy500_descarga!MH300)</f>
        <v>-1.6758839316157351E-2</v>
      </c>
      <c r="MI300" s="3">
        <f>LN(spy500_descarga!MI301/spy500_descarga!MI300)</f>
        <v>3.336471031552718E-2</v>
      </c>
      <c r="MJ300" s="3">
        <f>LN(spy500_descarga!MJ301/spy500_descarga!MJ300)</f>
        <v>1.3281877235866555E-2</v>
      </c>
      <c r="MK300" s="3">
        <f>LN(spy500_descarga!MK301/spy500_descarga!MK300)</f>
        <v>1.9924979351036112E-2</v>
      </c>
      <c r="ML300" s="3">
        <f>LN(spy500_descarga!ML301/spy500_descarga!ML300)</f>
        <v>-6.3371479101092029E-3</v>
      </c>
      <c r="MM300" s="3">
        <f>LN(spy500_descarga!MM301/spy500_descarga!MM300)</f>
        <v>4.7984416449099392E-2</v>
      </c>
      <c r="MN300" s="3">
        <f>LN(spy500_descarga!MN301/spy500_descarga!MN300)</f>
        <v>2.8786420790554938E-3</v>
      </c>
      <c r="MO300" s="3">
        <f>LN(spy500_descarga!MO301/spy500_descarga!MO300)</f>
        <v>4.6365876525701968E-2</v>
      </c>
      <c r="MP300" s="3">
        <f>LN(spy500_descarga!MP301/spy500_descarga!MP300)</f>
        <v>5.5409030342330485E-3</v>
      </c>
      <c r="MQ300" s="3">
        <f>LN(spy500_descarga!MQ301/spy500_descarga!MQ300)</f>
        <v>3.328010175951724E-2</v>
      </c>
      <c r="MR300" s="3">
        <f>LN(spy500_descarga!MR301/spy500_descarga!MR300)</f>
        <v>2.3688954013826927E-2</v>
      </c>
      <c r="MS300" s="3">
        <f>LN(spy500_descarga!MS301/spy500_descarga!MS300)</f>
        <v>3.9337458062512765E-3</v>
      </c>
      <c r="MT300" s="3">
        <f>LN(spy500_descarga!MT301/spy500_descarga!MT300)</f>
        <v>2.4084380693287565E-2</v>
      </c>
      <c r="MU300" s="3">
        <f>LN(spy500_descarga!MU301/spy500_descarga!MU300)</f>
        <v>1.6209962945297893E-2</v>
      </c>
      <c r="MV300" s="3">
        <f>LN(spy500_descarga!MV301/spy500_descarga!MV300)</f>
        <v>4.3842821096615747E-2</v>
      </c>
      <c r="MW300" s="3">
        <f>LN(spy500_descarga!MW301/spy500_descarga!MW300)</f>
        <v>5.8477867514890487E-2</v>
      </c>
      <c r="MX300" s="3">
        <f>LN(spy500_descarga!MX301/spy500_descarga!MX300)</f>
        <v>2.1215444755042046E-2</v>
      </c>
      <c r="MY300" s="3">
        <f>LN(spy500_descarga!MY301/spy500_descarga!MY300)</f>
        <v>4.5620751749921875E-4</v>
      </c>
      <c r="MZ300" s="3">
        <f>LN(spy500_descarga!MZ301/spy500_descarga!MZ300)</f>
        <v>-4.518458091454217E-3</v>
      </c>
      <c r="NA300" s="3">
        <f>LN(spy500_descarga!NA301/spy500_descarga!NA300)</f>
        <v>3.573613571977944E-2</v>
      </c>
      <c r="NB300" s="3">
        <f>LN(spy500_descarga!NB301/spy500_descarga!NB300)</f>
        <v>4.5309785561795934E-2</v>
      </c>
      <c r="NC300" s="3">
        <f>LN(spy500_descarga!NC301/spy500_descarga!NC300)</f>
        <v>1.4314785277103055E-3</v>
      </c>
      <c r="ND300" s="3">
        <f>LN(spy500_descarga!ND301/spy500_descarga!ND300)</f>
        <v>1.8855716174577229E-2</v>
      </c>
      <c r="NE300" s="3">
        <f>LN(spy500_descarga!NE301/spy500_descarga!NE300)</f>
        <v>-1.5011088915621109E-2</v>
      </c>
      <c r="NF300" s="3">
        <f>LN(spy500_descarga!NF301/spy500_descarga!NF300)</f>
        <v>0</v>
      </c>
      <c r="NG300" s="3">
        <f>LN(spy500_descarga!NG301/spy500_descarga!NG300)</f>
        <v>6.4890940141317296E-3</v>
      </c>
      <c r="NH300" s="3">
        <f>LN(spy500_descarga!NH301/spy500_descarga!NH300)</f>
        <v>2.6135702212859466E-2</v>
      </c>
      <c r="NI300" s="3">
        <f>LN(spy500_descarga!NI301/spy500_descarga!NI300)</f>
        <v>1.0310043601630504E-2</v>
      </c>
      <c r="NJ300" s="3">
        <f>LN(spy500_descarga!NJ301/spy500_descarga!NJ300)</f>
        <v>4.6827162974402495E-2</v>
      </c>
      <c r="NK300" s="3">
        <f>LN(spy500_descarga!NK301/spy500_descarga!NK300)</f>
        <v>4.1358077481644079E-2</v>
      </c>
      <c r="NL300" s="3">
        <f>LN(spy500_descarga!NL301/spy500_descarga!NL300)</f>
        <v>1.3674336105273388E-2</v>
      </c>
      <c r="NM300" s="3">
        <f>LN(spy500_descarga!NM301/spy500_descarga!NM300)</f>
        <v>3.7960831428351709E-2</v>
      </c>
      <c r="NN300" s="3">
        <f>LN(spy500_descarga!NN301/spy500_descarga!NN300)</f>
        <v>2.6758656431858097E-2</v>
      </c>
      <c r="NO300" s="3">
        <f>LN(spy500_descarga!NO301/spy500_descarga!NO300)</f>
        <v>8.0294489631692223E-2</v>
      </c>
      <c r="NP300" s="3">
        <f>LN(spy500_descarga!NP301/spy500_descarga!NP300)</f>
        <v>3.9731569240887971E-3</v>
      </c>
      <c r="NQ300" s="3">
        <f>LN(spy500_descarga!NQ301/spy500_descarga!NQ300)</f>
        <v>3.7924688513888116E-4</v>
      </c>
      <c r="NR300" s="3">
        <f>LN(spy500_descarga!NR301/spy500_descarga!NR300)</f>
        <v>1.929724539563115E-2</v>
      </c>
      <c r="NS300" s="3">
        <f>LN(spy500_descarga!NS301/spy500_descarga!NS300)</f>
        <v>4.4123638522217137E-2</v>
      </c>
      <c r="NT300" s="3">
        <f>LN(spy500_descarga!NT301/spy500_descarga!NT300)</f>
        <v>9.1411451282689023E-3</v>
      </c>
      <c r="NU300" s="3">
        <f>LN(spy500_descarga!NU301/spy500_descarga!NU300)</f>
        <v>1.0586440217038552E-3</v>
      </c>
      <c r="NV300" s="3">
        <f>LN(spy500_descarga!NV301/spy500_descarga!NV300)</f>
        <v>3.478374462133263E-2</v>
      </c>
      <c r="NW300" s="3">
        <f>LN(spy500_descarga!NW301/spy500_descarga!NW300)</f>
        <v>0.10332251775938503</v>
      </c>
      <c r="NX300" s="3">
        <f>LN(spy500_descarga!NX301/spy500_descarga!NX300)</f>
        <v>2.9732262278311002E-2</v>
      </c>
      <c r="NY300" s="3">
        <f>LN(spy500_descarga!NY301/spy500_descarga!NY300)</f>
        <v>1.9753137869976008E-2</v>
      </c>
      <c r="NZ300" s="3">
        <f>LN(spy500_descarga!NZ301/spy500_descarga!NZ300)</f>
        <v>1.5468176415003613E-3</v>
      </c>
      <c r="OA300" s="3">
        <f>LN(spy500_descarga!OA301/spy500_descarga!OA300)</f>
        <v>-2.5692233563926539E-2</v>
      </c>
      <c r="OB300" s="3">
        <f>LN(spy500_descarga!OB301/spy500_descarga!OB300)</f>
        <v>7.7183089455993614E-2</v>
      </c>
      <c r="OC300" s="3">
        <f>LN(spy500_descarga!OC301/spy500_descarga!OC300)</f>
        <v>5.6328642734970874E-2</v>
      </c>
      <c r="OD300" s="3">
        <f>LN(spy500_descarga!OD301/spy500_descarga!OD300)</f>
        <v>6.2219252279724059E-2</v>
      </c>
      <c r="OE300" s="3">
        <f>LN(spy500_descarga!OE301/spy500_descarga!OE300)</f>
        <v>5.0453843504583019E-2</v>
      </c>
      <c r="OF300" s="3">
        <f>LN(spy500_descarga!OF301/spy500_descarga!OF300)</f>
        <v>7.2843617717452042E-2</v>
      </c>
      <c r="OG300" s="3">
        <f>LN(spy500_descarga!OG301/spy500_descarga!OG300)</f>
        <v>-2.1900385613672222E-2</v>
      </c>
      <c r="OH300" s="3">
        <f>LN(spy500_descarga!OH301/spy500_descarga!OH300)</f>
        <v>5.0823150924455815E-2</v>
      </c>
      <c r="OI300" s="3">
        <f>LN(spy500_descarga!OI301/spy500_descarga!OI300)</f>
        <v>7.360722957719874E-3</v>
      </c>
      <c r="OJ300" s="3">
        <f>LN(spy500_descarga!OJ301/spy500_descarga!OJ300)</f>
        <v>1.2750179755331749E-2</v>
      </c>
      <c r="OK300" s="3">
        <f>LN(spy500_descarga!OK301/spy500_descarga!OK300)</f>
        <v>3.5467294892687677E-2</v>
      </c>
      <c r="OL300" s="3">
        <f>LN(spy500_descarga!OL301/spy500_descarga!OL300)</f>
        <v>1.237772884823816E-2</v>
      </c>
      <c r="OM300" s="3">
        <f>LN(spy500_descarga!OM301/spy500_descarga!OM300)</f>
        <v>3.908622456210261E-2</v>
      </c>
      <c r="ON300" s="3">
        <f>LN(spy500_descarga!ON301/spy500_descarga!ON300)</f>
        <v>1.4678635093824574E-2</v>
      </c>
      <c r="OO300" s="3">
        <f>LN(spy500_descarga!OO301/spy500_descarga!OO300)</f>
        <v>1.3370424961190045E-2</v>
      </c>
      <c r="OP300" s="3">
        <f>LN(spy500_descarga!OP301/spy500_descarga!OP300)</f>
        <v>3.6986085855246341E-2</v>
      </c>
      <c r="OQ300" s="3">
        <f>LN(spy500_descarga!OQ301/spy500_descarga!OQ300)</f>
        <v>1.8191924350373402E-2</v>
      </c>
      <c r="OR300" s="3">
        <f>LN(spy500_descarga!OR301/spy500_descarga!OR300)</f>
        <v>4.3526199121037288E-3</v>
      </c>
      <c r="OS300" s="3">
        <f>LN(spy500_descarga!OS301/spy500_descarga!OS300)</f>
        <v>-1.045474909752633E-2</v>
      </c>
      <c r="OT300" s="3">
        <f>LN(spy500_descarga!OT301/spy500_descarga!OT300)</f>
        <v>3.8996391022991558E-2</v>
      </c>
      <c r="OU300" s="3">
        <f>LN(spy500_descarga!OU301/spy500_descarga!OU300)</f>
        <v>8.1279254144978833E-3</v>
      </c>
      <c r="OV300" s="3">
        <f>LN(spy500_descarga!OV301/spy500_descarga!OV300)</f>
        <v>3.5420661881464227E-2</v>
      </c>
      <c r="OW300" s="3">
        <f>LN(spy500_descarga!OW301/spy500_descarga!OW300)</f>
        <v>9.7741261048332993E-3</v>
      </c>
      <c r="OX300" s="3">
        <f>LN(spy500_descarga!OX301/spy500_descarga!OX300)</f>
        <v>-1.231784897823947E-2</v>
      </c>
      <c r="OY300" s="3">
        <f>LN(spy500_descarga!OY301/spy500_descarga!OY300)</f>
        <v>-4.9526497593597599E-3</v>
      </c>
      <c r="OZ300" s="3">
        <f>LN(spy500_descarga!OZ301/spy500_descarga!OZ300)</f>
        <v>0.13856187729973757</v>
      </c>
      <c r="PA300" s="3">
        <f>LN(spy500_descarga!PA301/spy500_descarga!PA300)</f>
        <v>2.7807249157843789E-2</v>
      </c>
      <c r="PB300" s="3">
        <f>LN(spy500_descarga!PB301/spy500_descarga!PB300)</f>
        <v>7.7618126902274015E-2</v>
      </c>
      <c r="PC300" s="3">
        <f>LN(spy500_descarga!PC301/spy500_descarga!PC300)</f>
        <v>4.7648741477972455E-2</v>
      </c>
      <c r="PD300" s="3">
        <f>LN(spy500_descarga!PD301/spy500_descarga!PD300)</f>
        <v>1.2167070834235258E-2</v>
      </c>
      <c r="PE300" s="3">
        <f>LN(spy500_descarga!PE301/spy500_descarga!PE300)</f>
        <v>5.4738591504101403E-2</v>
      </c>
      <c r="PF300" s="3">
        <f>LN(spy500_descarga!PF301/spy500_descarga!PF300)</f>
        <v>5.0778444815378444E-2</v>
      </c>
      <c r="PG300" s="3">
        <f>LN(spy500_descarga!PG301/spy500_descarga!PG300)</f>
        <v>2.2878404721081755E-2</v>
      </c>
      <c r="PH300" s="3">
        <f>LN(spy500_descarga!PH301/spy500_descarga!PH300)</f>
        <v>4.8024091212503499E-2</v>
      </c>
      <c r="PI300" s="3">
        <f>LN(spy500_descarga!PI301/spy500_descarga!PI300)</f>
        <v>-7.7533746800055496E-3</v>
      </c>
      <c r="PJ300" s="3">
        <f>LN(spy500_descarga!PJ301/spy500_descarga!PJ300)</f>
        <v>1.1576390331742899E-2</v>
      </c>
      <c r="PK300" s="3">
        <f>LN(spy500_descarga!PK301/spy500_descarga!PK300)</f>
        <v>4.6950917995501489E-2</v>
      </c>
      <c r="PL300" s="3">
        <f>LN(spy500_descarga!PL301/spy500_descarga!PL300)</f>
        <v>7.0833777679943616E-2</v>
      </c>
      <c r="PM300" s="3">
        <f>LN(spy500_descarga!PM301/spy500_descarga!PM300)</f>
        <v>6.4809877794791519E-3</v>
      </c>
      <c r="PN300" s="3">
        <f>LN(spy500_descarga!PN301/spy500_descarga!PN300)</f>
        <v>4.2515405167587492E-2</v>
      </c>
      <c r="PO300" s="3">
        <f>LN(spy500_descarga!PO301/spy500_descarga!PO300)</f>
        <v>7.935716792083429E-3</v>
      </c>
      <c r="PP300" s="3">
        <f>LN(spy500_descarga!PP301/spy500_descarga!PP300)</f>
        <v>3.633565353235467E-2</v>
      </c>
      <c r="PQ300" s="3">
        <f>LN(spy500_descarga!PQ301/spy500_descarga!PQ300)</f>
        <v>-4.0172153176252202E-2</v>
      </c>
      <c r="PR300" s="3">
        <f>LN(spy500_descarga!PR301/spy500_descarga!PR300)</f>
        <v>7.8874890574199261E-2</v>
      </c>
      <c r="PS300" s="3">
        <f>LN(spy500_descarga!PS301/spy500_descarga!PS300)</f>
        <v>2.3943327385018195E-2</v>
      </c>
      <c r="PT300" s="3">
        <f>LN(spy500_descarga!PT301/spy500_descarga!PT300)</f>
        <v>3.2277380083466381E-2</v>
      </c>
      <c r="PU300" s="3">
        <f>LN(spy500_descarga!PU301/spy500_descarga!PU300)</f>
        <v>8.6188998510382572E-2</v>
      </c>
      <c r="PV300" s="3">
        <f>LN(spy500_descarga!PV301/spy500_descarga!PV300)</f>
        <v>1.4673716950202302E-2</v>
      </c>
      <c r="PW300" s="3">
        <f>LN(spy500_descarga!PW301/spy500_descarga!PW300)</f>
        <v>1.5460826900003733E-2</v>
      </c>
      <c r="PX300" s="3">
        <f>LN(spy500_descarga!PX301/spy500_descarga!PX300)</f>
        <v>4.0493700152895745E-2</v>
      </c>
      <c r="PY300" s="3">
        <f>LN(spy500_descarga!PY301/spy500_descarga!PY300)</f>
        <v>3.6341423335518173E-2</v>
      </c>
      <c r="PZ300" s="3">
        <f>LN(spy500_descarga!PZ301/spy500_descarga!PZ300)</f>
        <v>8.5285651251088571E-2</v>
      </c>
      <c r="QA300" s="3">
        <f>LN(spy500_descarga!QA301/spy500_descarga!QA300)</f>
        <v>-8.3178598691905394E-3</v>
      </c>
      <c r="QB300" s="3" t="e">
        <f>LN(spy500_descarga!QB301/spy500_descarga!QB300)</f>
        <v>#DIV/0!</v>
      </c>
      <c r="QC300" s="3">
        <f>LN(spy500_descarga!QC301/spy500_descarga!QC300)</f>
        <v>1.6426752402749694E-2</v>
      </c>
      <c r="QD300" s="3">
        <f>LN(spy500_descarga!QD301/spy500_descarga!QD300)</f>
        <v>-7.2173031521956775E-3</v>
      </c>
      <c r="QE300" s="3">
        <f>LN(spy500_descarga!QE301/spy500_descarga!QE300)</f>
        <v>3.1116269312979693E-2</v>
      </c>
      <c r="QF300" s="3">
        <f>LN(spy500_descarga!QF301/spy500_descarga!QF300)</f>
        <v>8.3076299049578722E-2</v>
      </c>
      <c r="QG300" s="3">
        <f>LN(spy500_descarga!QG301/spy500_descarga!QG300)</f>
        <v>3.0782694844746394E-2</v>
      </c>
      <c r="QH300" s="3">
        <f>LN(spy500_descarga!QH301/spy500_descarga!QH300)</f>
        <v>6.0859349130712045E-2</v>
      </c>
      <c r="QI300" s="3">
        <f>LN(spy500_descarga!QI301/spy500_descarga!QI300)</f>
        <v>7.8085608995634742E-2</v>
      </c>
      <c r="QJ300" s="3">
        <f>LN(spy500_descarga!QJ301/spy500_descarga!QJ300)</f>
        <v>-1.185594986541902E-2</v>
      </c>
      <c r="QK300" s="3">
        <f>LN(spy500_descarga!QK301/spy500_descarga!QK300)</f>
        <v>-3.9156755918923196E-2</v>
      </c>
      <c r="QL300" s="3">
        <f>LN(spy500_descarga!QL301/spy500_descarga!QL300)</f>
        <v>3.9822995941515532E-2</v>
      </c>
      <c r="QM300" s="3">
        <f>LN(spy500_descarga!QM301/spy500_descarga!QM300)</f>
        <v>4.4909482527124039E-2</v>
      </c>
      <c r="QN300" s="3">
        <f>LN(spy500_descarga!QN301/spy500_descarga!QN300)</f>
        <v>5.4728189988798345E-2</v>
      </c>
      <c r="QO300" s="3">
        <f>LN(spy500_descarga!QO301/spy500_descarga!QO300)</f>
        <v>9.037097637174725E-2</v>
      </c>
      <c r="QP300" s="3">
        <f>LN(spy500_descarga!QP301/spy500_descarga!QP300)</f>
        <v>8.8694434866222194E-2</v>
      </c>
      <c r="QQ300" s="3">
        <f>LN(spy500_descarga!QQ301/spy500_descarga!QQ300)</f>
        <v>4.0751754698175782E-2</v>
      </c>
      <c r="QR300" s="3">
        <f>LN(spy500_descarga!QR301/spy500_descarga!QR300)</f>
        <v>0.11782023389603118</v>
      </c>
      <c r="QS300" s="3">
        <f>LN(spy500_descarga!QS301/spy500_descarga!QS300)</f>
        <v>-3.1391049047246617E-3</v>
      </c>
      <c r="QT300" s="3">
        <f>LN(spy500_descarga!QT301/spy500_descarga!QT300)</f>
        <v>2.4217549293181012E-2</v>
      </c>
      <c r="QU300" s="3">
        <f>LN(spy500_descarga!QU301/spy500_descarga!QU300)</f>
        <v>4.5480926048106045E-2</v>
      </c>
      <c r="QV300" s="3">
        <f>LN(spy500_descarga!QV301/spy500_descarga!QV300)</f>
        <v>3.8376773869723858E-3</v>
      </c>
      <c r="QW300" s="3">
        <f>LN(spy500_descarga!QW301/spy500_descarga!QW300)</f>
        <v>7.4473019410348187E-2</v>
      </c>
      <c r="QX300" s="3">
        <f>LN(spy500_descarga!QX301/spy500_descarga!QX300)</f>
        <v>3.3882002329767381E-2</v>
      </c>
      <c r="QY300" s="3">
        <f>LN(spy500_descarga!QY301/spy500_descarga!QY300)</f>
        <v>3.6755839539465505E-2</v>
      </c>
      <c r="QZ300" s="3">
        <f>LN(spy500_descarga!QZ301/spy500_descarga!QZ300)</f>
        <v>7.8134740237730566E-2</v>
      </c>
      <c r="RA300" s="3">
        <f>LN(spy500_descarga!RA301/spy500_descarga!RA300)</f>
        <v>-1.5903859619327387E-2</v>
      </c>
      <c r="RB300" s="3">
        <f>LN(spy500_descarga!RB301/spy500_descarga!RB300)</f>
        <v>-1.1706421711302182E-3</v>
      </c>
      <c r="RC300" s="3">
        <f>LN(spy500_descarga!RC301/spy500_descarga!RC300)</f>
        <v>7.5951656288337022E-3</v>
      </c>
      <c r="RD300" s="3">
        <f>LN(spy500_descarga!RD301/spy500_descarga!RD300)</f>
        <v>-2.5870810233571236E-2</v>
      </c>
      <c r="RE300" s="3">
        <f>LN(spy500_descarga!RE301/spy500_descarga!RE300)</f>
        <v>7.5431059418254273E-2</v>
      </c>
      <c r="RF300" s="3">
        <f>LN(spy500_descarga!RF301/spy500_descarga!RF300)</f>
        <v>3.95023278634778E-2</v>
      </c>
      <c r="RG300" s="3">
        <f>LN(spy500_descarga!RG301/spy500_descarga!RG300)</f>
        <v>3.4266951010406472E-3</v>
      </c>
      <c r="RH300" s="3">
        <f>LN(spy500_descarga!RH301/spy500_descarga!RH300)</f>
        <v>2.5938996773774412E-3</v>
      </c>
      <c r="RI300" s="3" t="e">
        <f>LN(spy500_descarga!RI301/spy500_descarga!RI300)</f>
        <v>#DIV/0!</v>
      </c>
      <c r="RJ300" s="3">
        <f>LN(spy500_descarga!RJ301/spy500_descarga!RJ300)</f>
        <v>4.4308680725349638E-2</v>
      </c>
      <c r="RK300" s="3">
        <f>LN(spy500_descarga!RK301/spy500_descarga!RK300)</f>
        <v>6.7647729628889763E-2</v>
      </c>
      <c r="RL300" s="3">
        <f>LN(spy500_descarga!RL301/spy500_descarga!RL300)</f>
        <v>9.679679533017101E-3</v>
      </c>
      <c r="RM300" s="3">
        <f>LN(spy500_descarga!RM301/spy500_descarga!RM300)</f>
        <v>3.0819336034382562E-2</v>
      </c>
      <c r="RN300" s="3">
        <f>LN(spy500_descarga!RN301/spy500_descarga!RN300)</f>
        <v>-3.7993027862745937E-3</v>
      </c>
      <c r="RO300" s="3">
        <f>LN(spy500_descarga!RO301/spy500_descarga!RO300)</f>
        <v>1.3767646095040045E-3</v>
      </c>
      <c r="RP300" s="3">
        <f>LN(spy500_descarga!RP301/spy500_descarga!RP300)</f>
        <v>2.8474926804619573E-2</v>
      </c>
      <c r="RQ300" s="3">
        <f>LN(spy500_descarga!RQ301/spy500_descarga!RQ300)</f>
        <v>2.5548160694843003E-2</v>
      </c>
      <c r="RR300" s="3">
        <f>LN(spy500_descarga!RR301/spy500_descarga!RR300)</f>
        <v>-6.9755827434185786E-3</v>
      </c>
      <c r="RS300" s="3">
        <f>LN(spy500_descarga!RS301/spy500_descarga!RS300)</f>
        <v>-1.0645374159683476E-4</v>
      </c>
      <c r="RT300" s="3">
        <f>LN(spy500_descarga!RT301/spy500_descarga!RT300)</f>
        <v>5.0873565398674693E-2</v>
      </c>
      <c r="RU300" s="3">
        <f>LN(spy500_descarga!RU301/spy500_descarga!RU300)</f>
        <v>7.3703789610633605E-2</v>
      </c>
      <c r="RV300" s="3">
        <f>LN(spy500_descarga!RV301/spy500_descarga!RV300)</f>
        <v>-9.2705687055020889E-3</v>
      </c>
      <c r="RW300" s="3">
        <f>LN(spy500_descarga!RW301/spy500_descarga!RW300)</f>
        <v>3.2203110272558948E-2</v>
      </c>
      <c r="RX300" s="3">
        <f>LN(spy500_descarga!RX301/spy500_descarga!RX300)</f>
        <v>-6.5288410316585313E-3</v>
      </c>
      <c r="RY300" s="3">
        <f>LN(spy500_descarga!RY301/spy500_descarga!RY300)</f>
        <v>5.1874950355792461E-2</v>
      </c>
      <c r="RZ300" s="3">
        <f>LN(spy500_descarga!RZ301/spy500_descarga!RZ300)</f>
        <v>1.9169885172974598E-2</v>
      </c>
      <c r="SA300" s="3">
        <f>LN(spy500_descarga!SA301/spy500_descarga!SA300)</f>
        <v>1.5795898428719032E-2</v>
      </c>
      <c r="SB300" s="3">
        <f>LN(spy500_descarga!SB301/spy500_descarga!SB300)</f>
        <v>1.5610160773693399E-2</v>
      </c>
      <c r="SC300" s="3">
        <f>LN(spy500_descarga!SC301/spy500_descarga!SC300)</f>
        <v>1.8521740864516901E-2</v>
      </c>
      <c r="SD300" s="3">
        <f>LN(spy500_descarga!SD301/spy500_descarga!SD300)</f>
        <v>0.10595488745936466</v>
      </c>
      <c r="SE300" s="3">
        <f>LN(spy500_descarga!SE301/spy500_descarga!SE300)</f>
        <v>1.1287799266298403E-2</v>
      </c>
      <c r="SF300" s="3">
        <f>LN(spy500_descarga!SF301/spy500_descarga!SF300)</f>
        <v>4.2099429622251675E-2</v>
      </c>
      <c r="SG300" s="3">
        <f>LN(spy500_descarga!SG301/spy500_descarga!SG300)</f>
        <v>2.4299550332963347E-2</v>
      </c>
      <c r="SH300" s="3">
        <f>LN(spy500_descarga!SH301/spy500_descarga!SH300)</f>
        <v>3.160137563370681E-2</v>
      </c>
      <c r="SI300" s="3">
        <f>LN(spy500_descarga!SI301/spy500_descarga!SI300)</f>
        <v>2.5166028326920734E-2</v>
      </c>
      <c r="SJ300" s="3">
        <f>LN(spy500_descarga!SJ301/spy500_descarga!SJ300)</f>
        <v>1.8495745168076436E-2</v>
      </c>
      <c r="SK300" s="3">
        <f>LN(spy500_descarga!SK301/spy500_descarga!SK300)</f>
        <v>1.4603424645891842E-2</v>
      </c>
      <c r="SL300" s="3">
        <f>LN(spy500_descarga!SL301/spy500_descarga!SL300)</f>
        <v>5.9199148259611548E-2</v>
      </c>
      <c r="SM300" s="3">
        <f>LN(spy500_descarga!SM301/spy500_descarga!SM300)</f>
        <v>7.3942043850778513E-3</v>
      </c>
    </row>
    <row r="301" spans="1:507" x14ac:dyDescent="0.25">
      <c r="A301" s="1">
        <v>43986</v>
      </c>
      <c r="B301" s="3">
        <f>LN(spy500_descarga!B302/spy500_descarga!B301)</f>
        <v>-2.6302787855716609E-3</v>
      </c>
      <c r="C301" s="3">
        <f>LN(spy500_descarga!C302/spy500_descarga!C301)</f>
        <v>8.2777294840960126E-3</v>
      </c>
      <c r="D301" s="3">
        <f>LN(spy500_descarga!D302/spy500_descarga!D301)</f>
        <v>-3.5071859409032215E-2</v>
      </c>
      <c r="E301" s="3">
        <f>LN(spy500_descarga!E302/spy500_descarga!E301)</f>
        <v>2.3379520418104548E-2</v>
      </c>
      <c r="F301" s="3">
        <f>LN(spy500_descarga!F302/spy500_descarga!F301)</f>
        <v>-8.522133272149339E-3</v>
      </c>
      <c r="G301" s="3">
        <f>LN(spy500_descarga!G302/spy500_descarga!G301)</f>
        <v>-2.0371991115219205E-2</v>
      </c>
      <c r="H301" s="3">
        <f>LN(spy500_descarga!H302/spy500_descarga!H301)</f>
        <v>-1.5744741492742806E-3</v>
      </c>
      <c r="I301" s="3">
        <f>LN(spy500_descarga!I302/spy500_descarga!I301)</f>
        <v>-1.062255548324789E-2</v>
      </c>
      <c r="J301" s="3">
        <f>LN(spy500_descarga!J302/spy500_descarga!J301)</f>
        <v>-1.8982252006170205E-3</v>
      </c>
      <c r="K301" s="3">
        <f>LN(spy500_descarga!K302/spy500_descarga!K301)</f>
        <v>-8.436878605188275E-4</v>
      </c>
      <c r="L301" s="3">
        <f>LN(spy500_descarga!L302/spy500_descarga!L301)</f>
        <v>1.5289717469327139E-2</v>
      </c>
      <c r="M301" s="3">
        <f>LN(spy500_descarga!M302/spy500_descarga!M301)</f>
        <v>2.8890422770873486E-2</v>
      </c>
      <c r="N301" s="3">
        <f>LN(spy500_descarga!N302/spy500_descarga!N301)</f>
        <v>7.1574970579225726E-3</v>
      </c>
      <c r="O301" s="3">
        <f>LN(spy500_descarga!O302/spy500_descarga!O301)</f>
        <v>-1.8236589162693179E-2</v>
      </c>
      <c r="P301" s="3">
        <f>LN(spy500_descarga!P302/spy500_descarga!P301)</f>
        <v>-1.1423173343981219E-2</v>
      </c>
      <c r="Q301" s="3">
        <f>LN(spy500_descarga!Q302/spy500_descarga!Q301)</f>
        <v>7.403528087689909E-2</v>
      </c>
      <c r="R301" s="3">
        <f>LN(spy500_descarga!R302/spy500_descarga!R301)</f>
        <v>1.2963496253485919E-2</v>
      </c>
      <c r="S301" s="3">
        <f>LN(spy500_descarga!S302/spy500_descarga!S301)</f>
        <v>-2.3476668722426378E-2</v>
      </c>
      <c r="T301" s="3">
        <f>LN(spy500_descarga!T302/spy500_descarga!T301)</f>
        <v>-7.9135057195051832E-4</v>
      </c>
      <c r="U301" s="3">
        <f>LN(spy500_descarga!U302/spy500_descarga!U301)</f>
        <v>-3.1341267656298182E-2</v>
      </c>
      <c r="V301" s="3">
        <f>LN(spy500_descarga!V302/spy500_descarga!V301)</f>
        <v>9.9465427115618728E-3</v>
      </c>
      <c r="W301" s="3">
        <f>LN(spy500_descarga!W302/spy500_descarga!W301)</f>
        <v>-1.8588667674398342E-2</v>
      </c>
      <c r="X301" s="3">
        <f>LN(spy500_descarga!X302/spy500_descarga!X301)</f>
        <v>1.4337484559672877E-2</v>
      </c>
      <c r="Y301" s="3">
        <f>LN(spy500_descarga!Y302/spy500_descarga!Y301)</f>
        <v>-1.7487401004880818E-2</v>
      </c>
      <c r="Z301" s="3">
        <f>LN(spy500_descarga!Z302/spy500_descarga!Z301)</f>
        <v>-1.6991415240188289E-2</v>
      </c>
      <c r="AA301" s="3">
        <f>LN(spy500_descarga!AA302/spy500_descarga!AA301)</f>
        <v>1.2849151220634215E-2</v>
      </c>
      <c r="AB301" s="3">
        <f>LN(spy500_descarga!AB302/spy500_descarga!AB301)</f>
        <v>-7.2078889456116558E-3</v>
      </c>
      <c r="AC301" s="3">
        <f>LN(spy500_descarga!AC302/spy500_descarga!AC301)</f>
        <v>2.8530751189719816E-3</v>
      </c>
      <c r="AD301" s="3">
        <f>LN(spy500_descarga!AD302/spy500_descarga!AD301)</f>
        <v>-2.7855589017448661E-2</v>
      </c>
      <c r="AE301" s="3">
        <f>LN(spy500_descarga!AE302/spy500_descarga!AE301)</f>
        <v>0.34427766681655853</v>
      </c>
      <c r="AF301" s="3">
        <f>LN(spy500_descarga!AF302/spy500_descarga!AF301)</f>
        <v>-3.0225688228006586E-2</v>
      </c>
      <c r="AG301" s="3">
        <f>LN(spy500_descarga!AG302/spy500_descarga!AG301)</f>
        <v>1.075780021002214E-2</v>
      </c>
      <c r="AH301" s="3">
        <f>LN(spy500_descarga!AH302/spy500_descarga!AH301)</f>
        <v>5.727525422345895E-2</v>
      </c>
      <c r="AI301" s="3">
        <f>LN(spy500_descarga!AI302/spy500_descarga!AI301)</f>
        <v>-2.9104153488329492E-2</v>
      </c>
      <c r="AJ301" s="3">
        <f>LN(spy500_descarga!AJ302/spy500_descarga!AJ301)</f>
        <v>-1.2545217522002579E-2</v>
      </c>
      <c r="AK301" s="3">
        <f>LN(spy500_descarga!AK302/spy500_descarga!AK301)</f>
        <v>1.0768155146292828E-2</v>
      </c>
      <c r="AL301" s="3">
        <f>LN(spy500_descarga!AL302/spy500_descarga!AL301)</f>
        <v>-4.0211092466324041E-4</v>
      </c>
      <c r="AM301" s="3">
        <f>LN(spy500_descarga!AM302/spy500_descarga!AM301)</f>
        <v>-8.4558536502617777E-3</v>
      </c>
      <c r="AN301" s="3">
        <f>LN(spy500_descarga!AN302/spy500_descarga!AN301)</f>
        <v>-5.4313284896421456E-4</v>
      </c>
      <c r="AO301" s="3">
        <f>LN(spy500_descarga!AO302/spy500_descarga!AO301)</f>
        <v>-1.5823718383075613E-2</v>
      </c>
      <c r="AP301" s="3">
        <f>LN(spy500_descarga!AP302/spy500_descarga!AP301)</f>
        <v>6.2295577287764213E-3</v>
      </c>
      <c r="AQ301" s="3">
        <f>LN(spy500_descarga!AQ302/spy500_descarga!AQ301)</f>
        <v>-1.6659402806665294E-2</v>
      </c>
      <c r="AR301" s="3">
        <f>LN(spy500_descarga!AR302/spy500_descarga!AR301)</f>
        <v>-2.5134385097507136E-2</v>
      </c>
      <c r="AS301" s="3">
        <f>LN(spy500_descarga!AS302/spy500_descarga!AS301)</f>
        <v>-4.9375465828794029E-3</v>
      </c>
      <c r="AT301" s="3">
        <f>LN(spy500_descarga!AT302/spy500_descarga!AT301)</f>
        <v>1.4340044093059513E-2</v>
      </c>
      <c r="AU301" s="3">
        <f>LN(spy500_descarga!AU302/spy500_descarga!AU301)</f>
        <v>3.6823593794965387E-2</v>
      </c>
      <c r="AV301" s="3">
        <f>LN(spy500_descarga!AV302/spy500_descarga!AV301)</f>
        <v>-3.4939279373671322E-3</v>
      </c>
      <c r="AW301" s="3">
        <f>LN(spy500_descarga!AW302/spy500_descarga!AW301)</f>
        <v>-8.6494928045006379E-3</v>
      </c>
      <c r="AX301" s="3">
        <f>LN(spy500_descarga!AX302/spy500_descarga!AX301)</f>
        <v>5.5201084100316624E-3</v>
      </c>
      <c r="AY301" s="3">
        <f>LN(spy500_descarga!AY302/spy500_descarga!AY301)</f>
        <v>4.3108748491509849E-3</v>
      </c>
      <c r="AZ301" s="3">
        <f>LN(spy500_descarga!AZ302/spy500_descarga!AZ301)</f>
        <v>1.5431962363384294E-2</v>
      </c>
      <c r="BA301" s="3">
        <f>LN(spy500_descarga!BA302/spy500_descarga!BA301)</f>
        <v>-1.1349677483840739E-2</v>
      </c>
      <c r="BB301" s="3">
        <f>LN(spy500_descarga!BB302/spy500_descarga!BB301)</f>
        <v>7.1537917099984919E-3</v>
      </c>
      <c r="BC301" s="3">
        <f>LN(spy500_descarga!BC302/spy500_descarga!BC301)</f>
        <v>1.8745176399973962E-2</v>
      </c>
      <c r="BD301" s="3">
        <f>LN(spy500_descarga!BD302/spy500_descarga!BD301)</f>
        <v>9.1612565440334567E-3</v>
      </c>
      <c r="BE301" s="3">
        <f>LN(spy500_descarga!BE302/spy500_descarga!BE301)</f>
        <v>-5.1679936102046594E-3</v>
      </c>
      <c r="BF301" s="3">
        <f>LN(spy500_descarga!BF302/spy500_descarga!BF301)</f>
        <v>-5.2702903319824471E-3</v>
      </c>
      <c r="BG301" s="3">
        <f>LN(spy500_descarga!BG302/spy500_descarga!BG301)</f>
        <v>-1.1337868689261966E-2</v>
      </c>
      <c r="BH301" s="3">
        <f>LN(spy500_descarga!BH302/spy500_descarga!BH301)</f>
        <v>-1.3705361462164939E-2</v>
      </c>
      <c r="BI301" s="3">
        <f>LN(spy500_descarga!BI302/spy500_descarga!BI301)</f>
        <v>-1.9510084015189208E-2</v>
      </c>
      <c r="BJ301" s="3">
        <f>LN(spy500_descarga!BJ302/spy500_descarga!BJ301)</f>
        <v>-8.4701512336127684E-3</v>
      </c>
      <c r="BK301" s="3">
        <f>LN(spy500_descarga!BK302/spy500_descarga!BK301)</f>
        <v>-1.0440905371049745E-2</v>
      </c>
      <c r="BL301" s="3">
        <f>LN(spy500_descarga!BL302/spy500_descarga!BL301)</f>
        <v>1.9418125743356416E-2</v>
      </c>
      <c r="BM301" s="3">
        <f>LN(spy500_descarga!BM302/spy500_descarga!BM301)</f>
        <v>3.6893224644213636E-2</v>
      </c>
      <c r="BN301" s="3">
        <f>LN(spy500_descarga!BN302/spy500_descarga!BN301)</f>
        <v>2.7577577652362999E-2</v>
      </c>
      <c r="BO301" s="3">
        <f>LN(spy500_descarga!BO302/spy500_descarga!BO301)</f>
        <v>-1.7947196722071446E-2</v>
      </c>
      <c r="BP301" s="3">
        <f>LN(spy500_descarga!BP302/spy500_descarga!BP301)</f>
        <v>2.0963408648065653E-3</v>
      </c>
      <c r="BQ301" s="3" t="e">
        <f>LN(spy500_descarga!BQ302/spy500_descarga!BQ301)</f>
        <v>#DIV/0!</v>
      </c>
      <c r="BR301" s="3">
        <f>LN(spy500_descarga!BR302/spy500_descarga!BR301)</f>
        <v>-2.8372547366590596E-2</v>
      </c>
      <c r="BS301" s="3">
        <f>LN(spy500_descarga!BS302/spy500_descarga!BS301)</f>
        <v>-1.4744666610885566E-2</v>
      </c>
      <c r="BT301" s="3">
        <f>LN(spy500_descarga!BT302/spy500_descarga!BT301)</f>
        <v>-9.7967149891195066E-3</v>
      </c>
      <c r="BU301" s="3">
        <f>LN(spy500_descarga!BU302/spy500_descarga!BU301)</f>
        <v>3.8706169064100402E-3</v>
      </c>
      <c r="BV301" s="3">
        <f>LN(spy500_descarga!BV302/spy500_descarga!BV301)</f>
        <v>6.2348837511935151E-2</v>
      </c>
      <c r="BW301" s="3">
        <f>LN(spy500_descarga!BW302/spy500_descarga!BW301)</f>
        <v>9.6120188560944488E-3</v>
      </c>
      <c r="BX301" s="3">
        <f>LN(spy500_descarga!BX302/spy500_descarga!BX301)</f>
        <v>1.8470978408672404E-2</v>
      </c>
      <c r="BY301" s="3">
        <f>LN(spy500_descarga!BY302/spy500_descarga!BY301)</f>
        <v>1.5062814431301962E-2</v>
      </c>
      <c r="BZ301" s="3">
        <f>LN(spy500_descarga!BZ302/spy500_descarga!BZ301)</f>
        <v>-1.3009653589811966E-2</v>
      </c>
      <c r="CA301" s="3">
        <f>LN(spy500_descarga!CA302/spy500_descarga!CA301)</f>
        <v>1.1230555197486312E-2</v>
      </c>
      <c r="CB301" s="3">
        <f>LN(spy500_descarga!CB302/spy500_descarga!CB301)</f>
        <v>-2.0697768833815894E-3</v>
      </c>
      <c r="CC301" s="3">
        <f>LN(spy500_descarga!CC302/spy500_descarga!CC301)</f>
        <v>-2.4164669338056295E-3</v>
      </c>
      <c r="CD301" s="3" t="e">
        <f>LN(spy500_descarga!CD302/spy500_descarga!CD301)</f>
        <v>#DIV/0!</v>
      </c>
      <c r="CE301" s="3">
        <f>LN(spy500_descarga!CE302/spy500_descarga!CE301)</f>
        <v>-1.2077193803651779E-2</v>
      </c>
      <c r="CF301" s="3">
        <f>LN(spy500_descarga!CF302/spy500_descarga!CF301)</f>
        <v>-1.8349205721236491E-2</v>
      </c>
      <c r="CG301" s="3">
        <f>LN(spy500_descarga!CG302/spy500_descarga!CG301)</f>
        <v>-1.8347173506451118E-2</v>
      </c>
      <c r="CH301" s="3">
        <f>LN(spy500_descarga!CH302/spy500_descarga!CH301)</f>
        <v>-1.0247288845899748E-3</v>
      </c>
      <c r="CI301" s="3">
        <f>LN(spy500_descarga!CI302/spy500_descarga!CI301)</f>
        <v>3.7102425451883983E-2</v>
      </c>
      <c r="CJ301" s="3">
        <f>LN(spy500_descarga!CJ302/spy500_descarga!CJ301)</f>
        <v>-2.2986094534396193E-3</v>
      </c>
      <c r="CK301" s="3">
        <f>LN(spy500_descarga!CK302/spy500_descarga!CK301)</f>
        <v>-1.7773104410863168E-2</v>
      </c>
      <c r="CL301" s="3">
        <f>LN(spy500_descarga!CL302/spy500_descarga!CL301)</f>
        <v>6.8876897965406109E-2</v>
      </c>
      <c r="CM301" s="3">
        <f>LN(spy500_descarga!CM302/spy500_descarga!CM301)</f>
        <v>2.0490760500993358E-2</v>
      </c>
      <c r="CN301" s="3">
        <f>LN(spy500_descarga!CN302/spy500_descarga!CN301)</f>
        <v>-2.7318110338223681E-2</v>
      </c>
      <c r="CO301" s="3">
        <f>LN(spy500_descarga!CO302/spy500_descarga!CO301)</f>
        <v>1.4606845125744778E-2</v>
      </c>
      <c r="CP301" s="3">
        <f>LN(spy500_descarga!CP302/spy500_descarga!CP301)</f>
        <v>-2.8973408784321246E-2</v>
      </c>
      <c r="CQ301" s="3">
        <f>LN(spy500_descarga!CQ302/spy500_descarga!CQ301)</f>
        <v>1.8216895492957838E-2</v>
      </c>
      <c r="CR301" s="3">
        <f>LN(spy500_descarga!CR302/spy500_descarga!CR301)</f>
        <v>1.43204969719062E-2</v>
      </c>
      <c r="CS301" s="3">
        <f>LN(spy500_descarga!CS302/spy500_descarga!CS301)</f>
        <v>5.8265638070391671E-3</v>
      </c>
      <c r="CT301" s="3">
        <f>LN(spy500_descarga!CT302/spy500_descarga!CT301)</f>
        <v>-1.4952127818939898E-2</v>
      </c>
      <c r="CU301" s="3">
        <f>LN(spy500_descarga!CU302/spy500_descarga!CU301)</f>
        <v>-2.2460648804697961E-2</v>
      </c>
      <c r="CV301" s="3">
        <f>LN(spy500_descarga!CV302/spy500_descarga!CV301)</f>
        <v>-2.7092312104834305E-2</v>
      </c>
      <c r="CW301" s="3">
        <f>LN(spy500_descarga!CW302/spy500_descarga!CW301)</f>
        <v>-5.0267080369762332E-3</v>
      </c>
      <c r="CX301" s="3">
        <f>LN(spy500_descarga!CX302/spy500_descarga!CX301)</f>
        <v>5.3467610096330331E-2</v>
      </c>
      <c r="CY301" s="3">
        <f>LN(spy500_descarga!CY302/spy500_descarga!CY301)</f>
        <v>-1.3372328024595934E-2</v>
      </c>
      <c r="CZ301" s="3">
        <f>LN(spy500_descarga!CZ302/spy500_descarga!CZ301)</f>
        <v>-9.304180330030349E-3</v>
      </c>
      <c r="DA301" s="3">
        <f>LN(spy500_descarga!DA302/spy500_descarga!DA301)</f>
        <v>-7.7942528001921953E-3</v>
      </c>
      <c r="DB301" s="3">
        <f>LN(spy500_descarga!DB302/spy500_descarga!DB301)</f>
        <v>6.1940213494409938E-2</v>
      </c>
      <c r="DC301" s="3">
        <f>LN(spy500_descarga!DC302/spy500_descarga!DC301)</f>
        <v>-1.1646133022375575E-2</v>
      </c>
      <c r="DD301" s="3">
        <f>LN(spy500_descarga!DD302/spy500_descarga!DD301)</f>
        <v>5.102172204188622E-3</v>
      </c>
      <c r="DE301" s="3">
        <f>LN(spy500_descarga!DE302/spy500_descarga!DE301)</f>
        <v>1.1828922551745733E-2</v>
      </c>
      <c r="DF301" s="3">
        <f>LN(spy500_descarga!DF302/spy500_descarga!DF301)</f>
        <v>-5.9256283777949885E-3</v>
      </c>
      <c r="DG301" s="3">
        <f>LN(spy500_descarga!DG302/spy500_descarga!DG301)</f>
        <v>-1.7057090076168376E-3</v>
      </c>
      <c r="DH301" s="3">
        <f>LN(spy500_descarga!DH302/spy500_descarga!DH301)</f>
        <v>4.2395562586082652E-2</v>
      </c>
      <c r="DI301" s="3">
        <f>LN(spy500_descarga!DI302/spy500_descarga!DI301)</f>
        <v>5.9351633907228155E-2</v>
      </c>
      <c r="DJ301" s="3">
        <f>LN(spy500_descarga!DJ302/spy500_descarga!DJ301)</f>
        <v>5.0867651420636404E-3</v>
      </c>
      <c r="DK301" s="3">
        <f>LN(spy500_descarga!DK302/spy500_descarga!DK301)</f>
        <v>-8.3857745313132472E-3</v>
      </c>
      <c r="DL301" s="3">
        <f>LN(spy500_descarga!DL302/spy500_descarga!DL301)</f>
        <v>-9.4400183726565806E-3</v>
      </c>
      <c r="DM301" s="3">
        <f>LN(spy500_descarga!DM302/spy500_descarga!DM301)</f>
        <v>-2.2703411038276701E-2</v>
      </c>
      <c r="DN301" s="3">
        <f>LN(spy500_descarga!DN302/spy500_descarga!DN301)</f>
        <v>4.1739613164913989E-4</v>
      </c>
      <c r="DO301" s="3">
        <f>LN(spy500_descarga!DO302/spy500_descarga!DO301)</f>
        <v>4.5065121366208325E-3</v>
      </c>
      <c r="DP301" s="3">
        <f>LN(spy500_descarga!DP302/spy500_descarga!DP301)</f>
        <v>-1.2640631374680264E-2</v>
      </c>
      <c r="DQ301" s="3">
        <f>LN(spy500_descarga!DQ302/spy500_descarga!DQ301)</f>
        <v>-2.421538891821304E-4</v>
      </c>
      <c r="DR301" s="3">
        <f>LN(spy500_descarga!DR302/spy500_descarga!DR301)</f>
        <v>6.8992972468049862E-2</v>
      </c>
      <c r="DS301" s="3">
        <f>LN(spy500_descarga!DS302/spy500_descarga!DS301)</f>
        <v>-1.015534781380701E-2</v>
      </c>
      <c r="DT301" s="3" t="e">
        <f>LN(spy500_descarga!DT302/spy500_descarga!DT301)</f>
        <v>#DIV/0!</v>
      </c>
      <c r="DU301" s="3">
        <f>LN(spy500_descarga!DU302/spy500_descarga!DU301)</f>
        <v>-9.1284323413851412E-3</v>
      </c>
      <c r="DV301" s="3">
        <f>LN(spy500_descarga!DV302/spy500_descarga!DV301)</f>
        <v>-1.1162673708354644E-2</v>
      </c>
      <c r="DW301" s="3">
        <f>LN(spy500_descarga!DW302/spy500_descarga!DW301)</f>
        <v>5.1919146619374126E-3</v>
      </c>
      <c r="DX301" s="3">
        <f>LN(spy500_descarga!DX302/spy500_descarga!DX301)</f>
        <v>-1.6933617246821249E-2</v>
      </c>
      <c r="DY301" s="3">
        <f>LN(spy500_descarga!DY302/spy500_descarga!DY301)</f>
        <v>-2.5597182537441202E-3</v>
      </c>
      <c r="DZ301" s="3">
        <f>LN(spy500_descarga!DZ302/spy500_descarga!DZ301)</f>
        <v>-1.6032348344785962E-2</v>
      </c>
      <c r="EA301" s="3">
        <f>LN(spy500_descarga!EA302/spy500_descarga!EA301)</f>
        <v>5.6943976082355803E-2</v>
      </c>
      <c r="EB301" s="3">
        <f>LN(spy500_descarga!EB302/spy500_descarga!EB301)</f>
        <v>1.3314164350162243E-2</v>
      </c>
      <c r="EC301" s="3">
        <f>LN(spy500_descarga!EC302/spy500_descarga!EC301)</f>
        <v>-4.0390038017327629E-2</v>
      </c>
      <c r="ED301" s="3">
        <f>LN(spy500_descarga!ED302/spy500_descarga!ED301)</f>
        <v>-8.4728642344122709E-3</v>
      </c>
      <c r="EE301" s="3">
        <f>LN(spy500_descarga!EE302/spy500_descarga!EE301)</f>
        <v>-8.5773743833149698E-4</v>
      </c>
      <c r="EF301" s="3">
        <f>LN(spy500_descarga!EF302/spy500_descarga!EF301)</f>
        <v>-4.798370689169865E-3</v>
      </c>
      <c r="EG301" s="3">
        <f>LN(spy500_descarga!EG302/spy500_descarga!EG301)</f>
        <v>-5.6069062722283937E-2</v>
      </c>
      <c r="EH301" s="3">
        <f>LN(spy500_descarga!EH302/spy500_descarga!EH301)</f>
        <v>-5.0233494349864174E-3</v>
      </c>
      <c r="EI301" s="3">
        <f>LN(spy500_descarga!EI302/spy500_descarga!EI301)</f>
        <v>1.279355976182931E-3</v>
      </c>
      <c r="EJ301" s="3">
        <f>LN(spy500_descarga!EJ302/spy500_descarga!EJ301)</f>
        <v>3.2943552262444026E-2</v>
      </c>
      <c r="EK301" s="3">
        <f>LN(spy500_descarga!EK302/spy500_descarga!EK301)</f>
        <v>1.7465705722742555E-2</v>
      </c>
      <c r="EL301" s="3">
        <f>LN(spy500_descarga!EL302/spy500_descarga!EL301)</f>
        <v>0.12869010406463904</v>
      </c>
      <c r="EM301" s="3">
        <f>LN(spy500_descarga!EM302/spy500_descarga!EM301)</f>
        <v>4.1719644220958351E-3</v>
      </c>
      <c r="EN301" s="3">
        <f>LN(spy500_descarga!EN302/spy500_descarga!EN301)</f>
        <v>1.5848258490337323E-2</v>
      </c>
      <c r="EO301" s="3">
        <f>LN(spy500_descarga!EO302/spy500_descarga!EO301)</f>
        <v>-5.9141148948438256E-2</v>
      </c>
      <c r="EP301" s="3">
        <f>LN(spy500_descarga!EP302/spy500_descarga!EP301)</f>
        <v>2.0993805065039855E-3</v>
      </c>
      <c r="EQ301" s="3">
        <f>LN(spy500_descarga!EQ302/spy500_descarga!EQ301)</f>
        <v>-1.8304159715069265E-2</v>
      </c>
      <c r="ER301" s="3">
        <f>LN(spy500_descarga!ER302/spy500_descarga!ER301)</f>
        <v>1.9411328848355988E-2</v>
      </c>
      <c r="ES301" s="3">
        <f>LN(spy500_descarga!ES302/spy500_descarga!ES301)</f>
        <v>3.615912815035275E-2</v>
      </c>
      <c r="ET301" s="3">
        <f>LN(spy500_descarga!ET302/spy500_descarga!ET301)</f>
        <v>3.1161299198454947E-2</v>
      </c>
      <c r="EU301" s="3">
        <f>LN(spy500_descarga!EU302/spy500_descarga!EU301)</f>
        <v>2.3592221337651747E-2</v>
      </c>
      <c r="EV301" s="3">
        <f>LN(spy500_descarga!EV302/spy500_descarga!EV301)</f>
        <v>-2.0606030549474345E-2</v>
      </c>
      <c r="EW301" s="3">
        <f>LN(spy500_descarga!EW302/spy500_descarga!EW301)</f>
        <v>-1.3948983514082511E-2</v>
      </c>
      <c r="EX301" s="3">
        <f>LN(spy500_descarga!EX302/spy500_descarga!EX301)</f>
        <v>-6.8034883179354374E-3</v>
      </c>
      <c r="EY301" s="3">
        <f>LN(spy500_descarga!EY302/spy500_descarga!EY301)</f>
        <v>-1.9045324078657295E-2</v>
      </c>
      <c r="EZ301" s="3">
        <f>LN(spy500_descarga!EZ302/spy500_descarga!EZ301)</f>
        <v>4.8312567196648597E-4</v>
      </c>
      <c r="FA301" s="3">
        <f>LN(spy500_descarga!FA302/spy500_descarga!FA301)</f>
        <v>2.5611930059258457E-2</v>
      </c>
      <c r="FB301" s="3">
        <f>LN(spy500_descarga!FB302/spy500_descarga!FB301)</f>
        <v>-1.7041044575079427E-2</v>
      </c>
      <c r="FC301" s="3">
        <f>LN(spy500_descarga!FC302/spy500_descarga!FC301)</f>
        <v>-8.8929510007121921E-3</v>
      </c>
      <c r="FD301" s="3">
        <f>LN(spy500_descarga!FD302/spy500_descarga!FD301)</f>
        <v>-1.2097811290677808E-2</v>
      </c>
      <c r="FE301" s="3">
        <f>LN(spy500_descarga!FE302/spy500_descarga!FE301)</f>
        <v>7.3019421289141793E-3</v>
      </c>
      <c r="FF301" s="3">
        <f>LN(spy500_descarga!FF302/spy500_descarga!FF301)</f>
        <v>-1.4104605877978774E-2</v>
      </c>
      <c r="FG301" s="3">
        <f>LN(spy500_descarga!FG302/spy500_descarga!FG301)</f>
        <v>2.0116355929129397E-2</v>
      </c>
      <c r="FH301" s="3">
        <f>LN(spy500_descarga!FH302/spy500_descarga!FH301)</f>
        <v>2.9342552569992235E-2</v>
      </c>
      <c r="FI301" s="3">
        <f>LN(spy500_descarga!FI302/spy500_descarga!FI301)</f>
        <v>6.0763876873579224E-2</v>
      </c>
      <c r="FJ301" s="3">
        <f>LN(spy500_descarga!FJ302/spy500_descarga!FJ301)</f>
        <v>5.1483880895112633E-3</v>
      </c>
      <c r="FK301" s="3">
        <f>LN(spy500_descarga!FK302/spy500_descarga!FK301)</f>
        <v>-3.1828118025694817E-2</v>
      </c>
      <c r="FL301" s="3">
        <f>LN(spy500_descarga!FL302/spy500_descarga!FL301)</f>
        <v>-5.12017858217119E-2</v>
      </c>
      <c r="FM301" s="3">
        <f>LN(spy500_descarga!FM302/spy500_descarga!FM301)</f>
        <v>-6.3799746469855008E-3</v>
      </c>
      <c r="FN301" s="3">
        <f>LN(spy500_descarga!FN302/spy500_descarga!FN301)</f>
        <v>3.3320215355487617E-3</v>
      </c>
      <c r="FO301" s="3">
        <f>LN(spy500_descarga!FO302/spy500_descarga!FO301)</f>
        <v>-2.7380161756591713E-2</v>
      </c>
      <c r="FP301" s="3">
        <f>LN(spy500_descarga!FP302/spy500_descarga!FP301)</f>
        <v>-3.9811587461590194E-3</v>
      </c>
      <c r="FQ301" s="3">
        <f>LN(spy500_descarga!FQ302/spy500_descarga!FQ301)</f>
        <v>1.4604677009461357E-2</v>
      </c>
      <c r="FR301" s="3">
        <f>LN(spy500_descarga!FR302/spy500_descarga!FR301)</f>
        <v>-3.5169031299808917E-2</v>
      </c>
      <c r="FS301" s="3">
        <f>LN(spy500_descarga!FS302/spy500_descarga!FS301)</f>
        <v>4.8667548075577254E-4</v>
      </c>
      <c r="FT301" s="3">
        <f>LN(spy500_descarga!FT302/spy500_descarga!FT301)</f>
        <v>-1.0247630004355059E-2</v>
      </c>
      <c r="FU301" s="3">
        <f>LN(spy500_descarga!FU302/spy500_descarga!FU301)</f>
        <v>-1.0485845484302305E-2</v>
      </c>
      <c r="FV301" s="3">
        <f>LN(spy500_descarga!FV302/spy500_descarga!FV301)</f>
        <v>-4.4731758898515009E-3</v>
      </c>
      <c r="FW301" s="3">
        <f>LN(spy500_descarga!FW302/spy500_descarga!FW301)</f>
        <v>-1.5896165681957852E-2</v>
      </c>
      <c r="FX301" s="3">
        <f>LN(spy500_descarga!FX302/spy500_descarga!FX301)</f>
        <v>-1.6120909999643718E-2</v>
      </c>
      <c r="FY301" s="3">
        <f>LN(spy500_descarga!FY302/spy500_descarga!FY301)</f>
        <v>1.7984291416629355E-2</v>
      </c>
      <c r="FZ301" s="3">
        <f>LN(spy500_descarga!FZ302/spy500_descarga!FZ301)</f>
        <v>-2.3578129877682603E-2</v>
      </c>
      <c r="GA301" s="3">
        <f>LN(spy500_descarga!GA302/spy500_descarga!GA301)</f>
        <v>8.2672560875072382E-3</v>
      </c>
      <c r="GB301" s="3">
        <f>LN(spy500_descarga!GB302/spy500_descarga!GB301)</f>
        <v>-1.0382639746747918E-2</v>
      </c>
      <c r="GC301" s="3">
        <f>LN(spy500_descarga!GC302/spy500_descarga!GC301)</f>
        <v>-9.0268042382894535E-3</v>
      </c>
      <c r="GD301" s="3">
        <f>LN(spy500_descarga!GD302/spy500_descarga!GD301)</f>
        <v>-2.8473108228686383E-3</v>
      </c>
      <c r="GE301" s="3">
        <f>LN(spy500_descarga!GE302/spy500_descarga!GE301)</f>
        <v>-2.2147745867532466E-2</v>
      </c>
      <c r="GF301" s="3">
        <f>LN(spy500_descarga!GF302/spy500_descarga!GF301)</f>
        <v>-1.6957402290097352E-2</v>
      </c>
      <c r="GG301" s="3">
        <f>LN(spy500_descarga!GG302/spy500_descarga!GG301)</f>
        <v>-8.5960223317985539E-3</v>
      </c>
      <c r="GH301" s="3">
        <f>LN(spy500_descarga!GH302/spy500_descarga!GH301)</f>
        <v>1.2528010140314898E-2</v>
      </c>
      <c r="GI301" s="3">
        <f>LN(spy500_descarga!GI302/spy500_descarga!GI301)</f>
        <v>8.1502243366290555E-3</v>
      </c>
      <c r="GJ301" s="3">
        <f>LN(spy500_descarga!GJ302/spy500_descarga!GJ301)</f>
        <v>-2.3928043977557809E-2</v>
      </c>
      <c r="GK301" s="3">
        <f>LN(spy500_descarga!GK302/spy500_descarga!GK301)</f>
        <v>6.1285202211729492E-2</v>
      </c>
      <c r="GL301" s="3">
        <f>LN(spy500_descarga!GL302/spy500_descarga!GL301)</f>
        <v>-2.6326365902226173E-2</v>
      </c>
      <c r="GM301" s="3">
        <f>LN(spy500_descarga!GM302/spy500_descarga!GM301)</f>
        <v>3.152174294995376E-2</v>
      </c>
      <c r="GN301" s="3">
        <f>LN(spy500_descarga!GN302/spy500_descarga!GN301)</f>
        <v>-2.8801062341928519E-2</v>
      </c>
      <c r="GO301" s="3">
        <f>LN(spy500_descarga!GO302/spy500_descarga!GO301)</f>
        <v>2.2955726256474632E-3</v>
      </c>
      <c r="GP301" s="3">
        <f>LN(spy500_descarga!GP302/spy500_descarga!GP301)</f>
        <v>-8.0645334004298772E-3</v>
      </c>
      <c r="GQ301" s="3">
        <f>LN(spy500_descarga!GQ302/spy500_descarga!GQ301)</f>
        <v>1.7717727712281556E-2</v>
      </c>
      <c r="GR301" s="3">
        <f>LN(spy500_descarga!GR302/spy500_descarga!GR301)</f>
        <v>-2.0921950628944991E-2</v>
      </c>
      <c r="GS301" s="3">
        <f>LN(spy500_descarga!GS302/spy500_descarga!GS301)</f>
        <v>5.9578762684061905E-2</v>
      </c>
      <c r="GT301" s="3">
        <f>LN(spy500_descarga!GT302/spy500_descarga!GT301)</f>
        <v>-2.343717250207961E-2</v>
      </c>
      <c r="GU301" s="3">
        <f>LN(spy500_descarga!GU302/spy500_descarga!GU301)</f>
        <v>5.6487940455186847E-3</v>
      </c>
      <c r="GV301" s="3">
        <f>LN(spy500_descarga!GV302/spy500_descarga!GV301)</f>
        <v>9.460797598134273E-3</v>
      </c>
      <c r="GW301" s="3">
        <f>LN(spy500_descarga!GW302/spy500_descarga!GW301)</f>
        <v>-7.8303614183478955E-3</v>
      </c>
      <c r="GX301" s="3">
        <f>LN(spy500_descarga!GX302/spy500_descarga!GX301)</f>
        <v>-9.1415686425400568E-3</v>
      </c>
      <c r="GY301" s="3">
        <f>LN(spy500_descarga!GY302/spy500_descarga!GY301)</f>
        <v>2.3431326329277569E-2</v>
      </c>
      <c r="GZ301" s="3">
        <f>LN(spy500_descarga!GZ302/spy500_descarga!GZ301)</f>
        <v>5.8996695694341792E-3</v>
      </c>
      <c r="HA301" s="3">
        <f>LN(spy500_descarga!HA302/spy500_descarga!HA301)</f>
        <v>1.5774551495200111E-2</v>
      </c>
      <c r="HB301" s="3">
        <f>LN(spy500_descarga!HB302/spy500_descarga!HB301)</f>
        <v>-2.5928877465566023E-2</v>
      </c>
      <c r="HC301" s="3">
        <f>LN(spy500_descarga!HC302/spy500_descarga!HC301)</f>
        <v>-1.1497400930460864E-2</v>
      </c>
      <c r="HD301" s="3">
        <f>LN(spy500_descarga!HD302/spy500_descarga!HD301)</f>
        <v>1.1911036497054937E-2</v>
      </c>
      <c r="HE301" s="3">
        <f>LN(spy500_descarga!HE302/spy500_descarga!HE301)</f>
        <v>5.0341772860020284E-2</v>
      </c>
      <c r="HF301" s="3">
        <f>LN(spy500_descarga!HF302/spy500_descarga!HF301)</f>
        <v>-1.1617681045835469E-2</v>
      </c>
      <c r="HG301" s="3">
        <f>LN(spy500_descarga!HG302/spy500_descarga!HG301)</f>
        <v>3.0911978348552426E-3</v>
      </c>
      <c r="HH301" s="3">
        <f>LN(spy500_descarga!HH302/spy500_descarga!HH301)</f>
        <v>2.1166526258689169E-2</v>
      </c>
      <c r="HI301" s="3">
        <f>LN(spy500_descarga!HI302/spy500_descarga!HI301)</f>
        <v>4.1337939407660472E-2</v>
      </c>
      <c r="HJ301" s="3">
        <f>LN(spy500_descarga!HJ302/spy500_descarga!HJ301)</f>
        <v>2.1774604582042223E-2</v>
      </c>
      <c r="HK301" s="3">
        <f>LN(spy500_descarga!HK302/spy500_descarga!HK301)</f>
        <v>-3.005962993365351E-2</v>
      </c>
      <c r="HL301" s="3">
        <f>LN(spy500_descarga!HL302/spy500_descarga!HL301)</f>
        <v>1.9982281866746953E-2</v>
      </c>
      <c r="HM301" s="3">
        <f>LN(spy500_descarga!HM302/spy500_descarga!HM301)</f>
        <v>-5.2655278322662124E-3</v>
      </c>
      <c r="HN301" s="3">
        <f>LN(spy500_descarga!HN302/spy500_descarga!HN301)</f>
        <v>8.374535220789181E-3</v>
      </c>
      <c r="HO301" s="3">
        <f>LN(spy500_descarga!HO302/spy500_descarga!HO301)</f>
        <v>-8.3404317403367161E-3</v>
      </c>
      <c r="HP301" s="3">
        <f>LN(spy500_descarga!HP302/spy500_descarga!HP301)</f>
        <v>5.0960486015926829E-2</v>
      </c>
      <c r="HQ301" s="3">
        <f>LN(spy500_descarga!HQ302/spy500_descarga!HQ301)</f>
        <v>-1.6856715957213194E-3</v>
      </c>
      <c r="HR301" s="3">
        <f>LN(spy500_descarga!HR302/spy500_descarga!HR301)</f>
        <v>-9.1206320804248526E-3</v>
      </c>
      <c r="HS301" s="3">
        <f>LN(spy500_descarga!HS302/spy500_descarga!HS301)</f>
        <v>6.5005683157559153E-3</v>
      </c>
      <c r="HT301" s="3">
        <f>LN(spy500_descarga!HT302/spy500_descarga!HT301)</f>
        <v>6.3226528640094237E-4</v>
      </c>
      <c r="HU301" s="3">
        <f>LN(spy500_descarga!HU302/spy500_descarga!HU301)</f>
        <v>-5.9032811345068707E-3</v>
      </c>
      <c r="HV301" s="3">
        <f>LN(spy500_descarga!HV302/spy500_descarga!HV301)</f>
        <v>7.0752986293020842E-3</v>
      </c>
      <c r="HW301" s="3">
        <f>LN(spy500_descarga!HW302/spy500_descarga!HW301)</f>
        <v>1.3448746141754762E-2</v>
      </c>
      <c r="HX301" s="3">
        <f>LN(spy500_descarga!HX302/spy500_descarga!HX301)</f>
        <v>2.667391916231956E-3</v>
      </c>
      <c r="HY301" s="3">
        <f>LN(spy500_descarga!HY302/spy500_descarga!HY301)</f>
        <v>2.0843100048084165E-2</v>
      </c>
      <c r="HZ301" s="3">
        <f>LN(spy500_descarga!HZ302/spy500_descarga!HZ301)</f>
        <v>-2.5848037540251168E-2</v>
      </c>
      <c r="IA301" s="3">
        <f>LN(spy500_descarga!IA302/spy500_descarga!IA301)</f>
        <v>-8.2008948665256449E-3</v>
      </c>
      <c r="IB301" s="3">
        <f>LN(spy500_descarga!IB302/spy500_descarga!IB301)</f>
        <v>1.6555870875357186E-2</v>
      </c>
      <c r="IC301" s="3">
        <f>LN(spy500_descarga!IC302/spy500_descarga!IC301)</f>
        <v>6.2736475933112901E-3</v>
      </c>
      <c r="ID301" s="3">
        <f>LN(spy500_descarga!ID302/spy500_descarga!ID301)</f>
        <v>3.5064033227605575E-2</v>
      </c>
      <c r="IE301" s="3">
        <f>LN(spy500_descarga!IE302/spy500_descarga!IE301)</f>
        <v>2.3453821576501641E-2</v>
      </c>
      <c r="IF301" s="3">
        <f>LN(spy500_descarga!IF302/spy500_descarga!IF301)</f>
        <v>-2.340355744575438E-2</v>
      </c>
      <c r="IG301" s="3">
        <f>LN(spy500_descarga!IG302/spy500_descarga!IG301)</f>
        <v>-3.715032417500666E-3</v>
      </c>
      <c r="IH301" s="3">
        <f>LN(spy500_descarga!IH302/spy500_descarga!IH301)</f>
        <v>5.597925640869076E-2</v>
      </c>
      <c r="II301" s="3">
        <f>LN(spy500_descarga!II302/spy500_descarga!II301)</f>
        <v>-5.776166323341045E-3</v>
      </c>
      <c r="IJ301" s="3">
        <f>LN(spy500_descarga!IJ302/spy500_descarga!IJ301)</f>
        <v>-1.1521609355863886E-2</v>
      </c>
      <c r="IK301" s="3">
        <f>LN(spy500_descarga!IK302/spy500_descarga!IK301)</f>
        <v>-2.5315428716484803E-2</v>
      </c>
      <c r="IL301" s="3">
        <f>LN(spy500_descarga!IL302/spy500_descarga!IL301)</f>
        <v>-1.7213086757855562E-2</v>
      </c>
      <c r="IM301" s="3">
        <f>LN(spy500_descarga!IM302/spy500_descarga!IM301)</f>
        <v>1.5119687041529079E-3</v>
      </c>
      <c r="IN301" s="3">
        <f>LN(spy500_descarga!IN302/spy500_descarga!IN301)</f>
        <v>2.2320173139237225E-4</v>
      </c>
      <c r="IO301" s="3">
        <f>LN(spy500_descarga!IO302/spy500_descarga!IO301)</f>
        <v>-5.2236332368498235E-2</v>
      </c>
      <c r="IP301" s="3">
        <f>LN(spy500_descarga!IP302/spy500_descarga!IP301)</f>
        <v>-3.5790052248629218E-3</v>
      </c>
      <c r="IQ301" s="3">
        <f>LN(spy500_descarga!IQ302/spy500_descarga!IQ301)</f>
        <v>1.6653748888783224E-2</v>
      </c>
      <c r="IR301" s="3">
        <f>LN(spy500_descarga!IR302/spy500_descarga!IR301)</f>
        <v>-2.1583867094802329E-2</v>
      </c>
      <c r="IS301" s="3">
        <f>LN(spy500_descarga!IS302/spy500_descarga!IS301)</f>
        <v>-1.2406273733199882E-3</v>
      </c>
      <c r="IT301" s="3">
        <f>LN(spy500_descarga!IT302/spy500_descarga!IT301)</f>
        <v>2.434929463162519E-2</v>
      </c>
      <c r="IU301" s="3">
        <f>LN(spy500_descarga!IU302/spy500_descarga!IU301)</f>
        <v>1.6798100811108403E-2</v>
      </c>
      <c r="IV301" s="3">
        <f>LN(spy500_descarga!IV302/spy500_descarga!IV301)</f>
        <v>-7.7045585471949988E-3</v>
      </c>
      <c r="IW301" s="3">
        <f>LN(spy500_descarga!IW302/spy500_descarga!IW301)</f>
        <v>-2.5061468134119441E-2</v>
      </c>
      <c r="IX301" s="3">
        <f>LN(spy500_descarga!IX302/spy500_descarga!IX301)</f>
        <v>-1.7933091654882816E-2</v>
      </c>
      <c r="IY301" s="3">
        <f>LN(spy500_descarga!IY302/spy500_descarga!IY301)</f>
        <v>4.3833943597050479E-2</v>
      </c>
      <c r="IZ301" s="3">
        <f>LN(spy500_descarga!IZ302/spy500_descarga!IZ301)</f>
        <v>-1.0178104562936434E-2</v>
      </c>
      <c r="JA301" s="3">
        <f>LN(spy500_descarga!JA302/spy500_descarga!JA301)</f>
        <v>-1.2160341905599189E-2</v>
      </c>
      <c r="JB301" s="3">
        <f>LN(spy500_descarga!JB302/spy500_descarga!JB301)</f>
        <v>2.2973453223990796E-2</v>
      </c>
      <c r="JC301" s="3">
        <f>LN(spy500_descarga!JC302/spy500_descarga!JC301)</f>
        <v>-1.8513983151658313E-3</v>
      </c>
      <c r="JD301" s="3">
        <f>LN(spy500_descarga!JD302/spy500_descarga!JD301)</f>
        <v>-2.5086721065754863E-3</v>
      </c>
      <c r="JE301" s="3">
        <f>LN(spy500_descarga!JE302/spy500_descarga!JE301)</f>
        <v>1.4043736973055875E-2</v>
      </c>
      <c r="JF301" s="3">
        <f>LN(spy500_descarga!JF302/spy500_descarga!JF301)</f>
        <v>-4.9095715642237255E-2</v>
      </c>
      <c r="JG301" s="3">
        <f>LN(spy500_descarga!JG302/spy500_descarga!JG301)</f>
        <v>-1.3000352809189632E-2</v>
      </c>
      <c r="JH301" s="3">
        <f>LN(spy500_descarga!JH302/spy500_descarga!JH301)</f>
        <v>2.4714305016359572E-2</v>
      </c>
      <c r="JI301" s="3">
        <f>LN(spy500_descarga!JI302/spy500_descarga!JI301)</f>
        <v>2.0597828341810089E-2</v>
      </c>
      <c r="JJ301" s="3">
        <f>LN(spy500_descarga!JJ302/spy500_descarga!JJ301)</f>
        <v>6.9231741104435205E-3</v>
      </c>
      <c r="JK301" s="3">
        <f>LN(spy500_descarga!JK302/spy500_descarga!JK301)</f>
        <v>6.3271217675275326E-3</v>
      </c>
      <c r="JL301" s="3">
        <f>LN(spy500_descarga!JL302/spy500_descarga!JL301)</f>
        <v>-1.1065004592413216E-2</v>
      </c>
      <c r="JM301" s="3">
        <f>LN(spy500_descarga!JM302/spy500_descarga!JM301)</f>
        <v>7.2801215982973524E-2</v>
      </c>
      <c r="JN301" s="3">
        <f>LN(spy500_descarga!JN302/spy500_descarga!JN301)</f>
        <v>-3.9829155880025655E-2</v>
      </c>
      <c r="JO301" s="3">
        <f>LN(spy500_descarga!JO302/spy500_descarga!JO301)</f>
        <v>-2.0625356235365374E-2</v>
      </c>
      <c r="JP301" s="3">
        <f>LN(spy500_descarga!JP302/spy500_descarga!JP301)</f>
        <v>2.9069735207961238E-2</v>
      </c>
      <c r="JQ301" s="3">
        <f>LN(spy500_descarga!JQ302/spy500_descarga!JQ301)</f>
        <v>4.941296246959946E-3</v>
      </c>
      <c r="JR301" s="3">
        <f>LN(spy500_descarga!JR302/spy500_descarga!JR301)</f>
        <v>1.289203841545055E-3</v>
      </c>
      <c r="JS301" s="3">
        <f>LN(spy500_descarga!JS302/spy500_descarga!JS301)</f>
        <v>5.7325536441799442E-3</v>
      </c>
      <c r="JT301" s="3">
        <f>LN(spy500_descarga!JT302/spy500_descarga!JT301)</f>
        <v>1.3072021478833346E-2</v>
      </c>
      <c r="JU301" s="3">
        <f>LN(spy500_descarga!JU302/spy500_descarga!JU301)</f>
        <v>-2.5443799922377202E-2</v>
      </c>
      <c r="JV301" s="3">
        <f>LN(spy500_descarga!JV302/spy500_descarga!JV301)</f>
        <v>-5.648723948934461E-3</v>
      </c>
      <c r="JW301" s="3">
        <f>LN(spy500_descarga!JW302/spy500_descarga!JW301)</f>
        <v>8.0593879855191605E-3</v>
      </c>
      <c r="JX301" s="3">
        <f>LN(spy500_descarga!JX302/spy500_descarga!JX301)</f>
        <v>1.7106853213813052E-2</v>
      </c>
      <c r="JY301" s="3">
        <f>LN(spy500_descarga!JY302/spy500_descarga!JY301)</f>
        <v>1.5774968429000565E-2</v>
      </c>
      <c r="JZ301" s="3">
        <f>LN(spy500_descarga!JZ302/spy500_descarga!JZ301)</f>
        <v>1.0754810055419827E-2</v>
      </c>
      <c r="KA301" s="3">
        <f>LN(spy500_descarga!KA302/spy500_descarga!KA301)</f>
        <v>1.833879138841036E-2</v>
      </c>
      <c r="KB301" s="3">
        <f>LN(spy500_descarga!KB302/spy500_descarga!KB301)</f>
        <v>-1.2099804327446744E-2</v>
      </c>
      <c r="KC301" s="3">
        <f>LN(spy500_descarga!KC302/spy500_descarga!KC301)</f>
        <v>-3.8382855017148637E-2</v>
      </c>
      <c r="KD301" s="3">
        <f>LN(spy500_descarga!KD302/spy500_descarga!KD301)</f>
        <v>-1.2003729754064869E-2</v>
      </c>
      <c r="KE301" s="3">
        <f>LN(spy500_descarga!KE302/spy500_descarga!KE301)</f>
        <v>6.1630879247495593E-2</v>
      </c>
      <c r="KF301" s="3">
        <f>LN(spy500_descarga!KF302/spy500_descarga!KF301)</f>
        <v>-1.5513158010971779E-3</v>
      </c>
      <c r="KG301" s="3">
        <f>LN(spy500_descarga!KG302/spy500_descarga!KG301)</f>
        <v>-8.1952148428362116E-3</v>
      </c>
      <c r="KH301" s="3">
        <f>LN(spy500_descarga!KH302/spy500_descarga!KH301)</f>
        <v>9.2379635116170682E-3</v>
      </c>
      <c r="KI301" s="3">
        <f>LN(spy500_descarga!KI302/spy500_descarga!KI301)</f>
        <v>2.5796276845462471E-3</v>
      </c>
      <c r="KJ301" s="3">
        <f>LN(spy500_descarga!KJ302/spy500_descarga!KJ301)</f>
        <v>2.8343161848905139E-2</v>
      </c>
      <c r="KK301" s="3">
        <f>LN(spy500_descarga!KK302/spy500_descarga!KK301)</f>
        <v>-3.1816822915145301E-2</v>
      </c>
      <c r="KL301" s="3">
        <f>LN(spy500_descarga!KL302/spy500_descarga!KL301)</f>
        <v>-9.4285951630760181E-4</v>
      </c>
      <c r="KM301" s="3">
        <f>LN(spy500_descarga!KM302/spy500_descarga!KM301)</f>
        <v>4.7776374885329237E-2</v>
      </c>
      <c r="KN301" s="3">
        <f>LN(spy500_descarga!KN302/spy500_descarga!KN301)</f>
        <v>3.5570115620161179E-2</v>
      </c>
      <c r="KO301" s="3">
        <f>LN(spy500_descarga!KO302/spy500_descarga!KO301)</f>
        <v>4.5985126868607437E-2</v>
      </c>
      <c r="KP301" s="3">
        <f>LN(spy500_descarga!KP302/spy500_descarga!KP301)</f>
        <v>-1.435492395602243E-2</v>
      </c>
      <c r="KQ301" s="3">
        <f>LN(spy500_descarga!KQ302/spy500_descarga!KQ301)</f>
        <v>-4.3274691334087345E-2</v>
      </c>
      <c r="KR301" s="3">
        <f>LN(spy500_descarga!KR302/spy500_descarga!KR301)</f>
        <v>4.807488953402031E-2</v>
      </c>
      <c r="KS301" s="3">
        <f>LN(spy500_descarga!KS302/spy500_descarga!KS301)</f>
        <v>-4.680063106632981E-3</v>
      </c>
      <c r="KT301" s="3">
        <f>LN(spy500_descarga!KT302/spy500_descarga!KT301)</f>
        <v>7.4984672208795594E-3</v>
      </c>
      <c r="KU301" s="3">
        <f>LN(spy500_descarga!KU302/spy500_descarga!KU301)</f>
        <v>-1.57745740984617E-2</v>
      </c>
      <c r="KV301" s="3">
        <f>LN(spy500_descarga!KV302/spy500_descarga!KV301)</f>
        <v>-1.8737023254072546E-2</v>
      </c>
      <c r="KW301" s="3">
        <f>LN(spy500_descarga!KW302/spy500_descarga!KW301)</f>
        <v>-2.0460405436414305E-2</v>
      </c>
      <c r="KX301" s="3">
        <f>LN(spy500_descarga!KX302/spy500_descarga!KX301)</f>
        <v>1.6506921704236759E-4</v>
      </c>
      <c r="KY301" s="3">
        <f>LN(spy500_descarga!KY302/spy500_descarga!KY301)</f>
        <v>-2.5865680581947924E-4</v>
      </c>
      <c r="KZ301" s="3">
        <f>LN(spy500_descarga!KZ302/spy500_descarga!KZ301)</f>
        <v>-1.3697067567790698E-2</v>
      </c>
      <c r="LA301" s="3">
        <f>LN(spy500_descarga!LA302/spy500_descarga!LA301)</f>
        <v>-1.1334513654405055E-3</v>
      </c>
      <c r="LB301" s="3">
        <f>LN(spy500_descarga!LB302/spy500_descarga!LB301)</f>
        <v>-6.2342747997914394E-3</v>
      </c>
      <c r="LC301" s="3">
        <f>LN(spy500_descarga!LC302/spy500_descarga!LC301)</f>
        <v>3.7818536169747001E-2</v>
      </c>
      <c r="LD301" s="3">
        <f>LN(spy500_descarga!LD302/spy500_descarga!LD301)</f>
        <v>3.1691651834153691E-3</v>
      </c>
      <c r="LE301" s="3">
        <f>LN(spy500_descarga!LE302/spy500_descarga!LE301)</f>
        <v>6.9585001014754316E-2</v>
      </c>
      <c r="LF301" s="3">
        <f>LN(spy500_descarga!LF302/spy500_descarga!LF301)</f>
        <v>-1.7993525817134932E-2</v>
      </c>
      <c r="LG301" s="3">
        <f>LN(spy500_descarga!LG302/spy500_descarga!LG301)</f>
        <v>4.5943831214528601E-2</v>
      </c>
      <c r="LH301" s="3">
        <f>LN(spy500_descarga!LH302/spy500_descarga!LH301)</f>
        <v>-1.3251142107505635E-2</v>
      </c>
      <c r="LI301" s="3">
        <f>LN(spy500_descarga!LI302/spy500_descarga!LI301)</f>
        <v>-3.0023840789613902E-2</v>
      </c>
      <c r="LJ301" s="3">
        <f>LN(spy500_descarga!LJ302/spy500_descarga!LJ301)</f>
        <v>3.3327012880455344E-2</v>
      </c>
      <c r="LK301" s="3">
        <f>LN(spy500_descarga!LK302/spy500_descarga!LK301)</f>
        <v>4.2734333582648963E-2</v>
      </c>
      <c r="LL301" s="3">
        <f>LN(spy500_descarga!LL302/spy500_descarga!LL301)</f>
        <v>-1.5477262902017374E-2</v>
      </c>
      <c r="LM301" s="3">
        <f>LN(spy500_descarga!LM302/spy500_descarga!LM301)</f>
        <v>-2.2172057457271535E-2</v>
      </c>
      <c r="LN301" s="3">
        <f>LN(spy500_descarga!LN302/spy500_descarga!LN301)</f>
        <v>-2.3452068839279909E-2</v>
      </c>
      <c r="LO301" s="3">
        <f>LN(spy500_descarga!LO302/spy500_descarga!LO301)</f>
        <v>3.724274450050935E-2</v>
      </c>
      <c r="LP301" s="3">
        <f>LN(spy500_descarga!LP302/spy500_descarga!LP301)</f>
        <v>1.0152243541472225E-2</v>
      </c>
      <c r="LQ301" s="3">
        <f>LN(spy500_descarga!LQ302/spy500_descarga!LQ301)</f>
        <v>9.1551815304723207E-3</v>
      </c>
      <c r="LR301" s="3">
        <f>LN(spy500_descarga!LR302/spy500_descarga!LR301)</f>
        <v>-2.221754445988329E-2</v>
      </c>
      <c r="LS301" s="3">
        <f>LN(spy500_descarga!LS302/spy500_descarga!LS301)</f>
        <v>-1.188532773471488E-2</v>
      </c>
      <c r="LT301" s="3">
        <f>LN(spy500_descarga!LT302/spy500_descarga!LT301)</f>
        <v>3.0249435718281828E-2</v>
      </c>
      <c r="LU301" s="3">
        <f>LN(spy500_descarga!LU302/spy500_descarga!LU301)</f>
        <v>-9.4559168371435888E-3</v>
      </c>
      <c r="LV301" s="3">
        <f>LN(spy500_descarga!LV302/spy500_descarga!LV301)</f>
        <v>-1.8271499004831444E-2</v>
      </c>
      <c r="LW301" s="3">
        <f>LN(spy500_descarga!LW302/spy500_descarga!LW301)</f>
        <v>3.1519347744814193E-2</v>
      </c>
      <c r="LX301" s="3">
        <f>LN(spy500_descarga!LX302/spy500_descarga!LX301)</f>
        <v>-2.1443688124216354E-3</v>
      </c>
      <c r="LY301" s="3">
        <f>LN(spy500_descarga!LY302/spy500_descarga!LY301)</f>
        <v>-9.3385537848828717E-3</v>
      </c>
      <c r="LZ301" s="3">
        <f>LN(spy500_descarga!LZ302/spy500_descarga!LZ301)</f>
        <v>-1.0073754935976788E-2</v>
      </c>
      <c r="MA301" s="3">
        <f>LN(spy500_descarga!MA302/spy500_descarga!MA301)</f>
        <v>-3.0072450005549964E-2</v>
      </c>
      <c r="MB301" s="3">
        <f>LN(spy500_descarga!MB302/spy500_descarga!MB301)</f>
        <v>3.1397192451147566E-3</v>
      </c>
      <c r="MC301" s="3">
        <f>LN(spy500_descarga!MC302/spy500_descarga!MC301)</f>
        <v>-2.7559129571879133E-2</v>
      </c>
      <c r="MD301" s="3">
        <f>LN(spy500_descarga!MD302/spy500_descarga!MD301)</f>
        <v>-2.8035333511348588E-2</v>
      </c>
      <c r="ME301" s="3">
        <f>LN(spy500_descarga!ME302/spy500_descarga!ME301)</f>
        <v>-4.7926001208348562E-3</v>
      </c>
      <c r="MF301" s="3">
        <f>LN(spy500_descarga!MF302/spy500_descarga!MF301)</f>
        <v>3.2812686508281633E-2</v>
      </c>
      <c r="MG301" s="3">
        <f>LN(spy500_descarga!MG302/spy500_descarga!MG301)</f>
        <v>-6.5502210888408231E-4</v>
      </c>
      <c r="MH301" s="3">
        <f>LN(spy500_descarga!MH302/spy500_descarga!MH301)</f>
        <v>1.8656490389295132E-2</v>
      </c>
      <c r="MI301" s="3">
        <f>LN(spy500_descarga!MI302/spy500_descarga!MI301)</f>
        <v>8.5759236161646449E-2</v>
      </c>
      <c r="MJ301" s="3">
        <f>LN(spy500_descarga!MJ302/spy500_descarga!MJ301)</f>
        <v>-2.6178074268768229E-2</v>
      </c>
      <c r="MK301" s="3">
        <f>LN(spy500_descarga!MK302/spy500_descarga!MK301)</f>
        <v>1.2170663487717637E-2</v>
      </c>
      <c r="ML301" s="3">
        <f>LN(spy500_descarga!ML302/spy500_descarga!ML301)</f>
        <v>1.1408226231814241E-4</v>
      </c>
      <c r="MM301" s="3">
        <f>LN(spy500_descarga!MM302/spy500_descarga!MM301)</f>
        <v>-8.0438591650685252E-3</v>
      </c>
      <c r="MN301" s="3">
        <f>LN(spy500_descarga!MN302/spy500_descarga!MN301)</f>
        <v>-1.7010486702901614E-2</v>
      </c>
      <c r="MO301" s="3">
        <f>LN(spy500_descarga!MO302/spy500_descarga!MO301)</f>
        <v>6.451690771798621E-3</v>
      </c>
      <c r="MP301" s="3">
        <f>LN(spy500_descarga!MP302/spy500_descarga!MP301)</f>
        <v>-3.3690617794809945E-3</v>
      </c>
      <c r="MQ301" s="3">
        <f>LN(spy500_descarga!MQ302/spy500_descarga!MQ301)</f>
        <v>1.2696884364783955E-2</v>
      </c>
      <c r="MR301" s="3">
        <f>LN(spy500_descarga!MR302/spy500_descarga!MR301)</f>
        <v>3.1982951148557212E-3</v>
      </c>
      <c r="MS301" s="3">
        <f>LN(spy500_descarga!MS302/spy500_descarga!MS301)</f>
        <v>-1.2037020327932697E-2</v>
      </c>
      <c r="MT301" s="3">
        <f>LN(spy500_descarga!MT302/spy500_descarga!MT301)</f>
        <v>-1.2627403013756643E-3</v>
      </c>
      <c r="MU301" s="3">
        <f>LN(spy500_descarga!MU302/spy500_descarga!MU301)</f>
        <v>1.410346581264652E-2</v>
      </c>
      <c r="MV301" s="3">
        <f>LN(spy500_descarga!MV302/spy500_descarga!MV301)</f>
        <v>1.0735763760138182E-2</v>
      </c>
      <c r="MW301" s="3">
        <f>LN(spy500_descarga!MW302/spy500_descarga!MW301)</f>
        <v>2.8487394892172616E-3</v>
      </c>
      <c r="MX301" s="3">
        <f>LN(spy500_descarga!MX302/spy500_descarga!MX301)</f>
        <v>-8.0547709160639653E-3</v>
      </c>
      <c r="MY301" s="3">
        <f>LN(spy500_descarga!MY302/spy500_descarga!MY301)</f>
        <v>-1.2488886100726076E-2</v>
      </c>
      <c r="MZ301" s="3">
        <f>LN(spy500_descarga!MZ302/spy500_descarga!MZ301)</f>
        <v>-1.4002365341761649E-2</v>
      </c>
      <c r="NA301" s="3">
        <f>LN(spy500_descarga!NA302/spy500_descarga!NA301)</f>
        <v>1.569814568325226E-2</v>
      </c>
      <c r="NB301" s="3">
        <f>LN(spy500_descarga!NB302/spy500_descarga!NB301)</f>
        <v>3.7041259764387623E-2</v>
      </c>
      <c r="NC301" s="3">
        <f>LN(spy500_descarga!NC302/spy500_descarga!NC301)</f>
        <v>-9.3532192577839082E-3</v>
      </c>
      <c r="ND301" s="3">
        <f>LN(spy500_descarga!ND302/spy500_descarga!ND301)</f>
        <v>-8.1207118492524731E-3</v>
      </c>
      <c r="NE301" s="3">
        <f>LN(spy500_descarga!NE302/spy500_descarga!NE301)</f>
        <v>-5.5972333664341687E-3</v>
      </c>
      <c r="NF301" s="3">
        <f>LN(spy500_descarga!NF302/spy500_descarga!NF301)</f>
        <v>-4.1568361028478575E-3</v>
      </c>
      <c r="NG301" s="3">
        <f>LN(spy500_descarga!NG302/spy500_descarga!NG301)</f>
        <v>1.3119270782395782E-2</v>
      </c>
      <c r="NH301" s="3">
        <f>LN(spy500_descarga!NH302/spy500_descarga!NH301)</f>
        <v>-7.1917341002837049E-3</v>
      </c>
      <c r="NI301" s="3">
        <f>LN(spy500_descarga!NI302/spy500_descarga!NI301)</f>
        <v>-1.4541191302180586E-2</v>
      </c>
      <c r="NJ301" s="3">
        <f>LN(spy500_descarga!NJ302/spy500_descarga!NJ301)</f>
        <v>2.7213899677133037E-2</v>
      </c>
      <c r="NK301" s="3">
        <f>LN(spy500_descarga!NK302/spy500_descarga!NK301)</f>
        <v>2.4833212615489885E-2</v>
      </c>
      <c r="NL301" s="3">
        <f>LN(spy500_descarga!NL302/spy500_descarga!NL301)</f>
        <v>-2.5175994920762997E-2</v>
      </c>
      <c r="NM301" s="3">
        <f>LN(spy500_descarga!NM302/spy500_descarga!NM301)</f>
        <v>-5.0269576037393392E-3</v>
      </c>
      <c r="NN301" s="3">
        <f>LN(spy500_descarga!NN302/spy500_descarga!NN301)</f>
        <v>3.003582739611143E-3</v>
      </c>
      <c r="NO301" s="3">
        <f>LN(spy500_descarga!NO302/spy500_descarga!NO301)</f>
        <v>3.673274817750035E-2</v>
      </c>
      <c r="NP301" s="3">
        <f>LN(spy500_descarga!NP302/spy500_descarga!NP301)</f>
        <v>-2.1144927385199568E-2</v>
      </c>
      <c r="NQ301" s="3">
        <f>LN(spy500_descarga!NQ302/spy500_descarga!NQ301)</f>
        <v>-3.9262785444315208E-3</v>
      </c>
      <c r="NR301" s="3">
        <f>LN(spy500_descarga!NR302/spy500_descarga!NR301)</f>
        <v>-4.1648629677251373E-2</v>
      </c>
      <c r="NS301" s="3">
        <f>LN(spy500_descarga!NS302/spy500_descarga!NS301)</f>
        <v>2.7097779910669199E-2</v>
      </c>
      <c r="NT301" s="3">
        <f>LN(spy500_descarga!NT302/spy500_descarga!NT301)</f>
        <v>-1.5474607485136901E-2</v>
      </c>
      <c r="NU301" s="3">
        <f>LN(spy500_descarga!NU302/spy500_descarga!NU301)</f>
        <v>-3.5833520746589534E-2</v>
      </c>
      <c r="NV301" s="3">
        <f>LN(spy500_descarga!NV302/spy500_descarga!NV301)</f>
        <v>-2.7329594805444897E-2</v>
      </c>
      <c r="NW301" s="3">
        <f>LN(spy500_descarga!NW302/spy500_descarga!NW301)</f>
        <v>3.7814435057257914E-2</v>
      </c>
      <c r="NX301" s="3">
        <f>LN(spy500_descarga!NX302/spy500_descarga!NX301)</f>
        <v>3.6221044345832957E-3</v>
      </c>
      <c r="NY301" s="3">
        <f>LN(spy500_descarga!NY302/spy500_descarga!NY301)</f>
        <v>1.5477588382531292E-2</v>
      </c>
      <c r="NZ301" s="3">
        <f>LN(spy500_descarga!NZ302/spy500_descarga!NZ301)</f>
        <v>2.2686778766243608E-2</v>
      </c>
      <c r="OA301" s="3">
        <f>LN(spy500_descarga!OA302/spy500_descarga!OA301)</f>
        <v>2.5109359875461379E-4</v>
      </c>
      <c r="OB301" s="3">
        <f>LN(spy500_descarga!OB302/spy500_descarga!OB301)</f>
        <v>2.8301654024071999E-3</v>
      </c>
      <c r="OC301" s="3">
        <f>LN(spy500_descarga!OC302/spy500_descarga!OC301)</f>
        <v>2.6071570290944812E-2</v>
      </c>
      <c r="OD301" s="3">
        <f>LN(spy500_descarga!OD302/spy500_descarga!OD301)</f>
        <v>5.9256415686782251E-4</v>
      </c>
      <c r="OE301" s="3">
        <f>LN(spy500_descarga!OE302/spy500_descarga!OE301)</f>
        <v>-8.3148711895658677E-4</v>
      </c>
      <c r="OF301" s="3">
        <f>LN(spy500_descarga!OF302/spy500_descarga!OF301)</f>
        <v>1.1306442390174471E-2</v>
      </c>
      <c r="OG301" s="3">
        <f>LN(spy500_descarga!OG302/spy500_descarga!OG301)</f>
        <v>-9.5443953524357132E-3</v>
      </c>
      <c r="OH301" s="3">
        <f>LN(spy500_descarga!OH302/spy500_descarga!OH301)</f>
        <v>6.1809578761133917E-2</v>
      </c>
      <c r="OI301" s="3">
        <f>LN(spy500_descarga!OI302/spy500_descarga!OI301)</f>
        <v>-4.9394332753752764E-3</v>
      </c>
      <c r="OJ301" s="3">
        <f>LN(spy500_descarga!OJ302/spy500_descarga!OJ301)</f>
        <v>-6.1992304726445121E-3</v>
      </c>
      <c r="OK301" s="3">
        <f>LN(spy500_descarga!OK302/spy500_descarga!OK301)</f>
        <v>1.3698963995970101E-2</v>
      </c>
      <c r="OL301" s="3">
        <f>LN(spy500_descarga!OL302/spy500_descarga!OL301)</f>
        <v>9.8919580932617986E-3</v>
      </c>
      <c r="OM301" s="3">
        <f>LN(spy500_descarga!OM302/spy500_descarga!OM301)</f>
        <v>-2.4737370733933475E-2</v>
      </c>
      <c r="ON301" s="3">
        <f>LN(spy500_descarga!ON302/spy500_descarga!ON301)</f>
        <v>1.9161672100743345E-3</v>
      </c>
      <c r="OO301" s="3">
        <f>LN(spy500_descarga!OO302/spy500_descarga!OO301)</f>
        <v>-1.1853519021738028E-2</v>
      </c>
      <c r="OP301" s="3">
        <f>LN(spy500_descarga!OP302/spy500_descarga!OP301)</f>
        <v>-7.2539521262624295E-3</v>
      </c>
      <c r="OQ301" s="3">
        <f>LN(spy500_descarga!OQ302/spy500_descarga!OQ301)</f>
        <v>-1.8130864408861566E-2</v>
      </c>
      <c r="OR301" s="3">
        <f>LN(spy500_descarga!OR302/spy500_descarga!OR301)</f>
        <v>-2.0495495419050776E-2</v>
      </c>
      <c r="OS301" s="3">
        <f>LN(spy500_descarga!OS302/spy500_descarga!OS301)</f>
        <v>-4.6666846225683421E-2</v>
      </c>
      <c r="OT301" s="3">
        <f>LN(spy500_descarga!OT302/spy500_descarga!OT301)</f>
        <v>3.6057989476469363E-2</v>
      </c>
      <c r="OU301" s="3">
        <f>LN(spy500_descarga!OU302/spy500_descarga!OU301)</f>
        <v>1.7356056453412413E-2</v>
      </c>
      <c r="OV301" s="3">
        <f>LN(spy500_descarga!OV302/spy500_descarga!OV301)</f>
        <v>1.1292893752157864E-2</v>
      </c>
      <c r="OW301" s="3">
        <f>LN(spy500_descarga!OW302/spy500_descarga!OW301)</f>
        <v>-2.1584075341475672E-2</v>
      </c>
      <c r="OX301" s="3">
        <f>LN(spy500_descarga!OX302/spy500_descarga!OX301)</f>
        <v>-2.9124677010248626E-2</v>
      </c>
      <c r="OY301" s="3">
        <f>LN(spy500_descarga!OY302/spy500_descarga!OY301)</f>
        <v>-3.2500433049196913E-2</v>
      </c>
      <c r="OZ301" s="3">
        <f>LN(spy500_descarga!OZ302/spy500_descarga!OZ301)</f>
        <v>5.1478791608142692E-2</v>
      </c>
      <c r="PA301" s="3">
        <f>LN(spy500_descarga!PA302/spy500_descarga!PA301)</f>
        <v>1.1018675802561604E-2</v>
      </c>
      <c r="PB301" s="3">
        <f>LN(spy500_descarga!PB302/spy500_descarga!PB301)</f>
        <v>1.2048428087907636E-2</v>
      </c>
      <c r="PC301" s="3">
        <f>LN(spy500_descarga!PC302/spy500_descarga!PC301)</f>
        <v>1.359707071155263E-2</v>
      </c>
      <c r="PD301" s="3">
        <f>LN(spy500_descarga!PD302/spy500_descarga!PD301)</f>
        <v>-1.3029493249286815E-2</v>
      </c>
      <c r="PE301" s="3">
        <f>LN(spy500_descarga!PE302/spy500_descarga!PE301)</f>
        <v>4.9548287375648009E-2</v>
      </c>
      <c r="PF301" s="3">
        <f>LN(spy500_descarga!PF302/spy500_descarga!PF301)</f>
        <v>3.2450700262779027E-2</v>
      </c>
      <c r="PG301" s="3">
        <f>LN(spy500_descarga!PG302/spy500_descarga!PG301)</f>
        <v>-1.0611538925133696E-2</v>
      </c>
      <c r="PH301" s="3">
        <f>LN(spy500_descarga!PH302/spy500_descarga!PH301)</f>
        <v>4.640282089502229E-2</v>
      </c>
      <c r="PI301" s="3">
        <f>LN(spy500_descarga!PI302/spy500_descarga!PI301)</f>
        <v>-1.5688882979743683E-2</v>
      </c>
      <c r="PJ301" s="3">
        <f>LN(spy500_descarga!PJ302/spy500_descarga!PJ301)</f>
        <v>-1.3140274158125229E-2</v>
      </c>
      <c r="PK301" s="3">
        <f>LN(spy500_descarga!PK302/spy500_descarga!PK301)</f>
        <v>1.4441321830902926E-2</v>
      </c>
      <c r="PL301" s="3">
        <f>LN(spy500_descarga!PL302/spy500_descarga!PL301)</f>
        <v>2.6657218645252334E-2</v>
      </c>
      <c r="PM301" s="3">
        <f>LN(spy500_descarga!PM302/spy500_descarga!PM301)</f>
        <v>-9.6003014550235435E-3</v>
      </c>
      <c r="PN301" s="3">
        <f>LN(spy500_descarga!PN302/spy500_descarga!PN301)</f>
        <v>-8.6668646859507769E-3</v>
      </c>
      <c r="PO301" s="3">
        <f>LN(spy500_descarga!PO302/spy500_descarga!PO301)</f>
        <v>-1.0328832810786526E-2</v>
      </c>
      <c r="PP301" s="3">
        <f>LN(spy500_descarga!PP302/spy500_descarga!PP301)</f>
        <v>-9.1389699636511453E-3</v>
      </c>
      <c r="PQ301" s="3">
        <f>LN(spy500_descarga!PQ302/spy500_descarga!PQ301)</f>
        <v>-1.3313340148473277E-2</v>
      </c>
      <c r="PR301" s="3">
        <f>LN(spy500_descarga!PR302/spy500_descarga!PR301)</f>
        <v>4.6693882112560647E-2</v>
      </c>
      <c r="PS301" s="3">
        <f>LN(spy500_descarga!PS302/spy500_descarga!PS301)</f>
        <v>-1.4647174344503796E-2</v>
      </c>
      <c r="PT301" s="3">
        <f>LN(spy500_descarga!PT302/spy500_descarga!PT301)</f>
        <v>-3.1474255919281225E-3</v>
      </c>
      <c r="PU301" s="3">
        <f>LN(spy500_descarga!PU302/spy500_descarga!PU301)</f>
        <v>-2.6362585827629431E-2</v>
      </c>
      <c r="PV301" s="3">
        <f>LN(spy500_descarga!PV302/spy500_descarga!PV301)</f>
        <v>1.9898177044799327E-2</v>
      </c>
      <c r="PW301" s="3">
        <f>LN(spy500_descarga!PW302/spy500_descarga!PW301)</f>
        <v>-1.1607249204898661E-2</v>
      </c>
      <c r="PX301" s="3">
        <f>LN(spy500_descarga!PX302/spy500_descarga!PX301)</f>
        <v>1.1958168420294846E-2</v>
      </c>
      <c r="PY301" s="3">
        <f>LN(spy500_descarga!PY302/spy500_descarga!PY301)</f>
        <v>1.0712036893349722E-2</v>
      </c>
      <c r="PZ301" s="3">
        <f>LN(spy500_descarga!PZ302/spy500_descarga!PZ301)</f>
        <v>6.2215125630946236E-2</v>
      </c>
      <c r="QA301" s="3">
        <f>LN(spy500_descarga!QA302/spy500_descarga!QA301)</f>
        <v>2.7609876031385785E-3</v>
      </c>
      <c r="QB301" s="3" t="e">
        <f>LN(spy500_descarga!QB302/spy500_descarga!QB301)</f>
        <v>#DIV/0!</v>
      </c>
      <c r="QC301" s="3">
        <f>LN(spy500_descarga!QC302/spy500_descarga!QC301)</f>
        <v>-7.4498354082837351E-3</v>
      </c>
      <c r="QD301" s="3">
        <f>LN(spy500_descarga!QD302/spy500_descarga!QD301)</f>
        <v>-3.9960397851899424E-3</v>
      </c>
      <c r="QE301" s="3">
        <f>LN(spy500_descarga!QE302/spy500_descarga!QE301)</f>
        <v>1.8380204168836515E-2</v>
      </c>
      <c r="QF301" s="3">
        <f>LN(spy500_descarga!QF302/spy500_descarga!QF301)</f>
        <v>2.4863920810105841E-2</v>
      </c>
      <c r="QG301" s="3">
        <f>LN(spy500_descarga!QG302/spy500_descarga!QG301)</f>
        <v>3.0371825151059406E-2</v>
      </c>
      <c r="QH301" s="3">
        <f>LN(spy500_descarga!QH302/spy500_descarga!QH301)</f>
        <v>4.644020110103772E-2</v>
      </c>
      <c r="QI301" s="3">
        <f>LN(spy500_descarga!QI302/spy500_descarga!QI301)</f>
        <v>-3.3822460328533664E-2</v>
      </c>
      <c r="QJ301" s="3">
        <f>LN(spy500_descarga!QJ302/spy500_descarga!QJ301)</f>
        <v>-1.7526778120413131E-2</v>
      </c>
      <c r="QK301" s="3">
        <f>LN(spy500_descarga!QK302/spy500_descarga!QK301)</f>
        <v>6.3966436275593452E-2</v>
      </c>
      <c r="QL301" s="3">
        <f>LN(spy500_descarga!QL302/spy500_descarga!QL301)</f>
        <v>-1.1548856019555676E-2</v>
      </c>
      <c r="QM301" s="3">
        <f>LN(spy500_descarga!QM302/spy500_descarga!QM301)</f>
        <v>-1.7270787220118006E-2</v>
      </c>
      <c r="QN301" s="3">
        <f>LN(spy500_descarga!QN302/spy500_descarga!QN301)</f>
        <v>3.5305314579465071E-2</v>
      </c>
      <c r="QO301" s="3">
        <f>LN(spy500_descarga!QO302/spy500_descarga!QO301)</f>
        <v>1.0622954215526432E-2</v>
      </c>
      <c r="QP301" s="3">
        <f>LN(spy500_descarga!QP302/spy500_descarga!QP301)</f>
        <v>1.1898529960881433E-2</v>
      </c>
      <c r="QQ301" s="3">
        <f>LN(spy500_descarga!QQ302/spy500_descarga!QQ301)</f>
        <v>-9.1402820892493748E-3</v>
      </c>
      <c r="QR301" s="3">
        <f>LN(spy500_descarga!QR302/spy500_descarga!QR301)</f>
        <v>0.15010932652996137</v>
      </c>
      <c r="QS301" s="3">
        <f>LN(spy500_descarga!QS302/spy500_descarga!QS301)</f>
        <v>-2.4096732080223619E-2</v>
      </c>
      <c r="QT301" s="3">
        <f>LN(spy500_descarga!QT302/spy500_descarga!QT301)</f>
        <v>-4.3509644681131209E-3</v>
      </c>
      <c r="QU301" s="3">
        <f>LN(spy500_descarga!QU302/spy500_descarga!QU301)</f>
        <v>1.0558995777595724E-2</v>
      </c>
      <c r="QV301" s="3">
        <f>LN(spy500_descarga!QV302/spy500_descarga!QV301)</f>
        <v>-1.4662119360028866E-2</v>
      </c>
      <c r="QW301" s="3">
        <f>LN(spy500_descarga!QW302/spy500_descarga!QW301)</f>
        <v>3.4968560435418017E-2</v>
      </c>
      <c r="QX301" s="3">
        <f>LN(spy500_descarga!QX302/spy500_descarga!QX301)</f>
        <v>-6.9706050697072681E-3</v>
      </c>
      <c r="QY301" s="3">
        <f>LN(spy500_descarga!QY302/spy500_descarga!QY301)</f>
        <v>-1.3674818277457087E-2</v>
      </c>
      <c r="QZ301" s="3">
        <f>LN(spy500_descarga!QZ302/spy500_descarga!QZ301)</f>
        <v>1.4677345512943921E-2</v>
      </c>
      <c r="RA301" s="3">
        <f>LN(spy500_descarga!RA302/spy500_descarga!RA301)</f>
        <v>-1.7586963887884183E-2</v>
      </c>
      <c r="RB301" s="3">
        <f>LN(spy500_descarga!RB302/spy500_descarga!RB301)</f>
        <v>-3.7591601715129735E-2</v>
      </c>
      <c r="RC301" s="3">
        <f>LN(spy500_descarga!RC302/spy500_descarga!RC301)</f>
        <v>6.8392037321515038E-3</v>
      </c>
      <c r="RD301" s="3">
        <f>LN(spy500_descarga!RD302/spy500_descarga!RD301)</f>
        <v>-1.5241377961121006E-2</v>
      </c>
      <c r="RE301" s="3">
        <f>LN(spy500_descarga!RE302/spy500_descarga!RE301)</f>
        <v>1.4051181223956447E-3</v>
      </c>
      <c r="RF301" s="3">
        <f>LN(spy500_descarga!RF302/spy500_descarga!RF301)</f>
        <v>5.9795893118805683E-2</v>
      </c>
      <c r="RG301" s="3">
        <f>LN(spy500_descarga!RG302/spy500_descarga!RG301)</f>
        <v>9.0806435431284634E-3</v>
      </c>
      <c r="RH301" s="3">
        <f>LN(spy500_descarga!RH302/spy500_descarga!RH301)</f>
        <v>-1.6542798079686817E-2</v>
      </c>
      <c r="RI301" s="3" t="e">
        <f>LN(spy500_descarga!RI302/spy500_descarga!RI301)</f>
        <v>#DIV/0!</v>
      </c>
      <c r="RJ301" s="3">
        <f>LN(spy500_descarga!RJ302/spy500_descarga!RJ301)</f>
        <v>2.4227511520343351E-4</v>
      </c>
      <c r="RK301" s="3">
        <f>LN(spy500_descarga!RK302/spy500_descarga!RK301)</f>
        <v>1.9333498688686529E-2</v>
      </c>
      <c r="RL301" s="3">
        <f>LN(spy500_descarga!RL302/spy500_descarga!RL301)</f>
        <v>1.9897105135974636E-2</v>
      </c>
      <c r="RM301" s="3">
        <f>LN(spy500_descarga!RM302/spy500_descarga!RM301)</f>
        <v>2.7229810104739398E-2</v>
      </c>
      <c r="RN301" s="3">
        <f>LN(spy500_descarga!RN302/spy500_descarga!RN301)</f>
        <v>-1.107599170935843E-2</v>
      </c>
      <c r="RO301" s="3">
        <f>LN(spy500_descarga!RO302/spy500_descarga!RO301)</f>
        <v>1.3438439634630674E-2</v>
      </c>
      <c r="RP301" s="3">
        <f>LN(spy500_descarga!RP302/spy500_descarga!RP301)</f>
        <v>1.2283085405651269E-2</v>
      </c>
      <c r="RQ301" s="3">
        <f>LN(spy500_descarga!RQ302/spy500_descarga!RQ301)</f>
        <v>-1.5391625719867871E-2</v>
      </c>
      <c r="RR301" s="3">
        <f>LN(spy500_descarga!RR302/spy500_descarga!RR301)</f>
        <v>4.7546359331732619E-3</v>
      </c>
      <c r="RS301" s="3">
        <f>LN(spy500_descarga!RS302/spy500_descarga!RS301)</f>
        <v>-1.4904062078663526E-2</v>
      </c>
      <c r="RT301" s="3">
        <f>LN(spy500_descarga!RT302/spy500_descarga!RT301)</f>
        <v>4.7087348495630482E-2</v>
      </c>
      <c r="RU301" s="3">
        <f>LN(spy500_descarga!RU302/spy500_descarga!RU301)</f>
        <v>-4.4188327994302279E-3</v>
      </c>
      <c r="RV301" s="3">
        <f>LN(spy500_descarga!RV302/spy500_descarga!RV301)</f>
        <v>-1.9192392037012916E-2</v>
      </c>
      <c r="RW301" s="3">
        <f>LN(spy500_descarga!RW302/spy500_descarga!RW301)</f>
        <v>1.1813765188501935E-2</v>
      </c>
      <c r="RX301" s="3">
        <f>LN(spy500_descarga!RX302/spy500_descarga!RX301)</f>
        <v>2.5863524965716311E-2</v>
      </c>
      <c r="RY301" s="3">
        <f>LN(spy500_descarga!RY302/spy500_descarga!RY301)</f>
        <v>2.7082213293812035E-2</v>
      </c>
      <c r="RZ301" s="3">
        <f>LN(spy500_descarga!RZ302/spy500_descarga!RZ301)</f>
        <v>7.6560347693221693E-3</v>
      </c>
      <c r="SA301" s="3">
        <f>LN(spy500_descarga!SA302/spy500_descarga!SA301)</f>
        <v>3.5618400551642393E-2</v>
      </c>
      <c r="SB301" s="3">
        <f>LN(spy500_descarga!SB302/spy500_descarga!SB301)</f>
        <v>2.4170360835801866E-3</v>
      </c>
      <c r="SC301" s="3">
        <f>LN(spy500_descarga!SC302/spy500_descarga!SC301)</f>
        <v>-4.1081380928561237E-3</v>
      </c>
      <c r="SD301" s="3">
        <f>LN(spy500_descarga!SD302/spy500_descarga!SD301)</f>
        <v>1.9907447779230803E-2</v>
      </c>
      <c r="SE301" s="3">
        <f>LN(spy500_descarga!SE302/spy500_descarga!SE301)</f>
        <v>-2.7153832104137111E-2</v>
      </c>
      <c r="SF301" s="3">
        <f>LN(spy500_descarga!SF302/spy500_descarga!SF301)</f>
        <v>-1.5156041690797213E-2</v>
      </c>
      <c r="SG301" s="3">
        <f>LN(spy500_descarga!SG302/spy500_descarga!SG301)</f>
        <v>3.0355794133704204E-3</v>
      </c>
      <c r="SH301" s="3">
        <f>LN(spy500_descarga!SH302/spy500_descarga!SH301)</f>
        <v>4.2716322652438582E-3</v>
      </c>
      <c r="SI301" s="3">
        <f>LN(spy500_descarga!SI302/spy500_descarga!SI301)</f>
        <v>4.537050644797566E-3</v>
      </c>
      <c r="SJ301" s="3">
        <f>LN(spy500_descarga!SJ302/spy500_descarga!SJ301)</f>
        <v>-2.9614097739952071E-2</v>
      </c>
      <c r="SK301" s="3">
        <f>LN(spy500_descarga!SK302/spy500_descarga!SK301)</f>
        <v>-6.6184680713985674E-3</v>
      </c>
      <c r="SL301" s="3">
        <f>LN(spy500_descarga!SL302/spy500_descarga!SL301)</f>
        <v>4.7863767070611962E-2</v>
      </c>
      <c r="SM301" s="3">
        <f>LN(spy500_descarga!SM302/spy500_descarga!SM301)</f>
        <v>-1.4202536645633109E-2</v>
      </c>
    </row>
    <row r="302" spans="1:507" x14ac:dyDescent="0.25">
      <c r="A302" s="1">
        <v>43987</v>
      </c>
      <c r="B302" s="3">
        <f>LN(spy500_descarga!B303/spy500_descarga!B302)</f>
        <v>2.5306527359080153E-2</v>
      </c>
      <c r="C302" s="3">
        <f>LN(spy500_descarga!C303/spy500_descarga!C302)</f>
        <v>2.9460206138804724E-2</v>
      </c>
      <c r="D302" s="3">
        <f>LN(spy500_descarga!D303/spy500_descarga!D302)</f>
        <v>1.8079304975960893E-2</v>
      </c>
      <c r="E302" s="3">
        <f>LN(spy500_descarga!E303/spy500_descarga!E302)</f>
        <v>8.6682825291529344E-3</v>
      </c>
      <c r="F302" s="3">
        <f>LN(spy500_descarga!F303/spy500_descarga!F302)</f>
        <v>5.678405384306974E-2</v>
      </c>
      <c r="G302" s="3">
        <f>LN(spy500_descarga!G303/spy500_descarga!G302)</f>
        <v>2.6192540940862943E-2</v>
      </c>
      <c r="H302" s="3">
        <f>LN(spy500_descarga!H303/spy500_descarga!H302)</f>
        <v>-5.4581758495257622E-3</v>
      </c>
      <c r="I302" s="3">
        <f>LN(spy500_descarga!I303/spy500_descarga!I302)</f>
        <v>1.8236042199087185E-2</v>
      </c>
      <c r="J302" s="3">
        <f>LN(spy500_descarga!J303/spy500_descarga!J302)</f>
        <v>8.890579851456807E-3</v>
      </c>
      <c r="K302" s="3">
        <f>LN(spy500_descarga!K303/spy500_descarga!K302)</f>
        <v>2.7056934195052919E-2</v>
      </c>
      <c r="L302" s="3">
        <f>LN(spy500_descarga!L303/spy500_descarga!L302)</f>
        <v>3.2696607692732811E-2</v>
      </c>
      <c r="M302" s="3">
        <f>LN(spy500_descarga!M303/spy500_descarga!M302)</f>
        <v>3.0054705795425917E-2</v>
      </c>
      <c r="N302" s="3">
        <f>LN(spy500_descarga!N303/spy500_descarga!N302)</f>
        <v>-8.3738151763662165E-3</v>
      </c>
      <c r="O302" s="3">
        <f>LN(spy500_descarga!O303/spy500_descarga!O302)</f>
        <v>1.8719446580840331E-2</v>
      </c>
      <c r="P302" s="3">
        <f>LN(spy500_descarga!P303/spy500_descarga!P302)</f>
        <v>-2.8283068155114287E-2</v>
      </c>
      <c r="Q302" s="3">
        <f>LN(spy500_descarga!Q303/spy500_descarga!Q302)</f>
        <v>9.407442887554256E-3</v>
      </c>
      <c r="R302" s="3">
        <f>LN(spy500_descarga!R303/spy500_descarga!R302)</f>
        <v>5.2848996422931664E-2</v>
      </c>
      <c r="S302" s="3">
        <f>LN(spy500_descarga!S303/spy500_descarga!S302)</f>
        <v>4.8181879967367447E-2</v>
      </c>
      <c r="T302" s="3">
        <f>LN(spy500_descarga!T303/spy500_descarga!T302)</f>
        <v>1.3369055630005998E-2</v>
      </c>
      <c r="U302" s="3">
        <f>LN(spy500_descarga!U303/spy500_descarga!U302)</f>
        <v>0.10273849773036157</v>
      </c>
      <c r="V302" s="3">
        <f>LN(spy500_descarga!V303/spy500_descarga!V302)</f>
        <v>8.3683205812853434E-2</v>
      </c>
      <c r="W302" s="3">
        <f>LN(spy500_descarga!W303/spy500_descarga!W302)</f>
        <v>1.0720836895478088E-2</v>
      </c>
      <c r="X302" s="3">
        <f>LN(spy500_descarga!X303/spy500_descarga!X302)</f>
        <v>3.4827207988921735E-2</v>
      </c>
      <c r="Y302" s="3">
        <f>LN(spy500_descarga!Y303/spy500_descarga!Y302)</f>
        <v>1.8022272374626832E-2</v>
      </c>
      <c r="Z302" s="3">
        <f>LN(spy500_descarga!Z303/spy500_descarga!Z302)</f>
        <v>1.8389794991964001E-2</v>
      </c>
      <c r="AA302" s="3">
        <f>LN(spy500_descarga!AA303/spy500_descarga!AA302)</f>
        <v>2.8559716577386596E-2</v>
      </c>
      <c r="AB302" s="3">
        <f>LN(spy500_descarga!AB303/spy500_descarga!AB302)</f>
        <v>9.0622441941163156E-3</v>
      </c>
      <c r="AC302" s="3">
        <f>LN(spy500_descarga!AC303/spy500_descarga!AC302)</f>
        <v>3.269804462706731E-2</v>
      </c>
      <c r="AD302" s="3">
        <f>LN(spy500_descarga!AD303/spy500_descarga!AD302)</f>
        <v>2.1261821951825927E-2</v>
      </c>
      <c r="AE302" s="3">
        <f>LN(spy500_descarga!AE303/spy500_descarga!AE302)</f>
        <v>0.10601824335217656</v>
      </c>
      <c r="AF302" s="3">
        <f>LN(spy500_descarga!AF303/spy500_descarga!AF302)</f>
        <v>1.3065957203988539E-2</v>
      </c>
      <c r="AG302" s="3">
        <f>LN(spy500_descarga!AG303/spy500_descarga!AG302)</f>
        <v>2.9502335020244401E-2</v>
      </c>
      <c r="AH302" s="3">
        <f>LN(spy500_descarga!AH303/spy500_descarga!AH302)</f>
        <v>3.2139252040052323E-2</v>
      </c>
      <c r="AI302" s="3">
        <f>LN(spy500_descarga!AI303/spy500_descarga!AI302)</f>
        <v>1.9710533517117924E-2</v>
      </c>
      <c r="AJ302" s="3">
        <f>LN(spy500_descarga!AJ303/spy500_descarga!AJ302)</f>
        <v>6.5581955332520182E-3</v>
      </c>
      <c r="AK302" s="3">
        <f>LN(spy500_descarga!AK303/spy500_descarga!AK302)</f>
        <v>1.5874008787118806E-2</v>
      </c>
      <c r="AL302" s="3">
        <f>LN(spy500_descarga!AL303/spy500_descarga!AL302)</f>
        <v>-4.8382197368717957E-3</v>
      </c>
      <c r="AM302" s="3">
        <f>LN(spy500_descarga!AM303/spy500_descarga!AM302)</f>
        <v>2.9081532386777003E-2</v>
      </c>
      <c r="AN302" s="3">
        <f>LN(spy500_descarga!AN303/spy500_descarga!AN302)</f>
        <v>2.1454135131502367E-2</v>
      </c>
      <c r="AO302" s="3">
        <f>LN(spy500_descarga!AO303/spy500_descarga!AO302)</f>
        <v>5.2080646674747232E-2</v>
      </c>
      <c r="AP302" s="3">
        <f>LN(spy500_descarga!AP303/spy500_descarga!AP302)</f>
        <v>1.7897278068819453E-2</v>
      </c>
      <c r="AQ302" s="3">
        <f>LN(spy500_descarga!AQ303/spy500_descarga!AQ302)</f>
        <v>2.4298371227789408E-2</v>
      </c>
      <c r="AR302" s="3">
        <f>LN(spy500_descarga!AR303/spy500_descarga!AR302)</f>
        <v>2.0352293869906994E-2</v>
      </c>
      <c r="AS302" s="3">
        <f>LN(spy500_descarga!AS303/spy500_descarga!AS302)</f>
        <v>1.1100313943159039E-2</v>
      </c>
      <c r="AT302" s="3">
        <f>LN(spy500_descarga!AT303/spy500_descarga!AT302)</f>
        <v>2.7885159865096452E-2</v>
      </c>
      <c r="AU302" s="3">
        <f>LN(spy500_descarga!AU303/spy500_descarga!AU302)</f>
        <v>0.21200485025260388</v>
      </c>
      <c r="AV302" s="3">
        <f>LN(spy500_descarga!AV303/spy500_descarga!AV302)</f>
        <v>5.3777752231101643E-2</v>
      </c>
      <c r="AW302" s="3">
        <f>LN(spy500_descarga!AW303/spy500_descarga!AW302)</f>
        <v>2.8083019103009647E-2</v>
      </c>
      <c r="AX302" s="3">
        <f>LN(spy500_descarga!AX303/spy500_descarga!AX302)</f>
        <v>3.4824310221161399E-2</v>
      </c>
      <c r="AY302" s="3">
        <f>LN(spy500_descarga!AY303/spy500_descarga!AY302)</f>
        <v>2.5482044352905242E-2</v>
      </c>
      <c r="AZ302" s="3">
        <f>LN(spy500_descarga!AZ303/spy500_descarga!AZ302)</f>
        <v>3.2993805185869834E-2</v>
      </c>
      <c r="BA302" s="3">
        <f>LN(spy500_descarga!BA303/spy500_descarga!BA302)</f>
        <v>2.8072448953304876E-2</v>
      </c>
      <c r="BB302" s="3">
        <f>LN(spy500_descarga!BB303/spy500_descarga!BB302)</f>
        <v>2.2653898210121173E-2</v>
      </c>
      <c r="BC302" s="3">
        <f>LN(spy500_descarga!BC303/spy500_descarga!BC302)</f>
        <v>3.9868526769578375E-2</v>
      </c>
      <c r="BD302" s="3">
        <f>LN(spy500_descarga!BD303/spy500_descarga!BD302)</f>
        <v>3.0047285630683249E-2</v>
      </c>
      <c r="BE302" s="3">
        <f>LN(spy500_descarga!BE303/spy500_descarga!BE302)</f>
        <v>2.9700810645983894E-3</v>
      </c>
      <c r="BF302" s="3">
        <f>LN(spy500_descarga!BF303/spy500_descarga!BF302)</f>
        <v>3.7092176544062987E-2</v>
      </c>
      <c r="BG302" s="3">
        <f>LN(spy500_descarga!BG303/spy500_descarga!BG302)</f>
        <v>6.5550882423532214E-2</v>
      </c>
      <c r="BH302" s="3">
        <f>LN(spy500_descarga!BH303/spy500_descarga!BH302)</f>
        <v>1.6717087232824498E-2</v>
      </c>
      <c r="BI302" s="3">
        <f>LN(spy500_descarga!BI303/spy500_descarga!BI302)</f>
        <v>8.3411916422908058E-2</v>
      </c>
      <c r="BJ302" s="3">
        <f>LN(spy500_descarga!BJ303/spy500_descarga!BJ302)</f>
        <v>3.7846487456582215E-2</v>
      </c>
      <c r="BK302" s="3">
        <f>LN(spy500_descarga!BK303/spy500_descarga!BK302)</f>
        <v>3.4387409489613489E-2</v>
      </c>
      <c r="BL302" s="3">
        <f>LN(spy500_descarga!BL303/spy500_descarga!BL302)</f>
        <v>-1.9688623046203949E-2</v>
      </c>
      <c r="BM302" s="3">
        <f>LN(spy500_descarga!BM303/spy500_descarga!BM302)</f>
        <v>4.8470135059430736E-2</v>
      </c>
      <c r="BN302" s="3">
        <f>LN(spy500_descarga!BN303/spy500_descarga!BN302)</f>
        <v>4.4967716585064793E-2</v>
      </c>
      <c r="BO302" s="3">
        <f>LN(spy500_descarga!BO303/spy500_descarga!BO302)</f>
        <v>6.2986697594002604E-3</v>
      </c>
      <c r="BP302" s="3">
        <f>LN(spy500_descarga!BP303/spy500_descarga!BP302)</f>
        <v>-6.3432689257862523E-3</v>
      </c>
      <c r="BQ302" s="3" t="e">
        <f>LN(spy500_descarga!BQ303/spy500_descarga!BQ302)</f>
        <v>#DIV/0!</v>
      </c>
      <c r="BR302" s="3">
        <f>LN(spy500_descarga!BR303/spy500_descarga!BR302)</f>
        <v>3.2135698140742526E-2</v>
      </c>
      <c r="BS302" s="3">
        <f>LN(spy500_descarga!BS303/spy500_descarga!BS302)</f>
        <v>-2.4729300477502606E-2</v>
      </c>
      <c r="BT302" s="3">
        <f>LN(spy500_descarga!BT303/spy500_descarga!BT302)</f>
        <v>2.3320176741818459E-2</v>
      </c>
      <c r="BU302" s="3">
        <f>LN(spy500_descarga!BU303/spy500_descarga!BU302)</f>
        <v>1.8754207520846434E-2</v>
      </c>
      <c r="BV302" s="3">
        <f>LN(spy500_descarga!BV303/spy500_descarga!BV302)</f>
        <v>0.10854042641689068</v>
      </c>
      <c r="BW302" s="3">
        <f>LN(spy500_descarga!BW303/spy500_descarga!BW302)</f>
        <v>3.938314106046157E-2</v>
      </c>
      <c r="BX302" s="3">
        <f>LN(spy500_descarga!BX303/spy500_descarga!BX302)</f>
        <v>6.4234629819566083E-2</v>
      </c>
      <c r="BY302" s="3">
        <f>LN(spy500_descarga!BY303/spy500_descarga!BY302)</f>
        <v>5.075705303971511E-2</v>
      </c>
      <c r="BZ302" s="3">
        <f>LN(spy500_descarga!BZ303/spy500_descarga!BZ302)</f>
        <v>3.6987918985815632E-2</v>
      </c>
      <c r="CA302" s="3">
        <f>LN(spy500_descarga!CA303/spy500_descarga!CA302)</f>
        <v>7.200129529092352E-3</v>
      </c>
      <c r="CB302" s="3">
        <f>LN(spy500_descarga!CB303/spy500_descarga!CB302)</f>
        <v>2.6168783111229554E-2</v>
      </c>
      <c r="CC302" s="3">
        <f>LN(spy500_descarga!CC303/spy500_descarga!CC302)</f>
        <v>2.1303729319008959E-2</v>
      </c>
      <c r="CD302" s="3" t="e">
        <f>LN(spy500_descarga!CD303/spy500_descarga!CD302)</f>
        <v>#DIV/0!</v>
      </c>
      <c r="CE302" s="3">
        <f>LN(spy500_descarga!CE303/spy500_descarga!CE302)</f>
        <v>9.192109762722691E-3</v>
      </c>
      <c r="CF302" s="3">
        <f>LN(spy500_descarga!CF303/spy500_descarga!CF302)</f>
        <v>2.1783124114453409E-2</v>
      </c>
      <c r="CG302" s="3">
        <f>LN(spy500_descarga!CG303/spy500_descarga!CG302)</f>
        <v>1.423385406088344E-3</v>
      </c>
      <c r="CH302" s="3">
        <f>LN(spy500_descarga!CH303/spy500_descarga!CH302)</f>
        <v>-1.2171402458203981E-2</v>
      </c>
      <c r="CI302" s="3">
        <f>LN(spy500_descarga!CI303/spy500_descarga!CI302)</f>
        <v>2.3949334204770887E-2</v>
      </c>
      <c r="CJ302" s="3">
        <f>LN(spy500_descarga!CJ303/spy500_descarga!CJ302)</f>
        <v>1.3713201488188746E-2</v>
      </c>
      <c r="CK302" s="3">
        <f>LN(spy500_descarga!CK303/spy500_descarga!CK302)</f>
        <v>2.9622424969438926E-2</v>
      </c>
      <c r="CL302" s="3">
        <f>LN(spy500_descarga!CL303/spy500_descarga!CL302)</f>
        <v>0.15182891247757974</v>
      </c>
      <c r="CM302" s="3">
        <f>LN(spy500_descarga!CM303/spy500_descarga!CM302)</f>
        <v>3.8066881508944217E-2</v>
      </c>
      <c r="CN302" s="3">
        <f>LN(spy500_descarga!CN303/spy500_descarga!CN302)</f>
        <v>-2.9155903399225438E-2</v>
      </c>
      <c r="CO302" s="3">
        <f>LN(spy500_descarga!CO303/spy500_descarga!CO302)</f>
        <v>4.6660946054069556E-2</v>
      </c>
      <c r="CP302" s="3">
        <f>LN(spy500_descarga!CP303/spy500_descarga!CP302)</f>
        <v>-3.2084036407707989E-2</v>
      </c>
      <c r="CQ302" s="3">
        <f>LN(spy500_descarga!CQ303/spy500_descarga!CQ302)</f>
        <v>6.9164791770832304E-2</v>
      </c>
      <c r="CR302" s="3">
        <f>LN(spy500_descarga!CR303/spy500_descarga!CR302)</f>
        <v>7.0995148347485174E-2</v>
      </c>
      <c r="CS302" s="3">
        <f>LN(spy500_descarga!CS303/spy500_descarga!CS302)</f>
        <v>1.3703846944140331E-2</v>
      </c>
      <c r="CT302" s="3">
        <f>LN(spy500_descarga!CT303/spy500_descarga!CT302)</f>
        <v>1.1119824551819027E-2</v>
      </c>
      <c r="CU302" s="3">
        <f>LN(spy500_descarga!CU303/spy500_descarga!CU302)</f>
        <v>1.1019532709962599E-2</v>
      </c>
      <c r="CV302" s="3">
        <f>LN(spy500_descarga!CV303/spy500_descarga!CV302)</f>
        <v>2.2718835530990189E-2</v>
      </c>
      <c r="CW302" s="3">
        <f>LN(spy500_descarga!CW303/spy500_descarga!CW302)</f>
        <v>3.0093782892339375E-2</v>
      </c>
      <c r="CX302" s="3">
        <f>LN(spy500_descarga!CX303/spy500_descarga!CX302)</f>
        <v>2.6983891083395831E-2</v>
      </c>
      <c r="CY302" s="3">
        <f>LN(spy500_descarga!CY303/spy500_descarga!CY302)</f>
        <v>-1.7390227824570028E-2</v>
      </c>
      <c r="CZ302" s="3">
        <f>LN(spy500_descarga!CZ303/spy500_descarga!CZ302)</f>
        <v>4.5976936019301931E-2</v>
      </c>
      <c r="DA302" s="3">
        <f>LN(spy500_descarga!DA303/spy500_descarga!DA302)</f>
        <v>1.1360302252465974E-2</v>
      </c>
      <c r="DB302" s="3">
        <f>LN(spy500_descarga!DB303/spy500_descarga!DB302)</f>
        <v>4.4629478876148161E-2</v>
      </c>
      <c r="DC302" s="3">
        <f>LN(spy500_descarga!DC303/spy500_descarga!DC302)</f>
        <v>-6.4836951137998092E-3</v>
      </c>
      <c r="DD302" s="3">
        <f>LN(spy500_descarga!DD303/spy500_descarga!DD302)</f>
        <v>3.4431722953338913E-2</v>
      </c>
      <c r="DE302" s="3">
        <f>LN(spy500_descarga!DE303/spy500_descarga!DE302)</f>
        <v>6.2234223208019156E-2</v>
      </c>
      <c r="DF302" s="3">
        <f>LN(spy500_descarga!DF303/spy500_descarga!DF302)</f>
        <v>6.2246748392378759E-2</v>
      </c>
      <c r="DG302" s="3">
        <f>LN(spy500_descarga!DG303/spy500_descarga!DG302)</f>
        <v>2.04886730435552E-2</v>
      </c>
      <c r="DH302" s="3">
        <f>LN(spy500_descarga!DH303/spy500_descarga!DH302)</f>
        <v>5.6079665299974837E-2</v>
      </c>
      <c r="DI302" s="3">
        <f>LN(spy500_descarga!DI303/spy500_descarga!DI302)</f>
        <v>2.7380042554504089E-2</v>
      </c>
      <c r="DJ302" s="3">
        <f>LN(spy500_descarga!DJ303/spy500_descarga!DJ302)</f>
        <v>-5.5897934337524194E-3</v>
      </c>
      <c r="DK302" s="3">
        <f>LN(spy500_descarga!DK303/spy500_descarga!DK302)</f>
        <v>-3.3251762049595943E-2</v>
      </c>
      <c r="DL302" s="3">
        <f>LN(spy500_descarga!DL303/spy500_descarga!DL302)</f>
        <v>4.0520672919156106E-2</v>
      </c>
      <c r="DM302" s="3">
        <f>LN(spy500_descarga!DM303/spy500_descarga!DM302)</f>
        <v>1.0995655128273364E-2</v>
      </c>
      <c r="DN302" s="3">
        <f>LN(spy500_descarga!DN303/spy500_descarga!DN302)</f>
        <v>2.4122527266341655E-2</v>
      </c>
      <c r="DO302" s="3">
        <f>LN(spy500_descarga!DO303/spy500_descarga!DO302)</f>
        <v>3.9151637544357541E-2</v>
      </c>
      <c r="DP302" s="3">
        <f>LN(spy500_descarga!DP303/spy500_descarga!DP302)</f>
        <v>2.3053823313306698E-2</v>
      </c>
      <c r="DQ302" s="3">
        <f>LN(spy500_descarga!DQ303/spy500_descarga!DQ302)</f>
        <v>1.9189818027294237E-2</v>
      </c>
      <c r="DR302" s="3">
        <f>LN(spy500_descarga!DR303/spy500_descarga!DR302)</f>
        <v>5.927993779584264E-2</v>
      </c>
      <c r="DS302" s="3">
        <f>LN(spy500_descarga!DS303/spy500_descarga!DS302)</f>
        <v>3.2967532520038144E-3</v>
      </c>
      <c r="DT302" s="3" t="e">
        <f>LN(spy500_descarga!DT303/spy500_descarga!DT302)</f>
        <v>#DIV/0!</v>
      </c>
      <c r="DU302" s="3">
        <f>LN(spy500_descarga!DU303/spy500_descarga!DU302)</f>
        <v>8.3220505746366316E-2</v>
      </c>
      <c r="DV302" s="3">
        <f>LN(spy500_descarga!DV303/spy500_descarga!DV302)</f>
        <v>6.6594360535543427E-3</v>
      </c>
      <c r="DW302" s="3">
        <f>LN(spy500_descarga!DW303/spy500_descarga!DW302)</f>
        <v>3.1865969107327634E-2</v>
      </c>
      <c r="DX302" s="3">
        <f>LN(spy500_descarga!DX303/spy500_descarga!DX302)</f>
        <v>1.4801077298015256E-2</v>
      </c>
      <c r="DY302" s="3">
        <f>LN(spy500_descarga!DY303/spy500_descarga!DY302)</f>
        <v>2.2913558754271413E-2</v>
      </c>
      <c r="DZ302" s="3">
        <f>LN(spy500_descarga!DZ303/spy500_descarga!DZ302)</f>
        <v>7.5088807138663033E-2</v>
      </c>
      <c r="EA302" s="3">
        <f>LN(spy500_descarga!EA303/spy500_descarga!EA302)</f>
        <v>1.5784654899656501E-2</v>
      </c>
      <c r="EB302" s="3">
        <f>LN(spy500_descarga!EB303/spy500_descarga!EB302)</f>
        <v>4.1425875054464127E-3</v>
      </c>
      <c r="EC302" s="3">
        <f>LN(spy500_descarga!EC303/spy500_descarga!EC302)</f>
        <v>5.650571067664166E-3</v>
      </c>
      <c r="ED302" s="3">
        <f>LN(spy500_descarga!ED303/spy500_descarga!ED302)</f>
        <v>1.3948771941119759E-2</v>
      </c>
      <c r="EE302" s="3">
        <f>LN(spy500_descarga!EE303/spy500_descarga!EE302)</f>
        <v>2.9312798221496034E-2</v>
      </c>
      <c r="EF302" s="3">
        <f>LN(spy500_descarga!EF303/spy500_descarga!EF302)</f>
        <v>2.6988545659197522E-2</v>
      </c>
      <c r="EG302" s="3">
        <f>LN(spy500_descarga!EG303/spy500_descarga!EG302)</f>
        <v>5.2710706098216618E-2</v>
      </c>
      <c r="EH302" s="3">
        <f>LN(spy500_descarga!EH303/spy500_descarga!EH302)</f>
        <v>2.5964958543111677E-2</v>
      </c>
      <c r="EI302" s="3">
        <f>LN(spy500_descarga!EI303/spy500_descarga!EI302)</f>
        <v>-5.2439376509230721E-3</v>
      </c>
      <c r="EJ302" s="3">
        <f>LN(spy500_descarga!EJ303/spy500_descarga!EJ302)</f>
        <v>6.9049504641485335E-2</v>
      </c>
      <c r="EK302" s="3">
        <f>LN(spy500_descarga!EK303/spy500_descarga!EK302)</f>
        <v>3.404225147453132E-2</v>
      </c>
      <c r="EL302" s="3">
        <f>LN(spy500_descarga!EL303/spy500_descarga!EL302)</f>
        <v>5.351438321714104E-2</v>
      </c>
      <c r="EM302" s="3">
        <f>LN(spy500_descarga!EM303/spy500_descarga!EM302)</f>
        <v>4.358243854607062E-2</v>
      </c>
      <c r="EN302" s="3">
        <f>LN(spy500_descarga!EN303/spy500_descarga!EN302)</f>
        <v>0.13784587946623703</v>
      </c>
      <c r="EO302" s="3">
        <f>LN(spy500_descarga!EO303/spy500_descarga!EO302)</f>
        <v>5.5389531861204225E-2</v>
      </c>
      <c r="EP302" s="3">
        <f>LN(spy500_descarga!EP303/spy500_descarga!EP302)</f>
        <v>9.0762066223490021E-2</v>
      </c>
      <c r="EQ302" s="3">
        <f>LN(spy500_descarga!EQ303/spy500_descarga!EQ302)</f>
        <v>3.1054677697747276E-2</v>
      </c>
      <c r="ER302" s="3">
        <f>LN(spy500_descarga!ER303/spy500_descarga!ER302)</f>
        <v>3.97091145061036E-2</v>
      </c>
      <c r="ES302" s="3">
        <f>LN(spy500_descarga!ES303/spy500_descarga!ES302)</f>
        <v>7.0637273935864012E-2</v>
      </c>
      <c r="ET302" s="3">
        <f>LN(spy500_descarga!ET303/spy500_descarga!ET302)</f>
        <v>6.8992859295527384E-2</v>
      </c>
      <c r="EU302" s="3">
        <f>LN(spy500_descarga!EU303/spy500_descarga!EU302)</f>
        <v>3.06145789847975E-2</v>
      </c>
      <c r="EV302" s="3">
        <f>LN(spy500_descarga!EV303/spy500_descarga!EV302)</f>
        <v>-1.1842236976046918E-3</v>
      </c>
      <c r="EW302" s="3">
        <f>LN(spy500_descarga!EW303/spy500_descarga!EW302)</f>
        <v>-3.8676520416010573E-3</v>
      </c>
      <c r="EX302" s="3">
        <f>LN(spy500_descarga!EX303/spy500_descarga!EX302)</f>
        <v>-7.9172679218042531E-3</v>
      </c>
      <c r="EY302" s="3">
        <f>LN(spy500_descarga!EY303/spy500_descarga!EY302)</f>
        <v>-1.6781438359790429E-2</v>
      </c>
      <c r="EZ302" s="3">
        <f>LN(spy500_descarga!EZ303/spy500_descarga!EZ302)</f>
        <v>3.8655868403972581E-2</v>
      </c>
      <c r="FA302" s="3">
        <f>LN(spy500_descarga!FA303/spy500_descarga!FA302)</f>
        <v>2.9074545282311463E-2</v>
      </c>
      <c r="FB302" s="3">
        <f>LN(spy500_descarga!FB303/spy500_descarga!FB302)</f>
        <v>3.3100438938113798E-2</v>
      </c>
      <c r="FC302" s="3">
        <f>LN(spy500_descarga!FC303/spy500_descarga!FC302)</f>
        <v>1.1802434596035765E-2</v>
      </c>
      <c r="FD302" s="3">
        <f>LN(spy500_descarga!FD303/spy500_descarga!FD302)</f>
        <v>1.8092483157362876E-2</v>
      </c>
      <c r="FE302" s="3">
        <f>LN(spy500_descarga!FE303/spy500_descarga!FE302)</f>
        <v>2.0879099505707904E-2</v>
      </c>
      <c r="FF302" s="3">
        <f>LN(spy500_descarga!FF303/spy500_descarga!FF302)</f>
        <v>2.2472834177643997E-2</v>
      </c>
      <c r="FG302" s="3">
        <f>LN(spy500_descarga!FG303/spy500_descarga!FG302)</f>
        <v>4.80689668313075E-2</v>
      </c>
      <c r="FH302" s="3">
        <f>LN(spy500_descarga!FH303/spy500_descarga!FH302)</f>
        <v>3.6713136238341236E-2</v>
      </c>
      <c r="FI302" s="3">
        <f>LN(spy500_descarga!FI303/spy500_descarga!FI302)</f>
        <v>-1.1000308017781178E-2</v>
      </c>
      <c r="FJ302" s="3">
        <f>LN(spy500_descarga!FJ303/spy500_descarga!FJ302)</f>
        <v>3.3487055863551191E-2</v>
      </c>
      <c r="FK302" s="3">
        <f>LN(spy500_descarga!FK303/spy500_descarga!FK302)</f>
        <v>3.0350864038412986E-2</v>
      </c>
      <c r="FL302" s="3">
        <f>LN(spy500_descarga!FL303/spy500_descarga!FL302)</f>
        <v>4.637279460520926E-2</v>
      </c>
      <c r="FM302" s="3">
        <f>LN(spy500_descarga!FM303/spy500_descarga!FM302)</f>
        <v>9.681575719403689E-3</v>
      </c>
      <c r="FN302" s="3">
        <f>LN(spy500_descarga!FN303/spy500_descarga!FN302)</f>
        <v>6.0987998990745695E-2</v>
      </c>
      <c r="FO302" s="3">
        <f>LN(spy500_descarga!FO303/spy500_descarga!FO302)</f>
        <v>2.4396158788465041E-2</v>
      </c>
      <c r="FP302" s="3">
        <f>LN(spy500_descarga!FP303/spy500_descarga!FP302)</f>
        <v>7.2721217475731917E-2</v>
      </c>
      <c r="FQ302" s="3">
        <f>LN(spy500_descarga!FQ303/spy500_descarga!FQ302)</f>
        <v>2.4887551346986047E-3</v>
      </c>
      <c r="FR302" s="3">
        <f>LN(spy500_descarga!FR303/spy500_descarga!FR302)</f>
        <v>1.2430358633854086E-2</v>
      </c>
      <c r="FS302" s="3">
        <f>LN(spy500_descarga!FS303/spy500_descarga!FS302)</f>
        <v>7.4061761138150703E-2</v>
      </c>
      <c r="FT302" s="3">
        <f>LN(spy500_descarga!FT303/spy500_descarga!FT302)</f>
        <v>4.6948149302791529E-2</v>
      </c>
      <c r="FU302" s="3">
        <f>LN(spy500_descarga!FU303/spy500_descarga!FU302)</f>
        <v>1.9937187087437181E-2</v>
      </c>
      <c r="FV302" s="3">
        <f>LN(spy500_descarga!FV303/spy500_descarga!FV302)</f>
        <v>-1.9872390706274112E-2</v>
      </c>
      <c r="FW302" s="3">
        <f>LN(spy500_descarga!FW303/spy500_descarga!FW302)</f>
        <v>1.0361155221683497E-2</v>
      </c>
      <c r="FX302" s="3">
        <f>LN(spy500_descarga!FX303/spy500_descarga!FX302)</f>
        <v>1.1508408576157154E-2</v>
      </c>
      <c r="FY302" s="3">
        <f>LN(spy500_descarga!FY303/spy500_descarga!FY302)</f>
        <v>4.0702161951196414E-2</v>
      </c>
      <c r="FZ302" s="3">
        <f>LN(spy500_descarga!FZ303/spy500_descarga!FZ302)</f>
        <v>3.4790572069365311E-2</v>
      </c>
      <c r="GA302" s="3">
        <f>LN(spy500_descarga!GA303/spy500_descarga!GA302)</f>
        <v>3.4769003422942438E-2</v>
      </c>
      <c r="GB302" s="3">
        <f>LN(spy500_descarga!GB303/spy500_descarga!GB302)</f>
        <v>3.9862943548130726E-3</v>
      </c>
      <c r="GC302" s="3">
        <f>LN(spy500_descarga!GC303/spy500_descarga!GC302)</f>
        <v>1.8359906494645806E-2</v>
      </c>
      <c r="GD302" s="3">
        <f>LN(spy500_descarga!GD303/spy500_descarga!GD302)</f>
        <v>7.7941220024698499E-2</v>
      </c>
      <c r="GE302" s="3">
        <f>LN(spy500_descarga!GE303/spy500_descarga!GE302)</f>
        <v>1.5623690435329914E-2</v>
      </c>
      <c r="GF302" s="3">
        <f>LN(spy500_descarga!GF303/spy500_descarga!GF302)</f>
        <v>1.9604229166079852E-2</v>
      </c>
      <c r="GG302" s="3">
        <f>LN(spy500_descarga!GG303/spy500_descarga!GG302)</f>
        <v>2.2760503353184133E-2</v>
      </c>
      <c r="GH302" s="3">
        <f>LN(spy500_descarga!GH303/spy500_descarga!GH302)</f>
        <v>5.3211698290584725E-2</v>
      </c>
      <c r="GI302" s="3">
        <f>LN(spy500_descarga!GI303/spy500_descarga!GI302)</f>
        <v>2.1321306039483959E-2</v>
      </c>
      <c r="GJ302" s="3">
        <f>LN(spy500_descarga!GJ303/spy500_descarga!GJ302)</f>
        <v>4.8695779005745024E-2</v>
      </c>
      <c r="GK302" s="3">
        <f>LN(spy500_descarga!GK303/spy500_descarga!GK302)</f>
        <v>3.3769539519504337E-2</v>
      </c>
      <c r="GL302" s="3">
        <f>LN(spy500_descarga!GL303/spy500_descarga!GL302)</f>
        <v>2.1254919396587225E-2</v>
      </c>
      <c r="GM302" s="3">
        <f>LN(spy500_descarga!GM303/spy500_descarga!GM302)</f>
        <v>1.8147187954651322E-2</v>
      </c>
      <c r="GN302" s="3">
        <f>LN(spy500_descarga!GN303/spy500_descarga!GN302)</f>
        <v>3.5303275972294629E-2</v>
      </c>
      <c r="GO302" s="3">
        <f>LN(spy500_descarga!GO303/spy500_descarga!GO302)</f>
        <v>9.3149132156342296E-2</v>
      </c>
      <c r="GP302" s="3">
        <f>LN(spy500_descarga!GP303/spy500_descarga!GP302)</f>
        <v>-1.07112441800917E-2</v>
      </c>
      <c r="GQ302" s="3">
        <f>LN(spy500_descarga!GQ303/spy500_descarga!GQ302)</f>
        <v>6.4728443166890665E-2</v>
      </c>
      <c r="GR302" s="3">
        <f>LN(spy500_descarga!GR303/spy500_descarga!GR302)</f>
        <v>3.3597592204281171E-2</v>
      </c>
      <c r="GS302" s="3">
        <f>LN(spy500_descarga!GS303/spy500_descarga!GS302)</f>
        <v>0.11082500479038374</v>
      </c>
      <c r="GT302" s="3">
        <f>LN(spy500_descarga!GT303/spy500_descarga!GT302)</f>
        <v>6.4271727661841648E-3</v>
      </c>
      <c r="GU302" s="3">
        <f>LN(spy500_descarga!GU303/spy500_descarga!GU302)</f>
        <v>4.5637067465140992E-2</v>
      </c>
      <c r="GV302" s="3">
        <f>LN(spy500_descarga!GV303/spy500_descarga!GV302)</f>
        <v>2.418713925410992E-2</v>
      </c>
      <c r="GW302" s="3">
        <f>LN(spy500_descarga!GW303/spy500_descarga!GW302)</f>
        <v>1.0426936233114178E-2</v>
      </c>
      <c r="GX302" s="3">
        <f>LN(spy500_descarga!GX303/spy500_descarga!GX302)</f>
        <v>1.0133827369948768E-2</v>
      </c>
      <c r="GY302" s="3">
        <f>LN(spy500_descarga!GY303/spy500_descarga!GY302)</f>
        <v>5.0134634901587316E-2</v>
      </c>
      <c r="GZ302" s="3">
        <f>LN(spy500_descarga!GZ303/spy500_descarga!GZ302)</f>
        <v>6.269858130154625E-2</v>
      </c>
      <c r="HA302" s="3">
        <f>LN(spy500_descarga!HA303/spy500_descarga!HA302)</f>
        <v>1.3906160372186763E-2</v>
      </c>
      <c r="HB302" s="3">
        <f>LN(spy500_descarga!HB303/spy500_descarga!HB302)</f>
        <v>3.4355267205728311E-2</v>
      </c>
      <c r="HC302" s="3">
        <f>LN(spy500_descarga!HC303/spy500_descarga!HC302)</f>
        <v>3.3288698657473165E-2</v>
      </c>
      <c r="HD302" s="3">
        <f>LN(spy500_descarga!HD303/spy500_descarga!HD302)</f>
        <v>3.2134505054679886E-2</v>
      </c>
      <c r="HE302" s="3">
        <f>LN(spy500_descarga!HE303/spy500_descarga!HE302)</f>
        <v>1.7926123255508037E-2</v>
      </c>
      <c r="HF302" s="3">
        <f>LN(spy500_descarga!HF303/spy500_descarga!HF302)</f>
        <v>3.9423044477403238E-3</v>
      </c>
      <c r="HG302" s="3">
        <f>LN(spy500_descarga!HG303/spy500_descarga!HG302)</f>
        <v>4.8528870989255915E-2</v>
      </c>
      <c r="HH302" s="3">
        <f>LN(spy500_descarga!HH303/spy500_descarga!HH302)</f>
        <v>2.2354711069281923E-2</v>
      </c>
      <c r="HI302" s="3">
        <f>LN(spy500_descarga!HI303/spy500_descarga!HI302)</f>
        <v>-1.0240533998323307E-2</v>
      </c>
      <c r="HJ302" s="3">
        <f>LN(spy500_descarga!HJ303/spy500_descarga!HJ302)</f>
        <v>3.8922752633748857E-2</v>
      </c>
      <c r="HK302" s="3">
        <f>LN(spy500_descarga!HK303/spy500_descarga!HK302)</f>
        <v>3.1592039954293508E-2</v>
      </c>
      <c r="HL302" s="3">
        <f>LN(spy500_descarga!HL303/spy500_descarga!HL302)</f>
        <v>1.4327525086961232E-2</v>
      </c>
      <c r="HM302" s="3">
        <f>LN(spy500_descarga!HM303/spy500_descarga!HM302)</f>
        <v>2.0339826519768778E-2</v>
      </c>
      <c r="HN302" s="3">
        <f>LN(spy500_descarga!HN303/spy500_descarga!HN302)</f>
        <v>9.606806805052566E-2</v>
      </c>
      <c r="HO302" s="3">
        <f>LN(spy500_descarga!HO303/spy500_descarga!HO302)</f>
        <v>7.8882389115686388E-2</v>
      </c>
      <c r="HP302" s="3">
        <f>LN(spy500_descarga!HP303/spy500_descarga!HP302)</f>
        <v>5.256840399650576E-2</v>
      </c>
      <c r="HQ302" s="3">
        <f>LN(spy500_descarga!HQ303/spy500_descarga!HQ302)</f>
        <v>4.8135054739189886E-2</v>
      </c>
      <c r="HR302" s="3">
        <f>LN(spy500_descarga!HR303/spy500_descarga!HR302)</f>
        <v>7.7334937024520919E-2</v>
      </c>
      <c r="HS302" s="3">
        <f>LN(spy500_descarga!HS303/spy500_descarga!HS302)</f>
        <v>5.4976261850695519E-2</v>
      </c>
      <c r="HT302" s="3">
        <f>LN(spy500_descarga!HT303/spy500_descarga!HT302)</f>
        <v>3.9506385125788329E-2</v>
      </c>
      <c r="HU302" s="3">
        <f>LN(spy500_descarga!HU303/spy500_descarga!HU302)</f>
        <v>1.4951644893054989E-2</v>
      </c>
      <c r="HV302" s="3">
        <f>LN(spy500_descarga!HV303/spy500_descarga!HV302)</f>
        <v>8.3145254033162405E-2</v>
      </c>
      <c r="HW302" s="3">
        <f>LN(spy500_descarga!HW303/spy500_descarga!HW302)</f>
        <v>5.8376879891842065E-2</v>
      </c>
      <c r="HX302" s="3">
        <f>LN(spy500_descarga!HX303/spy500_descarga!HX302)</f>
        <v>9.9113482053595423E-3</v>
      </c>
      <c r="HY302" s="3">
        <f>LN(spy500_descarga!HY303/spy500_descarga!HY302)</f>
        <v>6.6044574780814005E-2</v>
      </c>
      <c r="HZ302" s="3">
        <f>LN(spy500_descarga!HZ303/spy500_descarga!HZ302)</f>
        <v>1.7187085865753293E-3</v>
      </c>
      <c r="IA302" s="3">
        <f>LN(spy500_descarga!IA303/spy500_descarga!IA302)</f>
        <v>2.3619200386076032E-2</v>
      </c>
      <c r="IB302" s="3">
        <f>LN(spy500_descarga!IB303/spy500_descarga!IB302)</f>
        <v>3.4420902709421934E-2</v>
      </c>
      <c r="IC302" s="3">
        <f>LN(spy500_descarga!IC303/spy500_descarga!IC302)</f>
        <v>6.2507637957220441E-4</v>
      </c>
      <c r="ID302" s="3">
        <f>LN(spy500_descarga!ID303/spy500_descarga!ID302)</f>
        <v>7.0217220707745928E-2</v>
      </c>
      <c r="IE302" s="3">
        <f>LN(spy500_descarga!IE303/spy500_descarga!IE302)</f>
        <v>9.9807465201543238E-2</v>
      </c>
      <c r="IF302" s="3">
        <f>LN(spy500_descarga!IF303/spy500_descarga!IF302)</f>
        <v>5.5504289080160869E-2</v>
      </c>
      <c r="IG302" s="3">
        <f>LN(spy500_descarga!IG303/spy500_descarga!IG302)</f>
        <v>-6.1627262215364215E-3</v>
      </c>
      <c r="IH302" s="3">
        <f>LN(spy500_descarga!IH303/spy500_descarga!IH302)</f>
        <v>4.847173742503149E-2</v>
      </c>
      <c r="II302" s="3">
        <f>LN(spy500_descarga!II303/spy500_descarga!II302)</f>
        <v>2.0195640968963178E-2</v>
      </c>
      <c r="IJ302" s="3">
        <f>LN(spy500_descarga!IJ303/spy500_descarga!IJ302)</f>
        <v>2.010627819351668E-2</v>
      </c>
      <c r="IK302" s="3">
        <f>LN(spy500_descarga!IK303/spy500_descarga!IK302)</f>
        <v>5.2429555775717705E-3</v>
      </c>
      <c r="IL302" s="3">
        <f>LN(spy500_descarga!IL303/spy500_descarga!IL302)</f>
        <v>2.9523387109877161E-2</v>
      </c>
      <c r="IM302" s="3">
        <f>LN(spy500_descarga!IM303/spy500_descarga!IM302)</f>
        <v>2.2955123382028143E-2</v>
      </c>
      <c r="IN302" s="3">
        <f>LN(spy500_descarga!IN303/spy500_descarga!IN302)</f>
        <v>-1.2042106108694021E-2</v>
      </c>
      <c r="IO302" s="3">
        <f>LN(spy500_descarga!IO303/spy500_descarga!IO302)</f>
        <v>-3.0964832546139763E-3</v>
      </c>
      <c r="IP302" s="3">
        <f>LN(spy500_descarga!IP303/spy500_descarga!IP302)</f>
        <v>8.014303403652509E-2</v>
      </c>
      <c r="IQ302" s="3">
        <f>LN(spy500_descarga!IQ303/spy500_descarga!IQ302)</f>
        <v>2.1523027252656438E-2</v>
      </c>
      <c r="IR302" s="3">
        <f>LN(spy500_descarga!IR303/spy500_descarga!IR302)</f>
        <v>2.0868597720818366E-2</v>
      </c>
      <c r="IS302" s="3">
        <f>LN(spy500_descarga!IS303/spy500_descarga!IS302)</f>
        <v>2.4296959770581592E-2</v>
      </c>
      <c r="IT302" s="3">
        <f>LN(spy500_descarga!IT303/spy500_descarga!IT302)</f>
        <v>3.1228105524918105E-2</v>
      </c>
      <c r="IU302" s="3">
        <f>LN(spy500_descarga!IU303/spy500_descarga!IU302)</f>
        <v>3.8993308209721619E-2</v>
      </c>
      <c r="IV302" s="3">
        <f>LN(spy500_descarga!IV303/spy500_descarga!IV302)</f>
        <v>1.5349983426829042E-2</v>
      </c>
      <c r="IW302" s="3">
        <f>LN(spy500_descarga!IW303/spy500_descarga!IW302)</f>
        <v>1.8178052790905574E-2</v>
      </c>
      <c r="IX302" s="3">
        <f>LN(spy500_descarga!IX303/spy500_descarga!IX302)</f>
        <v>4.9292196099170536E-2</v>
      </c>
      <c r="IY302" s="3">
        <f>LN(spy500_descarga!IY303/spy500_descarga!IY302)</f>
        <v>8.5179189569184494E-2</v>
      </c>
      <c r="IZ302" s="3">
        <f>LN(spy500_descarga!IZ303/spy500_descarga!IZ302)</f>
        <v>4.9471981905317639E-2</v>
      </c>
      <c r="JA302" s="3">
        <f>LN(spy500_descarga!JA303/spy500_descarga!JA302)</f>
        <v>-1.0838264520698679E-2</v>
      </c>
      <c r="JB302" s="3">
        <f>LN(spy500_descarga!JB303/spy500_descarga!JB302)</f>
        <v>2.2121075295707473E-2</v>
      </c>
      <c r="JC302" s="3">
        <f>LN(spy500_descarga!JC303/spy500_descarga!JC302)</f>
        <v>1.005755159659524E-2</v>
      </c>
      <c r="JD302" s="3">
        <f>LN(spy500_descarga!JD303/spy500_descarga!JD302)</f>
        <v>1.664347533931395E-2</v>
      </c>
      <c r="JE302" s="3">
        <f>LN(spy500_descarga!JE303/spy500_descarga!JE302)</f>
        <v>2.6350476820913713E-2</v>
      </c>
      <c r="JF302" s="3">
        <f>LN(spy500_descarga!JF303/spy500_descarga!JF302)</f>
        <v>-1.5332329339353907E-2</v>
      </c>
      <c r="JG302" s="3">
        <f>LN(spy500_descarga!JG303/spy500_descarga!JG302)</f>
        <v>3.8771518889700145E-3</v>
      </c>
      <c r="JH302" s="3">
        <f>LN(spy500_descarga!JH303/spy500_descarga!JH302)</f>
        <v>4.6559677118024577E-2</v>
      </c>
      <c r="JI302" s="3">
        <f>LN(spy500_descarga!JI303/spy500_descarga!JI302)</f>
        <v>4.40187240617003E-2</v>
      </c>
      <c r="JJ302" s="3">
        <f>LN(spy500_descarga!JJ303/spy500_descarga!JJ302)</f>
        <v>8.4866422962892804E-3</v>
      </c>
      <c r="JK302" s="3">
        <f>LN(spy500_descarga!JK303/spy500_descarga!JK302)</f>
        <v>4.7750954755927583E-2</v>
      </c>
      <c r="JL302" s="3">
        <f>LN(spy500_descarga!JL303/spy500_descarga!JL302)</f>
        <v>1.3964741931239867E-2</v>
      </c>
      <c r="JM302" s="3">
        <f>LN(spy500_descarga!JM303/spy500_descarga!JM302)</f>
        <v>7.3368658353788724E-2</v>
      </c>
      <c r="JN302" s="3">
        <f>LN(spy500_descarga!JN303/spy500_descarga!JN302)</f>
        <v>3.8608237666625203E-2</v>
      </c>
      <c r="JO302" s="3">
        <f>LN(spy500_descarga!JO303/spy500_descarga!JO302)</f>
        <v>1.126377806279062E-2</v>
      </c>
      <c r="JP302" s="3">
        <f>LN(spy500_descarga!JP303/spy500_descarga!JP302)</f>
        <v>6.1651771760344996E-2</v>
      </c>
      <c r="JQ302" s="3">
        <f>LN(spy500_descarga!JQ303/spy500_descarga!JQ302)</f>
        <v>2.9744234701323074E-2</v>
      </c>
      <c r="JR302" s="3">
        <f>LN(spy500_descarga!JR303/spy500_descarga!JR302)</f>
        <v>3.2687565967622435E-2</v>
      </c>
      <c r="JS302" s="3">
        <f>LN(spy500_descarga!JS303/spy500_descarga!JS302)</f>
        <v>3.5255587731427153E-2</v>
      </c>
      <c r="JT302" s="3">
        <f>LN(spy500_descarga!JT303/spy500_descarga!JT302)</f>
        <v>-1.9210857337836042E-2</v>
      </c>
      <c r="JU302" s="3">
        <f>LN(spy500_descarga!JU303/spy500_descarga!JU302)</f>
        <v>4.5449919541225875E-2</v>
      </c>
      <c r="JV302" s="3">
        <f>LN(spy500_descarga!JV303/spy500_descarga!JV302)</f>
        <v>2.666170816669193E-2</v>
      </c>
      <c r="JW302" s="3">
        <f>LN(spy500_descarga!JW303/spy500_descarga!JW302)</f>
        <v>-4.9947042305717223E-3</v>
      </c>
      <c r="JX302" s="3">
        <f>LN(spy500_descarga!JX303/spy500_descarga!JX302)</f>
        <v>4.3843885876308109E-2</v>
      </c>
      <c r="JY302" s="3">
        <f>LN(spy500_descarga!JY303/spy500_descarga!JY302)</f>
        <v>7.94230392145297E-2</v>
      </c>
      <c r="JZ302" s="3">
        <f>LN(spy500_descarga!JZ303/spy500_descarga!JZ302)</f>
        <v>1.1773830432708816E-2</v>
      </c>
      <c r="KA302" s="3">
        <f>LN(spy500_descarga!KA303/spy500_descarga!KA302)</f>
        <v>3.7854294140426431E-2</v>
      </c>
      <c r="KB302" s="3">
        <f>LN(spy500_descarga!KB303/spy500_descarga!KB302)</f>
        <v>7.5460006312041863E-4</v>
      </c>
      <c r="KC302" s="3">
        <f>LN(spy500_descarga!KC303/spy500_descarga!KC302)</f>
        <v>4.2157030543914759E-2</v>
      </c>
      <c r="KD302" s="3">
        <f>LN(spy500_descarga!KD303/spy500_descarga!KD302)</f>
        <v>-1.0002822925394875E-2</v>
      </c>
      <c r="KE302" s="3">
        <f>LN(spy500_descarga!KE303/spy500_descarga!KE302)</f>
        <v>8.3114882850712613E-2</v>
      </c>
      <c r="KF302" s="3">
        <f>LN(spy500_descarga!KF303/spy500_descarga!KF302)</f>
        <v>4.0204593486704007E-2</v>
      </c>
      <c r="KG302" s="3">
        <f>LN(spy500_descarga!KG303/spy500_descarga!KG302)</f>
        <v>6.322847924023467E-2</v>
      </c>
      <c r="KH302" s="3">
        <f>LN(spy500_descarga!KH303/spy500_descarga!KH302)</f>
        <v>-5.5985679656033989E-3</v>
      </c>
      <c r="KI302" s="3">
        <f>LN(spy500_descarga!KI303/spy500_descarga!KI302)</f>
        <v>1.7387125145545575E-2</v>
      </c>
      <c r="KJ302" s="3">
        <f>LN(spy500_descarga!KJ303/spy500_descarga!KJ302)</f>
        <v>6.8298453389473823E-2</v>
      </c>
      <c r="KK302" s="3">
        <f>LN(spy500_descarga!KK303/spy500_descarga!KK302)</f>
        <v>1.7639744932518815E-2</v>
      </c>
      <c r="KL302" s="3">
        <f>LN(spy500_descarga!KL303/spy500_descarga!KL302)</f>
        <v>1.9617616594579473E-2</v>
      </c>
      <c r="KM302" s="3">
        <f>LN(spy500_descarga!KM303/spy500_descarga!KM302)</f>
        <v>2.6664642842138205E-2</v>
      </c>
      <c r="KN302" s="3">
        <f>LN(spy500_descarga!KN303/spy500_descarga!KN302)</f>
        <v>4.4783534233558853E-2</v>
      </c>
      <c r="KO302" s="3">
        <f>LN(spy500_descarga!KO303/spy500_descarga!KO302)</f>
        <v>0.16123403125132477</v>
      </c>
      <c r="KP302" s="3">
        <f>LN(spy500_descarga!KP303/spy500_descarga!KP302)</f>
        <v>8.8499884106821039E-2</v>
      </c>
      <c r="KQ302" s="3">
        <f>LN(spy500_descarga!KQ303/spy500_descarga!KQ302)</f>
        <v>-1.0353243210701564E-2</v>
      </c>
      <c r="KR302" s="3">
        <f>LN(spy500_descarga!KR303/spy500_descarga!KR302)</f>
        <v>2.951618920696086E-2</v>
      </c>
      <c r="KS302" s="3">
        <f>LN(spy500_descarga!KS303/spy500_descarga!KS302)</f>
        <v>2.5159126265403564E-2</v>
      </c>
      <c r="KT302" s="3">
        <f>LN(spy500_descarga!KT303/spy500_descarga!KT302)</f>
        <v>6.378469974514353E-2</v>
      </c>
      <c r="KU302" s="3">
        <f>LN(spy500_descarga!KU303/spy500_descarga!KU302)</f>
        <v>1.7215084858978366E-2</v>
      </c>
      <c r="KV302" s="3">
        <f>LN(spy500_descarga!KV303/spy500_descarga!KV302)</f>
        <v>3.4279812335745792E-2</v>
      </c>
      <c r="KW302" s="3">
        <f>LN(spy500_descarga!KW303/spy500_descarga!KW302)</f>
        <v>3.5128833461186648E-4</v>
      </c>
      <c r="KX302" s="3">
        <f>LN(spy500_descarga!KX303/spy500_descarga!KX302)</f>
        <v>1.1653820509217233E-2</v>
      </c>
      <c r="KY302" s="3">
        <f>LN(spy500_descarga!KY303/spy500_descarga!KY302)</f>
        <v>2.0082707388150454E-2</v>
      </c>
      <c r="KZ302" s="3">
        <f>LN(spy500_descarga!KZ303/spy500_descarga!KZ302)</f>
        <v>1.3078457602178534E-2</v>
      </c>
      <c r="LA302" s="3">
        <f>LN(spy500_descarga!LA303/spy500_descarga!LA302)</f>
        <v>5.0757092002023829E-2</v>
      </c>
      <c r="LB302" s="3">
        <f>LN(spy500_descarga!LB303/spy500_descarga!LB302)</f>
        <v>8.6686027409205203E-3</v>
      </c>
      <c r="LC302" s="3">
        <f>LN(spy500_descarga!LC303/spy500_descarga!LC302)</f>
        <v>3.4968652642233207E-2</v>
      </c>
      <c r="LD302" s="3">
        <f>LN(spy500_descarga!LD303/spy500_descarga!LD302)</f>
        <v>2.2210071196521693E-2</v>
      </c>
      <c r="LE302" s="3">
        <f>LN(spy500_descarga!LE303/spy500_descarga!LE302)</f>
        <v>0</v>
      </c>
      <c r="LF302" s="3">
        <f>LN(spy500_descarga!LF303/spy500_descarga!LF302)</f>
        <v>2.9054433766619526E-2</v>
      </c>
      <c r="LG302" s="3">
        <f>LN(spy500_descarga!LG303/spy500_descarga!LG302)</f>
        <v>4.7655289774548082E-2</v>
      </c>
      <c r="LH302" s="3">
        <f>LN(spy500_descarga!LH303/spy500_descarga!LH302)</f>
        <v>2.3128691432680207E-2</v>
      </c>
      <c r="LI302" s="3">
        <f>LN(spy500_descarga!LI303/spy500_descarga!LI302)</f>
        <v>4.6634857085905375E-2</v>
      </c>
      <c r="LJ302" s="3">
        <f>LN(spy500_descarga!LJ303/spy500_descarga!LJ302)</f>
        <v>6.0004936221949752E-3</v>
      </c>
      <c r="LK302" s="3">
        <f>LN(spy500_descarga!LK303/spy500_descarga!LK302)</f>
        <v>2.124901035810678E-3</v>
      </c>
      <c r="LL302" s="3">
        <f>LN(spy500_descarga!LL303/spy500_descarga!LL302)</f>
        <v>2.3888586315949867E-2</v>
      </c>
      <c r="LM302" s="3">
        <f>LN(spy500_descarga!LM303/spy500_descarga!LM302)</f>
        <v>1.8303063150955666E-2</v>
      </c>
      <c r="LN302" s="3">
        <f>LN(spy500_descarga!LN303/spy500_descarga!LN302)</f>
        <v>1.317220122804352E-2</v>
      </c>
      <c r="LO302" s="3">
        <f>LN(spy500_descarga!LO303/spy500_descarga!LO302)</f>
        <v>1.7104941678711658E-2</v>
      </c>
      <c r="LP302" s="3">
        <f>LN(spy500_descarga!LP303/spy500_descarga!LP302)</f>
        <v>1.716789174711995E-2</v>
      </c>
      <c r="LQ302" s="3">
        <f>LN(spy500_descarga!LQ303/spy500_descarga!LQ302)</f>
        <v>4.3726131633392708E-2</v>
      </c>
      <c r="LR302" s="3">
        <f>LN(spy500_descarga!LR303/spy500_descarga!LR302)</f>
        <v>6.0099738238267898E-2</v>
      </c>
      <c r="LS302" s="3">
        <f>LN(spy500_descarga!LS303/spy500_descarga!LS302)</f>
        <v>1.6566918233084541E-2</v>
      </c>
      <c r="LT302" s="3">
        <f>LN(spy500_descarga!LT303/spy500_descarga!LT302)</f>
        <v>8.8282336859439869E-2</v>
      </c>
      <c r="LU302" s="3">
        <f>LN(spy500_descarga!LU303/spy500_descarga!LU302)</f>
        <v>6.0026689853073405E-2</v>
      </c>
      <c r="LV302" s="3">
        <f>LN(spy500_descarga!LV303/spy500_descarga!LV302)</f>
        <v>1.2639165718537387E-2</v>
      </c>
      <c r="LW302" s="3">
        <f>LN(spy500_descarga!LW303/spy500_descarga!LW302)</f>
        <v>5.8378733362328135E-2</v>
      </c>
      <c r="LX302" s="3">
        <f>LN(spy500_descarga!LX303/spy500_descarga!LX302)</f>
        <v>-2.060449691142878E-2</v>
      </c>
      <c r="LY302" s="3">
        <f>LN(spy500_descarga!LY303/spy500_descarga!LY302)</f>
        <v>1.3204124399248734E-2</v>
      </c>
      <c r="LZ302" s="3">
        <f>LN(spy500_descarga!LZ303/spy500_descarga!LZ302)</f>
        <v>1.5456353570040857E-2</v>
      </c>
      <c r="MA302" s="3">
        <f>LN(spy500_descarga!MA303/spy500_descarga!MA302)</f>
        <v>9.8367678933105104E-3</v>
      </c>
      <c r="MB302" s="3">
        <f>LN(spy500_descarga!MB303/spy500_descarga!MB302)</f>
        <v>1.9249341363637928E-2</v>
      </c>
      <c r="MC302" s="3">
        <f>LN(spy500_descarga!MC303/spy500_descarga!MC302)</f>
        <v>1.4020640887554175E-2</v>
      </c>
      <c r="MD302" s="3">
        <f>LN(spy500_descarga!MD303/spy500_descarga!MD302)</f>
        <v>1.8511582754794129E-2</v>
      </c>
      <c r="ME302" s="3">
        <f>LN(spy500_descarga!ME303/spy500_descarga!ME302)</f>
        <v>1.4258181562237845E-2</v>
      </c>
      <c r="MF302" s="3">
        <f>LN(spy500_descarga!MF303/spy500_descarga!MF302)</f>
        <v>3.0447803739054133E-2</v>
      </c>
      <c r="MG302" s="3">
        <f>LN(spy500_descarga!MG303/spy500_descarga!MG302)</f>
        <v>1.8766070798422942E-2</v>
      </c>
      <c r="MH302" s="3">
        <f>LN(spy500_descarga!MH303/spy500_descarga!MH302)</f>
        <v>-2.3725342355718423E-3</v>
      </c>
      <c r="MI302" s="3">
        <f>LN(spy500_descarga!MI303/spy500_descarga!MI302)</f>
        <v>0.13538012239229497</v>
      </c>
      <c r="MJ302" s="3">
        <f>LN(spy500_descarga!MJ303/spy500_descarga!MJ302)</f>
        <v>3.5480546681216828E-2</v>
      </c>
      <c r="MK302" s="3">
        <f>LN(spy500_descarga!MK303/spy500_descarga!MK302)</f>
        <v>1.8422453720141112E-2</v>
      </c>
      <c r="ML302" s="3">
        <f>LN(spy500_descarga!ML303/spy500_descarga!ML302)</f>
        <v>1.7358313662876667E-2</v>
      </c>
      <c r="MM302" s="3">
        <f>LN(spy500_descarga!MM303/spy500_descarga!MM302)</f>
        <v>2.7498175030066505E-2</v>
      </c>
      <c r="MN302" s="3">
        <f>LN(spy500_descarga!MN303/spy500_descarga!MN302)</f>
        <v>2.1159132371916526E-2</v>
      </c>
      <c r="MO302" s="3">
        <f>LN(spy500_descarga!MO303/spy500_descarga!MO302)</f>
        <v>0.29041149120924625</v>
      </c>
      <c r="MP302" s="3">
        <f>LN(spy500_descarga!MP303/spy500_descarga!MP302)</f>
        <v>2.1993371821298905E-2</v>
      </c>
      <c r="MQ302" s="3">
        <f>LN(spy500_descarga!MQ303/spy500_descarga!MQ302)</f>
        <v>4.9234458185613714E-2</v>
      </c>
      <c r="MR302" s="3">
        <f>LN(spy500_descarga!MR303/spy500_descarga!MR302)</f>
        <v>0.10793649771349031</v>
      </c>
      <c r="MS302" s="3">
        <f>LN(spy500_descarga!MS303/spy500_descarga!MS302)</f>
        <v>2.1155882917016665E-2</v>
      </c>
      <c r="MT302" s="3">
        <f>LN(spy500_descarga!MT303/spy500_descarga!MT302)</f>
        <v>5.5642988247520821E-2</v>
      </c>
      <c r="MU302" s="3">
        <f>LN(spy500_descarga!MU303/spy500_descarga!MU302)</f>
        <v>2.9421595757590756E-2</v>
      </c>
      <c r="MV302" s="3">
        <f>LN(spy500_descarga!MV303/spy500_descarga!MV302)</f>
        <v>1.7610870384302185E-2</v>
      </c>
      <c r="MW302" s="3">
        <f>LN(spy500_descarga!MW303/spy500_descarga!MW302)</f>
        <v>-7.1882127706189691E-3</v>
      </c>
      <c r="MX302" s="3">
        <f>LN(spy500_descarga!MX303/spy500_descarga!MX302)</f>
        <v>7.6022074000563628E-2</v>
      </c>
      <c r="MY302" s="3">
        <f>LN(spy500_descarga!MY303/spy500_descarga!MY302)</f>
        <v>8.4132013198299965E-2</v>
      </c>
      <c r="MZ302" s="3">
        <f>LN(spy500_descarga!MZ303/spy500_descarga!MZ302)</f>
        <v>9.0148316168177384E-3</v>
      </c>
      <c r="NA302" s="3">
        <f>LN(spy500_descarga!NA303/spy500_descarga!NA302)</f>
        <v>1.856601202447598E-2</v>
      </c>
      <c r="NB302" s="3">
        <f>LN(spy500_descarga!NB303/spy500_descarga!NB302)</f>
        <v>6.1321972165310969E-2</v>
      </c>
      <c r="NC302" s="3">
        <f>LN(spy500_descarga!NC303/spy500_descarga!NC302)</f>
        <v>1.4220219151482354E-2</v>
      </c>
      <c r="ND302" s="3">
        <f>LN(spy500_descarga!ND303/spy500_descarga!ND302)</f>
        <v>1.3306539112985325E-2</v>
      </c>
      <c r="NE302" s="3">
        <f>LN(spy500_descarga!NE303/spy500_descarga!NE302)</f>
        <v>6.8568230831542523E-3</v>
      </c>
      <c r="NF302" s="3">
        <f>LN(spy500_descarga!NF303/spy500_descarga!NF302)</f>
        <v>-5.5556033940053651E-4</v>
      </c>
      <c r="NG302" s="3">
        <f>LN(spy500_descarga!NG303/spy500_descarga!NG302)</f>
        <v>9.5302781993122695E-3</v>
      </c>
      <c r="NH302" s="3">
        <f>LN(spy500_descarga!NH303/spy500_descarga!NH302)</f>
        <v>5.0089790226177724E-2</v>
      </c>
      <c r="NI302" s="3">
        <f>LN(spy500_descarga!NI303/spy500_descarga!NI302)</f>
        <v>1.9719442782100163E-2</v>
      </c>
      <c r="NJ302" s="3">
        <f>LN(spy500_descarga!NJ303/spy500_descarga!NJ302)</f>
        <v>6.8484051403277998E-2</v>
      </c>
      <c r="NK302" s="3">
        <f>LN(spy500_descarga!NK303/spy500_descarga!NK302)</f>
        <v>4.2359239930251688E-2</v>
      </c>
      <c r="NL302" s="3">
        <f>LN(spy500_descarga!NL303/spy500_descarga!NL302)</f>
        <v>-1.5145195544496113E-2</v>
      </c>
      <c r="NM302" s="3">
        <f>LN(spy500_descarga!NM303/spy500_descarga!NM302)</f>
        <v>2.5149041116736163E-2</v>
      </c>
      <c r="NN302" s="3">
        <f>LN(spy500_descarga!NN303/spy500_descarga!NN302)</f>
        <v>9.9914796770670484E-4</v>
      </c>
      <c r="NO302" s="3">
        <f>LN(spy500_descarga!NO303/spy500_descarga!NO302)</f>
        <v>5.2580627867012356E-2</v>
      </c>
      <c r="NP302" s="3">
        <f>LN(spy500_descarga!NP303/spy500_descarga!NP302)</f>
        <v>1.9456221231583571E-2</v>
      </c>
      <c r="NQ302" s="3">
        <f>LN(spy500_descarga!NQ303/spy500_descarga!NQ302)</f>
        <v>3.8219635189775752E-2</v>
      </c>
      <c r="NR302" s="3">
        <f>LN(spy500_descarga!NR303/spy500_descarga!NR302)</f>
        <v>2.4966926574414565E-2</v>
      </c>
      <c r="NS302" s="3">
        <f>LN(spy500_descarga!NS303/spy500_descarga!NS302)</f>
        <v>5.5994975736762785E-2</v>
      </c>
      <c r="NT302" s="3">
        <f>LN(spy500_descarga!NT303/spy500_descarga!NT302)</f>
        <v>2.9218571518065579E-2</v>
      </c>
      <c r="NU302" s="3">
        <f>LN(spy500_descarga!NU303/spy500_descarga!NU302)</f>
        <v>2.8158382467845678E-2</v>
      </c>
      <c r="NV302" s="3">
        <f>LN(spy500_descarga!NV303/spy500_descarga!NV302)</f>
        <v>4.7687902692109221E-2</v>
      </c>
      <c r="NW302" s="3">
        <f>LN(spy500_descarga!NW303/spy500_descarga!NW302)</f>
        <v>9.3829186579299687E-2</v>
      </c>
      <c r="NX302" s="3">
        <f>LN(spy500_descarga!NX303/spy500_descarga!NX302)</f>
        <v>1.9819888727953584E-2</v>
      </c>
      <c r="NY302" s="3">
        <f>LN(spy500_descarga!NY303/spy500_descarga!NY302)</f>
        <v>3.2852638800073247E-2</v>
      </c>
      <c r="NZ302" s="3">
        <f>LN(spy500_descarga!NZ303/spy500_descarga!NZ302)</f>
        <v>2.875520488122086E-2</v>
      </c>
      <c r="OA302" s="3">
        <f>LN(spy500_descarga!OA303/spy500_descarga!OA302)</f>
        <v>-2.0539175896434968E-2</v>
      </c>
      <c r="OB302" s="3">
        <f>LN(spy500_descarga!OB303/spy500_descarga!OB302)</f>
        <v>5.3310823807041947E-2</v>
      </c>
      <c r="OC302" s="3">
        <f>LN(spy500_descarga!OC303/spy500_descarga!OC302)</f>
        <v>2.5778253684449158E-2</v>
      </c>
      <c r="OD302" s="3">
        <f>LN(spy500_descarga!OD303/spy500_descarga!OD302)</f>
        <v>6.5362156184755771E-2</v>
      </c>
      <c r="OE302" s="3">
        <f>LN(spy500_descarga!OE303/spy500_descarga!OE302)</f>
        <v>3.4339522001245668E-2</v>
      </c>
      <c r="OF302" s="3">
        <f>LN(spy500_descarga!OF303/spy500_descarga!OF302)</f>
        <v>1.9680512232279162E-2</v>
      </c>
      <c r="OG302" s="3">
        <f>LN(spy500_descarga!OG303/spy500_descarga!OG302)</f>
        <v>-2.5762064127699026E-3</v>
      </c>
      <c r="OH302" s="3">
        <f>LN(spy500_descarga!OH303/spy500_descarga!OH302)</f>
        <v>3.0466917054056422E-2</v>
      </c>
      <c r="OI302" s="3">
        <f>LN(spy500_descarga!OI303/spy500_descarga!OI302)</f>
        <v>3.4741851503648474E-2</v>
      </c>
      <c r="OJ302" s="3">
        <f>LN(spy500_descarga!OJ303/spy500_descarga!OJ302)</f>
        <v>1.8648086330533533E-4</v>
      </c>
      <c r="OK302" s="3">
        <f>LN(spy500_descarga!OK303/spy500_descarga!OK302)</f>
        <v>3.5696068710358943E-2</v>
      </c>
      <c r="OL302" s="3">
        <f>LN(spy500_descarga!OL303/spy500_descarga!OL302)</f>
        <v>2.1784328604599817E-2</v>
      </c>
      <c r="OM302" s="3">
        <f>LN(spy500_descarga!OM303/spy500_descarga!OM302)</f>
        <v>-2.0702677244228769E-3</v>
      </c>
      <c r="ON302" s="3">
        <f>LN(spy500_descarga!ON303/spy500_descarga!ON302)</f>
        <v>8.8854032357259111E-3</v>
      </c>
      <c r="OO302" s="3">
        <f>LN(spy500_descarga!OO303/spy500_descarga!OO302)</f>
        <v>3.4951998635813948E-2</v>
      </c>
      <c r="OP302" s="3">
        <f>LN(spy500_descarga!OP303/spy500_descarga!OP302)</f>
        <v>0.18537928104646023</v>
      </c>
      <c r="OQ302" s="3">
        <f>LN(spy500_descarga!OQ303/spy500_descarga!OQ302)</f>
        <v>1.8100837396524509E-2</v>
      </c>
      <c r="OR302" s="3">
        <f>LN(spy500_descarga!OR303/spy500_descarga!OR302)</f>
        <v>1.4132068796188311E-2</v>
      </c>
      <c r="OS302" s="3">
        <f>LN(spy500_descarga!OS303/spy500_descarga!OS302)</f>
        <v>-1.140918999835772E-2</v>
      </c>
      <c r="OT302" s="3">
        <f>LN(spy500_descarga!OT303/spy500_descarga!OT302)</f>
        <v>7.8490078169910063E-2</v>
      </c>
      <c r="OU302" s="3">
        <f>LN(spy500_descarga!OU303/spy500_descarga!OU302)</f>
        <v>6.270688781228018E-3</v>
      </c>
      <c r="OV302" s="3">
        <f>LN(spy500_descarga!OV303/spy500_descarga!OV302)</f>
        <v>3.7411923071296121E-2</v>
      </c>
      <c r="OW302" s="3">
        <f>LN(spy500_descarga!OW303/spy500_descarga!OW302)</f>
        <v>3.8088241296570263E-2</v>
      </c>
      <c r="OX302" s="3">
        <f>LN(spy500_descarga!OX303/spy500_descarga!OX302)</f>
        <v>3.521292432901392E-2</v>
      </c>
      <c r="OY302" s="3">
        <f>LN(spy500_descarga!OY303/spy500_descarga!OY302)</f>
        <v>1.7459167771008227E-2</v>
      </c>
      <c r="OZ302" s="3">
        <f>LN(spy500_descarga!OZ303/spy500_descarga!OZ302)</f>
        <v>0.14383904518478474</v>
      </c>
      <c r="PA302" s="3">
        <f>LN(spy500_descarga!PA303/spy500_descarga!PA302)</f>
        <v>5.6579779333257522E-2</v>
      </c>
      <c r="PB302" s="3">
        <f>LN(spy500_descarga!PB303/spy500_descarga!PB302)</f>
        <v>6.1249164315823376E-2</v>
      </c>
      <c r="PC302" s="3">
        <f>LN(spy500_descarga!PC303/spy500_descarga!PC302)</f>
        <v>6.2980293823694355E-2</v>
      </c>
      <c r="PD302" s="3">
        <f>LN(spy500_descarga!PD303/spy500_descarga!PD302)</f>
        <v>8.5910709056563183E-3</v>
      </c>
      <c r="PE302" s="3">
        <f>LN(spy500_descarga!PE303/spy500_descarga!PE302)</f>
        <v>-2.3544851083531571E-3</v>
      </c>
      <c r="PF302" s="3">
        <f>LN(spy500_descarga!PF303/spy500_descarga!PF302)</f>
        <v>2.8638673821922166E-2</v>
      </c>
      <c r="PG302" s="3">
        <f>LN(spy500_descarga!PG303/spy500_descarga!PG302)</f>
        <v>4.2273894766765942E-2</v>
      </c>
      <c r="PH302" s="3">
        <f>LN(spy500_descarga!PH303/spy500_descarga!PH302)</f>
        <v>2.3904281302227191E-2</v>
      </c>
      <c r="PI302" s="3">
        <f>LN(spy500_descarga!PI303/spy500_descarga!PI302)</f>
        <v>2.0213788443701218E-2</v>
      </c>
      <c r="PJ302" s="3">
        <f>LN(spy500_descarga!PJ303/spy500_descarga!PJ302)</f>
        <v>4.4192773765470761E-2</v>
      </c>
      <c r="PK302" s="3">
        <f>LN(spy500_descarga!PK303/spy500_descarga!PK302)</f>
        <v>5.2412765474527279E-2</v>
      </c>
      <c r="PL302" s="3">
        <f>LN(spy500_descarga!PL303/spy500_descarga!PL302)</f>
        <v>4.7752277067255523E-2</v>
      </c>
      <c r="PM302" s="3">
        <f>LN(spy500_descarga!PM303/spy500_descarga!PM302)</f>
        <v>2.84606549216439E-3</v>
      </c>
      <c r="PN302" s="3">
        <f>LN(spy500_descarga!PN303/spy500_descarga!PN302)</f>
        <v>4.9935502213556311E-2</v>
      </c>
      <c r="PO302" s="3">
        <f>LN(spy500_descarga!PO303/spy500_descarga!PO302)</f>
        <v>9.5380664109469323E-3</v>
      </c>
      <c r="PP302" s="3">
        <f>LN(spy500_descarga!PP303/spy500_descarga!PP302)</f>
        <v>1.515963750302428E-2</v>
      </c>
      <c r="PQ302" s="3">
        <f>LN(spy500_descarga!PQ303/spy500_descarga!PQ302)</f>
        <v>1.0292545631794249E-2</v>
      </c>
      <c r="PR302" s="3">
        <f>LN(spy500_descarga!PR303/spy500_descarga!PR302)</f>
        <v>5.1566916222275237E-2</v>
      </c>
      <c r="PS302" s="3">
        <f>LN(spy500_descarga!PS303/spy500_descarga!PS302)</f>
        <v>1.3002765662551648E-2</v>
      </c>
      <c r="PT302" s="3">
        <f>LN(spy500_descarga!PT303/spy500_descarga!PT302)</f>
        <v>2.4687178086041338E-2</v>
      </c>
      <c r="PU302" s="3">
        <f>LN(spy500_descarga!PU303/spy500_descarga!PU302)</f>
        <v>0.10779654818010177</v>
      </c>
      <c r="PV302" s="3">
        <f>LN(spy500_descarga!PV303/spy500_descarga!PV302)</f>
        <v>1.1847095326946168E-2</v>
      </c>
      <c r="PW302" s="3">
        <f>LN(spy500_descarga!PW303/spy500_descarga!PW302)</f>
        <v>2.6859082646265603E-2</v>
      </c>
      <c r="PX302" s="3">
        <f>LN(spy500_descarga!PX303/spy500_descarga!PX302)</f>
        <v>4.7624759787539571E-2</v>
      </c>
      <c r="PY302" s="3">
        <f>LN(spy500_descarga!PY303/spy500_descarga!PY302)</f>
        <v>2.199922633475548E-2</v>
      </c>
      <c r="PZ302" s="3">
        <f>LN(spy500_descarga!PZ303/spy500_descarga!PZ302)</f>
        <v>5.6527087465770794E-2</v>
      </c>
      <c r="QA302" s="3">
        <f>LN(spy500_descarga!QA303/spy500_descarga!QA302)</f>
        <v>1.7228390037032373E-2</v>
      </c>
      <c r="QB302" s="3" t="e">
        <f>LN(spy500_descarga!QB303/spy500_descarga!QB302)</f>
        <v>#DIV/0!</v>
      </c>
      <c r="QC302" s="3">
        <f>LN(spy500_descarga!QC303/spy500_descarga!QC302)</f>
        <v>4.336476779850227E-2</v>
      </c>
      <c r="QD302" s="3">
        <f>LN(spy500_descarga!QD303/spy500_descarga!QD302)</f>
        <v>-2.0448575683118717E-3</v>
      </c>
      <c r="QE302" s="3">
        <f>LN(spy500_descarga!QE303/spy500_descarga!QE302)</f>
        <v>6.5525705568450304E-2</v>
      </c>
      <c r="QF302" s="3">
        <f>LN(spy500_descarga!QF303/spy500_descarga!QF302)</f>
        <v>1.861214579302874E-2</v>
      </c>
      <c r="QG302" s="3">
        <f>LN(spy500_descarga!QG303/spy500_descarga!QG302)</f>
        <v>5.2495985653381531E-2</v>
      </c>
      <c r="QH302" s="3">
        <f>LN(spy500_descarga!QH303/spy500_descarga!QH302)</f>
        <v>5.6640860094444377E-2</v>
      </c>
      <c r="QI302" s="3">
        <f>LN(spy500_descarga!QI303/spy500_descarga!QI302)</f>
        <v>3.3535660721392309E-2</v>
      </c>
      <c r="QJ302" s="3">
        <f>LN(spy500_descarga!QJ303/spy500_descarga!QJ302)</f>
        <v>-3.6030785520510603E-2</v>
      </c>
      <c r="QK302" s="3">
        <f>LN(spy500_descarga!QK303/spy500_descarga!QK302)</f>
        <v>1.3179479113164446E-2</v>
      </c>
      <c r="QL302" s="3">
        <f>LN(spy500_descarga!QL303/spy500_descarga!QL302)</f>
        <v>7.3628431268119535E-2</v>
      </c>
      <c r="QM302" s="3">
        <f>LN(spy500_descarga!QM303/spy500_descarga!QM302)</f>
        <v>1.639842419015931E-2</v>
      </c>
      <c r="QN302" s="3">
        <f>LN(spy500_descarga!QN303/spy500_descarga!QN302)</f>
        <v>5.5812615640338278E-2</v>
      </c>
      <c r="QO302" s="3">
        <f>LN(spy500_descarga!QO303/spy500_descarga!QO302)</f>
        <v>6.4178274715869343E-2</v>
      </c>
      <c r="QP302" s="3">
        <f>LN(spy500_descarga!QP303/spy500_descarga!QP302)</f>
        <v>5.6441305902726648E-2</v>
      </c>
      <c r="QQ302" s="3">
        <f>LN(spy500_descarga!QQ303/spy500_descarga!QQ302)</f>
        <v>4.6512394905688342E-2</v>
      </c>
      <c r="QR302" s="3">
        <f>LN(spy500_descarga!QR303/spy500_descarga!QR302)</f>
        <v>8.1261751922295816E-2</v>
      </c>
      <c r="QS302" s="3">
        <f>LN(spy500_descarga!QS303/spy500_descarga!QS302)</f>
        <v>4.5160465532017524E-2</v>
      </c>
      <c r="QT302" s="3">
        <f>LN(spy500_descarga!QT303/spy500_descarga!QT302)</f>
        <v>3.2883627043608525E-2</v>
      </c>
      <c r="QU302" s="3">
        <f>LN(spy500_descarga!QU303/spy500_descarga!QU302)</f>
        <v>6.3844633292146666E-2</v>
      </c>
      <c r="QV302" s="3">
        <f>LN(spy500_descarga!QV303/spy500_descarga!QV302)</f>
        <v>5.8959839582185959E-2</v>
      </c>
      <c r="QW302" s="3">
        <f>LN(spy500_descarga!QW303/spy500_descarga!QW302)</f>
        <v>6.1634891023952545E-2</v>
      </c>
      <c r="QX302" s="3">
        <f>LN(spy500_descarga!QX303/spy500_descarga!QX302)</f>
        <v>6.3467190644924856E-2</v>
      </c>
      <c r="QY302" s="3">
        <f>LN(spy500_descarga!QY303/spy500_descarga!QY302)</f>
        <v>4.0626828648002093E-2</v>
      </c>
      <c r="QZ302" s="3">
        <f>LN(spy500_descarga!QZ303/spy500_descarga!QZ302)</f>
        <v>4.950681213267917E-2</v>
      </c>
      <c r="RA302" s="3">
        <f>LN(spy500_descarga!RA303/spy500_descarga!RA302)</f>
        <v>4.9821130569765969E-3</v>
      </c>
      <c r="RB302" s="3">
        <f>LN(spy500_descarga!RB303/spy500_descarga!RB302)</f>
        <v>1.0103252641931735E-2</v>
      </c>
      <c r="RC302" s="3">
        <f>LN(spy500_descarga!RC303/spy500_descarga!RC302)</f>
        <v>9.0466666004896789E-3</v>
      </c>
      <c r="RD302" s="3">
        <f>LN(spy500_descarga!RD303/spy500_descarga!RD302)</f>
        <v>-2.6482039096951838E-2</v>
      </c>
      <c r="RE302" s="3">
        <f>LN(spy500_descarga!RE303/spy500_descarga!RE302)</f>
        <v>6.3767900074144818E-2</v>
      </c>
      <c r="RF302" s="3">
        <f>LN(spy500_descarga!RF303/spy500_descarga!RF302)</f>
        <v>2.8608342059244285E-2</v>
      </c>
      <c r="RG302" s="3">
        <f>LN(spy500_descarga!RG303/spy500_descarga!RG302)</f>
        <v>-1.6963920343904351E-3</v>
      </c>
      <c r="RH302" s="3">
        <f>LN(spy500_descarga!RH303/spy500_descarga!RH302)</f>
        <v>3.0364700400421336E-2</v>
      </c>
      <c r="RI302" s="3" t="e">
        <f>LN(spy500_descarga!RI303/spy500_descarga!RI302)</f>
        <v>#DIV/0!</v>
      </c>
      <c r="RJ302" s="3">
        <f>LN(spy500_descarga!RJ303/spy500_descarga!RJ302)</f>
        <v>5.7615412527528033E-2</v>
      </c>
      <c r="RK302" s="3">
        <f>LN(spy500_descarga!RK303/spy500_descarga!RK302)</f>
        <v>2.8518547355035079E-2</v>
      </c>
      <c r="RL302" s="3">
        <f>LN(spy500_descarga!RL303/spy500_descarga!RL302)</f>
        <v>3.8957623048080883E-2</v>
      </c>
      <c r="RM302" s="3">
        <f>LN(spy500_descarga!RM303/spy500_descarga!RM302)</f>
        <v>4.7814547024009307E-2</v>
      </c>
      <c r="RN302" s="3">
        <f>LN(spy500_descarga!RN303/spy500_descarga!RN302)</f>
        <v>-4.5143387475894336E-3</v>
      </c>
      <c r="RO302" s="3">
        <f>LN(spy500_descarga!RO303/spy500_descarga!RO302)</f>
        <v>2.5685214334502156E-2</v>
      </c>
      <c r="RP302" s="3">
        <f>LN(spy500_descarga!RP303/spy500_descarga!RP302)</f>
        <v>9.0942419359467588E-3</v>
      </c>
      <c r="RQ302" s="3">
        <f>LN(spy500_descarga!RQ303/spy500_descarga!RQ302)</f>
        <v>3.8244336735213005E-2</v>
      </c>
      <c r="RR302" s="3">
        <f>LN(spy500_descarga!RR303/spy500_descarga!RR302)</f>
        <v>3.1802706515915533E-2</v>
      </c>
      <c r="RS302" s="3">
        <f>LN(spy500_descarga!RS303/spy500_descarga!RS302)</f>
        <v>3.0201321953863959E-3</v>
      </c>
      <c r="RT302" s="3">
        <f>LN(spy500_descarga!RT303/spy500_descarga!RT302)</f>
        <v>4.6866010931779924E-2</v>
      </c>
      <c r="RU302" s="3">
        <f>LN(spy500_descarga!RU303/spy500_descarga!RU302)</f>
        <v>4.8051732451758408E-2</v>
      </c>
      <c r="RV302" s="3">
        <f>LN(spy500_descarga!RV303/spy500_descarga!RV302)</f>
        <v>1.6539849216047108E-3</v>
      </c>
      <c r="RW302" s="3">
        <f>LN(spy500_descarga!RW303/spy500_descarga!RW302)</f>
        <v>5.2532187116622477E-2</v>
      </c>
      <c r="RX302" s="3">
        <f>LN(spy500_descarga!RX303/spy500_descarga!RX302)</f>
        <v>4.3711476757576931E-2</v>
      </c>
      <c r="RY302" s="3">
        <f>LN(spy500_descarga!RY303/spy500_descarga!RY302)</f>
        <v>4.3360250988315398E-2</v>
      </c>
      <c r="RZ302" s="3">
        <f>LN(spy500_descarga!RZ303/spy500_descarga!RZ302)</f>
        <v>4.945210900049192E-2</v>
      </c>
      <c r="SA302" s="3">
        <f>LN(spy500_descarga!SA303/spy500_descarga!SA302)</f>
        <v>1.4425840708734121E-2</v>
      </c>
      <c r="SB302" s="3">
        <f>LN(spy500_descarga!SB303/spy500_descarga!SB302)</f>
        <v>2.0550461476084338E-2</v>
      </c>
      <c r="SC302" s="3">
        <f>LN(spy500_descarga!SC303/spy500_descarga!SC302)</f>
        <v>1.3435379841126178E-2</v>
      </c>
      <c r="SD302" s="3">
        <f>LN(spy500_descarga!SD303/spy500_descarga!SD302)</f>
        <v>6.3273077430718361E-2</v>
      </c>
      <c r="SE302" s="3">
        <f>LN(spy500_descarga!SE303/spy500_descarga!SE302)</f>
        <v>3.5306164783418764E-3</v>
      </c>
      <c r="SF302" s="3">
        <f>LN(spy500_descarga!SF303/spy500_descarga!SF302)</f>
        <v>4.3172222536013244E-2</v>
      </c>
      <c r="SG302" s="3">
        <f>LN(spy500_descarga!SG303/spy500_descarga!SG302)</f>
        <v>5.4200318960724329E-3</v>
      </c>
      <c r="SH302" s="3">
        <f>LN(spy500_descarga!SH303/spy500_descarga!SH302)</f>
        <v>3.3119719991254265E-2</v>
      </c>
      <c r="SI302" s="3">
        <f>LN(spy500_descarga!SI303/spy500_descarga!SI302)</f>
        <v>1.5978692851964307E-2</v>
      </c>
      <c r="SJ302" s="3">
        <f>LN(spy500_descarga!SJ303/spy500_descarga!SJ302)</f>
        <v>6.0829465452642235E-2</v>
      </c>
      <c r="SK302" s="3">
        <f>LN(spy500_descarga!SK303/spy500_descarga!SK302)</f>
        <v>5.9138206143501237E-2</v>
      </c>
      <c r="SL302" s="3">
        <f>LN(spy500_descarga!SL303/spy500_descarga!SL302)</f>
        <v>3.6396599922872891E-2</v>
      </c>
      <c r="SM302" s="3">
        <f>LN(spy500_descarga!SM303/spy500_descarga!SM302)</f>
        <v>3.4808674442341797E-3</v>
      </c>
    </row>
    <row r="303" spans="1:507" x14ac:dyDescent="0.25">
      <c r="A303" s="1">
        <v>43990</v>
      </c>
      <c r="B303" s="3">
        <f>LN(spy500_descarga!B304/spy500_descarga!B303)</f>
        <v>1.2015143555467974E-2</v>
      </c>
      <c r="C303" s="3">
        <f>LN(spy500_descarga!C304/spy500_descarga!C303)</f>
        <v>-3.2308958668052366E-3</v>
      </c>
      <c r="D303" s="3">
        <f>LN(spy500_descarga!D304/spy500_descarga!D303)</f>
        <v>2.9604098484036521E-2</v>
      </c>
      <c r="E303" s="3">
        <f>LN(spy500_descarga!E304/spy500_descarga!E303)</f>
        <v>7.8539631079547825E-3</v>
      </c>
      <c r="F303" s="3">
        <f>LN(spy500_descarga!F304/spy500_descarga!F303)</f>
        <v>1.3873949912841868E-2</v>
      </c>
      <c r="G303" s="3">
        <f>LN(spy500_descarga!G304/spy500_descarga!G303)</f>
        <v>1.329315970249874E-2</v>
      </c>
      <c r="H303" s="3">
        <f>LN(spy500_descarga!H304/spy500_descarga!H303)</f>
        <v>1.8550803348512473E-2</v>
      </c>
      <c r="I303" s="3">
        <f>LN(spy500_descarga!I304/spy500_descarga!I303)</f>
        <v>1.2343974536422733E-2</v>
      </c>
      <c r="J303" s="3">
        <f>LN(spy500_descarga!J304/spy500_descarga!J303)</f>
        <v>-2.4511609103283071E-3</v>
      </c>
      <c r="K303" s="3">
        <f>LN(spy500_descarga!K304/spy500_descarga!K303)</f>
        <v>1.7097685603855381E-3</v>
      </c>
      <c r="L303" s="3">
        <f>LN(spy500_descarga!L304/spy500_descarga!L303)</f>
        <v>4.5788626556394742E-2</v>
      </c>
      <c r="M303" s="3">
        <f>LN(spy500_descarga!M304/spy500_descarga!M303)</f>
        <v>3.8005248219096184E-2</v>
      </c>
      <c r="N303" s="3">
        <f>LN(spy500_descarga!N304/spy500_descarga!N303)</f>
        <v>-9.9626322512917859E-4</v>
      </c>
      <c r="O303" s="3">
        <f>LN(spy500_descarga!O304/spy500_descarga!O303)</f>
        <v>4.0148325948688385E-3</v>
      </c>
      <c r="P303" s="3">
        <f>LN(spy500_descarga!P304/spy500_descarga!P303)</f>
        <v>4.3291643065465873E-2</v>
      </c>
      <c r="Q303" s="3">
        <f>LN(spy500_descarga!Q304/spy500_descarga!Q303)</f>
        <v>0.16214433234246595</v>
      </c>
      <c r="R303" s="3">
        <f>LN(spy500_descarga!R304/spy500_descarga!R303)</f>
        <v>2.8414542847023345E-2</v>
      </c>
      <c r="S303" s="3">
        <f>LN(spy500_descarga!S304/spy500_descarga!S303)</f>
        <v>9.3515307942686979E-3</v>
      </c>
      <c r="T303" s="3">
        <f>LN(spy500_descarga!T304/spy500_descarga!T303)</f>
        <v>3.8566165553265939E-2</v>
      </c>
      <c r="U303" s="3">
        <f>LN(spy500_descarga!U304/spy500_descarga!U303)</f>
        <v>5.329130778354116E-3</v>
      </c>
      <c r="V303" s="3">
        <f>LN(spy500_descarga!V304/spy500_descarga!V303)</f>
        <v>1.6457824176991306E-3</v>
      </c>
      <c r="W303" s="3">
        <f>LN(spy500_descarga!W304/spy500_descarga!W303)</f>
        <v>3.2636864305311951E-2</v>
      </c>
      <c r="X303" s="3">
        <f>LN(spy500_descarga!X304/spy500_descarga!X303)</f>
        <v>1.430872660379897E-2</v>
      </c>
      <c r="Y303" s="3">
        <f>LN(spy500_descarga!Y304/spy500_descarga!Y303)</f>
        <v>5.5539289239638391E-3</v>
      </c>
      <c r="Z303" s="3">
        <f>LN(spy500_descarga!Z304/spy500_descarga!Z303)</f>
        <v>5.6984353181780195E-3</v>
      </c>
      <c r="AA303" s="3">
        <f>LN(spy500_descarga!AA304/spy500_descarga!AA303)</f>
        <v>2.1714184318993017E-2</v>
      </c>
      <c r="AB303" s="3">
        <f>LN(spy500_descarga!AB304/spy500_descarga!AB303)</f>
        <v>1.6401232875288174E-2</v>
      </c>
      <c r="AC303" s="3">
        <f>LN(spy500_descarga!AC304/spy500_descarga!AC303)</f>
        <v>-3.5551119746039243E-2</v>
      </c>
      <c r="AD303" s="3">
        <f>LN(spy500_descarga!AD304/spy500_descarga!AD303)</f>
        <v>2.1466948019586412E-2</v>
      </c>
      <c r="AE303" s="3">
        <f>LN(spy500_descarga!AE304/spy500_descarga!AE303)</f>
        <v>8.8489539355574645E-2</v>
      </c>
      <c r="AF303" s="3">
        <f>LN(spy500_descarga!AF304/spy500_descarga!AF303)</f>
        <v>2.7680207852735551E-2</v>
      </c>
      <c r="AG303" s="3">
        <f>LN(spy500_descarga!AG304/spy500_descarga!AG303)</f>
        <v>3.5276644908293971E-2</v>
      </c>
      <c r="AH303" s="3">
        <f>LN(spy500_descarga!AH304/spy500_descarga!AH303)</f>
        <v>8.1311275095923174E-2</v>
      </c>
      <c r="AI303" s="3">
        <f>LN(spy500_descarga!AI304/spy500_descarga!AI303)</f>
        <v>7.4845343362524791E-3</v>
      </c>
      <c r="AJ303" s="3">
        <f>LN(spy500_descarga!AJ304/spy500_descarga!AJ303)</f>
        <v>7.1197412039105687E-3</v>
      </c>
      <c r="AK303" s="3">
        <f>LN(spy500_descarga!AK304/spy500_descarga!AK303)</f>
        <v>4.481221499654809E-2</v>
      </c>
      <c r="AL303" s="3">
        <f>LN(spy500_descarga!AL304/spy500_descarga!AL303)</f>
        <v>3.3092872360946358E-2</v>
      </c>
      <c r="AM303" s="3">
        <f>LN(spy500_descarga!AM304/spy500_descarga!AM303)</f>
        <v>-1.0780674347508571E-2</v>
      </c>
      <c r="AN303" s="3">
        <f>LN(spy500_descarga!AN304/spy500_descarga!AN303)</f>
        <v>3.5452846980910552E-4</v>
      </c>
      <c r="AO303" s="3">
        <f>LN(spy500_descarga!AO304/spy500_descarga!AO303)</f>
        <v>-2.7668904509576271E-2</v>
      </c>
      <c r="AP303" s="3">
        <f>LN(spy500_descarga!AP304/spy500_descarga!AP303)</f>
        <v>-7.0881155699725603E-3</v>
      </c>
      <c r="AQ303" s="3">
        <f>LN(spy500_descarga!AQ304/spy500_descarga!AQ303)</f>
        <v>5.6911212643497612E-3</v>
      </c>
      <c r="AR303" s="3">
        <f>LN(spy500_descarga!AR304/spy500_descarga!AR303)</f>
        <v>4.3168763335657237E-2</v>
      </c>
      <c r="AS303" s="3">
        <f>LN(spy500_descarga!AS304/spy500_descarga!AS303)</f>
        <v>-1.0999366946184131E-2</v>
      </c>
      <c r="AT303" s="3">
        <f>LN(spy500_descarga!AT304/spy500_descarga!AT303)</f>
        <v>-2.1773796974957633E-2</v>
      </c>
      <c r="AU303" s="3">
        <f>LN(spy500_descarga!AU304/spy500_descarga!AU303)</f>
        <v>9.83039519524294E-2</v>
      </c>
      <c r="AV303" s="3">
        <f>LN(spy500_descarga!AV304/spy500_descarga!AV303)</f>
        <v>3.7433136881769552E-2</v>
      </c>
      <c r="AW303" s="3">
        <f>LN(spy500_descarga!AW304/spy500_descarga!AW303)</f>
        <v>5.8949441605883994E-3</v>
      </c>
      <c r="AX303" s="3">
        <f>LN(spy500_descarga!AX304/spy500_descarga!AX303)</f>
        <v>-4.8297367274361437E-3</v>
      </c>
      <c r="AY303" s="3">
        <f>LN(spy500_descarga!AY304/spy500_descarga!AY303)</f>
        <v>1.9037223793863071E-2</v>
      </c>
      <c r="AZ303" s="3">
        <f>LN(spy500_descarga!AZ304/spy500_descarga!AZ303)</f>
        <v>8.6640416153942086E-3</v>
      </c>
      <c r="BA303" s="3">
        <f>LN(spy500_descarga!BA304/spy500_descarga!BA303)</f>
        <v>-1.4476888711369077E-2</v>
      </c>
      <c r="BB303" s="3">
        <f>LN(spy500_descarga!BB304/spy500_descarga!BB303)</f>
        <v>1.433188808178929E-2</v>
      </c>
      <c r="BC303" s="3">
        <f>LN(spy500_descarga!BC304/spy500_descarga!BC303)</f>
        <v>2.1784065266553368E-2</v>
      </c>
      <c r="BD303" s="3">
        <f>LN(spy500_descarga!BD304/spy500_descarga!BD303)</f>
        <v>1.3939484872760253E-2</v>
      </c>
      <c r="BE303" s="3">
        <f>LN(spy500_descarga!BE304/spy500_descarga!BE303)</f>
        <v>1.4247935885350107E-2</v>
      </c>
      <c r="BF303" s="3">
        <f>LN(spy500_descarga!BF304/spy500_descarga!BF303)</f>
        <v>-8.5618003821566252E-4</v>
      </c>
      <c r="BG303" s="3">
        <f>LN(spy500_descarga!BG304/spy500_descarga!BG303)</f>
        <v>6.3494560147372321E-3</v>
      </c>
      <c r="BH303" s="3">
        <f>LN(spy500_descarga!BH304/spy500_descarga!BH303)</f>
        <v>-8.8174590248708464E-3</v>
      </c>
      <c r="BI303" s="3">
        <f>LN(spy500_descarga!BI304/spy500_descarga!BI303)</f>
        <v>3.0678636549644447E-2</v>
      </c>
      <c r="BJ303" s="3">
        <f>LN(spy500_descarga!BJ304/spy500_descarga!BJ303)</f>
        <v>1.0406222896090391E-2</v>
      </c>
      <c r="BK303" s="3">
        <f>LN(spy500_descarga!BK304/spy500_descarga!BK303)</f>
        <v>7.1206294190008762E-2</v>
      </c>
      <c r="BL303" s="3">
        <f>LN(spy500_descarga!BL304/spy500_descarga!BL303)</f>
        <v>2.0268450079499274E-3</v>
      </c>
      <c r="BM303" s="3">
        <f>LN(spy500_descarga!BM304/spy500_descarga!BM303)</f>
        <v>1.5181168084041182E-2</v>
      </c>
      <c r="BN303" s="3">
        <f>LN(spy500_descarga!BN304/spy500_descarga!BN303)</f>
        <v>-2.362840844535331E-4</v>
      </c>
      <c r="BO303" s="3">
        <f>LN(spy500_descarga!BO304/spy500_descarga!BO303)</f>
        <v>-4.6075035860218463E-3</v>
      </c>
      <c r="BP303" s="3">
        <f>LN(spy500_descarga!BP304/spy500_descarga!BP303)</f>
        <v>2.4650157763676881E-2</v>
      </c>
      <c r="BQ303" s="3" t="e">
        <f>LN(spy500_descarga!BQ304/spy500_descarga!BQ303)</f>
        <v>#DIV/0!</v>
      </c>
      <c r="BR303" s="3">
        <f>LN(spy500_descarga!BR304/spy500_descarga!BR303)</f>
        <v>1.3838233058360025E-2</v>
      </c>
      <c r="BS303" s="3">
        <f>LN(spy500_descarga!BS304/spy500_descarga!BS303)</f>
        <v>8.8444013530247743E-3</v>
      </c>
      <c r="BT303" s="3">
        <f>LN(spy500_descarga!BT304/spy500_descarga!BT303)</f>
        <v>-1.7961571586590497E-2</v>
      </c>
      <c r="BU303" s="3">
        <f>LN(spy500_descarga!BU304/spy500_descarga!BU303)</f>
        <v>1.4364701181189994E-3</v>
      </c>
      <c r="BV303" s="3">
        <f>LN(spy500_descarga!BV304/spy500_descarga!BV303)</f>
        <v>0.11514555478539718</v>
      </c>
      <c r="BW303" s="3">
        <f>LN(spy500_descarga!BW304/spy500_descarga!BW303)</f>
        <v>1.5475678923637019E-2</v>
      </c>
      <c r="BX303" s="3">
        <f>LN(spy500_descarga!BX304/spy500_descarga!BX303)</f>
        <v>6.1490347431374746E-3</v>
      </c>
      <c r="BY303" s="3">
        <f>LN(spy500_descarga!BY304/spy500_descarga!BY303)</f>
        <v>4.8958089250273541E-2</v>
      </c>
      <c r="BZ303" s="3">
        <f>LN(spy500_descarga!BZ304/spy500_descarga!BZ303)</f>
        <v>7.1850134742009082E-3</v>
      </c>
      <c r="CA303" s="3">
        <f>LN(spy500_descarga!CA304/spy500_descarga!CA303)</f>
        <v>1.6291708885563675E-3</v>
      </c>
      <c r="CB303" s="3">
        <f>LN(spy500_descarga!CB304/spy500_descarga!CB303)</f>
        <v>1.3868277921676993E-3</v>
      </c>
      <c r="CC303" s="3">
        <f>LN(spy500_descarga!CC304/spy500_descarga!CC303)</f>
        <v>6.4526235867312714E-3</v>
      </c>
      <c r="CD303" s="3" t="e">
        <f>LN(spy500_descarga!CD304/spy500_descarga!CD303)</f>
        <v>#DIV/0!</v>
      </c>
      <c r="CE303" s="3">
        <f>LN(spy500_descarga!CE304/spy500_descarga!CE303)</f>
        <v>2.4263685950065953E-2</v>
      </c>
      <c r="CF303" s="3">
        <f>LN(spy500_descarga!CF304/spy500_descarga!CF303)</f>
        <v>9.1205986367372996E-2</v>
      </c>
      <c r="CG303" s="3">
        <f>LN(spy500_descarga!CG304/spy500_descarga!CG303)</f>
        <v>7.9550981541908605E-3</v>
      </c>
      <c r="CH303" s="3">
        <f>LN(spy500_descarga!CH304/spy500_descarga!CH303)</f>
        <v>3.4876507834851869E-2</v>
      </c>
      <c r="CI303" s="3">
        <f>LN(spy500_descarga!CI304/spy500_descarga!CI303)</f>
        <v>1.2325711335745225E-2</v>
      </c>
      <c r="CJ303" s="3">
        <f>LN(spy500_descarga!CJ304/spy500_descarga!CJ303)</f>
        <v>3.5001046438040521E-2</v>
      </c>
      <c r="CK303" s="3">
        <f>LN(spy500_descarga!CK304/spy500_descarga!CK303)</f>
        <v>2.491376730919562E-2</v>
      </c>
      <c r="CL303" s="3">
        <f>LN(spy500_descarga!CL304/spy500_descarga!CL303)</f>
        <v>0.1467513692281664</v>
      </c>
      <c r="CM303" s="3">
        <f>LN(spy500_descarga!CM304/spy500_descarga!CM303)</f>
        <v>3.3802520085258317E-2</v>
      </c>
      <c r="CN303" s="3">
        <f>LN(spy500_descarga!CN304/spy500_descarga!CN303)</f>
        <v>8.3984348594617585E-3</v>
      </c>
      <c r="CO303" s="3">
        <f>LN(spy500_descarga!CO304/spy500_descarga!CO303)</f>
        <v>1.9059303134444257E-2</v>
      </c>
      <c r="CP303" s="3">
        <f>LN(spy500_descarga!CP304/spy500_descarga!CP303)</f>
        <v>5.5561604390915099E-2</v>
      </c>
      <c r="CQ303" s="3">
        <f>LN(spy500_descarga!CQ304/spy500_descarga!CQ303)</f>
        <v>2.6848497747469825E-2</v>
      </c>
      <c r="CR303" s="3">
        <f>LN(spy500_descarga!CR304/spy500_descarga!CR303)</f>
        <v>2.326327115678465E-2</v>
      </c>
      <c r="CS303" s="3">
        <f>LN(spy500_descarga!CS304/spy500_descarga!CS303)</f>
        <v>1.028262604493169E-2</v>
      </c>
      <c r="CT303" s="3">
        <f>LN(spy500_descarga!CT304/spy500_descarga!CT303)</f>
        <v>3.1297432103873715E-2</v>
      </c>
      <c r="CU303" s="3">
        <f>LN(spy500_descarga!CU304/spy500_descarga!CU303)</f>
        <v>4.4999532273839508E-2</v>
      </c>
      <c r="CV303" s="3">
        <f>LN(spy500_descarga!CV304/spy500_descarga!CV303)</f>
        <v>1.1439494500317665E-2</v>
      </c>
      <c r="CW303" s="3">
        <f>LN(spy500_descarga!CW304/spy500_descarga!CW303)</f>
        <v>7.9148093862864855E-3</v>
      </c>
      <c r="CX303" s="3">
        <f>LN(spy500_descarga!CX304/spy500_descarga!CX303)</f>
        <v>-2.3630533902399237E-2</v>
      </c>
      <c r="CY303" s="3">
        <f>LN(spy500_descarga!CY304/spy500_descarga!CY303)</f>
        <v>1.8001036996206067E-2</v>
      </c>
      <c r="CZ303" s="3">
        <f>LN(spy500_descarga!CZ304/spy500_descarga!CZ303)</f>
        <v>2.3818773867751147E-2</v>
      </c>
      <c r="DA303" s="3">
        <f>LN(spy500_descarga!DA304/spy500_descarga!DA303)</f>
        <v>-4.0234045844030949E-3</v>
      </c>
      <c r="DB303" s="3">
        <f>LN(spy500_descarga!DB304/spy500_descarga!DB303)</f>
        <v>2.1325417467123824E-4</v>
      </c>
      <c r="DC303" s="3">
        <f>LN(spy500_descarga!DC304/spy500_descarga!DC303)</f>
        <v>1.2925931350596748E-2</v>
      </c>
      <c r="DD303" s="3">
        <f>LN(spy500_descarga!DD304/spy500_descarga!DD303)</f>
        <v>2.9909126476933657E-2</v>
      </c>
      <c r="DE303" s="3">
        <f>LN(spy500_descarga!DE304/spy500_descarga!DE303)</f>
        <v>3.7805127414962433E-2</v>
      </c>
      <c r="DF303" s="3">
        <f>LN(spy500_descarga!DF304/spy500_descarga!DF303)</f>
        <v>1.7335821566929699E-2</v>
      </c>
      <c r="DG303" s="3">
        <f>LN(spy500_descarga!DG304/spy500_descarga!DG303)</f>
        <v>6.2525907720311089E-3</v>
      </c>
      <c r="DH303" s="3">
        <f>LN(spy500_descarga!DH304/spy500_descarga!DH303)</f>
        <v>3.9638827329266858E-2</v>
      </c>
      <c r="DI303" s="3">
        <f>LN(spy500_descarga!DI304/spy500_descarga!DI303)</f>
        <v>3.8891935712701491E-2</v>
      </c>
      <c r="DJ303" s="3">
        <f>LN(spy500_descarga!DJ304/spy500_descarga!DJ303)</f>
        <v>5.3040737907194191E-3</v>
      </c>
      <c r="DK303" s="3">
        <f>LN(spy500_descarga!DK304/spy500_descarga!DK303)</f>
        <v>6.0051097902000129E-3</v>
      </c>
      <c r="DL303" s="3">
        <f>LN(spy500_descarga!DL304/spy500_descarga!DL303)</f>
        <v>-2.0318690621024898E-3</v>
      </c>
      <c r="DM303" s="3">
        <f>LN(spy500_descarga!DM304/spy500_descarga!DM303)</f>
        <v>2.5578495064382638E-2</v>
      </c>
      <c r="DN303" s="3">
        <f>LN(spy500_descarga!DN304/spy500_descarga!DN303)</f>
        <v>1.5362942005005832E-2</v>
      </c>
      <c r="DO303" s="3">
        <f>LN(spy500_descarga!DO304/spy500_descarga!DO303)</f>
        <v>1.305850952622596E-2</v>
      </c>
      <c r="DP303" s="3">
        <f>LN(spy500_descarga!DP304/spy500_descarga!DP303)</f>
        <v>1.5215118197118301E-2</v>
      </c>
      <c r="DQ303" s="3">
        <f>LN(spy500_descarga!DQ304/spy500_descarga!DQ303)</f>
        <v>2.4176673863110114E-2</v>
      </c>
      <c r="DR303" s="3">
        <f>LN(spy500_descarga!DR304/spy500_descarga!DR303)</f>
        <v>2.7090206798884998E-2</v>
      </c>
      <c r="DS303" s="3">
        <f>LN(spy500_descarga!DS304/spy500_descarga!DS303)</f>
        <v>1.514503140381572E-2</v>
      </c>
      <c r="DT303" s="3" t="e">
        <f>LN(spy500_descarga!DT304/spy500_descarga!DT303)</f>
        <v>#DIV/0!</v>
      </c>
      <c r="DU303" s="3">
        <f>LN(spy500_descarga!DU304/spy500_descarga!DU303)</f>
        <v>3.4786177717012215E-2</v>
      </c>
      <c r="DV303" s="3">
        <f>LN(spy500_descarga!DV304/spy500_descarga!DV303)</f>
        <v>3.1105541175456847E-2</v>
      </c>
      <c r="DW303" s="3">
        <f>LN(spy500_descarga!DW304/spy500_descarga!DW303)</f>
        <v>2.4555487277794087E-2</v>
      </c>
      <c r="DX303" s="3">
        <f>LN(spy500_descarga!DX304/spy500_descarga!DX303)</f>
        <v>5.5099769721299553E-3</v>
      </c>
      <c r="DY303" s="3">
        <f>LN(spy500_descarga!DY304/spy500_descarga!DY303)</f>
        <v>-1.7357371420463563E-2</v>
      </c>
      <c r="DZ303" s="3">
        <f>LN(spy500_descarga!DZ304/spy500_descarga!DZ303)</f>
        <v>2.1872977440056861E-2</v>
      </c>
      <c r="EA303" s="3">
        <f>LN(spy500_descarga!EA304/spy500_descarga!EA303)</f>
        <v>-2.1102064172606638E-2</v>
      </c>
      <c r="EB303" s="3">
        <f>LN(spy500_descarga!EB304/spy500_descarga!EB303)</f>
        <v>-1.5664888629878731E-2</v>
      </c>
      <c r="EC303" s="3">
        <f>LN(spy500_descarga!EC304/spy500_descarga!EC303)</f>
        <v>2.4779399986432821E-2</v>
      </c>
      <c r="ED303" s="3">
        <f>LN(spy500_descarga!ED304/spy500_descarga!ED303)</f>
        <v>-1.0039632312551219E-2</v>
      </c>
      <c r="EE303" s="3">
        <f>LN(spy500_descarga!EE304/spy500_descarga!EE303)</f>
        <v>2.1379637464411669E-2</v>
      </c>
      <c r="EF303" s="3">
        <f>LN(spy500_descarga!EF304/spy500_descarga!EF303)</f>
        <v>3.2671972086992004E-2</v>
      </c>
      <c r="EG303" s="3">
        <f>LN(spy500_descarga!EG304/spy500_descarga!EG303)</f>
        <v>-2.4374036824367472E-2</v>
      </c>
      <c r="EH303" s="3">
        <f>LN(spy500_descarga!EH304/spy500_descarga!EH303)</f>
        <v>-9.9786440645658926E-3</v>
      </c>
      <c r="EI303" s="3">
        <f>LN(spy500_descarga!EI304/spy500_descarga!EI303)</f>
        <v>-9.9807248654447088E-3</v>
      </c>
      <c r="EJ303" s="3">
        <f>LN(spy500_descarga!EJ304/spy500_descarga!EJ303)</f>
        <v>-1.4605448906321589E-2</v>
      </c>
      <c r="EK303" s="3">
        <f>LN(spy500_descarga!EK304/spy500_descarga!EK303)</f>
        <v>1.2457963724721246E-2</v>
      </c>
      <c r="EL303" s="3">
        <f>LN(spy500_descarga!EL304/spy500_descarga!EL303)</f>
        <v>7.9051441513777299E-2</v>
      </c>
      <c r="EM303" s="3">
        <f>LN(spy500_descarga!EM304/spy500_descarga!EM303)</f>
        <v>1.9536856218368471E-2</v>
      </c>
      <c r="EN303" s="3">
        <f>LN(spy500_descarga!EN304/spy500_descarga!EN303)</f>
        <v>7.6453610210291512E-2</v>
      </c>
      <c r="EO303" s="3">
        <f>LN(spy500_descarga!EO304/spy500_descarga!EO303)</f>
        <v>1.1267200439732403E-2</v>
      </c>
      <c r="EP303" s="3">
        <f>LN(spy500_descarga!EP304/spy500_descarga!EP303)</f>
        <v>0.13606595612433151</v>
      </c>
      <c r="EQ303" s="3">
        <f>LN(spy500_descarga!EQ304/spy500_descarga!EQ303)</f>
        <v>2.2625824475593676E-3</v>
      </c>
      <c r="ER303" s="3">
        <f>LN(spy500_descarga!ER304/spy500_descarga!ER303)</f>
        <v>1.099180016798079E-2</v>
      </c>
      <c r="ES303" s="3">
        <f>LN(spy500_descarga!ES304/spy500_descarga!ES303)</f>
        <v>5.3812272012515504E-2</v>
      </c>
      <c r="ET303" s="3">
        <f>LN(spy500_descarga!ET304/spy500_descarga!ET303)</f>
        <v>4.6764023299636658E-2</v>
      </c>
      <c r="EU303" s="3">
        <f>LN(spy500_descarga!EU304/spy500_descarga!EU303)</f>
        <v>4.1022979689009163E-2</v>
      </c>
      <c r="EV303" s="3">
        <f>LN(spy500_descarga!EV304/spy500_descarga!EV303)</f>
        <v>1.8296257789669121E-3</v>
      </c>
      <c r="EW303" s="3">
        <f>LN(spy500_descarga!EW304/spy500_descarga!EW303)</f>
        <v>8.8946823285720421E-3</v>
      </c>
      <c r="EX303" s="3">
        <f>LN(spy500_descarga!EX304/spy500_descarga!EX303)</f>
        <v>2.4724330781018898E-2</v>
      </c>
      <c r="EY303" s="3">
        <f>LN(spy500_descarga!EY304/spy500_descarga!EY303)</f>
        <v>-1.5685864321498147E-3</v>
      </c>
      <c r="EZ303" s="3">
        <f>LN(spy500_descarga!EZ304/spy500_descarga!EZ303)</f>
        <v>1.2651943010621367E-2</v>
      </c>
      <c r="FA303" s="3">
        <f>LN(spy500_descarga!FA304/spy500_descarga!FA303)</f>
        <v>4.295759460988869E-2</v>
      </c>
      <c r="FB303" s="3">
        <f>LN(spy500_descarga!FB304/spy500_descarga!FB303)</f>
        <v>2.1870929959853624E-2</v>
      </c>
      <c r="FC303" s="3">
        <f>LN(spy500_descarga!FC304/spy500_descarga!FC303)</f>
        <v>2.6683016669746523E-2</v>
      </c>
      <c r="FD303" s="3">
        <f>LN(spy500_descarga!FD304/spy500_descarga!FD303)</f>
        <v>1.0807857272253278E-2</v>
      </c>
      <c r="FE303" s="3">
        <f>LN(spy500_descarga!FE304/spy500_descarga!FE303)</f>
        <v>1.5904252231185832E-2</v>
      </c>
      <c r="FF303" s="3">
        <f>LN(spy500_descarga!FF304/spy500_descarga!FF303)</f>
        <v>8.3114879406942913E-2</v>
      </c>
      <c r="FG303" s="3">
        <f>LN(spy500_descarga!FG304/spy500_descarga!FG303)</f>
        <v>5.4452955417942338E-3</v>
      </c>
      <c r="FH303" s="3">
        <f>LN(spy500_descarga!FH304/spy500_descarga!FH303)</f>
        <v>2.5117272539856125E-3</v>
      </c>
      <c r="FI303" s="3">
        <f>LN(spy500_descarga!FI304/spy500_descarga!FI303)</f>
        <v>-2.0504930055351674E-3</v>
      </c>
      <c r="FJ303" s="3">
        <f>LN(spy500_descarga!FJ304/spy500_descarga!FJ303)</f>
        <v>2.3930292644732971E-3</v>
      </c>
      <c r="FK303" s="3">
        <f>LN(spy500_descarga!FK304/spy500_descarga!FK303)</f>
        <v>6.1783431844393333E-2</v>
      </c>
      <c r="FL303" s="3">
        <f>LN(spy500_descarga!FL304/spy500_descarga!FL303)</f>
        <v>3.410314897939095E-2</v>
      </c>
      <c r="FM303" s="3">
        <f>LN(spy500_descarga!FM304/spy500_descarga!FM303)</f>
        <v>1.000728196160193E-2</v>
      </c>
      <c r="FN303" s="3">
        <f>LN(spy500_descarga!FN304/spy500_descarga!FN303)</f>
        <v>3.2693642047051864E-2</v>
      </c>
      <c r="FO303" s="3">
        <f>LN(spy500_descarga!FO304/spy500_descarga!FO303)</f>
        <v>2.0609406311051286E-2</v>
      </c>
      <c r="FP303" s="3">
        <f>LN(spy500_descarga!FP304/spy500_descarga!FP303)</f>
        <v>4.6129088507470474E-2</v>
      </c>
      <c r="FQ303" s="3">
        <f>LN(spy500_descarga!FQ304/spy500_descarga!FQ303)</f>
        <v>1.3690441067037727E-2</v>
      </c>
      <c r="FR303" s="3">
        <f>LN(spy500_descarga!FR304/spy500_descarga!FR303)</f>
        <v>4.0600308017640354E-3</v>
      </c>
      <c r="FS303" s="3">
        <f>LN(spy500_descarga!FS304/spy500_descarga!FS303)</f>
        <v>2.6307436870320649E-2</v>
      </c>
      <c r="FT303" s="3">
        <f>LN(spy500_descarga!FT304/spy500_descarga!FT303)</f>
        <v>5.0798039843185157E-2</v>
      </c>
      <c r="FU303" s="3">
        <f>LN(spy500_descarga!FU304/spy500_descarga!FU303)</f>
        <v>-1.609731650385857E-3</v>
      </c>
      <c r="FV303" s="3">
        <f>LN(spy500_descarga!FV304/spy500_descarga!FV303)</f>
        <v>-2.8998745231599989E-2</v>
      </c>
      <c r="FW303" s="3">
        <f>LN(spy500_descarga!FW304/spy500_descarga!FW303)</f>
        <v>3.1837884878936934E-2</v>
      </c>
      <c r="FX303" s="3">
        <f>LN(spy500_descarga!FX304/spy500_descarga!FX303)</f>
        <v>1.4230247841454029E-2</v>
      </c>
      <c r="FY303" s="3">
        <f>LN(spy500_descarga!FY304/spy500_descarga!FY303)</f>
        <v>2.1522285852874034E-2</v>
      </c>
      <c r="FZ303" s="3">
        <f>LN(spy500_descarga!FZ304/spy500_descarga!FZ303)</f>
        <v>3.6491360652912634E-2</v>
      </c>
      <c r="GA303" s="3">
        <f>LN(spy500_descarga!GA304/spy500_descarga!GA303)</f>
        <v>9.9439507221884861E-3</v>
      </c>
      <c r="GB303" s="3">
        <f>LN(spy500_descarga!GB304/spy500_descarga!GB303)</f>
        <v>0</v>
      </c>
      <c r="GC303" s="3">
        <f>LN(spy500_descarga!GC304/spy500_descarga!GC303)</f>
        <v>1.1736583686134986E-2</v>
      </c>
      <c r="GD303" s="3">
        <f>LN(spy500_descarga!GD304/spy500_descarga!GD303)</f>
        <v>3.0794489547129596E-2</v>
      </c>
      <c r="GE303" s="3">
        <f>LN(spy500_descarga!GE304/spy500_descarga!GE303)</f>
        <v>7.8237952914711577E-3</v>
      </c>
      <c r="GF303" s="3">
        <f>LN(spy500_descarga!GF304/spy500_descarga!GF303)</f>
        <v>2.7262263526829926E-3</v>
      </c>
      <c r="GG303" s="3">
        <f>LN(spy500_descarga!GG304/spy500_descarga!GG303)</f>
        <v>5.1438788285993065E-3</v>
      </c>
      <c r="GH303" s="3">
        <f>LN(spy500_descarga!GH304/spy500_descarga!GH303)</f>
        <v>2.548281839627389E-2</v>
      </c>
      <c r="GI303" s="3">
        <f>LN(spy500_descarga!GI304/spy500_descarga!GI303)</f>
        <v>4.9188538027087107E-2</v>
      </c>
      <c r="GJ303" s="3">
        <f>LN(spy500_descarga!GJ304/spy500_descarga!GJ303)</f>
        <v>-3.5007877017678543E-3</v>
      </c>
      <c r="GK303" s="3">
        <f>LN(spy500_descarga!GK304/spy500_descarga!GK303)</f>
        <v>5.3058510800927598E-2</v>
      </c>
      <c r="GL303" s="3">
        <f>LN(spy500_descarga!GL304/spy500_descarga!GL303)</f>
        <v>1.6275491845616857E-2</v>
      </c>
      <c r="GM303" s="3">
        <f>LN(spy500_descarga!GM304/spy500_descarga!GM303)</f>
        <v>-1.493063046476544E-2</v>
      </c>
      <c r="GN303" s="3">
        <f>LN(spy500_descarga!GN304/spy500_descarga!GN303)</f>
        <v>-2.4674409808166653E-2</v>
      </c>
      <c r="GO303" s="3">
        <f>LN(spy500_descarga!GO304/spy500_descarga!GO303)</f>
        <v>-1.898009858436937E-2</v>
      </c>
      <c r="GP303" s="3">
        <f>LN(spy500_descarga!GP304/spy500_descarga!GP303)</f>
        <v>3.4400205986678464E-3</v>
      </c>
      <c r="GQ303" s="3">
        <f>LN(spy500_descarga!GQ304/spy500_descarga!GQ303)</f>
        <v>6.2577917618430012E-2</v>
      </c>
      <c r="GR303" s="3">
        <f>LN(spy500_descarga!GR304/spy500_descarga!GR303)</f>
        <v>1.3282126711785183E-2</v>
      </c>
      <c r="GS303" s="3">
        <f>LN(spy500_descarga!GS304/spy500_descarga!GS303)</f>
        <v>2.5556206259831543E-2</v>
      </c>
      <c r="GT303" s="3">
        <f>LN(spy500_descarga!GT304/spy500_descarga!GT303)</f>
        <v>-2.1368497686034774E-2</v>
      </c>
      <c r="GU303" s="3">
        <f>LN(spy500_descarga!GU304/spy500_descarga!GU303)</f>
        <v>-3.2626909192407659E-3</v>
      </c>
      <c r="GV303" s="3">
        <f>LN(spy500_descarga!GV304/spy500_descarga!GV303)</f>
        <v>-7.997355470167335E-3</v>
      </c>
      <c r="GW303" s="3">
        <f>LN(spy500_descarga!GW304/spy500_descarga!GW303)</f>
        <v>5.1487742600593141E-2</v>
      </c>
      <c r="GX303" s="3">
        <f>LN(spy500_descarga!GX304/spy500_descarga!GX303)</f>
        <v>4.6189379820257406E-2</v>
      </c>
      <c r="GY303" s="3">
        <f>LN(spy500_descarga!GY304/spy500_descarga!GY303)</f>
        <v>6.52266234842237E-2</v>
      </c>
      <c r="GZ303" s="3">
        <f>LN(spy500_descarga!GZ304/spy500_descarga!GZ303)</f>
        <v>3.5281845758157786E-2</v>
      </c>
      <c r="HA303" s="3">
        <f>LN(spy500_descarga!HA304/spy500_descarga!HA303)</f>
        <v>0.10332751940063598</v>
      </c>
      <c r="HB303" s="3">
        <f>LN(spy500_descarga!HB304/spy500_descarga!HB303)</f>
        <v>2.8291773915481783E-2</v>
      </c>
      <c r="HC303" s="3">
        <f>LN(spy500_descarga!HC304/spy500_descarga!HC303)</f>
        <v>1.9730020749030023E-2</v>
      </c>
      <c r="HD303" s="3">
        <f>LN(spy500_descarga!HD304/spy500_descarga!HD303)</f>
        <v>3.3700154109792206E-2</v>
      </c>
      <c r="HE303" s="3">
        <f>LN(spy500_descarga!HE304/spy500_descarga!HE303)</f>
        <v>7.1021273198210208E-2</v>
      </c>
      <c r="HF303" s="3">
        <f>LN(spy500_descarga!HF304/spy500_descarga!HF303)</f>
        <v>1.851599000343521E-2</v>
      </c>
      <c r="HG303" s="3">
        <f>LN(spy500_descarga!HG304/spy500_descarga!HG303)</f>
        <v>2.284213549180015E-3</v>
      </c>
      <c r="HH303" s="3">
        <f>LN(spy500_descarga!HH304/spy500_descarga!HH303)</f>
        <v>1.3347815827114248E-2</v>
      </c>
      <c r="HI303" s="3">
        <f>LN(spy500_descarga!HI304/spy500_descarga!HI303)</f>
        <v>2.862374558357735E-3</v>
      </c>
      <c r="HJ303" s="3">
        <f>LN(spy500_descarga!HJ304/spy500_descarga!HJ303)</f>
        <v>1.5246377228580363E-2</v>
      </c>
      <c r="HK303" s="3">
        <f>LN(spy500_descarga!HK304/spy500_descarga!HK303)</f>
        <v>2.0042593974611026E-3</v>
      </c>
      <c r="HL303" s="3">
        <f>LN(spy500_descarga!HL304/spy500_descarga!HL303)</f>
        <v>1.3174575515004474E-2</v>
      </c>
      <c r="HM303" s="3">
        <f>LN(spy500_descarga!HM304/spy500_descarga!HM303)</f>
        <v>1.7045637792226155E-2</v>
      </c>
      <c r="HN303" s="3">
        <f>LN(spy500_descarga!HN304/spy500_descarga!HN303)</f>
        <v>0.12175429703027479</v>
      </c>
      <c r="HO303" s="3">
        <f>LN(spy500_descarga!HO304/spy500_descarga!HO303)</f>
        <v>2.2197660838414235E-2</v>
      </c>
      <c r="HP303" s="3">
        <f>LN(spy500_descarga!HP304/spy500_descarga!HP303)</f>
        <v>-6.4300475527956391E-4</v>
      </c>
      <c r="HQ303" s="3">
        <f>LN(spy500_descarga!HQ304/spy500_descarga!HQ303)</f>
        <v>3.7144590781687387E-2</v>
      </c>
      <c r="HR303" s="3">
        <f>LN(spy500_descarga!HR304/spy500_descarga!HR303)</f>
        <v>2.1233669644009332E-2</v>
      </c>
      <c r="HS303" s="3">
        <f>LN(spy500_descarga!HS304/spy500_descarga!HS303)</f>
        <v>1.5886815395341886E-2</v>
      </c>
      <c r="HT303" s="3">
        <f>LN(spy500_descarga!HT304/spy500_descarga!HT303)</f>
        <v>1.7019723213787918E-2</v>
      </c>
      <c r="HU303" s="3">
        <f>LN(spy500_descarga!HU304/spy500_descarga!HU303)</f>
        <v>1.6967279718902979E-3</v>
      </c>
      <c r="HV303" s="3">
        <f>LN(spy500_descarga!HV304/spy500_descarga!HV303)</f>
        <v>5.0433721004114862E-2</v>
      </c>
      <c r="HW303" s="3">
        <f>LN(spy500_descarga!HW304/spy500_descarga!HW303)</f>
        <v>4.2297200976154713E-2</v>
      </c>
      <c r="HX303" s="3">
        <f>LN(spy500_descarga!HX304/spy500_descarga!HX303)</f>
        <v>2.8266439125212893E-2</v>
      </c>
      <c r="HY303" s="3">
        <f>LN(spy500_descarga!HY304/spy500_descarga!HY303)</f>
        <v>1.4847018993608905E-2</v>
      </c>
      <c r="HZ303" s="3">
        <f>LN(spy500_descarga!HZ304/spy500_descarga!HZ303)</f>
        <v>1.3267836023874317E-2</v>
      </c>
      <c r="IA303" s="3">
        <f>LN(spy500_descarga!IA304/spy500_descarga!IA303)</f>
        <v>7.309416174722987E-3</v>
      </c>
      <c r="IB303" s="3">
        <f>LN(spy500_descarga!IB304/spy500_descarga!IB303)</f>
        <v>9.5594929372500251E-3</v>
      </c>
      <c r="IC303" s="3">
        <f>LN(spy500_descarga!IC304/spy500_descarga!IC303)</f>
        <v>2.2891730963893507E-3</v>
      </c>
      <c r="ID303" s="3">
        <f>LN(spy500_descarga!ID304/spy500_descarga!ID303)</f>
        <v>5.6206222589835021E-2</v>
      </c>
      <c r="IE303" s="3">
        <f>LN(spy500_descarga!IE304/spy500_descarga!IE303)</f>
        <v>3.2677009099773287E-2</v>
      </c>
      <c r="IF303" s="3">
        <f>LN(spy500_descarga!IF304/spy500_descarga!IF303)</f>
        <v>4.2727170818653001E-2</v>
      </c>
      <c r="IG303" s="3">
        <f>LN(spy500_descarga!IG304/spy500_descarga!IG303)</f>
        <v>2.0915571403025732E-2</v>
      </c>
      <c r="IH303" s="3">
        <f>LN(spy500_descarga!IH304/spy500_descarga!IH303)</f>
        <v>3.2231964806377578E-2</v>
      </c>
      <c r="II303" s="3">
        <f>LN(spy500_descarga!II304/spy500_descarga!II303)</f>
        <v>1.6887708851121536E-2</v>
      </c>
      <c r="IJ303" s="3">
        <f>LN(spy500_descarga!IJ304/spy500_descarga!IJ303)</f>
        <v>-2.5735811704527254E-3</v>
      </c>
      <c r="IK303" s="3">
        <f>LN(spy500_descarga!IK304/spy500_descarga!IK303)</f>
        <v>-6.5659832640019141E-3</v>
      </c>
      <c r="IL303" s="3">
        <f>LN(spy500_descarga!IL304/spy500_descarga!IL303)</f>
        <v>1.3100394856187116E-2</v>
      </c>
      <c r="IM303" s="3">
        <f>LN(spy500_descarga!IM304/spy500_descarga!IM303)</f>
        <v>-1.4541774929134357E-2</v>
      </c>
      <c r="IN303" s="3">
        <f>LN(spy500_descarga!IN304/spy500_descarga!IN303)</f>
        <v>1.3185435709946295E-2</v>
      </c>
      <c r="IO303" s="3">
        <f>LN(spy500_descarga!IO304/spy500_descarga!IO303)</f>
        <v>1.1377651283283566E-2</v>
      </c>
      <c r="IP303" s="3">
        <f>LN(spy500_descarga!IP304/spy500_descarga!IP303)</f>
        <v>5.2450781879392373E-2</v>
      </c>
      <c r="IQ303" s="3">
        <f>LN(spy500_descarga!IQ304/spy500_descarga!IQ303)</f>
        <v>-1.0467963927197035E-2</v>
      </c>
      <c r="IR303" s="3">
        <f>LN(spy500_descarga!IR304/spy500_descarga!IR303)</f>
        <v>-3.3796052501013367E-3</v>
      </c>
      <c r="IS303" s="3">
        <f>LN(spy500_descarga!IS304/spy500_descarga!IS303)</f>
        <v>2.7558609126873291E-2</v>
      </c>
      <c r="IT303" s="3">
        <f>LN(spy500_descarga!IT304/spy500_descarga!IT303)</f>
        <v>1.6768621380427663E-2</v>
      </c>
      <c r="IU303" s="3">
        <f>LN(spy500_descarga!IU304/spy500_descarga!IU303)</f>
        <v>4.4474187276059812E-2</v>
      </c>
      <c r="IV303" s="3">
        <f>LN(spy500_descarga!IV304/spy500_descarga!IV303)</f>
        <v>-1.6750318451132166E-2</v>
      </c>
      <c r="IW303" s="3">
        <f>LN(spy500_descarga!IW304/spy500_descarga!IW303)</f>
        <v>1.7000929921968715E-2</v>
      </c>
      <c r="IX303" s="3">
        <f>LN(spy500_descarga!IX304/spy500_descarga!IX303)</f>
        <v>-1.0122240739149001E-4</v>
      </c>
      <c r="IY303" s="3">
        <f>LN(spy500_descarga!IY304/spy500_descarga!IY303)</f>
        <v>0.1039185459951132</v>
      </c>
      <c r="IZ303" s="3">
        <f>LN(spy500_descarga!IZ304/spy500_descarga!IZ303)</f>
        <v>-1.4502497514778752E-2</v>
      </c>
      <c r="JA303" s="3">
        <f>LN(spy500_descarga!JA304/spy500_descarga!JA303)</f>
        <v>2.803915091431857E-3</v>
      </c>
      <c r="JB303" s="3">
        <f>LN(spy500_descarga!JB304/spy500_descarga!JB303)</f>
        <v>2.8208246186507309E-2</v>
      </c>
      <c r="JC303" s="3">
        <f>LN(spy500_descarga!JC304/spy500_descarga!JC303)</f>
        <v>-2.0103978643349323E-2</v>
      </c>
      <c r="JD303" s="3">
        <f>LN(spy500_descarga!JD304/spy500_descarga!JD303)</f>
        <v>5.0402154762611744E-3</v>
      </c>
      <c r="JE303" s="3">
        <f>LN(spy500_descarga!JE304/spy500_descarga!JE303)</f>
        <v>1.0463497088305247E-2</v>
      </c>
      <c r="JF303" s="3">
        <f>LN(spy500_descarga!JF304/spy500_descarga!JF303)</f>
        <v>3.4038079465583411E-2</v>
      </c>
      <c r="JG303" s="3">
        <f>LN(spy500_descarga!JG304/spy500_descarga!JG303)</f>
        <v>-3.6044851959079168E-3</v>
      </c>
      <c r="JH303" s="3">
        <f>LN(spy500_descarga!JH304/spy500_descarga!JH303)</f>
        <v>2.0862713573226287E-2</v>
      </c>
      <c r="JI303" s="3">
        <f>LN(spy500_descarga!JI304/spy500_descarga!JI303)</f>
        <v>1.9761890592691247E-2</v>
      </c>
      <c r="JJ303" s="3">
        <f>LN(spy500_descarga!JJ304/spy500_descarga!JJ303)</f>
        <v>2.385812400276539E-2</v>
      </c>
      <c r="JK303" s="3">
        <f>LN(spy500_descarga!JK304/spy500_descarga!JK303)</f>
        <v>-1.9379472027014698E-2</v>
      </c>
      <c r="JL303" s="3">
        <f>LN(spy500_descarga!JL304/spy500_descarga!JL303)</f>
        <v>2.3346083067615903E-2</v>
      </c>
      <c r="JM303" s="3">
        <f>LN(spy500_descarga!JM304/spy500_descarga!JM303)</f>
        <v>4.3675082059175543E-2</v>
      </c>
      <c r="JN303" s="3">
        <f>LN(spy500_descarga!JN304/spy500_descarga!JN303)</f>
        <v>-3.3833510026241319E-2</v>
      </c>
      <c r="JO303" s="3">
        <f>LN(spy500_descarga!JO304/spy500_descarga!JO303)</f>
        <v>-2.5881385283913218E-3</v>
      </c>
      <c r="JP303" s="3">
        <f>LN(spy500_descarga!JP304/spy500_descarga!JP303)</f>
        <v>3.0413124415178308E-2</v>
      </c>
      <c r="JQ303" s="3">
        <f>LN(spy500_descarga!JQ304/spy500_descarga!JQ303)</f>
        <v>7.2098105996244638E-2</v>
      </c>
      <c r="JR303" s="3">
        <f>LN(spy500_descarga!JR304/spy500_descarga!JR303)</f>
        <v>-3.1741149190804112E-3</v>
      </c>
      <c r="JS303" s="3">
        <f>LN(spy500_descarga!JS304/spy500_descarga!JS303)</f>
        <v>4.0552178963732845E-2</v>
      </c>
      <c r="JT303" s="3">
        <f>LN(spy500_descarga!JT304/spy500_descarga!JT303)</f>
        <v>1.6185923445218596E-2</v>
      </c>
      <c r="JU303" s="3">
        <f>LN(spy500_descarga!JU304/spy500_descarga!JU303)</f>
        <v>3.3169619645644167E-2</v>
      </c>
      <c r="JV303" s="3">
        <f>LN(spy500_descarga!JV304/spy500_descarga!JV303)</f>
        <v>2.3111604188532458E-2</v>
      </c>
      <c r="JW303" s="3">
        <f>LN(spy500_descarga!JW304/spy500_descarga!JW303)</f>
        <v>1.4909972433516903E-2</v>
      </c>
      <c r="JX303" s="3">
        <f>LN(spy500_descarga!JX304/spy500_descarga!JX303)</f>
        <v>-2.4332953102908679E-2</v>
      </c>
      <c r="JY303" s="3">
        <f>LN(spy500_descarga!JY304/spy500_descarga!JY303)</f>
        <v>4.5677518575022238E-2</v>
      </c>
      <c r="JZ303" s="3">
        <f>LN(spy500_descarga!JZ304/spy500_descarga!JZ303)</f>
        <v>4.9176617483973915E-2</v>
      </c>
      <c r="KA303" s="3">
        <f>LN(spy500_descarga!KA304/spy500_descarga!KA303)</f>
        <v>3.8288397826967205E-2</v>
      </c>
      <c r="KB303" s="3">
        <f>LN(spy500_descarga!KB304/spy500_descarga!KB303)</f>
        <v>4.6098140541469147E-3</v>
      </c>
      <c r="KC303" s="3">
        <f>LN(spy500_descarga!KC304/spy500_descarga!KC303)</f>
        <v>-1.6618264347894245E-2</v>
      </c>
      <c r="KD303" s="3">
        <f>LN(spy500_descarga!KD304/spy500_descarga!KD303)</f>
        <v>0</v>
      </c>
      <c r="KE303" s="3">
        <f>LN(spy500_descarga!KE304/spy500_descarga!KE303)</f>
        <v>5.6946848494674705E-2</v>
      </c>
      <c r="KF303" s="3">
        <f>LN(spy500_descarga!KF304/spy500_descarga!KF303)</f>
        <v>-2.2161725421892459E-2</v>
      </c>
      <c r="KG303" s="3">
        <f>LN(spy500_descarga!KG304/spy500_descarga!KG303)</f>
        <v>2.2797216183701118E-3</v>
      </c>
      <c r="KH303" s="3">
        <f>LN(spy500_descarga!KH304/spy500_descarga!KH303)</f>
        <v>-2.1025338667809645E-2</v>
      </c>
      <c r="KI303" s="3">
        <f>LN(spy500_descarga!KI304/spy500_descarga!KI303)</f>
        <v>8.6055210296382429E-3</v>
      </c>
      <c r="KJ303" s="3">
        <f>LN(spy500_descarga!KJ304/spy500_descarga!KJ303)</f>
        <v>2.2017954030032445E-2</v>
      </c>
      <c r="KK303" s="3">
        <f>LN(spy500_descarga!KK304/spy500_descarga!KK303)</f>
        <v>-1.2223419873385057E-3</v>
      </c>
      <c r="KL303" s="3">
        <f>LN(spy500_descarga!KL304/spy500_descarga!KL303)</f>
        <v>5.0506701107245998E-2</v>
      </c>
      <c r="KM303" s="3">
        <f>LN(spy500_descarga!KM304/spy500_descarga!KM303)</f>
        <v>2.0098463359285931E-2</v>
      </c>
      <c r="KN303" s="3">
        <f>LN(spy500_descarga!KN304/spy500_descarga!KN303)</f>
        <v>3.2711377158455679E-2</v>
      </c>
      <c r="KO303" s="3">
        <f>LN(spy500_descarga!KO304/spy500_descarga!KO303)</f>
        <v>0.14118641831382958</v>
      </c>
      <c r="KP303" s="3">
        <f>LN(spy500_descarga!KP304/spy500_descarga!KP303)</f>
        <v>1.5519099050264471E-2</v>
      </c>
      <c r="KQ303" s="3">
        <f>LN(spy500_descarga!KQ304/spy500_descarga!KQ303)</f>
        <v>-1.1259777606987502E-2</v>
      </c>
      <c r="KR303" s="3">
        <f>LN(spy500_descarga!KR304/spy500_descarga!KR303)</f>
        <v>4.6865204850796142E-2</v>
      </c>
      <c r="KS303" s="3">
        <f>LN(spy500_descarga!KS304/spy500_descarga!KS303)</f>
        <v>-7.1776351970910372E-4</v>
      </c>
      <c r="KT303" s="3">
        <f>LN(spy500_descarga!KT304/spy500_descarga!KT303)</f>
        <v>-1.4656816039438013E-2</v>
      </c>
      <c r="KU303" s="3">
        <f>LN(spy500_descarga!KU304/spy500_descarga!KU303)</f>
        <v>-6.6020274075285976E-3</v>
      </c>
      <c r="KV303" s="3">
        <f>LN(spy500_descarga!KV304/spy500_descarga!KV303)</f>
        <v>-4.7245005639058469E-3</v>
      </c>
      <c r="KW303" s="3">
        <f>LN(spy500_descarga!KW304/spy500_descarga!KW303)</f>
        <v>1.1292388496460113E-2</v>
      </c>
      <c r="KX303" s="3">
        <f>LN(spy500_descarga!KX304/spy500_descarga!KX303)</f>
        <v>-1.4697446699786527E-3</v>
      </c>
      <c r="KY303" s="3">
        <f>LN(spy500_descarga!KY304/spy500_descarga!KY303)</f>
        <v>2.746469370664718E-2</v>
      </c>
      <c r="KZ303" s="3">
        <f>LN(spy500_descarga!KZ304/spy500_descarga!KZ303)</f>
        <v>1.8756225438524038E-2</v>
      </c>
      <c r="LA303" s="3">
        <f>LN(spy500_descarga!LA304/spy500_descarga!LA303)</f>
        <v>-6.9824489626859939E-3</v>
      </c>
      <c r="LB303" s="3">
        <f>LN(spy500_descarga!LB304/spy500_descarga!LB303)</f>
        <v>7.7500745315212949E-3</v>
      </c>
      <c r="LC303" s="3">
        <f>LN(spy500_descarga!LC304/spy500_descarga!LC303)</f>
        <v>5.3989606237206819E-2</v>
      </c>
      <c r="LD303" s="3">
        <f>LN(spy500_descarga!LD304/spy500_descarga!LD303)</f>
        <v>-1.273873354773329E-2</v>
      </c>
      <c r="LE303" s="3">
        <f>LN(spy500_descarga!LE304/spy500_descarga!LE303)</f>
        <v>8.9770021612194426E-2</v>
      </c>
      <c r="LF303" s="3">
        <f>LN(spy500_descarga!LF304/spy500_descarga!LF303)</f>
        <v>-1.4006766731122064E-2</v>
      </c>
      <c r="LG303" s="3">
        <f>LN(spy500_descarga!LG304/spy500_descarga!LG303)</f>
        <v>-3.7237865621815477E-4</v>
      </c>
      <c r="LH303" s="3">
        <f>LN(spy500_descarga!LH304/spy500_descarga!LH303)</f>
        <v>6.1774949152909207E-3</v>
      </c>
      <c r="LI303" s="3">
        <f>LN(spy500_descarga!LI304/spy500_descarga!LI303)</f>
        <v>1.6655737475965347E-2</v>
      </c>
      <c r="LJ303" s="3">
        <f>LN(spy500_descarga!LJ304/spy500_descarga!LJ303)</f>
        <v>6.2782500397382104E-2</v>
      </c>
      <c r="LK303" s="3">
        <f>LN(spy500_descarga!LK304/spy500_descarga!LK303)</f>
        <v>2.2619534993677692E-2</v>
      </c>
      <c r="LL303" s="3">
        <f>LN(spy500_descarga!LL304/spy500_descarga!LL303)</f>
        <v>2.0351239192672305E-2</v>
      </c>
      <c r="LM303" s="3">
        <f>LN(spy500_descarga!LM304/spy500_descarga!LM303)</f>
        <v>-2.5662233699955524E-2</v>
      </c>
      <c r="LN303" s="3">
        <f>LN(spy500_descarga!LN304/spy500_descarga!LN303)</f>
        <v>7.5512540824143074E-3</v>
      </c>
      <c r="LO303" s="3">
        <f>LN(spy500_descarga!LO304/spy500_descarga!LO303)</f>
        <v>1.2439990576316111E-2</v>
      </c>
      <c r="LP303" s="3">
        <f>LN(spy500_descarga!LP304/spy500_descarga!LP303)</f>
        <v>6.0541116530583278E-2</v>
      </c>
      <c r="LQ303" s="3">
        <f>LN(spy500_descarga!LQ304/spy500_descarga!LQ303)</f>
        <v>1.5403589350225523E-2</v>
      </c>
      <c r="LR303" s="3">
        <f>LN(spy500_descarga!LR304/spy500_descarga!LR303)</f>
        <v>6.3442397638573979E-4</v>
      </c>
      <c r="LS303" s="3">
        <f>LN(spy500_descarga!LS304/spy500_descarga!LS303)</f>
        <v>1.160862546554672E-2</v>
      </c>
      <c r="LT303" s="3">
        <f>LN(spy500_descarga!LT304/spy500_descarga!LT303)</f>
        <v>9.4523609804003497E-2</v>
      </c>
      <c r="LU303" s="3">
        <f>LN(spy500_descarga!LU304/spy500_descarga!LU303)</f>
        <v>1.9574145555862107E-2</v>
      </c>
      <c r="LV303" s="3">
        <f>LN(spy500_descarga!LV304/spy500_descarga!LV303)</f>
        <v>-2.622266270615662E-4</v>
      </c>
      <c r="LW303" s="3">
        <f>LN(spy500_descarga!LW304/spy500_descarga!LW303)</f>
        <v>6.0337603004593822E-2</v>
      </c>
      <c r="LX303" s="3">
        <f>LN(spy500_descarga!LX304/spy500_descarga!LX303)</f>
        <v>1.4143591657902641E-2</v>
      </c>
      <c r="LY303" s="3">
        <f>LN(spy500_descarga!LY304/spy500_descarga!LY303)</f>
        <v>3.0397409508368143E-2</v>
      </c>
      <c r="LZ303" s="3">
        <f>LN(spy500_descarga!LZ304/spy500_descarga!LZ303)</f>
        <v>2.8724489780581036E-2</v>
      </c>
      <c r="MA303" s="3">
        <f>LN(spy500_descarga!MA304/spy500_descarga!MA303)</f>
        <v>2.3696908349841374E-2</v>
      </c>
      <c r="MB303" s="3">
        <f>LN(spy500_descarga!MB304/spy500_descarga!MB303)</f>
        <v>7.4634915258412371E-2</v>
      </c>
      <c r="MC303" s="3">
        <f>LN(spy500_descarga!MC304/spy500_descarga!MC303)</f>
        <v>1.5265945480443351E-2</v>
      </c>
      <c r="MD303" s="3">
        <f>LN(spy500_descarga!MD304/spy500_descarga!MD303)</f>
        <v>2.0912150907478163E-2</v>
      </c>
      <c r="ME303" s="3">
        <f>LN(spy500_descarga!ME304/spy500_descarga!ME303)</f>
        <v>-1.4310500607986464E-2</v>
      </c>
      <c r="MF303" s="3">
        <f>LN(spy500_descarga!MF304/spy500_descarga!MF303)</f>
        <v>5.05888367760313E-3</v>
      </c>
      <c r="MG303" s="3">
        <f>LN(spy500_descarga!MG304/spy500_descarga!MG303)</f>
        <v>1.9366956231491959E-2</v>
      </c>
      <c r="MH303" s="3">
        <f>LN(spy500_descarga!MH304/spy500_descarga!MH303)</f>
        <v>4.2777246934894063E-2</v>
      </c>
      <c r="MI303" s="3">
        <f>LN(spy500_descarga!MI304/spy500_descarga!MI303)</f>
        <v>0.18023885168071749</v>
      </c>
      <c r="MJ303" s="3">
        <f>LN(spy500_descarga!MJ304/spy500_descarga!MJ303)</f>
        <v>3.846617416198933E-2</v>
      </c>
      <c r="MK303" s="3">
        <f>LN(spy500_descarga!MK304/spy500_descarga!MK303)</f>
        <v>4.3970092605015383E-4</v>
      </c>
      <c r="ML303" s="3">
        <f>LN(spy500_descarga!ML304/spy500_descarga!ML303)</f>
        <v>-1.2976100108089901E-2</v>
      </c>
      <c r="MM303" s="3">
        <f>LN(spy500_descarga!MM304/spy500_descarga!MM303)</f>
        <v>9.601212699098657E-3</v>
      </c>
      <c r="MN303" s="3">
        <f>LN(spy500_descarga!MN304/spy500_descarga!MN303)</f>
        <v>-7.0510628634001919E-3</v>
      </c>
      <c r="MO303" s="3">
        <f>LN(spy500_descarga!MO304/spy500_descarga!MO303)</f>
        <v>0.16011095914251086</v>
      </c>
      <c r="MP303" s="3">
        <f>LN(spy500_descarga!MP304/spy500_descarga!MP303)</f>
        <v>-1.6404600966530011E-2</v>
      </c>
      <c r="MQ303" s="3">
        <f>LN(spy500_descarga!MQ304/spy500_descarga!MQ303)</f>
        <v>5.0058556949094064E-2</v>
      </c>
      <c r="MR303" s="3">
        <f>LN(spy500_descarga!MR304/spy500_descarga!MR303)</f>
        <v>5.7623762119932496E-2</v>
      </c>
      <c r="MS303" s="3">
        <f>LN(spy500_descarga!MS304/spy500_descarga!MS303)</f>
        <v>2.053609434139788E-2</v>
      </c>
      <c r="MT303" s="3">
        <f>LN(spy500_descarga!MT304/spy500_descarga!MT303)</f>
        <v>4.4904428668850742E-2</v>
      </c>
      <c r="MU303" s="3">
        <f>LN(spy500_descarga!MU304/spy500_descarga!MU303)</f>
        <v>1.1226079791596481E-2</v>
      </c>
      <c r="MV303" s="3">
        <f>LN(spy500_descarga!MV304/spy500_descarga!MV303)</f>
        <v>1.1332049258700025E-2</v>
      </c>
      <c r="MW303" s="3">
        <f>LN(spy500_descarga!MW304/spy500_descarga!MW303)</f>
        <v>3.3655820962566092E-2</v>
      </c>
      <c r="MX303" s="3">
        <f>LN(spy500_descarga!MX304/spy500_descarga!MX303)</f>
        <v>3.3672170350214688E-3</v>
      </c>
      <c r="MY303" s="3">
        <f>LN(spy500_descarga!MY304/spy500_descarga!MY303)</f>
        <v>3.7530015518214706E-3</v>
      </c>
      <c r="MZ303" s="3">
        <f>LN(spy500_descarga!MZ304/spy500_descarga!MZ303)</f>
        <v>5.7673325925584949E-4</v>
      </c>
      <c r="NA303" s="3">
        <f>LN(spy500_descarga!NA304/spy500_descarga!NA303)</f>
        <v>3.8150025775509013E-3</v>
      </c>
      <c r="NB303" s="3">
        <f>LN(spy500_descarga!NB304/spy500_descarga!NB303)</f>
        <v>2.4964601156095199E-2</v>
      </c>
      <c r="NC303" s="3">
        <f>LN(spy500_descarga!NC304/spy500_descarga!NC303)</f>
        <v>-1.7381345361393292E-3</v>
      </c>
      <c r="ND303" s="3">
        <f>LN(spy500_descarga!ND304/spy500_descarga!ND303)</f>
        <v>8.6786762700213835E-3</v>
      </c>
      <c r="NE303" s="3">
        <f>LN(spy500_descarga!NE304/spy500_descarga!NE303)</f>
        <v>3.741392257951362E-2</v>
      </c>
      <c r="NF303" s="3">
        <f>LN(spy500_descarga!NF304/spy500_descarga!NF303)</f>
        <v>1.653399775871265E-2</v>
      </c>
      <c r="NG303" s="3">
        <f>LN(spy500_descarga!NG304/spy500_descarga!NG303)</f>
        <v>2.3306728870425366E-2</v>
      </c>
      <c r="NH303" s="3">
        <f>LN(spy500_descarga!NH304/spy500_descarga!NH303)</f>
        <v>2.6309835492188419E-2</v>
      </c>
      <c r="NI303" s="3">
        <f>LN(spy500_descarga!NI304/spy500_descarga!NI303)</f>
        <v>3.2960594229100991E-2</v>
      </c>
      <c r="NJ303" s="3">
        <f>LN(spy500_descarga!NJ304/spy500_descarga!NJ303)</f>
        <v>5.1753199366534004E-2</v>
      </c>
      <c r="NK303" s="3">
        <f>LN(spy500_descarga!NK304/spy500_descarga!NK303)</f>
        <v>2.3924624507648366E-2</v>
      </c>
      <c r="NL303" s="3">
        <f>LN(spy500_descarga!NL304/spy500_descarga!NL303)</f>
        <v>-1.3535820993817097E-2</v>
      </c>
      <c r="NM303" s="3">
        <f>LN(spy500_descarga!NM304/spy500_descarga!NM303)</f>
        <v>-4.8383919050743835E-3</v>
      </c>
      <c r="NN303" s="3">
        <f>LN(spy500_descarga!NN304/spy500_descarga!NN303)</f>
        <v>2.010282128856004E-2</v>
      </c>
      <c r="NO303" s="3">
        <f>LN(spy500_descarga!NO304/spy500_descarga!NO303)</f>
        <v>3.4878737542850299E-2</v>
      </c>
      <c r="NP303" s="3">
        <f>LN(spy500_descarga!NP304/spy500_descarga!NP303)</f>
        <v>6.0661729395167013E-3</v>
      </c>
      <c r="NQ303" s="3">
        <f>LN(spy500_descarga!NQ304/spy500_descarga!NQ303)</f>
        <v>-4.4068927128307319E-3</v>
      </c>
      <c r="NR303" s="3">
        <f>LN(spy500_descarga!NR304/spy500_descarga!NR303)</f>
        <v>2.1294957885705158E-2</v>
      </c>
      <c r="NS303" s="3">
        <f>LN(spy500_descarga!NS304/spy500_descarga!NS303)</f>
        <v>7.6447452764053861E-2</v>
      </c>
      <c r="NT303" s="3">
        <f>LN(spy500_descarga!NT304/spy500_descarga!NT303)</f>
        <v>4.6279792133447781E-2</v>
      </c>
      <c r="NU303" s="3">
        <f>LN(spy500_descarga!NU304/spy500_descarga!NU303)</f>
        <v>1.5009617801545975E-3</v>
      </c>
      <c r="NV303" s="3">
        <f>LN(spy500_descarga!NV304/spy500_descarga!NV303)</f>
        <v>-1.3627026761010978E-3</v>
      </c>
      <c r="NW303" s="3">
        <f>LN(spy500_descarga!NW304/spy500_descarga!NW303)</f>
        <v>0.10159245612339242</v>
      </c>
      <c r="NX303" s="3">
        <f>LN(spy500_descarga!NX304/spy500_descarga!NX303)</f>
        <v>1.6207527306069461E-2</v>
      </c>
      <c r="NY303" s="3">
        <f>LN(spy500_descarga!NY304/spy500_descarga!NY303)</f>
        <v>2.1471163609921129E-2</v>
      </c>
      <c r="NZ303" s="3">
        <f>LN(spy500_descarga!NZ304/spy500_descarga!NZ303)</f>
        <v>3.1349773957311838E-2</v>
      </c>
      <c r="OA303" s="3">
        <f>LN(spy500_descarga!OA304/spy500_descarga!OA303)</f>
        <v>-2.5652144107144443E-3</v>
      </c>
      <c r="OB303" s="3">
        <f>LN(spy500_descarga!OB304/spy500_descarga!OB303)</f>
        <v>7.6739789863920493E-3</v>
      </c>
      <c r="OC303" s="3">
        <f>LN(spy500_descarga!OC304/spy500_descarga!OC303)</f>
        <v>-3.695122564099128E-3</v>
      </c>
      <c r="OD303" s="3">
        <f>LN(spy500_descarga!OD304/spy500_descarga!OD303)</f>
        <v>2.858714478209563E-2</v>
      </c>
      <c r="OE303" s="3">
        <f>LN(spy500_descarga!OE304/spy500_descarga!OE303)</f>
        <v>3.102008134115691E-2</v>
      </c>
      <c r="OF303" s="3">
        <f>LN(spy500_descarga!OF304/spy500_descarga!OF303)</f>
        <v>5.551666274130973E-2</v>
      </c>
      <c r="OG303" s="3">
        <f>LN(spy500_descarga!OG304/spy500_descarga!OG303)</f>
        <v>1.1723271138823481E-2</v>
      </c>
      <c r="OH303" s="3">
        <f>LN(spy500_descarga!OH304/spy500_descarga!OH303)</f>
        <v>3.7545767458694861E-2</v>
      </c>
      <c r="OI303" s="3">
        <f>LN(spy500_descarga!OI304/spy500_descarga!OI303)</f>
        <v>-1.1129222811806342E-3</v>
      </c>
      <c r="OJ303" s="3">
        <f>LN(spy500_descarga!OJ304/spy500_descarga!OJ303)</f>
        <v>1.2296709262336267E-2</v>
      </c>
      <c r="OK303" s="3">
        <f>LN(spy500_descarga!OK304/spy500_descarga!OK303)</f>
        <v>3.4465654210232656E-2</v>
      </c>
      <c r="OL303" s="3">
        <f>LN(spy500_descarga!OL304/spy500_descarga!OL303)</f>
        <v>-8.035960553756126E-3</v>
      </c>
      <c r="OM303" s="3">
        <f>LN(spy500_descarga!OM304/spy500_descarga!OM303)</f>
        <v>2.5910542199139457E-2</v>
      </c>
      <c r="ON303" s="3">
        <f>LN(spy500_descarga!ON304/spy500_descarga!ON303)</f>
        <v>-9.731074145509E-3</v>
      </c>
      <c r="OO303" s="3">
        <f>LN(spy500_descarga!OO304/spy500_descarga!OO303)</f>
        <v>2.7284506051441248E-3</v>
      </c>
      <c r="OP303" s="3">
        <f>LN(spy500_descarga!OP304/spy500_descarga!OP303)</f>
        <v>7.8623765952006611E-2</v>
      </c>
      <c r="OQ303" s="3">
        <f>LN(spy500_descarga!OQ304/spy500_descarga!OQ303)</f>
        <v>-4.1782048193932091E-3</v>
      </c>
      <c r="OR303" s="3">
        <f>LN(spy500_descarga!OR304/spy500_descarga!OR303)</f>
        <v>1.5238705457810959E-2</v>
      </c>
      <c r="OS303" s="3">
        <f>LN(spy500_descarga!OS304/spy500_descarga!OS303)</f>
        <v>-8.5835905905179942E-3</v>
      </c>
      <c r="OT303" s="3">
        <f>LN(spy500_descarga!OT304/spy500_descarga!OT303)</f>
        <v>7.2775307535286285E-2</v>
      </c>
      <c r="OU303" s="3">
        <f>LN(spy500_descarga!OU304/spy500_descarga!OU303)</f>
        <v>2.2542286925483535E-2</v>
      </c>
      <c r="OV303" s="3">
        <f>LN(spy500_descarga!OV304/spy500_descarga!OV303)</f>
        <v>-5.7094815164277632E-3</v>
      </c>
      <c r="OW303" s="3">
        <f>LN(spy500_descarga!OW304/spy500_descarga!OW303)</f>
        <v>7.4468055726791748E-3</v>
      </c>
      <c r="OX303" s="3">
        <f>LN(spy500_descarga!OX304/spy500_descarga!OX303)</f>
        <v>-9.8314439470822274E-3</v>
      </c>
      <c r="OY303" s="3">
        <f>LN(spy500_descarga!OY304/spy500_descarga!OY303)</f>
        <v>-1.7737289642728426E-2</v>
      </c>
      <c r="OZ303" s="3">
        <f>LN(spy500_descarga!OZ304/spy500_descarga!OZ303)</f>
        <v>7.4994326009250337E-2</v>
      </c>
      <c r="PA303" s="3">
        <f>LN(spy500_descarga!PA304/spy500_descarga!PA303)</f>
        <v>-1.0483707705172565E-2</v>
      </c>
      <c r="PB303" s="3">
        <f>LN(spy500_descarga!PB304/spy500_descarga!PB303)</f>
        <v>0.1369775862272859</v>
      </c>
      <c r="PC303" s="3">
        <f>LN(spy500_descarga!PC304/spy500_descarga!PC303)</f>
        <v>2.5045087993167806E-2</v>
      </c>
      <c r="PD303" s="3">
        <f>LN(spy500_descarga!PD304/spy500_descarga!PD303)</f>
        <v>3.0662792103425363E-2</v>
      </c>
      <c r="PE303" s="3">
        <f>LN(spy500_descarga!PE304/spy500_descarga!PE303)</f>
        <v>6.1209908319373313E-2</v>
      </c>
      <c r="PF303" s="3">
        <f>LN(spy500_descarga!PF304/spy500_descarga!PF303)</f>
        <v>1.078450459106378E-2</v>
      </c>
      <c r="PG303" s="3">
        <f>LN(spy500_descarga!PG304/spy500_descarga!PG303)</f>
        <v>1.7139794284815688E-2</v>
      </c>
      <c r="PH303" s="3">
        <f>LN(spy500_descarga!PH304/spy500_descarga!PH303)</f>
        <v>4.656779888571585E-3</v>
      </c>
      <c r="PI303" s="3">
        <f>LN(spy500_descarga!PI304/spy500_descarga!PI303)</f>
        <v>9.230637223146855E-3</v>
      </c>
      <c r="PJ303" s="3">
        <f>LN(spy500_descarga!PJ304/spy500_descarga!PJ303)</f>
        <v>-4.9875753394709593E-3</v>
      </c>
      <c r="PK303" s="3">
        <f>LN(spy500_descarga!PK304/spy500_descarga!PK303)</f>
        <v>3.5650506958850854E-3</v>
      </c>
      <c r="PL303" s="3">
        <f>LN(spy500_descarga!PL304/spy500_descarga!PL303)</f>
        <v>5.1548032380324973E-2</v>
      </c>
      <c r="PM303" s="3">
        <f>LN(spy500_descarga!PM304/spy500_descarga!PM303)</f>
        <v>2.0823414001303754E-2</v>
      </c>
      <c r="PN303" s="3">
        <f>LN(spy500_descarga!PN304/spy500_descarga!PN303)</f>
        <v>4.0100857932942255E-2</v>
      </c>
      <c r="PO303" s="3">
        <f>LN(spy500_descarga!PO304/spy500_descarga!PO303)</f>
        <v>3.2397423488619709E-2</v>
      </c>
      <c r="PP303" s="3">
        <f>LN(spy500_descarga!PP304/spy500_descarga!PP303)</f>
        <v>1.9224550716896716E-2</v>
      </c>
      <c r="PQ303" s="3">
        <f>LN(spy500_descarga!PQ304/spy500_descarga!PQ303)</f>
        <v>4.4677706254078541E-2</v>
      </c>
      <c r="PR303" s="3">
        <f>LN(spy500_descarga!PR304/spy500_descarga!PR303)</f>
        <v>3.7975665248304653E-2</v>
      </c>
      <c r="PS303" s="3">
        <f>LN(spy500_descarga!PS304/spy500_descarga!PS303)</f>
        <v>6.8882037509773357E-3</v>
      </c>
      <c r="PT303" s="3">
        <f>LN(spy500_descarga!PT304/spy500_descarga!PT303)</f>
        <v>6.6779056330973944E-3</v>
      </c>
      <c r="PU303" s="3">
        <f>LN(spy500_descarga!PU304/spy500_descarga!PU303)</f>
        <v>5.3792782161722279E-2</v>
      </c>
      <c r="PV303" s="3">
        <f>LN(spy500_descarga!PV304/spy500_descarga!PV303)</f>
        <v>9.0832965834960738E-3</v>
      </c>
      <c r="PW303" s="3">
        <f>LN(spy500_descarga!PW304/spy500_descarga!PW303)</f>
        <v>-4.0177592094965651E-3</v>
      </c>
      <c r="PX303" s="3">
        <f>LN(spy500_descarga!PX304/spy500_descarga!PX303)</f>
        <v>-2.4529800125075888E-2</v>
      </c>
      <c r="PY303" s="3">
        <f>LN(spy500_descarga!PY304/spy500_descarga!PY303)</f>
        <v>1.0745523708580328E-2</v>
      </c>
      <c r="PZ303" s="3">
        <f>LN(spy500_descarga!PZ304/spy500_descarga!PZ303)</f>
        <v>3.5901866609907261E-2</v>
      </c>
      <c r="QA303" s="3">
        <f>LN(spy500_descarga!QA304/spy500_descarga!QA303)</f>
        <v>-1.2271360120618965E-2</v>
      </c>
      <c r="QB303" s="3" t="e">
        <f>LN(spy500_descarga!QB304/spy500_descarga!QB303)</f>
        <v>#DIV/0!</v>
      </c>
      <c r="QC303" s="3">
        <f>LN(spy500_descarga!QC304/spy500_descarga!QC303)</f>
        <v>2.7903753723348204E-3</v>
      </c>
      <c r="QD303" s="3">
        <f>LN(spy500_descarga!QD304/spy500_descarga!QD303)</f>
        <v>9.0028274629380624E-4</v>
      </c>
      <c r="QE303" s="3">
        <f>LN(spy500_descarga!QE304/spy500_descarga!QE303)</f>
        <v>-3.0052002342793913E-2</v>
      </c>
      <c r="QF303" s="3">
        <f>LN(spy500_descarga!QF304/spy500_descarga!QF303)</f>
        <v>8.4405883104899451E-3</v>
      </c>
      <c r="QG303" s="3">
        <f>LN(spy500_descarga!QG304/spy500_descarga!QG303)</f>
        <v>2.8849616475866195E-2</v>
      </c>
      <c r="QH303" s="3">
        <f>LN(spy500_descarga!QH304/spy500_descarga!QH303)</f>
        <v>4.5442314109150658E-2</v>
      </c>
      <c r="QI303" s="3">
        <f>LN(spy500_descarga!QI304/spy500_descarga!QI303)</f>
        <v>4.9513693091656028E-2</v>
      </c>
      <c r="QJ303" s="3">
        <f>LN(spy500_descarga!QJ304/spy500_descarga!QJ303)</f>
        <v>-7.255910054114336E-4</v>
      </c>
      <c r="QK303" s="3">
        <f>LN(spy500_descarga!QK304/spy500_descarga!QK303)</f>
        <v>5.6156705232522933E-2</v>
      </c>
      <c r="QL303" s="3">
        <f>LN(spy500_descarga!QL304/spy500_descarga!QL303)</f>
        <v>2.5335839775667595E-2</v>
      </c>
      <c r="QM303" s="3">
        <f>LN(spy500_descarga!QM304/spy500_descarga!QM303)</f>
        <v>9.8293713455557923E-3</v>
      </c>
      <c r="QN303" s="3">
        <f>LN(spy500_descarga!QN304/spy500_descarga!QN303)</f>
        <v>2.655021625345589E-2</v>
      </c>
      <c r="QO303" s="3">
        <f>LN(spy500_descarga!QO304/spy500_descarga!QO303)</f>
        <v>3.6271099934337171E-2</v>
      </c>
      <c r="QP303" s="3">
        <f>LN(spy500_descarga!QP304/spy500_descarga!QP303)</f>
        <v>3.7890884332559209E-2</v>
      </c>
      <c r="QQ303" s="3">
        <f>LN(spy500_descarga!QQ304/spy500_descarga!QQ303)</f>
        <v>-1.729975864596639E-2</v>
      </c>
      <c r="QR303" s="3">
        <f>LN(spy500_descarga!QR304/spy500_descarga!QR303)</f>
        <v>0.13808946210124487</v>
      </c>
      <c r="QS303" s="3">
        <f>LN(spy500_descarga!QS304/spy500_descarga!QS303)</f>
        <v>-7.628825814227972E-3</v>
      </c>
      <c r="QT303" s="3">
        <f>LN(spy500_descarga!QT304/spy500_descarga!QT303)</f>
        <v>3.5010486466624489E-2</v>
      </c>
      <c r="QU303" s="3">
        <f>LN(spy500_descarga!QU304/spy500_descarga!QU303)</f>
        <v>-1.9272288623582282E-2</v>
      </c>
      <c r="QV303" s="3">
        <f>LN(spy500_descarga!QV304/spy500_descarga!QV303)</f>
        <v>1.8605586847042971E-2</v>
      </c>
      <c r="QW303" s="3">
        <f>LN(spy500_descarga!QW304/spy500_descarga!QW303)</f>
        <v>8.5124845717810427E-2</v>
      </c>
      <c r="QX303" s="3">
        <f>LN(spy500_descarga!QX304/spy500_descarga!QX303)</f>
        <v>1.3044367790772091E-2</v>
      </c>
      <c r="QY303" s="3">
        <f>LN(spy500_descarga!QY304/spy500_descarga!QY303)</f>
        <v>1.373020695914026E-2</v>
      </c>
      <c r="QZ303" s="3">
        <f>LN(spy500_descarga!QZ304/spy500_descarga!QZ303)</f>
        <v>5.4419940754060515E-2</v>
      </c>
      <c r="RA303" s="3">
        <f>LN(spy500_descarga!RA304/spy500_descarga!RA303)</f>
        <v>1.4892334521045306E-2</v>
      </c>
      <c r="RB303" s="3">
        <f>LN(spy500_descarga!RB304/spy500_descarga!RB303)</f>
        <v>2.1084706792158427E-2</v>
      </c>
      <c r="RC303" s="3">
        <f>LN(spy500_descarga!RC304/spy500_descarga!RC303)</f>
        <v>6.0433249348704598E-3</v>
      </c>
      <c r="RD303" s="3">
        <f>LN(spy500_descarga!RD304/spy500_descarga!RD303)</f>
        <v>-2.5626268410368822E-3</v>
      </c>
      <c r="RE303" s="3">
        <f>LN(spy500_descarga!RE304/spy500_descarga!RE303)</f>
        <v>-3.5195265391022609E-3</v>
      </c>
      <c r="RF303" s="3">
        <f>LN(spy500_descarga!RF304/spy500_descarga!RF303)</f>
        <v>0.13860528647467618</v>
      </c>
      <c r="RG303" s="3">
        <f>LN(spy500_descarga!RG304/spy500_descarga!RG303)</f>
        <v>6.0924219693396446E-2</v>
      </c>
      <c r="RH303" s="3">
        <f>LN(spy500_descarga!RH304/spy500_descarga!RH303)</f>
        <v>-5.0070263489657183E-5</v>
      </c>
      <c r="RI303" s="3" t="e">
        <f>LN(spy500_descarga!RI304/spy500_descarga!RI303)</f>
        <v>#DIV/0!</v>
      </c>
      <c r="RJ303" s="3">
        <f>LN(spy500_descarga!RJ304/spy500_descarga!RJ303)</f>
        <v>4.8616122667389454E-2</v>
      </c>
      <c r="RK303" s="3">
        <f>LN(spy500_descarga!RK304/spy500_descarga!RK303)</f>
        <v>-5.6405740834719999E-4</v>
      </c>
      <c r="RL303" s="3">
        <f>LN(spy500_descarga!RL304/spy500_descarga!RL303)</f>
        <v>2.3676255844669068E-2</v>
      </c>
      <c r="RM303" s="3">
        <f>LN(spy500_descarga!RM304/spy500_descarga!RM303)</f>
        <v>1.9197769995126839E-2</v>
      </c>
      <c r="RN303" s="3">
        <f>LN(spy500_descarga!RN304/spy500_descarga!RN303)</f>
        <v>-2.6359073512258837E-3</v>
      </c>
      <c r="RO303" s="3">
        <f>LN(spy500_descarga!RO304/spy500_descarga!RO303)</f>
        <v>3.616301143478981E-2</v>
      </c>
      <c r="RP303" s="3">
        <f>LN(spy500_descarga!RP304/spy500_descarga!RP303)</f>
        <v>1.9516677377865468E-2</v>
      </c>
      <c r="RQ303" s="3">
        <f>LN(spy500_descarga!RQ304/spy500_descarga!RQ303)</f>
        <v>1.1784178308693702E-2</v>
      </c>
      <c r="RR303" s="3">
        <f>LN(spy500_descarga!RR304/spy500_descarga!RR303)</f>
        <v>-3.4040136691371441E-3</v>
      </c>
      <c r="RS303" s="3">
        <f>LN(spy500_descarga!RS304/spy500_descarga!RS303)</f>
        <v>2.5834660575408282E-2</v>
      </c>
      <c r="RT303" s="3">
        <f>LN(spy500_descarga!RT304/spy500_descarga!RT303)</f>
        <v>5.0787957552869883E-2</v>
      </c>
      <c r="RU303" s="3">
        <f>LN(spy500_descarga!RU304/spy500_descarga!RU303)</f>
        <v>8.1141977815877067E-4</v>
      </c>
      <c r="RV303" s="3">
        <f>LN(spy500_descarga!RV304/spy500_descarga!RV303)</f>
        <v>9.3375482273148139E-3</v>
      </c>
      <c r="RW303" s="3">
        <f>LN(spy500_descarga!RW304/spy500_descarga!RW303)</f>
        <v>1.4434417676006471E-3</v>
      </c>
      <c r="RX303" s="3">
        <f>LN(spy500_descarga!RX304/spy500_descarga!RX303)</f>
        <v>1.0937847111000645E-2</v>
      </c>
      <c r="RY303" s="3">
        <f>LN(spy500_descarga!RY304/spy500_descarga!RY303)</f>
        <v>2.9210416584296791E-2</v>
      </c>
      <c r="RZ303" s="3">
        <f>LN(spy500_descarga!RZ304/spy500_descarga!RZ303)</f>
        <v>5.078081130662114E-2</v>
      </c>
      <c r="SA303" s="3">
        <f>LN(spy500_descarga!SA304/spy500_descarga!SA303)</f>
        <v>2.9093918717450443E-2</v>
      </c>
      <c r="SB303" s="3">
        <f>LN(spy500_descarga!SB304/spy500_descarga!SB303)</f>
        <v>2.0600057742438144E-2</v>
      </c>
      <c r="SC303" s="3">
        <f>LN(spy500_descarga!SC304/spy500_descarga!SC303)</f>
        <v>-1.3582481813545527E-2</v>
      </c>
      <c r="SD303" s="3">
        <f>LN(spy500_descarga!SD304/spy500_descarga!SD303)</f>
        <v>6.8369400966488608E-2</v>
      </c>
      <c r="SE303" s="3">
        <f>LN(spy500_descarga!SE304/spy500_descarga!SE303)</f>
        <v>2.5566646765578408E-2</v>
      </c>
      <c r="SF303" s="3">
        <f>LN(spy500_descarga!SF304/spy500_descarga!SF303)</f>
        <v>7.3604870515846479E-2</v>
      </c>
      <c r="SG303" s="3">
        <f>LN(spy500_descarga!SG304/spy500_descarga!SG303)</f>
        <v>3.5280892793505534E-3</v>
      </c>
      <c r="SH303" s="3">
        <f>LN(spy500_descarga!SH304/spy500_descarga!SH303)</f>
        <v>-6.2045404649955938E-3</v>
      </c>
      <c r="SI303" s="3">
        <f>LN(spy500_descarga!SI304/spy500_descarga!SI303)</f>
        <v>-5.506277122670134E-3</v>
      </c>
      <c r="SJ303" s="3">
        <f>LN(spy500_descarga!SJ304/spy500_descarga!SJ303)</f>
        <v>-1.7669727368914109E-3</v>
      </c>
      <c r="SK303" s="3">
        <f>LN(spy500_descarga!SK304/spy500_descarga!SK303)</f>
        <v>-6.5717467294576495E-3</v>
      </c>
      <c r="SL303" s="3">
        <f>LN(spy500_descarga!SL304/spy500_descarga!SL303)</f>
        <v>4.9517457432863468E-2</v>
      </c>
      <c r="SM303" s="3">
        <f>LN(spy500_descarga!SM304/spy500_descarga!SM303)</f>
        <v>2.0545028896333541E-3</v>
      </c>
    </row>
    <row r="304" spans="1:507" x14ac:dyDescent="0.25">
      <c r="A304" s="1">
        <v>43991</v>
      </c>
      <c r="B304" s="3">
        <f>LN(spy500_descarga!B305/spy500_descarga!B304)</f>
        <v>-7.4846767401116404E-3</v>
      </c>
      <c r="C304" s="3">
        <f>LN(spy500_descarga!C305/spy500_descarga!C304)</f>
        <v>-1.0191380533404405E-3</v>
      </c>
      <c r="D304" s="3">
        <f>LN(spy500_descarga!D305/spy500_descarga!D304)</f>
        <v>-2.5051890472089278E-2</v>
      </c>
      <c r="E304" s="3">
        <f>LN(spy500_descarga!E305/spy500_descarga!E304)</f>
        <v>1.6565668049448715E-2</v>
      </c>
      <c r="F304" s="3">
        <f>LN(spy500_descarga!F305/spy500_descarga!F304)</f>
        <v>-3.0788962752927709E-2</v>
      </c>
      <c r="G304" s="3">
        <f>LN(spy500_descarga!G305/spy500_descarga!G304)</f>
        <v>-1.8824305339689044E-2</v>
      </c>
      <c r="H304" s="3">
        <f>LN(spy500_descarga!H305/spy500_descarga!H304)</f>
        <v>1.7796260506916722E-2</v>
      </c>
      <c r="I304" s="3">
        <f>LN(spy500_descarga!I305/spy500_descarga!I304)</f>
        <v>-1.5598541801756657E-3</v>
      </c>
      <c r="J304" s="3">
        <f>LN(spy500_descarga!J305/spy500_descarga!J304)</f>
        <v>6.2566088393721422E-2</v>
      </c>
      <c r="K304" s="3">
        <f>LN(spy500_descarga!K305/spy500_descarga!K304)</f>
        <v>-1.4730608871696823E-2</v>
      </c>
      <c r="L304" s="3">
        <f>LN(spy500_descarga!L305/spy500_descarga!L304)</f>
        <v>-7.8485234249127636E-2</v>
      </c>
      <c r="M304" s="3">
        <f>LN(spy500_descarga!M305/spy500_descarga!M304)</f>
        <v>-4.6180614542250649E-2</v>
      </c>
      <c r="N304" s="3">
        <f>LN(spy500_descarga!N305/spy500_descarga!N304)</f>
        <v>-5.7759500072547603E-3</v>
      </c>
      <c r="O304" s="3">
        <f>LN(spy500_descarga!O305/spy500_descarga!O304)</f>
        <v>5.1552668366068848E-3</v>
      </c>
      <c r="P304" s="3">
        <f>LN(spy500_descarga!P305/spy500_descarga!P304)</f>
        <v>-6.3072732946428053E-3</v>
      </c>
      <c r="Q304" s="3">
        <f>LN(spy500_descarga!Q305/spy500_descarga!Q304)</f>
        <v>-8.5998638665640822E-2</v>
      </c>
      <c r="R304" s="3">
        <f>LN(spy500_descarga!R305/spy500_descarga!R304)</f>
        <v>-2.0263850651248298E-2</v>
      </c>
      <c r="S304" s="3">
        <f>LN(spy500_descarga!S305/spy500_descarga!S304)</f>
        <v>6.2295265681626411E-5</v>
      </c>
      <c r="T304" s="3">
        <f>LN(spy500_descarga!T305/spy500_descarga!T304)</f>
        <v>-3.1818745580213734E-2</v>
      </c>
      <c r="U304" s="3">
        <f>LN(spy500_descarga!U305/spy500_descarga!U304)</f>
        <v>-3.5265160608212019E-2</v>
      </c>
      <c r="V304" s="3">
        <f>LN(spy500_descarga!V305/spy500_descarga!V304)</f>
        <v>-2.8531964700306094E-2</v>
      </c>
      <c r="W304" s="3">
        <f>LN(spy500_descarga!W305/spy500_descarga!W304)</f>
        <v>-3.0073076897514435E-2</v>
      </c>
      <c r="X304" s="3">
        <f>LN(spy500_descarga!X305/spy500_descarga!X304)</f>
        <v>-3.5969587696771256E-2</v>
      </c>
      <c r="Y304" s="3">
        <f>LN(spy500_descarga!Y305/spy500_descarga!Y304)</f>
        <v>2.7860361723884178E-3</v>
      </c>
      <c r="Z304" s="3">
        <f>LN(spy500_descarga!Z305/spy500_descarga!Z304)</f>
        <v>6.5799792753231277E-3</v>
      </c>
      <c r="AA304" s="3">
        <f>LN(spy500_descarga!AA305/spy500_descarga!AA304)</f>
        <v>-1.5292581546166783E-2</v>
      </c>
      <c r="AB304" s="3">
        <f>LN(spy500_descarga!AB305/spy500_descarga!AB304)</f>
        <v>2.9973461467247126E-2</v>
      </c>
      <c r="AC304" s="3">
        <f>LN(spy500_descarga!AC305/spy500_descarga!AC304)</f>
        <v>-2.8987503820528091E-2</v>
      </c>
      <c r="AD304" s="3">
        <f>LN(spy500_descarga!AD305/spy500_descarga!AD304)</f>
        <v>-1.9146038457929376E-2</v>
      </c>
      <c r="AE304" s="3">
        <f>LN(spy500_descarga!AE305/spy500_descarga!AE304)</f>
        <v>-9.0643601372355997E-2</v>
      </c>
      <c r="AF304" s="3">
        <f>LN(spy500_descarga!AF305/spy500_descarga!AF304)</f>
        <v>-2.3013334488523798E-2</v>
      </c>
      <c r="AG304" s="3">
        <f>LN(spy500_descarga!AG305/spy500_descarga!AG304)</f>
        <v>-2.864610688985748E-2</v>
      </c>
      <c r="AH304" s="3">
        <f>LN(spy500_descarga!AH305/spy500_descarga!AH304)</f>
        <v>-4.4059916625032773E-2</v>
      </c>
      <c r="AI304" s="3">
        <f>LN(spy500_descarga!AI305/spy500_descarga!AI304)</f>
        <v>-4.205544209149612E-3</v>
      </c>
      <c r="AJ304" s="3">
        <f>LN(spy500_descarga!AJ305/spy500_descarga!AJ304)</f>
        <v>-1.3677936737162409E-2</v>
      </c>
      <c r="AK304" s="3">
        <f>LN(spy500_descarga!AK305/spy500_descarga!AK304)</f>
        <v>-1.9300045499263917E-2</v>
      </c>
      <c r="AL304" s="3">
        <f>LN(spy500_descarga!AL305/spy500_descarga!AL304)</f>
        <v>-2.3740007257472936E-2</v>
      </c>
      <c r="AM304" s="3">
        <f>LN(spy500_descarga!AM305/spy500_descarga!AM304)</f>
        <v>-1.2163229179646693E-2</v>
      </c>
      <c r="AN304" s="3">
        <f>LN(spy500_descarga!AN305/spy500_descarga!AN304)</f>
        <v>-3.7724067206725393E-3</v>
      </c>
      <c r="AO304" s="3">
        <f>LN(spy500_descarga!AO305/spy500_descarga!AO304)</f>
        <v>-2.2935997918732121E-2</v>
      </c>
      <c r="AP304" s="3">
        <f>LN(spy500_descarga!AP305/spy500_descarga!AP304)</f>
        <v>-2.5900383524484348E-3</v>
      </c>
      <c r="AQ304" s="3">
        <f>LN(spy500_descarga!AQ305/spy500_descarga!AQ304)</f>
        <v>-1.9027729691349641E-2</v>
      </c>
      <c r="AR304" s="3">
        <f>LN(spy500_descarga!AR305/spy500_descarga!AR304)</f>
        <v>-2.9224042720482995E-2</v>
      </c>
      <c r="AS304" s="3">
        <f>LN(spy500_descarga!AS305/spy500_descarga!AS304)</f>
        <v>-1.8965625421000921E-2</v>
      </c>
      <c r="AT304" s="3">
        <f>LN(spy500_descarga!AT305/spy500_descarga!AT304)</f>
        <v>-3.2154523841161443E-2</v>
      </c>
      <c r="AU304" s="3">
        <f>LN(spy500_descarga!AU305/spy500_descarga!AU304)</f>
        <v>-7.0081198237229025E-2</v>
      </c>
      <c r="AV304" s="3">
        <f>LN(spy500_descarga!AV305/spy500_descarga!AV304)</f>
        <v>-2.4955039678895917E-2</v>
      </c>
      <c r="AW304" s="3">
        <f>LN(spy500_descarga!AW305/spy500_descarga!AW304)</f>
        <v>3.1089688872493446E-2</v>
      </c>
      <c r="AX304" s="3">
        <f>LN(spy500_descarga!AX305/spy500_descarga!AX304)</f>
        <v>-1.8379509253789038E-3</v>
      </c>
      <c r="AY304" s="3">
        <f>LN(spy500_descarga!AY305/spy500_descarga!AY304)</f>
        <v>-0.14209031709211467</v>
      </c>
      <c r="AZ304" s="3">
        <f>LN(spy500_descarga!AZ305/spy500_descarga!AZ304)</f>
        <v>-1.1962099656581465E-2</v>
      </c>
      <c r="BA304" s="3">
        <f>LN(spy500_descarga!BA305/spy500_descarga!BA304)</f>
        <v>-1.6839719881782678E-3</v>
      </c>
      <c r="BB304" s="3">
        <f>LN(spy500_descarga!BB305/spy500_descarga!BB304)</f>
        <v>-7.3873835445439993E-3</v>
      </c>
      <c r="BC304" s="3">
        <f>LN(spy500_descarga!BC305/spy500_descarga!BC304)</f>
        <v>-6.0656768009864429E-3</v>
      </c>
      <c r="BD304" s="3">
        <f>LN(spy500_descarga!BD305/spy500_descarga!BD304)</f>
        <v>-1.8527455729366166E-2</v>
      </c>
      <c r="BE304" s="3">
        <f>LN(spy500_descarga!BE305/spy500_descarga!BE304)</f>
        <v>-1.6258950092767684E-2</v>
      </c>
      <c r="BF304" s="3">
        <f>LN(spy500_descarga!BF305/spy500_descarga!BF304)</f>
        <v>2.7370303427989243E-3</v>
      </c>
      <c r="BG304" s="3">
        <f>LN(spy500_descarga!BG305/spy500_descarga!BG304)</f>
        <v>-2.170444407951317E-2</v>
      </c>
      <c r="BH304" s="3">
        <f>LN(spy500_descarga!BH305/spy500_descarga!BH304)</f>
        <v>8.3892139093841333E-4</v>
      </c>
      <c r="BI304" s="3">
        <f>LN(spy500_descarga!BI305/spy500_descarga!BI304)</f>
        <v>-2.1857879403793589E-2</v>
      </c>
      <c r="BJ304" s="3">
        <f>LN(spy500_descarga!BJ305/spy500_descarga!BJ304)</f>
        <v>-1.7731100626624249E-2</v>
      </c>
      <c r="BK304" s="3">
        <f>LN(spy500_descarga!BK305/spy500_descarga!BK304)</f>
        <v>-2.0673856236712303E-2</v>
      </c>
      <c r="BL304" s="3">
        <f>LN(spy500_descarga!BL305/spy500_descarga!BL304)</f>
        <v>-2.2386863118008356E-2</v>
      </c>
      <c r="BM304" s="3">
        <f>LN(spy500_descarga!BM305/spy500_descarga!BM304)</f>
        <v>-1.1275721088117328E-2</v>
      </c>
      <c r="BN304" s="3">
        <f>LN(spy500_descarga!BN305/spy500_descarga!BN304)</f>
        <v>-2.0786923907711839E-2</v>
      </c>
      <c r="BO304" s="3">
        <f>LN(spy500_descarga!BO305/spy500_descarga!BO304)</f>
        <v>-2.0138287603504338E-2</v>
      </c>
      <c r="BP304" s="3">
        <f>LN(spy500_descarga!BP305/spy500_descarga!BP304)</f>
        <v>-4.1118703544862301E-2</v>
      </c>
      <c r="BQ304" s="3" t="e">
        <f>LN(spy500_descarga!BQ305/spy500_descarga!BQ304)</f>
        <v>#DIV/0!</v>
      </c>
      <c r="BR304" s="3">
        <f>LN(spy500_descarga!BR305/spy500_descarga!BR304)</f>
        <v>-2.4925690056372678E-2</v>
      </c>
      <c r="BS304" s="3">
        <f>LN(spy500_descarga!BS305/spy500_descarga!BS304)</f>
        <v>7.4197133680891838E-3</v>
      </c>
      <c r="BT304" s="3">
        <f>LN(spy500_descarga!BT305/spy500_descarga!BT304)</f>
        <v>-2.5278722610701805E-2</v>
      </c>
      <c r="BU304" s="3">
        <f>LN(spy500_descarga!BU305/spy500_descarga!BU304)</f>
        <v>1.3089377907242806E-3</v>
      </c>
      <c r="BV304" s="3">
        <f>LN(spy500_descarga!BV305/spy500_descarga!BV304)</f>
        <v>-6.1552358597367934E-2</v>
      </c>
      <c r="BW304" s="3">
        <f>LN(spy500_descarga!BW305/spy500_descarga!BW304)</f>
        <v>-3.4787785567184724E-2</v>
      </c>
      <c r="BX304" s="3">
        <f>LN(spy500_descarga!BX305/spy500_descarga!BX304)</f>
        <v>-2.3460728071121498E-2</v>
      </c>
      <c r="BY304" s="3">
        <f>LN(spy500_descarga!BY305/spy500_descarga!BY304)</f>
        <v>-2.676408770023617E-2</v>
      </c>
      <c r="BZ304" s="3">
        <f>LN(spy500_descarga!BZ305/spy500_descarga!BZ304)</f>
        <v>-2.1973284231353866E-2</v>
      </c>
      <c r="CA304" s="3">
        <f>LN(spy500_descarga!CA305/spy500_descarga!CA304)</f>
        <v>-8.1725909263336213E-3</v>
      </c>
      <c r="CB304" s="3">
        <f>LN(spy500_descarga!CB305/spy500_descarga!CB304)</f>
        <v>-6.9528505267329481E-3</v>
      </c>
      <c r="CC304" s="3">
        <f>LN(spy500_descarga!CC305/spy500_descarga!CC304)</f>
        <v>-3.1715753682208109E-2</v>
      </c>
      <c r="CD304" s="3" t="e">
        <f>LN(spy500_descarga!CD305/spy500_descarga!CD304)</f>
        <v>#DIV/0!</v>
      </c>
      <c r="CE304" s="3">
        <f>LN(spy500_descarga!CE305/spy500_descarga!CE304)</f>
        <v>-2.3902583249197879E-2</v>
      </c>
      <c r="CF304" s="3">
        <f>LN(spy500_descarga!CF305/spy500_descarga!CF304)</f>
        <v>-1.9865289674612541E-2</v>
      </c>
      <c r="CG304" s="3">
        <f>LN(spy500_descarga!CG305/spy500_descarga!CG304)</f>
        <v>4.6564632001355822E-3</v>
      </c>
      <c r="CH304" s="3">
        <f>LN(spy500_descarga!CH305/spy500_descarga!CH304)</f>
        <v>-7.2420071029248743E-3</v>
      </c>
      <c r="CI304" s="3">
        <f>LN(spy500_descarga!CI305/spy500_descarga!CI304)</f>
        <v>-1.9310260592832765E-2</v>
      </c>
      <c r="CJ304" s="3">
        <f>LN(spy500_descarga!CJ305/spy500_descarga!CJ304)</f>
        <v>-2.8387659026671428E-2</v>
      </c>
      <c r="CK304" s="3">
        <f>LN(spy500_descarga!CK305/spy500_descarga!CK304)</f>
        <v>-3.5498117043227043E-2</v>
      </c>
      <c r="CL304" s="3">
        <f>LN(spy500_descarga!CL305/spy500_descarga!CL304)</f>
        <v>-7.8037447584403216E-2</v>
      </c>
      <c r="CM304" s="3">
        <f>LN(spy500_descarga!CM305/spy500_descarga!CM304)</f>
        <v>-4.8769773237105407E-2</v>
      </c>
      <c r="CN304" s="3">
        <f>LN(spy500_descarga!CN305/spy500_descarga!CN304)</f>
        <v>-6.659587582920656E-3</v>
      </c>
      <c r="CO304" s="3">
        <f>LN(spy500_descarga!CO305/spy500_descarga!CO304)</f>
        <v>-2.5965877650890735E-2</v>
      </c>
      <c r="CP304" s="3">
        <f>LN(spy500_descarga!CP305/spy500_descarga!CP304)</f>
        <v>-3.6807213894580028E-3</v>
      </c>
      <c r="CQ304" s="3">
        <f>LN(spy500_descarga!CQ305/spy500_descarga!CQ304)</f>
        <v>-3.9703795638974596E-2</v>
      </c>
      <c r="CR304" s="3">
        <f>LN(spy500_descarga!CR305/spy500_descarga!CR304)</f>
        <v>-3.0710710030406579E-2</v>
      </c>
      <c r="CS304" s="3">
        <f>LN(spy500_descarga!CS305/spy500_descarga!CS304)</f>
        <v>-1.7677925667663675E-2</v>
      </c>
      <c r="CT304" s="3">
        <f>LN(spy500_descarga!CT305/spy500_descarga!CT304)</f>
        <v>-2.2733416406589133E-2</v>
      </c>
      <c r="CU304" s="3">
        <f>LN(spy500_descarga!CU305/spy500_descarga!CU304)</f>
        <v>-2.4391456902705527E-2</v>
      </c>
      <c r="CV304" s="3">
        <f>LN(spy500_descarga!CV305/spy500_descarga!CV304)</f>
        <v>-2.7037803802375387E-2</v>
      </c>
      <c r="CW304" s="3">
        <f>LN(spy500_descarga!CW305/spy500_descarga!CW304)</f>
        <v>-3.2355303343525613E-2</v>
      </c>
      <c r="CX304" s="3">
        <f>LN(spy500_descarga!CX305/spy500_descarga!CX304)</f>
        <v>-4.0005453357867267E-2</v>
      </c>
      <c r="CY304" s="3">
        <f>LN(spy500_descarga!CY305/spy500_descarga!CY304)</f>
        <v>-1.6400651376264466E-2</v>
      </c>
      <c r="CZ304" s="3">
        <f>LN(spy500_descarga!CZ305/spy500_descarga!CZ304)</f>
        <v>-1.6701987988655034E-2</v>
      </c>
      <c r="DA304" s="3">
        <f>LN(spy500_descarga!DA305/spy500_descarga!DA304)</f>
        <v>-9.3456035146678128E-3</v>
      </c>
      <c r="DB304" s="3">
        <f>LN(spy500_descarga!DB305/spy500_descarga!DB304)</f>
        <v>-2.1625148276813701E-2</v>
      </c>
      <c r="DC304" s="3">
        <f>LN(spy500_descarga!DC305/spy500_descarga!DC304)</f>
        <v>2.4052429789885106E-3</v>
      </c>
      <c r="DD304" s="3">
        <f>LN(spy500_descarga!DD305/spy500_descarga!DD304)</f>
        <v>-6.2276371245929621E-3</v>
      </c>
      <c r="DE304" s="3">
        <f>LN(spy500_descarga!DE305/spy500_descarga!DE304)</f>
        <v>-3.7368899042609628E-2</v>
      </c>
      <c r="DF304" s="3">
        <f>LN(spy500_descarga!DF305/spy500_descarga!DF304)</f>
        <v>-2.9945526155294777E-2</v>
      </c>
      <c r="DG304" s="3">
        <f>LN(spy500_descarga!DG305/spy500_descarga!DG304)</f>
        <v>-1.6636634740898951E-3</v>
      </c>
      <c r="DH304" s="3">
        <f>LN(spy500_descarga!DH305/spy500_descarga!DH304)</f>
        <v>-2.8824274434017066E-2</v>
      </c>
      <c r="DI304" s="3">
        <f>LN(spy500_descarga!DI305/spy500_descarga!DI304)</f>
        <v>-3.0042271093453293E-2</v>
      </c>
      <c r="DJ304" s="3">
        <f>LN(spy500_descarga!DJ305/spy500_descarga!DJ304)</f>
        <v>2.3560929557620482E-3</v>
      </c>
      <c r="DK304" s="3">
        <f>LN(spy500_descarga!DK305/spy500_descarga!DK304)</f>
        <v>1.6516119348309783E-2</v>
      </c>
      <c r="DL304" s="3">
        <f>LN(spy500_descarga!DL305/spy500_descarga!DL304)</f>
        <v>1.0471938826252254E-3</v>
      </c>
      <c r="DM304" s="3">
        <f>LN(spy500_descarga!DM305/spy500_descarga!DM304)</f>
        <v>-1.137961334192884E-2</v>
      </c>
      <c r="DN304" s="3">
        <f>LN(spy500_descarga!DN305/spy500_descarga!DN304)</f>
        <v>-1.7198039114231723E-2</v>
      </c>
      <c r="DO304" s="3">
        <f>LN(spy500_descarga!DO305/spy500_descarga!DO304)</f>
        <v>-2.4014278254514569E-2</v>
      </c>
      <c r="DP304" s="3">
        <f>LN(spy500_descarga!DP305/spy500_descarga!DP304)</f>
        <v>-3.1338567058452932E-3</v>
      </c>
      <c r="DQ304" s="3">
        <f>LN(spy500_descarga!DQ305/spy500_descarga!DQ304)</f>
        <v>-2.2752116574861338E-2</v>
      </c>
      <c r="DR304" s="3">
        <f>LN(spy500_descarga!DR305/spy500_descarga!DR304)</f>
        <v>-2.2924861483733478E-2</v>
      </c>
      <c r="DS304" s="3">
        <f>LN(spy500_descarga!DS305/spy500_descarga!DS304)</f>
        <v>-1.0666723470277967E-2</v>
      </c>
      <c r="DT304" s="3" t="e">
        <f>LN(spy500_descarga!DT305/spy500_descarga!DT304)</f>
        <v>#DIV/0!</v>
      </c>
      <c r="DU304" s="3">
        <f>LN(spy500_descarga!DU305/spy500_descarga!DU304)</f>
        <v>-3.3963258817652595E-2</v>
      </c>
      <c r="DV304" s="3">
        <f>LN(spy500_descarga!DV305/spy500_descarga!DV304)</f>
        <v>-1.3082228362753303E-2</v>
      </c>
      <c r="DW304" s="3">
        <f>LN(spy500_descarga!DW305/spy500_descarga!DW304)</f>
        <v>-1.370072914391721E-2</v>
      </c>
      <c r="DX304" s="3">
        <f>LN(spy500_descarga!DX305/spy500_descarga!DX304)</f>
        <v>-5.4766404055694315E-2</v>
      </c>
      <c r="DY304" s="3">
        <f>LN(spy500_descarga!DY305/spy500_descarga!DY304)</f>
        <v>-1.2713446725682743E-2</v>
      </c>
      <c r="DZ304" s="3">
        <f>LN(spy500_descarga!DZ305/spy500_descarga!DZ304)</f>
        <v>1.3114871482671335E-2</v>
      </c>
      <c r="EA304" s="3">
        <f>LN(spy500_descarga!EA305/spy500_descarga!EA304)</f>
        <v>-1.4094153175061613E-2</v>
      </c>
      <c r="EB304" s="3">
        <f>LN(spy500_descarga!EB305/spy500_descarga!EB304)</f>
        <v>-5.3530785424446481E-3</v>
      </c>
      <c r="EC304" s="3">
        <f>LN(spy500_descarga!EC305/spy500_descarga!EC304)</f>
        <v>8.6988704740289559E-3</v>
      </c>
      <c r="ED304" s="3">
        <f>LN(spy500_descarga!ED305/spy500_descarga!ED304)</f>
        <v>-9.0547120529808137E-3</v>
      </c>
      <c r="EE304" s="3">
        <f>LN(spy500_descarga!EE305/spy500_descarga!EE304)</f>
        <v>-1.1759957557792303E-2</v>
      </c>
      <c r="EF304" s="3">
        <f>LN(spy500_descarga!EF305/spy500_descarga!EF304)</f>
        <v>-1.7858953796914906E-2</v>
      </c>
      <c r="EG304" s="3">
        <f>LN(spy500_descarga!EG305/spy500_descarga!EG304)</f>
        <v>7.4108243724733498E-3</v>
      </c>
      <c r="EH304" s="3">
        <f>LN(spy500_descarga!EH305/spy500_descarga!EH304)</f>
        <v>-1.2083633984959586E-2</v>
      </c>
      <c r="EI304" s="3">
        <f>LN(spy500_descarga!EI305/spy500_descarga!EI304)</f>
        <v>-4.6497509614737156E-2</v>
      </c>
      <c r="EJ304" s="3">
        <f>LN(spy500_descarga!EJ305/spy500_descarga!EJ304)</f>
        <v>-2.9156584291455578E-2</v>
      </c>
      <c r="EK304" s="3">
        <f>LN(spy500_descarga!EK305/spy500_descarga!EK304)</f>
        <v>-2.3980477433777E-2</v>
      </c>
      <c r="EL304" s="3">
        <f>LN(spy500_descarga!EL305/spy500_descarga!EL304)</f>
        <v>-7.8758793426705484E-2</v>
      </c>
      <c r="EM304" s="3">
        <f>LN(spy500_descarga!EM305/spy500_descarga!EM304)</f>
        <v>-5.3383413267706903E-2</v>
      </c>
      <c r="EN304" s="3">
        <f>LN(spy500_descarga!EN305/spy500_descarga!EN304)</f>
        <v>-7.9884212165832372E-2</v>
      </c>
      <c r="EO304" s="3">
        <f>LN(spy500_descarga!EO305/spy500_descarga!EO304)</f>
        <v>3.1719887424460531E-2</v>
      </c>
      <c r="EP304" s="3">
        <f>LN(spy500_descarga!EP305/spy500_descarga!EP304)</f>
        <v>-0.10383854951211133</v>
      </c>
      <c r="EQ304" s="3">
        <f>LN(spy500_descarga!EQ305/spy500_descarga!EQ304)</f>
        <v>-8.4781285871329294E-4</v>
      </c>
      <c r="ER304" s="3">
        <f>LN(spy500_descarga!ER305/spy500_descarga!ER304)</f>
        <v>-4.0624933034987543E-2</v>
      </c>
      <c r="ES304" s="3">
        <f>LN(spy500_descarga!ES305/spy500_descarga!ES304)</f>
        <v>-9.0807922542552974E-2</v>
      </c>
      <c r="ET304" s="3">
        <f>LN(spy500_descarga!ET305/spy500_descarga!ET304)</f>
        <v>-8.4607604862083782E-2</v>
      </c>
      <c r="EU304" s="3">
        <f>LN(spy500_descarga!EU305/spy500_descarga!EU304)</f>
        <v>-5.6213171263711753E-2</v>
      </c>
      <c r="EV304" s="3">
        <f>LN(spy500_descarga!EV305/spy500_descarga!EV304)</f>
        <v>1.3430934339693954E-3</v>
      </c>
      <c r="EW304" s="3">
        <f>LN(spy500_descarga!EW305/spy500_descarga!EW304)</f>
        <v>-1.2345189192122182E-2</v>
      </c>
      <c r="EX304" s="3">
        <f>LN(spy500_descarga!EX305/spy500_descarga!EX304)</f>
        <v>-6.3861532580701185E-3</v>
      </c>
      <c r="EY304" s="3">
        <f>LN(spy500_descarga!EY305/spy500_descarga!EY304)</f>
        <v>1.6886090701267824E-2</v>
      </c>
      <c r="EZ304" s="3">
        <f>LN(spy500_descarga!EZ305/spy500_descarga!EZ304)</f>
        <v>-2.1332620984018287E-2</v>
      </c>
      <c r="FA304" s="3">
        <f>LN(spy500_descarga!FA305/spy500_descarga!FA304)</f>
        <v>-3.30005182467226E-2</v>
      </c>
      <c r="FB304" s="3">
        <f>LN(spy500_descarga!FB305/spy500_descarga!FB304)</f>
        <v>-2.0739985168184198E-2</v>
      </c>
      <c r="FC304" s="3">
        <f>LN(spy500_descarga!FC305/spy500_descarga!FC304)</f>
        <v>-1.7450950005428477E-2</v>
      </c>
      <c r="FD304" s="3">
        <f>LN(spy500_descarga!FD305/spy500_descarga!FD304)</f>
        <v>-8.3658690637855096E-3</v>
      </c>
      <c r="FE304" s="3">
        <f>LN(spy500_descarga!FE305/spy500_descarga!FE304)</f>
        <v>-1.9651897853149393E-2</v>
      </c>
      <c r="FF304" s="3">
        <f>LN(spy500_descarga!FF305/spy500_descarga!FF304)</f>
        <v>-7.5367226262843187E-2</v>
      </c>
      <c r="FG304" s="3">
        <f>LN(spy500_descarga!FG305/spy500_descarga!FG304)</f>
        <v>-4.1461629705560037E-3</v>
      </c>
      <c r="FH304" s="3">
        <f>LN(spy500_descarga!FH305/spy500_descarga!FH304)</f>
        <v>-2.6165671478288518E-3</v>
      </c>
      <c r="FI304" s="3">
        <f>LN(spy500_descarga!FI305/spy500_descarga!FI304)</f>
        <v>2.0920880342920747E-2</v>
      </c>
      <c r="FJ304" s="3">
        <f>LN(spy500_descarga!FJ305/spy500_descarga!FJ304)</f>
        <v>-1.4885850364771887E-2</v>
      </c>
      <c r="FK304" s="3">
        <f>LN(spy500_descarga!FK305/spy500_descarga!FK304)</f>
        <v>-4.9539430400566895E-2</v>
      </c>
      <c r="FL304" s="3">
        <f>LN(spy500_descarga!FL305/spy500_descarga!FL304)</f>
        <v>-2.6201194909294692E-2</v>
      </c>
      <c r="FM304" s="3">
        <f>LN(spy500_descarga!FM305/spy500_descarga!FM304)</f>
        <v>1.2968818981307926E-2</v>
      </c>
      <c r="FN304" s="3">
        <f>LN(spy500_descarga!FN305/spy500_descarga!FN304)</f>
        <v>-2.6601921425680991E-2</v>
      </c>
      <c r="FO304" s="3">
        <f>LN(spy500_descarga!FO305/spy500_descarga!FO304)</f>
        <v>-2.4376266954064842E-2</v>
      </c>
      <c r="FP304" s="3">
        <f>LN(spy500_descarga!FP305/spy500_descarga!FP304)</f>
        <v>-4.3435054583044481E-2</v>
      </c>
      <c r="FQ304" s="3">
        <f>LN(spy500_descarga!FQ305/spy500_descarga!FQ304)</f>
        <v>-2.493920564480483E-2</v>
      </c>
      <c r="FR304" s="3">
        <f>LN(spy500_descarga!FR305/spy500_descarga!FR304)</f>
        <v>2.1910024571623749E-2</v>
      </c>
      <c r="FS304" s="3">
        <f>LN(spy500_descarga!FS305/spy500_descarga!FS304)</f>
        <v>-4.1635356453843801E-2</v>
      </c>
      <c r="FT304" s="3">
        <f>LN(spy500_descarga!FT305/spy500_descarga!FT304)</f>
        <v>-2.9988914065728439E-2</v>
      </c>
      <c r="FU304" s="3">
        <f>LN(spy500_descarga!FU305/spy500_descarga!FU304)</f>
        <v>-2.0318290675175293E-2</v>
      </c>
      <c r="FV304" s="3">
        <f>LN(spy500_descarga!FV305/spy500_descarga!FV304)</f>
        <v>-1.3085381548565771E-3</v>
      </c>
      <c r="FW304" s="3">
        <f>LN(spy500_descarga!FW305/spy500_descarga!FW304)</f>
        <v>-2.3782880663688204E-2</v>
      </c>
      <c r="FX304" s="3">
        <f>LN(spy500_descarga!FX305/spy500_descarga!FX304)</f>
        <v>-2.8783239001943621E-2</v>
      </c>
      <c r="FY304" s="3">
        <f>LN(spy500_descarga!FY305/spy500_descarga!FY304)</f>
        <v>-1.5746354102095406E-2</v>
      </c>
      <c r="FZ304" s="3">
        <f>LN(spy500_descarga!FZ305/spy500_descarga!FZ304)</f>
        <v>-3.2781773688888932E-2</v>
      </c>
      <c r="GA304" s="3">
        <f>LN(spy500_descarga!GA305/spy500_descarga!GA304)</f>
        <v>-5.7928515993790133E-2</v>
      </c>
      <c r="GB304" s="3">
        <f>LN(spy500_descarga!GB305/spy500_descarga!GB304)</f>
        <v>3.3312483223202805E-3</v>
      </c>
      <c r="GC304" s="3">
        <f>LN(spy500_descarga!GC305/spy500_descarga!GC304)</f>
        <v>-1.5517673850151535E-2</v>
      </c>
      <c r="GD304" s="3">
        <f>LN(spy500_descarga!GD305/spy500_descarga!GD304)</f>
        <v>-2.2539274406099211E-2</v>
      </c>
      <c r="GE304" s="3">
        <f>LN(spy500_descarga!GE305/spy500_descarga!GE304)</f>
        <v>-1.6265008016648486E-2</v>
      </c>
      <c r="GF304" s="3">
        <f>LN(spy500_descarga!GF305/spy500_descarga!GF304)</f>
        <v>3.0934048620439282E-2</v>
      </c>
      <c r="GG304" s="3">
        <f>LN(spy500_descarga!GG305/spy500_descarga!GG304)</f>
        <v>-4.6668287610736672E-4</v>
      </c>
      <c r="GH304" s="3">
        <f>LN(spy500_descarga!GH305/spy500_descarga!GH304)</f>
        <v>-4.5693707568046062E-2</v>
      </c>
      <c r="GI304" s="3">
        <f>LN(spy500_descarga!GI305/spy500_descarga!GI304)</f>
        <v>-3.1899798022370321E-2</v>
      </c>
      <c r="GJ304" s="3">
        <f>LN(spy500_descarga!GJ305/spy500_descarga!GJ304)</f>
        <v>-8.4527136218593823E-3</v>
      </c>
      <c r="GK304" s="3">
        <f>LN(spy500_descarga!GK305/spy500_descarga!GK304)</f>
        <v>-2.8251660962851918E-2</v>
      </c>
      <c r="GL304" s="3">
        <f>LN(spy500_descarga!GL305/spy500_descarga!GL304)</f>
        <v>-2.5096403153925625E-2</v>
      </c>
      <c r="GM304" s="3">
        <f>LN(spy500_descarga!GM305/spy500_descarga!GM304)</f>
        <v>-2.29953919870424E-2</v>
      </c>
      <c r="GN304" s="3">
        <f>LN(spy500_descarga!GN305/spy500_descarga!GN304)</f>
        <v>4.7603780961010611E-3</v>
      </c>
      <c r="GO304" s="3">
        <f>LN(spy500_descarga!GO305/spy500_descarga!GO304)</f>
        <v>-1.8420888441362181E-3</v>
      </c>
      <c r="GP304" s="3">
        <f>LN(spy500_descarga!GP305/spy500_descarga!GP304)</f>
        <v>-2.1916932069606841E-2</v>
      </c>
      <c r="GQ304" s="3">
        <f>LN(spy500_descarga!GQ305/spy500_descarga!GQ304)</f>
        <v>-5.4695089021956494E-2</v>
      </c>
      <c r="GR304" s="3">
        <f>LN(spy500_descarga!GR305/spy500_descarga!GR304)</f>
        <v>-3.3519829684444153E-3</v>
      </c>
      <c r="GS304" s="3">
        <f>LN(spy500_descarga!GS305/spy500_descarga!GS304)</f>
        <v>-3.9273894890685834E-2</v>
      </c>
      <c r="GT304" s="3">
        <f>LN(spy500_descarga!GT305/spy500_descarga!GT304)</f>
        <v>-1.1630137895354616E-2</v>
      </c>
      <c r="GU304" s="3">
        <f>LN(spy500_descarga!GU305/spy500_descarga!GU304)</f>
        <v>-1.1431996304274737E-2</v>
      </c>
      <c r="GV304" s="3">
        <f>LN(spy500_descarga!GV305/spy500_descarga!GV304)</f>
        <v>-2.2329126421293588E-2</v>
      </c>
      <c r="GW304" s="3">
        <f>LN(spy500_descarga!GW305/spy500_descarga!GW304)</f>
        <v>-5.2785218444180403E-2</v>
      </c>
      <c r="GX304" s="3">
        <f>LN(spy500_descarga!GX305/spy500_descarga!GX304)</f>
        <v>-4.3548244525154864E-2</v>
      </c>
      <c r="GY304" s="3">
        <f>LN(spy500_descarga!GY305/spy500_descarga!GY304)</f>
        <v>-2.4228419199249861E-2</v>
      </c>
      <c r="GZ304" s="3">
        <f>LN(spy500_descarga!GZ305/spy500_descarga!GZ304)</f>
        <v>1.7762400191432264E-3</v>
      </c>
      <c r="HA304" s="3">
        <f>LN(spy500_descarga!HA305/spy500_descarga!HA304)</f>
        <v>-9.041371257882122E-2</v>
      </c>
      <c r="HB304" s="3">
        <f>LN(spy500_descarga!HB305/spy500_descarga!HB304)</f>
        <v>-1.1852413920222073E-2</v>
      </c>
      <c r="HC304" s="3">
        <f>LN(spy500_descarga!HC305/spy500_descarga!HC304)</f>
        <v>-4.7977049238692386E-2</v>
      </c>
      <c r="HD304" s="3">
        <f>LN(spy500_descarga!HD305/spy500_descarga!HD304)</f>
        <v>-2.5962932738089424E-2</v>
      </c>
      <c r="HE304" s="3">
        <f>LN(spy500_descarga!HE305/spy500_descarga!HE304)</f>
        <v>-5.3410725469974288E-2</v>
      </c>
      <c r="HF304" s="3">
        <f>LN(spy500_descarga!HF305/spy500_descarga!HF304)</f>
        <v>1.0883602808047736E-2</v>
      </c>
      <c r="HG304" s="3">
        <f>LN(spy500_descarga!HG305/spy500_descarga!HG304)</f>
        <v>-2.7091173894629259E-2</v>
      </c>
      <c r="HH304" s="3">
        <f>LN(spy500_descarga!HH305/spy500_descarga!HH304)</f>
        <v>-2.0089135345861195E-2</v>
      </c>
      <c r="HI304" s="3">
        <f>LN(spy500_descarga!HI305/spy500_descarga!HI304)</f>
        <v>8.0226833223261875E-3</v>
      </c>
      <c r="HJ304" s="3">
        <f>LN(spy500_descarga!HJ305/spy500_descarga!HJ304)</f>
        <v>-2.5894129765066023E-2</v>
      </c>
      <c r="HK304" s="3">
        <f>LN(spy500_descarga!HK305/spy500_descarga!HK304)</f>
        <v>-2.3080217002743677E-2</v>
      </c>
      <c r="HL304" s="3">
        <f>LN(spy500_descarga!HL305/spy500_descarga!HL304)</f>
        <v>-1.2348875171428131E-2</v>
      </c>
      <c r="HM304" s="3">
        <f>LN(spy500_descarga!HM305/spy500_descarga!HM304)</f>
        <v>-6.2316696768467145E-3</v>
      </c>
      <c r="HN304" s="3">
        <f>LN(spy500_descarga!HN305/spy500_descarga!HN304)</f>
        <v>-6.0967657976445919E-2</v>
      </c>
      <c r="HO304" s="3">
        <f>LN(spy500_descarga!HO305/spy500_descarga!HO304)</f>
        <v>-8.3618388553478151E-3</v>
      </c>
      <c r="HP304" s="3">
        <f>LN(spy500_descarga!HP305/spy500_descarga!HP304)</f>
        <v>-3.62405331079306E-2</v>
      </c>
      <c r="HQ304" s="3">
        <f>LN(spy500_descarga!HQ305/spy500_descarga!HQ304)</f>
        <v>-5.7761405682373888E-2</v>
      </c>
      <c r="HR304" s="3">
        <f>LN(spy500_descarga!HR305/spy500_descarga!HR304)</f>
        <v>-1.743340296942153E-2</v>
      </c>
      <c r="HS304" s="3">
        <f>LN(spy500_descarga!HS305/spy500_descarga!HS304)</f>
        <v>-1.895796766576343E-2</v>
      </c>
      <c r="HT304" s="3">
        <f>LN(spy500_descarga!HT305/spy500_descarga!HT304)</f>
        <v>-9.0602033942504254E-2</v>
      </c>
      <c r="HU304" s="3">
        <f>LN(spy500_descarga!HU305/spy500_descarga!HU304)</f>
        <v>-1.7323131310409415E-2</v>
      </c>
      <c r="HV304" s="3">
        <f>LN(spy500_descarga!HV305/spy500_descarga!HV304)</f>
        <v>-3.927401857081126E-2</v>
      </c>
      <c r="HW304" s="3">
        <f>LN(spy500_descarga!HW305/spy500_descarga!HW304)</f>
        <v>-4.0023202581990019E-2</v>
      </c>
      <c r="HX304" s="3">
        <f>LN(spy500_descarga!HX305/spy500_descarga!HX304)</f>
        <v>-4.0612984130638123E-2</v>
      </c>
      <c r="HY304" s="3">
        <f>LN(spy500_descarga!HY305/spy500_descarga!HY304)</f>
        <v>-5.4796937366318625E-2</v>
      </c>
      <c r="HZ304" s="3">
        <f>LN(spy500_descarga!HZ305/spy500_descarga!HZ304)</f>
        <v>-6.801473570346145E-3</v>
      </c>
      <c r="IA304" s="3">
        <f>LN(spy500_descarga!IA305/spy500_descarga!IA304)</f>
        <v>-3.8864584760070233E-5</v>
      </c>
      <c r="IB304" s="3">
        <f>LN(spy500_descarga!IB305/spy500_descarga!IB304)</f>
        <v>-3.0031554532404938E-2</v>
      </c>
      <c r="IC304" s="3">
        <f>LN(spy500_descarga!IC305/spy500_descarga!IC304)</f>
        <v>-2.7058472663688033E-3</v>
      </c>
      <c r="ID304" s="3">
        <f>LN(spy500_descarga!ID305/spy500_descarga!ID304)</f>
        <v>-2.5283197916987344E-2</v>
      </c>
      <c r="IE304" s="3">
        <f>LN(spy500_descarga!IE305/spy500_descarga!IE304)</f>
        <v>-8.9013087913522124E-2</v>
      </c>
      <c r="IF304" s="3">
        <f>LN(spy500_descarga!IF305/spy500_descarga!IF304)</f>
        <v>-2.7837552955185415E-2</v>
      </c>
      <c r="IG304" s="3">
        <f>LN(spy500_descarga!IG305/spy500_descarga!IG304)</f>
        <v>-2.0095171442909791E-2</v>
      </c>
      <c r="IH304" s="3">
        <f>LN(spy500_descarga!IH305/spy500_descarga!IH304)</f>
        <v>-3.1322534258215365E-2</v>
      </c>
      <c r="II304" s="3">
        <f>LN(spy500_descarga!II305/spy500_descarga!II304)</f>
        <v>-4.091909873234563E-2</v>
      </c>
      <c r="IJ304" s="3">
        <f>LN(spy500_descarga!IJ305/spy500_descarga!IJ304)</f>
        <v>-2.8880136284256168E-2</v>
      </c>
      <c r="IK304" s="3">
        <f>LN(spy500_descarga!IK305/spy500_descarga!IK304)</f>
        <v>-2.1774452202502365E-2</v>
      </c>
      <c r="IL304" s="3">
        <f>LN(spy500_descarga!IL305/spy500_descarga!IL304)</f>
        <v>-1.9236497168847115E-2</v>
      </c>
      <c r="IM304" s="3">
        <f>LN(spy500_descarga!IM305/spy500_descarga!IM304)</f>
        <v>-1.2281637569301619E-2</v>
      </c>
      <c r="IN304" s="3">
        <f>LN(spy500_descarga!IN305/spy500_descarga!IN304)</f>
        <v>-2.8747247209425396E-3</v>
      </c>
      <c r="IO304" s="3">
        <f>LN(spy500_descarga!IO305/spy500_descarga!IO304)</f>
        <v>-1.6846563422323498E-2</v>
      </c>
      <c r="IP304" s="3">
        <f>LN(spy500_descarga!IP305/spy500_descarga!IP304)</f>
        <v>-5.697367581721241E-2</v>
      </c>
      <c r="IQ304" s="3">
        <f>LN(spy500_descarga!IQ305/spy500_descarga!IQ304)</f>
        <v>-9.9440719744246005E-3</v>
      </c>
      <c r="IR304" s="3">
        <f>LN(spy500_descarga!IR305/spy500_descarga!IR304)</f>
        <v>-4.1041913827930253E-4</v>
      </c>
      <c r="IS304" s="3">
        <f>LN(spy500_descarga!IS305/spy500_descarga!IS304)</f>
        <v>-2.8998328065003461E-2</v>
      </c>
      <c r="IT304" s="3">
        <f>LN(spy500_descarga!IT305/spy500_descarga!IT304)</f>
        <v>-3.5388180655707827E-2</v>
      </c>
      <c r="IU304" s="3">
        <f>LN(spy500_descarga!IU305/spy500_descarga!IU304)</f>
        <v>-5.017515567505651E-2</v>
      </c>
      <c r="IV304" s="3">
        <f>LN(spy500_descarga!IV305/spy500_descarga!IV304)</f>
        <v>-7.4037259575690318E-3</v>
      </c>
      <c r="IW304" s="3">
        <f>LN(spy500_descarga!IW305/spy500_descarga!IW304)</f>
        <v>-6.1612511237218006E-3</v>
      </c>
      <c r="IX304" s="3">
        <f>LN(spy500_descarga!IX305/spy500_descarga!IX304)</f>
        <v>-1.3897358368804222E-2</v>
      </c>
      <c r="IY304" s="3">
        <f>LN(spy500_descarga!IY305/spy500_descarga!IY304)</f>
        <v>-3.6143368539549157E-2</v>
      </c>
      <c r="IZ304" s="3">
        <f>LN(spy500_descarga!IZ305/spy500_descarga!IZ304)</f>
        <v>-8.6585981546979194E-3</v>
      </c>
      <c r="JA304" s="3">
        <f>LN(spy500_descarga!JA305/spy500_descarga!JA304)</f>
        <v>-2.1564157127305451E-2</v>
      </c>
      <c r="JB304" s="3">
        <f>LN(spy500_descarga!JB305/spy500_descarga!JB304)</f>
        <v>-1.4170581525194901E-2</v>
      </c>
      <c r="JC304" s="3">
        <f>LN(spy500_descarga!JC305/spy500_descarga!JC304)</f>
        <v>1.4473146043671375E-2</v>
      </c>
      <c r="JD304" s="3">
        <f>LN(spy500_descarga!JD305/spy500_descarga!JD304)</f>
        <v>-1.0331471552241638E-2</v>
      </c>
      <c r="JE304" s="3">
        <f>LN(spy500_descarga!JE305/spy500_descarga!JE304)</f>
        <v>-1.8195937720955055E-2</v>
      </c>
      <c r="JF304" s="3">
        <f>LN(spy500_descarga!JF305/spy500_descarga!JF304)</f>
        <v>-2.4865763387812035E-2</v>
      </c>
      <c r="JG304" s="3">
        <f>LN(spy500_descarga!JG305/spy500_descarga!JG304)</f>
        <v>-5.5341508264694491E-3</v>
      </c>
      <c r="JH304" s="3">
        <f>LN(spy500_descarga!JH305/spy500_descarga!JH304)</f>
        <v>-2.9499045618592977E-2</v>
      </c>
      <c r="JI304" s="3">
        <f>LN(spy500_descarga!JI305/spy500_descarga!JI304)</f>
        <v>-2.5984723475158303E-2</v>
      </c>
      <c r="JJ304" s="3">
        <f>LN(spy500_descarga!JJ305/spy500_descarga!JJ304)</f>
        <v>-2.0643908488826242E-2</v>
      </c>
      <c r="JK304" s="3">
        <f>LN(spy500_descarga!JK305/spy500_descarga!JK304)</f>
        <v>-7.9972983624507499E-3</v>
      </c>
      <c r="JL304" s="3">
        <f>LN(spy500_descarga!JL305/spy500_descarga!JL304)</f>
        <v>-1.4546296633917776E-2</v>
      </c>
      <c r="JM304" s="3">
        <f>LN(spy500_descarga!JM305/spy500_descarga!JM304)</f>
        <v>-2.8001947192266112E-2</v>
      </c>
      <c r="JN304" s="3">
        <f>LN(spy500_descarga!JN305/spy500_descarga!JN304)</f>
        <v>2.3303036067869264E-3</v>
      </c>
      <c r="JO304" s="3">
        <f>LN(spy500_descarga!JO305/spy500_descarga!JO304)</f>
        <v>-2.4503436840654686E-3</v>
      </c>
      <c r="JP304" s="3">
        <f>LN(spy500_descarga!JP305/spy500_descarga!JP304)</f>
        <v>-5.032088686621683E-2</v>
      </c>
      <c r="JQ304" s="3">
        <f>LN(spy500_descarga!JQ305/spy500_descarga!JQ304)</f>
        <v>-3.8575380725007505E-2</v>
      </c>
      <c r="JR304" s="3">
        <f>LN(spy500_descarga!JR305/spy500_descarga!JR304)</f>
        <v>-4.3876567579042517E-3</v>
      </c>
      <c r="JS304" s="3">
        <f>LN(spy500_descarga!JS305/spy500_descarga!JS304)</f>
        <v>-2.5944517154460271E-2</v>
      </c>
      <c r="JT304" s="3">
        <f>LN(spy500_descarga!JT305/spy500_descarga!JT304)</f>
        <v>-2.730097666590537E-3</v>
      </c>
      <c r="JU304" s="3">
        <f>LN(spy500_descarga!JU305/spy500_descarga!JU304)</f>
        <v>-6.747742627259673E-2</v>
      </c>
      <c r="JV304" s="3">
        <f>LN(spy500_descarga!JV305/spy500_descarga!JV304)</f>
        <v>-6.6038925921491996E-3</v>
      </c>
      <c r="JW304" s="3">
        <f>LN(spy500_descarga!JW305/spy500_descarga!JW304)</f>
        <v>-1.9370797462303444E-2</v>
      </c>
      <c r="JX304" s="3">
        <f>LN(spy500_descarga!JX305/spy500_descarga!JX304)</f>
        <v>1.5802417269142017E-2</v>
      </c>
      <c r="JY304" s="3">
        <f>LN(spy500_descarga!JY305/spy500_descarga!JY304)</f>
        <v>-3.6596092403389881E-2</v>
      </c>
      <c r="JZ304" s="3">
        <f>LN(spy500_descarga!JZ305/spy500_descarga!JZ304)</f>
        <v>-3.6234513931715139E-2</v>
      </c>
      <c r="KA304" s="3">
        <f>LN(spy500_descarga!KA305/spy500_descarga!KA304)</f>
        <v>-2.5184868260453422E-2</v>
      </c>
      <c r="KB304" s="3">
        <f>LN(spy500_descarga!KB305/spy500_descarga!KB304)</f>
        <v>-8.010080788175767E-3</v>
      </c>
      <c r="KC304" s="3">
        <f>LN(spy500_descarga!KC305/spy500_descarga!KC304)</f>
        <v>-7.2075595164104366E-3</v>
      </c>
      <c r="KD304" s="3">
        <f>LN(spy500_descarga!KD305/spy500_descarga!KD304)</f>
        <v>-5.3628124334294215E-4</v>
      </c>
      <c r="KE304" s="3">
        <f>LN(spy500_descarga!KE305/spy500_descarga!KE304)</f>
        <v>-5.821702360287008E-2</v>
      </c>
      <c r="KF304" s="3">
        <f>LN(spy500_descarga!KF305/spy500_descarga!KF304)</f>
        <v>-1.0216908864987849E-2</v>
      </c>
      <c r="KG304" s="3">
        <f>LN(spy500_descarga!KG305/spy500_descarga!KG304)</f>
        <v>-6.6443799243688553E-2</v>
      </c>
      <c r="KH304" s="3">
        <f>LN(spy500_descarga!KH305/spy500_descarga!KH304)</f>
        <v>-3.9558025303368903E-2</v>
      </c>
      <c r="KI304" s="3">
        <f>LN(spy500_descarga!KI305/spy500_descarga!KI304)</f>
        <v>-1.3951558081967016E-2</v>
      </c>
      <c r="KJ304" s="3">
        <f>LN(spy500_descarga!KJ305/spy500_descarga!KJ304)</f>
        <v>-4.3223849635486145E-2</v>
      </c>
      <c r="KK304" s="3">
        <f>LN(spy500_descarga!KK305/spy500_descarga!KK304)</f>
        <v>-9.5246594975705312E-3</v>
      </c>
      <c r="KL304" s="3">
        <f>LN(spy500_descarga!KL305/spy500_descarga!KL304)</f>
        <v>-3.2174399204092784E-2</v>
      </c>
      <c r="KM304" s="3">
        <f>LN(spy500_descarga!KM305/spy500_descarga!KM304)</f>
        <v>-5.1184988227089877E-3</v>
      </c>
      <c r="KN304" s="3">
        <f>LN(spy500_descarga!KN305/spy500_descarga!KN304)</f>
        <v>-2.7937697178349239E-2</v>
      </c>
      <c r="KO304" s="3">
        <f>LN(spy500_descarga!KO305/spy500_descarga!KO304)</f>
        <v>-9.5784863431150183E-2</v>
      </c>
      <c r="KP304" s="3">
        <f>LN(spy500_descarga!KP305/spy500_descarga!KP304)</f>
        <v>-4.3579923903841945E-2</v>
      </c>
      <c r="KQ304" s="3">
        <f>LN(spy500_descarga!KQ305/spy500_descarga!KQ304)</f>
        <v>2.3394829781502608E-2</v>
      </c>
      <c r="KR304" s="3">
        <f>LN(spy500_descarga!KR305/spy500_descarga!KR304)</f>
        <v>-5.2810961806532573E-2</v>
      </c>
      <c r="KS304" s="3">
        <f>LN(spy500_descarga!KS305/spy500_descarga!KS304)</f>
        <v>-8.7447199221087433E-3</v>
      </c>
      <c r="KT304" s="3">
        <f>LN(spy500_descarga!KT305/spy500_descarga!KT304)</f>
        <v>-6.1736465393822014E-2</v>
      </c>
      <c r="KU304" s="3">
        <f>LN(spy500_descarga!KU305/spy500_descarga!KU304)</f>
        <v>-9.7765795060127669E-3</v>
      </c>
      <c r="KV304" s="3">
        <f>LN(spy500_descarga!KV305/spy500_descarga!KV304)</f>
        <v>3.4731872441842613E-3</v>
      </c>
      <c r="KW304" s="3">
        <f>LN(spy500_descarga!KW305/spy500_descarga!KW304)</f>
        <v>-9.7131163230930444E-3</v>
      </c>
      <c r="KX304" s="3">
        <f>LN(spy500_descarga!KX305/spy500_descarga!KX304)</f>
        <v>-8.6992978644506239E-3</v>
      </c>
      <c r="KY304" s="3">
        <f>LN(spy500_descarga!KY305/spy500_descarga!KY304)</f>
        <v>-1.5565801652237662E-2</v>
      </c>
      <c r="KZ304" s="3">
        <f>LN(spy500_descarga!KZ305/spy500_descarga!KZ304)</f>
        <v>-2.1420283728216385E-2</v>
      </c>
      <c r="LA304" s="3">
        <f>LN(spy500_descarga!LA305/spy500_descarga!LA304)</f>
        <v>-2.2152192358905948E-2</v>
      </c>
      <c r="LB304" s="3">
        <f>LN(spy500_descarga!LB305/spy500_descarga!LB304)</f>
        <v>-7.7500745315212715E-3</v>
      </c>
      <c r="LC304" s="3">
        <f>LN(spy500_descarga!LC305/spy500_descarga!LC304)</f>
        <v>-3.4302614269038502E-2</v>
      </c>
      <c r="LD304" s="3">
        <f>LN(spy500_descarga!LD305/spy500_descarga!LD304)</f>
        <v>-3.9881730335967043E-2</v>
      </c>
      <c r="LE304" s="3">
        <f>LN(spy500_descarga!LE305/spy500_descarga!LE304)</f>
        <v>-7.4111270808823751E-2</v>
      </c>
      <c r="LF304" s="3">
        <f>LN(spy500_descarga!LF305/spy500_descarga!LF304)</f>
        <v>-2.5584888915396987E-2</v>
      </c>
      <c r="LG304" s="3">
        <f>LN(spy500_descarga!LG305/spy500_descarga!LG304)</f>
        <v>-1.0294882225383759E-2</v>
      </c>
      <c r="LH304" s="3">
        <f>LN(spy500_descarga!LH305/spy500_descarga!LH304)</f>
        <v>7.6158879561402052E-3</v>
      </c>
      <c r="LI304" s="3">
        <f>LN(spy500_descarga!LI305/spy500_descarga!LI304)</f>
        <v>-1.4889327911544327E-2</v>
      </c>
      <c r="LJ304" s="3">
        <f>LN(spy500_descarga!LJ305/spy500_descarga!LJ304)</f>
        <v>-2.6007342723856356E-2</v>
      </c>
      <c r="LK304" s="3">
        <f>LN(spy500_descarga!LK305/spy500_descarga!LK304)</f>
        <v>-3.8068481922434561E-2</v>
      </c>
      <c r="LL304" s="3">
        <f>LN(spy500_descarga!LL305/spy500_descarga!LL304)</f>
        <v>-1.2387478195891739E-2</v>
      </c>
      <c r="LM304" s="3">
        <f>LN(spy500_descarga!LM305/spy500_descarga!LM304)</f>
        <v>4.2602825194176325E-4</v>
      </c>
      <c r="LN304" s="3">
        <f>LN(spy500_descarga!LN305/spy500_descarga!LN304)</f>
        <v>-2.4534666109383211E-2</v>
      </c>
      <c r="LO304" s="3">
        <f>LN(spy500_descarga!LO305/spy500_descarga!LO304)</f>
        <v>4.9727169928237176E-3</v>
      </c>
      <c r="LP304" s="3">
        <f>LN(spy500_descarga!LP305/spy500_descarga!LP304)</f>
        <v>-1.5472848207327526E-2</v>
      </c>
      <c r="LQ304" s="3">
        <f>LN(spy500_descarga!LQ305/spy500_descarga!LQ304)</f>
        <v>-4.2252077487848948E-2</v>
      </c>
      <c r="LR304" s="3">
        <f>LN(spy500_descarga!LR305/spy500_descarga!LR304)</f>
        <v>-1.1940802909101452E-2</v>
      </c>
      <c r="LS304" s="3">
        <f>LN(spy500_descarga!LS305/spy500_descarga!LS304)</f>
        <v>-1.0025348471166519E-2</v>
      </c>
      <c r="LT304" s="3">
        <f>LN(spy500_descarga!LT305/spy500_descarga!LT304)</f>
        <v>-5.1548255801764642E-2</v>
      </c>
      <c r="LU304" s="3">
        <f>LN(spy500_descarga!LU305/spy500_descarga!LU304)</f>
        <v>-4.7852036749442904E-2</v>
      </c>
      <c r="LV304" s="3">
        <f>LN(spy500_descarga!LV305/spy500_descarga!LV304)</f>
        <v>3.4120042273142505E-2</v>
      </c>
      <c r="LW304" s="3">
        <f>LN(spy500_descarga!LW305/spy500_descarga!LW304)</f>
        <v>-4.4608519198775592E-2</v>
      </c>
      <c r="LX304" s="3">
        <f>LN(spy500_descarga!LX305/spy500_descarga!LX304)</f>
        <v>2.8925769953391849E-2</v>
      </c>
      <c r="LY304" s="3">
        <f>LN(spy500_descarga!LY305/spy500_descarga!LY304)</f>
        <v>-3.6589380679953626E-2</v>
      </c>
      <c r="LZ304" s="3">
        <f>LN(spy500_descarga!LZ305/spy500_descarga!LZ304)</f>
        <v>-3.7969649533117988E-2</v>
      </c>
      <c r="MA304" s="3">
        <f>LN(spy500_descarga!MA305/spy500_descarga!MA304)</f>
        <v>-6.9730345416111972E-3</v>
      </c>
      <c r="MB304" s="3">
        <f>LN(spy500_descarga!MB305/spy500_descarga!MB304)</f>
        <v>-5.0332390034636347E-2</v>
      </c>
      <c r="MC304" s="3">
        <f>LN(spy500_descarga!MC305/spy500_descarga!MC304)</f>
        <v>-1.6045186644003277E-2</v>
      </c>
      <c r="MD304" s="3">
        <f>LN(spy500_descarga!MD305/spy500_descarga!MD304)</f>
        <v>-3.0930322330666601E-2</v>
      </c>
      <c r="ME304" s="3">
        <f>LN(spy500_descarga!ME305/spy500_descarga!ME304)</f>
        <v>2.9202654061436946E-3</v>
      </c>
      <c r="MF304" s="3">
        <f>LN(spy500_descarga!MF305/spy500_descarga!MF304)</f>
        <v>9.0636243040810912E-3</v>
      </c>
      <c r="MG304" s="3">
        <f>LN(spy500_descarga!MG305/spy500_descarga!MG304)</f>
        <v>-1.8110754134094076E-2</v>
      </c>
      <c r="MH304" s="3">
        <f>LN(spy500_descarga!MH305/spy500_descarga!MH304)</f>
        <v>-3.2805073148977799E-2</v>
      </c>
      <c r="MI304" s="3">
        <f>LN(spy500_descarga!MI305/spy500_descarga!MI304)</f>
        <v>-0.10718236896125617</v>
      </c>
      <c r="MJ304" s="3">
        <f>LN(spy500_descarga!MJ305/spy500_descarga!MJ304)</f>
        <v>-4.7218964333861052E-2</v>
      </c>
      <c r="MK304" s="3">
        <f>LN(spy500_descarga!MK305/spy500_descarga!MK304)</f>
        <v>-2.7637149038190031E-2</v>
      </c>
      <c r="ML304" s="3">
        <f>LN(spy500_descarga!ML305/spy500_descarga!ML304)</f>
        <v>2.7002862055423356E-2</v>
      </c>
      <c r="MM304" s="3">
        <f>LN(spy500_descarga!MM305/spy500_descarga!MM304)</f>
        <v>-2.7631264824610376E-2</v>
      </c>
      <c r="MN304" s="3">
        <f>LN(spy500_descarga!MN305/spy500_descarga!MN304)</f>
        <v>8.32769737441366E-3</v>
      </c>
      <c r="MO304" s="3">
        <f>LN(spy500_descarga!MO305/spy500_descarga!MO304)</f>
        <v>-5.1293244914387061E-2</v>
      </c>
      <c r="MP304" s="3">
        <f>LN(spy500_descarga!MP305/spy500_descarga!MP304)</f>
        <v>-1.8080656021235358E-2</v>
      </c>
      <c r="MQ304" s="3">
        <f>LN(spy500_descarga!MQ305/spy500_descarga!MQ304)</f>
        <v>-5.7324094762418051E-2</v>
      </c>
      <c r="MR304" s="3">
        <f>LN(spy500_descarga!MR305/spy500_descarga!MR304)</f>
        <v>-7.7893964334213292E-2</v>
      </c>
      <c r="MS304" s="3">
        <f>LN(spy500_descarga!MS305/spy500_descarga!MS304)</f>
        <v>-1.6837888219083386E-2</v>
      </c>
      <c r="MT304" s="3">
        <f>LN(spy500_descarga!MT305/spy500_descarga!MT304)</f>
        <v>-1.0007376138961787E-2</v>
      </c>
      <c r="MU304" s="3">
        <f>LN(spy500_descarga!MU305/spy500_descarga!MU304)</f>
        <v>1.5210036470632989E-3</v>
      </c>
      <c r="MV304" s="3">
        <f>LN(spy500_descarga!MV305/spy500_descarga!MV304)</f>
        <v>-3.6149125888261462E-2</v>
      </c>
      <c r="MW304" s="3">
        <f>LN(spy500_descarga!MW305/spy500_descarga!MW304)</f>
        <v>-3.5038288814375047E-2</v>
      </c>
      <c r="MX304" s="3">
        <f>LN(spy500_descarga!MX305/spy500_descarga!MX304)</f>
        <v>-3.1491655453246052E-2</v>
      </c>
      <c r="MY304" s="3">
        <f>LN(spy500_descarga!MY305/spy500_descarga!MY304)</f>
        <v>-1.0385392713160722E-2</v>
      </c>
      <c r="MZ304" s="3">
        <f>LN(spy500_descarga!MZ305/spy500_descarga!MZ304)</f>
        <v>4.9209511667831201E-3</v>
      </c>
      <c r="NA304" s="3">
        <f>LN(spy500_descarga!NA305/spy500_descarga!NA304)</f>
        <v>-4.0058833876559702E-2</v>
      </c>
      <c r="NB304" s="3">
        <f>LN(spy500_descarga!NB305/spy500_descarga!NB304)</f>
        <v>-1.9773555147283742E-2</v>
      </c>
      <c r="NC304" s="3">
        <f>LN(spy500_descarga!NC305/spy500_descarga!NC304)</f>
        <v>5.7319721009570319E-3</v>
      </c>
      <c r="ND304" s="3">
        <f>LN(spy500_descarga!ND305/spy500_descarga!ND304)</f>
        <v>-2.7631082069558142E-2</v>
      </c>
      <c r="NE304" s="3">
        <f>LN(spy500_descarga!NE305/spy500_descarga!NE304)</f>
        <v>-3.1139870684673523E-2</v>
      </c>
      <c r="NF304" s="3">
        <f>LN(spy500_descarga!NF305/spy500_descarga!NF304)</f>
        <v>-1.0439743896775554E-2</v>
      </c>
      <c r="NG304" s="3">
        <f>LN(spy500_descarga!NG305/spy500_descarga!NG304)</f>
        <v>-2.6737776995843388E-2</v>
      </c>
      <c r="NH304" s="3">
        <f>LN(spy500_descarga!NH305/spy500_descarga!NH304)</f>
        <v>-4.6302602007116798E-2</v>
      </c>
      <c r="NI304" s="3">
        <f>LN(spy500_descarga!NI305/spy500_descarga!NI304)</f>
        <v>-2.3806269962832822E-2</v>
      </c>
      <c r="NJ304" s="3">
        <f>LN(spy500_descarga!NJ305/spy500_descarga!NJ304)</f>
        <v>-7.3265240958653013E-2</v>
      </c>
      <c r="NK304" s="3">
        <f>LN(spy500_descarga!NK305/spy500_descarga!NK304)</f>
        <v>-3.8400556013766553E-2</v>
      </c>
      <c r="NL304" s="3">
        <f>LN(spy500_descarga!NL305/spy500_descarga!NL304)</f>
        <v>2.7538631425194936E-2</v>
      </c>
      <c r="NM304" s="3">
        <f>LN(spy500_descarga!NM305/spy500_descarga!NM304)</f>
        <v>-1.76145508840326E-2</v>
      </c>
      <c r="NN304" s="3">
        <f>LN(spy500_descarga!NN305/spy500_descarga!NN304)</f>
        <v>-6.3667909353856023E-2</v>
      </c>
      <c r="NO304" s="3">
        <f>LN(spy500_descarga!NO305/spy500_descarga!NO304)</f>
        <v>-3.0213802443105675E-2</v>
      </c>
      <c r="NP304" s="3">
        <f>LN(spy500_descarga!NP305/spy500_descarga!NP304)</f>
        <v>-5.9817026842993734E-3</v>
      </c>
      <c r="NQ304" s="3">
        <f>LN(spy500_descarga!NQ305/spy500_descarga!NQ304)</f>
        <v>-6.0298000322289947E-3</v>
      </c>
      <c r="NR304" s="3">
        <f>LN(spy500_descarga!NR305/spy500_descarga!NR304)</f>
        <v>-4.5104136912509805E-3</v>
      </c>
      <c r="NS304" s="3">
        <f>LN(spy500_descarga!NS305/spy500_descarga!NS304)</f>
        <v>-4.055456333708924E-2</v>
      </c>
      <c r="NT304" s="3">
        <f>LN(spy500_descarga!NT305/spy500_descarga!NT304)</f>
        <v>-3.3528872103926077E-2</v>
      </c>
      <c r="NU304" s="3">
        <f>LN(spy500_descarga!NU305/spy500_descarga!NU304)</f>
        <v>2.2438523064251516E-2</v>
      </c>
      <c r="NV304" s="3">
        <f>LN(spy500_descarga!NV305/spy500_descarga!NV304)</f>
        <v>-2.2894263233259309E-2</v>
      </c>
      <c r="NW304" s="3">
        <f>LN(spy500_descarga!NW305/spy500_descarga!NW304)</f>
        <v>-8.8452049853406531E-2</v>
      </c>
      <c r="NX304" s="3">
        <f>LN(spy500_descarga!NX305/spy500_descarga!NX304)</f>
        <v>-1.7418594854583306E-2</v>
      </c>
      <c r="NY304" s="3">
        <f>LN(spy500_descarga!NY305/spy500_descarga!NY304)</f>
        <v>-4.1967542513997681E-2</v>
      </c>
      <c r="NZ304" s="3">
        <f>LN(spy500_descarga!NZ305/spy500_descarga!NZ304)</f>
        <v>-1.7889224376503133E-2</v>
      </c>
      <c r="OA304" s="3">
        <f>LN(spy500_descarga!OA305/spy500_descarga!OA304)</f>
        <v>-5.1385998241666926E-4</v>
      </c>
      <c r="OB304" s="3">
        <f>LN(spy500_descarga!OB305/spy500_descarga!OB304)</f>
        <v>-5.4411948343861712E-2</v>
      </c>
      <c r="OC304" s="3">
        <f>LN(spy500_descarga!OC305/spy500_descarga!OC304)</f>
        <v>7.6215568833227013E-3</v>
      </c>
      <c r="OD304" s="3">
        <f>LN(spy500_descarga!OD305/spy500_descarga!OD304)</f>
        <v>-5.0045086627489653E-2</v>
      </c>
      <c r="OE304" s="3">
        <f>LN(spy500_descarga!OE305/spy500_descarga!OE304)</f>
        <v>-2.0784905720686468E-2</v>
      </c>
      <c r="OF304" s="3">
        <f>LN(spy500_descarga!OF305/spy500_descarga!OF304)</f>
        <v>-5.5910417518356598E-2</v>
      </c>
      <c r="OG304" s="3">
        <f>LN(spy500_descarga!OG305/spy500_descarga!OG304)</f>
        <v>7.5044657703409413E-3</v>
      </c>
      <c r="OH304" s="3">
        <f>LN(spy500_descarga!OH305/spy500_descarga!OH304)</f>
        <v>-2.7840535740131792E-2</v>
      </c>
      <c r="OI304" s="3">
        <f>LN(spy500_descarga!OI305/spy500_descarga!OI304)</f>
        <v>-2.2407070740257658E-2</v>
      </c>
      <c r="OJ304" s="3">
        <f>LN(spy500_descarga!OJ305/spy500_descarga!OJ304)</f>
        <v>-8.263444044148173E-3</v>
      </c>
      <c r="OK304" s="3">
        <f>LN(spy500_descarga!OK305/spy500_descarga!OK304)</f>
        <v>-3.5848528547422279E-2</v>
      </c>
      <c r="OL304" s="3">
        <f>LN(spy500_descarga!OL305/spy500_descarga!OL304)</f>
        <v>-2.4821255569108153E-2</v>
      </c>
      <c r="OM304" s="3">
        <f>LN(spy500_descarga!OM305/spy500_descarga!OM304)</f>
        <v>-2.4300022631216528E-2</v>
      </c>
      <c r="ON304" s="3">
        <f>LN(spy500_descarga!ON305/spy500_descarga!ON304)</f>
        <v>5.7211389560729489E-4</v>
      </c>
      <c r="OO304" s="3">
        <f>LN(spy500_descarga!OO305/spy500_descarga!OO304)</f>
        <v>-1.145108213313349E-2</v>
      </c>
      <c r="OP304" s="3">
        <f>LN(spy500_descarga!OP305/spy500_descarga!OP304)</f>
        <v>-7.1878118555510573E-2</v>
      </c>
      <c r="OQ304" s="3">
        <f>LN(spy500_descarga!OQ305/spy500_descarga!OQ304)</f>
        <v>-1.3250937989507243E-2</v>
      </c>
      <c r="OR304" s="3">
        <f>LN(spy500_descarga!OR305/spy500_descarga!OR304)</f>
        <v>-1.1335631561207812E-2</v>
      </c>
      <c r="OS304" s="3">
        <f>LN(spy500_descarga!OS305/spy500_descarga!OS304)</f>
        <v>4.5156814634359117E-2</v>
      </c>
      <c r="OT304" s="3">
        <f>LN(spy500_descarga!OT305/spy500_descarga!OT304)</f>
        <v>-4.9403424878040177E-2</v>
      </c>
      <c r="OU304" s="3">
        <f>LN(spy500_descarga!OU305/spy500_descarga!OU304)</f>
        <v>-1.4485046664835032E-2</v>
      </c>
      <c r="OV304" s="3">
        <f>LN(spy500_descarga!OV305/spy500_descarga!OV304)</f>
        <v>-3.347713354593429E-2</v>
      </c>
      <c r="OW304" s="3">
        <f>LN(spy500_descarga!OW305/spy500_descarga!OW304)</f>
        <v>-3.3801823496409512E-2</v>
      </c>
      <c r="OX304" s="3">
        <f>LN(spy500_descarga!OX305/spy500_descarga!OX304)</f>
        <v>5.6481301463723477E-3</v>
      </c>
      <c r="OY304" s="3">
        <f>LN(spy500_descarga!OY305/spy500_descarga!OY304)</f>
        <v>1.170508841127872E-2</v>
      </c>
      <c r="OZ304" s="3">
        <f>LN(spy500_descarga!OZ305/spy500_descarga!OZ304)</f>
        <v>-9.9328756430806367E-2</v>
      </c>
      <c r="PA304" s="3">
        <f>LN(spy500_descarga!PA305/spy500_descarga!PA304)</f>
        <v>-1.7085553271173135E-3</v>
      </c>
      <c r="PB304" s="3">
        <f>LN(spy500_descarga!PB305/spy500_descarga!PB304)</f>
        <v>-9.6039147991135262E-2</v>
      </c>
      <c r="PC304" s="3">
        <f>LN(spy500_descarga!PC305/spy500_descarga!PC304)</f>
        <v>-3.0050934415719478E-2</v>
      </c>
      <c r="PD304" s="3">
        <f>LN(spy500_descarga!PD305/spy500_descarga!PD304)</f>
        <v>-1.5213808427976209E-2</v>
      </c>
      <c r="PE304" s="3">
        <f>LN(spy500_descarga!PE305/spy500_descarga!PE304)</f>
        <v>-6.567249576745425E-2</v>
      </c>
      <c r="PF304" s="3">
        <f>LN(spy500_descarga!PF305/spy500_descarga!PF304)</f>
        <v>-4.83754375613831E-2</v>
      </c>
      <c r="PG304" s="3">
        <f>LN(spy500_descarga!PG305/spy500_descarga!PG304)</f>
        <v>-1.434363064580795E-2</v>
      </c>
      <c r="PH304" s="3">
        <f>LN(spy500_descarga!PH305/spy500_descarga!PH304)</f>
        <v>-7.7732062991869542E-3</v>
      </c>
      <c r="PI304" s="3">
        <f>LN(spy500_descarga!PI305/spy500_descarga!PI304)</f>
        <v>-2.3671540722699343E-2</v>
      </c>
      <c r="PJ304" s="3">
        <f>LN(spy500_descarga!PJ305/spy500_descarga!PJ304)</f>
        <v>-2.6064924267874587E-2</v>
      </c>
      <c r="PK304" s="3">
        <f>LN(spy500_descarga!PK305/spy500_descarga!PK304)</f>
        <v>-7.3562392374135485E-3</v>
      </c>
      <c r="PL304" s="3">
        <f>LN(spy500_descarga!PL305/spy500_descarga!PL304)</f>
        <v>-3.8313059352618223E-2</v>
      </c>
      <c r="PM304" s="3">
        <f>LN(spy500_descarga!PM305/spy500_descarga!PM304)</f>
        <v>1.4876418089915551E-2</v>
      </c>
      <c r="PN304" s="3">
        <f>LN(spy500_descarga!PN305/spy500_descarga!PN304)</f>
        <v>-4.3353457074729519E-2</v>
      </c>
      <c r="PO304" s="3">
        <f>LN(spy500_descarga!PO305/spy500_descarga!PO304)</f>
        <v>-1.2232241456814286E-2</v>
      </c>
      <c r="PP304" s="3">
        <f>LN(spy500_descarga!PP305/spy500_descarga!PP304)</f>
        <v>-1.6422222077419269E-2</v>
      </c>
      <c r="PQ304" s="3">
        <f>LN(spy500_descarga!PQ305/spy500_descarga!PQ304)</f>
        <v>-2.8973637884890254E-3</v>
      </c>
      <c r="PR304" s="3">
        <f>LN(spy500_descarga!PR305/spy500_descarga!PR304)</f>
        <v>-8.2873947859861297E-2</v>
      </c>
      <c r="PS304" s="3">
        <f>LN(spy500_descarga!PS305/spy500_descarga!PS304)</f>
        <v>-1.3575507810379648E-2</v>
      </c>
      <c r="PT304" s="3">
        <f>LN(spy500_descarga!PT305/spy500_descarga!PT304)</f>
        <v>-5.1149658016229407E-2</v>
      </c>
      <c r="PU304" s="3">
        <f>LN(spy500_descarga!PU305/spy500_descarga!PU304)</f>
        <v>-8.2351052828147656E-2</v>
      </c>
      <c r="PV304" s="3">
        <f>LN(spy500_descarga!PV305/spy500_descarga!PV304)</f>
        <v>-3.8258077684730177E-2</v>
      </c>
      <c r="PW304" s="3">
        <f>LN(spy500_descarga!PW305/spy500_descarga!PW304)</f>
        <v>-2.1260504573173435E-2</v>
      </c>
      <c r="PX304" s="3">
        <f>LN(spy500_descarga!PX305/spy500_descarga!PX304)</f>
        <v>-5.3407088901801631E-4</v>
      </c>
      <c r="PY304" s="3">
        <f>LN(spy500_descarga!PY305/spy500_descarga!PY304)</f>
        <v>-5.5855429327102725E-3</v>
      </c>
      <c r="PZ304" s="3">
        <f>LN(spy500_descarga!PZ305/spy500_descarga!PZ304)</f>
        <v>-5.1617917660827968E-2</v>
      </c>
      <c r="QA304" s="3">
        <f>LN(spy500_descarga!QA305/spy500_descarga!QA304)</f>
        <v>-6.3940618712459577E-3</v>
      </c>
      <c r="QB304" s="3" t="e">
        <f>LN(spy500_descarga!QB305/spy500_descarga!QB304)</f>
        <v>#DIV/0!</v>
      </c>
      <c r="QC304" s="3">
        <f>LN(spy500_descarga!QC305/spy500_descarga!QC304)</f>
        <v>-2.0764404281923263E-2</v>
      </c>
      <c r="QD304" s="3">
        <f>LN(spy500_descarga!QD305/spy500_descarga!QD304)</f>
        <v>1.6348498083187985E-3</v>
      </c>
      <c r="QE304" s="3">
        <f>LN(spy500_descarga!QE305/spy500_descarga!QE304)</f>
        <v>-1.5576771270636008E-2</v>
      </c>
      <c r="QF304" s="3">
        <f>LN(spy500_descarga!QF305/spy500_descarga!QF304)</f>
        <v>-3.2318475758416385E-2</v>
      </c>
      <c r="QG304" s="3">
        <f>LN(spy500_descarga!QG305/spy500_descarga!QG304)</f>
        <v>-1.3699316851855272E-2</v>
      </c>
      <c r="QH304" s="3">
        <f>LN(spy500_descarga!QH305/spy500_descarga!QH304)</f>
        <v>-3.7126752247836944E-2</v>
      </c>
      <c r="QI304" s="3">
        <f>LN(spy500_descarga!QI305/spy500_descarga!QI304)</f>
        <v>-1.9846330689774573E-2</v>
      </c>
      <c r="QJ304" s="3">
        <f>LN(spy500_descarga!QJ305/spy500_descarga!QJ304)</f>
        <v>-7.1731879785030452E-3</v>
      </c>
      <c r="QK304" s="3">
        <f>LN(spy500_descarga!QK305/spy500_descarga!QK304)</f>
        <v>-2.8058566525623403E-2</v>
      </c>
      <c r="QL304" s="3">
        <f>LN(spy500_descarga!QL305/spy500_descarga!QL304)</f>
        <v>-2.5575634842522874E-2</v>
      </c>
      <c r="QM304" s="3">
        <f>LN(spy500_descarga!QM305/spy500_descarga!QM304)</f>
        <v>-3.9624671617861457E-2</v>
      </c>
      <c r="QN304" s="3">
        <f>LN(spy500_descarga!QN305/spy500_descarga!QN304)</f>
        <v>-3.2943028935966553E-2</v>
      </c>
      <c r="QO304" s="3">
        <f>LN(spy500_descarga!QO305/spy500_descarga!QO304)</f>
        <v>-5.2620265315884859E-2</v>
      </c>
      <c r="QP304" s="3">
        <f>LN(spy500_descarga!QP305/spy500_descarga!QP304)</f>
        <v>-5.1190324671759789E-2</v>
      </c>
      <c r="QQ304" s="3">
        <f>LN(spy500_descarga!QQ305/spy500_descarga!QQ304)</f>
        <v>-1.945470838411284E-2</v>
      </c>
      <c r="QR304" s="3">
        <f>LN(spy500_descarga!QR305/spy500_descarga!QR304)</f>
        <v>-8.6843337589517192E-2</v>
      </c>
      <c r="QS304" s="3">
        <f>LN(spy500_descarga!QS305/spy500_descarga!QS304)</f>
        <v>-8.7282506311586858E-4</v>
      </c>
      <c r="QT304" s="3">
        <f>LN(spy500_descarga!QT305/spy500_descarga!QT304)</f>
        <v>-2.4006970198553548E-2</v>
      </c>
      <c r="QU304" s="3">
        <f>LN(spy500_descarga!QU305/spy500_descarga!QU304)</f>
        <v>-1.8954778063062257E-4</v>
      </c>
      <c r="QV304" s="3">
        <f>LN(spy500_descarga!QV305/spy500_descarga!QV304)</f>
        <v>-1.8056120096568106E-2</v>
      </c>
      <c r="QW304" s="3">
        <f>LN(spy500_descarga!QW305/spy500_descarga!QW304)</f>
        <v>-3.9339431001062956E-2</v>
      </c>
      <c r="QX304" s="3">
        <f>LN(spy500_descarga!QX305/spy500_descarga!QX304)</f>
        <v>-5.9245465416291394E-2</v>
      </c>
      <c r="QY304" s="3">
        <f>LN(spy500_descarga!QY305/spy500_descarga!QY304)</f>
        <v>-5.0117405168989659E-2</v>
      </c>
      <c r="QZ304" s="3">
        <f>LN(spy500_descarga!QZ305/spy500_descarga!QZ304)</f>
        <v>-4.8429117778759738E-2</v>
      </c>
      <c r="RA304" s="3">
        <f>LN(spy500_descarga!RA305/spy500_descarga!RA304)</f>
        <v>-4.7677209935128063E-3</v>
      </c>
      <c r="RB304" s="3">
        <f>LN(spy500_descarga!RB305/spy500_descarga!RB304)</f>
        <v>-2.005887711890697E-3</v>
      </c>
      <c r="RC304" s="3">
        <f>LN(spy500_descarga!RC305/spy500_descarga!RC304)</f>
        <v>-3.9671622806524585E-3</v>
      </c>
      <c r="RD304" s="3">
        <f>LN(spy500_descarga!RD305/spy500_descarga!RD304)</f>
        <v>2.1797586665252892E-2</v>
      </c>
      <c r="RE304" s="3">
        <f>LN(spy500_descarga!RE305/spy500_descarga!RE304)</f>
        <v>-4.7570372562434349E-2</v>
      </c>
      <c r="RF304" s="3">
        <f>LN(spy500_descarga!RF305/spy500_descarga!RF304)</f>
        <v>-9.1389590129503678E-2</v>
      </c>
      <c r="RG304" s="3">
        <f>LN(spy500_descarga!RG305/spy500_descarga!RG304)</f>
        <v>-1.7728098504445074E-2</v>
      </c>
      <c r="RH304" s="3">
        <f>LN(spy500_descarga!RH305/spy500_descarga!RH304)</f>
        <v>-2.6087314009483136E-3</v>
      </c>
      <c r="RI304" s="3" t="e">
        <f>LN(spy500_descarga!RI305/spy500_descarga!RI304)</f>
        <v>#DIV/0!</v>
      </c>
      <c r="RJ304" s="3">
        <f>LN(spy500_descarga!RJ305/spy500_descarga!RJ304)</f>
        <v>-1.8453951946328762E-2</v>
      </c>
      <c r="RK304" s="3">
        <f>LN(spy500_descarga!RK305/spy500_descarga!RK304)</f>
        <v>-4.9826482436024423E-2</v>
      </c>
      <c r="RL304" s="3">
        <f>LN(spy500_descarga!RL305/spy500_descarga!RL304)</f>
        <v>-3.7393381871787056E-2</v>
      </c>
      <c r="RM304" s="3">
        <f>LN(spy500_descarga!RM305/spy500_descarga!RM304)</f>
        <v>-4.1516249447469344E-2</v>
      </c>
      <c r="RN304" s="3">
        <f>LN(spy500_descarga!RN305/spy500_descarga!RN304)</f>
        <v>9.0687307685832872E-4</v>
      </c>
      <c r="RO304" s="3">
        <f>LN(spy500_descarga!RO305/spy500_descarga!RO304)</f>
        <v>-3.7707651464562376E-2</v>
      </c>
      <c r="RP304" s="3">
        <f>LN(spy500_descarga!RP305/spy500_descarga!RP304)</f>
        <v>-2.6995304237750133E-2</v>
      </c>
      <c r="RQ304" s="3">
        <f>LN(spy500_descarga!RQ305/spy500_descarga!RQ304)</f>
        <v>-2.0287288415997137E-2</v>
      </c>
      <c r="RR304" s="3">
        <f>LN(spy500_descarga!RR305/spy500_descarga!RR304)</f>
        <v>-5.3464389427180244E-2</v>
      </c>
      <c r="RS304" s="3">
        <f>LN(spy500_descarga!RS305/spy500_descarga!RS304)</f>
        <v>-1.9500415627559154E-2</v>
      </c>
      <c r="RT304" s="3">
        <f>LN(spy500_descarga!RT305/spy500_descarga!RT304)</f>
        <v>-2.0925695189960795E-2</v>
      </c>
      <c r="RU304" s="3">
        <f>LN(spy500_descarga!RU305/spy500_descarga!RU304)</f>
        <v>-3.3817719675426343E-2</v>
      </c>
      <c r="RV304" s="3">
        <f>LN(spy500_descarga!RV305/spy500_descarga!RV304)</f>
        <v>-6.6192523802863059E-3</v>
      </c>
      <c r="RW304" s="3">
        <f>LN(spy500_descarga!RW305/spy500_descarga!RW304)</f>
        <v>-1.4529042288785536E-2</v>
      </c>
      <c r="RX304" s="3">
        <f>LN(spy500_descarga!RX305/spy500_descarga!RX304)</f>
        <v>-1.7476541235495788E-2</v>
      </c>
      <c r="RY304" s="3">
        <f>LN(spy500_descarga!RY305/spy500_descarga!RY304)</f>
        <v>-3.3588139950806721E-2</v>
      </c>
      <c r="RZ304" s="3">
        <f>LN(spy500_descarga!RZ305/spy500_descarga!RZ304)</f>
        <v>-3.6788631680235162E-2</v>
      </c>
      <c r="SA304" s="3">
        <f>LN(spy500_descarga!SA305/spy500_descarga!SA304)</f>
        <v>-2.7925544331112464E-2</v>
      </c>
      <c r="SB304" s="3">
        <f>LN(spy500_descarga!SB305/spy500_descarga!SB304)</f>
        <v>-4.9879607496950279E-2</v>
      </c>
      <c r="SC304" s="3">
        <f>LN(spy500_descarga!SC305/spy500_descarga!SC304)</f>
        <v>-1.4863355427664218E-2</v>
      </c>
      <c r="SD304" s="3">
        <f>LN(spy500_descarga!SD305/spy500_descarga!SD304)</f>
        <v>-5.711516944086005E-2</v>
      </c>
      <c r="SE304" s="3">
        <f>LN(spy500_descarga!SE305/spy500_descarga!SE304)</f>
        <v>-8.7007623001225335E-3</v>
      </c>
      <c r="SF304" s="3">
        <f>LN(spy500_descarga!SF305/spy500_descarga!SF304)</f>
        <v>-4.8991594243598849E-2</v>
      </c>
      <c r="SG304" s="3">
        <f>LN(spy500_descarga!SG305/spy500_descarga!SG304)</f>
        <v>-7.3816132904296165E-3</v>
      </c>
      <c r="SH304" s="3">
        <f>LN(spy500_descarga!SH305/spy500_descarga!SH304)</f>
        <v>-2.8479315880546141E-2</v>
      </c>
      <c r="SI304" s="3">
        <f>LN(spy500_descarga!SI305/spy500_descarga!SI304)</f>
        <v>-4.4896784263221499E-3</v>
      </c>
      <c r="SJ304" s="3">
        <f>LN(spy500_descarga!SJ305/spy500_descarga!SJ304)</f>
        <v>-2.4627610917242613E-2</v>
      </c>
      <c r="SK304" s="3">
        <f>LN(spy500_descarga!SK305/spy500_descarga!SK304)</f>
        <v>-1.7440671900539849E-2</v>
      </c>
      <c r="SL304" s="3">
        <f>LN(spy500_descarga!SL305/spy500_descarga!SL304)</f>
        <v>-3.1549882852341678E-2</v>
      </c>
      <c r="SM304" s="3">
        <f>LN(spy500_descarga!SM305/spy500_descarga!SM304)</f>
        <v>-1.7851314043384817E-2</v>
      </c>
    </row>
    <row r="305" spans="1:507" x14ac:dyDescent="0.25">
      <c r="A305" s="1">
        <v>43992</v>
      </c>
      <c r="B305" s="3">
        <f>LN(spy500_descarga!B306/spy500_descarga!B305)</f>
        <v>-5.5956062483113545E-3</v>
      </c>
      <c r="C305" s="3">
        <f>LN(spy500_descarga!C306/spy500_descarga!C305)</f>
        <v>-1.6939445567613138E-2</v>
      </c>
      <c r="D305" s="3">
        <f>LN(spy500_descarga!D306/spy500_descarga!D305)</f>
        <v>2.0721062710302565E-2</v>
      </c>
      <c r="E305" s="3">
        <f>LN(spy500_descarga!E306/spy500_descarga!E305)</f>
        <v>7.5621683780688334E-3</v>
      </c>
      <c r="F305" s="3">
        <f>LN(spy500_descarga!F306/spy500_descarga!F305)</f>
        <v>2.1069568958898985E-2</v>
      </c>
      <c r="G305" s="3">
        <f>LN(spy500_descarga!G306/spy500_descarga!G305)</f>
        <v>1.0029522978961314E-2</v>
      </c>
      <c r="H305" s="3">
        <f>LN(spy500_descarga!H306/spy500_descarga!H305)</f>
        <v>2.49635744517442E-2</v>
      </c>
      <c r="I305" s="3">
        <f>LN(spy500_descarga!I306/spy500_descarga!I305)</f>
        <v>2.4031613791791816E-2</v>
      </c>
      <c r="J305" s="3">
        <f>LN(spy500_descarga!J306/spy500_descarga!J305)</f>
        <v>1.8449073836362517E-2</v>
      </c>
      <c r="K305" s="3">
        <f>LN(spy500_descarga!K306/spy500_descarga!K305)</f>
        <v>-2.6917462160641226E-2</v>
      </c>
      <c r="L305" s="3">
        <f>LN(spy500_descarga!L306/spy500_descarga!L305)</f>
        <v>-4.9621470261534684E-2</v>
      </c>
      <c r="M305" s="3">
        <f>LN(spy500_descarga!M306/spy500_descarga!M305)</f>
        <v>-2.8000295069086599E-2</v>
      </c>
      <c r="N305" s="3">
        <f>LN(spy500_descarga!N306/spy500_descarga!N305)</f>
        <v>4.4557563575996282E-4</v>
      </c>
      <c r="O305" s="3">
        <f>LN(spy500_descarga!O306/spy500_descarga!O305)</f>
        <v>-1.2070684911476212E-2</v>
      </c>
      <c r="P305" s="3">
        <f>LN(spy500_descarga!P306/spy500_descarga!P305)</f>
        <v>1.0843315723602674E-2</v>
      </c>
      <c r="Q305" s="3">
        <f>LN(spy500_descarga!Q306/spy500_descarga!Q305)</f>
        <v>-0.10560154457771737</v>
      </c>
      <c r="R305" s="3">
        <f>LN(spy500_descarga!R306/spy500_descarga!R305)</f>
        <v>-1.350250628302241E-2</v>
      </c>
      <c r="S305" s="3">
        <f>LN(spy500_descarga!S306/spy500_descarga!S305)</f>
        <v>-1.3647381054211259E-2</v>
      </c>
      <c r="T305" s="3">
        <f>LN(spy500_descarga!T306/spy500_descarga!T305)</f>
        <v>2.9270334924326141E-3</v>
      </c>
      <c r="U305" s="3">
        <f>LN(spy500_descarga!U306/spy500_descarga!U305)</f>
        <v>-4.4409490486150213E-2</v>
      </c>
      <c r="V305" s="3">
        <f>LN(spy500_descarga!V306/spy500_descarga!V305)</f>
        <v>-2.9553492584677363E-2</v>
      </c>
      <c r="W305" s="3">
        <f>LN(spy500_descarga!W306/spy500_descarga!W305)</f>
        <v>-9.8535351570297252E-4</v>
      </c>
      <c r="X305" s="3">
        <f>LN(spy500_descarga!X306/spy500_descarga!X305)</f>
        <v>-1.198895646587643E-2</v>
      </c>
      <c r="Y305" s="3">
        <f>LN(spy500_descarga!Y306/spy500_descarga!Y305)</f>
        <v>8.6534289656354825E-3</v>
      </c>
      <c r="Z305" s="3">
        <f>LN(spy500_descarga!Z306/spy500_descarga!Z305)</f>
        <v>6.6324050188586239E-3</v>
      </c>
      <c r="AA305" s="3">
        <f>LN(spy500_descarga!AA306/spy500_descarga!AA305)</f>
        <v>-8.5715310385473496E-3</v>
      </c>
      <c r="AB305" s="3">
        <f>LN(spy500_descarga!AB306/spy500_descarga!AB305)</f>
        <v>1.7754693261799275E-2</v>
      </c>
      <c r="AC305" s="3">
        <f>LN(spy500_descarga!AC306/spy500_descarga!AC305)</f>
        <v>-3.7966546482327744E-2</v>
      </c>
      <c r="AD305" s="3">
        <f>LN(spy500_descarga!AD306/spy500_descarga!AD305)</f>
        <v>-5.462056131444906E-3</v>
      </c>
      <c r="AE305" s="3">
        <f>LN(spy500_descarga!AE306/spy500_descarga!AE305)</f>
        <v>-8.6080597883772828E-2</v>
      </c>
      <c r="AF305" s="3">
        <f>LN(spy500_descarga!AF306/spy500_descarga!AF305)</f>
        <v>-6.305401467000882E-3</v>
      </c>
      <c r="AG305" s="3">
        <f>LN(spy500_descarga!AG306/spy500_descarga!AG305)</f>
        <v>-3.9706011434417092E-2</v>
      </c>
      <c r="AH305" s="3">
        <f>LN(spy500_descarga!AH306/spy500_descarga!AH305)</f>
        <v>-7.0811500025276197E-2</v>
      </c>
      <c r="AI305" s="3">
        <f>LN(spy500_descarga!AI306/spy500_descarga!AI305)</f>
        <v>-1.5816063554040865E-3</v>
      </c>
      <c r="AJ305" s="3">
        <f>LN(spy500_descarga!AJ306/spy500_descarga!AJ305)</f>
        <v>2.7504775241080619E-3</v>
      </c>
      <c r="AK305" s="3">
        <f>LN(spy500_descarga!AK306/spy500_descarga!AK305)</f>
        <v>-3.5330692721428684E-2</v>
      </c>
      <c r="AL305" s="3">
        <f>LN(spy500_descarga!AL306/spy500_descarga!AL305)</f>
        <v>-2.9974236891163675E-2</v>
      </c>
      <c r="AM305" s="3">
        <f>LN(spy500_descarga!AM306/spy500_descarga!AM305)</f>
        <v>-1.7452866054493567E-2</v>
      </c>
      <c r="AN305" s="3">
        <f>LN(spy500_descarga!AN306/spy500_descarga!AN305)</f>
        <v>9.8226346906743773E-3</v>
      </c>
      <c r="AO305" s="3">
        <f>LN(spy500_descarga!AO306/spy500_descarga!AO305)</f>
        <v>-1.3659474151775234E-2</v>
      </c>
      <c r="AP305" s="3">
        <f>LN(spy500_descarga!AP306/spy500_descarga!AP305)</f>
        <v>-4.1418483172102165E-3</v>
      </c>
      <c r="AQ305" s="3">
        <f>LN(spy500_descarga!AQ306/spy500_descarga!AQ305)</f>
        <v>2.5557491124284597E-3</v>
      </c>
      <c r="AR305" s="3">
        <f>LN(spy500_descarga!AR306/spy500_descarga!AR305)</f>
        <v>-8.5239027469242792E-3</v>
      </c>
      <c r="AS305" s="3">
        <f>LN(spy500_descarga!AS306/spy500_descarga!AS305)</f>
        <v>-5.7295204186197891E-3</v>
      </c>
      <c r="AT305" s="3">
        <f>LN(spy500_descarga!AT306/spy500_descarga!AT305)</f>
        <v>-1.8022210376946877E-2</v>
      </c>
      <c r="AU305" s="3">
        <f>LN(spy500_descarga!AU306/spy500_descarga!AU305)</f>
        <v>-0.10852474950014837</v>
      </c>
      <c r="AV305" s="3">
        <f>LN(spy500_descarga!AV306/spy500_descarga!AV305)</f>
        <v>-3.3062763244533222E-2</v>
      </c>
      <c r="AW305" s="3">
        <f>LN(spy500_descarga!AW306/spy500_descarga!AW305)</f>
        <v>2.5402185873911909E-2</v>
      </c>
      <c r="AX305" s="3">
        <f>LN(spy500_descarga!AX306/spy500_descarga!AX305)</f>
        <v>1.1699725556286382E-3</v>
      </c>
      <c r="AY305" s="3">
        <f>LN(spy500_descarga!AY306/spy500_descarga!AY305)</f>
        <v>8.2400975755922701E-2</v>
      </c>
      <c r="AZ305" s="3">
        <f>LN(spy500_descarga!AZ306/spy500_descarga!AZ305)</f>
        <v>-2.4845978904457076E-2</v>
      </c>
      <c r="BA305" s="3">
        <f>LN(spy500_descarga!BA306/spy500_descarga!BA305)</f>
        <v>5.9030715457218863E-3</v>
      </c>
      <c r="BB305" s="3">
        <f>LN(spy500_descarga!BB306/spy500_descarga!BB305)</f>
        <v>-7.3427717878276951E-3</v>
      </c>
      <c r="BC305" s="3">
        <f>LN(spy500_descarga!BC306/spy500_descarga!BC305)</f>
        <v>-1.9555717644932084E-2</v>
      </c>
      <c r="BD305" s="3">
        <f>LN(spy500_descarga!BD306/spy500_descarga!BD305)</f>
        <v>-1.4824180102902967E-2</v>
      </c>
      <c r="BE305" s="3">
        <f>LN(spy500_descarga!BE306/spy500_descarga!BE305)</f>
        <v>-5.575360140479756E-3</v>
      </c>
      <c r="BF305" s="3">
        <f>LN(spy500_descarga!BF306/spy500_descarga!BF305)</f>
        <v>1.0366760182620515E-2</v>
      </c>
      <c r="BG305" s="3">
        <f>LN(spy500_descarga!BG306/spy500_descarga!BG305)</f>
        <v>-1.0518776854889817E-2</v>
      </c>
      <c r="BH305" s="3">
        <f>LN(spy500_descarga!BH306/spy500_descarga!BH305)</f>
        <v>-1.5742260231404844E-2</v>
      </c>
      <c r="BI305" s="3">
        <f>LN(spy500_descarga!BI306/spy500_descarga!BI305)</f>
        <v>-1.6610592667575547E-2</v>
      </c>
      <c r="BJ305" s="3">
        <f>LN(spy500_descarga!BJ306/spy500_descarga!BJ305)</f>
        <v>-7.8727806261448541E-3</v>
      </c>
      <c r="BK305" s="3">
        <f>LN(spy500_descarga!BK306/spy500_descarga!BK305)</f>
        <v>-7.8526337923923981E-2</v>
      </c>
      <c r="BL305" s="3">
        <f>LN(spy500_descarga!BL306/spy500_descarga!BL305)</f>
        <v>5.2319477128223661E-3</v>
      </c>
      <c r="BM305" s="3">
        <f>LN(spy500_descarga!BM306/spy500_descarga!BM305)</f>
        <v>-5.9119694207022892E-2</v>
      </c>
      <c r="BN305" s="3">
        <f>LN(spy500_descarga!BN306/spy500_descarga!BN305)</f>
        <v>-3.6135059044041712E-2</v>
      </c>
      <c r="BO305" s="3">
        <f>LN(spy500_descarga!BO306/spy500_descarga!BO305)</f>
        <v>-1.9559268670409032E-3</v>
      </c>
      <c r="BP305" s="3">
        <f>LN(spy500_descarga!BP306/spy500_descarga!BP305)</f>
        <v>-5.9022785071510537E-4</v>
      </c>
      <c r="BQ305" s="3" t="e">
        <f>LN(spy500_descarga!BQ306/spy500_descarga!BQ305)</f>
        <v>#DIV/0!</v>
      </c>
      <c r="BR305" s="3">
        <f>LN(spy500_descarga!BR306/spy500_descarga!BR305)</f>
        <v>7.74091820000545E-3</v>
      </c>
      <c r="BS305" s="3">
        <f>LN(spy500_descarga!BS306/spy500_descarga!BS305)</f>
        <v>1.9165499542705092E-2</v>
      </c>
      <c r="BT305" s="3">
        <f>LN(spy500_descarga!BT306/spy500_descarga!BT305)</f>
        <v>5.1274659975684804E-3</v>
      </c>
      <c r="BU305" s="3">
        <f>LN(spy500_descarga!BU306/spy500_descarga!BU305)</f>
        <v>0</v>
      </c>
      <c r="BV305" s="3">
        <f>LN(spy500_descarga!BV306/spy500_descarga!BV305)</f>
        <v>-6.3474839221355855E-2</v>
      </c>
      <c r="BW305" s="3">
        <f>LN(spy500_descarga!BW306/spy500_descarga!BW305)</f>
        <v>-2.5439338486017763E-2</v>
      </c>
      <c r="BX305" s="3">
        <f>LN(spy500_descarga!BX306/spy500_descarga!BX305)</f>
        <v>-2.9911019387856966E-2</v>
      </c>
      <c r="BY305" s="3">
        <f>LN(spy500_descarga!BY306/spy500_descarga!BY305)</f>
        <v>-4.0889823398945063E-2</v>
      </c>
      <c r="BZ305" s="3">
        <f>LN(spy500_descarga!BZ306/spy500_descarga!BZ305)</f>
        <v>-2.0330644623217084E-2</v>
      </c>
      <c r="CA305" s="3">
        <f>LN(spy500_descarga!CA306/spy500_descarga!CA305)</f>
        <v>-1.2718056395942246E-2</v>
      </c>
      <c r="CB305" s="3">
        <f>LN(spy500_descarga!CB306/spy500_descarga!CB305)</f>
        <v>-8.8836248059372233E-4</v>
      </c>
      <c r="CC305" s="3">
        <f>LN(spy500_descarga!CC306/spy500_descarga!CC305)</f>
        <v>-1.4106054305823471E-2</v>
      </c>
      <c r="CD305" s="3" t="e">
        <f>LN(spy500_descarga!CD306/spy500_descarga!CD305)</f>
        <v>#DIV/0!</v>
      </c>
      <c r="CE305" s="3">
        <f>LN(spy500_descarga!CE306/spy500_descarga!CE305)</f>
        <v>-1.0769087310225349E-2</v>
      </c>
      <c r="CF305" s="3">
        <f>LN(spy500_descarga!CF306/spy500_descarga!CF305)</f>
        <v>-8.0194655626688288E-2</v>
      </c>
      <c r="CG305" s="3">
        <f>LN(spy500_descarga!CG306/spy500_descarga!CG305)</f>
        <v>6.7833894867719421E-3</v>
      </c>
      <c r="CH305" s="3">
        <f>LN(spy500_descarga!CH306/spy500_descarga!CH305)</f>
        <v>-1.1983359625948913E-2</v>
      </c>
      <c r="CI305" s="3">
        <f>LN(spy500_descarga!CI306/spy500_descarga!CI305)</f>
        <v>-8.8831909254002542E-2</v>
      </c>
      <c r="CJ305" s="3">
        <f>LN(spy500_descarga!CJ306/spy500_descarga!CJ305)</f>
        <v>-3.8547944966910323E-2</v>
      </c>
      <c r="CK305" s="3">
        <f>LN(spy500_descarga!CK306/spy500_descarga!CK305)</f>
        <v>-3.1354560010413188E-2</v>
      </c>
      <c r="CL305" s="3">
        <f>LN(spy500_descarga!CL306/spy500_descarga!CL305)</f>
        <v>-0.11242634711364748</v>
      </c>
      <c r="CM305" s="3">
        <f>LN(spy500_descarga!CM306/spy500_descarga!CM305)</f>
        <v>-4.4490819255985449E-2</v>
      </c>
      <c r="CN305" s="3">
        <f>LN(spy500_descarga!CN306/spy500_descarga!CN305)</f>
        <v>-2.6763642211515451E-3</v>
      </c>
      <c r="CO305" s="3">
        <f>LN(spy500_descarga!CO306/spy500_descarga!CO305)</f>
        <v>-1.3127044389395657E-2</v>
      </c>
      <c r="CP305" s="3">
        <f>LN(spy500_descarga!CP306/spy500_descarga!CP305)</f>
        <v>-1.6437120461868841E-2</v>
      </c>
      <c r="CQ305" s="3">
        <f>LN(spy500_descarga!CQ306/spy500_descarga!CQ305)</f>
        <v>-3.8223646702507504E-2</v>
      </c>
      <c r="CR305" s="3">
        <f>LN(spy500_descarga!CR306/spy500_descarga!CR305)</f>
        <v>-2.1941421520677337E-2</v>
      </c>
      <c r="CS305" s="3">
        <f>LN(spy500_descarga!CS306/spy500_descarga!CS305)</f>
        <v>-2.5370593241221675E-2</v>
      </c>
      <c r="CT305" s="3">
        <f>LN(spy500_descarga!CT306/spy500_descarga!CT305)</f>
        <v>-1.9373214905194013E-2</v>
      </c>
      <c r="CU305" s="3">
        <f>LN(spy500_descarga!CU306/spy500_descarga!CU305)</f>
        <v>-1.2966244738786957E-2</v>
      </c>
      <c r="CV305" s="3">
        <f>LN(spy500_descarga!CV306/spy500_descarga!CV305)</f>
        <v>-1.3918007800617726E-4</v>
      </c>
      <c r="CW305" s="3">
        <f>LN(spy500_descarga!CW306/spy500_descarga!CW305)</f>
        <v>-3.343727402868122E-2</v>
      </c>
      <c r="CX305" s="3">
        <f>LN(spy500_descarga!CX306/spy500_descarga!CX305)</f>
        <v>-5.2630205757486455E-2</v>
      </c>
      <c r="CY305" s="3">
        <f>LN(spy500_descarga!CY306/spy500_descarga!CY305)</f>
        <v>4.2050602129429142E-3</v>
      </c>
      <c r="CZ305" s="3">
        <f>LN(spy500_descarga!CZ306/spy500_descarga!CZ305)</f>
        <v>-3.968185778794614E-2</v>
      </c>
      <c r="DA305" s="3">
        <f>LN(spy500_descarga!DA306/spy500_descarga!DA305)</f>
        <v>-1.0162394244845064E-2</v>
      </c>
      <c r="DB305" s="3">
        <f>LN(spy500_descarga!DB306/spy500_descarga!DB305)</f>
        <v>-4.9960240562868921E-2</v>
      </c>
      <c r="DC305" s="3">
        <f>LN(spy500_descarga!DC306/spy500_descarga!DC305)</f>
        <v>7.5782858636264478E-3</v>
      </c>
      <c r="DD305" s="3">
        <f>LN(spy500_descarga!DD306/spy500_descarga!DD305)</f>
        <v>-2.5975486403260677E-2</v>
      </c>
      <c r="DE305" s="3">
        <f>LN(spy500_descarga!DE306/spy500_descarga!DE305)</f>
        <v>-5.3429453087611635E-2</v>
      </c>
      <c r="DF305" s="3">
        <f>LN(spy500_descarga!DF306/spy500_descarga!DF305)</f>
        <v>-1.6860496930037348E-2</v>
      </c>
      <c r="DG305" s="3">
        <f>LN(spy500_descarga!DG306/spy500_descarga!DG305)</f>
        <v>-1.319795774807727E-2</v>
      </c>
      <c r="DH305" s="3">
        <f>LN(spy500_descarga!DH306/spy500_descarga!DH305)</f>
        <v>-6.3127677459345416E-2</v>
      </c>
      <c r="DI305" s="3">
        <f>LN(spy500_descarga!DI306/spy500_descarga!DI305)</f>
        <v>-7.9675674216057424E-2</v>
      </c>
      <c r="DJ305" s="3">
        <f>LN(spy500_descarga!DJ306/spy500_descarga!DJ305)</f>
        <v>8.1680674895555985E-3</v>
      </c>
      <c r="DK305" s="3">
        <f>LN(spy500_descarga!DK306/spy500_descarga!DK305)</f>
        <v>2.5552860583567105E-2</v>
      </c>
      <c r="DL305" s="3">
        <f>LN(spy500_descarga!DL306/spy500_descarga!DL305)</f>
        <v>-1.2638461526216489E-2</v>
      </c>
      <c r="DM305" s="3">
        <f>LN(spy500_descarga!DM306/spy500_descarga!DM305)</f>
        <v>-6.4897631650712318E-3</v>
      </c>
      <c r="DN305" s="3">
        <f>LN(spy500_descarga!DN306/spy500_descarga!DN305)</f>
        <v>-7.7854671400965254E-3</v>
      </c>
      <c r="DO305" s="3">
        <f>LN(spy500_descarga!DO306/spy500_descarga!DO305)</f>
        <v>5.9275152418544509E-3</v>
      </c>
      <c r="DP305" s="3">
        <f>LN(spy500_descarga!DP306/spy500_descarga!DP305)</f>
        <v>1.4630417936613059E-2</v>
      </c>
      <c r="DQ305" s="3">
        <f>LN(spy500_descarga!DQ306/spy500_descarga!DQ305)</f>
        <v>-1.8920434534977586E-2</v>
      </c>
      <c r="DR305" s="3">
        <f>LN(spy500_descarga!DR306/spy500_descarga!DR305)</f>
        <v>-8.9420851362091935E-2</v>
      </c>
      <c r="DS305" s="3">
        <f>LN(spy500_descarga!DS306/spy500_descarga!DS305)</f>
        <v>-1.1082953703412977E-2</v>
      </c>
      <c r="DT305" s="3" t="e">
        <f>LN(spy500_descarga!DT306/spy500_descarga!DT305)</f>
        <v>#DIV/0!</v>
      </c>
      <c r="DU305" s="3">
        <f>LN(spy500_descarga!DU306/spy500_descarga!DU305)</f>
        <v>-5.7557580967895518E-2</v>
      </c>
      <c r="DV305" s="3">
        <f>LN(spy500_descarga!DV306/spy500_descarga!DV305)</f>
        <v>3.2541801675099956E-3</v>
      </c>
      <c r="DW305" s="3">
        <f>LN(spy500_descarga!DW306/spy500_descarga!DW305)</f>
        <v>-1.7047309330731428E-2</v>
      </c>
      <c r="DX305" s="3">
        <f>LN(spy500_descarga!DX306/spy500_descarga!DX305)</f>
        <v>-1.5286291060693884E-2</v>
      </c>
      <c r="DY305" s="3">
        <f>LN(spy500_descarga!DY306/spy500_descarga!DY305)</f>
        <v>3.3613818961663643E-3</v>
      </c>
      <c r="DZ305" s="3">
        <f>LN(spy500_descarga!DZ306/spy500_descarga!DZ305)</f>
        <v>7.9308084639759038E-3</v>
      </c>
      <c r="EA305" s="3">
        <f>LN(spy500_descarga!EA306/spy500_descarga!EA305)</f>
        <v>-1.5324702046682915E-2</v>
      </c>
      <c r="EB305" s="3">
        <f>LN(spy500_descarga!EB306/spy500_descarga!EB305)</f>
        <v>5.8086676612415841E-3</v>
      </c>
      <c r="EC305" s="3">
        <f>LN(spy500_descarga!EC306/spy500_descarga!EC305)</f>
        <v>-1.4350084533751688E-3</v>
      </c>
      <c r="ED305" s="3">
        <f>LN(spy500_descarga!ED306/spy500_descarga!ED305)</f>
        <v>-5.0356969414555586E-3</v>
      </c>
      <c r="EE305" s="3">
        <f>LN(spy500_descarga!EE306/spy500_descarga!EE305)</f>
        <v>-3.0955631106457465E-2</v>
      </c>
      <c r="EF305" s="3">
        <f>LN(spy500_descarga!EF306/spy500_descarga!EF305)</f>
        <v>-2.7178693086285757E-2</v>
      </c>
      <c r="EG305" s="3">
        <f>LN(spy500_descarga!EG306/spy500_descarga!EG305)</f>
        <v>1.341580119660144E-2</v>
      </c>
      <c r="EH305" s="3">
        <f>LN(spy500_descarga!EH306/spy500_descarga!EH305)</f>
        <v>1.8940206493308319E-2</v>
      </c>
      <c r="EI305" s="3">
        <f>LN(spy500_descarga!EI306/spy500_descarga!EI305)</f>
        <v>-3.9334490633594676E-2</v>
      </c>
      <c r="EJ305" s="3">
        <f>LN(spy500_descarga!EJ306/spy500_descarga!EJ305)</f>
        <v>-1.9116453815619567E-2</v>
      </c>
      <c r="EK305" s="3">
        <f>LN(spy500_descarga!EK306/spy500_descarga!EK305)</f>
        <v>-2.3388931459840018E-2</v>
      </c>
      <c r="EL305" s="3">
        <f>LN(spy500_descarga!EL306/spy500_descarga!EL305)</f>
        <v>-7.6925888931634809E-2</v>
      </c>
      <c r="EM305" s="3">
        <f>LN(spy500_descarga!EM306/spy500_descarga!EM305)</f>
        <v>-4.21026688183661E-2</v>
      </c>
      <c r="EN305" s="3">
        <f>LN(spy500_descarga!EN306/spy500_descarga!EN305)</f>
        <v>-6.238732319363495E-2</v>
      </c>
      <c r="EO305" s="3">
        <f>LN(spy500_descarga!EO306/spy500_descarga!EO305)</f>
        <v>1.2198652831198378E-2</v>
      </c>
      <c r="EP305" s="3">
        <f>LN(spy500_descarga!EP306/spy500_descarga!EP305)</f>
        <v>-7.2084255542138154E-2</v>
      </c>
      <c r="EQ305" s="3">
        <f>LN(spy500_descarga!EQ306/spy500_descarga!EQ305)</f>
        <v>-2.2877904538389508E-2</v>
      </c>
      <c r="ER305" s="3">
        <f>LN(spy500_descarga!ER306/spy500_descarga!ER305)</f>
        <v>-6.8386122192506019E-2</v>
      </c>
      <c r="ES305" s="3">
        <f>LN(spy500_descarga!ES306/spy500_descarga!ES305)</f>
        <v>-3.0182911643550716E-2</v>
      </c>
      <c r="ET305" s="3">
        <f>LN(spy500_descarga!ET306/spy500_descarga!ET305)</f>
        <v>-3.258850495494358E-2</v>
      </c>
      <c r="EU305" s="3">
        <f>LN(spy500_descarga!EU306/spy500_descarga!EU305)</f>
        <v>-5.6858249281380488E-2</v>
      </c>
      <c r="EV305" s="3">
        <f>LN(spy500_descarga!EV306/spy500_descarga!EV305)</f>
        <v>2.0618282034128858E-2</v>
      </c>
      <c r="EW305" s="3">
        <f>LN(spy500_descarga!EW306/spy500_descarga!EW305)</f>
        <v>-1.2062092367537783E-2</v>
      </c>
      <c r="EX305" s="3">
        <f>LN(spy500_descarga!EX306/spy500_descarga!EX305)</f>
        <v>1.330655097198186E-2</v>
      </c>
      <c r="EY305" s="3">
        <f>LN(spy500_descarga!EY306/spy500_descarga!EY305)</f>
        <v>2.608137938276904E-2</v>
      </c>
      <c r="EZ305" s="3">
        <f>LN(spy500_descarga!EZ306/spy500_descarga!EZ305)</f>
        <v>-3.6176716131325032E-2</v>
      </c>
      <c r="FA305" s="3">
        <f>LN(spy500_descarga!FA306/spy500_descarga!FA305)</f>
        <v>-1.886633777948285E-2</v>
      </c>
      <c r="FB305" s="3">
        <f>LN(spy500_descarga!FB306/spy500_descarga!FB305)</f>
        <v>-1.8075352783205482E-2</v>
      </c>
      <c r="FC305" s="3">
        <f>LN(spy500_descarga!FC306/spy500_descarga!FC305)</f>
        <v>-1.4403152909678164E-3</v>
      </c>
      <c r="FD305" s="3">
        <f>LN(spy500_descarga!FD306/spy500_descarga!FD305)</f>
        <v>-3.4462364311902083E-2</v>
      </c>
      <c r="FE305" s="3">
        <f>LN(spy500_descarga!FE306/spy500_descarga!FE305)</f>
        <v>-4.1060468398828105E-2</v>
      </c>
      <c r="FF305" s="3">
        <f>LN(spy500_descarga!FF306/spy500_descarga!FF305)</f>
        <v>-6.844169028993391E-2</v>
      </c>
      <c r="FG305" s="3">
        <f>LN(spy500_descarga!FG306/spy500_descarga!FG305)</f>
        <v>-1.80798294089673E-2</v>
      </c>
      <c r="FH305" s="3">
        <f>LN(spy500_descarga!FH306/spy500_descarga!FH305)</f>
        <v>-3.6716972402545768E-2</v>
      </c>
      <c r="FI305" s="3">
        <f>LN(spy500_descarga!FI306/spy500_descarga!FI305)</f>
        <v>-1.0101116021207118E-2</v>
      </c>
      <c r="FJ305" s="3">
        <f>LN(spy500_descarga!FJ306/spy500_descarga!FJ305)</f>
        <v>-3.5349326978238718E-3</v>
      </c>
      <c r="FK305" s="3">
        <f>LN(spy500_descarga!FK306/spy500_descarga!FK305)</f>
        <v>-2.1153517819452034E-2</v>
      </c>
      <c r="FL305" s="3">
        <f>LN(spy500_descarga!FL306/spy500_descarga!FL305)</f>
        <v>-2.2666922008813709E-2</v>
      </c>
      <c r="FM305" s="3">
        <f>LN(spy500_descarga!FM306/spy500_descarga!FM305)</f>
        <v>3.0423648672088303E-2</v>
      </c>
      <c r="FN305" s="3">
        <f>LN(spy500_descarga!FN306/spy500_descarga!FN305)</f>
        <v>-2.4440966664593135E-2</v>
      </c>
      <c r="FO305" s="3">
        <f>LN(spy500_descarga!FO306/spy500_descarga!FO305)</f>
        <v>-1.1190699946324474E-2</v>
      </c>
      <c r="FP305" s="3">
        <f>LN(spy500_descarga!FP306/spy500_descarga!FP305)</f>
        <v>-6.6749308978268168E-2</v>
      </c>
      <c r="FQ305" s="3">
        <f>LN(spy500_descarga!FQ306/spy500_descarga!FQ305)</f>
        <v>5.7145673688275558E-5</v>
      </c>
      <c r="FR305" s="3">
        <f>LN(spy500_descarga!FR306/spy500_descarga!FR305)</f>
        <v>6.2161463164794482E-3</v>
      </c>
      <c r="FS305" s="3">
        <f>LN(spy500_descarga!FS306/spy500_descarga!FS305)</f>
        <v>-1.1845269507211108E-2</v>
      </c>
      <c r="FT305" s="3">
        <f>LN(spy500_descarga!FT306/spy500_descarga!FT305)</f>
        <v>-2.9301495481341883E-2</v>
      </c>
      <c r="FU305" s="3">
        <f>LN(spy500_descarga!FU306/spy500_descarga!FU305)</f>
        <v>-1.4458054075661515E-3</v>
      </c>
      <c r="FV305" s="3">
        <f>LN(spy500_descarga!FV306/spy500_descarga!FV305)</f>
        <v>4.4058794433246014E-2</v>
      </c>
      <c r="FW305" s="3">
        <f>LN(spy500_descarga!FW306/spy500_descarga!FW305)</f>
        <v>-2.2046857338671004E-3</v>
      </c>
      <c r="FX305" s="3">
        <f>LN(spy500_descarga!FX306/spy500_descarga!FX305)</f>
        <v>1.1543388832828141E-2</v>
      </c>
      <c r="FY305" s="3">
        <f>LN(spy500_descarga!FY306/spy500_descarga!FY305)</f>
        <v>-2.5694375968618167E-2</v>
      </c>
      <c r="FZ305" s="3">
        <f>LN(spy500_descarga!FZ306/spy500_descarga!FZ305)</f>
        <v>-1.266940176826304E-2</v>
      </c>
      <c r="GA305" s="3">
        <f>LN(spy500_descarga!GA306/spy500_descarga!GA305)</f>
        <v>-1.5107849163928853E-2</v>
      </c>
      <c r="GB305" s="3">
        <f>LN(spy500_descarga!GB306/spy500_descarga!GB305)</f>
        <v>-3.4594890605009455E-3</v>
      </c>
      <c r="GC305" s="3">
        <f>LN(spy500_descarga!GC306/spy500_descarga!GC305)</f>
        <v>-2.249490064010904E-2</v>
      </c>
      <c r="GD305" s="3">
        <f>LN(spy500_descarga!GD306/spy500_descarga!GD305)</f>
        <v>-5.5116185185063588E-2</v>
      </c>
      <c r="GE305" s="3">
        <f>LN(spy500_descarga!GE306/spy500_descarga!GE305)</f>
        <v>1.448605096780602E-2</v>
      </c>
      <c r="GF305" s="3">
        <f>LN(spy500_descarga!GF306/spy500_descarga!GF305)</f>
        <v>-8.1616038503106846E-3</v>
      </c>
      <c r="GG305" s="3">
        <f>LN(spy500_descarga!GG306/spy500_descarga!GG305)</f>
        <v>-8.6701129984183677E-3</v>
      </c>
      <c r="GH305" s="3">
        <f>LN(spy500_descarga!GH306/spy500_descarga!GH305)</f>
        <v>-3.447902907984076E-2</v>
      </c>
      <c r="GI305" s="3">
        <f>LN(spy500_descarga!GI306/spy500_descarga!GI305)</f>
        <v>-3.0098202306522343E-2</v>
      </c>
      <c r="GJ305" s="3">
        <f>LN(spy500_descarga!GJ306/spy500_descarga!GJ305)</f>
        <v>-1.0616579459544911E-3</v>
      </c>
      <c r="GK305" s="3">
        <f>LN(spy500_descarga!GK306/spy500_descarga!GK305)</f>
        <v>-7.2320694463604659E-2</v>
      </c>
      <c r="GL305" s="3">
        <f>LN(spy500_descarga!GL306/spy500_descarga!GL305)</f>
        <v>-1.5034302253995525E-2</v>
      </c>
      <c r="GM305" s="3">
        <f>LN(spy500_descarga!GM306/spy500_descarga!GM305)</f>
        <v>-3.046637042060105E-2</v>
      </c>
      <c r="GN305" s="3">
        <f>LN(spy500_descarga!GN306/spy500_descarga!GN305)</f>
        <v>-6.7271227148293011E-3</v>
      </c>
      <c r="GO305" s="3">
        <f>LN(spy500_descarga!GO306/spy500_descarga!GO305)</f>
        <v>-1.2148241688457816E-2</v>
      </c>
      <c r="GP305" s="3">
        <f>LN(spy500_descarga!GP306/spy500_descarga!GP305)</f>
        <v>-2.4654129240572562E-2</v>
      </c>
      <c r="GQ305" s="3">
        <f>LN(spy500_descarga!GQ306/spy500_descarga!GQ305)</f>
        <v>-5.5202134410054858E-2</v>
      </c>
      <c r="GR305" s="3">
        <f>LN(spy500_descarga!GR306/spy500_descarga!GR305)</f>
        <v>-1.3716031824207027E-2</v>
      </c>
      <c r="GS305" s="3">
        <f>LN(spy500_descarga!GS306/spy500_descarga!GS305)</f>
        <v>-6.1229063025106709E-2</v>
      </c>
      <c r="GT305" s="3">
        <f>LN(spy500_descarga!GT306/spy500_descarga!GT305)</f>
        <v>1.257511260275879E-2</v>
      </c>
      <c r="GU305" s="3">
        <f>LN(spy500_descarga!GU306/spy500_descarga!GU305)</f>
        <v>-3.9876219423707095E-2</v>
      </c>
      <c r="GV305" s="3">
        <f>LN(spy500_descarga!GV306/spy500_descarga!GV305)</f>
        <v>-1.623717444793521E-2</v>
      </c>
      <c r="GW305" s="3">
        <f>LN(spy500_descarga!GW306/spy500_descarga!GW305)</f>
        <v>-2.1986118581798431E-2</v>
      </c>
      <c r="GX305" s="3">
        <f>LN(spy500_descarga!GX306/spy500_descarga!GX305)</f>
        <v>-1.9980734664366454E-2</v>
      </c>
      <c r="GY305" s="3">
        <f>LN(spy500_descarga!GY306/spy500_descarga!GY305)</f>
        <v>-4.8071650353304497E-2</v>
      </c>
      <c r="GZ305" s="3">
        <f>LN(spy500_descarga!GZ306/spy500_descarga!GZ305)</f>
        <v>1.7590585752334468E-2</v>
      </c>
      <c r="HA305" s="3">
        <f>LN(spy500_descarga!HA306/spy500_descarga!HA305)</f>
        <v>-0.1227069720495599</v>
      </c>
      <c r="HB305" s="3">
        <f>LN(spy500_descarga!HB306/spy500_descarga!HB305)</f>
        <v>-1.2200831850109735E-2</v>
      </c>
      <c r="HC305" s="3">
        <f>LN(spy500_descarga!HC306/spy500_descarga!HC305)</f>
        <v>-3.2604480522970498E-2</v>
      </c>
      <c r="HD305" s="3">
        <f>LN(spy500_descarga!HD306/spy500_descarga!HD305)</f>
        <v>-3.3779341031547436E-2</v>
      </c>
      <c r="HE305" s="3">
        <f>LN(spy500_descarga!HE306/spy500_descarga!HE305)</f>
        <v>-5.2475214206456844E-2</v>
      </c>
      <c r="HF305" s="3">
        <f>LN(spy500_descarga!HF306/spy500_descarga!HF305)</f>
        <v>-6.3702404457033639E-4</v>
      </c>
      <c r="HG305" s="3">
        <f>LN(spy500_descarga!HG306/spy500_descarga!HG305)</f>
        <v>-3.7882045308123315E-2</v>
      </c>
      <c r="HH305" s="3">
        <f>LN(spy500_descarga!HH306/spy500_descarga!HH305)</f>
        <v>-3.4970548853913729E-2</v>
      </c>
      <c r="HI305" s="3">
        <f>LN(spy500_descarga!HI306/spy500_descarga!HI305)</f>
        <v>-6.7245139944017247E-3</v>
      </c>
      <c r="HJ305" s="3">
        <f>LN(spy500_descarga!HJ306/spy500_descarga!HJ305)</f>
        <v>-3.0091797046245872E-2</v>
      </c>
      <c r="HK305" s="3">
        <f>LN(spy500_descarga!HK306/spy500_descarga!HK305)</f>
        <v>1.9067592022758487E-2</v>
      </c>
      <c r="HL305" s="3">
        <f>LN(spy500_descarga!HL306/spy500_descarga!HL305)</f>
        <v>-2.1223227293217472E-2</v>
      </c>
      <c r="HM305" s="3">
        <f>LN(spy500_descarga!HM306/spy500_descarga!HM305)</f>
        <v>-1.6903626778535564E-2</v>
      </c>
      <c r="HN305" s="3">
        <f>LN(spy500_descarga!HN306/spy500_descarga!HN305)</f>
        <v>-6.1475604628331584E-2</v>
      </c>
      <c r="HO305" s="3">
        <f>LN(spy500_descarga!HO306/spy500_descarga!HO305)</f>
        <v>-4.0504003269269909E-2</v>
      </c>
      <c r="HP305" s="3">
        <f>LN(spy500_descarga!HP306/spy500_descarga!HP305)</f>
        <v>-4.7346124274239135E-2</v>
      </c>
      <c r="HQ305" s="3">
        <f>LN(spy500_descarga!HQ306/spy500_descarga!HQ305)</f>
        <v>-3.9791488505665912E-2</v>
      </c>
      <c r="HR305" s="3">
        <f>LN(spy500_descarga!HR306/spy500_descarga!HR305)</f>
        <v>-5.2291930395350496E-2</v>
      </c>
      <c r="HS305" s="3">
        <f>LN(spy500_descarga!HS306/spy500_descarga!HS305)</f>
        <v>-3.8318861135259695E-2</v>
      </c>
      <c r="HT305" s="3">
        <f>LN(spy500_descarga!HT306/spy500_descarga!HT305)</f>
        <v>-3.90114506284156E-2</v>
      </c>
      <c r="HU305" s="3">
        <f>LN(spy500_descarga!HU306/spy500_descarga!HU305)</f>
        <v>1.4740174211545594E-2</v>
      </c>
      <c r="HV305" s="3">
        <f>LN(spy500_descarga!HV306/spy500_descarga!HV305)</f>
        <v>-7.3747911840195399E-2</v>
      </c>
      <c r="HW305" s="3">
        <f>LN(spy500_descarga!HW306/spy500_descarga!HW305)</f>
        <v>-2.9468141838782328E-2</v>
      </c>
      <c r="HX305" s="3">
        <f>LN(spy500_descarga!HX306/spy500_descarga!HX305)</f>
        <v>-3.906741419593552E-2</v>
      </c>
      <c r="HY305" s="3">
        <f>LN(spy500_descarga!HY306/spy500_descarga!HY305)</f>
        <v>-3.1922091496217754E-2</v>
      </c>
      <c r="HZ305" s="3">
        <f>LN(spy500_descarga!HZ306/spy500_descarga!HZ305)</f>
        <v>-1.412779684319674E-2</v>
      </c>
      <c r="IA305" s="3">
        <f>LN(spy500_descarga!IA306/spy500_descarga!IA305)</f>
        <v>-9.0374671539072433E-3</v>
      </c>
      <c r="IB305" s="3">
        <f>LN(spy500_descarga!IB306/spy500_descarga!IB305)</f>
        <v>-2.5496256322319107E-2</v>
      </c>
      <c r="IC305" s="3">
        <f>LN(spy500_descarga!IC306/spy500_descarga!IC305)</f>
        <v>1.0415213152654551E-3</v>
      </c>
      <c r="ID305" s="3">
        <f>LN(spy500_descarga!ID306/spy500_descarga!ID305)</f>
        <v>-8.3682531503993629E-2</v>
      </c>
      <c r="IE305" s="3">
        <f>LN(spy500_descarga!IE306/spy500_descarga!IE305)</f>
        <v>-8.0196790084866396E-2</v>
      </c>
      <c r="IF305" s="3">
        <f>LN(spy500_descarga!IF306/spy500_descarga!IF305)</f>
        <v>-3.5479208025512514E-2</v>
      </c>
      <c r="IG305" s="3">
        <f>LN(spy500_descarga!IG306/spy500_descarga!IG305)</f>
        <v>5.9539684161525374E-3</v>
      </c>
      <c r="IH305" s="3">
        <f>LN(spy500_descarga!IH306/spy500_descarga!IH305)</f>
        <v>-5.6089419257764658E-2</v>
      </c>
      <c r="II305" s="3">
        <f>LN(spy500_descarga!II306/spy500_descarga!II305)</f>
        <v>-3.7996566568857383E-3</v>
      </c>
      <c r="IJ305" s="3">
        <f>LN(spy500_descarga!IJ306/spy500_descarga!IJ305)</f>
        <v>-1.1976878200649377E-2</v>
      </c>
      <c r="IK305" s="3">
        <f>LN(spy500_descarga!IK306/spy500_descarga!IK305)</f>
        <v>6.0477112272127723E-2</v>
      </c>
      <c r="IL305" s="3">
        <f>LN(spy500_descarga!IL306/spy500_descarga!IL305)</f>
        <v>-4.5240494657667225E-3</v>
      </c>
      <c r="IM305" s="3">
        <f>LN(spy500_descarga!IM306/spy500_descarga!IM305)</f>
        <v>-2.0027337169709537E-2</v>
      </c>
      <c r="IN305" s="3">
        <f>LN(spy500_descarga!IN306/spy500_descarga!IN305)</f>
        <v>3.5433516070012563E-3</v>
      </c>
      <c r="IO305" s="3">
        <f>LN(spy500_descarga!IO306/spy500_descarga!IO305)</f>
        <v>4.3002489730026457E-4</v>
      </c>
      <c r="IP305" s="3">
        <f>LN(spy500_descarga!IP306/spy500_descarga!IP305)</f>
        <v>-9.4125904684021506E-3</v>
      </c>
      <c r="IQ305" s="3">
        <f>LN(spy500_descarga!IQ306/spy500_descarga!IQ305)</f>
        <v>1.3080334503119883E-2</v>
      </c>
      <c r="IR305" s="3">
        <f>LN(spy500_descarga!IR306/spy500_descarga!IR305)</f>
        <v>-1.3351655519148965E-3</v>
      </c>
      <c r="IS305" s="3">
        <f>LN(spy500_descarga!IS306/spy500_descarga!IS305)</f>
        <v>-1.5282627459947811E-2</v>
      </c>
      <c r="IT305" s="3">
        <f>LN(spy500_descarga!IT306/spy500_descarga!IT305)</f>
        <v>-4.1028749821581473E-2</v>
      </c>
      <c r="IU305" s="3">
        <f>LN(spy500_descarga!IU306/spy500_descarga!IU305)</f>
        <v>-3.0609323801305106E-2</v>
      </c>
      <c r="IV305" s="3">
        <f>LN(spy500_descarga!IV306/spy500_descarga!IV305)</f>
        <v>-7.8331922647069605E-3</v>
      </c>
      <c r="IW305" s="3">
        <f>LN(spy500_descarga!IW306/spy500_descarga!IW305)</f>
        <v>1.573816939288351E-2</v>
      </c>
      <c r="IX305" s="3">
        <f>LN(spy500_descarga!IX306/spy500_descarga!IX305)</f>
        <v>1.4701863210812988E-3</v>
      </c>
      <c r="IY305" s="3">
        <f>LN(spy500_descarga!IY306/spy500_descarga!IY305)</f>
        <v>-7.645846486156796E-2</v>
      </c>
      <c r="IZ305" s="3">
        <f>LN(spy500_descarga!IZ306/spy500_descarga!IZ305)</f>
        <v>-1.2085139595446777E-3</v>
      </c>
      <c r="JA305" s="3">
        <f>LN(spy500_descarga!JA306/spy500_descarga!JA305)</f>
        <v>2.6531488223103007E-3</v>
      </c>
      <c r="JB305" s="3">
        <f>LN(spy500_descarga!JB306/spy500_descarga!JB305)</f>
        <v>-2.6569530283757348E-2</v>
      </c>
      <c r="JC305" s="3">
        <f>LN(spy500_descarga!JC306/spy500_descarga!JC305)</f>
        <v>1.9269547496031655E-2</v>
      </c>
      <c r="JD305" s="3">
        <f>LN(spy500_descarga!JD306/spy500_descarga!JD305)</f>
        <v>-4.2898282816832382E-2</v>
      </c>
      <c r="JE305" s="3">
        <f>LN(spy500_descarga!JE306/spy500_descarga!JE305)</f>
        <v>-6.8676051906667729E-3</v>
      </c>
      <c r="JF305" s="3">
        <f>LN(spy500_descarga!JF306/spy500_descarga!JF305)</f>
        <v>2.8548086033669527E-3</v>
      </c>
      <c r="JG305" s="3">
        <f>LN(spy500_descarga!JG306/spy500_descarga!JG305)</f>
        <v>1.2527385835695175E-2</v>
      </c>
      <c r="JH305" s="3">
        <f>LN(spy500_descarga!JH306/spy500_descarga!JH305)</f>
        <v>-3.7342179167151254E-2</v>
      </c>
      <c r="JI305" s="3">
        <f>LN(spy500_descarga!JI306/spy500_descarga!JI305)</f>
        <v>-4.1372459132385651E-2</v>
      </c>
      <c r="JJ305" s="3">
        <f>LN(spy500_descarga!JJ306/spy500_descarga!JJ305)</f>
        <v>5.2010093540154666E-3</v>
      </c>
      <c r="JK305" s="3">
        <f>LN(spy500_descarga!JK306/spy500_descarga!JK305)</f>
        <v>-6.151512899086089E-3</v>
      </c>
      <c r="JL305" s="3">
        <f>LN(spy500_descarga!JL306/spy500_descarga!JL305)</f>
        <v>4.822154997596367E-3</v>
      </c>
      <c r="JM305" s="3">
        <f>LN(spy500_descarga!JM306/spy500_descarga!JM305)</f>
        <v>-6.3502256969226803E-2</v>
      </c>
      <c r="JN305" s="3">
        <f>LN(spy500_descarga!JN306/spy500_descarga!JN305)</f>
        <v>3.6785835889057623E-3</v>
      </c>
      <c r="JO305" s="3">
        <f>LN(spy500_descarga!JO306/spy500_descarga!JO305)</f>
        <v>-5.0542772148908692E-4</v>
      </c>
      <c r="JP305" s="3">
        <f>LN(spy500_descarga!JP306/spy500_descarga!JP305)</f>
        <v>-5.9368663363772931E-2</v>
      </c>
      <c r="JQ305" s="3">
        <f>LN(spy500_descarga!JQ306/spy500_descarga!JQ305)</f>
        <v>-2.104109912803713E-2</v>
      </c>
      <c r="JR305" s="3">
        <f>LN(spy500_descarga!JR306/spy500_descarga!JR305)</f>
        <v>9.0674005305135339E-3</v>
      </c>
      <c r="JS305" s="3">
        <f>LN(spy500_descarga!JS306/spy500_descarga!JS305)</f>
        <v>-1.829310302858882E-2</v>
      </c>
      <c r="JT305" s="3">
        <f>LN(spy500_descarga!JT306/spy500_descarga!JT305)</f>
        <v>-1.0688735729028998E-2</v>
      </c>
      <c r="JU305" s="3">
        <f>LN(spy500_descarga!JU306/spy500_descarga!JU305)</f>
        <v>-3.3233144535022491E-2</v>
      </c>
      <c r="JV305" s="3">
        <f>LN(spy500_descarga!JV306/spy500_descarga!JV305)</f>
        <v>-7.6149086596992831E-3</v>
      </c>
      <c r="JW305" s="3">
        <f>LN(spy500_descarga!JW306/spy500_descarga!JW305)</f>
        <v>-2.169329361404709E-2</v>
      </c>
      <c r="JX305" s="3">
        <f>LN(spy500_descarga!JX306/spy500_descarga!JX305)</f>
        <v>-3.4126480410151599E-3</v>
      </c>
      <c r="JY305" s="3">
        <f>LN(spy500_descarga!JY306/spy500_descarga!JY305)</f>
        <v>-1.9380037062821327E-2</v>
      </c>
      <c r="JZ305" s="3">
        <f>LN(spy500_descarga!JZ306/spy500_descarga!JZ305)</f>
        <v>-3.5857002397805968E-2</v>
      </c>
      <c r="KA305" s="3">
        <f>LN(spy500_descarga!KA306/spy500_descarga!KA305)</f>
        <v>-4.5104170032969224E-2</v>
      </c>
      <c r="KB305" s="3">
        <f>LN(spy500_descarga!KB306/spy500_descarga!KB305)</f>
        <v>-8.7430147767432482E-3</v>
      </c>
      <c r="KC305" s="3">
        <f>LN(spy500_descarga!KC306/spy500_descarga!KC305)</f>
        <v>4.3308158013665513E-3</v>
      </c>
      <c r="KD305" s="3">
        <f>LN(spy500_descarga!KD306/spy500_descarga!KD305)</f>
        <v>1.2461448555158329E-2</v>
      </c>
      <c r="KE305" s="3">
        <f>LN(spy500_descarga!KE306/spy500_descarga!KE305)</f>
        <v>-6.7692596631680327E-2</v>
      </c>
      <c r="KF305" s="3">
        <f>LN(spy500_descarga!KF306/spy500_descarga!KF305)</f>
        <v>-4.0693948036800232E-3</v>
      </c>
      <c r="KG305" s="3">
        <f>LN(spy500_descarga!KG306/spy500_descarga!KG305)</f>
        <v>-1.7753037492035925E-2</v>
      </c>
      <c r="KH305" s="3">
        <f>LN(spy500_descarga!KH306/spy500_descarga!KH305)</f>
        <v>-3.7173720275181017E-2</v>
      </c>
      <c r="KI305" s="3">
        <f>LN(spy500_descarga!KI306/spy500_descarga!KI305)</f>
        <v>-1.1793367621889856E-2</v>
      </c>
      <c r="KJ305" s="3">
        <f>LN(spy500_descarga!KJ306/spy500_descarga!KJ305)</f>
        <v>-5.6174809732280458E-2</v>
      </c>
      <c r="KK305" s="3">
        <f>LN(spy500_descarga!KK306/spy500_descarga!KK305)</f>
        <v>4.0819663443522813E-3</v>
      </c>
      <c r="KL305" s="3">
        <f>LN(spy500_descarga!KL306/spy500_descarga!KL305)</f>
        <v>-2.7625992770916735E-2</v>
      </c>
      <c r="KM305" s="3">
        <f>LN(spy500_descarga!KM306/spy500_descarga!KM305)</f>
        <v>-3.2495977156287957E-2</v>
      </c>
      <c r="KN305" s="3">
        <f>LN(spy500_descarga!KN306/spy500_descarga!KN305)</f>
        <v>-5.9359227264119845E-2</v>
      </c>
      <c r="KO305" s="3">
        <f>LN(spy500_descarga!KO306/spy500_descarga!KO305)</f>
        <v>-7.450969727371802E-2</v>
      </c>
      <c r="KP305" s="3">
        <f>LN(spy500_descarga!KP306/spy500_descarga!KP305)</f>
        <v>-3.0655750249247472E-2</v>
      </c>
      <c r="KQ305" s="3">
        <f>LN(spy500_descarga!KQ306/spy500_descarga!KQ305)</f>
        <v>1.4023128925281824E-2</v>
      </c>
      <c r="KR305" s="3">
        <f>LN(spy500_descarga!KR306/spy500_descarga!KR305)</f>
        <v>-4.4782150435409285E-2</v>
      </c>
      <c r="KS305" s="3">
        <f>LN(spy500_descarga!KS306/spy500_descarga!KS305)</f>
        <v>-2.9017261723463584E-3</v>
      </c>
      <c r="KT305" s="3">
        <f>LN(spy500_descarga!KT306/spy500_descarga!KT305)</f>
        <v>-2.0608364821113074E-2</v>
      </c>
      <c r="KU305" s="3">
        <f>LN(spy500_descarga!KU306/spy500_descarga!KU305)</f>
        <v>-1.673575679129903E-3</v>
      </c>
      <c r="KV305" s="3">
        <f>LN(spy500_descarga!KV306/spy500_descarga!KV305)</f>
        <v>5.3151273406710567E-3</v>
      </c>
      <c r="KW305" s="3">
        <f>LN(spy500_descarga!KW306/spy500_descarga!KW305)</f>
        <v>7.6272458336326416E-3</v>
      </c>
      <c r="KX305" s="3">
        <f>LN(spy500_descarga!KX306/spy500_descarga!KX305)</f>
        <v>-1.1606824506506616E-2</v>
      </c>
      <c r="KY305" s="3">
        <f>LN(spy500_descarga!KY306/spy500_descarga!KY305)</f>
        <v>-1.8820796896069636E-2</v>
      </c>
      <c r="KZ305" s="3">
        <f>LN(spy500_descarga!KZ306/spy500_descarga!KZ305)</f>
        <v>-4.3101943208434454E-2</v>
      </c>
      <c r="LA305" s="3">
        <f>LN(spy500_descarga!LA306/spy500_descarga!LA305)</f>
        <v>-1.5865157454758326E-2</v>
      </c>
      <c r="LB305" s="3">
        <f>LN(spy500_descarga!LB306/spy500_descarga!LB305)</f>
        <v>-5.9746869350644442E-3</v>
      </c>
      <c r="LC305" s="3">
        <f>LN(spy500_descarga!LC306/spy500_descarga!LC305)</f>
        <v>-5.0596824871109447E-2</v>
      </c>
      <c r="LD305" s="3">
        <f>LN(spy500_descarga!LD306/spy500_descarga!LD305)</f>
        <v>-3.5256013491190633E-3</v>
      </c>
      <c r="LE305" s="3">
        <f>LN(spy500_descarga!LE306/spy500_descarga!LE305)</f>
        <v>-7.2853383931969898E-2</v>
      </c>
      <c r="LF305" s="3">
        <f>LN(spy500_descarga!LF306/spy500_descarga!LF305)</f>
        <v>-1.3138028642268504E-2</v>
      </c>
      <c r="LG305" s="3">
        <f>LN(spy500_descarga!LG306/spy500_descarga!LG305)</f>
        <v>-1.2876532533470946E-2</v>
      </c>
      <c r="LH305" s="3">
        <f>LN(spy500_descarga!LH306/spy500_descarga!LH305)</f>
        <v>3.642031803865535E-2</v>
      </c>
      <c r="LI305" s="3">
        <f>LN(spy500_descarga!LI306/spy500_descarga!LI305)</f>
        <v>-2.2881384731015083E-2</v>
      </c>
      <c r="LJ305" s="3">
        <f>LN(spy500_descarga!LJ306/spy500_descarga!LJ305)</f>
        <v>-6.0996168632662745E-2</v>
      </c>
      <c r="LK305" s="3">
        <f>LN(spy500_descarga!LK306/spy500_descarga!LK305)</f>
        <v>-5.539877938978828E-2</v>
      </c>
      <c r="LL305" s="3">
        <f>LN(spy500_descarga!LL306/spy500_descarga!LL305)</f>
        <v>3.0170595346805371E-3</v>
      </c>
      <c r="LM305" s="3">
        <f>LN(spy500_descarga!LM306/spy500_descarga!LM305)</f>
        <v>1.4200519702255355E-4</v>
      </c>
      <c r="LN305" s="3">
        <f>LN(spy500_descarga!LN306/spy500_descarga!LN305)</f>
        <v>6.5967701623913435E-3</v>
      </c>
      <c r="LO305" s="3">
        <f>LN(spy500_descarga!LO306/spy500_descarga!LO305)</f>
        <v>-3.451764924785139E-2</v>
      </c>
      <c r="LP305" s="3">
        <f>LN(spy500_descarga!LP306/spy500_descarga!LP305)</f>
        <v>-4.5777740569910519E-2</v>
      </c>
      <c r="LQ305" s="3">
        <f>LN(spy500_descarga!LQ306/spy500_descarga!LQ305)</f>
        <v>-2.3601225951294939E-2</v>
      </c>
      <c r="LR305" s="3">
        <f>LN(spy500_descarga!LR306/spy500_descarga!LR305)</f>
        <v>1.2484287959329795E-2</v>
      </c>
      <c r="LS305" s="3">
        <f>LN(spy500_descarga!LS306/spy500_descarga!LS305)</f>
        <v>-6.6640197575659277E-4</v>
      </c>
      <c r="LT305" s="3">
        <f>LN(spy500_descarga!LT306/spy500_descarga!LT305)</f>
        <v>-6.2458668767481948E-2</v>
      </c>
      <c r="LU305" s="3">
        <f>LN(spy500_descarga!LU306/spy500_descarga!LU305)</f>
        <v>-1.0759720759054315E-2</v>
      </c>
      <c r="LV305" s="3">
        <f>LN(spy500_descarga!LV306/spy500_descarga!LV305)</f>
        <v>9.9023229848824103E-4</v>
      </c>
      <c r="LW305" s="3">
        <f>LN(spy500_descarga!LW306/spy500_descarga!LW305)</f>
        <v>-4.4806292371068146E-2</v>
      </c>
      <c r="LX305" s="3">
        <f>LN(spy500_descarga!LX306/spy500_descarga!LX305)</f>
        <v>2.6921325525468352E-2</v>
      </c>
      <c r="LY305" s="3">
        <f>LN(spy500_descarga!LY306/spy500_descarga!LY305)</f>
        <v>-3.8786001787126795E-2</v>
      </c>
      <c r="LZ305" s="3">
        <f>LN(spy500_descarga!LZ306/spy500_descarga!LZ305)</f>
        <v>-3.7859372181948132E-2</v>
      </c>
      <c r="MA305" s="3">
        <f>LN(spy500_descarga!MA306/spy500_descarga!MA305)</f>
        <v>-7.294469305457821E-3</v>
      </c>
      <c r="MB305" s="3">
        <f>LN(spy500_descarga!MB306/spy500_descarga!MB305)</f>
        <v>-4.6062840754072507E-2</v>
      </c>
      <c r="MC305" s="3">
        <f>LN(spy500_descarga!MC306/spy500_descarga!MC305)</f>
        <v>-4.9816966248564416E-3</v>
      </c>
      <c r="MD305" s="3">
        <f>LN(spy500_descarga!MD306/spy500_descarga!MD305)</f>
        <v>-1.7059659392349855E-2</v>
      </c>
      <c r="ME305" s="3">
        <f>LN(spy500_descarga!ME306/spy500_descarga!ME305)</f>
        <v>-1.8392480128211937E-2</v>
      </c>
      <c r="MF305" s="3">
        <f>LN(spy500_descarga!MF306/spy500_descarga!MF305)</f>
        <v>-4.8556517639993434E-2</v>
      </c>
      <c r="MG305" s="3">
        <f>LN(spy500_descarga!MG306/spy500_descarga!MG305)</f>
        <v>-3.7439772882172386E-3</v>
      </c>
      <c r="MH305" s="3">
        <f>LN(spy500_descarga!MH306/spy500_descarga!MH305)</f>
        <v>1.2691188210696454E-2</v>
      </c>
      <c r="MI305" s="3">
        <f>LN(spy500_descarga!MI306/spy500_descarga!MI305)</f>
        <v>-0.15574054392334369</v>
      </c>
      <c r="MJ305" s="3">
        <f>LN(spy500_descarga!MJ306/spy500_descarga!MJ305)</f>
        <v>-5.7860852560486578E-3</v>
      </c>
      <c r="MK305" s="3">
        <f>LN(spy500_descarga!MK306/spy500_descarga!MK305)</f>
        <v>-3.3956690957190087E-3</v>
      </c>
      <c r="ML305" s="3">
        <f>LN(spy500_descarga!ML306/spy500_descarga!ML305)</f>
        <v>3.4843548776515749E-2</v>
      </c>
      <c r="MM305" s="3">
        <f>LN(spy500_descarga!MM306/spy500_descarga!MM305)</f>
        <v>-2.4382599044381272E-3</v>
      </c>
      <c r="MN305" s="3">
        <f>LN(spy500_descarga!MN306/spy500_descarga!MN305)</f>
        <v>-1.6100903337208143E-2</v>
      </c>
      <c r="MO305" s="3">
        <f>LN(spy500_descarga!MO306/spy500_descarga!MO305)</f>
        <v>-0.11026184840607897</v>
      </c>
      <c r="MP305" s="3">
        <f>LN(spy500_descarga!MP306/spy500_descarga!MP305)</f>
        <v>8.6880387643134185E-3</v>
      </c>
      <c r="MQ305" s="3">
        <f>LN(spy500_descarga!MQ306/spy500_descarga!MQ305)</f>
        <v>-3.7485462107941812E-2</v>
      </c>
      <c r="MR305" s="3">
        <f>LN(spy500_descarga!MR306/spy500_descarga!MR305)</f>
        <v>-5.6946719309992871E-2</v>
      </c>
      <c r="MS305" s="3">
        <f>LN(spy500_descarga!MS306/spy500_descarga!MS305)</f>
        <v>-1.292770609752825E-3</v>
      </c>
      <c r="MT305" s="3">
        <f>LN(spy500_descarga!MT306/spy500_descarga!MT305)</f>
        <v>-2.7073957701171141E-2</v>
      </c>
      <c r="MU305" s="3">
        <f>LN(spy500_descarga!MU306/spy500_descarga!MU305)</f>
        <v>-2.7610097343322308E-2</v>
      </c>
      <c r="MV305" s="3">
        <f>LN(spy500_descarga!MV306/spy500_descarga!MV305)</f>
        <v>-2.3737933283288829E-2</v>
      </c>
      <c r="MW305" s="3">
        <f>LN(spy500_descarga!MW306/spy500_descarga!MW305)</f>
        <v>-4.1797947880525134E-2</v>
      </c>
      <c r="MX305" s="3">
        <f>LN(spy500_descarga!MX306/spy500_descarga!MX305)</f>
        <v>-6.9623806832258299E-3</v>
      </c>
      <c r="MY305" s="3">
        <f>LN(spy500_descarga!MY306/spy500_descarga!MY305)</f>
        <v>1.1834439016004891E-2</v>
      </c>
      <c r="MZ305" s="3">
        <f>LN(spy500_descarga!MZ306/spy500_descarga!MZ305)</f>
        <v>1.9257488196837508E-2</v>
      </c>
      <c r="NA305" s="3">
        <f>LN(spy500_descarga!NA306/spy500_descarga!NA305)</f>
        <v>-1.1710607758498163E-2</v>
      </c>
      <c r="NB305" s="3">
        <f>LN(spy500_descarga!NB306/spy500_descarga!NB305)</f>
        <v>-5.5506522765776396E-2</v>
      </c>
      <c r="NC305" s="3">
        <f>LN(spy500_descarga!NC306/spy500_descarga!NC305)</f>
        <v>8.6858922047304606E-3</v>
      </c>
      <c r="ND305" s="3">
        <f>LN(spy500_descarga!ND306/spy500_descarga!ND305)</f>
        <v>5.6458666865513681E-3</v>
      </c>
      <c r="NE305" s="3">
        <f>LN(spy500_descarga!NE306/spy500_descarga!NE305)</f>
        <v>-4.5890426565574863E-2</v>
      </c>
      <c r="NF305" s="3">
        <f>LN(spy500_descarga!NF306/spy500_descarga!NF305)</f>
        <v>-8.0410915070367097E-3</v>
      </c>
      <c r="NG305" s="3">
        <f>LN(spy500_descarga!NG306/spy500_descarga!NG305)</f>
        <v>-6.7644533480261844E-3</v>
      </c>
      <c r="NH305" s="3">
        <f>LN(spy500_descarga!NH306/spy500_descarga!NH305)</f>
        <v>-1.576481320500964E-2</v>
      </c>
      <c r="NI305" s="3">
        <f>LN(spy500_descarga!NI306/spy500_descarga!NI305)</f>
        <v>-2.5026685788785467E-2</v>
      </c>
      <c r="NJ305" s="3">
        <f>LN(spy500_descarga!NJ306/spy500_descarga!NJ305)</f>
        <v>-5.4922442598524787E-2</v>
      </c>
      <c r="NK305" s="3">
        <f>LN(spy500_descarga!NK306/spy500_descarga!NK305)</f>
        <v>-5.925363011977839E-2</v>
      </c>
      <c r="NL305" s="3">
        <f>LN(spy500_descarga!NL306/spy500_descarga!NL305)</f>
        <v>-5.3326372510864649E-4</v>
      </c>
      <c r="NM305" s="3">
        <f>LN(spy500_descarga!NM306/spy500_descarga!NM305)</f>
        <v>-2.1591972958442486E-2</v>
      </c>
      <c r="NN305" s="3">
        <f>LN(spy500_descarga!NN306/spy500_descarga!NN305)</f>
        <v>-1.8140308661084771E-2</v>
      </c>
      <c r="NO305" s="3">
        <f>LN(spy500_descarga!NO306/spy500_descarga!NO305)</f>
        <v>-6.3988605812441354E-2</v>
      </c>
      <c r="NP305" s="3">
        <f>LN(spy500_descarga!NP306/spy500_descarga!NP305)</f>
        <v>7.4925461200828413E-3</v>
      </c>
      <c r="NQ305" s="3">
        <f>LN(spy500_descarga!NQ306/spy500_descarga!NQ305)</f>
        <v>-9.1754150254156931E-3</v>
      </c>
      <c r="NR305" s="3">
        <f>LN(spy500_descarga!NR306/spy500_descarga!NR305)</f>
        <v>-9.4974228511156139E-3</v>
      </c>
      <c r="NS305" s="3">
        <f>LN(spy500_descarga!NS306/spy500_descarga!NS305)</f>
        <v>-5.5585814030717932E-2</v>
      </c>
      <c r="NT305" s="3">
        <f>LN(spy500_descarga!NT306/spy500_descarga!NT305)</f>
        <v>-2.7771629814032708E-2</v>
      </c>
      <c r="NU305" s="3">
        <f>LN(spy500_descarga!NU306/spy500_descarga!NU305)</f>
        <v>-2.8310157863158623E-2</v>
      </c>
      <c r="NV305" s="3">
        <f>LN(spy500_descarga!NV306/spy500_descarga!NV305)</f>
        <v>1.3303843174890792E-2</v>
      </c>
      <c r="NW305" s="3">
        <f>LN(spy500_descarga!NW306/spy500_descarga!NW305)</f>
        <v>-6.4475628810965163E-2</v>
      </c>
      <c r="NX305" s="3">
        <f>LN(spy500_descarga!NX306/spy500_descarga!NX305)</f>
        <v>-5.7291478611423106E-3</v>
      </c>
      <c r="NY305" s="3">
        <f>LN(spy500_descarga!NY306/spy500_descarga!NY305)</f>
        <v>-4.5820755157887437E-2</v>
      </c>
      <c r="NZ305" s="3">
        <f>LN(spy500_descarga!NZ306/spy500_descarga!NZ305)</f>
        <v>1.3941434309241101E-2</v>
      </c>
      <c r="OA305" s="3">
        <f>LN(spy500_descarga!OA306/spy500_descarga!OA305)</f>
        <v>-2.1035112649122962E-2</v>
      </c>
      <c r="OB305" s="3">
        <f>LN(spy500_descarga!OB306/spy500_descarga!OB305)</f>
        <v>-5.766778760548473E-2</v>
      </c>
      <c r="OC305" s="3">
        <f>LN(spy500_descarga!OC306/spy500_descarga!OC305)</f>
        <v>-6.6974317414078235E-2</v>
      </c>
      <c r="OD305" s="3">
        <f>LN(spy500_descarga!OD306/spy500_descarga!OD305)</f>
        <v>-3.139196556539716E-2</v>
      </c>
      <c r="OE305" s="3">
        <f>LN(spy500_descarga!OE306/spy500_descarga!OE305)</f>
        <v>-1.1521969959402207E-2</v>
      </c>
      <c r="OF305" s="3">
        <f>LN(spy500_descarga!OF306/spy500_descarga!OF305)</f>
        <v>-5.297372815860147E-2</v>
      </c>
      <c r="OG305" s="3">
        <f>LN(spy500_descarga!OG306/spy500_descarga!OG305)</f>
        <v>-3.2916962383794466E-3</v>
      </c>
      <c r="OH305" s="3">
        <f>LN(spy500_descarga!OH306/spy500_descarga!OH305)</f>
        <v>-6.1274932767038957E-2</v>
      </c>
      <c r="OI305" s="3">
        <f>LN(spy500_descarga!OI306/spy500_descarga!OI305)</f>
        <v>-1.3412219863015504E-2</v>
      </c>
      <c r="OJ305" s="3">
        <f>LN(spy500_descarga!OJ306/spy500_descarga!OJ305)</f>
        <v>3.0552152774137999E-2</v>
      </c>
      <c r="OK305" s="3">
        <f>LN(spy500_descarga!OK306/spy500_descarga!OK305)</f>
        <v>-4.1499788296429252E-2</v>
      </c>
      <c r="OL305" s="3">
        <f>LN(spy500_descarga!OL306/spy500_descarga!OL305)</f>
        <v>-8.6721912209402046E-3</v>
      </c>
      <c r="OM305" s="3">
        <f>LN(spy500_descarga!OM306/spy500_descarga!OM305)</f>
        <v>-4.5989331113492214E-4</v>
      </c>
      <c r="ON305" s="3">
        <f>LN(spy500_descarga!ON306/spy500_descarga!ON305)</f>
        <v>-2.2654514982653074E-3</v>
      </c>
      <c r="OO305" s="3">
        <f>LN(spy500_descarga!OO306/spy500_descarga!OO305)</f>
        <v>-1.5374969191774474E-2</v>
      </c>
      <c r="OP305" s="3">
        <f>LN(spy500_descarga!OP306/spy500_descarga!OP305)</f>
        <v>-9.4752525228216561E-2</v>
      </c>
      <c r="OQ305" s="3">
        <f>LN(spy500_descarga!OQ306/spy500_descarga!OQ305)</f>
        <v>1.0838179561827517E-2</v>
      </c>
      <c r="OR305" s="3">
        <f>LN(spy500_descarga!OR306/spy500_descarga!OR305)</f>
        <v>4.2287512152243661E-2</v>
      </c>
      <c r="OS305" s="3">
        <f>LN(spy500_descarga!OS306/spy500_descarga!OS305)</f>
        <v>-6.934068292156678E-3</v>
      </c>
      <c r="OT305" s="3">
        <f>LN(spy500_descarga!OT306/spy500_descarga!OT305)</f>
        <v>-7.1343796782023974E-2</v>
      </c>
      <c r="OU305" s="3">
        <f>LN(spy500_descarga!OU306/spy500_descarga!OU305)</f>
        <v>9.0777572940339557E-3</v>
      </c>
      <c r="OV305" s="3">
        <f>LN(spy500_descarga!OV306/spy500_descarga!OV305)</f>
        <v>-4.4182656069693904E-2</v>
      </c>
      <c r="OW305" s="3">
        <f>LN(spy500_descarga!OW306/spy500_descarga!OW305)</f>
        <v>-1.3520594611309911E-2</v>
      </c>
      <c r="OX305" s="3">
        <f>LN(spy500_descarga!OX306/spy500_descarga!OX305)</f>
        <v>3.2463773156265203E-2</v>
      </c>
      <c r="OY305" s="3">
        <f>LN(spy500_descarga!OY306/spy500_descarga!OY305)</f>
        <v>-1.3931139792919623E-3</v>
      </c>
      <c r="OZ305" s="3">
        <f>LN(spy500_descarga!OZ306/spy500_descarga!OZ305)</f>
        <v>-4.0836399791192947E-2</v>
      </c>
      <c r="PA305" s="3">
        <f>LN(spy500_descarga!PA306/spy500_descarga!PA305)</f>
        <v>-1.9594459788616968E-2</v>
      </c>
      <c r="PB305" s="3">
        <f>LN(spy500_descarga!PB306/spy500_descarga!PB305)</f>
        <v>-7.418859633865918E-2</v>
      </c>
      <c r="PC305" s="3">
        <f>LN(spy500_descarga!PC306/spy500_descarga!PC305)</f>
        <v>-3.9669919742210812E-2</v>
      </c>
      <c r="PD305" s="3">
        <f>LN(spy500_descarga!PD306/spy500_descarga!PD305)</f>
        <v>-2.6990659387730017E-3</v>
      </c>
      <c r="PE305" s="3">
        <f>LN(spy500_descarga!PE306/spy500_descarga!PE305)</f>
        <v>-2.3154699351845755E-2</v>
      </c>
      <c r="PF305" s="3">
        <f>LN(spy500_descarga!PF306/spy500_descarga!PF305)</f>
        <v>-3.4211574906640813E-2</v>
      </c>
      <c r="PG305" s="3">
        <f>LN(spy500_descarga!PG306/spy500_descarga!PG305)</f>
        <v>-4.1646844419062697E-2</v>
      </c>
      <c r="PH305" s="3">
        <f>LN(spy500_descarga!PH306/spy500_descarga!PH305)</f>
        <v>-6.355537584117131E-2</v>
      </c>
      <c r="PI305" s="3">
        <f>LN(spy500_descarga!PI306/spy500_descarga!PI305)</f>
        <v>-1.195525586712032E-2</v>
      </c>
      <c r="PJ305" s="3">
        <f>LN(spy500_descarga!PJ306/spy500_descarga!PJ305)</f>
        <v>2.2396897760642866E-3</v>
      </c>
      <c r="PK305" s="3">
        <f>LN(spy500_descarga!PK306/spy500_descarga!PK305)</f>
        <v>-5.4823865951832876E-2</v>
      </c>
      <c r="PL305" s="3">
        <f>LN(spy500_descarga!PL306/spy500_descarga!PL305)</f>
        <v>-5.9344574488466327E-2</v>
      </c>
      <c r="PM305" s="3">
        <f>LN(spy500_descarga!PM306/spy500_descarga!PM305)</f>
        <v>-1.0552816079808967E-3</v>
      </c>
      <c r="PN305" s="3">
        <f>LN(spy500_descarga!PN306/spy500_descarga!PN305)</f>
        <v>-7.4371081893185531E-2</v>
      </c>
      <c r="PO305" s="3">
        <f>LN(spy500_descarga!PO306/spy500_descarga!PO305)</f>
        <v>2.488403286592537E-2</v>
      </c>
      <c r="PP305" s="3">
        <f>LN(spy500_descarga!PP306/spy500_descarga!PP305)</f>
        <v>-6.1601465414996854E-3</v>
      </c>
      <c r="PQ305" s="3">
        <f>LN(spy500_descarga!PQ306/spy500_descarga!PQ305)</f>
        <v>2.134626822453985E-2</v>
      </c>
      <c r="PR305" s="3">
        <f>LN(spy500_descarga!PR306/spy500_descarga!PR305)</f>
        <v>-6.6837217133725285E-2</v>
      </c>
      <c r="PS305" s="3">
        <f>LN(spy500_descarga!PS306/spy500_descarga!PS305)</f>
        <v>-5.9820184283891874E-3</v>
      </c>
      <c r="PT305" s="3">
        <f>LN(spy500_descarga!PT306/spy500_descarga!PT305)</f>
        <v>-2.253039840073583E-2</v>
      </c>
      <c r="PU305" s="3">
        <f>LN(spy500_descarga!PU306/spy500_descarga!PU305)</f>
        <v>-8.1563888378646324E-2</v>
      </c>
      <c r="PV305" s="3">
        <f>LN(spy500_descarga!PV306/spy500_descarga!PV305)</f>
        <v>-1.1702492642280423E-2</v>
      </c>
      <c r="PW305" s="3">
        <f>LN(spy500_descarga!PW306/spy500_descarga!PW305)</f>
        <v>-1.2262224994880799E-3</v>
      </c>
      <c r="PX305" s="3">
        <f>LN(spy500_descarga!PX306/spy500_descarga!PX305)</f>
        <v>1.8791056550588294E-2</v>
      </c>
      <c r="PY305" s="3">
        <f>LN(spy500_descarga!PY306/spy500_descarga!PY305)</f>
        <v>-5.4645419279319794E-3</v>
      </c>
      <c r="PZ305" s="3">
        <f>LN(spy500_descarga!PZ306/spy500_descarga!PZ305)</f>
        <v>-8.5336571155410587E-2</v>
      </c>
      <c r="QA305" s="3">
        <f>LN(spy500_descarga!QA306/spy500_descarga!QA305)</f>
        <v>1.4705019747795102E-2</v>
      </c>
      <c r="QB305" s="3" t="e">
        <f>LN(spy500_descarga!QB306/spy500_descarga!QB305)</f>
        <v>#DIV/0!</v>
      </c>
      <c r="QC305" s="3">
        <f>LN(spy500_descarga!QC306/spy500_descarga!QC305)</f>
        <v>-2.575556054438222E-2</v>
      </c>
      <c r="QD305" s="3">
        <f>LN(spy500_descarga!QD306/spy500_descarga!QD305)</f>
        <v>-9.4367788567180731E-3</v>
      </c>
      <c r="QE305" s="3">
        <f>LN(spy500_descarga!QE306/spy500_descarga!QE305)</f>
        <v>-2.9890321816476474E-2</v>
      </c>
      <c r="QF305" s="3">
        <f>LN(spy500_descarga!QF306/spy500_descarga!QF305)</f>
        <v>-3.8546537664552787E-2</v>
      </c>
      <c r="QG305" s="3">
        <f>LN(spy500_descarga!QG306/spy500_descarga!QG305)</f>
        <v>-3.6042840373638203E-2</v>
      </c>
      <c r="QH305" s="3">
        <f>LN(spy500_descarga!QH306/spy500_descarga!QH305)</f>
        <v>-7.3591622212148364E-2</v>
      </c>
      <c r="QI305" s="3">
        <f>LN(spy500_descarga!QI306/spy500_descarga!QI305)</f>
        <v>-2.1954127068276687E-2</v>
      </c>
      <c r="QJ305" s="3">
        <f>LN(spy500_descarga!QJ306/spy500_descarga!QJ305)</f>
        <v>2.2852105132486915E-2</v>
      </c>
      <c r="QK305" s="3">
        <f>LN(spy500_descarga!QK306/spy500_descarga!QK305)</f>
        <v>-3.3968675261116701E-2</v>
      </c>
      <c r="QL305" s="3">
        <f>LN(spy500_descarga!QL306/spy500_descarga!QL305)</f>
        <v>-3.3661688360444413E-2</v>
      </c>
      <c r="QM305" s="3">
        <f>LN(spy500_descarga!QM306/spy500_descarga!QM305)</f>
        <v>-2.5959308459746182E-2</v>
      </c>
      <c r="QN305" s="3">
        <f>LN(spy500_descarga!QN306/spy500_descarga!QN305)</f>
        <v>-6.8314465169289976E-2</v>
      </c>
      <c r="QO305" s="3">
        <f>LN(spy500_descarga!QO306/spy500_descarga!QO305)</f>
        <v>-3.8268770636994069E-2</v>
      </c>
      <c r="QP305" s="3">
        <f>LN(spy500_descarga!QP306/spy500_descarga!QP305)</f>
        <v>-3.0321189544444748E-2</v>
      </c>
      <c r="QQ305" s="3">
        <f>LN(spy500_descarga!QQ306/spy500_descarga!QQ305)</f>
        <v>-1.5441962138039373E-2</v>
      </c>
      <c r="QR305" s="3">
        <f>LN(spy500_descarga!QR306/spy500_descarga!QR305)</f>
        <v>-0.11677543449062684</v>
      </c>
      <c r="QS305" s="3">
        <f>LN(spy500_descarga!QS306/spy500_descarga!QS305)</f>
        <v>-1.1252966696912893E-2</v>
      </c>
      <c r="QT305" s="3">
        <f>LN(spy500_descarga!QT306/spy500_descarga!QT305)</f>
        <v>-1.1191152950358869E-2</v>
      </c>
      <c r="QU305" s="3">
        <f>LN(spy500_descarga!QU306/spy500_descarga!QU305)</f>
        <v>-1.6887410054320314E-2</v>
      </c>
      <c r="QV305" s="3">
        <f>LN(spy500_descarga!QV306/spy500_descarga!QV305)</f>
        <v>-6.3989295537412144E-2</v>
      </c>
      <c r="QW305" s="3">
        <f>LN(spy500_descarga!QW306/spy500_descarga!QW305)</f>
        <v>-6.756091967354122E-2</v>
      </c>
      <c r="QX305" s="3">
        <f>LN(spy500_descarga!QX306/spy500_descarga!QX305)</f>
        <v>-3.1644504281638328E-2</v>
      </c>
      <c r="QY305" s="3">
        <f>LN(spy500_descarga!QY306/spy500_descarga!QY305)</f>
        <v>-3.6135527010925775E-2</v>
      </c>
      <c r="QZ305" s="3">
        <f>LN(spy500_descarga!QZ306/spy500_descarga!QZ305)</f>
        <v>-5.7442244301387294E-2</v>
      </c>
      <c r="RA305" s="3">
        <f>LN(spy500_descarga!RA306/spy500_descarga!RA305)</f>
        <v>-1.3127611623697086E-3</v>
      </c>
      <c r="RB305" s="3">
        <f>LN(spy500_descarga!RB306/spy500_descarga!RB305)</f>
        <v>1.1216700604085965E-2</v>
      </c>
      <c r="RC305" s="3">
        <f>LN(spy500_descarga!RC306/spy500_descarga!RC305)</f>
        <v>3.2783033652601804E-3</v>
      </c>
      <c r="RD305" s="3">
        <f>LN(spy500_descarga!RD306/spy500_descarga!RD305)</f>
        <v>1.2803015062883777E-2</v>
      </c>
      <c r="RE305" s="3">
        <f>LN(spy500_descarga!RE306/spy500_descarga!RE305)</f>
        <v>-1.3590708890611099E-2</v>
      </c>
      <c r="RF305" s="3">
        <f>LN(spy500_descarga!RF306/spy500_descarga!RF305)</f>
        <v>-8.0811579915457066E-2</v>
      </c>
      <c r="RG305" s="3">
        <f>LN(spy500_descarga!RG306/spy500_descarga!RG305)</f>
        <v>-6.320252632382517E-2</v>
      </c>
      <c r="RH305" s="3">
        <f>LN(spy500_descarga!RH306/spy500_descarga!RH305)</f>
        <v>7.0077158648237294E-3</v>
      </c>
      <c r="RI305" s="3" t="e">
        <f>LN(spy500_descarga!RI306/spy500_descarga!RI305)</f>
        <v>#DIV/0!</v>
      </c>
      <c r="RJ305" s="3">
        <f>LN(spy500_descarga!RJ306/spy500_descarga!RJ305)</f>
        <v>-6.4331517367771679E-2</v>
      </c>
      <c r="RK305" s="3">
        <f>LN(spy500_descarga!RK306/spy500_descarga!RK305)</f>
        <v>-1.6745370714111758E-2</v>
      </c>
      <c r="RL305" s="3">
        <f>LN(spy500_descarga!RL306/spy500_descarga!RL305)</f>
        <v>-4.6799797824337012E-2</v>
      </c>
      <c r="RM305" s="3">
        <f>LN(spy500_descarga!RM306/spy500_descarga!RM305)</f>
        <v>-5.8231318861286276E-2</v>
      </c>
      <c r="RN305" s="3">
        <f>LN(spy500_descarga!RN306/spy500_descarga!RN305)</f>
        <v>-1.5669051111914822E-3</v>
      </c>
      <c r="RO305" s="3">
        <f>LN(spy500_descarga!RO306/spy500_descarga!RO305)</f>
        <v>-2.2332363092019716E-2</v>
      </c>
      <c r="RP305" s="3">
        <f>LN(spy500_descarga!RP306/spy500_descarga!RP305)</f>
        <v>-1.3898700481713504E-2</v>
      </c>
      <c r="RQ305" s="3">
        <f>LN(spy500_descarga!RQ306/spy500_descarga!RQ305)</f>
        <v>-1.7408989737875715E-2</v>
      </c>
      <c r="RR305" s="3">
        <f>LN(spy500_descarga!RR306/spy500_descarga!RR305)</f>
        <v>-1.439024325253818E-2</v>
      </c>
      <c r="RS305" s="3">
        <f>LN(spy500_descarga!RS306/spy500_descarga!RS305)</f>
        <v>2.8853167553049559E-3</v>
      </c>
      <c r="RT305" s="3">
        <f>LN(spy500_descarga!RT306/spy500_descarga!RT305)</f>
        <v>-9.3748555777168327E-2</v>
      </c>
      <c r="RU305" s="3">
        <f>LN(spy500_descarga!RU306/spy500_descarga!RU305)</f>
        <v>-6.6419474698048681E-2</v>
      </c>
      <c r="RV305" s="3">
        <f>LN(spy500_descarga!RV306/spy500_descarga!RV305)</f>
        <v>3.1398687883549783E-2</v>
      </c>
      <c r="RW305" s="3">
        <f>LN(spy500_descarga!RW306/spy500_descarga!RW305)</f>
        <v>-2.0702119859784755E-2</v>
      </c>
      <c r="RX305" s="3">
        <f>LN(spy500_descarga!RX306/spy500_descarga!RX305)</f>
        <v>-2.8276395059946419E-2</v>
      </c>
      <c r="RY305" s="3">
        <f>LN(spy500_descarga!RY306/spy500_descarga!RY305)</f>
        <v>-4.9134989308050658E-2</v>
      </c>
      <c r="RZ305" s="3">
        <f>LN(spy500_descarga!RZ306/spy500_descarga!RZ305)</f>
        <v>-4.0383518141049041E-2</v>
      </c>
      <c r="SA305" s="3">
        <f>LN(spy500_descarga!SA306/spy500_descarga!SA305)</f>
        <v>-1.7523555304659891E-2</v>
      </c>
      <c r="SB305" s="3">
        <f>LN(spy500_descarga!SB306/spy500_descarga!SB305)</f>
        <v>-1.9179604386517772E-2</v>
      </c>
      <c r="SC305" s="3">
        <f>LN(spy500_descarga!SC306/spy500_descarga!SC305)</f>
        <v>-9.4972469014565526E-3</v>
      </c>
      <c r="SD305" s="3">
        <f>LN(spy500_descarga!SD306/spy500_descarga!SD305)</f>
        <v>-3.7983660610323815E-2</v>
      </c>
      <c r="SE305" s="3">
        <f>LN(spy500_descarga!SE306/spy500_descarga!SE305)</f>
        <v>8.4020816736047541E-3</v>
      </c>
      <c r="SF305" s="3">
        <f>LN(spy500_descarga!SF306/spy500_descarga!SF305)</f>
        <v>-6.1021167943725536E-2</v>
      </c>
      <c r="SG305" s="3">
        <f>LN(spy500_descarga!SG306/spy500_descarga!SG305)</f>
        <v>-5.5459208974248317E-3</v>
      </c>
      <c r="SH305" s="3">
        <f>LN(spy500_descarga!SH306/spy500_descarga!SH305)</f>
        <v>-2.5365196006365012E-2</v>
      </c>
      <c r="SI305" s="3">
        <f>LN(spy500_descarga!SI306/spy500_descarga!SI305)</f>
        <v>-1.5502532849412345E-2</v>
      </c>
      <c r="SJ305" s="3">
        <f>LN(spy500_descarga!SJ306/spy500_descarga!SJ305)</f>
        <v>-1.2058280787066888E-2</v>
      </c>
      <c r="SK305" s="3">
        <f>LN(spy500_descarga!SK306/spy500_descarga!SK305)</f>
        <v>1.1176068762874319E-3</v>
      </c>
      <c r="SL305" s="3">
        <f>LN(spy500_descarga!SL306/spy500_descarga!SL305)</f>
        <v>-6.7068661108337604E-2</v>
      </c>
      <c r="SM305" s="3">
        <f>LN(spy500_descarga!SM306/spy500_descarga!SM305)</f>
        <v>7.9654114897047979E-3</v>
      </c>
    </row>
    <row r="306" spans="1:507" x14ac:dyDescent="0.25">
      <c r="A306" s="1">
        <v>43993</v>
      </c>
      <c r="B306" s="3">
        <f>LN(spy500_descarga!B307/spy500_descarga!B306)</f>
        <v>-5.9377326649083378E-2</v>
      </c>
      <c r="C306" s="3">
        <f>LN(spy500_descarga!C307/spy500_descarga!C306)</f>
        <v>-7.2878911508152996E-2</v>
      </c>
      <c r="D306" s="3">
        <f>LN(spy500_descarga!D307/spy500_descarga!D306)</f>
        <v>-4.8692469426248622E-2</v>
      </c>
      <c r="E306" s="3">
        <f>LN(spy500_descarga!E307/spy500_descarga!E306)</f>
        <v>-4.9068875703805137E-2</v>
      </c>
      <c r="F306" s="3">
        <f>LN(spy500_descarga!F307/spy500_descarga!F306)</f>
        <v>-6.2719697577903216E-2</v>
      </c>
      <c r="G306" s="3">
        <f>LN(spy500_descarga!G307/spy500_descarga!G306)</f>
        <v>-6.6530007550685638E-2</v>
      </c>
      <c r="H306" s="3">
        <f>LN(spy500_descarga!H307/spy500_descarga!H306)</f>
        <v>-3.5013927430711411E-2</v>
      </c>
      <c r="I306" s="3">
        <f>LN(spy500_descarga!I307/spy500_descarga!I306)</f>
        <v>-4.8216348275037471E-2</v>
      </c>
      <c r="J306" s="3">
        <f>LN(spy500_descarga!J307/spy500_descarga!J306)</f>
        <v>-8.3661654996101786E-2</v>
      </c>
      <c r="K306" s="3">
        <f>LN(spy500_descarga!K307/spy500_descarga!K306)</f>
        <v>-5.3026880523566654E-2</v>
      </c>
      <c r="L306" s="3">
        <f>LN(spy500_descarga!L307/spy500_descarga!L306)</f>
        <v>-7.6505489108351005E-2</v>
      </c>
      <c r="M306" s="3">
        <f>LN(spy500_descarga!M307/spy500_descarga!M306)</f>
        <v>-9.1837092523538E-2</v>
      </c>
      <c r="N306" s="3">
        <f>LN(spy500_descarga!N307/spy500_descarga!N306)</f>
        <v>-5.4692260427963893E-2</v>
      </c>
      <c r="O306" s="3">
        <f>LN(spy500_descarga!O307/spy500_descarga!O306)</f>
        <v>-6.1482377150578645E-2</v>
      </c>
      <c r="P306" s="3">
        <f>LN(spy500_descarga!P307/spy500_descarga!P306)</f>
        <v>-3.2988799500160787E-2</v>
      </c>
      <c r="Q306" s="3">
        <f>LN(spy500_descarga!Q307/spy500_descarga!Q306)</f>
        <v>-0.15314666851607781</v>
      </c>
      <c r="R306" s="3">
        <f>LN(spy500_descarga!R307/spy500_descarga!R306)</f>
        <v>-0.11347965836673908</v>
      </c>
      <c r="S306" s="3">
        <f>LN(spy500_descarga!S307/spy500_descarga!S306)</f>
        <v>-3.5645634152033819E-2</v>
      </c>
      <c r="T306" s="3">
        <f>LN(spy500_descarga!T307/spy500_descarga!T306)</f>
        <v>-5.758833649699302E-2</v>
      </c>
      <c r="U306" s="3">
        <f>LN(spy500_descarga!U307/spy500_descarga!U306)</f>
        <v>-0.11589738348799355</v>
      </c>
      <c r="V306" s="3">
        <f>LN(spy500_descarga!V307/spy500_descarga!V306)</f>
        <v>-7.0881609170625096E-2</v>
      </c>
      <c r="W306" s="3">
        <f>LN(spy500_descarga!W307/spy500_descarga!W306)</f>
        <v>-4.0846666435846314E-2</v>
      </c>
      <c r="X306" s="3">
        <f>LN(spy500_descarga!X307/spy500_descarga!X306)</f>
        <v>-7.3112788608628035E-2</v>
      </c>
      <c r="Y306" s="3">
        <f>LN(spy500_descarga!Y307/spy500_descarga!Y306)</f>
        <v>-4.3821933198183075E-2</v>
      </c>
      <c r="Z306" s="3">
        <f>LN(spy500_descarga!Z307/spy500_descarga!Z306)</f>
        <v>-4.3223947689813726E-2</v>
      </c>
      <c r="AA306" s="3">
        <f>LN(spy500_descarga!AA307/spy500_descarga!AA306)</f>
        <v>-6.2404681509344043E-2</v>
      </c>
      <c r="AB306" s="3">
        <f>LN(spy500_descarga!AB307/spy500_descarga!AB306)</f>
        <v>-3.4386843583509429E-2</v>
      </c>
      <c r="AC306" s="3">
        <f>LN(spy500_descarga!AC307/spy500_descarga!AC306)</f>
        <v>-6.6305220865986642E-2</v>
      </c>
      <c r="AD306" s="3">
        <f>LN(spy500_descarga!AD307/spy500_descarga!AD306)</f>
        <v>-4.1178234537066594E-2</v>
      </c>
      <c r="AE306" s="3">
        <f>LN(spy500_descarga!AE307/spy500_descarga!AE306)</f>
        <v>-0.16855078978961791</v>
      </c>
      <c r="AF306" s="3">
        <f>LN(spy500_descarga!AF307/spy500_descarga!AF306)</f>
        <v>-4.3206614866821515E-2</v>
      </c>
      <c r="AG306" s="3">
        <f>LN(spy500_descarga!AG307/spy500_descarga!AG306)</f>
        <v>-7.3876187912919694E-2</v>
      </c>
      <c r="AH306" s="3">
        <f>LN(spy500_descarga!AH307/spy500_descarga!AH306)</f>
        <v>-0.10643560985399224</v>
      </c>
      <c r="AI306" s="3">
        <f>LN(spy500_descarga!AI307/spy500_descarga!AI306)</f>
        <v>-5.3529330866570135E-2</v>
      </c>
      <c r="AJ306" s="3">
        <f>LN(spy500_descarga!AJ307/spy500_descarga!AJ306)</f>
        <v>-2.7538826178397584E-2</v>
      </c>
      <c r="AK306" s="3">
        <f>LN(spy500_descarga!AK307/spy500_descarga!AK306)</f>
        <v>-0.10215615317957363</v>
      </c>
      <c r="AL306" s="3">
        <f>LN(spy500_descarga!AL307/spy500_descarga!AL306)</f>
        <v>-3.6127033570793311E-2</v>
      </c>
      <c r="AM306" s="3">
        <f>LN(spy500_descarga!AM307/spy500_descarga!AM306)</f>
        <v>-5.3917863592545988E-2</v>
      </c>
      <c r="AN306" s="3">
        <f>LN(spy500_descarga!AN307/spy500_descarga!AN306)</f>
        <v>-3.6863437224956885E-2</v>
      </c>
      <c r="AO306" s="3">
        <f>LN(spy500_descarga!AO307/spy500_descarga!AO306)</f>
        <v>-5.9858745520437857E-2</v>
      </c>
      <c r="AP306" s="3">
        <f>LN(spy500_descarga!AP307/spy500_descarga!AP306)</f>
        <v>-6.0639829280823475E-2</v>
      </c>
      <c r="AQ306" s="3">
        <f>LN(spy500_descarga!AQ307/spy500_descarga!AQ306)</f>
        <v>-5.0410348114574809E-2</v>
      </c>
      <c r="AR306" s="3">
        <f>LN(spy500_descarga!AR307/spy500_descarga!AR306)</f>
        <v>-8.6841197464334705E-2</v>
      </c>
      <c r="AS306" s="3">
        <f>LN(spy500_descarga!AS307/spy500_descarga!AS306)</f>
        <v>-6.7060940064377142E-2</v>
      </c>
      <c r="AT306" s="3">
        <f>LN(spy500_descarga!AT307/spy500_descarga!AT306)</f>
        <v>-3.2982784716521218E-2</v>
      </c>
      <c r="AU306" s="3">
        <f>LN(spy500_descarga!AU307/spy500_descarga!AU306)</f>
        <v>-0.14798862097422225</v>
      </c>
      <c r="AV306" s="3">
        <f>LN(spy500_descarga!AV307/spy500_descarga!AV306)</f>
        <v>-5.8510733859970555E-2</v>
      </c>
      <c r="AW306" s="3">
        <f>LN(spy500_descarga!AW307/spy500_descarga!AW306)</f>
        <v>-4.9201175793158192E-2</v>
      </c>
      <c r="AX306" s="3">
        <f>LN(spy500_descarga!AX307/spy500_descarga!AX306)</f>
        <v>-7.7248339664544113E-2</v>
      </c>
      <c r="AY306" s="3">
        <f>LN(spy500_descarga!AY307/spy500_descarga!AY306)</f>
        <v>-0.12217521889213878</v>
      </c>
      <c r="AZ306" s="3">
        <f>LN(spy500_descarga!AZ307/spy500_descarga!AZ306)</f>
        <v>-6.8578387981465053E-2</v>
      </c>
      <c r="BA306" s="3">
        <f>LN(spy500_descarga!BA307/spy500_descarga!BA306)</f>
        <v>-6.1892775433297027E-2</v>
      </c>
      <c r="BB306" s="3">
        <f>LN(spy500_descarga!BB307/spy500_descarga!BB306)</f>
        <v>-6.0979491026368217E-2</v>
      </c>
      <c r="BC306" s="3">
        <f>LN(spy500_descarga!BC307/spy500_descarga!BC306)</f>
        <v>-8.7901656945745893E-2</v>
      </c>
      <c r="BD306" s="3">
        <f>LN(spy500_descarga!BD307/spy500_descarga!BD306)</f>
        <v>-6.3253344035549913E-2</v>
      </c>
      <c r="BE306" s="3">
        <f>LN(spy500_descarga!BE307/spy500_descarga!BE306)</f>
        <v>-4.4044311448295757E-2</v>
      </c>
      <c r="BF306" s="3">
        <f>LN(spy500_descarga!BF307/spy500_descarga!BF306)</f>
        <v>-7.6800395286846942E-2</v>
      </c>
      <c r="BG306" s="3">
        <f>LN(spy500_descarga!BG307/spy500_descarga!BG306)</f>
        <v>-8.1488573030930628E-2</v>
      </c>
      <c r="BH306" s="3">
        <f>LN(spy500_descarga!BH307/spy500_descarga!BH306)</f>
        <v>-2.8059372482199699E-2</v>
      </c>
      <c r="BI306" s="3">
        <f>LN(spy500_descarga!BI307/spy500_descarga!BI306)</f>
        <v>-5.6914756742871261E-2</v>
      </c>
      <c r="BJ306" s="3">
        <f>LN(spy500_descarga!BJ307/spy500_descarga!BJ306)</f>
        <v>-8.0996807736561469E-2</v>
      </c>
      <c r="BK306" s="3">
        <f>LN(spy500_descarga!BK307/spy500_descarga!BK306)</f>
        <v>-9.9199488740814218E-2</v>
      </c>
      <c r="BL306" s="3">
        <f>LN(spy500_descarga!BL307/spy500_descarga!BL306)</f>
        <v>-8.0912817813926924E-2</v>
      </c>
      <c r="BM306" s="3">
        <f>LN(spy500_descarga!BM307/spy500_descarga!BM306)</f>
        <v>-0.10577821751046784</v>
      </c>
      <c r="BN306" s="3">
        <f>LN(spy500_descarga!BN307/spy500_descarga!BN306)</f>
        <v>-5.8499267750424515E-2</v>
      </c>
      <c r="BO306" s="3">
        <f>LN(spy500_descarga!BO307/spy500_descarga!BO306)</f>
        <v>-3.8382621572551547E-2</v>
      </c>
      <c r="BP306" s="3">
        <f>LN(spy500_descarga!BP307/spy500_descarga!BP306)</f>
        <v>-2.9745517076652288E-2</v>
      </c>
      <c r="BQ306" s="3" t="e">
        <f>LN(spy500_descarga!BQ307/spy500_descarga!BQ306)</f>
        <v>#DIV/0!</v>
      </c>
      <c r="BR306" s="3">
        <f>LN(spy500_descarga!BR307/spy500_descarga!BR306)</f>
        <v>-5.6006976614837715E-2</v>
      </c>
      <c r="BS306" s="3">
        <f>LN(spy500_descarga!BS307/spy500_descarga!BS306)</f>
        <v>-6.658248655306187E-2</v>
      </c>
      <c r="BT306" s="3">
        <f>LN(spy500_descarga!BT307/spy500_descarga!BT306)</f>
        <v>-4.1598469972471394E-2</v>
      </c>
      <c r="BU306" s="3">
        <f>LN(spy500_descarga!BU307/spy500_descarga!BU306)</f>
        <v>-6.0668333484973434E-2</v>
      </c>
      <c r="BV306" s="3">
        <f>LN(spy500_descarga!BV307/spy500_descarga!BV306)</f>
        <v>-0.17942522756771773</v>
      </c>
      <c r="BW306" s="3">
        <f>LN(spy500_descarga!BW307/spy500_descarga!BW306)</f>
        <v>-8.7324579002496766E-2</v>
      </c>
      <c r="BX306" s="3">
        <f>LN(spy500_descarga!BX307/spy500_descarga!BX306)</f>
        <v>-8.5351442475427836E-2</v>
      </c>
      <c r="BY306" s="3">
        <f>LN(spy500_descarga!BY307/spy500_descarga!BY306)</f>
        <v>-7.8488047058898766E-2</v>
      </c>
      <c r="BZ306" s="3">
        <f>LN(spy500_descarga!BZ307/spy500_descarga!BZ306)</f>
        <v>-6.729868380544983E-2</v>
      </c>
      <c r="CA306" s="3">
        <f>LN(spy500_descarga!CA307/spy500_descarga!CA306)</f>
        <v>-5.905712791334769E-2</v>
      </c>
      <c r="CB306" s="3">
        <f>LN(spy500_descarga!CB307/spy500_descarga!CB306)</f>
        <v>-6.9970605084372223E-2</v>
      </c>
      <c r="CC306" s="3">
        <f>LN(spy500_descarga!CC307/spy500_descarga!CC306)</f>
        <v>-1.9236907463197436E-2</v>
      </c>
      <c r="CD306" s="3" t="e">
        <f>LN(spy500_descarga!CD307/spy500_descarga!CD306)</f>
        <v>#DIV/0!</v>
      </c>
      <c r="CE306" s="3">
        <f>LN(spy500_descarga!CE307/spy500_descarga!CE306)</f>
        <v>-4.2623167428745598E-2</v>
      </c>
      <c r="CF306" s="3">
        <f>LN(spy500_descarga!CF307/spy500_descarga!CF306)</f>
        <v>-4.9530374251483206E-3</v>
      </c>
      <c r="CG306" s="3">
        <f>LN(spy500_descarga!CG307/spy500_descarga!CG306)</f>
        <v>-5.2655319156117909E-2</v>
      </c>
      <c r="CH306" s="3">
        <f>LN(spy500_descarga!CH307/spy500_descarga!CH306)</f>
        <v>-2.0019271602959587E-2</v>
      </c>
      <c r="CI306" s="3">
        <f>LN(spy500_descarga!CI307/spy500_descarga!CI306)</f>
        <v>-8.2413192686995818E-2</v>
      </c>
      <c r="CJ306" s="3">
        <f>LN(spy500_descarga!CJ307/spy500_descarga!CJ306)</f>
        <v>-5.5219569374921867E-2</v>
      </c>
      <c r="CK306" s="3">
        <f>LN(spy500_descarga!CK307/spy500_descarga!CK306)</f>
        <v>-5.2443933031045192E-2</v>
      </c>
      <c r="CL306" s="3">
        <f>LN(spy500_descarga!CL307/spy500_descarga!CL306)</f>
        <v>-0.16603907934706832</v>
      </c>
      <c r="CM306" s="3">
        <f>LN(spy500_descarga!CM307/spy500_descarga!CM306)</f>
        <v>-5.2716898774631718E-2</v>
      </c>
      <c r="CN306" s="3">
        <f>LN(spy500_descarga!CN307/spy500_descarga!CN306)</f>
        <v>-8.352137989972877E-2</v>
      </c>
      <c r="CO306" s="3">
        <f>LN(spy500_descarga!CO307/spy500_descarga!CO306)</f>
        <v>-8.5804019141900112E-2</v>
      </c>
      <c r="CP306" s="3">
        <f>LN(spy500_descarga!CP307/spy500_descarga!CP306)</f>
        <v>-4.406623798554881E-2</v>
      </c>
      <c r="CQ306" s="3">
        <f>LN(spy500_descarga!CQ307/spy500_descarga!CQ306)</f>
        <v>-0.10291746209745424</v>
      </c>
      <c r="CR306" s="3">
        <f>LN(spy500_descarga!CR307/spy500_descarga!CR306)</f>
        <v>-9.6263698045933432E-2</v>
      </c>
      <c r="CS306" s="3">
        <f>LN(spy500_descarga!CS307/spy500_descarga!CS306)</f>
        <v>-0.10012250246940957</v>
      </c>
      <c r="CT306" s="3">
        <f>LN(spy500_descarga!CT307/spy500_descarga!CT306)</f>
        <v>-6.6600451566612637E-2</v>
      </c>
      <c r="CU306" s="3">
        <f>LN(spy500_descarga!CU307/spy500_descarga!CU306)</f>
        <v>-3.429525288016106E-2</v>
      </c>
      <c r="CV306" s="3">
        <f>LN(spy500_descarga!CV307/spy500_descarga!CV306)</f>
        <v>-6.4213904455879309E-2</v>
      </c>
      <c r="CW306" s="3">
        <f>LN(spy500_descarga!CW307/spy500_descarga!CW306)</f>
        <v>-9.29166941876272E-2</v>
      </c>
      <c r="CX306" s="3">
        <f>LN(spy500_descarga!CX307/spy500_descarga!CX306)</f>
        <v>-5.278545583914665E-2</v>
      </c>
      <c r="CY306" s="3">
        <f>LN(spy500_descarga!CY307/spy500_descarga!CY306)</f>
        <v>-3.1668358299422987E-2</v>
      </c>
      <c r="CZ306" s="3">
        <f>LN(spy500_descarga!CZ307/spy500_descarga!CZ306)</f>
        <v>-8.7887364754560271E-2</v>
      </c>
      <c r="DA306" s="3">
        <f>LN(spy500_descarga!DA307/spy500_descarga!DA306)</f>
        <v>-2.7808828864735433E-2</v>
      </c>
      <c r="DB306" s="3">
        <f>LN(spy500_descarga!DB307/spy500_descarga!DB306)</f>
        <v>-7.5624190138954939E-2</v>
      </c>
      <c r="DC306" s="3">
        <f>LN(spy500_descarga!DC307/spy500_descarga!DC306)</f>
        <v>-1.4407981643022838E-2</v>
      </c>
      <c r="DD306" s="3">
        <f>LN(spy500_descarga!DD307/spy500_descarga!DD306)</f>
        <v>-8.7133189235270872E-2</v>
      </c>
      <c r="DE306" s="3">
        <f>LN(spy500_descarga!DE307/spy500_descarga!DE306)</f>
        <v>-0.10616160185149842</v>
      </c>
      <c r="DF306" s="3">
        <f>LN(spy500_descarga!DF307/spy500_descarga!DF306)</f>
        <v>-5.2319183071030166E-2</v>
      </c>
      <c r="DG306" s="3">
        <f>LN(spy500_descarga!DG307/spy500_descarga!DG306)</f>
        <v>-8.2382819827179404E-2</v>
      </c>
      <c r="DH306" s="3">
        <f>LN(spy500_descarga!DH307/spy500_descarga!DH306)</f>
        <v>-0.14355546180258166</v>
      </c>
      <c r="DI306" s="3">
        <f>LN(spy500_descarga!DI307/spy500_descarga!DI306)</f>
        <v>-0.10719721499981456</v>
      </c>
      <c r="DJ306" s="3">
        <f>LN(spy500_descarga!DJ307/spy500_descarga!DJ306)</f>
        <v>-2.4996782233018142E-2</v>
      </c>
      <c r="DK306" s="3">
        <f>LN(spy500_descarga!DK307/spy500_descarga!DK306)</f>
        <v>-1.1498660718870086E-2</v>
      </c>
      <c r="DL306" s="3">
        <f>LN(spy500_descarga!DL307/spy500_descarga!DL306)</f>
        <v>-8.0069253199958931E-2</v>
      </c>
      <c r="DM306" s="3">
        <f>LN(spy500_descarga!DM307/spy500_descarga!DM306)</f>
        <v>-3.0338711112365468E-2</v>
      </c>
      <c r="DN306" s="3">
        <f>LN(spy500_descarga!DN307/spy500_descarga!DN306)</f>
        <v>-6.5443771112516688E-2</v>
      </c>
      <c r="DO306" s="3">
        <f>LN(spy500_descarga!DO307/spy500_descarga!DO306)</f>
        <v>-6.9638695637648212E-2</v>
      </c>
      <c r="DP306" s="3">
        <f>LN(spy500_descarga!DP307/spy500_descarga!DP306)</f>
        <v>-1.7089731999875058E-2</v>
      </c>
      <c r="DQ306" s="3">
        <f>LN(spy500_descarga!DQ307/spy500_descarga!DQ306)</f>
        <v>-5.2362891865463515E-2</v>
      </c>
      <c r="DR306" s="3">
        <f>LN(spy500_descarga!DR307/spy500_descarga!DR306)</f>
        <v>-0.10323630947739901</v>
      </c>
      <c r="DS306" s="3">
        <f>LN(spy500_descarga!DS307/spy500_descarga!DS306)</f>
        <v>-4.245481546575279E-2</v>
      </c>
      <c r="DT306" s="3" t="e">
        <f>LN(spy500_descarga!DT307/spy500_descarga!DT306)</f>
        <v>#DIV/0!</v>
      </c>
      <c r="DU306" s="3">
        <f>LN(spy500_descarga!DU307/spy500_descarga!DU306)</f>
        <v>-8.616039614041919E-2</v>
      </c>
      <c r="DV306" s="3">
        <f>LN(spy500_descarga!DV307/spy500_descarga!DV306)</f>
        <v>-3.0077538736050059E-2</v>
      </c>
      <c r="DW306" s="3">
        <f>LN(spy500_descarga!DW307/spy500_descarga!DW306)</f>
        <v>-6.6678015401692547E-2</v>
      </c>
      <c r="DX306" s="3">
        <f>LN(spy500_descarga!DX307/spy500_descarga!DX306)</f>
        <v>-6.9607834330264531E-2</v>
      </c>
      <c r="DY306" s="3">
        <f>LN(spy500_descarga!DY307/spy500_descarga!DY306)</f>
        <v>-5.5186450671681264E-2</v>
      </c>
      <c r="DZ306" s="3">
        <f>LN(spy500_descarga!DZ307/spy500_descarga!DZ306)</f>
        <v>-6.2983776396260016E-2</v>
      </c>
      <c r="EA306" s="3">
        <f>LN(spy500_descarga!EA307/spy500_descarga!EA306)</f>
        <v>-7.2577973063784954E-2</v>
      </c>
      <c r="EB306" s="3">
        <f>LN(spy500_descarga!EB307/spy500_descarga!EB306)</f>
        <v>-2.1376740656481111E-2</v>
      </c>
      <c r="EC306" s="3">
        <f>LN(spy500_descarga!EC307/spy500_descarga!EC306)</f>
        <v>-7.2991738338634524E-2</v>
      </c>
      <c r="ED306" s="3">
        <f>LN(spy500_descarga!ED307/spy500_descarga!ED306)</f>
        <v>-7.0660773131812696E-2</v>
      </c>
      <c r="EE306" s="3">
        <f>LN(spy500_descarga!EE307/spy500_descarga!EE306)</f>
        <v>-5.746237246534134E-2</v>
      </c>
      <c r="EF306" s="3">
        <f>LN(spy500_descarga!EF307/spy500_descarga!EF306)</f>
        <v>-6.6604670768938154E-2</v>
      </c>
      <c r="EG306" s="3">
        <f>LN(spy500_descarga!EG307/spy500_descarga!EG306)</f>
        <v>-9.7142010795438286E-2</v>
      </c>
      <c r="EH306" s="3">
        <f>LN(spy500_descarga!EH307/spy500_descarga!EH306)</f>
        <v>-4.6158864374874688E-2</v>
      </c>
      <c r="EI306" s="3">
        <f>LN(spy500_descarga!EI307/spy500_descarga!EI306)</f>
        <v>-6.4255681516298485E-2</v>
      </c>
      <c r="EJ306" s="3">
        <f>LN(spy500_descarga!EJ307/spy500_descarga!EJ306)</f>
        <v>-3.6233679438376569E-2</v>
      </c>
      <c r="EK306" s="3">
        <f>LN(spy500_descarga!EK307/spy500_descarga!EK306)</f>
        <v>-6.3528624452155291E-2</v>
      </c>
      <c r="EL306" s="3">
        <f>LN(spy500_descarga!EL307/spy500_descarga!EL306)</f>
        <v>-0.15120512225775334</v>
      </c>
      <c r="EM306" s="3">
        <f>LN(spy500_descarga!EM307/spy500_descarga!EM306)</f>
        <v>-6.9899342465627567E-2</v>
      </c>
      <c r="EN306" s="3">
        <f>LN(spy500_descarga!EN307/spy500_descarga!EN306)</f>
        <v>-0.11376757094951988</v>
      </c>
      <c r="EO306" s="3">
        <f>LN(spy500_descarga!EO307/spy500_descarga!EO306)</f>
        <v>-6.0081236787393355E-2</v>
      </c>
      <c r="EP306" s="3">
        <f>LN(spy500_descarga!EP307/spy500_descarga!EP306)</f>
        <v>-0.12307902108710131</v>
      </c>
      <c r="EQ306" s="3">
        <f>LN(spy500_descarga!EQ307/spy500_descarga!EQ306)</f>
        <v>-3.1963247854281215E-2</v>
      </c>
      <c r="ER306" s="3">
        <f>LN(spy500_descarga!ER307/spy500_descarga!ER306)</f>
        <v>-0.10645279173421598</v>
      </c>
      <c r="ES306" s="3">
        <f>LN(spy500_descarga!ES307/spy500_descarga!ES306)</f>
        <v>-3.647954126576762E-2</v>
      </c>
      <c r="ET306" s="3">
        <f>LN(spy500_descarga!ET307/spy500_descarga!ET306)</f>
        <v>-4.1162114547693904E-2</v>
      </c>
      <c r="EU306" s="3">
        <f>LN(spy500_descarga!EU307/spy500_descarga!EU306)</f>
        <v>-5.7741078727963205E-2</v>
      </c>
      <c r="EV306" s="3">
        <f>LN(spy500_descarga!EV307/spy500_descarga!EV306)</f>
        <v>-9.7779547035265705E-3</v>
      </c>
      <c r="EW306" s="3">
        <f>LN(spy500_descarga!EW307/spy500_descarga!EW306)</f>
        <v>-2.6251745662367282E-2</v>
      </c>
      <c r="EX306" s="3">
        <f>LN(spy500_descarga!EX307/spy500_descarga!EX306)</f>
        <v>-3.4972275431433754E-2</v>
      </c>
      <c r="EY306" s="3">
        <f>LN(spy500_descarga!EY307/spy500_descarga!EY306)</f>
        <v>-2.4591228298869172E-2</v>
      </c>
      <c r="EZ306" s="3">
        <f>LN(spy500_descarga!EZ307/spy500_descarga!EZ306)</f>
        <v>-6.7133904160089977E-2</v>
      </c>
      <c r="FA306" s="3">
        <f>LN(spy500_descarga!FA307/spy500_descarga!FA306)</f>
        <v>-0.1043921434495431</v>
      </c>
      <c r="FB306" s="3">
        <f>LN(spy500_descarga!FB307/spy500_descarga!FB306)</f>
        <v>-7.2896409049681851E-2</v>
      </c>
      <c r="FC306" s="3">
        <f>LN(spy500_descarga!FC307/spy500_descarga!FC306)</f>
        <v>-3.5091350999937307E-2</v>
      </c>
      <c r="FD306" s="3">
        <f>LN(spy500_descarga!FD307/spy500_descarga!FD306)</f>
        <v>-3.19206917997297E-2</v>
      </c>
      <c r="FE306" s="3">
        <f>LN(spy500_descarga!FE307/spy500_descarga!FE306)</f>
        <v>-7.1417584219366392E-2</v>
      </c>
      <c r="FF306" s="3">
        <f>LN(spy500_descarga!FF307/spy500_descarga!FF306)</f>
        <v>-0.13707959321424629</v>
      </c>
      <c r="FG306" s="3">
        <f>LN(spy500_descarga!FG307/spy500_descarga!FG306)</f>
        <v>-0.12833230079268423</v>
      </c>
      <c r="FH306" s="3">
        <f>LN(spy500_descarga!FH307/spy500_descarga!FH306)</f>
        <v>-7.7391636195817473E-2</v>
      </c>
      <c r="FI306" s="3">
        <f>LN(spy500_descarga!FI307/spy500_descarga!FI306)</f>
        <v>-2.6959149716766873E-2</v>
      </c>
      <c r="FJ306" s="3">
        <f>LN(spy500_descarga!FJ307/spy500_descarga!FJ306)</f>
        <v>-0.10919934701417702</v>
      </c>
      <c r="FK306" s="3">
        <f>LN(spy500_descarga!FK307/spy500_descarga!FK306)</f>
        <v>-6.0282834856615744E-2</v>
      </c>
      <c r="FL306" s="3">
        <f>LN(spy500_descarga!FL307/spy500_descarga!FL306)</f>
        <v>-7.3898070506430741E-2</v>
      </c>
      <c r="FM306" s="3">
        <f>LN(spy500_descarga!FM307/spy500_descarga!FM306)</f>
        <v>-1.9334839684892195E-2</v>
      </c>
      <c r="FN306" s="3">
        <f>LN(spy500_descarga!FN307/spy500_descarga!FN306)</f>
        <v>-8.5852870440066842E-2</v>
      </c>
      <c r="FO306" s="3">
        <f>LN(spy500_descarga!FO307/spy500_descarga!FO306)</f>
        <v>-5.4496761033408066E-2</v>
      </c>
      <c r="FP306" s="3">
        <f>LN(spy500_descarga!FP307/spy500_descarga!FP306)</f>
        <v>-8.396019032081295E-2</v>
      </c>
      <c r="FQ306" s="3">
        <f>LN(spy500_descarga!FQ307/spy500_descarga!FQ306)</f>
        <v>-3.7189019392368912E-2</v>
      </c>
      <c r="FR306" s="3">
        <f>LN(spy500_descarga!FR307/spy500_descarga!FR306)</f>
        <v>-5.1374242152558917E-2</v>
      </c>
      <c r="FS306" s="3">
        <f>LN(spy500_descarga!FS307/spy500_descarga!FS306)</f>
        <v>-4.688857204741647E-2</v>
      </c>
      <c r="FT306" s="3">
        <f>LN(spy500_descarga!FT307/spy500_descarga!FT306)</f>
        <v>-5.6137537172816963E-2</v>
      </c>
      <c r="FU306" s="3">
        <f>LN(spy500_descarga!FU307/spy500_descarga!FU306)</f>
        <v>-5.7660501160887015E-2</v>
      </c>
      <c r="FV306" s="3">
        <f>LN(spy500_descarga!FV307/spy500_descarga!FV306)</f>
        <v>-2.9112855019273534E-2</v>
      </c>
      <c r="FW306" s="3">
        <f>LN(spy500_descarga!FW307/spy500_descarga!FW306)</f>
        <v>-3.9883085164236082E-2</v>
      </c>
      <c r="FX306" s="3">
        <f>LN(spy500_descarga!FX307/spy500_descarga!FX306)</f>
        <v>-2.2391203590827018E-2</v>
      </c>
      <c r="FY306" s="3">
        <f>LN(spy500_descarga!FY307/spy500_descarga!FY306)</f>
        <v>-4.9421882279752999E-2</v>
      </c>
      <c r="FZ306" s="3">
        <f>LN(spy500_descarga!FZ307/spy500_descarga!FZ306)</f>
        <v>-4.9978370451032927E-2</v>
      </c>
      <c r="GA306" s="3">
        <f>LN(spy500_descarga!GA307/spy500_descarga!GA306)</f>
        <v>-0.11691067931698521</v>
      </c>
      <c r="GB306" s="3">
        <f>LN(spy500_descarga!GB307/spy500_descarga!GB306)</f>
        <v>-5.7724882590387286E-2</v>
      </c>
      <c r="GC306" s="3">
        <f>LN(spy500_descarga!GC307/spy500_descarga!GC306)</f>
        <v>-6.7177930293023463E-2</v>
      </c>
      <c r="GD306" s="3">
        <f>LN(spy500_descarga!GD307/spy500_descarga!GD306)</f>
        <v>-9.239246355856888E-2</v>
      </c>
      <c r="GE306" s="3">
        <f>LN(spy500_descarga!GE307/spy500_descarga!GE306)</f>
        <v>-6.0047026099888864E-2</v>
      </c>
      <c r="GF306" s="3">
        <f>LN(spy500_descarga!GF307/spy500_descarga!GF306)</f>
        <v>-5.3356411235567239E-2</v>
      </c>
      <c r="GG306" s="3">
        <f>LN(spy500_descarga!GG307/spy500_descarga!GG306)</f>
        <v>-4.4515976525205912E-2</v>
      </c>
      <c r="GH306" s="3">
        <f>LN(spy500_descarga!GH307/spy500_descarga!GH306)</f>
        <v>-7.6728525496501415E-2</v>
      </c>
      <c r="GI306" s="3">
        <f>LN(spy500_descarga!GI307/spy500_descarga!GI306)</f>
        <v>-8.6157037023145241E-2</v>
      </c>
      <c r="GJ306" s="3">
        <f>LN(spy500_descarga!GJ307/spy500_descarga!GJ306)</f>
        <v>-4.8282698514142498E-2</v>
      </c>
      <c r="GK306" s="3">
        <f>LN(spy500_descarga!GK307/spy500_descarga!GK306)</f>
        <v>-0.12590749615206651</v>
      </c>
      <c r="GL306" s="3">
        <f>LN(spy500_descarga!GL307/spy500_descarga!GL306)</f>
        <v>-4.2302324047852842E-2</v>
      </c>
      <c r="GM306" s="3">
        <f>LN(spy500_descarga!GM307/spy500_descarga!GM306)</f>
        <v>-6.4722826183009868E-2</v>
      </c>
      <c r="GN306" s="3">
        <f>LN(spy500_descarga!GN307/spy500_descarga!GN306)</f>
        <v>-6.6070894891674642E-2</v>
      </c>
      <c r="GO306" s="3">
        <f>LN(spy500_descarga!GO307/spy500_descarga!GO306)</f>
        <v>-6.364349973089968E-2</v>
      </c>
      <c r="GP306" s="3">
        <f>LN(spy500_descarga!GP307/spy500_descarga!GP306)</f>
        <v>-6.8639671594142151E-2</v>
      </c>
      <c r="GQ306" s="3">
        <f>LN(spy500_descarga!GQ307/spy500_descarga!GQ306)</f>
        <v>-0.10968437120497591</v>
      </c>
      <c r="GR306" s="3">
        <f>LN(spy500_descarga!GR307/spy500_descarga!GR306)</f>
        <v>-8.0261536186690324E-2</v>
      </c>
      <c r="GS306" s="3">
        <f>LN(spy500_descarga!GS307/spy500_descarga!GS306)</f>
        <v>-0.10519734314189384</v>
      </c>
      <c r="GT306" s="3">
        <f>LN(spy500_descarga!GT307/spy500_descarga!GT306)</f>
        <v>-4.3887235686605804E-2</v>
      </c>
      <c r="GU306" s="3">
        <f>LN(spy500_descarga!GU307/spy500_descarga!GU306)</f>
        <v>-6.1849976725906711E-2</v>
      </c>
      <c r="GV306" s="3">
        <f>LN(spy500_descarga!GV307/spy500_descarga!GV306)</f>
        <v>-7.8252306042409847E-2</v>
      </c>
      <c r="GW306" s="3">
        <f>LN(spy500_descarga!GW307/spy500_descarga!GW306)</f>
        <v>-7.150817196413474E-2</v>
      </c>
      <c r="GX306" s="3">
        <f>LN(spy500_descarga!GX307/spy500_descarga!GX306)</f>
        <v>-7.3616402321506347E-2</v>
      </c>
      <c r="GY306" s="3">
        <f>LN(spy500_descarga!GY307/spy500_descarga!GY306)</f>
        <v>-7.7937515737354135E-2</v>
      </c>
      <c r="GZ306" s="3">
        <f>LN(spy500_descarga!GZ307/spy500_descarga!GZ306)</f>
        <v>-0.14619062147737555</v>
      </c>
      <c r="HA306" s="3">
        <f>LN(spy500_descarga!HA307/spy500_descarga!HA306)</f>
        <v>-8.4130777034790757E-2</v>
      </c>
      <c r="HB306" s="3">
        <f>LN(spy500_descarga!HB307/spy500_descarga!HB306)</f>
        <v>-5.8628086939403114E-2</v>
      </c>
      <c r="HC306" s="3">
        <f>LN(spy500_descarga!HC307/spy500_descarga!HC306)</f>
        <v>-8.3960172903613864E-2</v>
      </c>
      <c r="HD306" s="3">
        <f>LN(spy500_descarga!HD307/spy500_descarga!HD306)</f>
        <v>-6.1989726973168305E-2</v>
      </c>
      <c r="HE306" s="3">
        <f>LN(spy500_descarga!HE307/spy500_descarga!HE306)</f>
        <v>-9.0721529871666248E-2</v>
      </c>
      <c r="HF306" s="3">
        <f>LN(spy500_descarga!HF307/spy500_descarga!HF306)</f>
        <v>-3.5671608525777186E-2</v>
      </c>
      <c r="HG306" s="3">
        <f>LN(spy500_descarga!HG307/spy500_descarga!HG306)</f>
        <v>-8.1493034251182914E-2</v>
      </c>
      <c r="HH306" s="3">
        <f>LN(spy500_descarga!HH307/spy500_descarga!HH306)</f>
        <v>-5.7191681444845828E-2</v>
      </c>
      <c r="HI306" s="3">
        <f>LN(spy500_descarga!HI307/spy500_descarga!HI306)</f>
        <v>-4.7586525858213623E-2</v>
      </c>
      <c r="HJ306" s="3">
        <f>LN(spy500_descarga!HJ307/spy500_descarga!HJ306)</f>
        <v>-0.10861196148979202</v>
      </c>
      <c r="HK306" s="3">
        <f>LN(spy500_descarga!HK307/spy500_descarga!HK306)</f>
        <v>-7.3637551034245838E-2</v>
      </c>
      <c r="HL306" s="3">
        <f>LN(spy500_descarga!HL307/spy500_descarga!HL306)</f>
        <v>-9.5202460416972626E-2</v>
      </c>
      <c r="HM306" s="3">
        <f>LN(spy500_descarga!HM307/spy500_descarga!HM306)</f>
        <v>-4.7647015993578942E-2</v>
      </c>
      <c r="HN306" s="3">
        <f>LN(spy500_descarga!HN307/spy500_descarga!HN306)</f>
        <v>-0.16686612584472593</v>
      </c>
      <c r="HO306" s="3">
        <f>LN(spy500_descarga!HO307/spy500_descarga!HO306)</f>
        <v>-0.11619445399616299</v>
      </c>
      <c r="HP306" s="3">
        <f>LN(spy500_descarga!HP307/spy500_descarga!HP306)</f>
        <v>-9.3005139015298735E-2</v>
      </c>
      <c r="HQ306" s="3">
        <f>LN(spy500_descarga!HQ307/spy500_descarga!HQ306)</f>
        <v>-6.8504923394335046E-2</v>
      </c>
      <c r="HR306" s="3">
        <f>LN(spy500_descarga!HR307/spy500_descarga!HR306)</f>
        <v>-8.5089232411258819E-2</v>
      </c>
      <c r="HS306" s="3">
        <f>LN(spy500_descarga!HS307/spy500_descarga!HS306)</f>
        <v>-7.0617604881761067E-2</v>
      </c>
      <c r="HT306" s="3">
        <f>LN(spy500_descarga!HT307/spy500_descarga!HT306)</f>
        <v>-5.2349705296513803E-2</v>
      </c>
      <c r="HU306" s="3">
        <f>LN(spy500_descarga!HU307/spy500_descarga!HU306)</f>
        <v>-4.7132571900981093E-2</v>
      </c>
      <c r="HV306" s="3">
        <f>LN(spy500_descarga!HV307/spy500_descarga!HV306)</f>
        <v>-9.7983111491961816E-2</v>
      </c>
      <c r="HW306" s="3">
        <f>LN(spy500_descarga!HW307/spy500_descarga!HW306)</f>
        <v>-9.2976395214969532E-2</v>
      </c>
      <c r="HX306" s="3">
        <f>LN(spy500_descarga!HX307/spy500_descarga!HX306)</f>
        <v>-6.5351831008706035E-2</v>
      </c>
      <c r="HY306" s="3">
        <f>LN(spy500_descarga!HY307/spy500_descarga!HY306)</f>
        <v>-0.12298353422613889</v>
      </c>
      <c r="HZ306" s="3">
        <f>LN(spy500_descarga!HZ307/spy500_descarga!HZ306)</f>
        <v>-3.0255050443694208E-2</v>
      </c>
      <c r="IA306" s="3">
        <f>LN(spy500_descarga!IA307/spy500_descarga!IA306)</f>
        <v>-6.0676222801036142E-2</v>
      </c>
      <c r="IB306" s="3">
        <f>LN(spy500_descarga!IB307/spy500_descarga!IB306)</f>
        <v>-7.1814549806854935E-2</v>
      </c>
      <c r="IC306" s="3">
        <f>LN(spy500_descarga!IC307/spy500_descarga!IC306)</f>
        <v>-2.5088235896570773E-2</v>
      </c>
      <c r="ID306" s="3">
        <f>LN(spy500_descarga!ID307/spy500_descarga!ID306)</f>
        <v>-8.8037956586350635E-2</v>
      </c>
      <c r="IE306" s="3">
        <f>LN(spy500_descarga!IE307/spy500_descarga!IE306)</f>
        <v>-0.14263854026003778</v>
      </c>
      <c r="IF306" s="3">
        <f>LN(spy500_descarga!IF307/spy500_descarga!IF306)</f>
        <v>-7.5612004154364462E-2</v>
      </c>
      <c r="IG306" s="3">
        <f>LN(spy500_descarga!IG307/spy500_descarga!IG306)</f>
        <v>-4.9536895495370756E-2</v>
      </c>
      <c r="IH306" s="3">
        <f>LN(spy500_descarga!IH307/spy500_descarga!IH306)</f>
        <v>-9.2621553834290021E-2</v>
      </c>
      <c r="II306" s="3">
        <f>LN(spy500_descarga!II307/spy500_descarga!II306)</f>
        <v>-8.5863092352206821E-2</v>
      </c>
      <c r="IJ306" s="3">
        <f>LN(spy500_descarga!IJ307/spy500_descarga!IJ306)</f>
        <v>-5.8223934814871252E-2</v>
      </c>
      <c r="IK306" s="3">
        <f>LN(spy500_descarga!IK307/spy500_descarga!IK306)</f>
        <v>-7.4402006051139627E-2</v>
      </c>
      <c r="IL306" s="3">
        <f>LN(spy500_descarga!IL307/spy500_descarga!IL306)</f>
        <v>-4.957365314879545E-2</v>
      </c>
      <c r="IM306" s="3">
        <f>LN(spy500_descarga!IM307/spy500_descarga!IM306)</f>
        <v>-5.4949493325402526E-2</v>
      </c>
      <c r="IN306" s="3">
        <f>LN(spy500_descarga!IN307/spy500_descarga!IN306)</f>
        <v>-6.3616067256655348E-2</v>
      </c>
      <c r="IO306" s="3">
        <f>LN(spy500_descarga!IO307/spy500_descarga!IO306)</f>
        <v>-2.4260133233593408E-2</v>
      </c>
      <c r="IP306" s="3">
        <f>LN(spy500_descarga!IP307/spy500_descarga!IP306)</f>
        <v>-6.3928541823888171E-2</v>
      </c>
      <c r="IQ306" s="3">
        <f>LN(spy500_descarga!IQ307/spy500_descarga!IQ306)</f>
        <v>-6.7517635866114173E-2</v>
      </c>
      <c r="IR306" s="3">
        <f>LN(spy500_descarga!IR307/spy500_descarga!IR306)</f>
        <v>-5.5678403200020654E-2</v>
      </c>
      <c r="IS306" s="3">
        <f>LN(spy500_descarga!IS307/spy500_descarga!IS306)</f>
        <v>-9.5764548072390251E-2</v>
      </c>
      <c r="IT306" s="3">
        <f>LN(spy500_descarga!IT307/spy500_descarga!IT306)</f>
        <v>-8.0677548499633586E-2</v>
      </c>
      <c r="IU306" s="3">
        <f>LN(spy500_descarga!IU307/spy500_descarga!IU306)</f>
        <v>-8.9645563959090693E-2</v>
      </c>
      <c r="IV306" s="3">
        <f>LN(spy500_descarga!IV307/spy500_descarga!IV306)</f>
        <v>-5.5987191212764756E-2</v>
      </c>
      <c r="IW306" s="3">
        <f>LN(spy500_descarga!IW307/spy500_descarga!IW306)</f>
        <v>-6.2766707066575916E-2</v>
      </c>
      <c r="IX306" s="3">
        <f>LN(spy500_descarga!IX307/spy500_descarga!IX306)</f>
        <v>-6.6296166304127116E-2</v>
      </c>
      <c r="IY306" s="3">
        <f>LN(spy500_descarga!IY307/spy500_descarga!IY306)</f>
        <v>-4.9662506440945289E-2</v>
      </c>
      <c r="IZ306" s="3">
        <f>LN(spy500_descarga!IZ307/spy500_descarga!IZ306)</f>
        <v>-6.0182606507128887E-2</v>
      </c>
      <c r="JA306" s="3">
        <f>LN(spy500_descarga!JA307/spy500_descarga!JA306)</f>
        <v>-5.9843644786333403E-2</v>
      </c>
      <c r="JB306" s="3">
        <f>LN(spy500_descarga!JB307/spy500_descarga!JB306)</f>
        <v>-6.0773803331542038E-2</v>
      </c>
      <c r="JC306" s="3">
        <f>LN(spy500_descarga!JC307/spy500_descarga!JC306)</f>
        <v>-4.1658665760033436E-2</v>
      </c>
      <c r="JD306" s="3">
        <f>LN(spy500_descarga!JD307/spy500_descarga!JD306)</f>
        <v>-5.7470347085359252E-2</v>
      </c>
      <c r="JE306" s="3">
        <f>LN(spy500_descarga!JE307/spy500_descarga!JE306)</f>
        <v>-5.3955243113154604E-2</v>
      </c>
      <c r="JF306" s="3">
        <f>LN(spy500_descarga!JF307/spy500_descarga!JF306)</f>
        <v>-2.2788350245151287E-2</v>
      </c>
      <c r="JG306" s="3">
        <f>LN(spy500_descarga!JG307/spy500_descarga!JG306)</f>
        <v>-4.802255974016903E-2</v>
      </c>
      <c r="JH306" s="3">
        <f>LN(spy500_descarga!JH307/spy500_descarga!JH306)</f>
        <v>-2.3807225279393992E-2</v>
      </c>
      <c r="JI306" s="3">
        <f>LN(spy500_descarga!JI307/spy500_descarga!JI306)</f>
        <v>-8.7131377067635046E-2</v>
      </c>
      <c r="JJ306" s="3">
        <f>LN(spy500_descarga!JJ307/spy500_descarga!JJ306)</f>
        <v>-7.4537817824282107E-2</v>
      </c>
      <c r="JK306" s="3">
        <f>LN(spy500_descarga!JK307/spy500_descarga!JK306)</f>
        <v>-7.686163893978766E-2</v>
      </c>
      <c r="JL306" s="3">
        <f>LN(spy500_descarga!JL307/spy500_descarga!JL306)</f>
        <v>-4.2219634581183961E-2</v>
      </c>
      <c r="JM306" s="3">
        <f>LN(spy500_descarga!JM307/spy500_descarga!JM306)</f>
        <v>-8.8847025500046167E-2</v>
      </c>
      <c r="JN306" s="3">
        <f>LN(spy500_descarga!JN307/spy500_descarga!JN306)</f>
        <v>-5.6345917046731926E-2</v>
      </c>
      <c r="JO306" s="3">
        <f>LN(spy500_descarga!JO307/spy500_descarga!JO306)</f>
        <v>-1.1180429314653857E-2</v>
      </c>
      <c r="JP306" s="3">
        <f>LN(spy500_descarga!JP307/spy500_descarga!JP306)</f>
        <v>-0.11361324206366075</v>
      </c>
      <c r="JQ306" s="3">
        <f>LN(spy500_descarga!JQ307/spy500_descarga!JQ306)</f>
        <v>-8.7602257469227146E-2</v>
      </c>
      <c r="JR306" s="3">
        <f>LN(spy500_descarga!JR307/spy500_descarga!JR306)</f>
        <v>-6.5323942568310228E-2</v>
      </c>
      <c r="JS306" s="3">
        <f>LN(spy500_descarga!JS307/spy500_descarga!JS306)</f>
        <v>-4.1463344389667943E-2</v>
      </c>
      <c r="JT306" s="3">
        <f>LN(spy500_descarga!JT307/spy500_descarga!JT306)</f>
        <v>3.9834847158343257E-3</v>
      </c>
      <c r="JU306" s="3">
        <f>LN(spy500_descarga!JU307/spy500_descarga!JU306)</f>
        <v>-0.12036365938546813</v>
      </c>
      <c r="JV306" s="3">
        <f>LN(spy500_descarga!JV307/spy500_descarga!JV306)</f>
        <v>-5.0555117231031746E-2</v>
      </c>
      <c r="JW306" s="3">
        <f>LN(spy500_descarga!JW307/spy500_descarga!JW306)</f>
        <v>-6.823850150524878E-2</v>
      </c>
      <c r="JX306" s="3">
        <f>LN(spy500_descarga!JX307/spy500_descarga!JX306)</f>
        <v>-6.4675805886565463E-2</v>
      </c>
      <c r="JY306" s="3">
        <f>LN(spy500_descarga!JY307/spy500_descarga!JY306)</f>
        <v>-0.10864308191723202</v>
      </c>
      <c r="JZ306" s="3">
        <f>LN(spy500_descarga!JZ307/spy500_descarga!JZ306)</f>
        <v>-5.3155488577777424E-2</v>
      </c>
      <c r="KA306" s="3">
        <f>LN(spy500_descarga!KA307/spy500_descarga!KA306)</f>
        <v>-7.981105782219132E-2</v>
      </c>
      <c r="KB306" s="3">
        <f>LN(spy500_descarga!KB307/spy500_descarga!KB306)</f>
        <v>-4.2904003537706077E-2</v>
      </c>
      <c r="KC306" s="3">
        <f>LN(spy500_descarga!KC307/spy500_descarga!KC306)</f>
        <v>-8.7943029158508518E-2</v>
      </c>
      <c r="KD306" s="3">
        <f>LN(spy500_descarga!KD307/spy500_descarga!KD306)</f>
        <v>-4.6911148467086973E-2</v>
      </c>
      <c r="KE306" s="3">
        <f>LN(spy500_descarga!KE307/spy500_descarga!KE306)</f>
        <v>-0.13807466870509535</v>
      </c>
      <c r="KF306" s="3">
        <f>LN(spy500_descarga!KF307/spy500_descarga!KF306)</f>
        <v>-6.9123356648963102E-2</v>
      </c>
      <c r="KG306" s="3">
        <f>LN(spy500_descarga!KG307/spy500_descarga!KG306)</f>
        <v>-9.4662479844018488E-2</v>
      </c>
      <c r="KH306" s="3">
        <f>LN(spy500_descarga!KH307/spy500_descarga!KH306)</f>
        <v>-4.316145682481181E-2</v>
      </c>
      <c r="KI306" s="3">
        <f>LN(spy500_descarga!KI307/spy500_descarga!KI306)</f>
        <v>-5.0515402728120211E-2</v>
      </c>
      <c r="KJ306" s="3">
        <f>LN(spy500_descarga!KJ307/spy500_descarga!KJ306)</f>
        <v>-0.11657427101311033</v>
      </c>
      <c r="KK306" s="3">
        <f>LN(spy500_descarga!KK307/spy500_descarga!KK306)</f>
        <v>-4.8505671207938965E-2</v>
      </c>
      <c r="KL306" s="3">
        <f>LN(spy500_descarga!KL307/spy500_descarga!KL306)</f>
        <v>-9.3910584252165807E-2</v>
      </c>
      <c r="KM306" s="3">
        <f>LN(spy500_descarga!KM307/spy500_descarga!KM306)</f>
        <v>-0.1409179353892174</v>
      </c>
      <c r="KN306" s="3">
        <f>LN(spy500_descarga!KN307/spy500_descarga!KN306)</f>
        <v>-9.3957746132007441E-2</v>
      </c>
      <c r="KO306" s="3">
        <f>LN(spy500_descarga!KO307/spy500_descarga!KO306)</f>
        <v>-0.12732195007779734</v>
      </c>
      <c r="KP306" s="3">
        <f>LN(spy500_descarga!KP307/spy500_descarga!KP306)</f>
        <v>-0.10368904313934001</v>
      </c>
      <c r="KQ306" s="3">
        <f>LN(spy500_descarga!KQ307/spy500_descarga!KQ306)</f>
        <v>-5.0422643863768886E-2</v>
      </c>
      <c r="KR306" s="3">
        <f>LN(spy500_descarga!KR307/spy500_descarga!KR306)</f>
        <v>-0.11534982609230851</v>
      </c>
      <c r="KS306" s="3">
        <f>LN(spy500_descarga!KS307/spy500_descarga!KS306)</f>
        <v>-5.4970638766387928E-2</v>
      </c>
      <c r="KT306" s="3">
        <f>LN(spy500_descarga!KT307/spy500_descarga!KT306)</f>
        <v>-7.9843159137985162E-2</v>
      </c>
      <c r="KU306" s="3">
        <f>LN(spy500_descarga!KU307/spy500_descarga!KU306)</f>
        <v>-4.7817072050091843E-2</v>
      </c>
      <c r="KV306" s="3">
        <f>LN(spy500_descarga!KV307/spy500_descarga!KV306)</f>
        <v>-7.2500272486460016E-2</v>
      </c>
      <c r="KW306" s="3">
        <f>LN(spy500_descarga!KW307/spy500_descarga!KW306)</f>
        <v>-2.6864358484826073E-2</v>
      </c>
      <c r="KX306" s="3">
        <f>LN(spy500_descarga!KX307/spy500_descarga!KX306)</f>
        <v>-4.9574259465137466E-2</v>
      </c>
      <c r="KY306" s="3">
        <f>LN(spy500_descarga!KY307/spy500_descarga!KY306)</f>
        <v>-4.3261590363933962E-2</v>
      </c>
      <c r="KZ306" s="3">
        <f>LN(spy500_descarga!KZ307/spy500_descarga!KZ306)</f>
        <v>-5.2047056044331991E-2</v>
      </c>
      <c r="LA306" s="3">
        <f>LN(spy500_descarga!LA307/spy500_descarga!LA306)</f>
        <v>-7.0935216325223691E-2</v>
      </c>
      <c r="LB306" s="3">
        <f>LN(spy500_descarga!LB307/spy500_descarga!LB306)</f>
        <v>-5.5569708057191566E-2</v>
      </c>
      <c r="LC306" s="3">
        <f>LN(spy500_descarga!LC307/spy500_descarga!LC306)</f>
        <v>-9.472796407364481E-2</v>
      </c>
      <c r="LD306" s="3">
        <f>LN(spy500_descarga!LD307/spy500_descarga!LD306)</f>
        <v>-6.486917006692236E-2</v>
      </c>
      <c r="LE306" s="3">
        <f>LN(spy500_descarga!LE307/spy500_descarga!LE306)</f>
        <v>-0.13946951980518379</v>
      </c>
      <c r="LF306" s="3">
        <f>LN(spy500_descarga!LF307/spy500_descarga!LF306)</f>
        <v>-6.8411297305660049E-2</v>
      </c>
      <c r="LG306" s="3">
        <f>LN(spy500_descarga!LG307/spy500_descarga!LG306)</f>
        <v>-7.8265507453018274E-2</v>
      </c>
      <c r="LH306" s="3">
        <f>LN(spy500_descarga!LH307/spy500_descarga!LH306)</f>
        <v>-5.5193999090774062E-2</v>
      </c>
      <c r="LI306" s="3">
        <f>LN(spy500_descarga!LI307/spy500_descarga!LI306)</f>
        <v>-5.3784573280747809E-2</v>
      </c>
      <c r="LJ306" s="3">
        <f>LN(spy500_descarga!LJ307/spy500_descarga!LJ306)</f>
        <v>-9.9875054438109248E-2</v>
      </c>
      <c r="LK306" s="3">
        <f>LN(spy500_descarga!LK307/spy500_descarga!LK306)</f>
        <v>-7.7619506585146755E-2</v>
      </c>
      <c r="LL306" s="3">
        <f>LN(spy500_descarga!LL307/spy500_descarga!LL306)</f>
        <v>-4.9798033124814088E-2</v>
      </c>
      <c r="LM306" s="3">
        <f>LN(spy500_descarga!LM307/spy500_descarga!LM306)</f>
        <v>-3.8199078329851387E-2</v>
      </c>
      <c r="LN306" s="3">
        <f>LN(spy500_descarga!LN307/spy500_descarga!LN306)</f>
        <v>-6.9250951157138238E-2</v>
      </c>
      <c r="LO306" s="3">
        <f>LN(spy500_descarga!LO307/spy500_descarga!LO306)</f>
        <v>-8.8412561104181678E-2</v>
      </c>
      <c r="LP306" s="3">
        <f>LN(spy500_descarga!LP307/spy500_descarga!LP306)</f>
        <v>-0.11893706237417687</v>
      </c>
      <c r="LQ306" s="3">
        <f>LN(spy500_descarga!LQ307/spy500_descarga!LQ306)</f>
        <v>-8.552206498378763E-2</v>
      </c>
      <c r="LR306" s="3">
        <f>LN(spy500_descarga!LR307/spy500_descarga!LR306)</f>
        <v>-9.9351235495972842E-2</v>
      </c>
      <c r="LS306" s="3">
        <f>LN(spy500_descarga!LS307/spy500_descarga!LS306)</f>
        <v>-5.3885994052253694E-2</v>
      </c>
      <c r="LT306" s="3">
        <f>LN(spy500_descarga!LT307/spy500_descarga!LT306)</f>
        <v>-0.15290768621543266</v>
      </c>
      <c r="LU306" s="3">
        <f>LN(spy500_descarga!LU307/spy500_descarga!LU306)</f>
        <v>-0.11643174346789109</v>
      </c>
      <c r="LV306" s="3">
        <f>LN(spy500_descarga!LV307/spy500_descarga!LV306)</f>
        <v>-2.0743996101505603E-2</v>
      </c>
      <c r="LW306" s="3">
        <f>LN(spy500_descarga!LW307/spy500_descarga!LW306)</f>
        <v>-6.8186174859298482E-2</v>
      </c>
      <c r="LX306" s="3">
        <f>LN(spy500_descarga!LX307/spy500_descarga!LX306)</f>
        <v>-4.6884861666788645E-2</v>
      </c>
      <c r="LY306" s="3">
        <f>LN(spy500_descarga!LY307/spy500_descarga!LY306)</f>
        <v>-8.2399563736024389E-2</v>
      </c>
      <c r="LZ306" s="3">
        <f>LN(spy500_descarga!LZ307/spy500_descarga!LZ306)</f>
        <v>-8.3801136308035304E-2</v>
      </c>
      <c r="MA306" s="3">
        <f>LN(spy500_descarga!MA307/spy500_descarga!MA306)</f>
        <v>-3.3500161578142014E-2</v>
      </c>
      <c r="MB306" s="3">
        <f>LN(spy500_descarga!MB307/spy500_descarga!MB306)</f>
        <v>-5.2915581284034618E-2</v>
      </c>
      <c r="MC306" s="3">
        <f>LN(spy500_descarga!MC307/spy500_descarga!MC306)</f>
        <v>-7.0483880787122727E-2</v>
      </c>
      <c r="MD306" s="3">
        <f>LN(spy500_descarga!MD307/spy500_descarga!MD306)</f>
        <v>-5.4294844525474215E-2</v>
      </c>
      <c r="ME306" s="3">
        <f>LN(spy500_descarga!ME307/spy500_descarga!ME306)</f>
        <v>-7.8814946215109455E-2</v>
      </c>
      <c r="MF306" s="3">
        <f>LN(spy500_descarga!MF307/spy500_descarga!MF306)</f>
        <v>-5.77742175960562E-2</v>
      </c>
      <c r="MG306" s="3">
        <f>LN(spy500_descarga!MG307/spy500_descarga!MG306)</f>
        <v>-6.1205404324283764E-2</v>
      </c>
      <c r="MH306" s="3">
        <f>LN(spy500_descarga!MH307/spy500_descarga!MH306)</f>
        <v>-6.9126407849678065E-2</v>
      </c>
      <c r="MI306" s="3">
        <f>LN(spy500_descarga!MI307/spy500_descarga!MI306)</f>
        <v>-0.17990315745655894</v>
      </c>
      <c r="MJ306" s="3">
        <f>LN(spy500_descarga!MJ307/spy500_descarga!MJ306)</f>
        <v>-6.9209977090660971E-2</v>
      </c>
      <c r="MK306" s="3">
        <f>LN(spy500_descarga!MK307/spy500_descarga!MK306)</f>
        <v>-0.10611665747979834</v>
      </c>
      <c r="ML306" s="3">
        <f>LN(spy500_descarga!ML307/spy500_descarga!ML306)</f>
        <v>-6.2840659849069919E-2</v>
      </c>
      <c r="MM306" s="3">
        <f>LN(spy500_descarga!MM307/spy500_descarga!MM306)</f>
        <v>-9.8779946528455564E-2</v>
      </c>
      <c r="MN306" s="3">
        <f>LN(spy500_descarga!MN307/spy500_descarga!MN306)</f>
        <v>-1.8318896899378784E-2</v>
      </c>
      <c r="MO306" s="3">
        <f>LN(spy500_descarga!MO307/spy500_descarga!MO306)</f>
        <v>-0.17598323714625724</v>
      </c>
      <c r="MP306" s="3">
        <f>LN(spy500_descarga!MP307/spy500_descarga!MP306)</f>
        <v>-4.9985602925398324E-2</v>
      </c>
      <c r="MQ306" s="3">
        <f>LN(spy500_descarga!MQ307/spy500_descarga!MQ306)</f>
        <v>-5.3980149628345478E-2</v>
      </c>
      <c r="MR306" s="3">
        <f>LN(spy500_descarga!MR307/spy500_descarga!MR306)</f>
        <v>-0.17246073089941566</v>
      </c>
      <c r="MS306" s="3">
        <f>LN(spy500_descarga!MS307/spy500_descarga!MS306)</f>
        <v>-5.3133306788333397E-2</v>
      </c>
      <c r="MT306" s="3">
        <f>LN(spy500_descarga!MT307/spy500_descarga!MT306)</f>
        <v>-4.8239655451410714E-2</v>
      </c>
      <c r="MU306" s="3">
        <f>LN(spy500_descarga!MU307/spy500_descarga!MU306)</f>
        <v>-5.6515198154618196E-2</v>
      </c>
      <c r="MV306" s="3">
        <f>LN(spy500_descarga!MV307/spy500_descarga!MV306)</f>
        <v>-7.0710373017405875E-2</v>
      </c>
      <c r="MW306" s="3">
        <f>LN(spy500_descarga!MW307/spy500_descarga!MW306)</f>
        <v>-7.640783506608502E-2</v>
      </c>
      <c r="MX306" s="3">
        <f>LN(spy500_descarga!MX307/spy500_descarga!MX306)</f>
        <v>-6.3150850869485187E-2</v>
      </c>
      <c r="MY306" s="3">
        <f>LN(spy500_descarga!MY307/spy500_descarga!MY306)</f>
        <v>-0.11435004594336041</v>
      </c>
      <c r="MZ306" s="3">
        <f>LN(spy500_descarga!MZ307/spy500_descarga!MZ306)</f>
        <v>-4.391189861043808E-2</v>
      </c>
      <c r="NA306" s="3">
        <f>LN(spy500_descarga!NA307/spy500_descarga!NA306)</f>
        <v>-7.9249270942270703E-2</v>
      </c>
      <c r="NB306" s="3">
        <f>LN(spy500_descarga!NB307/spy500_descarga!NB306)</f>
        <v>-9.2499428373865961E-2</v>
      </c>
      <c r="NC306" s="3">
        <f>LN(spy500_descarga!NC307/spy500_descarga!NC306)</f>
        <v>-4.8029984831250393E-2</v>
      </c>
      <c r="ND306" s="3">
        <f>LN(spy500_descarga!ND307/spy500_descarga!ND306)</f>
        <v>-6.5276502388953703E-2</v>
      </c>
      <c r="NE306" s="3">
        <f>LN(spy500_descarga!NE307/spy500_descarga!NE306)</f>
        <v>-4.2616558071333806E-2</v>
      </c>
      <c r="NF306" s="3">
        <f>LN(spy500_descarga!NF307/spy500_descarga!NF306)</f>
        <v>-7.5736895974852697E-2</v>
      </c>
      <c r="NG306" s="3">
        <f>LN(spy500_descarga!NG307/spy500_descarga!NG306)</f>
        <v>-5.3158206784340863E-2</v>
      </c>
      <c r="NH306" s="3">
        <f>LN(spy500_descarga!NH307/spy500_descarga!NH306)</f>
        <v>-0.11724976401855594</v>
      </c>
      <c r="NI306" s="3">
        <f>LN(spy500_descarga!NI307/spy500_descarga!NI306)</f>
        <v>-4.489392445666851E-2</v>
      </c>
      <c r="NJ306" s="3">
        <f>LN(spy500_descarga!NJ307/spy500_descarga!NJ306)</f>
        <v>-6.1111474031226569E-2</v>
      </c>
      <c r="NK306" s="3">
        <f>LN(spy500_descarga!NK307/spy500_descarga!NK306)</f>
        <v>-0.1009511142230357</v>
      </c>
      <c r="NL306" s="3">
        <f>LN(spy500_descarga!NL307/spy500_descarga!NL306)</f>
        <v>-4.1719869153510045E-2</v>
      </c>
      <c r="NM306" s="3">
        <f>LN(spy500_descarga!NM307/spy500_descarga!NM306)</f>
        <v>-9.0954369364775592E-2</v>
      </c>
      <c r="NN306" s="3">
        <f>LN(spy500_descarga!NN307/spy500_descarga!NN306)</f>
        <v>-5.534420563298436E-2</v>
      </c>
      <c r="NO306" s="3">
        <f>LN(spy500_descarga!NO307/spy500_descarga!NO306)</f>
        <v>-0.1017586100545264</v>
      </c>
      <c r="NP306" s="3">
        <f>LN(spy500_descarga!NP307/spy500_descarga!NP306)</f>
        <v>-2.5225334068018562E-2</v>
      </c>
      <c r="NQ306" s="3">
        <f>LN(spy500_descarga!NQ307/spy500_descarga!NQ306)</f>
        <v>-5.584042210612896E-2</v>
      </c>
      <c r="NR306" s="3">
        <f>LN(spy500_descarga!NR307/spy500_descarga!NR306)</f>
        <v>-5.8739941979735227E-2</v>
      </c>
      <c r="NS306" s="3">
        <f>LN(spy500_descarga!NS307/spy500_descarga!NS306)</f>
        <v>-0.11758040896657594</v>
      </c>
      <c r="NT306" s="3">
        <f>LN(spy500_descarga!NT307/spy500_descarga!NT306)</f>
        <v>-4.3059445611155794E-2</v>
      </c>
      <c r="NU306" s="3">
        <f>LN(spy500_descarga!NU307/spy500_descarga!NU306)</f>
        <v>-4.7542558646715957E-2</v>
      </c>
      <c r="NV306" s="3">
        <f>LN(spy500_descarga!NV307/spy500_descarga!NV306)</f>
        <v>-9.5282559688421004E-2</v>
      </c>
      <c r="NW306" s="3">
        <f>LN(spy500_descarga!NW307/spy500_descarga!NW306)</f>
        <v>-0.1228284421222032</v>
      </c>
      <c r="NX306" s="3">
        <f>LN(spy500_descarga!NX307/spy500_descarga!NX306)</f>
        <v>-6.7334015881047024E-2</v>
      </c>
      <c r="NY306" s="3">
        <f>LN(spy500_descarga!NY307/spy500_descarga!NY306)</f>
        <v>-7.5369090242162123E-2</v>
      </c>
      <c r="NZ306" s="3">
        <f>LN(spy500_descarga!NZ307/spy500_descarga!NZ306)</f>
        <v>-7.9914678522684579E-2</v>
      </c>
      <c r="OA306" s="3">
        <f>LN(spy500_descarga!OA307/spy500_descarga!OA306)</f>
        <v>-3.0014703095419013E-2</v>
      </c>
      <c r="OB306" s="3">
        <f>LN(spy500_descarga!OB307/spy500_descarga!OB306)</f>
        <v>-8.614428215132626E-2</v>
      </c>
      <c r="OC306" s="3">
        <f>LN(spy500_descarga!OC307/spy500_descarga!OC306)</f>
        <v>-8.3387382847006933E-2</v>
      </c>
      <c r="OD306" s="3">
        <f>LN(spy500_descarga!OD307/spy500_descarga!OD306)</f>
        <v>-8.4037010237896032E-2</v>
      </c>
      <c r="OE306" s="3">
        <f>LN(spy500_descarga!OE307/spy500_descarga!OE306)</f>
        <v>-7.0857047365696119E-2</v>
      </c>
      <c r="OF306" s="3">
        <f>LN(spy500_descarga!OF307/spy500_descarga!OF306)</f>
        <v>-7.4107972153723278E-2</v>
      </c>
      <c r="OG306" s="3">
        <f>LN(spy500_descarga!OG307/spy500_descarga!OG306)</f>
        <v>-1.7344111697582862E-2</v>
      </c>
      <c r="OH306" s="3">
        <f>LN(spy500_descarga!OH307/spy500_descarga!OH306)</f>
        <v>-0.10483413201378196</v>
      </c>
      <c r="OI306" s="3">
        <f>LN(spy500_descarga!OI307/spy500_descarga!OI306)</f>
        <v>-5.9312631577622225E-2</v>
      </c>
      <c r="OJ306" s="3">
        <f>LN(spy500_descarga!OJ307/spy500_descarga!OJ306)</f>
        <v>-5.1135364100072932E-2</v>
      </c>
      <c r="OK306" s="3">
        <f>LN(spy500_descarga!OK307/spy500_descarga!OK306)</f>
        <v>-8.1681879454682541E-2</v>
      </c>
      <c r="OL306" s="3">
        <f>LN(spy500_descarga!OL307/spy500_descarga!OL306)</f>
        <v>-5.6969804438808974E-2</v>
      </c>
      <c r="OM306" s="3">
        <f>LN(spy500_descarga!OM307/spy500_descarga!OM306)</f>
        <v>-3.3917317800596002E-2</v>
      </c>
      <c r="ON306" s="3">
        <f>LN(spy500_descarga!ON307/spy500_descarga!ON306)</f>
        <v>-2.2483119614669742E-2</v>
      </c>
      <c r="OO306" s="3">
        <f>LN(spy500_descarga!OO307/spy500_descarga!OO306)</f>
        <v>-5.8346888740537964E-2</v>
      </c>
      <c r="OP306" s="3">
        <f>LN(spy500_descarga!OP307/spy500_descarga!OP306)</f>
        <v>-0.15407208739458989</v>
      </c>
      <c r="OQ306" s="3">
        <f>LN(spy500_descarga!OQ307/spy500_descarga!OQ306)</f>
        <v>-7.5716529522839637E-2</v>
      </c>
      <c r="OR306" s="3">
        <f>LN(spy500_descarga!OR307/spy500_descarga!OR306)</f>
        <v>-5.6770870269836182E-2</v>
      </c>
      <c r="OS306" s="3">
        <f>LN(spy500_descarga!OS307/spy500_descarga!OS306)</f>
        <v>-5.4096123825713167E-2</v>
      </c>
      <c r="OT306" s="3">
        <f>LN(spy500_descarga!OT307/spy500_descarga!OT306)</f>
        <v>-0.1243046880489435</v>
      </c>
      <c r="OU306" s="3">
        <f>LN(spy500_descarga!OU307/spy500_descarga!OU306)</f>
        <v>-7.6404641896541253E-2</v>
      </c>
      <c r="OV306" s="3">
        <f>LN(spy500_descarga!OV307/spy500_descarga!OV306)</f>
        <v>-6.7844300341068184E-2</v>
      </c>
      <c r="OW306" s="3">
        <f>LN(spy500_descarga!OW307/spy500_descarga!OW306)</f>
        <v>-4.0316557615879538E-2</v>
      </c>
      <c r="OX306" s="3">
        <f>LN(spy500_descarga!OX307/spy500_descarga!OX306)</f>
        <v>-6.8546650858067923E-2</v>
      </c>
      <c r="OY306" s="3">
        <f>LN(spy500_descarga!OY307/spy500_descarga!OY306)</f>
        <v>-6.1477204876889534E-2</v>
      </c>
      <c r="OZ306" s="3">
        <f>LN(spy500_descarga!OZ307/spy500_descarga!OZ306)</f>
        <v>-0.14340673895146169</v>
      </c>
      <c r="PA306" s="3">
        <f>LN(spy500_descarga!PA307/spy500_descarga!PA306)</f>
        <v>-6.6774983577153044E-2</v>
      </c>
      <c r="PB306" s="3">
        <f>LN(spy500_descarga!PB307/spy500_descarga!PB306)</f>
        <v>-8.278552786004173E-2</v>
      </c>
      <c r="PC306" s="3">
        <f>LN(spy500_descarga!PC307/spy500_descarga!PC306)</f>
        <v>-8.7692294121350545E-2</v>
      </c>
      <c r="PD306" s="3">
        <f>LN(spy500_descarga!PD307/spy500_descarga!PD306)</f>
        <v>-5.3964011659258064E-2</v>
      </c>
      <c r="PE306" s="3">
        <f>LN(spy500_descarga!PE307/spy500_descarga!PE306)</f>
        <v>-0.12335175220342991</v>
      </c>
      <c r="PF306" s="3">
        <f>LN(spy500_descarga!PF307/spy500_descarga!PF306)</f>
        <v>-6.063839131991456E-2</v>
      </c>
      <c r="PG306" s="3">
        <f>LN(spy500_descarga!PG307/spy500_descarga!PG306)</f>
        <v>-8.5022792683446757E-2</v>
      </c>
      <c r="PH306" s="3">
        <f>LN(spy500_descarga!PH307/spy500_descarga!PH306)</f>
        <v>-7.8771007019597633E-2</v>
      </c>
      <c r="PI306" s="3">
        <f>LN(spy500_descarga!PI307/spy500_descarga!PI306)</f>
        <v>-6.4442178793155197E-2</v>
      </c>
      <c r="PJ306" s="3">
        <f>LN(spy500_descarga!PJ307/spy500_descarga!PJ306)</f>
        <v>-9.1618266139472326E-2</v>
      </c>
      <c r="PK306" s="3">
        <f>LN(spy500_descarga!PK307/spy500_descarga!PK306)</f>
        <v>-8.3995303648671929E-2</v>
      </c>
      <c r="PL306" s="3">
        <f>LN(spy500_descarga!PL307/spy500_descarga!PL306)</f>
        <v>-9.5515384795212988E-2</v>
      </c>
      <c r="PM306" s="3">
        <f>LN(spy500_descarga!PM307/spy500_descarga!PM306)</f>
        <v>-5.3680115997629917E-2</v>
      </c>
      <c r="PN306" s="3">
        <f>LN(spy500_descarga!PN307/spy500_descarga!PN306)</f>
        <v>-6.5627047002000088E-2</v>
      </c>
      <c r="PO306" s="3">
        <f>LN(spy500_descarga!PO307/spy500_descarga!PO306)</f>
        <v>-4.7425197282265463E-2</v>
      </c>
      <c r="PP306" s="3">
        <f>LN(spy500_descarga!PP307/spy500_descarga!PP306)</f>
        <v>-7.0726203364705101E-2</v>
      </c>
      <c r="PQ306" s="3">
        <f>LN(spy500_descarga!PQ307/spy500_descarga!PQ306)</f>
        <v>-1.755912893136731E-2</v>
      </c>
      <c r="PR306" s="3">
        <f>LN(spy500_descarga!PR307/spy500_descarga!PR306)</f>
        <v>-9.1956614630072889E-2</v>
      </c>
      <c r="PS306" s="3">
        <f>LN(spy500_descarga!PS307/spy500_descarga!PS306)</f>
        <v>-1.6722469287979845E-2</v>
      </c>
      <c r="PT306" s="3">
        <f>LN(spy500_descarga!PT307/spy500_descarga!PT306)</f>
        <v>-7.6495929274398827E-2</v>
      </c>
      <c r="PU306" s="3">
        <f>LN(spy500_descarga!PU307/spy500_descarga!PU306)</f>
        <v>-0.13702993856664417</v>
      </c>
      <c r="PV306" s="3">
        <f>LN(spy500_descarga!PV307/spy500_descarga!PV306)</f>
        <v>-5.7083609557017634E-2</v>
      </c>
      <c r="PW306" s="3">
        <f>LN(spy500_descarga!PW307/spy500_descarga!PW306)</f>
        <v>-4.4039183561462289E-2</v>
      </c>
      <c r="PX306" s="3">
        <f>LN(spy500_descarga!PX307/spy500_descarga!PX306)</f>
        <v>-7.4410538569723766E-2</v>
      </c>
      <c r="PY306" s="3">
        <f>LN(spy500_descarga!PY307/spy500_descarga!PY306)</f>
        <v>-5.3057125430692152E-2</v>
      </c>
      <c r="PZ306" s="3">
        <f>LN(spy500_descarga!PZ307/spy500_descarga!PZ306)</f>
        <v>-0.11090953400238855</v>
      </c>
      <c r="QA306" s="3">
        <f>LN(spy500_descarga!QA307/spy500_descarga!QA306)</f>
        <v>-4.7481429166680474E-2</v>
      </c>
      <c r="QB306" s="3" t="e">
        <f>LN(spy500_descarga!QB307/spy500_descarga!QB306)</f>
        <v>#DIV/0!</v>
      </c>
      <c r="QC306" s="3">
        <f>LN(spy500_descarga!QC307/spy500_descarga!QC306)</f>
        <v>-4.0016585279202085E-2</v>
      </c>
      <c r="QD306" s="3">
        <f>LN(spy500_descarga!QD307/spy500_descarga!QD306)</f>
        <v>-1.7297787407220013E-2</v>
      </c>
      <c r="QE306" s="3">
        <f>LN(spy500_descarga!QE307/spy500_descarga!QE306)</f>
        <v>-5.2300939948313557E-2</v>
      </c>
      <c r="QF306" s="3">
        <f>LN(spy500_descarga!QF307/spy500_descarga!QF306)</f>
        <v>-9.1984383904398365E-2</v>
      </c>
      <c r="QG306" s="3">
        <f>LN(spy500_descarga!QG307/spy500_descarga!QG306)</f>
        <v>-9.0157380527144934E-2</v>
      </c>
      <c r="QH306" s="3">
        <f>LN(spy500_descarga!QH307/spy500_descarga!QH306)</f>
        <v>-0.10212691599988931</v>
      </c>
      <c r="QI306" s="3">
        <f>LN(spy500_descarga!QI307/spy500_descarga!QI306)</f>
        <v>-6.1923862944521367E-2</v>
      </c>
      <c r="QJ306" s="3">
        <f>LN(spy500_descarga!QJ307/spy500_descarga!QJ306)</f>
        <v>-3.3339661686146368E-2</v>
      </c>
      <c r="QK306" s="3">
        <f>LN(spy500_descarga!QK307/spy500_descarga!QK306)</f>
        <v>-7.5443764352448109E-2</v>
      </c>
      <c r="QL306" s="3">
        <f>LN(spy500_descarga!QL307/spy500_descarga!QL306)</f>
        <v>-6.4290530783942521E-2</v>
      </c>
      <c r="QM306" s="3">
        <f>LN(spy500_descarga!QM307/spy500_descarga!QM306)</f>
        <v>-5.3987989559272316E-2</v>
      </c>
      <c r="QN306" s="3">
        <f>LN(spy500_descarga!QN307/spy500_descarga!QN306)</f>
        <v>-8.4333038014551054E-2</v>
      </c>
      <c r="QO306" s="3">
        <f>LN(spy500_descarga!QO307/spy500_descarga!QO306)</f>
        <v>-0.10419827127106031</v>
      </c>
      <c r="QP306" s="3">
        <f>LN(spy500_descarga!QP307/spy500_descarga!QP306)</f>
        <v>-0.10041870211806278</v>
      </c>
      <c r="QQ306" s="3">
        <f>LN(spy500_descarga!QQ307/spy500_descarga!QQ306)</f>
        <v>-7.1712342415840791E-2</v>
      </c>
      <c r="QR306" s="3">
        <f>LN(spy500_descarga!QR307/spy500_descarga!QR306)</f>
        <v>-0.17569706176997354</v>
      </c>
      <c r="QS306" s="3">
        <f>LN(spy500_descarga!QS307/spy500_descarga!QS306)</f>
        <v>-7.4744723550656714E-2</v>
      </c>
      <c r="QT306" s="3">
        <f>LN(spy500_descarga!QT307/spy500_descarga!QT306)</f>
        <v>-5.9505678640901387E-2</v>
      </c>
      <c r="QU306" s="3">
        <f>LN(spy500_descarga!QU307/spy500_descarga!QU306)</f>
        <v>-9.1109521186086853E-2</v>
      </c>
      <c r="QV306" s="3">
        <f>LN(spy500_descarga!QV307/spy500_descarga!QV306)</f>
        <v>-7.6551191545687181E-2</v>
      </c>
      <c r="QW306" s="3">
        <f>LN(spy500_descarga!QW307/spy500_descarga!QW306)</f>
        <v>-0.12281774443082658</v>
      </c>
      <c r="QX306" s="3">
        <f>LN(spy500_descarga!QX307/spy500_descarga!QX306)</f>
        <v>-0.12921678746413437</v>
      </c>
      <c r="QY306" s="3">
        <f>LN(spy500_descarga!QY307/spy500_descarga!QY306)</f>
        <v>-8.3480505254149628E-2</v>
      </c>
      <c r="QZ306" s="3">
        <f>LN(spy500_descarga!QZ307/spy500_descarga!QZ306)</f>
        <v>-0.10888118200286452</v>
      </c>
      <c r="RA306" s="3">
        <f>LN(spy500_descarga!RA307/spy500_descarga!RA306)</f>
        <v>-4.3092096482508557E-2</v>
      </c>
      <c r="RB306" s="3">
        <f>LN(spy500_descarga!RB307/spy500_descarga!RB306)</f>
        <v>-5.1219527787532672E-2</v>
      </c>
      <c r="RC306" s="3">
        <f>LN(spy500_descarga!RC307/spy500_descarga!RC306)</f>
        <v>-2.7949464443488684E-2</v>
      </c>
      <c r="RD306" s="3">
        <f>LN(spy500_descarga!RD307/spy500_descarga!RD306)</f>
        <v>-3.8835794541855095E-2</v>
      </c>
      <c r="RE306" s="3">
        <f>LN(spy500_descarga!RE307/spy500_descarga!RE306)</f>
        <v>-6.129330382747767E-2</v>
      </c>
      <c r="RF306" s="3">
        <f>LN(spy500_descarga!RF307/spy500_descarga!RF306)</f>
        <v>-1.7230985432849479E-2</v>
      </c>
      <c r="RG306" s="3">
        <f>LN(spy500_descarga!RG307/spy500_descarga!RG306)</f>
        <v>-6.0696824507827776E-2</v>
      </c>
      <c r="RH306" s="3">
        <f>LN(spy500_descarga!RH307/spy500_descarga!RH306)</f>
        <v>-5.9602505168018183E-2</v>
      </c>
      <c r="RI306" s="3" t="e">
        <f>LN(spy500_descarga!RI307/spy500_descarga!RI306)</f>
        <v>#DIV/0!</v>
      </c>
      <c r="RJ306" s="3">
        <f>LN(spy500_descarga!RJ307/spy500_descarga!RJ306)</f>
        <v>-8.4585369019421361E-2</v>
      </c>
      <c r="RK306" s="3">
        <f>LN(spy500_descarga!RK307/spy500_descarga!RK306)</f>
        <v>-6.2020331849863178E-2</v>
      </c>
      <c r="RL306" s="3">
        <f>LN(spy500_descarga!RL307/spy500_descarga!RL306)</f>
        <v>-6.9932091315883474E-2</v>
      </c>
      <c r="RM306" s="3">
        <f>LN(spy500_descarga!RM307/spy500_descarga!RM306)</f>
        <v>-8.3268341913047036E-2</v>
      </c>
      <c r="RN306" s="3">
        <f>LN(spy500_descarga!RN307/spy500_descarga!RN306)</f>
        <v>-8.8705556615354397E-3</v>
      </c>
      <c r="RO306" s="3">
        <f>LN(spy500_descarga!RO307/spy500_descarga!RO306)</f>
        <v>-8.3077259634253275E-2</v>
      </c>
      <c r="RP306" s="3">
        <f>LN(spy500_descarga!RP307/spy500_descarga!RP306)</f>
        <v>-8.1298482728245802E-2</v>
      </c>
      <c r="RQ306" s="3">
        <f>LN(spy500_descarga!RQ307/spy500_descarga!RQ306)</f>
        <v>-5.7701990874623882E-2</v>
      </c>
      <c r="RR306" s="3">
        <f>LN(spy500_descarga!RR307/spy500_descarga!RR306)</f>
        <v>-6.9209471559650015E-2</v>
      </c>
      <c r="RS306" s="3">
        <f>LN(spy500_descarga!RS307/spy500_descarga!RS306)</f>
        <v>-2.5725537351239634E-2</v>
      </c>
      <c r="RT306" s="3">
        <f>LN(spy500_descarga!RT307/spy500_descarga!RT306)</f>
        <v>-0.10345488173713309</v>
      </c>
      <c r="RU306" s="3">
        <f>LN(spy500_descarga!RU307/spy500_descarga!RU306)</f>
        <v>-8.2765859694443569E-2</v>
      </c>
      <c r="RV306" s="3">
        <f>LN(spy500_descarga!RV307/spy500_descarga!RV306)</f>
        <v>-4.3689633866648245E-2</v>
      </c>
      <c r="RW306" s="3">
        <f>LN(spy500_descarga!RW307/spy500_descarga!RW306)</f>
        <v>-0.10098259104711294</v>
      </c>
      <c r="RX306" s="3">
        <f>LN(spy500_descarga!RX307/spy500_descarga!RX306)</f>
        <v>-5.2381523898483925E-2</v>
      </c>
      <c r="RY306" s="3">
        <f>LN(spy500_descarga!RY307/spy500_descarga!RY306)</f>
        <v>-9.4520456258025728E-2</v>
      </c>
      <c r="RZ306" s="3">
        <f>LN(spy500_descarga!RZ307/spy500_descarga!RZ306)</f>
        <v>-9.8515653808881706E-2</v>
      </c>
      <c r="SA306" s="3">
        <f>LN(spy500_descarga!SA307/spy500_descarga!SA306)</f>
        <v>-9.4582550664832551E-2</v>
      </c>
      <c r="SB306" s="3">
        <f>LN(spy500_descarga!SB307/spy500_descarga!SB306)</f>
        <v>-8.2874996431808401E-2</v>
      </c>
      <c r="SC306" s="3">
        <f>LN(spy500_descarga!SC307/spy500_descarga!SC306)</f>
        <v>-6.9455674318451732E-2</v>
      </c>
      <c r="SD306" s="3">
        <f>LN(spy500_descarga!SD307/spy500_descarga!SD306)</f>
        <v>-9.7495955676721577E-2</v>
      </c>
      <c r="SE306" s="3">
        <f>LN(spy500_descarga!SE307/spy500_descarga!SE306)</f>
        <v>-2.8030004073617464E-2</v>
      </c>
      <c r="SF306" s="3">
        <f>LN(spy500_descarga!SF307/spy500_descarga!SF306)</f>
        <v>-0.10286669579625897</v>
      </c>
      <c r="SG306" s="3">
        <f>LN(spy500_descarga!SG307/spy500_descarga!SG306)</f>
        <v>-6.0113226094785692E-2</v>
      </c>
      <c r="SH306" s="3">
        <f>LN(spy500_descarga!SH307/spy500_descarga!SH306)</f>
        <v>-7.1226623256292074E-2</v>
      </c>
      <c r="SI306" s="3">
        <f>LN(spy500_descarga!SI307/spy500_descarga!SI306)</f>
        <v>-3.7025209904676837E-2</v>
      </c>
      <c r="SJ306" s="3">
        <f>LN(spy500_descarga!SJ307/spy500_descarga!SJ306)</f>
        <v>-6.5327549746892311E-2</v>
      </c>
      <c r="SK306" s="3">
        <f>LN(spy500_descarga!SK307/spy500_descarga!SK306)</f>
        <v>-0.10305463369110469</v>
      </c>
      <c r="SL306" s="3">
        <f>LN(spy500_descarga!SL307/spy500_descarga!SL306)</f>
        <v>-8.7803058626743286E-2</v>
      </c>
      <c r="SM306" s="3">
        <f>LN(spy500_descarga!SM307/spy500_descarga!SM306)</f>
        <v>-6.5344259122185541E-2</v>
      </c>
    </row>
    <row r="307" spans="1:507" x14ac:dyDescent="0.25">
      <c r="A307" s="1">
        <v>43994</v>
      </c>
      <c r="B307" s="3">
        <f>LN(spy500_descarga!B308/spy500_descarga!B307)</f>
        <v>1.1904518604633846E-2</v>
      </c>
      <c r="C307" s="3">
        <f>LN(spy500_descarga!C308/spy500_descarga!C307)</f>
        <v>1.6208510395312296E-2</v>
      </c>
      <c r="D307" s="3">
        <f>LN(spy500_descarga!D308/spy500_descarga!D307)</f>
        <v>1.4027251877626252E-2</v>
      </c>
      <c r="E307" s="3">
        <f>LN(spy500_descarga!E308/spy500_descarga!E307)</f>
        <v>2.1654420086136953E-3</v>
      </c>
      <c r="F307" s="3">
        <f>LN(spy500_descarga!F308/spy500_descarga!F307)</f>
        <v>2.5479029089283001E-2</v>
      </c>
      <c r="G307" s="3">
        <f>LN(spy500_descarga!G308/spy500_descarga!G307)</f>
        <v>2.8376481862162718E-2</v>
      </c>
      <c r="H307" s="3">
        <f>LN(spy500_descarga!H308/spy500_descarga!H307)</f>
        <v>5.5960068870604032E-3</v>
      </c>
      <c r="I307" s="3">
        <f>LN(spy500_descarga!I308/spy500_descarga!I307)</f>
        <v>4.7527849246575944E-2</v>
      </c>
      <c r="J307" s="3">
        <f>LN(spy500_descarga!J308/spy500_descarga!J307)</f>
        <v>1.2602408066365405E-2</v>
      </c>
      <c r="K307" s="3">
        <f>LN(spy500_descarga!K308/spy500_descarga!K307)</f>
        <v>1.9341427296072414E-2</v>
      </c>
      <c r="L307" s="3">
        <f>LN(spy500_descarga!L308/spy500_descarga!L307)</f>
        <v>3.7801024722439035E-2</v>
      </c>
      <c r="M307" s="3">
        <f>LN(spy500_descarga!M308/spy500_descarga!M307)</f>
        <v>2.7110859089205602E-2</v>
      </c>
      <c r="N307" s="3">
        <f>LN(spy500_descarga!N308/spy500_descarga!N307)</f>
        <v>1.2621501313252851E-2</v>
      </c>
      <c r="O307" s="3">
        <f>LN(spy500_descarga!O308/spy500_descarga!O307)</f>
        <v>8.3739507516593578E-3</v>
      </c>
      <c r="P307" s="3">
        <f>LN(spy500_descarga!P308/spy500_descarga!P307)</f>
        <v>-1.3943535697588565E-3</v>
      </c>
      <c r="Q307" s="3">
        <f>LN(spy500_descarga!Q308/spy500_descarga!Q307)</f>
        <v>7.7814044686023112E-2</v>
      </c>
      <c r="R307" s="3">
        <f>LN(spy500_descarga!R308/spy500_descarga!R307)</f>
        <v>3.6885110103475942E-2</v>
      </c>
      <c r="S307" s="3">
        <f>LN(spy500_descarga!S308/spy500_descarga!S307)</f>
        <v>4.4157805745867647E-2</v>
      </c>
      <c r="T307" s="3">
        <f>LN(spy500_descarga!T308/spy500_descarga!T307)</f>
        <v>-4.7462359684355424E-3</v>
      </c>
      <c r="U307" s="3">
        <f>LN(spy500_descarga!U308/spy500_descarga!U307)</f>
        <v>5.3598824240534991E-2</v>
      </c>
      <c r="V307" s="3">
        <f>LN(spy500_descarga!V308/spy500_descarga!V307)</f>
        <v>8.3347401253118826E-3</v>
      </c>
      <c r="W307" s="3">
        <f>LN(spy500_descarga!W308/spy500_descarga!W307)</f>
        <v>-2.8793360868135704E-3</v>
      </c>
      <c r="X307" s="3">
        <f>LN(spy500_descarga!X308/spy500_descarga!X307)</f>
        <v>9.554282053511878E-3</v>
      </c>
      <c r="Y307" s="3">
        <f>LN(spy500_descarga!Y308/spy500_descarga!Y307)</f>
        <v>7.830039268042108E-3</v>
      </c>
      <c r="Z307" s="3">
        <f>LN(spy500_descarga!Z308/spy500_descarga!Z307)</f>
        <v>6.631207482902331E-3</v>
      </c>
      <c r="AA307" s="3">
        <f>LN(spy500_descarga!AA308/spy500_descarga!AA307)</f>
        <v>1.7530732752278191E-2</v>
      </c>
      <c r="AB307" s="3">
        <f>LN(spy500_descarga!AB308/spy500_descarga!AB307)</f>
        <v>-5.0715343547767435E-3</v>
      </c>
      <c r="AC307" s="3">
        <f>LN(spy500_descarga!AC308/spy500_descarga!AC307)</f>
        <v>6.5286436791582386E-2</v>
      </c>
      <c r="AD307" s="3">
        <f>LN(spy500_descarga!AD308/spy500_descarga!AD307)</f>
        <v>-1.2535341045316485E-3</v>
      </c>
      <c r="AE307" s="3">
        <f>LN(spy500_descarga!AE308/spy500_descarga!AE307)</f>
        <v>0.15196269113733676</v>
      </c>
      <c r="AF307" s="3">
        <f>LN(spy500_descarga!AF308/spy500_descarga!AF307)</f>
        <v>4.8907516193639111E-4</v>
      </c>
      <c r="AG307" s="3">
        <f>LN(spy500_descarga!AG308/spy500_descarga!AG307)</f>
        <v>3.0759491852419288E-2</v>
      </c>
      <c r="AH307" s="3">
        <f>LN(spy500_descarga!AH308/spy500_descarga!AH307)</f>
        <v>5.4420349093345366E-2</v>
      </c>
      <c r="AI307" s="3">
        <f>LN(spy500_descarga!AI308/spy500_descarga!AI307)</f>
        <v>2.5786822913175671E-2</v>
      </c>
      <c r="AJ307" s="3">
        <f>LN(spy500_descarga!AJ308/spy500_descarga!AJ307)</f>
        <v>-1.6483960802088301E-3</v>
      </c>
      <c r="AK307" s="3">
        <f>LN(spy500_descarga!AK308/spy500_descarga!AK307)</f>
        <v>5.2859356058694733E-2</v>
      </c>
      <c r="AL307" s="3">
        <f>LN(spy500_descarga!AL308/spy500_descarga!AL307)</f>
        <v>1.4439157252887047E-2</v>
      </c>
      <c r="AM307" s="3">
        <f>LN(spy500_descarga!AM308/spy500_descarga!AM307)</f>
        <v>-4.8933319460781541E-3</v>
      </c>
      <c r="AN307" s="3">
        <f>LN(spy500_descarga!AN308/spy500_descarga!AN307)</f>
        <v>-4.5788013181494039E-3</v>
      </c>
      <c r="AO307" s="3">
        <f>LN(spy500_descarga!AO308/spy500_descarga!AO307)</f>
        <v>5.2764347207109137E-3</v>
      </c>
      <c r="AP307" s="3">
        <f>LN(spy500_descarga!AP308/spy500_descarga!AP307)</f>
        <v>2.3584802629859916E-2</v>
      </c>
      <c r="AQ307" s="3">
        <f>LN(spy500_descarga!AQ308/spy500_descarga!AQ307)</f>
        <v>-6.1600440232781667E-3</v>
      </c>
      <c r="AR307" s="3">
        <f>LN(spy500_descarga!AR308/spy500_descarga!AR307)</f>
        <v>4.5257362277478204E-3</v>
      </c>
      <c r="AS307" s="3">
        <f>LN(spy500_descarga!AS308/spy500_descarga!AS307)</f>
        <v>7.1705627261132547E-3</v>
      </c>
      <c r="AT307" s="3">
        <f>LN(spy500_descarga!AT308/spy500_descarga!AT307)</f>
        <v>2.7728369076595251E-3</v>
      </c>
      <c r="AU307" s="3">
        <f>LN(spy500_descarga!AU308/spy500_descarga!AU307)</f>
        <v>7.3828759244256734E-2</v>
      </c>
      <c r="AV307" s="3">
        <f>LN(spy500_descarga!AV308/spy500_descarga!AV307)</f>
        <v>1.0965139460212029E-2</v>
      </c>
      <c r="AW307" s="3">
        <f>LN(spy500_descarga!AW308/spy500_descarga!AW307)</f>
        <v>8.5964193456338611E-3</v>
      </c>
      <c r="AX307" s="3">
        <f>LN(spy500_descarga!AX308/spy500_descarga!AX307)</f>
        <v>2.0365063786569302E-2</v>
      </c>
      <c r="AY307" s="3">
        <f>LN(spy500_descarga!AY308/spy500_descarga!AY307)</f>
        <v>3.6475434471828931E-2</v>
      </c>
      <c r="AZ307" s="3">
        <f>LN(spy500_descarga!AZ308/spy500_descarga!AZ307)</f>
        <v>2.1274807151281352E-2</v>
      </c>
      <c r="BA307" s="3">
        <f>LN(spy500_descarga!BA308/spy500_descarga!BA307)</f>
        <v>1.8026647442102018E-2</v>
      </c>
      <c r="BB307" s="3">
        <f>LN(spy500_descarga!BB308/spy500_descarga!BB307)</f>
        <v>8.9573640525871818E-3</v>
      </c>
      <c r="BC307" s="3">
        <f>LN(spy500_descarga!BC308/spy500_descarga!BC307)</f>
        <v>2.0960026085111279E-2</v>
      </c>
      <c r="BD307" s="3">
        <f>LN(spy500_descarga!BD308/spy500_descarga!BD307)</f>
        <v>1.087865502996065E-2</v>
      </c>
      <c r="BE307" s="3">
        <f>LN(spy500_descarga!BE308/spy500_descarga!BE307)</f>
        <v>1.1617543026654475E-2</v>
      </c>
      <c r="BF307" s="3">
        <f>LN(spy500_descarga!BF308/spy500_descarga!BF307)</f>
        <v>1.7464138827488641E-2</v>
      </c>
      <c r="BG307" s="3">
        <f>LN(spy500_descarga!BG308/spy500_descarga!BG307)</f>
        <v>2.7725659024692702E-2</v>
      </c>
      <c r="BH307" s="3">
        <f>LN(spy500_descarga!BH308/spy500_descarga!BH307)</f>
        <v>4.3803337297557447E-3</v>
      </c>
      <c r="BI307" s="3">
        <f>LN(spy500_descarga!BI308/spy500_descarga!BI307)</f>
        <v>1.1547369022387347E-2</v>
      </c>
      <c r="BJ307" s="3">
        <f>LN(spy500_descarga!BJ308/spy500_descarga!BJ307)</f>
        <v>1.3214638831178179E-2</v>
      </c>
      <c r="BK307" s="3">
        <f>LN(spy500_descarga!BK308/spy500_descarga!BK307)</f>
        <v>1.9639509039206787E-2</v>
      </c>
      <c r="BL307" s="3">
        <f>LN(spy500_descarga!BL308/spy500_descarga!BL307)</f>
        <v>1.727111645673491E-2</v>
      </c>
      <c r="BM307" s="3">
        <f>LN(spy500_descarga!BM308/spy500_descarga!BM307)</f>
        <v>3.4903899374610761E-2</v>
      </c>
      <c r="BN307" s="3">
        <f>LN(spy500_descarga!BN308/spy500_descarga!BN307)</f>
        <v>1.9969060970057035E-2</v>
      </c>
      <c r="BO307" s="3">
        <f>LN(spy500_descarga!BO308/spy500_descarga!BO307)</f>
        <v>4.7749402654073134E-3</v>
      </c>
      <c r="BP307" s="3">
        <f>LN(spy500_descarga!BP308/spy500_descarga!BP307)</f>
        <v>2.9930050879819988E-3</v>
      </c>
      <c r="BQ307" s="3" t="e">
        <f>LN(spy500_descarga!BQ308/spy500_descarga!BQ307)</f>
        <v>#DIV/0!</v>
      </c>
      <c r="BR307" s="3">
        <f>LN(spy500_descarga!BR308/spy500_descarga!BR307)</f>
        <v>6.5801648225031874E-3</v>
      </c>
      <c r="BS307" s="3">
        <f>LN(spy500_descarga!BS308/spy500_descarga!BS307)</f>
        <v>2.3009705309898681E-2</v>
      </c>
      <c r="BT307" s="3">
        <f>LN(spy500_descarga!BT308/spy500_descarga!BT307)</f>
        <v>-1.4044968647945638E-2</v>
      </c>
      <c r="BU307" s="3">
        <f>LN(spy500_descarga!BU308/spy500_descarga!BU307)</f>
        <v>3.4783201923299562E-3</v>
      </c>
      <c r="BV307" s="3">
        <f>LN(spy500_descarga!BV308/spy500_descarga!BV307)</f>
        <v>0.10864332754230811</v>
      </c>
      <c r="BW307" s="3">
        <f>LN(spy500_descarga!BW308/spy500_descarga!BW307)</f>
        <v>2.2134676411380689E-2</v>
      </c>
      <c r="BX307" s="3">
        <f>LN(spy500_descarga!BX308/spy500_descarga!BX307)</f>
        <v>2.6885780280515439E-2</v>
      </c>
      <c r="BY307" s="3">
        <f>LN(spy500_descarga!BY308/spy500_descarga!BY307)</f>
        <v>4.1776332775284773E-2</v>
      </c>
      <c r="BZ307" s="3">
        <f>LN(spy500_descarga!BZ308/spy500_descarga!BZ307)</f>
        <v>8.5227574642635605E-3</v>
      </c>
      <c r="CA307" s="3">
        <f>LN(spy500_descarga!CA308/spy500_descarga!CA307)</f>
        <v>-9.5677632510474189E-3</v>
      </c>
      <c r="CB307" s="3">
        <f>LN(spy500_descarga!CB308/spy500_descarga!CB307)</f>
        <v>2.1886434404283506E-2</v>
      </c>
      <c r="CC307" s="3">
        <f>LN(spy500_descarga!CC308/spy500_descarga!CC307)</f>
        <v>2.244860549832918E-2</v>
      </c>
      <c r="CD307" s="3" t="e">
        <f>LN(spy500_descarga!CD308/spy500_descarga!CD307)</f>
        <v>#DIV/0!</v>
      </c>
      <c r="CE307" s="3">
        <f>LN(spy500_descarga!CE308/spy500_descarga!CE307)</f>
        <v>-1.3290776105359154E-2</v>
      </c>
      <c r="CF307" s="3">
        <f>LN(spy500_descarga!CF308/spy500_descarga!CF307)</f>
        <v>-3.4817425195794692E-3</v>
      </c>
      <c r="CG307" s="3">
        <f>LN(spy500_descarga!CG308/spy500_descarga!CG307)</f>
        <v>1.1806460931169466E-2</v>
      </c>
      <c r="CH307" s="3">
        <f>LN(spy500_descarga!CH308/spy500_descarga!CH307)</f>
        <v>-1.8939924971944706E-2</v>
      </c>
      <c r="CI307" s="3">
        <f>LN(spy500_descarga!CI308/spy500_descarga!CI307)</f>
        <v>6.59835809267212E-2</v>
      </c>
      <c r="CJ307" s="3">
        <f>LN(spy500_descarga!CJ308/spy500_descarga!CJ307)</f>
        <v>7.5915842692118778E-3</v>
      </c>
      <c r="CK307" s="3">
        <f>LN(spy500_descarga!CK308/spy500_descarga!CK307)</f>
        <v>3.0351541484978737E-2</v>
      </c>
      <c r="CL307" s="3">
        <f>LN(spy500_descarga!CL308/spy500_descarga!CL307)</f>
        <v>0.13596530120590924</v>
      </c>
      <c r="CM307" s="3">
        <f>LN(spy500_descarga!CM308/spy500_descarga!CM307)</f>
        <v>2.2536257954353416E-2</v>
      </c>
      <c r="CN307" s="3">
        <f>LN(spy500_descarga!CN308/spy500_descarga!CN307)</f>
        <v>1.331228110803731E-2</v>
      </c>
      <c r="CO307" s="3">
        <f>LN(spy500_descarga!CO308/spy500_descarga!CO307)</f>
        <v>1.3077512541525487E-2</v>
      </c>
      <c r="CP307" s="3">
        <f>LN(spy500_descarga!CP308/spy500_descarga!CP307)</f>
        <v>2.9458722425188051E-2</v>
      </c>
      <c r="CQ307" s="3">
        <f>LN(spy500_descarga!CQ308/spy500_descarga!CQ307)</f>
        <v>2.6844353881922477E-2</v>
      </c>
      <c r="CR307" s="3">
        <f>LN(spy500_descarga!CR308/spy500_descarga!CR307)</f>
        <v>3.1697829995277788E-2</v>
      </c>
      <c r="CS307" s="3">
        <f>LN(spy500_descarga!CS308/spy500_descarga!CS307)</f>
        <v>3.4010628919137455E-2</v>
      </c>
      <c r="CT307" s="3">
        <f>LN(spy500_descarga!CT308/spy500_descarga!CT307)</f>
        <v>2.7497646525336261E-2</v>
      </c>
      <c r="CU307" s="3">
        <f>LN(spy500_descarga!CU308/spy500_descarga!CU307)</f>
        <v>1.2860063061127294E-2</v>
      </c>
      <c r="CV307" s="3">
        <f>LN(spy500_descarga!CV308/spy500_descarga!CV307)</f>
        <v>-6.5496451112772554E-3</v>
      </c>
      <c r="CW307" s="3">
        <f>LN(spy500_descarga!CW308/spy500_descarga!CW307)</f>
        <v>4.3802613717784732E-2</v>
      </c>
      <c r="CX307" s="3">
        <f>LN(spy500_descarga!CX308/spy500_descarga!CX307)</f>
        <v>1.1001121311152391E-2</v>
      </c>
      <c r="CY307" s="3">
        <f>LN(spy500_descarga!CY308/spy500_descarga!CY307)</f>
        <v>1.0387352643173116E-2</v>
      </c>
      <c r="CZ307" s="3">
        <f>LN(spy500_descarga!CZ308/spy500_descarga!CZ307)</f>
        <v>3.3233655780741063E-2</v>
      </c>
      <c r="DA307" s="3">
        <f>LN(spy500_descarga!DA308/spy500_descarga!DA307)</f>
        <v>-8.9432566966623217E-3</v>
      </c>
      <c r="DB307" s="3">
        <f>LN(spy500_descarga!DB308/spy500_descarga!DB307)</f>
        <v>3.439825466397859E-2</v>
      </c>
      <c r="DC307" s="3">
        <f>LN(spy500_descarga!DC308/spy500_descarga!DC307)</f>
        <v>-1.8169983147559465E-2</v>
      </c>
      <c r="DD307" s="3">
        <f>LN(spy500_descarga!DD308/spy500_descarga!DD307)</f>
        <v>-8.0717104666721429E-3</v>
      </c>
      <c r="DE307" s="3">
        <f>LN(spy500_descarga!DE308/spy500_descarga!DE307)</f>
        <v>3.9607445104598224E-2</v>
      </c>
      <c r="DF307" s="3">
        <f>LN(spy500_descarga!DF308/spy500_descarga!DF307)</f>
        <v>8.2988869845042404E-3</v>
      </c>
      <c r="DG307" s="3">
        <f>LN(spy500_descarga!DG308/spy500_descarga!DG307)</f>
        <v>3.155558980249204E-2</v>
      </c>
      <c r="DH307" s="3">
        <f>LN(spy500_descarga!DH308/spy500_descarga!DH307)</f>
        <v>7.6746713758707077E-2</v>
      </c>
      <c r="DI307" s="3">
        <f>LN(spy500_descarga!DI308/spy500_descarga!DI307)</f>
        <v>5.3293040675249155E-2</v>
      </c>
      <c r="DJ307" s="3">
        <f>LN(spy500_descarga!DJ308/spy500_descarga!DJ307)</f>
        <v>2.0530302653928884E-2</v>
      </c>
      <c r="DK307" s="3">
        <f>LN(spy500_descarga!DK308/spy500_descarga!DK307)</f>
        <v>9.2669276445936149E-4</v>
      </c>
      <c r="DL307" s="3">
        <f>LN(spy500_descarga!DL308/spy500_descarga!DL307)</f>
        <v>3.095510044902417E-3</v>
      </c>
      <c r="DM307" s="3">
        <f>LN(spy500_descarga!DM308/spy500_descarga!DM307)</f>
        <v>3.2643402688292524E-3</v>
      </c>
      <c r="DN307" s="3">
        <f>LN(spy500_descarga!DN308/spy500_descarga!DN307)</f>
        <v>1.0360461492299492E-2</v>
      </c>
      <c r="DO307" s="3">
        <f>LN(spy500_descarga!DO308/spy500_descarga!DO307)</f>
        <v>2.1022373023348508E-2</v>
      </c>
      <c r="DP307" s="3">
        <f>LN(spy500_descarga!DP308/spy500_descarga!DP307)</f>
        <v>-4.2497505938213637E-3</v>
      </c>
      <c r="DQ307" s="3">
        <f>LN(spy500_descarga!DQ308/spy500_descarga!DQ307)</f>
        <v>5.336019018339023E-3</v>
      </c>
      <c r="DR307" s="3">
        <f>LN(spy500_descarga!DR308/spy500_descarga!DR307)</f>
        <v>5.568671664003183E-2</v>
      </c>
      <c r="DS307" s="3">
        <f>LN(spy500_descarga!DS308/spy500_descarga!DS307)</f>
        <v>1.8371951228794401E-2</v>
      </c>
      <c r="DT307" s="3" t="e">
        <f>LN(spy500_descarga!DT308/spy500_descarga!DT307)</f>
        <v>#DIV/0!</v>
      </c>
      <c r="DU307" s="3">
        <f>LN(spy500_descarga!DU308/spy500_descarga!DU307)</f>
        <v>3.7511685276473417E-2</v>
      </c>
      <c r="DV307" s="3">
        <f>LN(spy500_descarga!DV308/spy500_descarga!DV307)</f>
        <v>9.4636610553668725E-3</v>
      </c>
      <c r="DW307" s="3">
        <f>LN(spy500_descarga!DW308/spy500_descarga!DW307)</f>
        <v>9.5000260316785712E-3</v>
      </c>
      <c r="DX307" s="3">
        <f>LN(spy500_descarga!DX308/spy500_descarga!DX307)</f>
        <v>3.47508920542106E-2</v>
      </c>
      <c r="DY307" s="3">
        <f>LN(spy500_descarga!DY308/spy500_descarga!DY307)</f>
        <v>5.1874962237518285E-3</v>
      </c>
      <c r="DZ307" s="3">
        <f>LN(spy500_descarga!DZ308/spy500_descarga!DZ307)</f>
        <v>2.9391778566017067E-2</v>
      </c>
      <c r="EA307" s="3">
        <f>LN(spy500_descarga!EA308/spy500_descarga!EA307)</f>
        <v>1.6105775599139394E-2</v>
      </c>
      <c r="EB307" s="3">
        <f>LN(spy500_descarga!EB308/spy500_descarga!EB307)</f>
        <v>-7.1055275751356842E-3</v>
      </c>
      <c r="EC307" s="3">
        <f>LN(spy500_descarga!EC308/spy500_descarga!EC307)</f>
        <v>2.2456189953114245E-2</v>
      </c>
      <c r="ED307" s="3">
        <f>LN(spy500_descarga!ED308/spy500_descarga!ED307)</f>
        <v>1.8569945889062568E-2</v>
      </c>
      <c r="EE307" s="3">
        <f>LN(spy500_descarga!EE308/spy500_descarga!EE307)</f>
        <v>4.2586446305142587E-3</v>
      </c>
      <c r="EF307" s="3">
        <f>LN(spy500_descarga!EF308/spy500_descarga!EF307)</f>
        <v>1.555295009963489E-2</v>
      </c>
      <c r="EG307" s="3">
        <f>LN(spy500_descarga!EG308/spy500_descarga!EG307)</f>
        <v>5.5786865950305263E-2</v>
      </c>
      <c r="EH307" s="3">
        <f>LN(spy500_descarga!EH308/spy500_descarga!EH307)</f>
        <v>2.0884178140742355E-2</v>
      </c>
      <c r="EI307" s="3">
        <f>LN(spy500_descarga!EI308/spy500_descarga!EI307)</f>
        <v>4.0443546450914004E-2</v>
      </c>
      <c r="EJ307" s="3">
        <f>LN(spy500_descarga!EJ308/spy500_descarga!EJ307)</f>
        <v>-2.149257168886937E-2</v>
      </c>
      <c r="EK307" s="3">
        <f>LN(spy500_descarga!EK308/spy500_descarga!EK307)</f>
        <v>2.5355817444686124E-2</v>
      </c>
      <c r="EL307" s="3">
        <f>LN(spy500_descarga!EL308/spy500_descarga!EL307)</f>
        <v>0.1122119725864633</v>
      </c>
      <c r="EM307" s="3">
        <f>LN(spy500_descarga!EM308/spy500_descarga!EM307)</f>
        <v>2.3064934365645419E-4</v>
      </c>
      <c r="EN307" s="3">
        <f>LN(spy500_descarga!EN308/spy500_descarga!EN307)</f>
        <v>5.7066389817474798E-2</v>
      </c>
      <c r="EO307" s="3">
        <f>LN(spy500_descarga!EO308/spy500_descarga!EO307)</f>
        <v>2.0520870461988038E-2</v>
      </c>
      <c r="EP307" s="3">
        <f>LN(spy500_descarga!EP308/spy500_descarga!EP307)</f>
        <v>5.6957975156836226E-2</v>
      </c>
      <c r="EQ307" s="3">
        <f>LN(spy500_descarga!EQ308/spy500_descarga!EQ307)</f>
        <v>2.3735360622726388E-2</v>
      </c>
      <c r="ER307" s="3">
        <f>LN(spy500_descarga!ER308/spy500_descarga!ER307)</f>
        <v>6.9950415899367097E-2</v>
      </c>
      <c r="ES307" s="3">
        <f>LN(spy500_descarga!ES308/spy500_descarga!ES307)</f>
        <v>-1.2159594030290545E-2</v>
      </c>
      <c r="ET307" s="3">
        <f>LN(spy500_descarga!ET308/spy500_descarga!ET307)</f>
        <v>-1.4613462590658296E-2</v>
      </c>
      <c r="EU307" s="3">
        <f>LN(spy500_descarga!EU308/spy500_descarga!EU307)</f>
        <v>3.8658232705872347E-2</v>
      </c>
      <c r="EV307" s="3">
        <f>LN(spy500_descarga!EV308/spy500_descarga!EV307)</f>
        <v>-2.2994357487276514E-2</v>
      </c>
      <c r="EW307" s="3">
        <f>LN(spy500_descarga!EW308/spy500_descarga!EW307)</f>
        <v>-1.5039598994209513E-2</v>
      </c>
      <c r="EX307" s="3">
        <f>LN(spy500_descarga!EX308/spy500_descarga!EX307)</f>
        <v>-1.0289635738822394E-2</v>
      </c>
      <c r="EY307" s="3">
        <f>LN(spy500_descarga!EY308/spy500_descarga!EY307)</f>
        <v>-1.0155904990138043E-2</v>
      </c>
      <c r="EZ307" s="3">
        <f>LN(spy500_descarga!EZ308/spy500_descarga!EZ307)</f>
        <v>4.2528622764482485E-3</v>
      </c>
      <c r="FA307" s="3">
        <f>LN(spy500_descarga!FA308/spy500_descarga!FA307)</f>
        <v>4.8959972570068018E-2</v>
      </c>
      <c r="FB307" s="3">
        <f>LN(spy500_descarga!FB308/spy500_descarga!FB307)</f>
        <v>1.0360932109312746E-2</v>
      </c>
      <c r="FC307" s="3">
        <f>LN(spy500_descarga!FC308/spy500_descarga!FC307)</f>
        <v>-3.9121549343586332E-3</v>
      </c>
      <c r="FD307" s="3">
        <f>LN(spy500_descarga!FD308/spy500_descarga!FD307)</f>
        <v>2.3469771408014043E-2</v>
      </c>
      <c r="FE307" s="3">
        <f>LN(spy500_descarga!FE308/spy500_descarga!FE307)</f>
        <v>2.0398686200227983E-2</v>
      </c>
      <c r="FF307" s="3">
        <f>LN(spy500_descarga!FF308/spy500_descarga!FF307)</f>
        <v>9.6724821830301261E-2</v>
      </c>
      <c r="FG307" s="3">
        <f>LN(spy500_descarga!FG308/spy500_descarga!FG307)</f>
        <v>5.5512481429658728E-2</v>
      </c>
      <c r="FH307" s="3">
        <f>LN(spy500_descarga!FH308/spy500_descarga!FH307)</f>
        <v>1.0283992998396612E-2</v>
      </c>
      <c r="FI307" s="3">
        <f>LN(spy500_descarga!FI308/spy500_descarga!FI307)</f>
        <v>-5.8578078879814614E-3</v>
      </c>
      <c r="FJ307" s="3">
        <f>LN(spy500_descarga!FJ308/spy500_descarga!FJ307)</f>
        <v>7.4767037523137177E-3</v>
      </c>
      <c r="FK307" s="3">
        <f>LN(spy500_descarga!FK308/spy500_descarga!FK307)</f>
        <v>1.3289174301289685E-2</v>
      </c>
      <c r="FL307" s="3">
        <f>LN(spy500_descarga!FL308/spy500_descarga!FL307)</f>
        <v>-1.1760395522132435E-3</v>
      </c>
      <c r="FM307" s="3">
        <f>LN(spy500_descarga!FM308/spy500_descarga!FM307)</f>
        <v>-3.6825823245107332E-3</v>
      </c>
      <c r="FN307" s="3">
        <f>LN(spy500_descarga!FN308/spy500_descarga!FN307)</f>
        <v>1.4613186766937999E-2</v>
      </c>
      <c r="FO307" s="3">
        <f>LN(spy500_descarga!FO308/spy500_descarga!FO307)</f>
        <v>-3.6234726425570457E-3</v>
      </c>
      <c r="FP307" s="3">
        <f>LN(spy500_descarga!FP308/spy500_descarga!FP307)</f>
        <v>2.7383152387528843E-2</v>
      </c>
      <c r="FQ307" s="3">
        <f>LN(spy500_descarga!FQ308/spy500_descarga!FQ307)</f>
        <v>-3.9806252254807363E-3</v>
      </c>
      <c r="FR307" s="3">
        <f>LN(spy500_descarga!FR308/spy500_descarga!FR307)</f>
        <v>2.3839400047613372E-2</v>
      </c>
      <c r="FS307" s="3">
        <f>LN(spy500_descarga!FS308/spy500_descarga!FS307)</f>
        <v>3.0506224771287803E-2</v>
      </c>
      <c r="FT307" s="3">
        <f>LN(spy500_descarga!FT308/spy500_descarga!FT307)</f>
        <v>1.4482757318853248E-2</v>
      </c>
      <c r="FU307" s="3">
        <f>LN(spy500_descarga!FU308/spy500_descarga!FU307)</f>
        <v>1.1456453694448018E-2</v>
      </c>
      <c r="FV307" s="3">
        <f>LN(spy500_descarga!FV308/spy500_descarga!FV307)</f>
        <v>2.848622815839922E-2</v>
      </c>
      <c r="FW307" s="3">
        <f>LN(spy500_descarga!FW308/spy500_descarga!FW307)</f>
        <v>-1.4376812527190549E-2</v>
      </c>
      <c r="FX307" s="3">
        <f>LN(spy500_descarga!FX308/spy500_descarga!FX307)</f>
        <v>-4.7434009502844048E-4</v>
      </c>
      <c r="FY307" s="3">
        <f>LN(spy500_descarga!FY308/spy500_descarga!FY307)</f>
        <v>1.854727116232377E-2</v>
      </c>
      <c r="FZ307" s="3">
        <f>LN(spy500_descarga!FZ308/spy500_descarga!FZ307)</f>
        <v>-3.6861219054489395E-3</v>
      </c>
      <c r="GA307" s="3">
        <f>LN(spy500_descarga!GA308/spy500_descarga!GA307)</f>
        <v>5.9799321093576545E-2</v>
      </c>
      <c r="GB307" s="3">
        <f>LN(spy500_descarga!GB308/spy500_descarga!GB307)</f>
        <v>4.0783977313884126E-4</v>
      </c>
      <c r="GC307" s="3">
        <f>LN(spy500_descarga!GC308/spy500_descarga!GC307)</f>
        <v>3.6754564209385623E-2</v>
      </c>
      <c r="GD307" s="3">
        <f>LN(spy500_descarga!GD308/spy500_descarga!GD307)</f>
        <v>2.1211251968263053E-2</v>
      </c>
      <c r="GE307" s="3">
        <f>LN(spy500_descarga!GE308/spy500_descarga!GE307)</f>
        <v>2.0228979032941161E-2</v>
      </c>
      <c r="GF307" s="3">
        <f>LN(spy500_descarga!GF308/spy500_descarga!GF307)</f>
        <v>1.832244456234923E-2</v>
      </c>
      <c r="GG307" s="3">
        <f>LN(spy500_descarga!GG308/spy500_descarga!GG307)</f>
        <v>-1.4374436170857919E-2</v>
      </c>
      <c r="GH307" s="3">
        <f>LN(spy500_descarga!GH308/spy500_descarga!GH307)</f>
        <v>3.1666571222508738E-2</v>
      </c>
      <c r="GI307" s="3">
        <f>LN(spy500_descarga!GI308/spy500_descarga!GI307)</f>
        <v>2.9903417374947058E-2</v>
      </c>
      <c r="GJ307" s="3">
        <f>LN(spy500_descarga!GJ308/spy500_descarga!GJ307)</f>
        <v>2.1009958702598537E-2</v>
      </c>
      <c r="GK307" s="3">
        <f>LN(spy500_descarga!GK308/spy500_descarga!GK307)</f>
        <v>5.2280199440176256E-2</v>
      </c>
      <c r="GL307" s="3">
        <f>LN(spy500_descarga!GL308/spy500_descarga!GL307)</f>
        <v>-1.7299038337759602E-3</v>
      </c>
      <c r="GM307" s="3">
        <f>LN(spy500_descarga!GM308/spy500_descarga!GM307)</f>
        <v>1.4728406577409585E-2</v>
      </c>
      <c r="GN307" s="3">
        <f>LN(spy500_descarga!GN308/spy500_descarga!GN307)</f>
        <v>4.8953379789836594E-3</v>
      </c>
      <c r="GO307" s="3">
        <f>LN(spy500_descarga!GO308/spy500_descarga!GO307)</f>
        <v>9.9726357182428321E-3</v>
      </c>
      <c r="GP307" s="3">
        <f>LN(spy500_descarga!GP308/spy500_descarga!GP307)</f>
        <v>-6.2816714807587852E-3</v>
      </c>
      <c r="GQ307" s="3">
        <f>LN(spy500_descarga!GQ308/spy500_descarga!GQ307)</f>
        <v>3.6367597621592064E-2</v>
      </c>
      <c r="GR307" s="3">
        <f>LN(spy500_descarga!GR308/spy500_descarga!GR307)</f>
        <v>2.5491618271062545E-2</v>
      </c>
      <c r="GS307" s="3">
        <f>LN(spy500_descarga!GS308/spy500_descarga!GS307)</f>
        <v>5.2434555082504095E-2</v>
      </c>
      <c r="GT307" s="3">
        <f>LN(spy500_descarga!GT308/spy500_descarga!GT307)</f>
        <v>-1.0607948000624865E-2</v>
      </c>
      <c r="GU307" s="3">
        <f>LN(spy500_descarga!GU308/spy500_descarga!GU307)</f>
        <v>1.2648427226625732E-2</v>
      </c>
      <c r="GV307" s="3">
        <f>LN(spy500_descarga!GV308/spy500_descarga!GV307)</f>
        <v>1.344617870185613E-2</v>
      </c>
      <c r="GW307" s="3">
        <f>LN(spy500_descarga!GW308/spy500_descarga!GW307)</f>
        <v>8.1633970104138219E-3</v>
      </c>
      <c r="GX307" s="3">
        <f>LN(spy500_descarga!GX308/spy500_descarga!GX307)</f>
        <v>1.1877008171033121E-2</v>
      </c>
      <c r="GY307" s="3">
        <f>LN(spy500_descarga!GY308/spy500_descarga!GY307)</f>
        <v>4.4097224513809881E-2</v>
      </c>
      <c r="GZ307" s="3">
        <f>LN(spy500_descarga!GZ308/spy500_descarga!GZ307)</f>
        <v>5.6878067644618162E-2</v>
      </c>
      <c r="HA307" s="3">
        <f>LN(spy500_descarga!HA308/spy500_descarga!HA307)</f>
        <v>3.868950747266528E-2</v>
      </c>
      <c r="HB307" s="3">
        <f>LN(spy500_descarga!HB308/spy500_descarga!HB307)</f>
        <v>9.4258679787279E-3</v>
      </c>
      <c r="HC307" s="3">
        <f>LN(spy500_descarga!HC308/spy500_descarga!HC307)</f>
        <v>1.6388939429189002E-2</v>
      </c>
      <c r="HD307" s="3">
        <f>LN(spy500_descarga!HD308/spy500_descarga!HD307)</f>
        <v>4.3660459826074102E-3</v>
      </c>
      <c r="HE307" s="3">
        <f>LN(spy500_descarga!HE308/spy500_descarga!HE307)</f>
        <v>4.2259811667130769E-2</v>
      </c>
      <c r="HF307" s="3">
        <f>LN(spy500_descarga!HF308/spy500_descarga!HF307)</f>
        <v>-7.1233978208372871E-3</v>
      </c>
      <c r="HG307" s="3">
        <f>LN(spy500_descarga!HG308/spy500_descarga!HG307)</f>
        <v>5.3630151629247849E-2</v>
      </c>
      <c r="HH307" s="3">
        <f>LN(spy500_descarga!HH308/spy500_descarga!HH307)</f>
        <v>2.3644506287686915E-2</v>
      </c>
      <c r="HI307" s="3">
        <f>LN(spy500_descarga!HI308/spy500_descarga!HI307)</f>
        <v>4.9301224507302122E-3</v>
      </c>
      <c r="HJ307" s="3">
        <f>LN(spy500_descarga!HJ308/spy500_descarga!HJ307)</f>
        <v>2.5351618004481078E-2</v>
      </c>
      <c r="HK307" s="3">
        <f>LN(spy500_descarga!HK308/spy500_descarga!HK307)</f>
        <v>1.7853547295124367E-2</v>
      </c>
      <c r="HL307" s="3">
        <f>LN(spy500_descarga!HL308/spy500_descarga!HL307)</f>
        <v>3.8649916442848979E-2</v>
      </c>
      <c r="HM307" s="3">
        <f>LN(spy500_descarga!HM308/spy500_descarga!HM307)</f>
        <v>-7.1842194806164567E-3</v>
      </c>
      <c r="HN307" s="3">
        <f>LN(spy500_descarga!HN308/spy500_descarga!HN307)</f>
        <v>3.9909558308411031E-2</v>
      </c>
      <c r="HO307" s="3">
        <f>LN(spy500_descarga!HO308/spy500_descarga!HO307)</f>
        <v>4.538294833970697E-2</v>
      </c>
      <c r="HP307" s="3">
        <f>LN(spy500_descarga!HP308/spy500_descarga!HP307)</f>
        <v>2.3762400318300399E-2</v>
      </c>
      <c r="HQ307" s="3">
        <f>LN(spy500_descarga!HQ308/spy500_descarga!HQ307)</f>
        <v>4.430491360885952E-2</v>
      </c>
      <c r="HR307" s="3">
        <f>LN(spy500_descarga!HR308/spy500_descarga!HR307)</f>
        <v>-5.5538593420025387E-3</v>
      </c>
      <c r="HS307" s="3">
        <f>LN(spy500_descarga!HS308/spy500_descarga!HS307)</f>
        <v>4.6173552186099004E-2</v>
      </c>
      <c r="HT307" s="3">
        <f>LN(spy500_descarga!HT308/spy500_descarga!HT307)</f>
        <v>1.440667634597443E-2</v>
      </c>
      <c r="HU307" s="3">
        <f>LN(spy500_descarga!HU308/spy500_descarga!HU307)</f>
        <v>1.5500997400886348E-4</v>
      </c>
      <c r="HV307" s="3">
        <f>LN(spy500_descarga!HV308/spy500_descarga!HV307)</f>
        <v>2.6346863571053054E-2</v>
      </c>
      <c r="HW307" s="3">
        <f>LN(spy500_descarga!HW308/spy500_descarga!HW307)</f>
        <v>4.0206357887664253E-2</v>
      </c>
      <c r="HX307" s="3">
        <f>LN(spy500_descarga!HX308/spy500_descarga!HX307)</f>
        <v>-1.8059782477087174E-3</v>
      </c>
      <c r="HY307" s="3">
        <f>LN(spy500_descarga!HY308/spy500_descarga!HY307)</f>
        <v>3.6343956957204535E-2</v>
      </c>
      <c r="HZ307" s="3">
        <f>LN(spy500_descarga!HZ308/spy500_descarga!HZ307)</f>
        <v>-6.16238023504166E-3</v>
      </c>
      <c r="IA307" s="3">
        <f>LN(spy500_descarga!IA308/spy500_descarga!IA307)</f>
        <v>1.2367356575750907E-2</v>
      </c>
      <c r="IB307" s="3">
        <f>LN(spy500_descarga!IB308/spy500_descarga!IB307)</f>
        <v>7.4317733793234043E-3</v>
      </c>
      <c r="IC307" s="3">
        <f>LN(spy500_descarga!IC308/spy500_descarga!IC307)</f>
        <v>-3.6360319971059222E-3</v>
      </c>
      <c r="ID307" s="3">
        <f>LN(spy500_descarga!ID308/spy500_descarga!ID307)</f>
        <v>3.7892502611867371E-2</v>
      </c>
      <c r="IE307" s="3">
        <f>LN(spy500_descarga!IE308/spy500_descarga!IE307)</f>
        <v>7.5647653606164419E-2</v>
      </c>
      <c r="IF307" s="3">
        <f>LN(spy500_descarga!IF308/spy500_descarga!IF307)</f>
        <v>3.8827750480003011E-2</v>
      </c>
      <c r="IG307" s="3">
        <f>LN(spy500_descarga!IG308/spy500_descarga!IG307)</f>
        <v>1.3772038467553883E-2</v>
      </c>
      <c r="IH307" s="3">
        <f>LN(spy500_descarga!IH308/spy500_descarga!IH307)</f>
        <v>4.2340019343357661E-2</v>
      </c>
      <c r="II307" s="3">
        <f>LN(spy500_descarga!II308/spy500_descarga!II307)</f>
        <v>8.2074617316545608E-3</v>
      </c>
      <c r="IJ307" s="3">
        <f>LN(spy500_descarga!IJ308/spy500_descarga!IJ307)</f>
        <v>9.6803364382776931E-3</v>
      </c>
      <c r="IK307" s="3">
        <f>LN(spy500_descarga!IK308/spy500_descarga!IK307)</f>
        <v>1.3363635881693649E-2</v>
      </c>
      <c r="IL307" s="3">
        <f>LN(spy500_descarga!IL308/spy500_descarga!IL307)</f>
        <v>7.9096926194278817E-3</v>
      </c>
      <c r="IM307" s="3">
        <f>LN(spy500_descarga!IM308/spy500_descarga!IM307)</f>
        <v>-1.3934542856134501E-3</v>
      </c>
      <c r="IN307" s="3">
        <f>LN(spy500_descarga!IN308/spy500_descarga!IN307)</f>
        <v>1.3824139308502395E-2</v>
      </c>
      <c r="IO307" s="3">
        <f>LN(spy500_descarga!IO308/spy500_descarga!IO307)</f>
        <v>1.3779769168185414E-2</v>
      </c>
      <c r="IP307" s="3">
        <f>LN(spy500_descarga!IP308/spy500_descarga!IP307)</f>
        <v>1.5168898840985622E-2</v>
      </c>
      <c r="IQ307" s="3">
        <f>LN(spy500_descarga!IQ308/spy500_descarga!IQ307)</f>
        <v>-6.2169864432610909E-3</v>
      </c>
      <c r="IR307" s="3">
        <f>LN(spy500_descarga!IR308/spy500_descarga!IR307)</f>
        <v>1.3168053213961896E-2</v>
      </c>
      <c r="IS307" s="3">
        <f>LN(spy500_descarga!IS308/spy500_descarga!IS307)</f>
        <v>3.2513656548631586E-2</v>
      </c>
      <c r="IT307" s="3">
        <f>LN(spy500_descarga!IT308/spy500_descarga!IT307)</f>
        <v>2.9054870260328949E-2</v>
      </c>
      <c r="IU307" s="3">
        <f>LN(spy500_descarga!IU308/spy500_descarga!IU307)</f>
        <v>1.2813208038687671E-2</v>
      </c>
      <c r="IV307" s="3">
        <f>LN(spy500_descarga!IV308/spy500_descarga!IV307)</f>
        <v>4.741247543733681E-3</v>
      </c>
      <c r="IW307" s="3">
        <f>LN(spy500_descarga!IW308/spy500_descarga!IW307)</f>
        <v>1.0061845683155683E-2</v>
      </c>
      <c r="IX307" s="3">
        <f>LN(spy500_descarga!IX308/spy500_descarga!IX307)</f>
        <v>1.9128360466947398E-2</v>
      </c>
      <c r="IY307" s="3">
        <f>LN(spy500_descarga!IY308/spy500_descarga!IY307)</f>
        <v>5.1598747489008341E-2</v>
      </c>
      <c r="IZ307" s="3">
        <f>LN(spy500_descarga!IZ308/spy500_descarga!IZ307)</f>
        <v>2.6293257109474702E-3</v>
      </c>
      <c r="JA307" s="3">
        <f>LN(spy500_descarga!JA308/spy500_descarga!JA307)</f>
        <v>1.297541667048079E-3</v>
      </c>
      <c r="JB307" s="3">
        <f>LN(spy500_descarga!JB308/spy500_descarga!JB307)</f>
        <v>3.0251687738150571E-2</v>
      </c>
      <c r="JC307" s="3">
        <f>LN(spy500_descarga!JC308/spy500_descarga!JC307)</f>
        <v>-1.5267541163344148E-2</v>
      </c>
      <c r="JD307" s="3">
        <f>LN(spy500_descarga!JD308/spy500_descarga!JD307)</f>
        <v>4.4825543416820131E-3</v>
      </c>
      <c r="JE307" s="3">
        <f>LN(spy500_descarga!JE308/spy500_descarga!JE307)</f>
        <v>1.1991040327408243E-2</v>
      </c>
      <c r="JF307" s="3">
        <f>LN(spy500_descarga!JF308/spy500_descarga!JF307)</f>
        <v>-1.507219565501753E-2</v>
      </c>
      <c r="JG307" s="3">
        <f>LN(spy500_descarga!JG308/spy500_descarga!JG307)</f>
        <v>9.0454082869328815E-3</v>
      </c>
      <c r="JH307" s="3">
        <f>LN(spy500_descarga!JH308/spy500_descarga!JH307)</f>
        <v>2.4387940217156404E-2</v>
      </c>
      <c r="JI307" s="3">
        <f>LN(spy500_descarga!JI308/spy500_descarga!JI307)</f>
        <v>2.699574543626139E-2</v>
      </c>
      <c r="JJ307" s="3">
        <f>LN(spy500_descarga!JJ308/spy500_descarga!JJ307)</f>
        <v>2.6724819918385913E-2</v>
      </c>
      <c r="JK307" s="3">
        <f>LN(spy500_descarga!JK308/spy500_descarga!JK307)</f>
        <v>1.1610445445460683E-2</v>
      </c>
      <c r="JL307" s="3">
        <f>LN(spy500_descarga!JL308/spy500_descarga!JL307)</f>
        <v>-2.8266826291660583E-3</v>
      </c>
      <c r="JM307" s="3">
        <f>LN(spy500_descarga!JM308/spy500_descarga!JM307)</f>
        <v>4.0128876850217203E-2</v>
      </c>
      <c r="JN307" s="3">
        <f>LN(spy500_descarga!JN308/spy500_descarga!JN307)</f>
        <v>-2.2224301440644158E-2</v>
      </c>
      <c r="JO307" s="3">
        <f>LN(spy500_descarga!JO308/spy500_descarga!JO307)</f>
        <v>-7.5483019712083493E-3</v>
      </c>
      <c r="JP307" s="3">
        <f>LN(spy500_descarga!JP308/spy500_descarga!JP307)</f>
        <v>9.2045113240354554E-2</v>
      </c>
      <c r="JQ307" s="3">
        <f>LN(spy500_descarga!JQ308/spy500_descarga!JQ307)</f>
        <v>-6.4492415375873129E-4</v>
      </c>
      <c r="JR307" s="3">
        <f>LN(spy500_descarga!JR308/spy500_descarga!JR307)</f>
        <v>2.2504967167357857E-2</v>
      </c>
      <c r="JS307" s="3">
        <f>LN(spy500_descarga!JS308/spy500_descarga!JS307)</f>
        <v>1.968947843040391E-2</v>
      </c>
      <c r="JT307" s="3">
        <f>LN(spy500_descarga!JT308/spy500_descarga!JT307)</f>
        <v>-1.3547089773782772E-2</v>
      </c>
      <c r="JU307" s="3">
        <f>LN(spy500_descarga!JU308/spy500_descarga!JU307)</f>
        <v>1.0922054020812781E-2</v>
      </c>
      <c r="JV307" s="3">
        <f>LN(spy500_descarga!JV308/spy500_descarga!JV307)</f>
        <v>-1.7246168452112767E-2</v>
      </c>
      <c r="JW307" s="3">
        <f>LN(spy500_descarga!JW308/spy500_descarga!JW307)</f>
        <v>2.5236745590543553E-2</v>
      </c>
      <c r="JX307" s="3">
        <f>LN(spy500_descarga!JX308/spy500_descarga!JX307)</f>
        <v>7.3728894159186143E-3</v>
      </c>
      <c r="JY307" s="3">
        <f>LN(spy500_descarga!JY308/spy500_descarga!JY307)</f>
        <v>2.6672446908352895E-2</v>
      </c>
      <c r="JZ307" s="3">
        <f>LN(spy500_descarga!JZ308/spy500_descarga!JZ307)</f>
        <v>1.5764246961749509E-2</v>
      </c>
      <c r="KA307" s="3">
        <f>LN(spy500_descarga!KA308/spy500_descarga!KA307)</f>
        <v>-1.1942173008575663E-7</v>
      </c>
      <c r="KB307" s="3">
        <f>LN(spy500_descarga!KB308/spy500_descarga!KB307)</f>
        <v>-1.125981472355893E-2</v>
      </c>
      <c r="KC307" s="3">
        <f>LN(spy500_descarga!KC308/spy500_descarga!KC307)</f>
        <v>3.4862220607196882E-2</v>
      </c>
      <c r="KD307" s="3">
        <f>LN(spy500_descarga!KD308/spy500_descarga!KD307)</f>
        <v>-3.7549558425318866E-3</v>
      </c>
      <c r="KE307" s="3">
        <f>LN(spy500_descarga!KE308/spy500_descarga!KE307)</f>
        <v>5.689803953766253E-2</v>
      </c>
      <c r="KF307" s="3">
        <f>LN(spy500_descarga!KF308/spy500_descarga!KF307)</f>
        <v>1.4113091292497061E-2</v>
      </c>
      <c r="KG307" s="3">
        <f>LN(spy500_descarga!KG308/spy500_descarga!KG307)</f>
        <v>2.8496606024684921E-2</v>
      </c>
      <c r="KH307" s="3">
        <f>LN(spy500_descarga!KH308/spy500_descarga!KH307)</f>
        <v>-1.5712139985967186E-2</v>
      </c>
      <c r="KI307" s="3">
        <f>LN(spy500_descarga!KI308/spy500_descarga!KI307)</f>
        <v>-5.2497070096708988E-3</v>
      </c>
      <c r="KJ307" s="3">
        <f>LN(spy500_descarga!KJ308/spy500_descarga!KJ307)</f>
        <v>2.5457649489187387E-2</v>
      </c>
      <c r="KK307" s="3">
        <f>LN(spy500_descarga!KK308/spy500_descarga!KK307)</f>
        <v>1.6881076312236454E-2</v>
      </c>
      <c r="KL307" s="3">
        <f>LN(spy500_descarga!KL308/spy500_descarga!KL307)</f>
        <v>3.3285909006209188E-2</v>
      </c>
      <c r="KM307" s="3">
        <f>LN(spy500_descarga!KM308/spy500_descarga!KM307)</f>
        <v>4.1535439663855922E-2</v>
      </c>
      <c r="KN307" s="3">
        <f>LN(spy500_descarga!KN308/spy500_descarga!KN307)</f>
        <v>2.490369926405599E-2</v>
      </c>
      <c r="KO307" s="3">
        <f>LN(spy500_descarga!KO308/spy500_descarga!KO307)</f>
        <v>4.9854434324683658E-2</v>
      </c>
      <c r="KP307" s="3">
        <f>LN(spy500_descarga!KP308/spy500_descarga!KP307)</f>
        <v>3.5862000554282222E-2</v>
      </c>
      <c r="KQ307" s="3">
        <f>LN(spy500_descarga!KQ308/spy500_descarga!KQ307)</f>
        <v>2.2014586500233503E-2</v>
      </c>
      <c r="KR307" s="3">
        <f>LN(spy500_descarga!KR308/spy500_descarga!KR307)</f>
        <v>8.9276550980356226E-3</v>
      </c>
      <c r="KS307" s="3">
        <f>LN(spy500_descarga!KS308/spy500_descarga!KS307)</f>
        <v>1.0546954866032135E-3</v>
      </c>
      <c r="KT307" s="3">
        <f>LN(spy500_descarga!KT308/spy500_descarga!KT307)</f>
        <v>4.2292683716766213E-2</v>
      </c>
      <c r="KU307" s="3">
        <f>LN(spy500_descarga!KU308/spy500_descarga!KU307)</f>
        <v>5.6943721576431126E-3</v>
      </c>
      <c r="KV307" s="3">
        <f>LN(spy500_descarga!KV308/spy500_descarga!KV307)</f>
        <v>2.2206499087640667E-2</v>
      </c>
      <c r="KW307" s="3">
        <f>LN(spy500_descarga!KW308/spy500_descarga!KW307)</f>
        <v>-7.7755688202376704E-3</v>
      </c>
      <c r="KX307" s="3">
        <f>LN(spy500_descarga!KX308/spy500_descarga!KX307)</f>
        <v>1.5760408514470768E-3</v>
      </c>
      <c r="KY307" s="3">
        <f>LN(spy500_descarga!KY308/spy500_descarga!KY307)</f>
        <v>8.8139492929439518E-3</v>
      </c>
      <c r="KZ307" s="3">
        <f>LN(spy500_descarga!KZ308/spy500_descarga!KZ307)</f>
        <v>1.1465265410031903E-2</v>
      </c>
      <c r="LA307" s="3">
        <f>LN(spy500_descarga!LA308/spy500_descarga!LA307)</f>
        <v>2.5425076096880977E-2</v>
      </c>
      <c r="LB307" s="3">
        <f>LN(spy500_descarga!LB308/spy500_descarga!LB307)</f>
        <v>-5.7501575243626857E-3</v>
      </c>
      <c r="LC307" s="3">
        <f>LN(spy500_descarga!LC308/spy500_descarga!LC307)</f>
        <v>4.1434029337858752E-2</v>
      </c>
      <c r="LD307" s="3">
        <f>LN(spy500_descarga!LD308/spy500_descarga!LD307)</f>
        <v>3.7352524168228251E-3</v>
      </c>
      <c r="LE307" s="3">
        <f>LN(spy500_descarga!LE308/spy500_descarga!LE307)</f>
        <v>7.190345378142303E-2</v>
      </c>
      <c r="LF307" s="3">
        <f>LN(spy500_descarga!LF308/spy500_descarga!LF307)</f>
        <v>2.2123865542600374E-2</v>
      </c>
      <c r="LG307" s="3">
        <f>LN(spy500_descarga!LG308/spy500_descarga!LG307)</f>
        <v>3.4975484794380137E-3</v>
      </c>
      <c r="LH307" s="3">
        <f>LN(spy500_descarga!LH308/spy500_descarga!LH307)</f>
        <v>7.8607612034937609E-3</v>
      </c>
      <c r="LI307" s="3">
        <f>LN(spy500_descarga!LI308/spy500_descarga!LI307)</f>
        <v>3.0871410073394921E-2</v>
      </c>
      <c r="LJ307" s="3">
        <f>LN(spy500_descarga!LJ308/spy500_descarga!LJ307)</f>
        <v>1.8275214636583752E-2</v>
      </c>
      <c r="LK307" s="3">
        <f>LN(spy500_descarga!LK308/spy500_descarga!LK307)</f>
        <v>4.0219898934792608E-2</v>
      </c>
      <c r="LL307" s="3">
        <f>LN(spy500_descarga!LL308/spy500_descarga!LL307)</f>
        <v>3.9502319570226714E-3</v>
      </c>
      <c r="LM307" s="3">
        <f>LN(spy500_descarga!LM308/spy500_descarga!LM307)</f>
        <v>7.3475713008836442E-3</v>
      </c>
      <c r="LN307" s="3">
        <f>LN(spy500_descarga!LN308/spy500_descarga!LN307)</f>
        <v>3.3129550417849402E-2</v>
      </c>
      <c r="LO307" s="3">
        <f>LN(spy500_descarga!LO308/spy500_descarga!LO307)</f>
        <v>3.7648815933814167E-2</v>
      </c>
      <c r="LP307" s="3">
        <f>LN(spy500_descarga!LP308/spy500_descarga!LP307)</f>
        <v>5.9730886309194361E-2</v>
      </c>
      <c r="LQ307" s="3">
        <f>LN(spy500_descarga!LQ308/spy500_descarga!LQ307)</f>
        <v>3.7390275884489475E-2</v>
      </c>
      <c r="LR307" s="3">
        <f>LN(spy500_descarga!LR308/spy500_descarga!LR307)</f>
        <v>6.7702967928703658E-2</v>
      </c>
      <c r="LS307" s="3">
        <f>LN(spy500_descarga!LS308/spy500_descarga!LS307)</f>
        <v>1.6637883700640066E-2</v>
      </c>
      <c r="LT307" s="3">
        <f>LN(spy500_descarga!LT308/spy500_descarga!LT307)</f>
        <v>9.4415208734311435E-3</v>
      </c>
      <c r="LU307" s="3">
        <f>LN(spy500_descarga!LU308/spy500_descarga!LU307)</f>
        <v>3.1581553746625503E-2</v>
      </c>
      <c r="LV307" s="3">
        <f>LN(spy500_descarga!LV308/spy500_descarga!LV307)</f>
        <v>-1.7757042773079611E-2</v>
      </c>
      <c r="LW307" s="3">
        <f>LN(spy500_descarga!LW308/spy500_descarga!LW307)</f>
        <v>2.7834884074979964E-2</v>
      </c>
      <c r="LX307" s="3">
        <f>LN(spy500_descarga!LX308/spy500_descarga!LX307)</f>
        <v>-1.0583968550699959E-2</v>
      </c>
      <c r="LY307" s="3">
        <f>LN(spy500_descarga!LY308/spy500_descarga!LY307)</f>
        <v>2.6806573075036897E-2</v>
      </c>
      <c r="LZ307" s="3">
        <f>LN(spy500_descarga!LZ308/spy500_descarga!LZ307)</f>
        <v>2.6737361267239454E-2</v>
      </c>
      <c r="MA307" s="3">
        <f>LN(spy500_descarga!MA308/spy500_descarga!MA307)</f>
        <v>-5.7346173319731816E-3</v>
      </c>
      <c r="MB307" s="3">
        <f>LN(spy500_descarga!MB308/spy500_descarga!MB307)</f>
        <v>1.9860720107427099E-3</v>
      </c>
      <c r="MC307" s="3">
        <f>LN(spy500_descarga!MC308/spy500_descarga!MC307)</f>
        <v>1.3152739854887166E-2</v>
      </c>
      <c r="MD307" s="3">
        <f>LN(spy500_descarga!MD308/spy500_descarga!MD307)</f>
        <v>6.0370553913146998E-3</v>
      </c>
      <c r="ME307" s="3">
        <f>LN(spy500_descarga!ME308/spy500_descarga!ME307)</f>
        <v>2.2245888075201076E-2</v>
      </c>
      <c r="MF307" s="3">
        <f>LN(spy500_descarga!MF308/spy500_descarga!MF307)</f>
        <v>1.8834314674543613E-2</v>
      </c>
      <c r="MG307" s="3">
        <f>LN(spy500_descarga!MG308/spy500_descarga!MG307)</f>
        <v>-1.0365237656814316E-2</v>
      </c>
      <c r="MH307" s="3">
        <f>LN(spy500_descarga!MH308/spy500_descarga!MH307)</f>
        <v>-6.5277026107421234E-3</v>
      </c>
      <c r="MI307" s="3">
        <f>LN(spy500_descarga!MI308/spy500_descarga!MI307)</f>
        <v>0.1726127426669937</v>
      </c>
      <c r="MJ307" s="3">
        <f>LN(spy500_descarga!MJ308/spy500_descarga!MJ307)</f>
        <v>-2.6686305253899225E-3</v>
      </c>
      <c r="MK307" s="3">
        <f>LN(spy500_descarga!MK308/spy500_descarga!MK307)</f>
        <v>3.8095211369625882E-2</v>
      </c>
      <c r="ML307" s="3">
        <f>LN(spy500_descarga!ML308/spy500_descarga!ML307)</f>
        <v>1.5370691101067618E-2</v>
      </c>
      <c r="MM307" s="3">
        <f>LN(spy500_descarga!MM308/spy500_descarga!MM307)</f>
        <v>2.446415738731772E-2</v>
      </c>
      <c r="MN307" s="3">
        <f>LN(spy500_descarga!MN308/spy500_descarga!MN307)</f>
        <v>3.4908982237642533E-3</v>
      </c>
      <c r="MO307" s="3">
        <f>LN(spy500_descarga!MO308/spy500_descarga!MO307)</f>
        <v>6.1300595293801871E-2</v>
      </c>
      <c r="MP307" s="3">
        <f>LN(spy500_descarga!MP308/spy500_descarga!MP307)</f>
        <v>3.998426926087221E-3</v>
      </c>
      <c r="MQ307" s="3">
        <f>LN(spy500_descarga!MQ308/spy500_descarga!MQ307)</f>
        <v>1.0595550884223709E-2</v>
      </c>
      <c r="MR307" s="3">
        <f>LN(spy500_descarga!MR308/spy500_descarga!MR307)</f>
        <v>-3.572848798536081E-2</v>
      </c>
      <c r="MS307" s="3">
        <f>LN(spy500_descarga!MS308/spy500_descarga!MS307)</f>
        <v>1.0662029866083819E-2</v>
      </c>
      <c r="MT307" s="3">
        <f>LN(spy500_descarga!MT308/spy500_descarga!MT307)</f>
        <v>-3.740250948347144E-3</v>
      </c>
      <c r="MU307" s="3">
        <f>LN(spy500_descarga!MU308/spy500_descarga!MU307)</f>
        <v>8.096036573014791E-3</v>
      </c>
      <c r="MV307" s="3">
        <f>LN(spy500_descarga!MV308/spy500_descarga!MV307)</f>
        <v>1.6101519159910167E-2</v>
      </c>
      <c r="MW307" s="3">
        <f>LN(spy500_descarga!MW308/spy500_descarga!MW307)</f>
        <v>3.8128940481631006E-2</v>
      </c>
      <c r="MX307" s="3">
        <f>LN(spy500_descarga!MX308/spy500_descarga!MX307)</f>
        <v>1.6402788380425214E-2</v>
      </c>
      <c r="MY307" s="3">
        <f>LN(spy500_descarga!MY308/spy500_descarga!MY307)</f>
        <v>2.3794717566891988E-2</v>
      </c>
      <c r="MZ307" s="3">
        <f>LN(spy500_descarga!MZ308/spy500_descarga!MZ307)</f>
        <v>1.4401814335131779E-2</v>
      </c>
      <c r="NA307" s="3">
        <f>LN(spy500_descarga!NA308/spy500_descarga!NA307)</f>
        <v>1.7213882344175327E-2</v>
      </c>
      <c r="NB307" s="3">
        <f>LN(spy500_descarga!NB308/spy500_descarga!NB307)</f>
        <v>4.5271706090981544E-2</v>
      </c>
      <c r="NC307" s="3">
        <f>LN(spy500_descarga!NC308/spy500_descarga!NC307)</f>
        <v>9.0329938647928341E-3</v>
      </c>
      <c r="ND307" s="3">
        <f>LN(spy500_descarga!ND308/spy500_descarga!ND307)</f>
        <v>6.5065423391622501E-3</v>
      </c>
      <c r="NE307" s="3">
        <f>LN(spy500_descarga!NE308/spy500_descarga!NE307)</f>
        <v>5.2575199727229113E-3</v>
      </c>
      <c r="NF307" s="3">
        <f>LN(spy500_descarga!NF308/spy500_descarga!NF307)</f>
        <v>1.3423073486767464E-2</v>
      </c>
      <c r="NG307" s="3">
        <f>LN(spy500_descarga!NG308/spy500_descarga!NG307)</f>
        <v>-1.1717607384637629E-2</v>
      </c>
      <c r="NH307" s="3">
        <f>LN(spy500_descarga!NH308/spy500_descarga!NH307)</f>
        <v>2.9688367981412039E-2</v>
      </c>
      <c r="NI307" s="3">
        <f>LN(spy500_descarga!NI308/spy500_descarga!NI307)</f>
        <v>1.1976201074137729E-2</v>
      </c>
      <c r="NJ307" s="3">
        <f>LN(spy500_descarga!NJ308/spy500_descarga!NJ307)</f>
        <v>1.6319043926199657E-2</v>
      </c>
      <c r="NK307" s="3">
        <f>LN(spy500_descarga!NK308/spy500_descarga!NK307)</f>
        <v>2.9781807717191085E-2</v>
      </c>
      <c r="NL307" s="3">
        <f>LN(spy500_descarga!NL308/spy500_descarga!NL307)</f>
        <v>4.1245388423333069E-3</v>
      </c>
      <c r="NM307" s="3">
        <f>LN(spy500_descarga!NM308/spy500_descarga!NM307)</f>
        <v>2.0578262921779857E-2</v>
      </c>
      <c r="NN307" s="3">
        <f>LN(spy500_descarga!NN308/spy500_descarga!NN307)</f>
        <v>7.1818928711496069E-3</v>
      </c>
      <c r="NO307" s="3">
        <f>LN(spy500_descarga!NO308/spy500_descarga!NO307)</f>
        <v>4.467982870932196E-2</v>
      </c>
      <c r="NP307" s="3">
        <f>LN(spy500_descarga!NP308/spy500_descarga!NP307)</f>
        <v>-5.5201302061842024E-3</v>
      </c>
      <c r="NQ307" s="3">
        <f>LN(spy500_descarga!NQ308/spy500_descarga!NQ307)</f>
        <v>8.9169089291102552E-3</v>
      </c>
      <c r="NR307" s="3">
        <f>LN(spy500_descarga!NR308/spy500_descarga!NR307)</f>
        <v>3.8306405151928111E-2</v>
      </c>
      <c r="NS307" s="3">
        <f>LN(spy500_descarga!NS308/spy500_descarga!NS307)</f>
        <v>4.5510291722310983E-2</v>
      </c>
      <c r="NT307" s="3">
        <f>LN(spy500_descarga!NT308/spy500_descarga!NT307)</f>
        <v>-5.817058087658024E-3</v>
      </c>
      <c r="NU307" s="3">
        <f>LN(spy500_descarga!NU308/spy500_descarga!NU307)</f>
        <v>1.3012476206076677E-2</v>
      </c>
      <c r="NV307" s="3">
        <f>LN(spy500_descarga!NV308/spy500_descarga!NV307)</f>
        <v>2.9343406963234408E-2</v>
      </c>
      <c r="NW307" s="3">
        <f>LN(spy500_descarga!NW308/spy500_descarga!NW307)</f>
        <v>-6.080247473276007E-2</v>
      </c>
      <c r="NX307" s="3">
        <f>LN(spy500_descarga!NX308/spy500_descarga!NX307)</f>
        <v>1.3962981764033893E-2</v>
      </c>
      <c r="NY307" s="3">
        <f>LN(spy500_descarga!NY308/spy500_descarga!NY307)</f>
        <v>7.0421326358708347E-3</v>
      </c>
      <c r="NZ307" s="3">
        <f>LN(spy500_descarga!NZ308/spy500_descarga!NZ307)</f>
        <v>1.4416010396802632E-2</v>
      </c>
      <c r="OA307" s="3">
        <f>LN(spy500_descarga!OA308/spy500_descarga!OA307)</f>
        <v>-2.9792431594792826E-3</v>
      </c>
      <c r="OB307" s="3">
        <f>LN(spy500_descarga!OB308/spy500_descarga!OB307)</f>
        <v>9.9462901493225578E-3</v>
      </c>
      <c r="OC307" s="3">
        <f>LN(spy500_descarga!OC308/spy500_descarga!OC307)</f>
        <v>1.8892323033785737E-2</v>
      </c>
      <c r="OD307" s="3">
        <f>LN(spy500_descarga!OD308/spy500_descarga!OD307)</f>
        <v>3.9312567999904E-2</v>
      </c>
      <c r="OE307" s="3">
        <f>LN(spy500_descarga!OE308/spy500_descarga!OE307)</f>
        <v>4.3113707107922901E-2</v>
      </c>
      <c r="OF307" s="3">
        <f>LN(spy500_descarga!OF308/spy500_descarga!OF307)</f>
        <v>6.8485809605783168E-2</v>
      </c>
      <c r="OG307" s="3">
        <f>LN(spy500_descarga!OG308/spy500_descarga!OG307)</f>
        <v>-1.3119024128479798E-2</v>
      </c>
      <c r="OH307" s="3">
        <f>LN(spy500_descarga!OH308/spy500_descarga!OH307)</f>
        <v>4.2925075874795195E-2</v>
      </c>
      <c r="OI307" s="3">
        <f>LN(spy500_descarga!OI308/spy500_descarga!OI307)</f>
        <v>8.5679351684341432E-4</v>
      </c>
      <c r="OJ307" s="3">
        <f>LN(spy500_descarga!OJ308/spy500_descarga!OJ307)</f>
        <v>1.5617098329848951E-2</v>
      </c>
      <c r="OK307" s="3">
        <f>LN(spy500_descarga!OK308/spy500_descarga!OK307)</f>
        <v>3.5156911817194395E-3</v>
      </c>
      <c r="OL307" s="3">
        <f>LN(spy500_descarga!OL308/spy500_descarga!OL307)</f>
        <v>1.0283818098602389E-2</v>
      </c>
      <c r="OM307" s="3">
        <f>LN(spy500_descarga!OM308/spy500_descarga!OM307)</f>
        <v>-1.4861261912515873E-2</v>
      </c>
      <c r="ON307" s="3">
        <f>LN(spy500_descarga!ON308/spy500_descarga!ON307)</f>
        <v>-6.3673326547852545E-3</v>
      </c>
      <c r="OO307" s="3">
        <f>LN(spy500_descarga!OO308/spy500_descarga!OO307)</f>
        <v>-2.0230796706126108E-2</v>
      </c>
      <c r="OP307" s="3">
        <f>LN(spy500_descarga!OP308/spy500_descarga!OP307)</f>
        <v>0.11543620342663558</v>
      </c>
      <c r="OQ307" s="3">
        <f>LN(spy500_descarga!OQ308/spy500_descarga!OQ307)</f>
        <v>3.1672355936449736E-2</v>
      </c>
      <c r="OR307" s="3">
        <f>LN(spy500_descarga!OR308/spy500_descarga!OR307)</f>
        <v>1.7629201388232232E-2</v>
      </c>
      <c r="OS307" s="3">
        <f>LN(spy500_descarga!OS308/spy500_descarga!OS307)</f>
        <v>2.5096216249962028E-2</v>
      </c>
      <c r="OT307" s="3">
        <f>LN(spy500_descarga!OT308/spy500_descarga!OT307)</f>
        <v>2.6127760981128671E-2</v>
      </c>
      <c r="OU307" s="3">
        <f>LN(spy500_descarga!OU308/spy500_descarga!OU307)</f>
        <v>-1.2761404364137804E-2</v>
      </c>
      <c r="OV307" s="3">
        <f>LN(spy500_descarga!OV308/spy500_descarga!OV307)</f>
        <v>1.2504336305283772E-2</v>
      </c>
      <c r="OW307" s="3">
        <f>LN(spy500_descarga!OW308/spy500_descarga!OW307)</f>
        <v>4.6055363506562726E-3</v>
      </c>
      <c r="OX307" s="3">
        <f>LN(spy500_descarga!OX308/spy500_descarga!OX307)</f>
        <v>2.6521634440797411E-2</v>
      </c>
      <c r="OY307" s="3">
        <f>LN(spy500_descarga!OY308/spy500_descarga!OY307)</f>
        <v>2.3767166506506875E-3</v>
      </c>
      <c r="OZ307" s="3">
        <f>LN(spy500_descarga!OZ308/spy500_descarga!OZ307)</f>
        <v>5.4915875558928233E-2</v>
      </c>
      <c r="PA307" s="3">
        <f>LN(spy500_descarga!PA308/spy500_descarga!PA307)</f>
        <v>2.8209143807108834E-2</v>
      </c>
      <c r="PB307" s="3">
        <f>LN(spy500_descarga!PB308/spy500_descarga!PB307)</f>
        <v>6.305812643123454E-2</v>
      </c>
      <c r="PC307" s="3">
        <f>LN(spy500_descarga!PC308/spy500_descarga!PC307)</f>
        <v>1.2521483140246594E-2</v>
      </c>
      <c r="PD307" s="3">
        <f>LN(spy500_descarga!PD308/spy500_descarga!PD307)</f>
        <v>1.4251625655095934E-3</v>
      </c>
      <c r="PE307" s="3">
        <f>LN(spy500_descarga!PE308/spy500_descarga!PE307)</f>
        <v>8.8558474479469268E-2</v>
      </c>
      <c r="PF307" s="3">
        <f>LN(spy500_descarga!PF308/spy500_descarga!PF307)</f>
        <v>2.0344385209699598E-2</v>
      </c>
      <c r="PG307" s="3">
        <f>LN(spy500_descarga!PG308/spy500_descarga!PG307)</f>
        <v>5.11692000996357E-2</v>
      </c>
      <c r="PH307" s="3">
        <f>LN(spy500_descarga!PH308/spy500_descarga!PH307)</f>
        <v>3.2034933175743067E-2</v>
      </c>
      <c r="PI307" s="3">
        <f>LN(spy500_descarga!PI308/spy500_descarga!PI307)</f>
        <v>1.6537050759957955E-2</v>
      </c>
      <c r="PJ307" s="3">
        <f>LN(spy500_descarga!PJ308/spy500_descarga!PJ307)</f>
        <v>2.2891692388158764E-2</v>
      </c>
      <c r="PK307" s="3">
        <f>LN(spy500_descarga!PK308/spy500_descarga!PK307)</f>
        <v>2.2257065019373985E-2</v>
      </c>
      <c r="PL307" s="3">
        <f>LN(spy500_descarga!PL308/spy500_descarga!PL307)</f>
        <v>7.0586763983089884E-2</v>
      </c>
      <c r="PM307" s="3">
        <f>LN(spy500_descarga!PM308/spy500_descarga!PM307)</f>
        <v>4.4554371835023863E-4</v>
      </c>
      <c r="PN307" s="3">
        <f>LN(spy500_descarga!PN308/spy500_descarga!PN307)</f>
        <v>1.653846263269388E-2</v>
      </c>
      <c r="PO307" s="3">
        <f>LN(spy500_descarga!PO308/spy500_descarga!PO307)</f>
        <v>1.3976587657399916E-2</v>
      </c>
      <c r="PP307" s="3">
        <f>LN(spy500_descarga!PP308/spy500_descarga!PP307)</f>
        <v>2.2664563637761963E-2</v>
      </c>
      <c r="PQ307" s="3">
        <f>LN(spy500_descarga!PQ308/spy500_descarga!PQ307)</f>
        <v>-6.8421966711253793E-3</v>
      </c>
      <c r="PR307" s="3">
        <f>LN(spy500_descarga!PR308/spy500_descarga!PR307)</f>
        <v>2.5176131383845335E-2</v>
      </c>
      <c r="PS307" s="3">
        <f>LN(spy500_descarga!PS308/spy500_descarga!PS307)</f>
        <v>-9.4504252844970164E-3</v>
      </c>
      <c r="PT307" s="3">
        <f>LN(spy500_descarga!PT308/spy500_descarga!PT307)</f>
        <v>-3.556493911237271E-3</v>
      </c>
      <c r="PU307" s="3">
        <f>LN(spy500_descarga!PU308/spy500_descarga!PU307)</f>
        <v>5.9603194206415702E-2</v>
      </c>
      <c r="PV307" s="3">
        <f>LN(spy500_descarga!PV308/spy500_descarga!PV307)</f>
        <v>-2.4521480335166355E-2</v>
      </c>
      <c r="PW307" s="3">
        <f>LN(spy500_descarga!PW308/spy500_descarga!PW307)</f>
        <v>3.754404110773804E-3</v>
      </c>
      <c r="PX307" s="3">
        <f>LN(spy500_descarga!PX308/spy500_descarga!PX307)</f>
        <v>1.3187572832470172E-2</v>
      </c>
      <c r="PY307" s="3">
        <f>LN(spy500_descarga!PY308/spy500_descarga!PY307)</f>
        <v>-5.1492127419487579E-3</v>
      </c>
      <c r="PZ307" s="3">
        <f>LN(spy500_descarga!PZ308/spy500_descarga!PZ307)</f>
        <v>7.6656716016184623E-2</v>
      </c>
      <c r="QA307" s="3">
        <f>LN(spy500_descarga!QA308/spy500_descarga!QA307)</f>
        <v>1.0473819717495912E-2</v>
      </c>
      <c r="QB307" s="3" t="e">
        <f>LN(spy500_descarga!QB308/spy500_descarga!QB307)</f>
        <v>#DIV/0!</v>
      </c>
      <c r="QC307" s="3">
        <f>LN(spy500_descarga!QC308/spy500_descarga!QC307)</f>
        <v>-3.8051619706859952E-3</v>
      </c>
      <c r="QD307" s="3">
        <f>LN(spy500_descarga!QD308/spy500_descarga!QD307)</f>
        <v>-6.3956676581651143E-3</v>
      </c>
      <c r="QE307" s="3">
        <f>LN(spy500_descarga!QE308/spy500_descarga!QE307)</f>
        <v>6.8829146895525578E-3</v>
      </c>
      <c r="QF307" s="3">
        <f>LN(spy500_descarga!QF308/spy500_descarga!QF307)</f>
        <v>6.1843579478726707E-2</v>
      </c>
      <c r="QG307" s="3">
        <f>LN(spy500_descarga!QG308/spy500_descarga!QG307)</f>
        <v>2.4836005772415893E-2</v>
      </c>
      <c r="QH307" s="3">
        <f>LN(spy500_descarga!QH308/spy500_descarga!QH307)</f>
        <v>5.1733516910854309E-2</v>
      </c>
      <c r="QI307" s="3">
        <f>LN(spy500_descarga!QI308/spy500_descarga!QI307)</f>
        <v>1.1139743222361553E-2</v>
      </c>
      <c r="QJ307" s="3">
        <f>LN(spy500_descarga!QJ308/spy500_descarga!QJ307)</f>
        <v>-2.6462443420781665E-2</v>
      </c>
      <c r="QK307" s="3">
        <f>LN(spy500_descarga!QK308/spy500_descarga!QK307)</f>
        <v>3.851358734278372E-2</v>
      </c>
      <c r="QL307" s="3">
        <f>LN(spy500_descarga!QL308/spy500_descarga!QL307)</f>
        <v>3.3557651068674373E-2</v>
      </c>
      <c r="QM307" s="3">
        <f>LN(spy500_descarga!QM308/spy500_descarga!QM307)</f>
        <v>3.3148468346653605E-3</v>
      </c>
      <c r="QN307" s="3">
        <f>LN(spy500_descarga!QN308/spy500_descarga!QN307)</f>
        <v>3.7207332828280565E-2</v>
      </c>
      <c r="QO307" s="3">
        <f>LN(spy500_descarga!QO308/spy500_descarga!QO307)</f>
        <v>2.3996930450622869E-2</v>
      </c>
      <c r="QP307" s="3">
        <f>LN(spy500_descarga!QP308/spy500_descarga!QP307)</f>
        <v>1.8605169261404868E-2</v>
      </c>
      <c r="QQ307" s="3">
        <f>LN(spy500_descarga!QQ308/spy500_descarga!QQ307)</f>
        <v>1.7543737604263164E-2</v>
      </c>
      <c r="QR307" s="3">
        <f>LN(spy500_descarga!QR308/spy500_descarga!QR307)</f>
        <v>0.17418531110454541</v>
      </c>
      <c r="QS307" s="3">
        <f>LN(spy500_descarga!QS308/spy500_descarga!QS307)</f>
        <v>4.9924156235052813E-3</v>
      </c>
      <c r="QT307" s="3">
        <f>LN(spy500_descarga!QT308/spy500_descarga!QT307)</f>
        <v>1.0002575070110906E-2</v>
      </c>
      <c r="QU307" s="3">
        <f>LN(spy500_descarga!QU308/spy500_descarga!QU307)</f>
        <v>1.0086254858992397E-2</v>
      </c>
      <c r="QV307" s="3">
        <f>LN(spy500_descarga!QV308/spy500_descarga!QV307)</f>
        <v>7.1398987041582998E-3</v>
      </c>
      <c r="QW307" s="3">
        <f>LN(spy500_descarga!QW308/spy500_descarga!QW307)</f>
        <v>6.0953988553963653E-2</v>
      </c>
      <c r="QX307" s="3">
        <f>LN(spy500_descarga!QX308/spy500_descarga!QX307)</f>
        <v>4.9982272670532006E-2</v>
      </c>
      <c r="QY307" s="3">
        <f>LN(spy500_descarga!QY308/spy500_descarga!QY307)</f>
        <v>1.785293682279776E-2</v>
      </c>
      <c r="QZ307" s="3">
        <f>LN(spy500_descarga!QZ308/spy500_descarga!QZ307)</f>
        <v>6.6892746685691298E-2</v>
      </c>
      <c r="RA307" s="3">
        <f>LN(spy500_descarga!RA308/spy500_descarga!RA307)</f>
        <v>4.8953085950977662E-5</v>
      </c>
      <c r="RB307" s="3">
        <f>LN(spy500_descarga!RB308/spy500_descarga!RB307)</f>
        <v>1.5379864824093656E-3</v>
      </c>
      <c r="RC307" s="3">
        <f>LN(spy500_descarga!RC308/spy500_descarga!RC307)</f>
        <v>1.4162522023437331E-3</v>
      </c>
      <c r="RD307" s="3">
        <f>LN(spy500_descarga!RD308/spy500_descarga!RD307)</f>
        <v>1.7541938421442371E-2</v>
      </c>
      <c r="RE307" s="3">
        <f>LN(spy500_descarga!RE308/spy500_descarga!RE307)</f>
        <v>2.3958138123060978E-2</v>
      </c>
      <c r="RF307" s="3">
        <f>LN(spy500_descarga!RF308/spy500_descarga!RF307)</f>
        <v>-1.9460095703986161E-2</v>
      </c>
      <c r="RG307" s="3">
        <f>LN(spy500_descarga!RG308/spy500_descarga!RG307)</f>
        <v>-2.2333413969304262E-2</v>
      </c>
      <c r="RH307" s="3">
        <f>LN(spy500_descarga!RH308/spy500_descarga!RH307)</f>
        <v>1.7736711439401389E-2</v>
      </c>
      <c r="RI307" s="3" t="e">
        <f>LN(spy500_descarga!RI308/spy500_descarga!RI307)</f>
        <v>#DIV/0!</v>
      </c>
      <c r="RJ307" s="3">
        <f>LN(spy500_descarga!RJ308/spy500_descarga!RJ307)</f>
        <v>3.3155057767880421E-2</v>
      </c>
      <c r="RK307" s="3">
        <f>LN(spy500_descarga!RK308/spy500_descarga!RK307)</f>
        <v>2.712894421005034E-2</v>
      </c>
      <c r="RL307" s="3">
        <f>LN(spy500_descarga!RL308/spy500_descarga!RL307)</f>
        <v>1.7157874383212073E-2</v>
      </c>
      <c r="RM307" s="3">
        <f>LN(spy500_descarga!RM308/spy500_descarga!RM307)</f>
        <v>1.4724363992622638E-2</v>
      </c>
      <c r="RN307" s="3">
        <f>LN(spy500_descarga!RN308/spy500_descarga!RN307)</f>
        <v>-1.9762654987270527E-2</v>
      </c>
      <c r="RO307" s="3">
        <f>LN(spy500_descarga!RO308/spy500_descarga!RO307)</f>
        <v>1.5825072101696275E-2</v>
      </c>
      <c r="RP307" s="3">
        <f>LN(spy500_descarga!RP308/spy500_descarga!RP307)</f>
        <v>2.4987040638763773E-2</v>
      </c>
      <c r="RQ307" s="3">
        <f>LN(spy500_descarga!RQ308/spy500_descarga!RQ307)</f>
        <v>6.6637370658440146E-3</v>
      </c>
      <c r="RR307" s="3">
        <f>LN(spy500_descarga!RR308/spy500_descarga!RR307)</f>
        <v>2.1847152056772845E-2</v>
      </c>
      <c r="RS307" s="3">
        <f>LN(spy500_descarga!RS308/spy500_descarga!RS307)</f>
        <v>-1.1231151907623924E-2</v>
      </c>
      <c r="RT307" s="3">
        <f>LN(spy500_descarga!RT308/spy500_descarga!RT307)</f>
        <v>4.3103773661308603E-2</v>
      </c>
      <c r="RU307" s="3">
        <f>LN(spy500_descarga!RU308/spy500_descarga!RU307)</f>
        <v>7.3217091921403507E-2</v>
      </c>
      <c r="RV307" s="3">
        <f>LN(spy500_descarga!RV308/spy500_descarga!RV307)</f>
        <v>-1.5031287609532333E-2</v>
      </c>
      <c r="RW307" s="3">
        <f>LN(spy500_descarga!RW308/spy500_descarga!RW307)</f>
        <v>1.4068281125834227E-2</v>
      </c>
      <c r="RX307" s="3">
        <f>LN(spy500_descarga!RX308/spy500_descarga!RX307)</f>
        <v>8.8855622958704619E-4</v>
      </c>
      <c r="RY307" s="3">
        <f>LN(spy500_descarga!RY308/spy500_descarga!RY307)</f>
        <v>2.0412552812000846E-2</v>
      </c>
      <c r="RZ307" s="3">
        <f>LN(spy500_descarga!RZ308/spy500_descarga!RZ307)</f>
        <v>5.1390069688550519E-2</v>
      </c>
      <c r="SA307" s="3">
        <f>LN(spy500_descarga!SA308/spy500_descarga!SA307)</f>
        <v>-3.1074224581449481E-3</v>
      </c>
      <c r="SB307" s="3">
        <f>LN(spy500_descarga!SB308/spy500_descarga!SB307)</f>
        <v>3.2965570480889372E-3</v>
      </c>
      <c r="SC307" s="3">
        <f>LN(spy500_descarga!SC308/spy500_descarga!SC307)</f>
        <v>5.4762105363414838E-3</v>
      </c>
      <c r="SD307" s="3">
        <f>LN(spy500_descarga!SD308/spy500_descarga!SD307)</f>
        <v>2.8235874810979129E-2</v>
      </c>
      <c r="SE307" s="3">
        <f>LN(spy500_descarga!SE308/spy500_descarga!SE307)</f>
        <v>-1.5588725391835695E-2</v>
      </c>
      <c r="SF307" s="3">
        <f>LN(spy500_descarga!SF308/spy500_descarga!SF307)</f>
        <v>6.0404854003374225E-2</v>
      </c>
      <c r="SG307" s="3">
        <f>LN(spy500_descarga!SG308/spy500_descarga!SG307)</f>
        <v>1.0640686382105202E-2</v>
      </c>
      <c r="SH307" s="3">
        <f>LN(spy500_descarga!SH308/spy500_descarga!SH307)</f>
        <v>5.6268717818836389E-3</v>
      </c>
      <c r="SI307" s="3">
        <f>LN(spy500_descarga!SI308/spy500_descarga!SI307)</f>
        <v>6.7050985979778058E-3</v>
      </c>
      <c r="SJ307" s="3">
        <f>LN(spy500_descarga!SJ308/spy500_descarga!SJ307)</f>
        <v>3.2017146430486393E-2</v>
      </c>
      <c r="SK307" s="3">
        <f>LN(spy500_descarga!SK308/spy500_descarga!SK307)</f>
        <v>3.288571295058048E-2</v>
      </c>
      <c r="SL307" s="3">
        <f>LN(spy500_descarga!SL308/spy500_descarga!SL307)</f>
        <v>3.530635481159549E-2</v>
      </c>
      <c r="SM307" s="3">
        <f>LN(spy500_descarga!SM308/spy500_descarga!SM307)</f>
        <v>2.2706977395746314E-2</v>
      </c>
    </row>
    <row r="308" spans="1:507" x14ac:dyDescent="0.25">
      <c r="A308" s="1">
        <v>43997</v>
      </c>
      <c r="B308" s="3">
        <f>LN(spy500_descarga!B309/spy500_descarga!B308)</f>
        <v>9.2923189032860249E-3</v>
      </c>
      <c r="C308" s="3">
        <f>LN(spy500_descarga!C309/spy500_descarga!C308)</f>
        <v>1.8298635850644524E-2</v>
      </c>
      <c r="D308" s="3">
        <f>LN(spy500_descarga!D309/spy500_descarga!D308)</f>
        <v>5.936160214138393E-3</v>
      </c>
      <c r="E308" s="3">
        <f>LN(spy500_descarga!E309/spy500_descarga!E308)</f>
        <v>6.6832672632679531E-3</v>
      </c>
      <c r="F308" s="3">
        <f>LN(spy500_descarga!F309/spy500_descarga!F308)</f>
        <v>1.9057601049169551E-2</v>
      </c>
      <c r="G308" s="3">
        <f>LN(spy500_descarga!G309/spy500_descarga!G308)</f>
        <v>-8.9691911979393208E-3</v>
      </c>
      <c r="H308" s="3">
        <f>LN(spy500_descarga!H309/spy500_descarga!H308)</f>
        <v>2.0847060046087305E-2</v>
      </c>
      <c r="I308" s="3">
        <f>LN(spy500_descarga!I309/spy500_descarga!I308)</f>
        <v>-1.2873406915798904E-2</v>
      </c>
      <c r="J308" s="3">
        <f>LN(spy500_descarga!J309/spy500_descarga!J308)</f>
        <v>2.1816363534909004E-2</v>
      </c>
      <c r="K308" s="3">
        <f>LN(spy500_descarga!K309/spy500_descarga!K308)</f>
        <v>1.5498537361275827E-2</v>
      </c>
      <c r="L308" s="3">
        <f>LN(spy500_descarga!L309/spy500_descarga!L308)</f>
        <v>1.643873974190806E-2</v>
      </c>
      <c r="M308" s="3">
        <f>LN(spy500_descarga!M309/spy500_descarga!M308)</f>
        <v>1.3015368112071324E-2</v>
      </c>
      <c r="N308" s="3">
        <f>LN(spy500_descarga!N309/spy500_descarga!N308)</f>
        <v>9.8226989303863733E-3</v>
      </c>
      <c r="O308" s="3">
        <f>LN(spy500_descarga!O309/spy500_descarga!O308)</f>
        <v>8.3466354193554599E-3</v>
      </c>
      <c r="P308" s="3">
        <f>LN(spy500_descarga!P309/spy500_descarga!P308)</f>
        <v>1.9912848114302219E-3</v>
      </c>
      <c r="Q308" s="3">
        <f>LN(spy500_descarga!Q309/spy500_descarga!Q308)</f>
        <v>-1.8363599651370393E-2</v>
      </c>
      <c r="R308" s="3">
        <f>LN(spy500_descarga!R309/spy500_descarga!R308)</f>
        <v>-1.1839006614484357E-2</v>
      </c>
      <c r="S308" s="3">
        <f>LN(spy500_descarga!S309/spy500_descarga!S308)</f>
        <v>3.7645025795745621E-2</v>
      </c>
      <c r="T308" s="3">
        <f>LN(spy500_descarga!T309/spy500_descarga!T308)</f>
        <v>1.037598606471217E-2</v>
      </c>
      <c r="U308" s="3">
        <f>LN(spy500_descarga!U309/spy500_descarga!U308)</f>
        <v>2.9010243580883558E-2</v>
      </c>
      <c r="V308" s="3">
        <f>LN(spy500_descarga!V309/spy500_descarga!V308)</f>
        <v>5.4703172534012754E-3</v>
      </c>
      <c r="W308" s="3">
        <f>LN(spy500_descarga!W309/spy500_descarga!W308)</f>
        <v>7.5919829662779012E-3</v>
      </c>
      <c r="X308" s="3">
        <f>LN(spy500_descarga!X309/spy500_descarga!X308)</f>
        <v>2.2013111412039533E-2</v>
      </c>
      <c r="Y308" s="3">
        <f>LN(spy500_descarga!Y309/spy500_descarga!Y308)</f>
        <v>5.5193396853417693E-3</v>
      </c>
      <c r="Z308" s="3">
        <f>LN(spy500_descarga!Z309/spy500_descarga!Z308)</f>
        <v>4.7086929045547883E-3</v>
      </c>
      <c r="AA308" s="3">
        <f>LN(spy500_descarga!AA309/spy500_descarga!AA308)</f>
        <v>2.9710258160337916E-2</v>
      </c>
      <c r="AB308" s="3">
        <f>LN(spy500_descarga!AB309/spy500_descarga!AB308)</f>
        <v>1.0809614360352852E-2</v>
      </c>
      <c r="AC308" s="3">
        <f>LN(spy500_descarga!AC309/spy500_descarga!AC308)</f>
        <v>3.8985330556731923E-2</v>
      </c>
      <c r="AD308" s="3">
        <f>LN(spy500_descarga!AD309/spy500_descarga!AD308)</f>
        <v>8.1893085874570077E-3</v>
      </c>
      <c r="AE308" s="3">
        <f>LN(spy500_descarga!AE309/spy500_descarga!AE308)</f>
        <v>-2.3922862808728883E-3</v>
      </c>
      <c r="AF308" s="3">
        <f>LN(spy500_descarga!AF309/spy500_descarga!AF308)</f>
        <v>-4.890751619364347E-4</v>
      </c>
      <c r="AG308" s="3">
        <f>LN(spy500_descarga!AG309/spy500_descarga!AG308)</f>
        <v>2.2079316225493348E-2</v>
      </c>
      <c r="AH308" s="3">
        <f>LN(spy500_descarga!AH309/spy500_descarga!AH308)</f>
        <v>4.5296214626563552E-3</v>
      </c>
      <c r="AI308" s="3">
        <f>LN(spy500_descarga!AI309/spy500_descarga!AI308)</f>
        <v>1.6943310394727323E-2</v>
      </c>
      <c r="AJ308" s="3">
        <f>LN(spy500_descarga!AJ309/spy500_descarga!AJ308)</f>
        <v>1.5048470407709909E-2</v>
      </c>
      <c r="AK308" s="3">
        <f>LN(spy500_descarga!AK309/spy500_descarga!AK308)</f>
        <v>2.3854005284484264E-2</v>
      </c>
      <c r="AL308" s="3">
        <f>LN(spy500_descarga!AL309/spy500_descarga!AL308)</f>
        <v>1.4025785623666555E-2</v>
      </c>
      <c r="AM308" s="3">
        <f>LN(spy500_descarga!AM309/spy500_descarga!AM308)</f>
        <v>7.0479663221635069E-3</v>
      </c>
      <c r="AN308" s="3">
        <f>LN(spy500_descarga!AN309/spy500_descarga!AN308)</f>
        <v>8.5908822788655255E-3</v>
      </c>
      <c r="AO308" s="3">
        <f>LN(spy500_descarga!AO309/spy500_descarga!AO308)</f>
        <v>1.798839257545597E-2</v>
      </c>
      <c r="AP308" s="3">
        <f>LN(spy500_descarga!AP309/spy500_descarga!AP308)</f>
        <v>7.597677438031128E-4</v>
      </c>
      <c r="AQ308" s="3">
        <f>LN(spy500_descarga!AQ309/spy500_descarga!AQ308)</f>
        <v>1.6731257154895679E-2</v>
      </c>
      <c r="AR308" s="3">
        <f>LN(spy500_descarga!AR309/spy500_descarga!AR308)</f>
        <v>-1.2915113988063259E-2</v>
      </c>
      <c r="AS308" s="3">
        <f>LN(spy500_descarga!AS309/spy500_descarga!AS308)</f>
        <v>1.1747169546996936E-2</v>
      </c>
      <c r="AT308" s="3">
        <f>LN(spy500_descarga!AT309/spy500_descarga!AT308)</f>
        <v>1.4799493300466227E-2</v>
      </c>
      <c r="AU308" s="3">
        <f>LN(spy500_descarga!AU309/spy500_descarga!AU308)</f>
        <v>2.2263047489184774E-2</v>
      </c>
      <c r="AV308" s="3">
        <f>LN(spy500_descarga!AV309/spy500_descarga!AV308)</f>
        <v>-7.3819085940799879E-3</v>
      </c>
      <c r="AW308" s="3">
        <f>LN(spy500_descarga!AW309/spy500_descarga!AW308)</f>
        <v>1.2291272763045076E-2</v>
      </c>
      <c r="AX308" s="3">
        <f>LN(spy500_descarga!AX309/spy500_descarga!AX308)</f>
        <v>8.8028239150407719E-3</v>
      </c>
      <c r="AY308" s="3">
        <f>LN(spy500_descarga!AY309/spy500_descarga!AY308)</f>
        <v>-1.4549384944369168E-3</v>
      </c>
      <c r="AZ308" s="3">
        <f>LN(spy500_descarga!AZ309/spy500_descarga!AZ308)</f>
        <v>1.7737054589779327E-3</v>
      </c>
      <c r="BA308" s="3">
        <f>LN(spy500_descarga!BA309/spy500_descarga!BA308)</f>
        <v>1.3686357187624008E-2</v>
      </c>
      <c r="BB308" s="3">
        <f>LN(spy500_descarga!BB309/spy500_descarga!BB308)</f>
        <v>-1.9952552223096802E-3</v>
      </c>
      <c r="BC308" s="3">
        <f>LN(spy500_descarga!BC309/spy500_descarga!BC308)</f>
        <v>8.4064360997841724E-4</v>
      </c>
      <c r="BD308" s="3">
        <f>LN(spy500_descarga!BD309/spy500_descarga!BD308)</f>
        <v>0</v>
      </c>
      <c r="BE308" s="3">
        <f>LN(spy500_descarga!BE309/spy500_descarga!BE308)</f>
        <v>6.4513214549040167E-3</v>
      </c>
      <c r="BF308" s="3">
        <f>LN(spy500_descarga!BF309/spy500_descarga!BF308)</f>
        <v>2.6729590268119122E-2</v>
      </c>
      <c r="BG308" s="3">
        <f>LN(spy500_descarga!BG309/spy500_descarga!BG308)</f>
        <v>1.9028953445661375E-3</v>
      </c>
      <c r="BH308" s="3">
        <f>LN(spy500_descarga!BH309/spy500_descarga!BH308)</f>
        <v>1.6357853402099106E-2</v>
      </c>
      <c r="BI308" s="3">
        <f>LN(spy500_descarga!BI309/spy500_descarga!BI308)</f>
        <v>-1.8739342703866117E-2</v>
      </c>
      <c r="BJ308" s="3">
        <f>LN(spy500_descarga!BJ309/spy500_descarga!BJ308)</f>
        <v>1.7640800978679184E-2</v>
      </c>
      <c r="BK308" s="3">
        <f>LN(spy500_descarga!BK309/spy500_descarga!BK308)</f>
        <v>2.5396317162954707E-2</v>
      </c>
      <c r="BL308" s="3">
        <f>LN(spy500_descarga!BL309/spy500_descarga!BL308)</f>
        <v>-1.9043982828257037E-3</v>
      </c>
      <c r="BM308" s="3">
        <f>LN(spy500_descarga!BM309/spy500_descarga!BM308)</f>
        <v>1.4821010216394268E-2</v>
      </c>
      <c r="BN308" s="3">
        <f>LN(spy500_descarga!BN309/spy500_descarga!BN308)</f>
        <v>-2.6011565985451066E-4</v>
      </c>
      <c r="BO308" s="3">
        <f>LN(spy500_descarga!BO309/spy500_descarga!BO308)</f>
        <v>-2.265274651766222E-3</v>
      </c>
      <c r="BP308" s="3">
        <f>LN(spy500_descarga!BP309/spy500_descarga!BP308)</f>
        <v>1.4063802690027471E-2</v>
      </c>
      <c r="BQ308" s="3" t="e">
        <f>LN(spy500_descarga!BQ309/spy500_descarga!BQ308)</f>
        <v>#DIV/0!</v>
      </c>
      <c r="BR308" s="3">
        <f>LN(spy500_descarga!BR309/spy500_descarga!BR308)</f>
        <v>2.8524544265727172E-2</v>
      </c>
      <c r="BS308" s="3">
        <f>LN(spy500_descarga!BS309/spy500_descarga!BS308)</f>
        <v>1.1144086879909865E-2</v>
      </c>
      <c r="BT308" s="3">
        <f>LN(spy500_descarga!BT309/spy500_descarga!BT308)</f>
        <v>-2.7968994434443271E-3</v>
      </c>
      <c r="BU308" s="3">
        <f>LN(spy500_descarga!BU309/spy500_descarga!BU308)</f>
        <v>2.9888156946556887E-2</v>
      </c>
      <c r="BV308" s="3">
        <f>LN(spy500_descarga!BV309/spy500_descarga!BV308)</f>
        <v>7.5174907635641832E-3</v>
      </c>
      <c r="BW308" s="3">
        <f>LN(spy500_descarga!BW309/spy500_descarga!BW308)</f>
        <v>1.6338286217335501E-2</v>
      </c>
      <c r="BX308" s="3">
        <f>LN(spy500_descarga!BX309/spy500_descarga!BX308)</f>
        <v>9.1974917022528344E-3</v>
      </c>
      <c r="BY308" s="3">
        <f>LN(spy500_descarga!BY309/spy500_descarga!BY308)</f>
        <v>-1.6607045299909532E-2</v>
      </c>
      <c r="BZ308" s="3">
        <f>LN(spy500_descarga!BZ309/spy500_descarga!BZ308)</f>
        <v>1.4602912589104865E-2</v>
      </c>
      <c r="CA308" s="3">
        <f>LN(spy500_descarga!CA309/spy500_descarga!CA308)</f>
        <v>-1.9233087862926108E-2</v>
      </c>
      <c r="CB308" s="3">
        <f>LN(spy500_descarga!CB309/spy500_descarga!CB308)</f>
        <v>1.2708160110441192E-2</v>
      </c>
      <c r="CC308" s="3">
        <f>LN(spy500_descarga!CC309/spy500_descarga!CC308)</f>
        <v>6.31072141794067E-3</v>
      </c>
      <c r="CD308" s="3" t="e">
        <f>LN(spy500_descarga!CD309/spy500_descarga!CD308)</f>
        <v>#DIV/0!</v>
      </c>
      <c r="CE308" s="3">
        <f>LN(spy500_descarga!CE309/spy500_descarga!CE308)</f>
        <v>5.1327171051270054E-3</v>
      </c>
      <c r="CF308" s="3">
        <f>LN(spy500_descarga!CF309/spy500_descarga!CF308)</f>
        <v>-3.3953118900711919E-2</v>
      </c>
      <c r="CG308" s="3">
        <f>LN(spy500_descarga!CG309/spy500_descarga!CG308)</f>
        <v>1.5418190275823208E-2</v>
      </c>
      <c r="CH308" s="3">
        <f>LN(spy500_descarga!CH309/spy500_descarga!CH308)</f>
        <v>2.7450538168326068E-2</v>
      </c>
      <c r="CI308" s="3">
        <f>LN(spy500_descarga!CI309/spy500_descarga!CI308)</f>
        <v>7.6165114434098742E-3</v>
      </c>
      <c r="CJ308" s="3">
        <f>LN(spy500_descarga!CJ309/spy500_descarga!CJ308)</f>
        <v>1.0719312768466742E-2</v>
      </c>
      <c r="CK308" s="3">
        <f>LN(spy500_descarga!CK309/spy500_descarga!CK308)</f>
        <v>3.1182422416078111E-2</v>
      </c>
      <c r="CL308" s="3">
        <f>LN(spy500_descarga!CL309/spy500_descarga!CL308)</f>
        <v>-2.7398923804919678E-2</v>
      </c>
      <c r="CM308" s="3">
        <f>LN(spy500_descarga!CM309/spy500_descarga!CM308)</f>
        <v>1.9766161218664317E-2</v>
      </c>
      <c r="CN308" s="3">
        <f>LN(spy500_descarga!CN309/spy500_descarga!CN308)</f>
        <v>1.0722813488156934E-2</v>
      </c>
      <c r="CO308" s="3">
        <f>LN(spy500_descarga!CO309/spy500_descarga!CO308)</f>
        <v>3.7282092615614948E-3</v>
      </c>
      <c r="CP308" s="3">
        <f>LN(spy500_descarga!CP309/spy500_descarga!CP308)</f>
        <v>1.1940410005085099E-2</v>
      </c>
      <c r="CQ308" s="3">
        <f>LN(spy500_descarga!CQ309/spy500_descarga!CQ308)</f>
        <v>6.0777912041887708E-3</v>
      </c>
      <c r="CR308" s="3">
        <f>LN(spy500_descarga!CR309/spy500_descarga!CR308)</f>
        <v>-1.7543958337355658E-3</v>
      </c>
      <c r="CS308" s="3">
        <f>LN(spy500_descarga!CS309/spy500_descarga!CS308)</f>
        <v>5.2954642121742926E-3</v>
      </c>
      <c r="CT308" s="3">
        <f>LN(spy500_descarga!CT309/spy500_descarga!CT308)</f>
        <v>6.4559260019036264E-4</v>
      </c>
      <c r="CU308" s="3">
        <f>LN(spy500_descarga!CU309/spy500_descarga!CU308)</f>
        <v>1.4888737748400811E-2</v>
      </c>
      <c r="CV308" s="3">
        <f>LN(spy500_descarga!CV309/spy500_descarga!CV308)</f>
        <v>1.3793351951307384E-2</v>
      </c>
      <c r="CW308" s="3">
        <f>LN(spy500_descarga!CW309/spy500_descarga!CW308)</f>
        <v>1.019944688637861E-3</v>
      </c>
      <c r="CX308" s="3">
        <f>LN(spy500_descarga!CX309/spy500_descarga!CX308)</f>
        <v>2.4586960728141946E-3</v>
      </c>
      <c r="CY308" s="3">
        <f>LN(spy500_descarga!CY309/spy500_descarga!CY308)</f>
        <v>6.5803117855464796E-3</v>
      </c>
      <c r="CZ308" s="3">
        <f>LN(spy500_descarga!CZ309/spy500_descarga!CZ308)</f>
        <v>-1.2635005448771074E-2</v>
      </c>
      <c r="DA308" s="3">
        <f>LN(spy500_descarga!DA309/spy500_descarga!DA308)</f>
        <v>3.1187376510446681E-2</v>
      </c>
      <c r="DB308" s="3">
        <f>LN(spy500_descarga!DB309/spy500_descarga!DB308)</f>
        <v>2.7542967591924743E-2</v>
      </c>
      <c r="DC308" s="3">
        <f>LN(spy500_descarga!DC309/spy500_descarga!DC308)</f>
        <v>1.0752113415308637E-2</v>
      </c>
      <c r="DD308" s="3">
        <f>LN(spy500_descarga!DD309/spy500_descarga!DD308)</f>
        <v>-1.5325763680016721E-2</v>
      </c>
      <c r="DE308" s="3">
        <f>LN(spy500_descarga!DE309/spy500_descarga!DE308)</f>
        <v>1.4800690319040938E-2</v>
      </c>
      <c r="DF308" s="3">
        <f>LN(spy500_descarga!DF309/spy500_descarga!DF308)</f>
        <v>1.2386764686829743E-3</v>
      </c>
      <c r="DG308" s="3">
        <f>LN(spy500_descarga!DG309/spy500_descarga!DG308)</f>
        <v>6.1932078249965676E-3</v>
      </c>
      <c r="DH308" s="3">
        <f>LN(spy500_descarga!DH309/spy500_descarga!DH308)</f>
        <v>1.3874611148496448E-2</v>
      </c>
      <c r="DI308" s="3">
        <f>LN(spy500_descarga!DI309/spy500_descarga!DI308)</f>
        <v>3.1639736020120122E-2</v>
      </c>
      <c r="DJ308" s="3">
        <f>LN(spy500_descarga!DJ309/spy500_descarga!DJ308)</f>
        <v>1.7537536738862578E-2</v>
      </c>
      <c r="DK308" s="3">
        <f>LN(spy500_descarga!DK309/spy500_descarga!DK308)</f>
        <v>1.4087104120633577E-2</v>
      </c>
      <c r="DL308" s="3">
        <f>LN(spy500_descarga!DL309/spy500_descarga!DL308)</f>
        <v>-4.006286139177112E-4</v>
      </c>
      <c r="DM308" s="3">
        <f>LN(spy500_descarga!DM309/spy500_descarga!DM308)</f>
        <v>2.9116748250040988E-3</v>
      </c>
      <c r="DN308" s="3">
        <f>LN(spy500_descarga!DN309/spy500_descarga!DN308)</f>
        <v>1.5234220693890443E-2</v>
      </c>
      <c r="DO308" s="3">
        <f>LN(spy500_descarga!DO309/spy500_descarga!DO308)</f>
        <v>-2.3750960969177214E-3</v>
      </c>
      <c r="DP308" s="3">
        <f>LN(spy500_descarga!DP309/spy500_descarga!DP308)</f>
        <v>1.3728856170980154E-3</v>
      </c>
      <c r="DQ308" s="3">
        <f>LN(spy500_descarga!DQ309/spy500_descarga!DQ308)</f>
        <v>9.3329521869622012E-3</v>
      </c>
      <c r="DR308" s="3">
        <f>LN(spy500_descarga!DR309/spy500_descarga!DR308)</f>
        <v>2.6224458918949433E-2</v>
      </c>
      <c r="DS308" s="3">
        <f>LN(spy500_descarga!DS309/spy500_descarga!DS308)</f>
        <v>2.7991007292369183E-2</v>
      </c>
      <c r="DT308" s="3" t="e">
        <f>LN(spy500_descarga!DT309/spy500_descarga!DT308)</f>
        <v>#DIV/0!</v>
      </c>
      <c r="DU308" s="3">
        <f>LN(spy500_descarga!DU309/spy500_descarga!DU308)</f>
        <v>-8.7277106481181282E-3</v>
      </c>
      <c r="DV308" s="3">
        <f>LN(spy500_descarga!DV309/spy500_descarga!DV308)</f>
        <v>2.9142914538300381E-3</v>
      </c>
      <c r="DW308" s="3">
        <f>LN(spy500_descarga!DW309/spy500_descarga!DW308)</f>
        <v>1.9827962632693253E-2</v>
      </c>
      <c r="DX308" s="3">
        <f>LN(spy500_descarga!DX309/spy500_descarga!DX308)</f>
        <v>6.7386818508688787E-3</v>
      </c>
      <c r="DY308" s="3">
        <f>LN(spy500_descarga!DY309/spy500_descarga!DY308)</f>
        <v>1.6907030819722956E-2</v>
      </c>
      <c r="DZ308" s="3">
        <f>LN(spy500_descarga!DZ309/spy500_descarga!DZ308)</f>
        <v>7.0305423799637496E-3</v>
      </c>
      <c r="EA308" s="3">
        <f>LN(spy500_descarga!EA309/spy500_descarga!EA308)</f>
        <v>-2.8357707858567019E-2</v>
      </c>
      <c r="EB308" s="3">
        <f>LN(spy500_descarga!EB309/spy500_descarga!EB308)</f>
        <v>-5.1017416503126144E-3</v>
      </c>
      <c r="EC308" s="3">
        <f>LN(spy500_descarga!EC309/spy500_descarga!EC308)</f>
        <v>1.9281337847625823E-2</v>
      </c>
      <c r="ED308" s="3">
        <f>LN(spy500_descarga!ED309/spy500_descarga!ED308)</f>
        <v>8.3024526194429918E-3</v>
      </c>
      <c r="EE308" s="3">
        <f>LN(spy500_descarga!EE309/spy500_descarga!EE308)</f>
        <v>1.2253989409548411E-2</v>
      </c>
      <c r="EF308" s="3">
        <f>LN(spy500_descarga!EF309/spy500_descarga!EF308)</f>
        <v>-1.302288284757179E-2</v>
      </c>
      <c r="EG308" s="3">
        <f>LN(spy500_descarga!EG309/spy500_descarga!EG308)</f>
        <v>3.4222482880839289E-2</v>
      </c>
      <c r="EH308" s="3">
        <f>LN(spy500_descarga!EH309/spy500_descarga!EH308)</f>
        <v>1.8651332551996993E-2</v>
      </c>
      <c r="EI308" s="3">
        <f>LN(spy500_descarga!EI309/spy500_descarga!EI308)</f>
        <v>7.3471538703317402E-3</v>
      </c>
      <c r="EJ308" s="3">
        <f>LN(spy500_descarga!EJ309/spy500_descarga!EJ308)</f>
        <v>3.5718724221019608E-3</v>
      </c>
      <c r="EK308" s="3">
        <f>LN(spy500_descarga!EK309/spy500_descarga!EK308)</f>
        <v>3.2213172941098342E-3</v>
      </c>
      <c r="EL308" s="3">
        <f>LN(spy500_descarga!EL309/spy500_descarga!EL308)</f>
        <v>9.8534347264769861E-4</v>
      </c>
      <c r="EM308" s="3">
        <f>LN(spy500_descarga!EM309/spy500_descarga!EM308)</f>
        <v>1.1687869997960966E-2</v>
      </c>
      <c r="EN308" s="3">
        <f>LN(spy500_descarga!EN309/spy500_descarga!EN308)</f>
        <v>7.0066431616909557E-3</v>
      </c>
      <c r="EO308" s="3">
        <f>LN(spy500_descarga!EO309/spy500_descarga!EO308)</f>
        <v>7.4210190291520761E-2</v>
      </c>
      <c r="EP308" s="3">
        <f>LN(spy500_descarga!EP309/spy500_descarga!EP308)</f>
        <v>2.4401717526688193E-2</v>
      </c>
      <c r="EQ308" s="3">
        <f>LN(spy500_descarga!EQ309/spy500_descarga!EQ308)</f>
        <v>2.5553197376806201E-2</v>
      </c>
      <c r="ER308" s="3">
        <f>LN(spy500_descarga!ER309/spy500_descarga!ER308)</f>
        <v>2.9014406574127436E-2</v>
      </c>
      <c r="ES308" s="3">
        <f>LN(spy500_descarga!ES309/spy500_descarga!ES308)</f>
        <v>3.034593895594475E-2</v>
      </c>
      <c r="ET308" s="3">
        <f>LN(spy500_descarga!ET309/spy500_descarga!ET308)</f>
        <v>2.5558811642985728E-2</v>
      </c>
      <c r="EU308" s="3">
        <f>LN(spy500_descarga!EU309/spy500_descarga!EU308)</f>
        <v>4.0161229366117109E-2</v>
      </c>
      <c r="EV308" s="3">
        <f>LN(spy500_descarga!EV309/spy500_descarga!EV308)</f>
        <v>2.0761154888662061E-2</v>
      </c>
      <c r="EW308" s="3">
        <f>LN(spy500_descarga!EW309/spy500_descarga!EW308)</f>
        <v>1.5151850116955625E-2</v>
      </c>
      <c r="EX308" s="3">
        <f>LN(spy500_descarga!EX309/spy500_descarga!EX308)</f>
        <v>1.0765771465841276E-2</v>
      </c>
      <c r="EY308" s="3">
        <f>LN(spy500_descarga!EY309/spy500_descarga!EY308)</f>
        <v>-6.0842939453956428E-4</v>
      </c>
      <c r="EZ308" s="3">
        <f>LN(spy500_descarga!EZ309/spy500_descarga!EZ308)</f>
        <v>7.7332023724018522E-3</v>
      </c>
      <c r="FA308" s="3">
        <f>LN(spy500_descarga!FA309/spy500_descarga!FA308)</f>
        <v>1.8027175784495312E-2</v>
      </c>
      <c r="FB308" s="3">
        <f>LN(spy500_descarga!FB309/spy500_descarga!FB308)</f>
        <v>9.0009207843701738E-3</v>
      </c>
      <c r="FC308" s="3">
        <f>LN(spy500_descarga!FC309/spy500_descarga!FC308)</f>
        <v>2.5331519784580047E-3</v>
      </c>
      <c r="FD308" s="3">
        <f>LN(spy500_descarga!FD309/spy500_descarga!FD308)</f>
        <v>2.403707052055401E-2</v>
      </c>
      <c r="FE308" s="3">
        <f>LN(spy500_descarga!FE309/spy500_descarga!FE308)</f>
        <v>1.9029868359293822E-2</v>
      </c>
      <c r="FF308" s="3">
        <f>LN(spy500_descarga!FF309/spy500_descarga!FF308)</f>
        <v>7.3484061500840381E-3</v>
      </c>
      <c r="FG308" s="3">
        <f>LN(spy500_descarga!FG309/spy500_descarga!FG308)</f>
        <v>-4.3107346463665535E-4</v>
      </c>
      <c r="FH308" s="3">
        <f>LN(spy500_descarga!FH309/spy500_descarga!FH308)</f>
        <v>7.8750577426450283E-3</v>
      </c>
      <c r="FI308" s="3">
        <f>LN(spy500_descarga!FI309/spy500_descarga!FI308)</f>
        <v>4.814267024983351E-3</v>
      </c>
      <c r="FJ308" s="3">
        <f>LN(spy500_descarga!FJ309/spy500_descarga!FJ308)</f>
        <v>-1.8340879279623599E-2</v>
      </c>
      <c r="FK308" s="3">
        <f>LN(spy500_descarga!FK309/spy500_descarga!FK308)</f>
        <v>3.2134094065320973E-2</v>
      </c>
      <c r="FL308" s="3">
        <f>LN(spy500_descarga!FL309/spy500_descarga!FL308)</f>
        <v>1.4313019430065009E-2</v>
      </c>
      <c r="FM308" s="3">
        <f>LN(spy500_descarga!FM309/spy500_descarga!FM308)</f>
        <v>3.6625260461647179E-2</v>
      </c>
      <c r="FN308" s="3">
        <f>LN(spy500_descarga!FN309/spy500_descarga!FN308)</f>
        <v>1.4884675015188654E-2</v>
      </c>
      <c r="FO308" s="3">
        <f>LN(spy500_descarga!FO309/spy500_descarga!FO308)</f>
        <v>7.9542666543622222E-3</v>
      </c>
      <c r="FP308" s="3">
        <f>LN(spy500_descarga!FP309/spy500_descarga!FP308)</f>
        <v>-6.8715621975826806E-3</v>
      </c>
      <c r="FQ308" s="3">
        <f>LN(spy500_descarga!FQ309/spy500_descarga!FQ308)</f>
        <v>5.8171579879633308E-3</v>
      </c>
      <c r="FR308" s="3">
        <f>LN(spy500_descarga!FR309/spy500_descarga!FR308)</f>
        <v>2.6095971914475626E-2</v>
      </c>
      <c r="FS308" s="3">
        <f>LN(spy500_descarga!FS309/spy500_descarga!FS308)</f>
        <v>-3.624628734680945E-3</v>
      </c>
      <c r="FT308" s="3">
        <f>LN(spy500_descarga!FT309/spy500_descarga!FT308)</f>
        <v>-2.0392248754753622E-2</v>
      </c>
      <c r="FU308" s="3">
        <f>LN(spy500_descarga!FU309/spy500_descarga!FU308)</f>
        <v>3.1338584948291078E-4</v>
      </c>
      <c r="FV308" s="3">
        <f>LN(spy500_descarga!FV309/spy500_descarga!FV308)</f>
        <v>5.0722687088464814E-2</v>
      </c>
      <c r="FW308" s="3">
        <f>LN(spy500_descarga!FW309/spy500_descarga!FW308)</f>
        <v>-1.2224958122668208E-2</v>
      </c>
      <c r="FX308" s="3">
        <f>LN(spy500_descarga!FX309/spy500_descarga!FX308)</f>
        <v>-5.9319546383109531E-4</v>
      </c>
      <c r="FY308" s="3">
        <f>LN(spy500_descarga!FY309/spy500_descarga!FY308)</f>
        <v>8.9389066716248564E-3</v>
      </c>
      <c r="FZ308" s="3">
        <f>LN(spy500_descarga!FZ309/spy500_descarga!FZ308)</f>
        <v>1.0496023724480009E-2</v>
      </c>
      <c r="GA308" s="3">
        <f>LN(spy500_descarga!GA309/spy500_descarga!GA308)</f>
        <v>2.0985242426000618E-2</v>
      </c>
      <c r="GB308" s="3">
        <f>LN(spy500_descarga!GB309/spy500_descarga!GB308)</f>
        <v>8.2572830876947254E-3</v>
      </c>
      <c r="GC308" s="3">
        <f>LN(spy500_descarga!GC309/spy500_descarga!GC308)</f>
        <v>7.3145948605913029E-3</v>
      </c>
      <c r="GD308" s="3">
        <f>LN(spy500_descarga!GD309/spy500_descarga!GD308)</f>
        <v>-6.3613605352377768E-4</v>
      </c>
      <c r="GE308" s="3">
        <f>LN(spy500_descarga!GE309/spy500_descarga!GE308)</f>
        <v>-2.2831582111038141E-3</v>
      </c>
      <c r="GF308" s="3">
        <f>LN(spy500_descarga!GF309/spy500_descarga!GF308)</f>
        <v>1.7003958547398345E-2</v>
      </c>
      <c r="GG308" s="3">
        <f>LN(spy500_descarga!GG309/spy500_descarga!GG308)</f>
        <v>1.6095298253623873E-2</v>
      </c>
      <c r="GH308" s="3">
        <f>LN(spy500_descarga!GH309/spy500_descarga!GH308)</f>
        <v>-4.6532166993617291E-3</v>
      </c>
      <c r="GI308" s="3">
        <f>LN(spy500_descarga!GI309/spy500_descarga!GI308)</f>
        <v>7.2069775715572128E-3</v>
      </c>
      <c r="GJ308" s="3">
        <f>LN(spy500_descarga!GJ309/spy500_descarga!GJ308)</f>
        <v>2.6228105119504041E-3</v>
      </c>
      <c r="GK308" s="3">
        <f>LN(spy500_descarga!GK309/spy500_descarga!GK308)</f>
        <v>3.0757043425984416E-2</v>
      </c>
      <c r="GL308" s="3">
        <f>LN(spy500_descarga!GL309/spy500_descarga!GL308)</f>
        <v>9.8889688690659673E-4</v>
      </c>
      <c r="GM308" s="3">
        <f>LN(spy500_descarga!GM309/spy500_descarga!GM308)</f>
        <v>6.9114059428530134E-3</v>
      </c>
      <c r="GN308" s="3">
        <f>LN(spy500_descarga!GN309/spy500_descarga!GN308)</f>
        <v>-3.9943522143183188E-3</v>
      </c>
      <c r="GO308" s="3">
        <f>LN(spy500_descarga!GO309/spy500_descarga!GO308)</f>
        <v>-1.0043238402483135E-3</v>
      </c>
      <c r="GP308" s="3">
        <f>LN(spy500_descarga!GP309/spy500_descarga!GP308)</f>
        <v>1.3002779718784357E-2</v>
      </c>
      <c r="GQ308" s="3">
        <f>LN(spy500_descarga!GQ309/spy500_descarga!GQ308)</f>
        <v>1.2069736603403955E-2</v>
      </c>
      <c r="GR308" s="3">
        <f>LN(spy500_descarga!GR309/spy500_descarga!GR308)</f>
        <v>1.0119140290447319E-2</v>
      </c>
      <c r="GS308" s="3">
        <f>LN(spy500_descarga!GS309/spy500_descarga!GS308)</f>
        <v>6.1728532019772837E-3</v>
      </c>
      <c r="GT308" s="3">
        <f>LN(spy500_descarga!GT309/spy500_descarga!GT308)</f>
        <v>4.1846536104718682E-2</v>
      </c>
      <c r="GU308" s="3">
        <f>LN(spy500_descarga!GU309/spy500_descarga!GU308)</f>
        <v>1.1559043086638363E-2</v>
      </c>
      <c r="GV308" s="3">
        <f>LN(spy500_descarga!GV309/spy500_descarga!GV308)</f>
        <v>4.9116247584456971E-2</v>
      </c>
      <c r="GW308" s="3">
        <f>LN(spy500_descarga!GW309/spy500_descarga!GW308)</f>
        <v>3.4737792701678455E-2</v>
      </c>
      <c r="GX308" s="3">
        <f>LN(spy500_descarga!GX309/spy500_descarga!GX308)</f>
        <v>3.2039364283199923E-2</v>
      </c>
      <c r="GY308" s="3">
        <f>LN(spy500_descarga!GY309/spy500_descarga!GY308)</f>
        <v>1.9991528809902518E-2</v>
      </c>
      <c r="GZ308" s="3">
        <f>LN(spy500_descarga!GZ309/spy500_descarga!GZ308)</f>
        <v>-1.9083502025207708E-3</v>
      </c>
      <c r="HA308" s="3">
        <f>LN(spy500_descarga!HA309/spy500_descarga!HA308)</f>
        <v>-4.7551389048070582E-3</v>
      </c>
      <c r="HB308" s="3">
        <f>LN(spy500_descarga!HB309/spy500_descarga!HB308)</f>
        <v>2.0514654734712558E-2</v>
      </c>
      <c r="HC308" s="3">
        <f>LN(spy500_descarga!HC309/spy500_descarga!HC308)</f>
        <v>1.6290380868283771E-2</v>
      </c>
      <c r="HD308" s="3">
        <f>LN(spy500_descarga!HD309/spy500_descarga!HD308)</f>
        <v>2.573836386447477E-2</v>
      </c>
      <c r="HE308" s="3">
        <f>LN(spy500_descarga!HE309/spy500_descarga!HE308)</f>
        <v>-1.3803309297882934E-3</v>
      </c>
      <c r="HF308" s="3">
        <f>LN(spy500_descarga!HF309/spy500_descarga!HF308)</f>
        <v>1.1899032415707451E-2</v>
      </c>
      <c r="HG308" s="3">
        <f>LN(spy500_descarga!HG309/spy500_descarga!HG308)</f>
        <v>-6.8185668186111605E-3</v>
      </c>
      <c r="HH308" s="3">
        <f>LN(spy500_descarga!HH309/spy500_descarga!HH308)</f>
        <v>3.5058337084668812E-4</v>
      </c>
      <c r="HI308" s="3">
        <f>LN(spy500_descarga!HI309/spy500_descarga!HI308)</f>
        <v>1.0464430253329252E-2</v>
      </c>
      <c r="HJ308" s="3">
        <f>LN(spy500_descarga!HJ309/spy500_descarga!HJ308)</f>
        <v>1.2568836974958881E-2</v>
      </c>
      <c r="HK308" s="3">
        <f>LN(spy500_descarga!HK309/spy500_descarga!HK308)</f>
        <v>8.0313509286090729E-3</v>
      </c>
      <c r="HL308" s="3">
        <f>LN(spy500_descarga!HL309/spy500_descarga!HL308)</f>
        <v>2.2202016548772595E-2</v>
      </c>
      <c r="HM308" s="3">
        <f>LN(spy500_descarga!HM309/spy500_descarga!HM308)</f>
        <v>-3.0992976727375874E-3</v>
      </c>
      <c r="HN308" s="3">
        <f>LN(spy500_descarga!HN309/spy500_descarga!HN308)</f>
        <v>1.9372846703881997E-2</v>
      </c>
      <c r="HO308" s="3">
        <f>LN(spy500_descarga!HO309/spy500_descarga!HO308)</f>
        <v>-5.132664939229468E-3</v>
      </c>
      <c r="HP308" s="3">
        <f>LN(spy500_descarga!HP309/spy500_descarga!HP308)</f>
        <v>2.0522477999126102E-2</v>
      </c>
      <c r="HQ308" s="3">
        <f>LN(spy500_descarga!HQ309/spy500_descarga!HQ308)</f>
        <v>1.615411575982759E-2</v>
      </c>
      <c r="HR308" s="3">
        <f>LN(spy500_descarga!HR309/spy500_descarga!HR308)</f>
        <v>2.9302901933065319E-2</v>
      </c>
      <c r="HS308" s="3">
        <f>LN(spy500_descarga!HS309/spy500_descarga!HS308)</f>
        <v>2.4444052695661973E-2</v>
      </c>
      <c r="HT308" s="3">
        <f>LN(spy500_descarga!HT309/spy500_descarga!HT308)</f>
        <v>2.7002759325417243E-2</v>
      </c>
      <c r="HU308" s="3">
        <f>LN(spy500_descarga!HU309/spy500_descarga!HU308)</f>
        <v>7.8692281216780641E-3</v>
      </c>
      <c r="HV308" s="3">
        <f>LN(spy500_descarga!HV309/spy500_descarga!HV308)</f>
        <v>-2.0161548175794041E-4</v>
      </c>
      <c r="HW308" s="3">
        <f>LN(spy500_descarga!HW309/spy500_descarga!HW308)</f>
        <v>5.8940084848566089E-3</v>
      </c>
      <c r="HX308" s="3">
        <f>LN(spy500_descarga!HX309/spy500_descarga!HX308)</f>
        <v>3.8735440531306275E-4</v>
      </c>
      <c r="HY308" s="3">
        <f>LN(spy500_descarga!HY309/spy500_descarga!HY308)</f>
        <v>3.1816916933350894E-3</v>
      </c>
      <c r="HZ308" s="3">
        <f>LN(spy500_descarga!HZ309/spy500_descarga!HZ308)</f>
        <v>4.3888075612579243E-2</v>
      </c>
      <c r="IA308" s="3">
        <f>LN(spy500_descarga!IA309/spy500_descarga!IA308)</f>
        <v>-4.5059064993066261E-3</v>
      </c>
      <c r="IB308" s="3">
        <f>LN(spy500_descarga!IB309/spy500_descarga!IB308)</f>
        <v>1.4563864081553806E-2</v>
      </c>
      <c r="IC308" s="3">
        <f>LN(spy500_descarga!IC309/spy500_descarga!IC308)</f>
        <v>8.9591335245576102E-3</v>
      </c>
      <c r="ID308" s="3">
        <f>LN(spy500_descarga!ID309/spy500_descarga!ID308)</f>
        <v>-1.5145808289672887E-2</v>
      </c>
      <c r="IE308" s="3">
        <f>LN(spy500_descarga!IE309/spy500_descarga!IE308)</f>
        <v>3.6469711307809773E-2</v>
      </c>
      <c r="IF308" s="3">
        <f>LN(spy500_descarga!IF309/spy500_descarga!IF308)</f>
        <v>3.5599496656422668E-2</v>
      </c>
      <c r="IG308" s="3">
        <f>LN(spy500_descarga!IG309/spy500_descarga!IG308)</f>
        <v>3.4323618629191036E-4</v>
      </c>
      <c r="IH308" s="3">
        <f>LN(spy500_descarga!IH309/spy500_descarga!IH308)</f>
        <v>2.2989356715204901E-2</v>
      </c>
      <c r="II308" s="3">
        <f>LN(spy500_descarga!II309/spy500_descarga!II308)</f>
        <v>-1.1526795008138663E-3</v>
      </c>
      <c r="IJ308" s="3">
        <f>LN(spy500_descarga!IJ309/spy500_descarga!IJ308)</f>
        <v>8.5165631430110793E-4</v>
      </c>
      <c r="IK308" s="3">
        <f>LN(spy500_descarga!IK309/spy500_descarga!IK308)</f>
        <v>2.0881454010082349E-2</v>
      </c>
      <c r="IL308" s="3">
        <f>LN(spy500_descarga!IL309/spy500_descarga!IL308)</f>
        <v>7.9898347494162091E-3</v>
      </c>
      <c r="IM308" s="3">
        <f>LN(spy500_descarga!IM309/spy500_descarga!IM308)</f>
        <v>6.0559845176182879E-5</v>
      </c>
      <c r="IN308" s="3">
        <f>LN(spy500_descarga!IN309/spy500_descarga!IN308)</f>
        <v>1.9767635562536166E-2</v>
      </c>
      <c r="IO308" s="3">
        <f>LN(spy500_descarga!IO309/spy500_descarga!IO308)</f>
        <v>1.5519251307147552E-2</v>
      </c>
      <c r="IP308" s="3">
        <f>LN(spy500_descarga!IP309/spy500_descarga!IP308)</f>
        <v>-6.4267205880728278E-3</v>
      </c>
      <c r="IQ308" s="3">
        <f>LN(spy500_descarga!IQ309/spy500_descarga!IQ308)</f>
        <v>1.2894718745511792E-2</v>
      </c>
      <c r="IR308" s="3">
        <f>LN(spy500_descarga!IR309/spy500_descarga!IR308)</f>
        <v>8.6755770583078328E-3</v>
      </c>
      <c r="IS308" s="3">
        <f>LN(spy500_descarga!IS309/spy500_descarga!IS308)</f>
        <v>-2.1350477325128674E-3</v>
      </c>
      <c r="IT308" s="3">
        <f>LN(spy500_descarga!IT309/spy500_descarga!IT308)</f>
        <v>4.001270298883689E-3</v>
      </c>
      <c r="IU308" s="3">
        <f>LN(spy500_descarga!IU309/spy500_descarga!IU308)</f>
        <v>2.344972093944445E-2</v>
      </c>
      <c r="IV308" s="3">
        <f>LN(spy500_descarga!IV309/spy500_descarga!IV308)</f>
        <v>3.8552794339059625E-3</v>
      </c>
      <c r="IW308" s="3">
        <f>LN(spy500_descarga!IW309/spy500_descarga!IW308)</f>
        <v>8.7262118143569909E-3</v>
      </c>
      <c r="IX308" s="3">
        <f>LN(spy500_descarga!IX309/spy500_descarga!IX308)</f>
        <v>2.2786097019196424E-2</v>
      </c>
      <c r="IY308" s="3">
        <f>LN(spy500_descarga!IY309/spy500_descarga!IY308)</f>
        <v>3.7955100760669054E-2</v>
      </c>
      <c r="IZ308" s="3">
        <f>LN(spy500_descarga!IZ309/spy500_descarga!IZ308)</f>
        <v>2.7104627926168544E-2</v>
      </c>
      <c r="JA308" s="3">
        <f>LN(spy500_descarga!JA309/spy500_descarga!JA308)</f>
        <v>5.3881373255987202E-3</v>
      </c>
      <c r="JB308" s="3">
        <f>LN(spy500_descarga!JB309/spy500_descarga!JB308)</f>
        <v>7.1633931688248123E-3</v>
      </c>
      <c r="JC308" s="3">
        <f>LN(spy500_descarga!JC309/spy500_descarga!JC308)</f>
        <v>9.7635351847209263E-3</v>
      </c>
      <c r="JD308" s="3">
        <f>LN(spy500_descarga!JD309/spy500_descarga!JD308)</f>
        <v>2.3331177837924804E-2</v>
      </c>
      <c r="JE308" s="3">
        <f>LN(spy500_descarga!JE309/spy500_descarga!JE308)</f>
        <v>1.3752481732235962E-2</v>
      </c>
      <c r="JF308" s="3">
        <f>LN(spy500_descarga!JF309/spy500_descarga!JF308)</f>
        <v>1.0451450609552099E-2</v>
      </c>
      <c r="JG308" s="3">
        <f>LN(spy500_descarga!JG309/spy500_descarga!JG308)</f>
        <v>-6.3515234145164814E-3</v>
      </c>
      <c r="JH308" s="3">
        <f>LN(spy500_descarga!JH309/spy500_descarga!JH308)</f>
        <v>2.5789389268549928E-2</v>
      </c>
      <c r="JI308" s="3">
        <f>LN(spy500_descarga!JI309/spy500_descarga!JI308)</f>
        <v>1.3723385015674812E-2</v>
      </c>
      <c r="JJ308" s="3">
        <f>LN(spy500_descarga!JJ309/spy500_descarga!JJ308)</f>
        <v>-8.4068806712636803E-3</v>
      </c>
      <c r="JK308" s="3">
        <f>LN(spy500_descarga!JK309/spy500_descarga!JK308)</f>
        <v>5.8226479522037414E-3</v>
      </c>
      <c r="JL308" s="3">
        <f>LN(spy500_descarga!JL309/spy500_descarga!JL308)</f>
        <v>2.9441184390930682E-2</v>
      </c>
      <c r="JM308" s="3">
        <f>LN(spy500_descarga!JM309/spy500_descarga!JM308)</f>
        <v>1.1282556578533076E-2</v>
      </c>
      <c r="JN308" s="3">
        <f>LN(spy500_descarga!JN309/spy500_descarga!JN308)</f>
        <v>2.9557815855939383E-2</v>
      </c>
      <c r="JO308" s="3">
        <f>LN(spy500_descarga!JO309/spy500_descarga!JO308)</f>
        <v>2.305127442333444E-2</v>
      </c>
      <c r="JP308" s="3">
        <f>LN(spy500_descarga!JP309/spy500_descarga!JP308)</f>
        <v>-1.0226501293292577E-2</v>
      </c>
      <c r="JQ308" s="3">
        <f>LN(spy500_descarga!JQ309/spy500_descarga!JQ308)</f>
        <v>2.2329436469613401E-2</v>
      </c>
      <c r="JR308" s="3">
        <f>LN(spy500_descarga!JR309/spy500_descarga!JR308)</f>
        <v>1.6432453019361321E-2</v>
      </c>
      <c r="JS308" s="3">
        <f>LN(spy500_descarga!JS309/spy500_descarga!JS308)</f>
        <v>1.0012542292213485E-2</v>
      </c>
      <c r="JT308" s="3">
        <f>LN(spy500_descarga!JT309/spy500_descarga!JT308)</f>
        <v>-5.5951409337183945E-3</v>
      </c>
      <c r="JU308" s="3">
        <f>LN(spy500_descarga!JU309/spy500_descarga!JU308)</f>
        <v>-8.3413483609452912E-3</v>
      </c>
      <c r="JV308" s="3">
        <f>LN(spy500_descarga!JV309/spy500_descarga!JV308)</f>
        <v>-2.6493336124613888E-2</v>
      </c>
      <c r="JW308" s="3">
        <f>LN(spy500_descarga!JW309/spy500_descarga!JW308)</f>
        <v>1.6438395579562268E-2</v>
      </c>
      <c r="JX308" s="3">
        <f>LN(spy500_descarga!JX309/spy500_descarga!JX308)</f>
        <v>2.3000718250139576E-2</v>
      </c>
      <c r="JY308" s="3">
        <f>LN(spy500_descarga!JY309/spy500_descarga!JY308)</f>
        <v>8.4297427774380415E-3</v>
      </c>
      <c r="JZ308" s="3">
        <f>LN(spy500_descarga!JZ309/spy500_descarga!JZ308)</f>
        <v>-1.6375531317624349E-2</v>
      </c>
      <c r="KA308" s="3">
        <f>LN(spy500_descarga!KA309/spy500_descarga!KA308)</f>
        <v>2.76460466008271E-2</v>
      </c>
      <c r="KB308" s="3">
        <f>LN(spy500_descarga!KB309/spy500_descarga!KB308)</f>
        <v>-2.936272165899958E-3</v>
      </c>
      <c r="KC308" s="3">
        <f>LN(spy500_descarga!KC309/spy500_descarga!KC308)</f>
        <v>6.9274147343416775E-2</v>
      </c>
      <c r="KD308" s="3">
        <f>LN(spy500_descarga!KD309/spy500_descarga!KD308)</f>
        <v>-1.4172688737253402E-2</v>
      </c>
      <c r="KE308" s="3">
        <f>LN(spy500_descarga!KE309/spy500_descarga!KE308)</f>
        <v>2.7159790099677492E-2</v>
      </c>
      <c r="KF308" s="3">
        <f>LN(spy500_descarga!KF309/spy500_descarga!KF308)</f>
        <v>6.4170228157745552E-3</v>
      </c>
      <c r="KG308" s="3">
        <f>LN(spy500_descarga!KG309/spy500_descarga!KG308)</f>
        <v>5.6841929882446894E-3</v>
      </c>
      <c r="KH308" s="3">
        <f>LN(spy500_descarga!KH309/spy500_descarga!KH308)</f>
        <v>4.752026214084646E-2</v>
      </c>
      <c r="KI308" s="3">
        <f>LN(spy500_descarga!KI309/spy500_descarga!KI308)</f>
        <v>-2.2751407080596271E-2</v>
      </c>
      <c r="KJ308" s="3">
        <f>LN(spy500_descarga!KJ309/spy500_descarga!KJ308)</f>
        <v>1.6817223455224305E-2</v>
      </c>
      <c r="KK308" s="3">
        <f>LN(spy500_descarga!KK309/spy500_descarga!KK308)</f>
        <v>1.3239980400769591E-2</v>
      </c>
      <c r="KL308" s="3">
        <f>LN(spy500_descarga!KL309/spy500_descarga!KL308)</f>
        <v>6.9204713812630507E-3</v>
      </c>
      <c r="KM308" s="3">
        <f>LN(spy500_descarga!KM309/spy500_descarga!KM308)</f>
        <v>1.0008227914521628E-2</v>
      </c>
      <c r="KN308" s="3">
        <f>LN(spy500_descarga!KN309/spy500_descarga!KN308)</f>
        <v>1.6023725218382925E-2</v>
      </c>
      <c r="KO308" s="3">
        <f>LN(spy500_descarga!KO309/spy500_descarga!KO308)</f>
        <v>3.0349098985171809E-3</v>
      </c>
      <c r="KP308" s="3">
        <f>LN(spy500_descarga!KP309/spy500_descarga!KP308)</f>
        <v>3.27721879576661E-2</v>
      </c>
      <c r="KQ308" s="3">
        <f>LN(spy500_descarga!KQ309/spy500_descarga!KQ308)</f>
        <v>1.6782366716549729E-2</v>
      </c>
      <c r="KR308" s="3">
        <f>LN(spy500_descarga!KR309/spy500_descarga!KR308)</f>
        <v>-1.6061543816457181E-2</v>
      </c>
      <c r="KS308" s="3">
        <f>LN(spy500_descarga!KS309/spy500_descarga!KS308)</f>
        <v>1.5784361246799997E-2</v>
      </c>
      <c r="KT308" s="3">
        <f>LN(spy500_descarga!KT309/spy500_descarga!KT308)</f>
        <v>1.0801659837423311E-2</v>
      </c>
      <c r="KU308" s="3">
        <f>LN(spy500_descarga!KU309/spy500_descarga!KU308)</f>
        <v>2.6719967002952837E-2</v>
      </c>
      <c r="KV308" s="3">
        <f>LN(spy500_descarga!KV309/spy500_descarga!KV308)</f>
        <v>-2.0841941350604374E-3</v>
      </c>
      <c r="KW308" s="3">
        <f>LN(spy500_descarga!KW309/spy500_descarga!KW308)</f>
        <v>2.2913172074651409E-2</v>
      </c>
      <c r="KX308" s="3">
        <f>LN(spy500_descarga!KX309/spy500_descarga!KX308)</f>
        <v>1.9579524815866049E-2</v>
      </c>
      <c r="KY308" s="3">
        <f>LN(spy500_descarga!KY309/spy500_descarga!KY308)</f>
        <v>1.6902032808739616E-3</v>
      </c>
      <c r="KZ308" s="3">
        <f>LN(spy500_descarga!KZ309/spy500_descarga!KZ308)</f>
        <v>2.3136737057103004E-2</v>
      </c>
      <c r="LA308" s="3">
        <f>LN(spy500_descarga!LA309/spy500_descarga!LA308)</f>
        <v>4.3891660024240019E-3</v>
      </c>
      <c r="LB308" s="3">
        <f>LN(spy500_descarga!LB309/spy500_descarga!LB308)</f>
        <v>-3.0337718387581453E-2</v>
      </c>
      <c r="LC308" s="3">
        <f>LN(spy500_descarga!LC309/spy500_descarga!LC308)</f>
        <v>1.6419858466143085E-2</v>
      </c>
      <c r="LD308" s="3">
        <f>LN(spy500_descarga!LD309/spy500_descarga!LD308)</f>
        <v>1.2183136571676755E-2</v>
      </c>
      <c r="LE308" s="3">
        <f>LN(spy500_descarga!LE309/spy500_descarga!LE308)</f>
        <v>1.4500620866493064E-2</v>
      </c>
      <c r="LF308" s="3">
        <f>LN(spy500_descarga!LF309/spy500_descarga!LF308)</f>
        <v>1.6129470932327045E-2</v>
      </c>
      <c r="LG308" s="3">
        <f>LN(spy500_descarga!LG309/spy500_descarga!LG308)</f>
        <v>1.1232693413895897E-2</v>
      </c>
      <c r="LH308" s="3">
        <f>LN(spy500_descarga!LH309/spy500_descarga!LH308)</f>
        <v>6.3715681722302311E-3</v>
      </c>
      <c r="LI308" s="3">
        <f>LN(spy500_descarga!LI309/spy500_descarga!LI308)</f>
        <v>-9.0261321852366707E-3</v>
      </c>
      <c r="LJ308" s="3">
        <f>LN(spy500_descarga!LJ309/spy500_descarga!LJ308)</f>
        <v>-2.0461110436744353E-4</v>
      </c>
      <c r="LK308" s="3">
        <f>LN(spy500_descarga!LK309/spy500_descarga!LK308)</f>
        <v>5.5038558853681497E-3</v>
      </c>
      <c r="LL308" s="3">
        <f>LN(spy500_descarga!LL309/spy500_descarga!LL308)</f>
        <v>9.6126776474741334E-3</v>
      </c>
      <c r="LM308" s="3">
        <f>LN(spy500_descarga!LM309/spy500_descarga!LM308)</f>
        <v>7.2939780378322248E-3</v>
      </c>
      <c r="LN308" s="3">
        <f>LN(spy500_descarga!LN309/spy500_descarga!LN308)</f>
        <v>1.2025632370480096E-2</v>
      </c>
      <c r="LO308" s="3">
        <f>LN(spy500_descarga!LO309/spy500_descarga!LO308)</f>
        <v>2.3912389427674201E-2</v>
      </c>
      <c r="LP308" s="3">
        <f>LN(spy500_descarga!LP309/spy500_descarga!LP308)</f>
        <v>6.7542543645400877E-3</v>
      </c>
      <c r="LQ308" s="3">
        <f>LN(spy500_descarga!LQ309/spy500_descarga!LQ308)</f>
        <v>-2.1858956504710914E-2</v>
      </c>
      <c r="LR308" s="3">
        <f>LN(spy500_descarga!LR309/spy500_descarga!LR308)</f>
        <v>3.63876762207234E-3</v>
      </c>
      <c r="LS308" s="3">
        <f>LN(spy500_descarga!LS309/spy500_descarga!LS308)</f>
        <v>1.9095826353945227E-2</v>
      </c>
      <c r="LT308" s="3">
        <f>LN(spy500_descarga!LT309/spy500_descarga!LT308)</f>
        <v>-2.6181652311457682E-2</v>
      </c>
      <c r="LU308" s="3">
        <f>LN(spy500_descarga!LU309/spy500_descarga!LU308)</f>
        <v>1.3567516879924925E-2</v>
      </c>
      <c r="LV308" s="3">
        <f>LN(spy500_descarga!LV309/spy500_descarga!LV308)</f>
        <v>1.761604787527097E-2</v>
      </c>
      <c r="LW308" s="3">
        <f>LN(spy500_descarga!LW309/spy500_descarga!LW308)</f>
        <v>-2.5820731170996512E-2</v>
      </c>
      <c r="LX308" s="3">
        <f>LN(spy500_descarga!LX309/spy500_descarga!LX308)</f>
        <v>2.4934380075145784E-2</v>
      </c>
      <c r="LY308" s="3">
        <f>LN(spy500_descarga!LY309/spy500_descarga!LY308)</f>
        <v>5.9549622708028717E-3</v>
      </c>
      <c r="LZ308" s="3">
        <f>LN(spy500_descarga!LZ309/spy500_descarga!LZ308)</f>
        <v>7.6303294886777805E-3</v>
      </c>
      <c r="MA308" s="3">
        <f>LN(spy500_descarga!MA309/spy500_descarga!MA308)</f>
        <v>6.7005842356160465E-3</v>
      </c>
      <c r="MB308" s="3">
        <f>LN(spy500_descarga!MB309/spy500_descarga!MB308)</f>
        <v>5.2770306154122735E-3</v>
      </c>
      <c r="MC308" s="3">
        <f>LN(spy500_descarga!MC309/spy500_descarga!MC308)</f>
        <v>1.4516026598711165E-2</v>
      </c>
      <c r="MD308" s="3">
        <f>LN(spy500_descarga!MD309/spy500_descarga!MD308)</f>
        <v>9.4138095378559581E-3</v>
      </c>
      <c r="ME308" s="3">
        <f>LN(spy500_descarga!ME309/spy500_descarga!ME308)</f>
        <v>-3.2041783992421409E-3</v>
      </c>
      <c r="MF308" s="3">
        <f>LN(spy500_descarga!MF309/spy500_descarga!MF308)</f>
        <v>-1.07722188109076E-3</v>
      </c>
      <c r="MG308" s="3">
        <f>LN(spy500_descarga!MG309/spy500_descarga!MG308)</f>
        <v>-1.286254930732143E-2</v>
      </c>
      <c r="MH308" s="3">
        <f>LN(spy500_descarga!MH309/spy500_descarga!MH308)</f>
        <v>2.0444500768088913E-2</v>
      </c>
      <c r="MI308" s="3">
        <f>LN(spy500_descarga!MI309/spy500_descarga!MI308)</f>
        <v>-2.5192749081873789E-2</v>
      </c>
      <c r="MJ308" s="3">
        <f>LN(spy500_descarga!MJ309/spy500_descarga!MJ308)</f>
        <v>-1.1046463677685435E-2</v>
      </c>
      <c r="MK308" s="3">
        <f>LN(spy500_descarga!MK309/spy500_descarga!MK308)</f>
        <v>1.7324776943708192E-2</v>
      </c>
      <c r="ML308" s="3">
        <f>LN(spy500_descarga!ML309/spy500_descarga!ML308)</f>
        <v>2.6649980443781904E-2</v>
      </c>
      <c r="MM308" s="3">
        <f>LN(spy500_descarga!MM309/spy500_descarga!MM308)</f>
        <v>1.9018890926422907E-2</v>
      </c>
      <c r="MN308" s="3">
        <f>LN(spy500_descarga!MN309/spy500_descarga!MN308)</f>
        <v>1.2977412274080844E-2</v>
      </c>
      <c r="MO308" s="3">
        <f>LN(spy500_descarga!MO309/spy500_descarga!MO308)</f>
        <v>2.929620064908426E-2</v>
      </c>
      <c r="MP308" s="3">
        <f>LN(spy500_descarga!MP309/spy500_descarga!MP308)</f>
        <v>2.6871478461781076E-2</v>
      </c>
      <c r="MQ308" s="3">
        <f>LN(spy500_descarga!MQ309/spy500_descarga!MQ308)</f>
        <v>2.3171271560793936E-2</v>
      </c>
      <c r="MR308" s="3">
        <f>LN(spy500_descarga!MR309/spy500_descarga!MR308)</f>
        <v>6.6662953665825114E-2</v>
      </c>
      <c r="MS308" s="3">
        <f>LN(spy500_descarga!MS309/spy500_descarga!MS308)</f>
        <v>2.6450076490199252E-2</v>
      </c>
      <c r="MT308" s="3">
        <f>LN(spy500_descarga!MT309/spy500_descarga!MT308)</f>
        <v>2.8671279582104414E-2</v>
      </c>
      <c r="MU308" s="3">
        <f>LN(spy500_descarga!MU309/spy500_descarga!MU308)</f>
        <v>7.4887121078187581E-3</v>
      </c>
      <c r="MV308" s="3">
        <f>LN(spy500_descarga!MV309/spy500_descarga!MV308)</f>
        <v>5.5446998968506139E-3</v>
      </c>
      <c r="MW308" s="3">
        <f>LN(spy500_descarga!MW309/spy500_descarga!MW308)</f>
        <v>1.9132042575905658E-2</v>
      </c>
      <c r="MX308" s="3">
        <f>LN(spy500_descarga!MX309/spy500_descarga!MX308)</f>
        <v>1.7338028169757817E-2</v>
      </c>
      <c r="MY308" s="3">
        <f>LN(spy500_descarga!MY309/spy500_descarga!MY308)</f>
        <v>1.6117801308212824E-2</v>
      </c>
      <c r="MZ308" s="3">
        <f>LN(spy500_descarga!MZ309/spy500_descarga!MZ308)</f>
        <v>1.4641791976261679E-2</v>
      </c>
      <c r="NA308" s="3">
        <f>LN(spy500_descarga!NA309/spy500_descarga!NA308)</f>
        <v>7.9681565807873909E-3</v>
      </c>
      <c r="NB308" s="3">
        <f>LN(spy500_descarga!NB309/spy500_descarga!NB308)</f>
        <v>-8.2003288984933934E-4</v>
      </c>
      <c r="NC308" s="3">
        <f>LN(spy500_descarga!NC309/spy500_descarga!NC308)</f>
        <v>1.1407476369154469E-2</v>
      </c>
      <c r="ND308" s="3">
        <f>LN(spy500_descarga!ND309/spy500_descarga!ND308)</f>
        <v>1.1565643999972982E-2</v>
      </c>
      <c r="NE308" s="3">
        <f>LN(spy500_descarga!NE309/spy500_descarga!NE308)</f>
        <v>1.9425545185288523E-2</v>
      </c>
      <c r="NF308" s="3">
        <f>LN(spy500_descarga!NF309/spy500_descarga!NF308)</f>
        <v>-1.162287752200959E-2</v>
      </c>
      <c r="NG308" s="3">
        <f>LN(spy500_descarga!NG309/spy500_descarga!NG308)</f>
        <v>2.4962893929950814E-2</v>
      </c>
      <c r="NH308" s="3">
        <f>LN(spy500_descarga!NH309/spy500_descarga!NH308)</f>
        <v>-2.1720042725825395E-2</v>
      </c>
      <c r="NI308" s="3">
        <f>LN(spy500_descarga!NI309/spy500_descarga!NI308)</f>
        <v>1.9517213817810342E-2</v>
      </c>
      <c r="NJ308" s="3">
        <f>LN(spy500_descarga!NJ309/spy500_descarga!NJ308)</f>
        <v>-2.7662005434592643E-2</v>
      </c>
      <c r="NK308" s="3">
        <f>LN(spy500_descarga!NK309/spy500_descarga!NK308)</f>
        <v>1.9756516121028515E-2</v>
      </c>
      <c r="NL308" s="3">
        <f>LN(spy500_descarga!NL309/spy500_descarga!NL308)</f>
        <v>9.6889677866483555E-3</v>
      </c>
      <c r="NM308" s="3">
        <f>LN(spy500_descarga!NM309/spy500_descarga!NM308)</f>
        <v>1.5330046084599758E-2</v>
      </c>
      <c r="NN308" s="3">
        <f>LN(spy500_descarga!NN309/spy500_descarga!NN308)</f>
        <v>8.9990295155017806E-3</v>
      </c>
      <c r="NO308" s="3">
        <f>LN(spy500_descarga!NO309/spy500_descarga!NO308)</f>
        <v>2.6624205312941483E-2</v>
      </c>
      <c r="NP308" s="3">
        <f>LN(spy500_descarga!NP309/spy500_descarga!NP308)</f>
        <v>9.2118924712165182E-3</v>
      </c>
      <c r="NQ308" s="3">
        <f>LN(spy500_descarga!NQ309/spy500_descarga!NQ308)</f>
        <v>3.4515033635983579E-2</v>
      </c>
      <c r="NR308" s="3">
        <f>LN(spy500_descarga!NR309/spy500_descarga!NR308)</f>
        <v>5.4178922369771997E-3</v>
      </c>
      <c r="NS308" s="3">
        <f>LN(spy500_descarga!NS309/spy500_descarga!NS308)</f>
        <v>2.1613902389110786E-2</v>
      </c>
      <c r="NT308" s="3">
        <f>LN(spy500_descarga!NT309/spy500_descarga!NT308)</f>
        <v>3.815061072240708E-3</v>
      </c>
      <c r="NU308" s="3">
        <f>LN(spy500_descarga!NU309/spy500_descarga!NU308)</f>
        <v>1.3749316415602376E-2</v>
      </c>
      <c r="NV308" s="3">
        <f>LN(spy500_descarga!NV309/spy500_descarga!NV308)</f>
        <v>5.2590812640911408E-2</v>
      </c>
      <c r="NW308" s="3">
        <f>LN(spy500_descarga!NW309/spy500_descarga!NW308)</f>
        <v>1.1224763383205882E-2</v>
      </c>
      <c r="NX308" s="3">
        <f>LN(spy500_descarga!NX309/spy500_descarga!NX308)</f>
        <v>7.5016332443720206E-3</v>
      </c>
      <c r="NY308" s="3">
        <f>LN(spy500_descarga!NY309/spy500_descarga!NY308)</f>
        <v>2.6895554003908848E-2</v>
      </c>
      <c r="NZ308" s="3">
        <f>LN(spy500_descarga!NZ309/spy500_descarga!NZ308)</f>
        <v>1.340117403100869E-2</v>
      </c>
      <c r="OA308" s="3">
        <f>LN(spy500_descarga!OA309/spy500_descarga!OA308)</f>
        <v>1.95189574688002E-2</v>
      </c>
      <c r="OB308" s="3">
        <f>LN(spy500_descarga!OB309/spy500_descarga!OB308)</f>
        <v>-1.3871326278792413E-2</v>
      </c>
      <c r="OC308" s="3">
        <f>LN(spy500_descarga!OC309/spy500_descarga!OC308)</f>
        <v>1.7444762788017629E-2</v>
      </c>
      <c r="OD308" s="3">
        <f>LN(spy500_descarga!OD309/spy500_descarga!OD308)</f>
        <v>2.5375251704812377E-2</v>
      </c>
      <c r="OE308" s="3">
        <f>LN(spy500_descarga!OE309/spy500_descarga!OE308)</f>
        <v>3.4800400253829224E-2</v>
      </c>
      <c r="OF308" s="3">
        <f>LN(spy500_descarga!OF309/spy500_descarga!OF308)</f>
        <v>1.0436174274889253E-3</v>
      </c>
      <c r="OG308" s="3">
        <f>LN(spy500_descarga!OG309/spy500_descarga!OG308)</f>
        <v>3.6981663834142935E-3</v>
      </c>
      <c r="OH308" s="3">
        <f>LN(spy500_descarga!OH309/spy500_descarga!OH308)</f>
        <v>2.1613569214499289E-2</v>
      </c>
      <c r="OI308" s="3">
        <f>LN(spy500_descarga!OI309/spy500_descarga!OI308)</f>
        <v>-8.5679351684340185E-4</v>
      </c>
      <c r="OJ308" s="3">
        <f>LN(spy500_descarga!OJ309/spy500_descarga!OJ308)</f>
        <v>1.8863712083218732E-2</v>
      </c>
      <c r="OK308" s="3">
        <f>LN(spy500_descarga!OK309/spy500_descarga!OK308)</f>
        <v>6.0258818217574055E-3</v>
      </c>
      <c r="OL308" s="3">
        <f>LN(spy500_descarga!OL309/spy500_descarga!OL308)</f>
        <v>1.0939483900718692E-2</v>
      </c>
      <c r="OM308" s="3">
        <f>LN(spy500_descarga!OM309/spy500_descarga!OM308)</f>
        <v>1.29559735307776E-2</v>
      </c>
      <c r="ON308" s="3">
        <f>LN(spy500_descarga!ON309/spy500_descarga!ON308)</f>
        <v>1.0792945991080745E-2</v>
      </c>
      <c r="OO308" s="3">
        <f>LN(spy500_descarga!OO309/spy500_descarga!OO308)</f>
        <v>-1.251312957185133E-2</v>
      </c>
      <c r="OP308" s="3">
        <f>LN(spy500_descarga!OP309/spy500_descarga!OP308)</f>
        <v>-5.7372252771279364E-3</v>
      </c>
      <c r="OQ308" s="3">
        <f>LN(spy500_descarga!OQ309/spy500_descarga!OQ308)</f>
        <v>8.6086821020526713E-3</v>
      </c>
      <c r="OR308" s="3">
        <f>LN(spy500_descarga!OR309/spy500_descarga!OR308)</f>
        <v>1.979030996428132E-2</v>
      </c>
      <c r="OS308" s="3">
        <f>LN(spy500_descarga!OS309/spy500_descarga!OS308)</f>
        <v>6.7031805412911677E-3</v>
      </c>
      <c r="OT308" s="3">
        <f>LN(spy500_descarga!OT309/spy500_descarga!OT308)</f>
        <v>1.6701919402621425E-2</v>
      </c>
      <c r="OU308" s="3">
        <f>LN(spy500_descarga!OU309/spy500_descarga!OU308)</f>
        <v>2.5653266684679591E-3</v>
      </c>
      <c r="OV308" s="3">
        <f>LN(spy500_descarga!OV309/spy500_descarga!OV308)</f>
        <v>1.1703595315533161E-2</v>
      </c>
      <c r="OW308" s="3">
        <f>LN(spy500_descarga!OW309/spy500_descarga!OW308)</f>
        <v>9.6270735163470917E-3</v>
      </c>
      <c r="OX308" s="3">
        <f>LN(spy500_descarga!OX309/spy500_descarga!OX308)</f>
        <v>1.895558491376657E-2</v>
      </c>
      <c r="OY308" s="3">
        <f>LN(spy500_descarga!OY309/spy500_descarga!OY308)</f>
        <v>4.0072435625585816E-2</v>
      </c>
      <c r="OZ308" s="3">
        <f>LN(spy500_descarga!OZ309/spy500_descarga!OZ308)</f>
        <v>-2.1148663153174697E-2</v>
      </c>
      <c r="PA308" s="3">
        <f>LN(spy500_descarga!PA309/spy500_descarga!PA308)</f>
        <v>2.5969478923279976E-3</v>
      </c>
      <c r="PB308" s="3">
        <f>LN(spy500_descarga!PB309/spy500_descarga!PB308)</f>
        <v>-1.4083430381908417E-2</v>
      </c>
      <c r="PC308" s="3">
        <f>LN(spy500_descarga!PC309/spy500_descarga!PC308)</f>
        <v>3.3275934460558531E-3</v>
      </c>
      <c r="PD308" s="3">
        <f>LN(spy500_descarga!PD309/spy500_descarga!PD308)</f>
        <v>4.4409448311772881E-3</v>
      </c>
      <c r="PE308" s="3">
        <f>LN(spy500_descarga!PE309/spy500_descarga!PE308)</f>
        <v>1.3017805400127029E-2</v>
      </c>
      <c r="PF308" s="3">
        <f>LN(spy500_descarga!PF309/spy500_descarga!PF308)</f>
        <v>3.2201548027420542E-2</v>
      </c>
      <c r="PG308" s="3">
        <f>LN(spy500_descarga!PG309/spy500_descarga!PG308)</f>
        <v>7.5648688106506974E-3</v>
      </c>
      <c r="PH308" s="3">
        <f>LN(spy500_descarga!PH309/spy500_descarga!PH308)</f>
        <v>-7.473956160006439E-3</v>
      </c>
      <c r="PI308" s="3">
        <f>LN(spy500_descarga!PI309/spy500_descarga!PI308)</f>
        <v>1.3282442140475649E-2</v>
      </c>
      <c r="PJ308" s="3">
        <f>LN(spy500_descarga!PJ309/spy500_descarga!PJ308)</f>
        <v>3.667535032696356E-3</v>
      </c>
      <c r="PK308" s="3">
        <f>LN(spy500_descarga!PK309/spy500_descarga!PK308)</f>
        <v>3.8200210087026176E-2</v>
      </c>
      <c r="PL308" s="3">
        <f>LN(spy500_descarga!PL309/spy500_descarga!PL308)</f>
        <v>2.5748987892619715E-2</v>
      </c>
      <c r="PM308" s="3">
        <f>LN(spy500_descarga!PM309/spy500_descarga!PM308)</f>
        <v>2.4475286554124946E-2</v>
      </c>
      <c r="PN308" s="3">
        <f>LN(spy500_descarga!PN309/spy500_descarga!PN308)</f>
        <v>1.1361755136328894E-2</v>
      </c>
      <c r="PO308" s="3">
        <f>LN(spy500_descarga!PO309/spy500_descarga!PO308)</f>
        <v>2.2900684549248571E-2</v>
      </c>
      <c r="PP308" s="3">
        <f>LN(spy500_descarga!PP309/spy500_descarga!PP308)</f>
        <v>2.1514965541339724E-2</v>
      </c>
      <c r="PQ308" s="3">
        <f>LN(spy500_descarga!PQ309/spy500_descarga!PQ308)</f>
        <v>2.3235372930213608E-2</v>
      </c>
      <c r="PR308" s="3">
        <f>LN(spy500_descarga!PR309/spy500_descarga!PR308)</f>
        <v>-2.0230893743400386E-2</v>
      </c>
      <c r="PS308" s="3">
        <f>LN(spy500_descarga!PS309/spy500_descarga!PS308)</f>
        <v>1.0636189863949779E-2</v>
      </c>
      <c r="PT308" s="3">
        <f>LN(spy500_descarga!PT309/spy500_descarga!PT308)</f>
        <v>1.7031927153571286E-2</v>
      </c>
      <c r="PU308" s="3">
        <f>LN(spy500_descarga!PU309/spy500_descarga!PU308)</f>
        <v>2.9741934650536987E-2</v>
      </c>
      <c r="PV308" s="3">
        <f>LN(spy500_descarga!PV309/spy500_descarga!PV308)</f>
        <v>5.6802863284147135E-3</v>
      </c>
      <c r="PW308" s="3">
        <f>LN(spy500_descarga!PW309/spy500_descarga!PW308)</f>
        <v>2.1346166342825056E-2</v>
      </c>
      <c r="PX308" s="3">
        <f>LN(spy500_descarga!PX309/spy500_descarga!PX308)</f>
        <v>3.8550392367955606E-2</v>
      </c>
      <c r="PY308" s="3">
        <f>LN(spy500_descarga!PY309/spy500_descarga!PY308)</f>
        <v>2.0950371120508522E-3</v>
      </c>
      <c r="PZ308" s="3">
        <f>LN(spy500_descarga!PZ309/spy500_descarga!PZ308)</f>
        <v>-9.1191764502039294E-3</v>
      </c>
      <c r="QA308" s="3">
        <f>LN(spy500_descarga!QA309/spy500_descarga!QA308)</f>
        <v>3.1149810655450015E-3</v>
      </c>
      <c r="QB308" s="3" t="e">
        <f>LN(spy500_descarga!QB309/spy500_descarga!QB308)</f>
        <v>#DIV/0!</v>
      </c>
      <c r="QC308" s="3">
        <f>LN(spy500_descarga!QC309/spy500_descarga!QC308)</f>
        <v>2.6651547688334295E-3</v>
      </c>
      <c r="QD308" s="3">
        <f>LN(spy500_descarga!QD309/spy500_descarga!QD308)</f>
        <v>2.5176380864897156E-2</v>
      </c>
      <c r="QE308" s="3">
        <f>LN(spy500_descarga!QE309/spy500_descarga!QE308)</f>
        <v>2.8723026261543334E-3</v>
      </c>
      <c r="QF308" s="3">
        <f>LN(spy500_descarga!QF309/spy500_descarga!QF308)</f>
        <v>2.723036086985919E-2</v>
      </c>
      <c r="QG308" s="3">
        <f>LN(spy500_descarga!QG309/spy500_descarga!QG308)</f>
        <v>1.3322974892937626E-2</v>
      </c>
      <c r="QH308" s="3">
        <f>LN(spy500_descarga!QH309/spy500_descarga!QH308)</f>
        <v>9.0794882395049559E-3</v>
      </c>
      <c r="QI308" s="3">
        <f>LN(spy500_descarga!QI309/spy500_descarga!QI308)</f>
        <v>2.103466865652702E-2</v>
      </c>
      <c r="QJ308" s="3">
        <f>LN(spy500_descarga!QJ309/spy500_descarga!QJ308)</f>
        <v>-4.7675690567340091E-3</v>
      </c>
      <c r="QK308" s="3">
        <f>LN(spy500_descarga!QK309/spy500_descarga!QK308)</f>
        <v>8.9628689807883122E-3</v>
      </c>
      <c r="QL308" s="3">
        <f>LN(spy500_descarga!QL309/spy500_descarga!QL308)</f>
        <v>-6.6735819428028822E-3</v>
      </c>
      <c r="QM308" s="3">
        <f>LN(spy500_descarga!QM309/spy500_descarga!QM308)</f>
        <v>-5.0429168337124694E-3</v>
      </c>
      <c r="QN308" s="3">
        <f>LN(spy500_descarga!QN309/spy500_descarga!QN308)</f>
        <v>3.329698244439569E-2</v>
      </c>
      <c r="QO308" s="3">
        <f>LN(spy500_descarga!QO309/spy500_descarga!QO308)</f>
        <v>1.6360267948842658E-2</v>
      </c>
      <c r="QP308" s="3">
        <f>LN(spy500_descarga!QP309/spy500_descarga!QP308)</f>
        <v>1.373017932781823E-2</v>
      </c>
      <c r="QQ308" s="3">
        <f>LN(spy500_descarga!QQ309/spy500_descarga!QQ308)</f>
        <v>1.0475693105696229E-2</v>
      </c>
      <c r="QR308" s="3">
        <f>LN(spy500_descarga!QR309/spy500_descarga!QR308)</f>
        <v>-1.6781473114603162E-2</v>
      </c>
      <c r="QS308" s="3">
        <f>LN(spy500_descarga!QS309/spy500_descarga!QS308)</f>
        <v>3.9549301193290099E-3</v>
      </c>
      <c r="QT308" s="3">
        <f>LN(spy500_descarga!QT309/spy500_descarga!QT308)</f>
        <v>4.0175368012753315E-2</v>
      </c>
      <c r="QU308" s="3">
        <f>LN(spy500_descarga!QU309/spy500_descarga!QU308)</f>
        <v>2.4439228304358032E-2</v>
      </c>
      <c r="QV308" s="3">
        <f>LN(spy500_descarga!QV309/spy500_descarga!QV308)</f>
        <v>5.0492579017262625E-2</v>
      </c>
      <c r="QW308" s="3">
        <f>LN(spy500_descarga!QW309/spy500_descarga!QW308)</f>
        <v>7.0013505337614803E-3</v>
      </c>
      <c r="QX308" s="3">
        <f>LN(spy500_descarga!QX309/spy500_descarga!QX308)</f>
        <v>-3.1401920023706666E-3</v>
      </c>
      <c r="QY308" s="3">
        <f>LN(spy500_descarga!QY309/spy500_descarga!QY308)</f>
        <v>1.4894130487308435E-2</v>
      </c>
      <c r="QZ308" s="3">
        <f>LN(spy500_descarga!QZ309/spy500_descarga!QZ308)</f>
        <v>1.2607341554653045E-2</v>
      </c>
      <c r="RA308" s="3">
        <f>LN(spy500_descarga!RA309/spy500_descarga!RA308)</f>
        <v>8.1948066863947854E-3</v>
      </c>
      <c r="RB308" s="3">
        <f>LN(spy500_descarga!RB309/spy500_descarga!RB308)</f>
        <v>1.6642988386881344E-2</v>
      </c>
      <c r="RC308" s="3">
        <f>LN(spy500_descarga!RC309/spy500_descarga!RC308)</f>
        <v>-6.7447829855471712E-3</v>
      </c>
      <c r="RD308" s="3">
        <f>LN(spy500_descarga!RD309/spy500_descarga!RD308)</f>
        <v>-2.9459815265295867E-3</v>
      </c>
      <c r="RE308" s="3">
        <f>LN(spy500_descarga!RE309/spy500_descarga!RE308)</f>
        <v>3.0073856042669565E-2</v>
      </c>
      <c r="RF308" s="3">
        <f>LN(spy500_descarga!RF309/spy500_descarga!RF308)</f>
        <v>8.3329275172970133E-2</v>
      </c>
      <c r="RG308" s="3">
        <f>LN(spy500_descarga!RG309/spy500_descarga!RG308)</f>
        <v>-2.512561802932761E-3</v>
      </c>
      <c r="RH308" s="3">
        <f>LN(spy500_descarga!RH309/spy500_descarga!RH308)</f>
        <v>-2.6039787437209948E-3</v>
      </c>
      <c r="RI308" s="3" t="e">
        <f>LN(spy500_descarga!RI309/spy500_descarga!RI308)</f>
        <v>#DIV/0!</v>
      </c>
      <c r="RJ308" s="3">
        <f>LN(spy500_descarga!RJ309/spy500_descarga!RJ308)</f>
        <v>7.4668557502735394E-4</v>
      </c>
      <c r="RK308" s="3">
        <f>LN(spy500_descarga!RK309/spy500_descarga!RK308)</f>
        <v>1.0119077848441394E-2</v>
      </c>
      <c r="RL308" s="3">
        <f>LN(spy500_descarga!RL309/spy500_descarga!RL308)</f>
        <v>2.168539243662463E-2</v>
      </c>
      <c r="RM308" s="3">
        <f>LN(spy500_descarga!RM309/spy500_descarga!RM308)</f>
        <v>1.4187048690871706E-2</v>
      </c>
      <c r="RN308" s="3">
        <f>LN(spy500_descarga!RN309/spy500_descarga!RN308)</f>
        <v>2.8835887958336102E-3</v>
      </c>
      <c r="RO308" s="3">
        <f>LN(spy500_descarga!RO309/spy500_descarga!RO308)</f>
        <v>2.1715314152705219E-3</v>
      </c>
      <c r="RP308" s="3">
        <f>LN(spy500_descarga!RP309/spy500_descarga!RP308)</f>
        <v>1.367354983313759E-2</v>
      </c>
      <c r="RQ308" s="3">
        <f>LN(spy500_descarga!RQ309/spy500_descarga!RQ308)</f>
        <v>5.7587671952351333E-3</v>
      </c>
      <c r="RR308" s="3">
        <f>LN(spy500_descarga!RR309/spy500_descarga!RR308)</f>
        <v>1.3701764394429956E-2</v>
      </c>
      <c r="RS308" s="3">
        <f>LN(spy500_descarga!RS309/spy500_descarga!RS308)</f>
        <v>1.7701087475147275E-3</v>
      </c>
      <c r="RT308" s="3">
        <f>LN(spy500_descarga!RT309/spy500_descarga!RT308)</f>
        <v>8.5440730825962503E-3</v>
      </c>
      <c r="RU308" s="3">
        <f>LN(spy500_descarga!RU309/spy500_descarga!RU308)</f>
        <v>1.5804978775806274E-2</v>
      </c>
      <c r="RV308" s="3">
        <f>LN(spy500_descarga!RV309/spy500_descarga!RV308)</f>
        <v>4.2142344861010567E-2</v>
      </c>
      <c r="RW308" s="3">
        <f>LN(spy500_descarga!RW309/spy500_descarga!RW308)</f>
        <v>-4.6577684854536678E-4</v>
      </c>
      <c r="RX308" s="3">
        <f>LN(spy500_descarga!RX309/spy500_descarga!RX308)</f>
        <v>-8.3324951806639427E-3</v>
      </c>
      <c r="RY308" s="3">
        <f>LN(spy500_descarga!RY309/spy500_descarga!RY308)</f>
        <v>1.7708148252279668E-3</v>
      </c>
      <c r="RZ308" s="3">
        <f>LN(spy500_descarga!RZ309/spy500_descarga!RZ308)</f>
        <v>1.5504228801866592E-2</v>
      </c>
      <c r="SA308" s="3">
        <f>LN(spy500_descarga!SA309/spy500_descarga!SA308)</f>
        <v>2.8261901836542262E-2</v>
      </c>
      <c r="SB308" s="3">
        <f>LN(spy500_descarga!SB309/spy500_descarga!SB308)</f>
        <v>4.7666549656558664E-2</v>
      </c>
      <c r="SC308" s="3">
        <f>LN(spy500_descarga!SC309/spy500_descarga!SC308)</f>
        <v>1.3772062341211087E-2</v>
      </c>
      <c r="SD308" s="3">
        <f>LN(spy500_descarga!SD309/spy500_descarga!SD308)</f>
        <v>-3.3638745051123129E-3</v>
      </c>
      <c r="SE308" s="3">
        <f>LN(spy500_descarga!SE309/spy500_descarga!SE308)</f>
        <v>-2.2020794524099793E-3</v>
      </c>
      <c r="SF308" s="3">
        <f>LN(spy500_descarga!SF309/spy500_descarga!SF308)</f>
        <v>-1.5953053764498668E-2</v>
      </c>
      <c r="SG308" s="3">
        <f>LN(spy500_descarga!SG309/spy500_descarga!SG308)</f>
        <v>-7.7208916874456053E-4</v>
      </c>
      <c r="SH308" s="3">
        <f>LN(spy500_descarga!SH309/spy500_descarga!SH308)</f>
        <v>5.5952678683642227E-3</v>
      </c>
      <c r="SI308" s="3">
        <f>LN(spy500_descarga!SI309/spy500_descarga!SI308)</f>
        <v>1.7514051584600183E-3</v>
      </c>
      <c r="SJ308" s="3">
        <f>LN(spy500_descarga!SJ309/spy500_descarga!SJ308)</f>
        <v>4.1720503603354889E-3</v>
      </c>
      <c r="SK308" s="3">
        <f>LN(spy500_descarga!SK309/spy500_descarga!SK308)</f>
        <v>1.5377473443793596E-2</v>
      </c>
      <c r="SL308" s="3">
        <f>LN(spy500_descarga!SL309/spy500_descarga!SL308)</f>
        <v>3.4379267540465018E-2</v>
      </c>
      <c r="SM308" s="3">
        <f>LN(spy500_descarga!SM309/spy500_descarga!SM308)</f>
        <v>-5.7599126378744276E-3</v>
      </c>
    </row>
    <row r="309" spans="1:507" x14ac:dyDescent="0.25">
      <c r="A309" s="1">
        <v>43998</v>
      </c>
      <c r="B309" s="3">
        <f>LN(spy500_descarga!B310/spy500_descarga!B309)</f>
        <v>1.9064759934598403E-2</v>
      </c>
      <c r="C309" s="3">
        <f>LN(spy500_descarga!C310/spy500_descarga!C309)</f>
        <v>1.2224522491449627E-2</v>
      </c>
      <c r="D309" s="3">
        <f>LN(spy500_descarga!D310/spy500_descarga!D309)</f>
        <v>2.1194069757540057E-3</v>
      </c>
      <c r="E309" s="3">
        <f>LN(spy500_descarga!E310/spy500_descarga!E309)</f>
        <v>3.1513555256869476E-2</v>
      </c>
      <c r="F309" s="3">
        <f>LN(spy500_descarga!F310/spy500_descarga!F309)</f>
        <v>1.1342877185966863E-2</v>
      </c>
      <c r="G309" s="3">
        <f>LN(spy500_descarga!G310/spy500_descarga!G309)</f>
        <v>2.2812055865355362E-2</v>
      </c>
      <c r="H309" s="3">
        <f>LN(spy500_descarga!H310/spy500_descarga!H309)</f>
        <v>-2.5993918218446166E-3</v>
      </c>
      <c r="I309" s="3">
        <f>LN(spy500_descarga!I310/spy500_descarga!I309)</f>
        <v>2.5413150911226132E-2</v>
      </c>
      <c r="J309" s="3">
        <f>LN(spy500_descarga!J310/spy500_descarga!J309)</f>
        <v>-4.0315470022628192E-3</v>
      </c>
      <c r="K309" s="3">
        <f>LN(spy500_descarga!K310/spy500_descarga!K309)</f>
        <v>3.4298006580512769E-2</v>
      </c>
      <c r="L309" s="3">
        <f>LN(spy500_descarga!L310/spy500_descarga!L309)</f>
        <v>5.879618983483724E-2</v>
      </c>
      <c r="M309" s="3">
        <f>LN(spy500_descarga!M310/spy500_descarga!M309)</f>
        <v>6.1769319494643657E-3</v>
      </c>
      <c r="N309" s="3">
        <f>LN(spy500_descarga!N310/spy500_descarga!N309)</f>
        <v>5.5045025827722242E-3</v>
      </c>
      <c r="O309" s="3">
        <f>LN(spy500_descarga!O310/spy500_descarga!O309)</f>
        <v>4.3363498580259738E-3</v>
      </c>
      <c r="P309" s="3">
        <f>LN(spy500_descarga!P310/spy500_descarga!P309)</f>
        <v>-4.9855522094985607E-3</v>
      </c>
      <c r="Q309" s="3">
        <f>LN(spy500_descarga!Q310/spy500_descarga!Q309)</f>
        <v>1.1582088654262317E-2</v>
      </c>
      <c r="R309" s="3">
        <f>LN(spy500_descarga!R310/spy500_descarga!R309)</f>
        <v>3.624139736744976E-2</v>
      </c>
      <c r="S309" s="3">
        <f>LN(spy500_descarga!S310/spy500_descarga!S309)</f>
        <v>2.2717400922236189E-2</v>
      </c>
      <c r="T309" s="3">
        <f>LN(spy500_descarga!T310/spy500_descarga!T309)</f>
        <v>2.6448995581237259E-2</v>
      </c>
      <c r="U309" s="3">
        <f>LN(spy500_descarga!U310/spy500_descarga!U309)</f>
        <v>2.2881575810942575E-2</v>
      </c>
      <c r="V309" s="3">
        <f>LN(spy500_descarga!V310/spy500_descarga!V309)</f>
        <v>1.8148959906089619E-2</v>
      </c>
      <c r="W309" s="3">
        <f>LN(spy500_descarga!W310/spy500_descarga!W309)</f>
        <v>1.6341244237953357E-3</v>
      </c>
      <c r="X309" s="3">
        <f>LN(spy500_descarga!X310/spy500_descarga!X309)</f>
        <v>1.3099877783113776E-2</v>
      </c>
      <c r="Y309" s="3">
        <f>LN(spy500_descarga!Y310/spy500_descarga!Y309)</f>
        <v>1.7948229487654996E-2</v>
      </c>
      <c r="Z309" s="3">
        <f>LN(spy500_descarga!Z310/spy500_descarga!Z309)</f>
        <v>1.597898542687496E-2</v>
      </c>
      <c r="AA309" s="3">
        <f>LN(spy500_descarga!AA310/spy500_descarga!AA309)</f>
        <v>1.9165102935105191E-2</v>
      </c>
      <c r="AB309" s="3">
        <f>LN(spy500_descarga!AB310/spy500_descarga!AB309)</f>
        <v>1.6419219580661257E-2</v>
      </c>
      <c r="AC309" s="3">
        <f>LN(spy500_descarga!AC310/spy500_descarga!AC309)</f>
        <v>5.8652276952248046E-3</v>
      </c>
      <c r="AD309" s="3">
        <f>LN(spy500_descarga!AD310/spy500_descarga!AD309)</f>
        <v>2.8989201045060233E-3</v>
      </c>
      <c r="AE309" s="3">
        <f>LN(spy500_descarga!AE310/spy500_descarga!AE309)</f>
        <v>1.956776988665293E-2</v>
      </c>
      <c r="AF309" s="3">
        <f>LN(spy500_descarga!AF310/spy500_descarga!AF309)</f>
        <v>-1.9589838698141253E-3</v>
      </c>
      <c r="AG309" s="3">
        <f>LN(spy500_descarga!AG310/spy500_descarga!AG309)</f>
        <v>1.5937733122484653E-2</v>
      </c>
      <c r="AH309" s="3">
        <f>LN(spy500_descarga!AH310/spy500_descarga!AH309)</f>
        <v>3.0085850386936275E-3</v>
      </c>
      <c r="AI309" s="3">
        <f>LN(spy500_descarga!AI310/spy500_descarga!AI309)</f>
        <v>8.686373406889358E-3</v>
      </c>
      <c r="AJ309" s="3">
        <f>LN(spy500_descarga!AJ310/spy500_descarga!AJ309)</f>
        <v>3.3990943785803269E-3</v>
      </c>
      <c r="AK309" s="3">
        <f>LN(spy500_descarga!AK310/spy500_descarga!AK309)</f>
        <v>2.193123779409387E-2</v>
      </c>
      <c r="AL309" s="3">
        <f>LN(spy500_descarga!AL310/spy500_descarga!AL309)</f>
        <v>2.9697039323510324E-2</v>
      </c>
      <c r="AM309" s="3">
        <f>LN(spy500_descarga!AM310/spy500_descarga!AM309)</f>
        <v>2.7484598482035077E-2</v>
      </c>
      <c r="AN309" s="3">
        <f>LN(spy500_descarga!AN310/spy500_descarga!AN309)</f>
        <v>3.1750069603836036E-2</v>
      </c>
      <c r="AO309" s="3">
        <f>LN(spy500_descarga!AO310/spy500_descarga!AO309)</f>
        <v>2.1431226438494873E-2</v>
      </c>
      <c r="AP309" s="3">
        <f>LN(spy500_descarga!AP310/spy500_descarga!AP309)</f>
        <v>3.4747909787821385E-2</v>
      </c>
      <c r="AQ309" s="3">
        <f>LN(spy500_descarga!AQ310/spy500_descarga!AQ309)</f>
        <v>2.7844395124174751E-2</v>
      </c>
      <c r="AR309" s="3">
        <f>LN(spy500_descarga!AR310/spy500_descarga!AR309)</f>
        <v>1.9254605018449656E-2</v>
      </c>
      <c r="AS309" s="3">
        <f>LN(spy500_descarga!AS310/spy500_descarga!AS309)</f>
        <v>1.0912526389367409E-2</v>
      </c>
      <c r="AT309" s="3">
        <f>LN(spy500_descarga!AT310/spy500_descarga!AT309)</f>
        <v>4.8151318917353161E-3</v>
      </c>
      <c r="AU309" s="3">
        <f>LN(spy500_descarga!AU310/spy500_descarga!AU309)</f>
        <v>3.4209230571498515E-2</v>
      </c>
      <c r="AV309" s="3">
        <f>LN(spy500_descarga!AV310/spy500_descarga!AV309)</f>
        <v>3.4403831098319404E-2</v>
      </c>
      <c r="AW309" s="3">
        <f>LN(spy500_descarga!AW310/spy500_descarga!AW309)</f>
        <v>2.6157211337365968E-2</v>
      </c>
      <c r="AX309" s="3">
        <f>LN(spy500_descarga!AX310/spy500_descarga!AX309)</f>
        <v>2.5782198161203231E-2</v>
      </c>
      <c r="AY309" s="3">
        <f>LN(spy500_descarga!AY310/spy500_descarga!AY309)</f>
        <v>7.9103702663464743E-3</v>
      </c>
      <c r="AZ309" s="3">
        <f>LN(spy500_descarga!AZ310/spy500_descarga!AZ309)</f>
        <v>3.1155188984555705E-2</v>
      </c>
      <c r="BA309" s="3">
        <f>LN(spy500_descarga!BA310/spy500_descarga!BA309)</f>
        <v>1.6293333479750254E-2</v>
      </c>
      <c r="BB309" s="3">
        <f>LN(spy500_descarga!BB310/spy500_descarga!BB309)</f>
        <v>5.4512859371852115E-3</v>
      </c>
      <c r="BC309" s="3">
        <f>LN(spy500_descarga!BC310/spy500_descarga!BC309)</f>
        <v>1.2984676225050265E-2</v>
      </c>
      <c r="BD309" s="3">
        <f>LN(spy500_descarga!BD310/spy500_descarga!BD309)</f>
        <v>9.1384533663552391E-3</v>
      </c>
      <c r="BE309" s="3">
        <f>LN(spy500_descarga!BE310/spy500_descarga!BE309)</f>
        <v>1.1606373399547664E-2</v>
      </c>
      <c r="BF309" s="3">
        <f>LN(spy500_descarga!BF310/spy500_descarga!BF309)</f>
        <v>5.0784400914460279E-2</v>
      </c>
      <c r="BG309" s="3">
        <f>LN(spy500_descarga!BG310/spy500_descarga!BG309)</f>
        <v>3.0028678348318186E-2</v>
      </c>
      <c r="BH309" s="3">
        <f>LN(spy500_descarga!BH310/spy500_descarga!BH309)</f>
        <v>1.8633456038931306E-2</v>
      </c>
      <c r="BI309" s="3">
        <f>LN(spy500_descarga!BI310/spy500_descarga!BI309)</f>
        <v>4.03663794649207E-2</v>
      </c>
      <c r="BJ309" s="3">
        <f>LN(spy500_descarga!BJ310/spy500_descarga!BJ309)</f>
        <v>7.1592762763325003E-3</v>
      </c>
      <c r="BK309" s="3">
        <f>LN(spy500_descarga!BK310/spy500_descarga!BK309)</f>
        <v>2.9529122897859302E-2</v>
      </c>
      <c r="BL309" s="3">
        <f>LN(spy500_descarga!BL310/spy500_descarga!BL309)</f>
        <v>2.8618846195711676E-2</v>
      </c>
      <c r="BM309" s="3">
        <f>LN(spy500_descarga!BM310/spy500_descarga!BM309)</f>
        <v>2.5516582361355237E-2</v>
      </c>
      <c r="BN309" s="3">
        <f>LN(spy500_descarga!BN310/spy500_descarga!BN309)</f>
        <v>7.5178367321101216E-3</v>
      </c>
      <c r="BO309" s="3">
        <f>LN(spy500_descarga!BO310/spy500_descarga!BO309)</f>
        <v>1.433935054316637E-2</v>
      </c>
      <c r="BP309" s="3">
        <f>LN(spy500_descarga!BP310/spy500_descarga!BP309)</f>
        <v>9.8171916432158984E-3</v>
      </c>
      <c r="BQ309" s="3" t="e">
        <f>LN(spy500_descarga!BQ310/spy500_descarga!BQ309)</f>
        <v>#DIV/0!</v>
      </c>
      <c r="BR309" s="3">
        <f>LN(spy500_descarga!BR310/spy500_descarga!BR309)</f>
        <v>4.2335646581296439E-2</v>
      </c>
      <c r="BS309" s="3">
        <f>LN(spy500_descarga!BS310/spy500_descarga!BS309)</f>
        <v>2.4865615131309162E-3</v>
      </c>
      <c r="BT309" s="3">
        <f>LN(spy500_descarga!BT310/spy500_descarga!BT309)</f>
        <v>1.2950378018793212E-2</v>
      </c>
      <c r="BU309" s="3">
        <f>LN(spy500_descarga!BU310/spy500_descarga!BU309)</f>
        <v>1.3480658714774789E-2</v>
      </c>
      <c r="BV309" s="3">
        <f>LN(spy500_descarga!BV310/spy500_descarga!BV309)</f>
        <v>3.514550558097479E-2</v>
      </c>
      <c r="BW309" s="3">
        <f>LN(spy500_descarga!BW310/spy500_descarga!BW309)</f>
        <v>1.3879344841901614E-2</v>
      </c>
      <c r="BX309" s="3">
        <f>LN(spy500_descarga!BX310/spy500_descarga!BX309)</f>
        <v>-7.7083176102852495E-3</v>
      </c>
      <c r="BY309" s="3">
        <f>LN(spy500_descarga!BY310/spy500_descarga!BY309)</f>
        <v>4.3485145538147488E-2</v>
      </c>
      <c r="BZ309" s="3">
        <f>LN(spy500_descarga!BZ310/spy500_descarga!BZ309)</f>
        <v>2.2875514082272199E-2</v>
      </c>
      <c r="CA309" s="3">
        <f>LN(spy500_descarga!CA310/spy500_descarga!CA309)</f>
        <v>3.4953713310343561E-2</v>
      </c>
      <c r="CB309" s="3">
        <f>LN(spy500_descarga!CB310/spy500_descarga!CB309)</f>
        <v>2.1568526508808833E-2</v>
      </c>
      <c r="CC309" s="3">
        <f>LN(spy500_descarga!CC310/spy500_descarga!CC309)</f>
        <v>2.1898904204914183E-2</v>
      </c>
      <c r="CD309" s="3" t="e">
        <f>LN(spy500_descarga!CD310/spy500_descarga!CD309)</f>
        <v>#DIV/0!</v>
      </c>
      <c r="CE309" s="3">
        <f>LN(spy500_descarga!CE310/spy500_descarga!CE309)</f>
        <v>-5.1210767470554104E-4</v>
      </c>
      <c r="CF309" s="3">
        <f>LN(spy500_descarga!CF310/spy500_descarga!CF309)</f>
        <v>-4.6499652291060291E-3</v>
      </c>
      <c r="CG309" s="3">
        <f>LN(spy500_descarga!CG310/spy500_descarga!CG309)</f>
        <v>1.2796130200248853E-2</v>
      </c>
      <c r="CH309" s="3">
        <f>LN(spy500_descarga!CH310/spy500_descarga!CH309)</f>
        <v>1.6197181438596286E-2</v>
      </c>
      <c r="CI309" s="3">
        <f>LN(spy500_descarga!CI310/spy500_descarga!CI309)</f>
        <v>3.3573665397052525E-2</v>
      </c>
      <c r="CJ309" s="3">
        <f>LN(spy500_descarga!CJ310/spy500_descarga!CJ309)</f>
        <v>1.9267102065530284E-2</v>
      </c>
      <c r="CK309" s="3">
        <f>LN(spy500_descarga!CK310/spy500_descarga!CK309)</f>
        <v>3.7321300944089641E-2</v>
      </c>
      <c r="CL309" s="3">
        <f>LN(spy500_descarga!CL310/spy500_descarga!CL309)</f>
        <v>4.9181989968362087E-2</v>
      </c>
      <c r="CM309" s="3">
        <f>LN(spy500_descarga!CM310/spy500_descarga!CM309)</f>
        <v>4.5414434446380625E-3</v>
      </c>
      <c r="CN309" s="3">
        <f>LN(spy500_descarga!CN310/spy500_descarga!CN309)</f>
        <v>1.8318153882551241E-2</v>
      </c>
      <c r="CO309" s="3">
        <f>LN(spy500_descarga!CO310/spy500_descarga!CO309)</f>
        <v>5.1248875932209767E-2</v>
      </c>
      <c r="CP309" s="3">
        <f>LN(spy500_descarga!CP310/spy500_descarga!CP309)</f>
        <v>3.4559252567674887E-3</v>
      </c>
      <c r="CQ309" s="3">
        <f>LN(spy500_descarga!CQ310/spy500_descarga!CQ309)</f>
        <v>1.0599669519627205E-2</v>
      </c>
      <c r="CR309" s="3">
        <f>LN(spy500_descarga!CR310/spy500_descarga!CR309)</f>
        <v>4.6907053485736372E-2</v>
      </c>
      <c r="CS309" s="3">
        <f>LN(spy500_descarga!CS310/spy500_descarga!CS309)</f>
        <v>1.0174006672463116E-2</v>
      </c>
      <c r="CT309" s="3">
        <f>LN(spy500_descarga!CT310/spy500_descarga!CT309)</f>
        <v>3.3320586360679166E-2</v>
      </c>
      <c r="CU309" s="3">
        <f>LN(spy500_descarga!CU310/spy500_descarga!CU309)</f>
        <v>6.5464520706331264E-3</v>
      </c>
      <c r="CV309" s="3">
        <f>LN(spy500_descarga!CV310/spy500_descarga!CV309)</f>
        <v>2.2574443612495571E-2</v>
      </c>
      <c r="CW309" s="3">
        <f>LN(spy500_descarga!CW310/spy500_descarga!CW309)</f>
        <v>4.5824702583619745E-2</v>
      </c>
      <c r="CX309" s="3">
        <f>LN(spy500_descarga!CX310/spy500_descarga!CX309)</f>
        <v>7.3399192471417154E-3</v>
      </c>
      <c r="CY309" s="3">
        <f>LN(spy500_descarga!CY310/spy500_descarga!CY309)</f>
        <v>1.214974742875633E-2</v>
      </c>
      <c r="CZ309" s="3">
        <f>LN(spy500_descarga!CZ310/spy500_descarga!CZ309)</f>
        <v>3.0230087239199937E-2</v>
      </c>
      <c r="DA309" s="3">
        <f>LN(spy500_descarga!DA310/spy500_descarga!DA309)</f>
        <v>8.3210607612769025E-3</v>
      </c>
      <c r="DB309" s="3">
        <f>LN(spy500_descarga!DB310/spy500_descarga!DB309)</f>
        <v>9.7051319812420152E-3</v>
      </c>
      <c r="DC309" s="3">
        <f>LN(spy500_descarga!DC310/spy500_descarga!DC309)</f>
        <v>1.1708516706737535E-2</v>
      </c>
      <c r="DD309" s="3">
        <f>LN(spy500_descarga!DD310/spy500_descarga!DD309)</f>
        <v>3.0990244030943265E-2</v>
      </c>
      <c r="DE309" s="3">
        <f>LN(spy500_descarga!DE310/spy500_descarga!DE309)</f>
        <v>3.0188548483150349E-2</v>
      </c>
      <c r="DF309" s="3">
        <f>LN(spy500_descarga!DF310/spy500_descarga!DF309)</f>
        <v>2.6290191613246094E-2</v>
      </c>
      <c r="DG309" s="3">
        <f>LN(spy500_descarga!DG310/spy500_descarga!DG309)</f>
        <v>2.461197534299402E-2</v>
      </c>
      <c r="DH309" s="3">
        <f>LN(spy500_descarga!DH310/spy500_descarga!DH309)</f>
        <v>2.7368348146143879E-2</v>
      </c>
      <c r="DI309" s="3">
        <f>LN(spy500_descarga!DI310/spy500_descarga!DI309)</f>
        <v>2.1897348776209379E-2</v>
      </c>
      <c r="DJ309" s="3">
        <f>LN(spy500_descarga!DJ310/spy500_descarga!DJ309)</f>
        <v>1.5449432929156777E-2</v>
      </c>
      <c r="DK309" s="3">
        <f>LN(spy500_descarga!DK310/spy500_descarga!DK309)</f>
        <v>3.3592788504069747E-3</v>
      </c>
      <c r="DL309" s="3">
        <f>LN(spy500_descarga!DL310/spy500_descarga!DL309)</f>
        <v>8.3246723389995194E-3</v>
      </c>
      <c r="DM309" s="3">
        <f>LN(spy500_descarga!DM310/spy500_descarga!DM309)</f>
        <v>1.1224624674225589E-2</v>
      </c>
      <c r="DN309" s="3">
        <f>LN(spy500_descarga!DN310/spy500_descarga!DN309)</f>
        <v>1.0100054698322286E-2</v>
      </c>
      <c r="DO309" s="3">
        <f>LN(spy500_descarga!DO310/spy500_descarga!DO309)</f>
        <v>1.2722844639620756E-2</v>
      </c>
      <c r="DP309" s="3">
        <f>LN(spy500_descarga!DP310/spy500_descarga!DP309)</f>
        <v>8.7419254548547261E-3</v>
      </c>
      <c r="DQ309" s="3">
        <f>LN(spy500_descarga!DQ310/spy500_descarga!DQ309)</f>
        <v>-2.0105048017875879E-3</v>
      </c>
      <c r="DR309" s="3">
        <f>LN(spy500_descarga!DR310/spy500_descarga!DR309)</f>
        <v>3.1600907699312911E-2</v>
      </c>
      <c r="DS309" s="3">
        <f>LN(spy500_descarga!DS310/spy500_descarga!DS309)</f>
        <v>2.7228569888147119E-2</v>
      </c>
      <c r="DT309" s="3" t="e">
        <f>LN(spy500_descarga!DT310/spy500_descarga!DT309)</f>
        <v>#DIV/0!</v>
      </c>
      <c r="DU309" s="3">
        <f>LN(spy500_descarga!DU310/spy500_descarga!DU309)</f>
        <v>3.9797364676789078E-2</v>
      </c>
      <c r="DV309" s="3">
        <f>LN(spy500_descarga!DV310/spy500_descarga!DV309)</f>
        <v>1.0133703769002201E-2</v>
      </c>
      <c r="DW309" s="3">
        <f>LN(spy500_descarga!DW310/spy500_descarga!DW309)</f>
        <v>2.1473058262647029E-2</v>
      </c>
      <c r="DX309" s="3">
        <f>LN(spy500_descarga!DX310/spy500_descarga!DX309)</f>
        <v>3.3028638734480233E-2</v>
      </c>
      <c r="DY309" s="3">
        <f>LN(spy500_descarga!DY310/spy500_descarga!DY309)</f>
        <v>2.0598085663779592E-2</v>
      </c>
      <c r="DZ309" s="3">
        <f>LN(spy500_descarga!DZ310/spy500_descarga!DZ309)</f>
        <v>1.9715758200981578E-2</v>
      </c>
      <c r="EA309" s="3">
        <f>LN(spy500_descarga!EA310/spy500_descarga!EA309)</f>
        <v>3.8473325414227204E-2</v>
      </c>
      <c r="EB309" s="3">
        <f>LN(spy500_descarga!EB310/spy500_descarga!EB309)</f>
        <v>1.3967530929439961E-2</v>
      </c>
      <c r="EC309" s="3">
        <f>LN(spy500_descarga!EC310/spy500_descarga!EC309)</f>
        <v>1.1982553089397056E-2</v>
      </c>
      <c r="ED309" s="3">
        <f>LN(spy500_descarga!ED310/spy500_descarga!ED309)</f>
        <v>2.9890214624228193E-3</v>
      </c>
      <c r="EE309" s="3">
        <f>LN(spy500_descarga!EE310/spy500_descarga!EE309)</f>
        <v>1.2981551954339468E-2</v>
      </c>
      <c r="EF309" s="3">
        <f>LN(spy500_descarga!EF310/spy500_descarga!EF309)</f>
        <v>3.5069637181950927E-2</v>
      </c>
      <c r="EG309" s="3">
        <f>LN(spy500_descarga!EG310/spy500_descarga!EG309)</f>
        <v>3.740879901534299E-2</v>
      </c>
      <c r="EH309" s="3">
        <f>LN(spy500_descarga!EH310/spy500_descarga!EH309)</f>
        <v>1.93395258421451E-2</v>
      </c>
      <c r="EI309" s="3">
        <f>LN(spy500_descarga!EI310/spy500_descarga!EI309)</f>
        <v>2.7413627223755394E-3</v>
      </c>
      <c r="EJ309" s="3">
        <f>LN(spy500_descarga!EJ310/spy500_descarga!EJ309)</f>
        <v>5.5873471249330347E-3</v>
      </c>
      <c r="EK309" s="3">
        <f>LN(spy500_descarga!EK310/spy500_descarga!EK309)</f>
        <v>1.8039036992830403E-2</v>
      </c>
      <c r="EL309" s="3">
        <f>LN(spy500_descarga!EL310/spy500_descarga!EL309)</f>
        <v>2.7203755760738559E-2</v>
      </c>
      <c r="EM309" s="3">
        <f>LN(spy500_descarga!EM310/spy500_descarga!EM309)</f>
        <v>2.8968101377453873E-2</v>
      </c>
      <c r="EN309" s="3">
        <f>LN(spy500_descarga!EN310/spy500_descarga!EN309)</f>
        <v>3.1312323304244126E-2</v>
      </c>
      <c r="EO309" s="3">
        <f>LN(spy500_descarga!EO310/spy500_descarga!EO309)</f>
        <v>-1.45250422297931E-2</v>
      </c>
      <c r="EP309" s="3">
        <f>LN(spy500_descarga!EP310/spy500_descarga!EP309)</f>
        <v>3.7725020216259633E-2</v>
      </c>
      <c r="EQ309" s="3">
        <f>LN(spy500_descarga!EQ310/spy500_descarga!EQ309)</f>
        <v>2.1204179020228496E-2</v>
      </c>
      <c r="ER309" s="3">
        <f>LN(spy500_descarga!ER310/spy500_descarga!ER309)</f>
        <v>2.4804446900161699E-2</v>
      </c>
      <c r="ES309" s="3">
        <f>LN(spy500_descarga!ES310/spy500_descarga!ES309)</f>
        <v>-2.1773789267359411E-2</v>
      </c>
      <c r="ET309" s="3">
        <f>LN(spy500_descarga!ET310/spy500_descarga!ET309)</f>
        <v>-8.9463021562360134E-3</v>
      </c>
      <c r="EU309" s="3">
        <f>LN(spy500_descarga!EU310/spy500_descarga!EU309)</f>
        <v>3.4645518096764326E-2</v>
      </c>
      <c r="EV309" s="3">
        <f>LN(spy500_descarga!EV310/spy500_descarga!EV309)</f>
        <v>1.5948044244649115E-2</v>
      </c>
      <c r="EW309" s="3">
        <f>LN(spy500_descarga!EW310/spy500_descarga!EW309)</f>
        <v>2.2415459894825081E-2</v>
      </c>
      <c r="EX309" s="3">
        <f>LN(spy500_descarga!EX310/spy500_descarga!EX309)</f>
        <v>1.0297736922003699E-2</v>
      </c>
      <c r="EY309" s="3">
        <f>LN(spy500_descarga!EY310/spy500_descarga!EY309)</f>
        <v>-8.1299625088692429E-3</v>
      </c>
      <c r="EZ309" s="3">
        <f>LN(spy500_descarga!EZ310/spy500_descarga!EZ309)</f>
        <v>1.0930251148173848E-2</v>
      </c>
      <c r="FA309" s="3">
        <f>LN(spy500_descarga!FA310/spy500_descarga!FA309)</f>
        <v>6.4110159787016093E-3</v>
      </c>
      <c r="FB309" s="3">
        <f>LN(spy500_descarga!FB310/spy500_descarga!FB309)</f>
        <v>1.8318330021026143E-2</v>
      </c>
      <c r="FC309" s="3">
        <f>LN(spy500_descarga!FC310/spy500_descarga!FC309)</f>
        <v>-1.1512357387063126E-4</v>
      </c>
      <c r="FD309" s="3">
        <f>LN(spy500_descarga!FD310/spy500_descarga!FD309)</f>
        <v>1.9147213556495891E-2</v>
      </c>
      <c r="FE309" s="3">
        <f>LN(spy500_descarga!FE310/spy500_descarga!FE309)</f>
        <v>2.169029477321207E-2</v>
      </c>
      <c r="FF309" s="3">
        <f>LN(spy500_descarga!FF310/spy500_descarga!FF309)</f>
        <v>-1.0426349162471307E-2</v>
      </c>
      <c r="FG309" s="3">
        <f>LN(spy500_descarga!FG310/spy500_descarga!FG309)</f>
        <v>2.7771799291513639E-2</v>
      </c>
      <c r="FH309" s="3">
        <f>LN(spy500_descarga!FH310/spy500_descarga!FH309)</f>
        <v>2.5623334308581224E-2</v>
      </c>
      <c r="FI309" s="3">
        <f>LN(spy500_descarga!FI310/spy500_descarga!FI309)</f>
        <v>4.7912008603361997E-3</v>
      </c>
      <c r="FJ309" s="3">
        <f>LN(spy500_descarga!FJ310/spy500_descarga!FJ309)</f>
        <v>3.1224753904385016E-2</v>
      </c>
      <c r="FK309" s="3">
        <f>LN(spy500_descarga!FK310/spy500_descarga!FK309)</f>
        <v>1.7838277440693832E-2</v>
      </c>
      <c r="FL309" s="3">
        <f>LN(spy500_descarga!FL310/spy500_descarga!FL309)</f>
        <v>1.796412491008588E-2</v>
      </c>
      <c r="FM309" s="3">
        <f>LN(spy500_descarga!FM310/spy500_descarga!FM309)</f>
        <v>-6.2635855720726231E-3</v>
      </c>
      <c r="FN309" s="3">
        <f>LN(spy500_descarga!FN310/spy500_descarga!FN309)</f>
        <v>1.8929873348228248E-2</v>
      </c>
      <c r="FO309" s="3">
        <f>LN(spy500_descarga!FO310/spy500_descarga!FO309)</f>
        <v>7.4829983016013041E-3</v>
      </c>
      <c r="FP309" s="3">
        <f>LN(spy500_descarga!FP310/spy500_descarga!FP309)</f>
        <v>4.4759718512507193E-2</v>
      </c>
      <c r="FQ309" s="3">
        <f>LN(spy500_descarga!FQ310/spy500_descarga!FQ309)</f>
        <v>4.6058226824781607E-3</v>
      </c>
      <c r="FR309" s="3">
        <f>LN(spy500_descarga!FR310/spy500_descarga!FR309)</f>
        <v>3.8370294012544577E-3</v>
      </c>
      <c r="FS309" s="3">
        <f>LN(spy500_descarga!FS310/spy500_descarga!FS309)</f>
        <v>2.1089624246243565E-2</v>
      </c>
      <c r="FT309" s="3">
        <f>LN(spy500_descarga!FT310/spy500_descarga!FT309)</f>
        <v>2.8013029493649727E-2</v>
      </c>
      <c r="FU309" s="3">
        <f>LN(spy500_descarga!FU310/spy500_descarga!FU309)</f>
        <v>2.4560035170037194E-2</v>
      </c>
      <c r="FV309" s="3">
        <f>LN(spy500_descarga!FV310/spy500_descarga!FV309)</f>
        <v>7.5982719134310749E-3</v>
      </c>
      <c r="FW309" s="3">
        <f>LN(spy500_descarga!FW310/spy500_descarga!FW309)</f>
        <v>1.0392383432019738E-2</v>
      </c>
      <c r="FX309" s="3">
        <f>LN(spy500_descarga!FX310/spy500_descarga!FX309)</f>
        <v>-9.5001186449295775E-4</v>
      </c>
      <c r="FY309" s="3">
        <f>LN(spy500_descarga!FY310/spy500_descarga!FY309)</f>
        <v>1.6916114971955561E-2</v>
      </c>
      <c r="FZ309" s="3">
        <f>LN(spy500_descarga!FZ310/spy500_descarga!FZ309)</f>
        <v>7.282253771647154E-3</v>
      </c>
      <c r="GA309" s="3">
        <f>LN(spy500_descarga!GA310/spy500_descarga!GA309)</f>
        <v>1.2148600325586272E-2</v>
      </c>
      <c r="GB309" s="3">
        <f>LN(spy500_descarga!GB310/spy500_descarga!GB309)</f>
        <v>-2.69976800918601E-3</v>
      </c>
      <c r="GC309" s="3">
        <f>LN(spy500_descarga!GC310/spy500_descarga!GC309)</f>
        <v>2.0509538246950448E-3</v>
      </c>
      <c r="GD309" s="3">
        <f>LN(spy500_descarga!GD310/spy500_descarga!GD309)</f>
        <v>2.2237189202158923E-2</v>
      </c>
      <c r="GE309" s="3">
        <f>LN(spy500_descarga!GE310/spy500_descarga!GE309)</f>
        <v>1.2634129207720763E-2</v>
      </c>
      <c r="GF309" s="3">
        <f>LN(spy500_descarga!GF310/spy500_descarga!GF309)</f>
        <v>1.3457402441560542E-2</v>
      </c>
      <c r="GG309" s="3">
        <f>LN(spy500_descarga!GG310/spy500_descarga!GG309)</f>
        <v>2.6661983001818334E-2</v>
      </c>
      <c r="GH309" s="3">
        <f>LN(spy500_descarga!GH310/spy500_descarga!GH309)</f>
        <v>3.0297123225539513E-2</v>
      </c>
      <c r="GI309" s="3">
        <f>LN(spy500_descarga!GI310/spy500_descarga!GI309)</f>
        <v>1.3818019026271432E-2</v>
      </c>
      <c r="GJ309" s="3">
        <f>LN(spy500_descarga!GJ310/spy500_descarga!GJ309)</f>
        <v>2.2589275637065264E-2</v>
      </c>
      <c r="GK309" s="3">
        <f>LN(spy500_descarga!GK310/spy500_descarga!GK309)</f>
        <v>2.6668322336100472E-2</v>
      </c>
      <c r="GL309" s="3">
        <f>LN(spy500_descarga!GL310/spy500_descarga!GL309)</f>
        <v>9.8772407508354284E-4</v>
      </c>
      <c r="GM309" s="3">
        <f>LN(spy500_descarga!GM310/spy500_descarga!GM309)</f>
        <v>3.3318068244307678E-2</v>
      </c>
      <c r="GN309" s="3">
        <f>LN(spy500_descarga!GN310/spy500_descarga!GN309)</f>
        <v>3.3260934929164675E-2</v>
      </c>
      <c r="GO309" s="3">
        <f>LN(spy500_descarga!GO310/spy500_descarga!GO309)</f>
        <v>1.4123090686828974E-2</v>
      </c>
      <c r="GP309" s="3">
        <f>LN(spy500_descarga!GP310/spy500_descarga!GP309)</f>
        <v>3.1322550487469798E-2</v>
      </c>
      <c r="GQ309" s="3">
        <f>LN(spy500_descarga!GQ310/spy500_descarga!GQ309)</f>
        <v>4.6536095570285638E-2</v>
      </c>
      <c r="GR309" s="3">
        <f>LN(spy500_descarga!GR310/spy500_descarga!GR309)</f>
        <v>2.103225802449022E-2</v>
      </c>
      <c r="GS309" s="3">
        <f>LN(spy500_descarga!GS310/spy500_descarga!GS309)</f>
        <v>7.6629018653947148E-3</v>
      </c>
      <c r="GT309" s="3">
        <f>LN(spy500_descarga!GT310/spy500_descarga!GT309)</f>
        <v>6.0152181612015566E-3</v>
      </c>
      <c r="GU309" s="3">
        <f>LN(spy500_descarga!GU310/spy500_descarga!GU309)</f>
        <v>5.1751258933793329E-2</v>
      </c>
      <c r="GV309" s="3">
        <f>LN(spy500_descarga!GV310/spy500_descarga!GV309)</f>
        <v>3.5552296714428298E-2</v>
      </c>
      <c r="GW309" s="3">
        <f>LN(spy500_descarga!GW310/spy500_descarga!GW309)</f>
        <v>-3.4031160057352974E-2</v>
      </c>
      <c r="GX309" s="3">
        <f>LN(spy500_descarga!GX310/spy500_descarga!GX309)</f>
        <v>-2.9537990461016777E-2</v>
      </c>
      <c r="GY309" s="3">
        <f>LN(spy500_descarga!GY310/spy500_descarga!GY309)</f>
        <v>1.1627977226106307E-2</v>
      </c>
      <c r="GZ309" s="3">
        <f>LN(spy500_descarga!GZ310/spy500_descarga!GZ309)</f>
        <v>2.9178490323452318E-2</v>
      </c>
      <c r="HA309" s="3">
        <f>LN(spy500_descarga!HA310/spy500_descarga!HA309)</f>
        <v>8.1435038165353649E-2</v>
      </c>
      <c r="HB309" s="3">
        <f>LN(spy500_descarga!HB310/spy500_descarga!HB309)</f>
        <v>1.5903592935762361E-2</v>
      </c>
      <c r="HC309" s="3">
        <f>LN(spy500_descarga!HC310/spy500_descarga!HC309)</f>
        <v>1.153416571529543E-2</v>
      </c>
      <c r="HD309" s="3">
        <f>LN(spy500_descarga!HD310/spy500_descarga!HD309)</f>
        <v>1.8765832822929599E-2</v>
      </c>
      <c r="HE309" s="3">
        <f>LN(spy500_descarga!HE310/spy500_descarga!HE309)</f>
        <v>3.1273781584410569E-2</v>
      </c>
      <c r="HF309" s="3">
        <f>LN(spy500_descarga!HF310/spy500_descarga!HF309)</f>
        <v>1.5001098105848265E-2</v>
      </c>
      <c r="HG309" s="3">
        <f>LN(spy500_descarga!HG310/spy500_descarga!HG309)</f>
        <v>3.6004424064473191E-4</v>
      </c>
      <c r="HH309" s="3">
        <f>LN(spy500_descarga!HH310/spy500_descarga!HH309)</f>
        <v>3.3987223032975571E-2</v>
      </c>
      <c r="HI309" s="3">
        <f>LN(spy500_descarga!HI310/spy500_descarga!HI309)</f>
        <v>8.7489007208274606E-3</v>
      </c>
      <c r="HJ309" s="3">
        <f>LN(spy500_descarga!HJ310/spy500_descarga!HJ309)</f>
        <v>1.7539852039609248E-2</v>
      </c>
      <c r="HK309" s="3">
        <f>LN(spy500_descarga!HK310/spy500_descarga!HK309)</f>
        <v>3.2302187737731441E-2</v>
      </c>
      <c r="HL309" s="3">
        <f>LN(spy500_descarga!HL310/spy500_descarga!HL309)</f>
        <v>1.5773222007760365E-2</v>
      </c>
      <c r="HM309" s="3">
        <f>LN(spy500_descarga!HM310/spy500_descarga!HM309)</f>
        <v>2.5593521493975438E-2</v>
      </c>
      <c r="HN309" s="3">
        <f>LN(spy500_descarga!HN310/spy500_descarga!HN309)</f>
        <v>3.7655083688946482E-2</v>
      </c>
      <c r="HO309" s="3">
        <f>LN(spy500_descarga!HO310/spy500_descarga!HO309)</f>
        <v>3.7041466331044076E-2</v>
      </c>
      <c r="HP309" s="3">
        <f>LN(spy500_descarga!HP310/spy500_descarga!HP309)</f>
        <v>1.5300815358793032E-2</v>
      </c>
      <c r="HQ309" s="3">
        <f>LN(spy500_descarga!HQ310/spy500_descarga!HQ309)</f>
        <v>2.0967829839371691E-2</v>
      </c>
      <c r="HR309" s="3">
        <f>LN(spy500_descarga!HR310/spy500_descarga!HR309)</f>
        <v>6.9297590897246433E-3</v>
      </c>
      <c r="HS309" s="3">
        <f>LN(spy500_descarga!HS310/spy500_descarga!HS309)</f>
        <v>1.3754342604222435E-2</v>
      </c>
      <c r="HT309" s="3">
        <f>LN(spy500_descarga!HT310/spy500_descarga!HT309)</f>
        <v>2.7296779892767707E-2</v>
      </c>
      <c r="HU309" s="3">
        <f>LN(spy500_descarga!HU310/spy500_descarga!HU309)</f>
        <v>1.865215219936631E-2</v>
      </c>
      <c r="HV309" s="3">
        <f>LN(spy500_descarga!HV310/spy500_descarga!HV309)</f>
        <v>5.1283263228717756E-2</v>
      </c>
      <c r="HW309" s="3">
        <f>LN(spy500_descarga!HW310/spy500_descarga!HW309)</f>
        <v>1.9399266419278187E-2</v>
      </c>
      <c r="HX309" s="3">
        <f>LN(spy500_descarga!HX310/spy500_descarga!HX309)</f>
        <v>9.8889475550152303E-3</v>
      </c>
      <c r="HY309" s="3">
        <f>LN(spy500_descarga!HY310/spy500_descarga!HY309)</f>
        <v>3.8022653391318682E-2</v>
      </c>
      <c r="HZ309" s="3">
        <f>LN(spy500_descarga!HZ310/spy500_descarga!HZ309)</f>
        <v>8.1726253887730357E-3</v>
      </c>
      <c r="IA309" s="3">
        <f>LN(spy500_descarga!IA310/spy500_descarga!IA309)</f>
        <v>3.4971257130271265E-2</v>
      </c>
      <c r="IB309" s="3">
        <f>LN(spy500_descarga!IB310/spy500_descarga!IB309)</f>
        <v>1.6771739120302744E-2</v>
      </c>
      <c r="IC309" s="3">
        <f>LN(spy500_descarga!IC310/spy500_descarga!IC309)</f>
        <v>1.4964901974315398E-2</v>
      </c>
      <c r="ID309" s="3">
        <f>LN(spy500_descarga!ID310/spy500_descarga!ID309)</f>
        <v>2.8505541074961397E-2</v>
      </c>
      <c r="IE309" s="3">
        <f>LN(spy500_descarga!IE310/spy500_descarga!IE309)</f>
        <v>4.7740095927291178E-2</v>
      </c>
      <c r="IF309" s="3">
        <f>LN(spy500_descarga!IF310/spy500_descarga!IF309)</f>
        <v>2.2275160082927171E-2</v>
      </c>
      <c r="IG309" s="3">
        <f>LN(spy500_descarga!IG310/spy500_descarga!IG309)</f>
        <v>-2.2462042219697775E-3</v>
      </c>
      <c r="IH309" s="3">
        <f>LN(spy500_descarga!IH310/spy500_descarga!IH309)</f>
        <v>3.0619743031684549E-2</v>
      </c>
      <c r="II309" s="3">
        <f>LN(spy500_descarga!II310/spy500_descarga!II309)</f>
        <v>1.9039901266566343E-2</v>
      </c>
      <c r="IJ309" s="3">
        <f>LN(spy500_descarga!IJ310/spy500_descarga!IJ309)</f>
        <v>1.4754361259069253E-2</v>
      </c>
      <c r="IK309" s="3">
        <f>LN(spy500_descarga!IK310/spy500_descarga!IK309)</f>
        <v>1.0519435791311798E-2</v>
      </c>
      <c r="IL309" s="3">
        <f>LN(spy500_descarga!IL310/spy500_descarga!IL309)</f>
        <v>2.6642137317090756E-2</v>
      </c>
      <c r="IM309" s="3">
        <f>LN(spy500_descarga!IM310/spy500_descarga!IM309)</f>
        <v>2.6620491510973773E-2</v>
      </c>
      <c r="IN309" s="3">
        <f>LN(spy500_descarga!IN310/spy500_descarga!IN309)</f>
        <v>1.8793155079202276E-2</v>
      </c>
      <c r="IO309" s="3">
        <f>LN(spy500_descarga!IO310/spy500_descarga!IO309)</f>
        <v>2.1371916211402896E-2</v>
      </c>
      <c r="IP309" s="3">
        <f>LN(spy500_descarga!IP310/spy500_descarga!IP309)</f>
        <v>1.1219876449885008E-2</v>
      </c>
      <c r="IQ309" s="3">
        <f>LN(spy500_descarga!IQ310/spy500_descarga!IQ309)</f>
        <v>4.9793425257751147E-3</v>
      </c>
      <c r="IR309" s="3">
        <f>LN(spy500_descarga!IR310/spy500_descarga!IR309)</f>
        <v>9.4466422125919405E-3</v>
      </c>
      <c r="IS309" s="3">
        <f>LN(spy500_descarga!IS310/spy500_descarga!IS309)</f>
        <v>2.8364961305100897E-2</v>
      </c>
      <c r="IT309" s="3">
        <f>LN(spy500_descarga!IT310/spy500_descarga!IT309)</f>
        <v>1.8369810417123083E-2</v>
      </c>
      <c r="IU309" s="3">
        <f>LN(spy500_descarga!IU310/spy500_descarga!IU309)</f>
        <v>8.4436105262124354E-3</v>
      </c>
      <c r="IV309" s="3">
        <f>LN(spy500_descarga!IV310/spy500_descarga!IV309)</f>
        <v>1.3339305388609333E-2</v>
      </c>
      <c r="IW309" s="3">
        <f>LN(spy500_descarga!IW310/spy500_descarga!IW309)</f>
        <v>1.9030686086322642E-2</v>
      </c>
      <c r="IX309" s="3">
        <f>LN(spy500_descarga!IX310/spy500_descarga!IX309)</f>
        <v>6.6122767306802778E-3</v>
      </c>
      <c r="IY309" s="3">
        <f>LN(spy500_descarga!IY310/spy500_descarga!IY309)</f>
        <v>3.6567123052835708E-2</v>
      </c>
      <c r="IZ309" s="3">
        <f>LN(spy500_descarga!IZ310/spy500_descarga!IZ309)</f>
        <v>9.5534757255957906E-3</v>
      </c>
      <c r="JA309" s="3">
        <f>LN(spy500_descarga!JA310/spy500_descarga!JA309)</f>
        <v>1.047717048945879E-2</v>
      </c>
      <c r="JB309" s="3">
        <f>LN(spy500_descarga!JB310/spy500_descarga!JB309)</f>
        <v>5.3390517391055312E-3</v>
      </c>
      <c r="JC309" s="3">
        <f>LN(spy500_descarga!JC310/spy500_descarga!JC309)</f>
        <v>1.1148411218000503E-2</v>
      </c>
      <c r="JD309" s="3">
        <f>LN(spy500_descarga!JD310/spy500_descarga!JD309)</f>
        <v>3.2597962161182145E-2</v>
      </c>
      <c r="JE309" s="3">
        <f>LN(spy500_descarga!JE310/spy500_descarga!JE309)</f>
        <v>8.6930929298017403E-3</v>
      </c>
      <c r="JF309" s="3">
        <f>LN(spy500_descarga!JF310/spy500_descarga!JF309)</f>
        <v>2.1228552834845812E-2</v>
      </c>
      <c r="JG309" s="3">
        <f>LN(spy500_descarga!JG310/spy500_descarga!JG309)</f>
        <v>2.247134755042219E-2</v>
      </c>
      <c r="JH309" s="3">
        <f>LN(spy500_descarga!JH310/spy500_descarga!JH309)</f>
        <v>2.2605064454314767E-3</v>
      </c>
      <c r="JI309" s="3">
        <f>LN(spy500_descarga!JI310/spy500_descarga!JI309)</f>
        <v>7.9681573721323441E-3</v>
      </c>
      <c r="JJ309" s="3">
        <f>LN(spy500_descarga!JJ310/spy500_descarga!JJ309)</f>
        <v>2.8299817867741339E-2</v>
      </c>
      <c r="JK309" s="3">
        <f>LN(spy500_descarga!JK310/spy500_descarga!JK309)</f>
        <v>3.1679247913576733E-3</v>
      </c>
      <c r="JL309" s="3">
        <f>LN(spy500_descarga!JL310/spy500_descarga!JL309)</f>
        <v>1.8007694650714272E-2</v>
      </c>
      <c r="JM309" s="3">
        <f>LN(spy500_descarga!JM310/spy500_descarga!JM309)</f>
        <v>2.5841254932962885E-2</v>
      </c>
      <c r="JN309" s="3">
        <f>LN(spy500_descarga!JN310/spy500_descarga!JN309)</f>
        <v>2.9103469783686102E-2</v>
      </c>
      <c r="JO309" s="3">
        <f>LN(spy500_descarga!JO310/spy500_descarga!JO309)</f>
        <v>1.093841213551261E-2</v>
      </c>
      <c r="JP309" s="3">
        <f>LN(spy500_descarga!JP310/spy500_descarga!JP309)</f>
        <v>3.6760856587550711E-2</v>
      </c>
      <c r="JQ309" s="3">
        <f>LN(spy500_descarga!JQ310/spy500_descarga!JQ309)</f>
        <v>7.5425028943112678E-3</v>
      </c>
      <c r="JR309" s="3">
        <f>LN(spy500_descarga!JR310/spy500_descarga!JR309)</f>
        <v>2.752714716160529E-2</v>
      </c>
      <c r="JS309" s="3">
        <f>LN(spy500_descarga!JS310/spy500_descarga!JS309)</f>
        <v>1.8813270873995317E-2</v>
      </c>
      <c r="JT309" s="3">
        <f>LN(spy500_descarga!JT310/spy500_descarga!JT309)</f>
        <v>1.3929886619660024E-2</v>
      </c>
      <c r="JU309" s="3">
        <f>LN(spy500_descarga!JU310/spy500_descarga!JU309)</f>
        <v>3.917108077556803E-2</v>
      </c>
      <c r="JV309" s="3">
        <f>LN(spy500_descarga!JV310/spy500_descarga!JV309)</f>
        <v>1.5351989970915017E-2</v>
      </c>
      <c r="JW309" s="3">
        <f>LN(spy500_descarga!JW310/spy500_descarga!JW309)</f>
        <v>1.8650900879490482E-2</v>
      </c>
      <c r="JX309" s="3">
        <f>LN(spy500_descarga!JX310/spy500_descarga!JX309)</f>
        <v>5.2037928549963711E-2</v>
      </c>
      <c r="JY309" s="3">
        <f>LN(spy500_descarga!JY310/spy500_descarga!JY309)</f>
        <v>3.6563882320877671E-2</v>
      </c>
      <c r="JZ309" s="3">
        <f>LN(spy500_descarga!JZ310/spy500_descarga!JZ309)</f>
        <v>6.9063882596993352E-3</v>
      </c>
      <c r="KA309" s="3">
        <f>LN(spy500_descarga!KA310/spy500_descarga!KA309)</f>
        <v>4.2646013555228797E-2</v>
      </c>
      <c r="KB309" s="3">
        <f>LN(spy500_descarga!KB310/spy500_descarga!KB309)</f>
        <v>1.6791877661693398E-2</v>
      </c>
      <c r="KC309" s="3">
        <f>LN(spy500_descarga!KC310/spy500_descarga!KC309)</f>
        <v>6.905264834716718E-3</v>
      </c>
      <c r="KD309" s="3">
        <f>LN(spy500_descarga!KD310/spy500_descarga!KD309)</f>
        <v>0.14565552925980096</v>
      </c>
      <c r="KE309" s="3">
        <f>LN(spy500_descarga!KE310/spy500_descarga!KE309)</f>
        <v>1.5666170390011301E-2</v>
      </c>
      <c r="KF309" s="3">
        <f>LN(spy500_descarga!KF310/spy500_descarga!KF309)</f>
        <v>2.4495726260923827E-2</v>
      </c>
      <c r="KG309" s="3">
        <f>LN(spy500_descarga!KG310/spy500_descarga!KG309)</f>
        <v>-4.0568160769524093E-3</v>
      </c>
      <c r="KH309" s="3">
        <f>LN(spy500_descarga!KH310/spy500_descarga!KH309)</f>
        <v>2.7966248297269864E-2</v>
      </c>
      <c r="KI309" s="3">
        <f>LN(spy500_descarga!KI310/spy500_descarga!KI309)</f>
        <v>2.5105359641729736E-2</v>
      </c>
      <c r="KJ309" s="3">
        <f>LN(spy500_descarga!KJ310/spy500_descarga!KJ309)</f>
        <v>1.0074104845541828E-2</v>
      </c>
      <c r="KK309" s="3">
        <f>LN(spy500_descarga!KK310/spy500_descarga!KK309)</f>
        <v>3.0911707145858849E-2</v>
      </c>
      <c r="KL309" s="3">
        <f>LN(spy500_descarga!KL310/spy500_descarga!KL309)</f>
        <v>2.9128293543770781E-2</v>
      </c>
      <c r="KM309" s="3">
        <f>LN(spy500_descarga!KM310/spy500_descarga!KM309)</f>
        <v>2.6112719411014316E-2</v>
      </c>
      <c r="KN309" s="3">
        <f>LN(spy500_descarga!KN310/spy500_descarga!KN309)</f>
        <v>2.2681541138553508E-2</v>
      </c>
      <c r="KO309" s="3">
        <f>LN(spy500_descarga!KO310/spy500_descarga!KO309)</f>
        <v>2.0990246909056126E-2</v>
      </c>
      <c r="KP309" s="3">
        <f>LN(spy500_descarga!KP310/spy500_descarga!KP309)</f>
        <v>2.0921367584004525E-2</v>
      </c>
      <c r="KQ309" s="3">
        <f>LN(spy500_descarga!KQ310/spy500_descarga!KQ309)</f>
        <v>-4.2795127617339355E-3</v>
      </c>
      <c r="KR309" s="3">
        <f>LN(spy500_descarga!KR310/spy500_descarga!KR309)</f>
        <v>3.4639213436259482E-2</v>
      </c>
      <c r="KS309" s="3">
        <f>LN(spy500_descarga!KS310/spy500_descarga!KS309)</f>
        <v>1.2841707972463347E-2</v>
      </c>
      <c r="KT309" s="3">
        <f>LN(spy500_descarga!KT310/spy500_descarga!KT309)</f>
        <v>7.2324102741285007E-2</v>
      </c>
      <c r="KU309" s="3">
        <f>LN(spy500_descarga!KU310/spy500_descarga!KU309)</f>
        <v>2.7266759405230944E-2</v>
      </c>
      <c r="KV309" s="3">
        <f>LN(spy500_descarga!KV310/spy500_descarga!KV309)</f>
        <v>2.4301150980800369E-2</v>
      </c>
      <c r="KW309" s="3">
        <f>LN(spy500_descarga!KW310/spy500_descarga!KW309)</f>
        <v>1.4969535705496192E-2</v>
      </c>
      <c r="KX309" s="3">
        <f>LN(spy500_descarga!KX310/spy500_descarga!KX309)</f>
        <v>2.7083604461688972E-2</v>
      </c>
      <c r="KY309" s="3">
        <f>LN(spy500_descarga!KY310/spy500_descarga!KY309)</f>
        <v>4.370594498237553E-3</v>
      </c>
      <c r="KZ309" s="3">
        <f>LN(spy500_descarga!KZ310/spy500_descarga!KZ309)</f>
        <v>2.9868461205517109E-2</v>
      </c>
      <c r="LA309" s="3">
        <f>LN(spy500_descarga!LA310/spy500_descarga!LA309)</f>
        <v>2.0405553071153052E-2</v>
      </c>
      <c r="LB309" s="3">
        <f>LN(spy500_descarga!LB310/spy500_descarga!LB309)</f>
        <v>3.9080550794529649E-2</v>
      </c>
      <c r="LC309" s="3">
        <f>LN(spy500_descarga!LC310/spy500_descarga!LC309)</f>
        <v>1.6154494428298468E-2</v>
      </c>
      <c r="LD309" s="3">
        <f>LN(spy500_descarga!LD310/spy500_descarga!LD309)</f>
        <v>1.3172287707061353E-2</v>
      </c>
      <c r="LE309" s="3">
        <f>LN(spy500_descarga!LE310/spy500_descarga!LE309)</f>
        <v>-5.1546746668008261E-3</v>
      </c>
      <c r="LF309" s="3">
        <f>LN(spy500_descarga!LF310/spy500_descarga!LF309)</f>
        <v>2.468050818507048E-2</v>
      </c>
      <c r="LG309" s="3">
        <f>LN(spy500_descarga!LG310/spy500_descarga!LG309)</f>
        <v>3.5511386282185989E-2</v>
      </c>
      <c r="LH309" s="3">
        <f>LN(spy500_descarga!LH310/spy500_descarga!LH309)</f>
        <v>2.4209715127356288E-2</v>
      </c>
      <c r="LI309" s="3">
        <f>LN(spy500_descarga!LI310/spy500_descarga!LI309)</f>
        <v>2.5764586999648727E-2</v>
      </c>
      <c r="LJ309" s="3">
        <f>LN(spy500_descarga!LJ310/spy500_descarga!LJ309)</f>
        <v>5.4089918679860131E-3</v>
      </c>
      <c r="LK309" s="3">
        <f>LN(spy500_descarga!LK310/spy500_descarga!LK309)</f>
        <v>3.946197297896728E-2</v>
      </c>
      <c r="LL309" s="3">
        <f>LN(spy500_descarga!LL310/spy500_descarga!LL309)</f>
        <v>2.6205779461669972E-2</v>
      </c>
      <c r="LM309" s="3">
        <f>LN(spy500_descarga!LM310/spy500_descarga!LM309)</f>
        <v>1.012296327450461E-2</v>
      </c>
      <c r="LN309" s="3">
        <f>LN(spy500_descarga!LN310/spy500_descarga!LN309)</f>
        <v>1.5934063679210884E-2</v>
      </c>
      <c r="LO309" s="3">
        <f>LN(spy500_descarga!LO310/spy500_descarga!LO309)</f>
        <v>2.4177920213241902E-2</v>
      </c>
      <c r="LP309" s="3">
        <f>LN(spy500_descarga!LP310/spy500_descarga!LP309)</f>
        <v>1.9993282620474537E-2</v>
      </c>
      <c r="LQ309" s="3">
        <f>LN(spy500_descarga!LQ310/spy500_descarga!LQ309)</f>
        <v>3.1203352179154216E-2</v>
      </c>
      <c r="LR309" s="3">
        <f>LN(spy500_descarga!LR310/spy500_descarga!LR309)</f>
        <v>2.4184782407625453E-3</v>
      </c>
      <c r="LS309" s="3">
        <f>LN(spy500_descarga!LS310/spy500_descarga!LS309)</f>
        <v>9.8346501180465312E-3</v>
      </c>
      <c r="LT309" s="3">
        <f>LN(spy500_descarga!LT310/spy500_descarga!LT309)</f>
        <v>4.2492622429307472E-2</v>
      </c>
      <c r="LU309" s="3">
        <f>LN(spy500_descarga!LU310/spy500_descarga!LU309)</f>
        <v>2.9982765636895017E-2</v>
      </c>
      <c r="LV309" s="3">
        <f>LN(spy500_descarga!LV310/spy500_descarga!LV309)</f>
        <v>2.4675427226601265E-2</v>
      </c>
      <c r="LW309" s="3">
        <f>LN(spy500_descarga!LW310/spy500_descarga!LW309)</f>
        <v>5.3537570740172E-2</v>
      </c>
      <c r="LX309" s="3">
        <f>LN(spy500_descarga!LX310/spy500_descarga!LX309)</f>
        <v>-1.5957734772733986E-2</v>
      </c>
      <c r="LY309" s="3">
        <f>LN(spy500_descarga!LY310/spy500_descarga!LY309)</f>
        <v>1.2642345155594198E-2</v>
      </c>
      <c r="LZ309" s="3">
        <f>LN(spy500_descarga!LZ310/spy500_descarga!LZ309)</f>
        <v>2.3373286971159073E-2</v>
      </c>
      <c r="MA309" s="3">
        <f>LN(spy500_descarga!MA310/spy500_descarga!MA309)</f>
        <v>-1.6104636136567724E-3</v>
      </c>
      <c r="MB309" s="3">
        <f>LN(spy500_descarga!MB310/spy500_descarga!MB309)</f>
        <v>-6.5799698932206502E-4</v>
      </c>
      <c r="MC309" s="3">
        <f>LN(spy500_descarga!MC310/spy500_descarga!MC309)</f>
        <v>1.2190407623813302E-2</v>
      </c>
      <c r="MD309" s="3">
        <f>LN(spy500_descarga!MD310/spy500_descarga!MD309)</f>
        <v>6.7912153762652236E-3</v>
      </c>
      <c r="ME309" s="3">
        <f>LN(spy500_descarga!ME310/spy500_descarga!ME309)</f>
        <v>6.2861906925717618E-3</v>
      </c>
      <c r="MF309" s="3">
        <f>LN(spy500_descarga!MF310/spy500_descarga!MF309)</f>
        <v>1.6741467042044319E-2</v>
      </c>
      <c r="MG309" s="3">
        <f>LN(spy500_descarga!MG310/spy500_descarga!MG309)</f>
        <v>3.4842755869227242E-2</v>
      </c>
      <c r="MH309" s="3">
        <f>LN(spy500_descarga!MH310/spy500_descarga!MH309)</f>
        <v>3.4490510976915184E-3</v>
      </c>
      <c r="MI309" s="3">
        <f>LN(spy500_descarga!MI310/spy500_descarga!MI309)</f>
        <v>4.7383678710609271E-2</v>
      </c>
      <c r="MJ309" s="3">
        <f>LN(spy500_descarga!MJ310/spy500_descarga!MJ309)</f>
        <v>1.3418944031315945E-2</v>
      </c>
      <c r="MK309" s="3">
        <f>LN(spy500_descarga!MK310/spy500_descarga!MK309)</f>
        <v>6.1746636152798733E-2</v>
      </c>
      <c r="ML309" s="3">
        <f>LN(spy500_descarga!ML310/spy500_descarga!ML309)</f>
        <v>-1.153933382352368E-2</v>
      </c>
      <c r="MM309" s="3">
        <f>LN(spy500_descarga!MM310/spy500_descarga!MM309)</f>
        <v>6.3948550360219347E-2</v>
      </c>
      <c r="MN309" s="3">
        <f>LN(spy500_descarga!MN310/spy500_descarga!MN309)</f>
        <v>2.5038147374000383E-2</v>
      </c>
      <c r="MO309" s="3">
        <f>LN(spy500_descarga!MO310/spy500_descarga!MO309)</f>
        <v>6.3061199883421945E-2</v>
      </c>
      <c r="MP309" s="3">
        <f>LN(spy500_descarga!MP310/spy500_descarga!MP309)</f>
        <v>5.5486234544381368E-4</v>
      </c>
      <c r="MQ309" s="3">
        <f>LN(spy500_descarga!MQ310/spy500_descarga!MQ309)</f>
        <v>7.099595457853669E-4</v>
      </c>
      <c r="MR309" s="3">
        <f>LN(spy500_descarga!MR310/spy500_descarga!MR309)</f>
        <v>5.239050918220995E-2</v>
      </c>
      <c r="MS309" s="3">
        <f>LN(spy500_descarga!MS310/spy500_descarga!MS309)</f>
        <v>2.4852807203739696E-2</v>
      </c>
      <c r="MT309" s="3">
        <f>LN(spy500_descarga!MT310/spy500_descarga!MT309)</f>
        <v>3.116403207390608E-3</v>
      </c>
      <c r="MU309" s="3">
        <f>LN(spy500_descarga!MU310/spy500_descarga!MU309)</f>
        <v>1.0659283165693319E-2</v>
      </c>
      <c r="MV309" s="3">
        <f>LN(spy500_descarga!MV310/spy500_descarga!MV309)</f>
        <v>1.4571121905859968E-2</v>
      </c>
      <c r="MW309" s="3">
        <f>LN(spy500_descarga!MW310/spy500_descarga!MW309)</f>
        <v>3.172824377424608E-2</v>
      </c>
      <c r="MX309" s="3">
        <f>LN(spy500_descarga!MX310/spy500_descarga!MX309)</f>
        <v>1.8613127218734603E-2</v>
      </c>
      <c r="MY309" s="3">
        <f>LN(spy500_descarga!MY310/spy500_descarga!MY309)</f>
        <v>1.5862133150762944E-2</v>
      </c>
      <c r="MZ309" s="3">
        <f>LN(spy500_descarga!MZ310/spy500_descarga!MZ309)</f>
        <v>2.302701185374573E-2</v>
      </c>
      <c r="NA309" s="3">
        <f>LN(spy500_descarga!NA310/spy500_descarga!NA309)</f>
        <v>2.6368816816739606E-2</v>
      </c>
      <c r="NB309" s="3">
        <f>LN(spy500_descarga!NB310/spy500_descarga!NB309)</f>
        <v>3.1492366648503849E-2</v>
      </c>
      <c r="NC309" s="3">
        <f>LN(spy500_descarga!NC310/spy500_descarga!NC309)</f>
        <v>9.0787405157193059E-3</v>
      </c>
      <c r="ND309" s="3">
        <f>LN(spy500_descarga!ND310/spy500_descarga!ND309)</f>
        <v>6.1882181972618844E-3</v>
      </c>
      <c r="NE309" s="3">
        <f>LN(spy500_descarga!NE310/spy500_descarga!NE309)</f>
        <v>1.8307592726443948E-2</v>
      </c>
      <c r="NF309" s="3">
        <f>LN(spy500_descarga!NF310/spy500_descarga!NF309)</f>
        <v>1.1983327683248609E-3</v>
      </c>
      <c r="NG309" s="3">
        <f>LN(spy500_descarga!NG310/spy500_descarga!NG309)</f>
        <v>3.350439845487297E-2</v>
      </c>
      <c r="NH309" s="3">
        <f>LN(spy500_descarga!NH310/spy500_descarga!NH309)</f>
        <v>1.8868455808641424E-2</v>
      </c>
      <c r="NI309" s="3">
        <f>LN(spy500_descarga!NI310/spy500_descarga!NI309)</f>
        <v>1.8144771182526543E-3</v>
      </c>
      <c r="NJ309" s="3">
        <f>LN(spy500_descarga!NJ310/spy500_descarga!NJ309)</f>
        <v>1.5679627975923021E-2</v>
      </c>
      <c r="NK309" s="3">
        <f>LN(spy500_descarga!NK310/spy500_descarga!NK309)</f>
        <v>1.7288063068308442E-2</v>
      </c>
      <c r="NL309" s="3">
        <f>LN(spy500_descarga!NL310/spy500_descarga!NL309)</f>
        <v>3.1824665252688275E-2</v>
      </c>
      <c r="NM309" s="3">
        <f>LN(spy500_descarga!NM310/spy500_descarga!NM309)</f>
        <v>1.5003213249198261E-2</v>
      </c>
      <c r="NN309" s="3">
        <f>LN(spy500_descarga!NN310/spy500_descarga!NN309)</f>
        <v>1.4452782154410383E-2</v>
      </c>
      <c r="NO309" s="3">
        <f>LN(spy500_descarga!NO310/spy500_descarga!NO309)</f>
        <v>2.7292182508030696E-2</v>
      </c>
      <c r="NP309" s="3">
        <f>LN(spy500_descarga!NP310/spy500_descarga!NP309)</f>
        <v>1.2264861226334373E-2</v>
      </c>
      <c r="NQ309" s="3">
        <f>LN(spy500_descarga!NQ310/spy500_descarga!NQ309)</f>
        <v>1.4275180393348531E-2</v>
      </c>
      <c r="NR309" s="3">
        <f>LN(spy500_descarga!NR310/spy500_descarga!NR309)</f>
        <v>2.6244363217376779E-2</v>
      </c>
      <c r="NS309" s="3">
        <f>LN(spy500_descarga!NS310/spy500_descarga!NS309)</f>
        <v>1.9334671446034533E-2</v>
      </c>
      <c r="NT309" s="3">
        <f>LN(spy500_descarga!NT310/spy500_descarga!NT309)</f>
        <v>1.629935438711972E-2</v>
      </c>
      <c r="NU309" s="3">
        <f>LN(spy500_descarga!NU310/spy500_descarga!NU309)</f>
        <v>-1.6579828450235205E-3</v>
      </c>
      <c r="NV309" s="3">
        <f>LN(spy500_descarga!NV310/spy500_descarga!NV309)</f>
        <v>2.2422974342301987E-2</v>
      </c>
      <c r="NW309" s="3">
        <f>LN(spy500_descarga!NW310/spy500_descarga!NW309)</f>
        <v>4.6728407027067626E-2</v>
      </c>
      <c r="NX309" s="3">
        <f>LN(spy500_descarga!NX310/spy500_descarga!NX309)</f>
        <v>2.5732419105328037E-2</v>
      </c>
      <c r="NY309" s="3">
        <f>LN(spy500_descarga!NY310/spy500_descarga!NY309)</f>
        <v>1.8224913171073762E-2</v>
      </c>
      <c r="NZ309" s="3">
        <f>LN(spy500_descarga!NZ310/spy500_descarga!NZ309)</f>
        <v>3.5590051663009444E-2</v>
      </c>
      <c r="OA309" s="3">
        <f>LN(spy500_descarga!OA310/spy500_descarga!OA309)</f>
        <v>9.6184081488610157E-3</v>
      </c>
      <c r="OB309" s="3">
        <f>LN(spy500_descarga!OB310/spy500_descarga!OB309)</f>
        <v>3.5699054222108742E-2</v>
      </c>
      <c r="OC309" s="3">
        <f>LN(spy500_descarga!OC310/spy500_descarga!OC309)</f>
        <v>8.6095202933638548E-3</v>
      </c>
      <c r="OD309" s="3">
        <f>LN(spy500_descarga!OD310/spy500_descarga!OD309)</f>
        <v>1.1418308491274315E-2</v>
      </c>
      <c r="OE309" s="3">
        <f>LN(spy500_descarga!OE310/spy500_descarga!OE309)</f>
        <v>9.3851091786961837E-3</v>
      </c>
      <c r="OF309" s="3">
        <f>LN(spy500_descarga!OF310/spy500_descarga!OF309)</f>
        <v>2.329753327254994E-2</v>
      </c>
      <c r="OG309" s="3">
        <f>LN(spy500_descarga!OG310/spy500_descarga!OG309)</f>
        <v>3.9376072699516453E-3</v>
      </c>
      <c r="OH309" s="3">
        <f>LN(spy500_descarga!OH310/spy500_descarga!OH309)</f>
        <v>3.3956342219115088E-2</v>
      </c>
      <c r="OI309" s="3">
        <f>LN(spy500_descarga!OI310/spy500_descarga!OI309)</f>
        <v>1.3501362778027305E-2</v>
      </c>
      <c r="OJ309" s="3">
        <f>LN(spy500_descarga!OJ310/spy500_descarga!OJ309)</f>
        <v>3.1498707748675692E-2</v>
      </c>
      <c r="OK309" s="3">
        <f>LN(spy500_descarga!OK310/spy500_descarga!OK309)</f>
        <v>1.4812147316798689E-2</v>
      </c>
      <c r="OL309" s="3">
        <f>LN(spy500_descarga!OL310/spy500_descarga!OL309)</f>
        <v>1.5369612983242718E-2</v>
      </c>
      <c r="OM309" s="3">
        <f>LN(spy500_descarga!OM310/spy500_descarga!OM309)</f>
        <v>9.9620998504951867E-3</v>
      </c>
      <c r="ON309" s="3">
        <f>LN(spy500_descarga!ON310/spy500_descarga!ON309)</f>
        <v>1.163137598178729E-2</v>
      </c>
      <c r="OO309" s="3">
        <f>LN(spy500_descarga!OO310/spy500_descarga!OO309)</f>
        <v>6.6603099029591703E-2</v>
      </c>
      <c r="OP309" s="3">
        <f>LN(spy500_descarga!OP310/spy500_descarga!OP309)</f>
        <v>2.7083438308565293E-2</v>
      </c>
      <c r="OQ309" s="3">
        <f>LN(spy500_descarga!OQ310/spy500_descarga!OQ309)</f>
        <v>1.6383256145848422E-2</v>
      </c>
      <c r="OR309" s="3">
        <f>LN(spy500_descarga!OR310/spy500_descarga!OR309)</f>
        <v>1.041528330330722E-2</v>
      </c>
      <c r="OS309" s="3">
        <f>LN(spy500_descarga!OS310/spy500_descarga!OS309)</f>
        <v>8.8791845928832339E-3</v>
      </c>
      <c r="OT309" s="3">
        <f>LN(spy500_descarga!OT310/spy500_descarga!OT309)</f>
        <v>1.1834450556583352E-2</v>
      </c>
      <c r="OU309" s="3">
        <f>LN(spy500_descarga!OU310/spy500_descarga!OU309)</f>
        <v>1.8356285264885131E-2</v>
      </c>
      <c r="OV309" s="3">
        <f>LN(spy500_descarga!OV310/spy500_descarga!OV309)</f>
        <v>2.961532238196082E-2</v>
      </c>
      <c r="OW309" s="3">
        <f>LN(spy500_descarga!OW310/spy500_descarga!OW309)</f>
        <v>-7.1312468989165002E-3</v>
      </c>
      <c r="OX309" s="3">
        <f>LN(spy500_descarga!OX310/spy500_descarga!OX309)</f>
        <v>1.5070558113346179E-2</v>
      </c>
      <c r="OY309" s="3">
        <f>LN(spy500_descarga!OY310/spy500_descarga!OY309)</f>
        <v>1.1078398120976586E-2</v>
      </c>
      <c r="OZ309" s="3">
        <f>LN(spy500_descarga!OZ310/spy500_descarga!OZ309)</f>
        <v>1.5075900525845527E-2</v>
      </c>
      <c r="PA309" s="3">
        <f>LN(spy500_descarga!PA310/spy500_descarga!PA309)</f>
        <v>8.9974522373153232E-3</v>
      </c>
      <c r="PB309" s="3">
        <f>LN(spy500_descarga!PB310/spy500_descarga!PB309)</f>
        <v>4.3716532589735166E-2</v>
      </c>
      <c r="PC309" s="3">
        <f>LN(spy500_descarga!PC310/spy500_descarga!PC309)</f>
        <v>1.3200511186638262E-2</v>
      </c>
      <c r="PD309" s="3">
        <f>LN(spy500_descarga!PD310/spy500_descarga!PD309)</f>
        <v>-3.5510645725406694E-3</v>
      </c>
      <c r="PE309" s="3">
        <f>LN(spy500_descarga!PE310/spy500_descarga!PE309)</f>
        <v>6.3091566493940496E-3</v>
      </c>
      <c r="PF309" s="3">
        <f>LN(spy500_descarga!PF310/spy500_descarga!PF309)</f>
        <v>2.1484260009126534E-2</v>
      </c>
      <c r="PG309" s="3">
        <f>LN(spy500_descarga!PG310/spy500_descarga!PG309)</f>
        <v>1.1369647954686904E-2</v>
      </c>
      <c r="PH309" s="3">
        <f>LN(spy500_descarga!PH310/spy500_descarga!PH309)</f>
        <v>2.5529239073032707E-2</v>
      </c>
      <c r="PI309" s="3">
        <f>LN(spy500_descarga!PI310/spy500_descarga!PI309)</f>
        <v>6.8015753154172893E-3</v>
      </c>
      <c r="PJ309" s="3">
        <f>LN(spy500_descarga!PJ310/spy500_descarga!PJ309)</f>
        <v>1.5739247399130237E-2</v>
      </c>
      <c r="PK309" s="3">
        <f>LN(spy500_descarga!PK310/spy500_descarga!PK309)</f>
        <v>2.353802854227182E-2</v>
      </c>
      <c r="PL309" s="3">
        <f>LN(spy500_descarga!PL310/spy500_descarga!PL309)</f>
        <v>3.1082126164124143E-2</v>
      </c>
      <c r="PM309" s="3">
        <f>LN(spy500_descarga!PM310/spy500_descarga!PM309)</f>
        <v>1.1345291124405207E-2</v>
      </c>
      <c r="PN309" s="3">
        <f>LN(spy500_descarga!PN310/spy500_descarga!PN309)</f>
        <v>2.9622454304605611E-2</v>
      </c>
      <c r="PO309" s="3">
        <f>LN(spy500_descarga!PO310/spy500_descarga!PO309)</f>
        <v>-1.7247630121622448E-2</v>
      </c>
      <c r="PP309" s="3">
        <f>LN(spy500_descarga!PP310/spy500_descarga!PP309)</f>
        <v>1.0546390189412461E-2</v>
      </c>
      <c r="PQ309" s="3">
        <f>LN(spy500_descarga!PQ310/spy500_descarga!PQ309)</f>
        <v>-1.0849719880296165E-2</v>
      </c>
      <c r="PR309" s="3">
        <f>LN(spy500_descarga!PR310/spy500_descarga!PR309)</f>
        <v>5.4845835244879453E-2</v>
      </c>
      <c r="PS309" s="3">
        <f>LN(spy500_descarga!PS310/spy500_descarga!PS309)</f>
        <v>8.9315964098663839E-3</v>
      </c>
      <c r="PT309" s="3">
        <f>LN(spy500_descarga!PT310/spy500_descarga!PT309)</f>
        <v>2.7878989202147802E-2</v>
      </c>
      <c r="PU309" s="3">
        <f>LN(spy500_descarga!PU310/spy500_descarga!PU309)</f>
        <v>3.5975080891083443E-2</v>
      </c>
      <c r="PV309" s="3">
        <f>LN(spy500_descarga!PV310/spy500_descarga!PV309)</f>
        <v>8.4604309056839147E-3</v>
      </c>
      <c r="PW309" s="3">
        <f>LN(spy500_descarga!PW310/spy500_descarga!PW309)</f>
        <v>1.1933436981517952E-2</v>
      </c>
      <c r="PX309" s="3">
        <f>LN(spy500_descarga!PX310/spy500_descarga!PX309)</f>
        <v>3.2456674209793944E-2</v>
      </c>
      <c r="PY309" s="3">
        <f>LN(spy500_descarga!PY310/spy500_descarga!PY309)</f>
        <v>1.5019887774306526E-2</v>
      </c>
      <c r="PZ309" s="3">
        <f>LN(spy500_descarga!PZ310/spy500_descarga!PZ309)</f>
        <v>3.3132982674575762E-2</v>
      </c>
      <c r="QA309" s="3">
        <f>LN(spy500_descarga!QA310/spy500_descarga!QA309)</f>
        <v>1.8604065785629228E-2</v>
      </c>
      <c r="QB309" s="3" t="e">
        <f>LN(spy500_descarga!QB310/spy500_descarga!QB309)</f>
        <v>#DIV/0!</v>
      </c>
      <c r="QC309" s="3">
        <f>LN(spy500_descarga!QC310/spy500_descarga!QC309)</f>
        <v>5.4567407415515697E-2</v>
      </c>
      <c r="QD309" s="3">
        <f>LN(spy500_descarga!QD310/spy500_descarga!QD309)</f>
        <v>1.9323136315090146E-2</v>
      </c>
      <c r="QE309" s="3">
        <f>LN(spy500_descarga!QE310/spy500_descarga!QE309)</f>
        <v>1.1298208006112786E-2</v>
      </c>
      <c r="QF309" s="3">
        <f>LN(spy500_descarga!QF310/spy500_descarga!QF309)</f>
        <v>1.1806355830257353E-2</v>
      </c>
      <c r="QG309" s="3">
        <f>LN(spy500_descarga!QG310/spy500_descarga!QG309)</f>
        <v>1.1255578970757758E-2</v>
      </c>
      <c r="QH309" s="3">
        <f>LN(spy500_descarga!QH310/spy500_descarga!QH309)</f>
        <v>3.0657488198428312E-2</v>
      </c>
      <c r="QI309" s="3">
        <f>LN(spy500_descarga!QI310/spy500_descarga!QI309)</f>
        <v>1.5129774933790871E-2</v>
      </c>
      <c r="QJ309" s="3">
        <f>LN(spy500_descarga!QJ310/spy500_descarga!QJ309)</f>
        <v>5.0301366082838696E-3</v>
      </c>
      <c r="QK309" s="3">
        <f>LN(spy500_descarga!QK310/spy500_descarga!QK309)</f>
        <v>3.2759057328885642E-2</v>
      </c>
      <c r="QL309" s="3">
        <f>LN(spy500_descarga!QL310/spy500_descarga!QL309)</f>
        <v>3.2183054700144945E-2</v>
      </c>
      <c r="QM309" s="3">
        <f>LN(spy500_descarga!QM310/spy500_descarga!QM309)</f>
        <v>1.8165600328647494E-3</v>
      </c>
      <c r="QN309" s="3">
        <f>LN(spy500_descarga!QN310/spy500_descarga!QN309)</f>
        <v>1.4337250665731466E-2</v>
      </c>
      <c r="QO309" s="3">
        <f>LN(spy500_descarga!QO310/spy500_descarga!QO309)</f>
        <v>4.9466069897279141E-2</v>
      </c>
      <c r="QP309" s="3">
        <f>LN(spy500_descarga!QP310/spy500_descarga!QP309)</f>
        <v>5.3109774864876162E-2</v>
      </c>
      <c r="QQ309" s="3">
        <f>LN(spy500_descarga!QQ310/spy500_descarga!QQ309)</f>
        <v>1.794103322626996E-2</v>
      </c>
      <c r="QR309" s="3">
        <f>LN(spy500_descarga!QR310/spy500_descarga!QR309)</f>
        <v>3.0554052010886311E-2</v>
      </c>
      <c r="QS309" s="3">
        <f>LN(spy500_descarga!QS310/spy500_descarga!QS309)</f>
        <v>2.3202378075086565E-2</v>
      </c>
      <c r="QT309" s="3">
        <f>LN(spy500_descarga!QT310/spy500_descarga!QT309)</f>
        <v>1.7969972007939382E-3</v>
      </c>
      <c r="QU309" s="3">
        <f>LN(spy500_descarga!QU310/spy500_descarga!QU309)</f>
        <v>7.3724138335431941E-2</v>
      </c>
      <c r="QV309" s="3">
        <f>LN(spy500_descarga!QV310/spy500_descarga!QV309)</f>
        <v>1.4516626868438057E-2</v>
      </c>
      <c r="QW309" s="3">
        <f>LN(spy500_descarga!QW310/spy500_descarga!QW309)</f>
        <v>2.0714088949282713E-2</v>
      </c>
      <c r="QX309" s="3">
        <f>LN(spy500_descarga!QX310/spy500_descarga!QX309)</f>
        <v>3.9619868863373112E-2</v>
      </c>
      <c r="QY309" s="3">
        <f>LN(spy500_descarga!QY310/spy500_descarga!QY309)</f>
        <v>6.8980915917941175E-3</v>
      </c>
      <c r="QZ309" s="3">
        <f>LN(spy500_descarga!QZ310/spy500_descarga!QZ309)</f>
        <v>2.7432887776400603E-2</v>
      </c>
      <c r="RA309" s="3">
        <f>LN(spy500_descarga!RA310/spy500_descarga!RA309)</f>
        <v>7.5014885004921371E-3</v>
      </c>
      <c r="RB309" s="3">
        <f>LN(spy500_descarga!RB310/spy500_descarga!RB309)</f>
        <v>6.1479451498327601E-3</v>
      </c>
      <c r="RC309" s="3">
        <f>LN(spy500_descarga!RC310/spy500_descarga!RC309)</f>
        <v>1.3620018804964665E-2</v>
      </c>
      <c r="RD309" s="3">
        <f>LN(spy500_descarga!RD310/spy500_descarga!RD309)</f>
        <v>2.2159935638440716E-2</v>
      </c>
      <c r="RE309" s="3">
        <f>LN(spy500_descarga!RE310/spy500_descarga!RE309)</f>
        <v>4.4162437472145287E-2</v>
      </c>
      <c r="RF309" s="3">
        <f>LN(spy500_descarga!RF310/spy500_descarga!RF309)</f>
        <v>-2.8526724909239118E-2</v>
      </c>
      <c r="RG309" s="3">
        <f>LN(spy500_descarga!RG310/spy500_descarga!RG309)</f>
        <v>1.4361754873392845E-2</v>
      </c>
      <c r="RH309" s="3">
        <f>LN(spy500_descarga!RH310/spy500_descarga!RH309)</f>
        <v>5.8235777352678578E-3</v>
      </c>
      <c r="RI309" s="3" t="e">
        <f>LN(spy500_descarga!RI310/spy500_descarga!RI309)</f>
        <v>#DIV/0!</v>
      </c>
      <c r="RJ309" s="3">
        <f>LN(spy500_descarga!RJ310/spy500_descarga!RJ309)</f>
        <v>2.9655257302663066E-2</v>
      </c>
      <c r="RK309" s="3">
        <f>LN(spy500_descarga!RK310/spy500_descarga!RK309)</f>
        <v>8.398194175051743E-2</v>
      </c>
      <c r="RL309" s="3">
        <f>LN(spy500_descarga!RL310/spy500_descarga!RL309)</f>
        <v>4.9644385036414869E-3</v>
      </c>
      <c r="RM309" s="3">
        <f>LN(spy500_descarga!RM310/spy500_descarga!RM309)</f>
        <v>1.7972223451289938E-2</v>
      </c>
      <c r="RN309" s="3">
        <f>LN(spy500_descarga!RN310/spy500_descarga!RN309)</f>
        <v>1.3208446900701712E-2</v>
      </c>
      <c r="RO309" s="3">
        <f>LN(spy500_descarga!RO310/spy500_descarga!RO309)</f>
        <v>1.5782277961256773E-2</v>
      </c>
      <c r="RP309" s="3">
        <f>LN(spy500_descarga!RP310/spy500_descarga!RP309)</f>
        <v>1.1549046383383832E-2</v>
      </c>
      <c r="RQ309" s="3">
        <f>LN(spy500_descarga!RQ310/spy500_descarga!RQ309)</f>
        <v>1.1513508822959602E-2</v>
      </c>
      <c r="RR309" s="3">
        <f>LN(spy500_descarga!RR310/spy500_descarga!RR309)</f>
        <v>6.833965881941244E-3</v>
      </c>
      <c r="RS309" s="3">
        <f>LN(spy500_descarga!RS310/spy500_descarga!RS309)</f>
        <v>3.8612344700744948E-3</v>
      </c>
      <c r="RT309" s="3">
        <f>LN(spy500_descarga!RT310/spy500_descarga!RT309)</f>
        <v>1.0929129282667338E-2</v>
      </c>
      <c r="RU309" s="3">
        <f>LN(spy500_descarga!RU310/spy500_descarga!RU309)</f>
        <v>2.6724509037529473E-2</v>
      </c>
      <c r="RV309" s="3">
        <f>LN(spy500_descarga!RV310/spy500_descarga!RV309)</f>
        <v>5.2875907478889522E-3</v>
      </c>
      <c r="RW309" s="3">
        <f>LN(spy500_descarga!RW310/spy500_descarga!RW309)</f>
        <v>3.5243942627489713E-2</v>
      </c>
      <c r="RX309" s="3">
        <f>LN(spy500_descarga!RX310/spy500_descarga!RX309)</f>
        <v>-5.4421665521695081E-3</v>
      </c>
      <c r="RY309" s="3">
        <f>LN(spy500_descarga!RY310/spy500_descarga!RY309)</f>
        <v>2.3431828999392786E-2</v>
      </c>
      <c r="RZ309" s="3">
        <f>LN(spy500_descarga!RZ310/spy500_descarga!RZ309)</f>
        <v>4.1220093866374208E-2</v>
      </c>
      <c r="SA309" s="3">
        <f>LN(spy500_descarga!SA310/spy500_descarga!SA309)</f>
        <v>5.7160301515381843E-3</v>
      </c>
      <c r="SB309" s="3">
        <f>LN(spy500_descarga!SB310/spy500_descarga!SB309)</f>
        <v>1.2474027138796303E-2</v>
      </c>
      <c r="SC309" s="3">
        <f>LN(spy500_descarga!SC310/spy500_descarga!SC309)</f>
        <v>1.1916502406559936E-2</v>
      </c>
      <c r="SD309" s="3">
        <f>LN(spy500_descarga!SD310/spy500_descarga!SD309)</f>
        <v>-1.6328211607813333E-2</v>
      </c>
      <c r="SE309" s="3">
        <f>LN(spy500_descarga!SE310/spy500_descarga!SE309)</f>
        <v>3.615062708935057E-3</v>
      </c>
      <c r="SF309" s="3">
        <f>LN(spy500_descarga!SF310/spy500_descarga!SF309)</f>
        <v>3.5111845159099014E-2</v>
      </c>
      <c r="SG309" s="3">
        <f>LN(spy500_descarga!SG310/spy500_descarga!SG309)</f>
        <v>3.0962334098095214E-2</v>
      </c>
      <c r="SH309" s="3">
        <f>LN(spy500_descarga!SH310/spy500_descarga!SH309)</f>
        <v>3.6223581857300506E-2</v>
      </c>
      <c r="SI309" s="3">
        <f>LN(spy500_descarga!SI310/spy500_descarga!SI309)</f>
        <v>4.5826657123539958E-3</v>
      </c>
      <c r="SJ309" s="3">
        <f>LN(spy500_descarga!SJ310/spy500_descarga!SJ309)</f>
        <v>2.6814270706237195E-2</v>
      </c>
      <c r="SK309" s="3">
        <f>LN(spy500_descarga!SK310/spy500_descarga!SK309)</f>
        <v>3.0445154326149249E-2</v>
      </c>
      <c r="SL309" s="3">
        <f>LN(spy500_descarga!SL310/spy500_descarga!SL309)</f>
        <v>2.3813937060484833E-2</v>
      </c>
      <c r="SM309" s="3">
        <f>LN(spy500_descarga!SM310/spy500_descarga!SM309)</f>
        <v>2.181588498835341E-2</v>
      </c>
    </row>
    <row r="310" spans="1:507" x14ac:dyDescent="0.25">
      <c r="A310" s="1">
        <v>43999</v>
      </c>
      <c r="B310" s="3">
        <f>LN(spy500_descarga!B311/spy500_descarga!B310)</f>
        <v>-4.1625321749394466E-3</v>
      </c>
      <c r="C310" s="3">
        <f>LN(spy500_descarga!C311/spy500_descarga!C310)</f>
        <v>-2.8222205130234018E-3</v>
      </c>
      <c r="D310" s="3">
        <f>LN(spy500_descarga!D311/spy500_descarga!D310)</f>
        <v>1.2843509633291741E-2</v>
      </c>
      <c r="E310" s="3">
        <f>LN(spy500_descarga!E311/spy500_descarga!E310)</f>
        <v>-3.3367321740195095E-3</v>
      </c>
      <c r="F310" s="3">
        <f>LN(spy500_descarga!F311/spy500_descarga!F310)</f>
        <v>2.2189158898762197E-2</v>
      </c>
      <c r="G310" s="3">
        <f>LN(spy500_descarga!G311/spy500_descarga!G310)</f>
        <v>3.9062957209148189E-3</v>
      </c>
      <c r="H310" s="3">
        <f>LN(spy500_descarga!H311/spy500_descarga!H310)</f>
        <v>3.4070471015133018E-2</v>
      </c>
      <c r="I310" s="3">
        <f>LN(spy500_descarga!I311/spy500_descarga!I310)</f>
        <v>4.4112166120061514E-3</v>
      </c>
      <c r="J310" s="3">
        <f>LN(spy500_descarga!J311/spy500_descarga!J310)</f>
        <v>1.6512278584139095E-3</v>
      </c>
      <c r="K310" s="3">
        <f>LN(spy500_descarga!K311/spy500_descarga!K310)</f>
        <v>4.1063054814279819E-2</v>
      </c>
      <c r="L310" s="3">
        <f>LN(spy500_descarga!L311/spy500_descarga!L310)</f>
        <v>-1.847123672771038E-2</v>
      </c>
      <c r="M310" s="3">
        <f>LN(spy500_descarga!M311/spy500_descarga!M310)</f>
        <v>-1.5106684710976127E-2</v>
      </c>
      <c r="N310" s="3">
        <f>LN(spy500_descarga!N311/spy500_descarga!N310)</f>
        <v>5.4745433466121211E-3</v>
      </c>
      <c r="O310" s="3">
        <f>LN(spy500_descarga!O311/spy500_descarga!O310)</f>
        <v>-2.4815482579808824E-3</v>
      </c>
      <c r="P310" s="3">
        <f>LN(spy500_descarga!P311/spy500_descarga!P310)</f>
        <v>1.3601626574788726E-2</v>
      </c>
      <c r="Q310" s="3">
        <f>LN(spy500_descarga!Q311/spy500_descarga!Q310)</f>
        <v>-2.1159193217139743E-2</v>
      </c>
      <c r="R310" s="3">
        <f>LN(spy500_descarga!R311/spy500_descarga!R310)</f>
        <v>-7.5765360850614375E-4</v>
      </c>
      <c r="S310" s="3">
        <f>LN(spy500_descarga!S311/spy500_descarga!S310)</f>
        <v>1.0290795939404662E-2</v>
      </c>
      <c r="T310" s="3">
        <f>LN(spy500_descarga!T311/spy500_descarga!T310)</f>
        <v>1.8522241335817959E-2</v>
      </c>
      <c r="U310" s="3">
        <f>LN(spy500_descarga!U311/spy500_descarga!U310)</f>
        <v>-9.7914144302955509E-3</v>
      </c>
      <c r="V310" s="3">
        <f>LN(spy500_descarga!V311/spy500_descarga!V310)</f>
        <v>-2.6821899500269739E-3</v>
      </c>
      <c r="W310" s="3">
        <f>LN(spy500_descarga!W311/spy500_descarga!W310)</f>
        <v>-1.838488152233485E-3</v>
      </c>
      <c r="X310" s="3">
        <f>LN(spy500_descarga!X311/spy500_descarga!X310)</f>
        <v>-1.1874095139459176E-2</v>
      </c>
      <c r="Y310" s="3">
        <f>LN(spy500_descarga!Y311/spy500_descarga!Y310)</f>
        <v>4.187689735254416E-3</v>
      </c>
      <c r="Z310" s="3">
        <f>LN(spy500_descarga!Z311/spy500_descarga!Z310)</f>
        <v>5.8054682399530213E-3</v>
      </c>
      <c r="AA310" s="3">
        <f>LN(spy500_descarga!AA311/spy500_descarga!AA310)</f>
        <v>-5.6131154234378916E-3</v>
      </c>
      <c r="AB310" s="3">
        <f>LN(spy500_descarga!AB311/spy500_descarga!AB310)</f>
        <v>9.7827028687159732E-3</v>
      </c>
      <c r="AC310" s="3">
        <f>LN(spy500_descarga!AC311/spy500_descarga!AC310)</f>
        <v>9.7412232645078254E-4</v>
      </c>
      <c r="AD310" s="3">
        <f>LN(spy500_descarga!AD311/spy500_descarga!AD310)</f>
        <v>-1.2413654437761993E-3</v>
      </c>
      <c r="AE310" s="3">
        <f>LN(spy500_descarga!AE311/spy500_descarga!AE310)</f>
        <v>-2.9403810701474752E-3</v>
      </c>
      <c r="AF310" s="3">
        <f>LN(spy500_descarga!AF311/spy500_descarga!AF310)</f>
        <v>7.9342588737406905E-3</v>
      </c>
      <c r="AG310" s="3">
        <f>LN(spy500_descarga!AG311/spy500_descarga!AG310)</f>
        <v>-1.584159948506941E-2</v>
      </c>
      <c r="AH310" s="3">
        <f>LN(spy500_descarga!AH311/spy500_descarga!AH310)</f>
        <v>-3.0809321148519444E-2</v>
      </c>
      <c r="AI310" s="3">
        <f>LN(spy500_descarga!AI311/spy500_descarga!AI310)</f>
        <v>-3.0638915964473381E-3</v>
      </c>
      <c r="AJ310" s="3">
        <f>LN(spy500_descarga!AJ311/spy500_descarga!AJ310)</f>
        <v>1.5413504297065459E-3</v>
      </c>
      <c r="AK310" s="3">
        <f>LN(spy500_descarga!AK311/spy500_descarga!AK310)</f>
        <v>-2.5199332857566974E-2</v>
      </c>
      <c r="AL310" s="3">
        <f>LN(spy500_descarga!AL311/spy500_descarga!AL310)</f>
        <v>1.0438653987369668E-2</v>
      </c>
      <c r="AM310" s="3">
        <f>LN(spy500_descarga!AM311/spy500_descarga!AM310)</f>
        <v>-8.4108783401813624E-3</v>
      </c>
      <c r="AN310" s="3">
        <f>LN(spy500_descarga!AN311/spy500_descarga!AN310)</f>
        <v>-3.9749114063036516E-3</v>
      </c>
      <c r="AO310" s="3">
        <f>LN(spy500_descarga!AO311/spy500_descarga!AO310)</f>
        <v>-1.0150681321165734E-3</v>
      </c>
      <c r="AP310" s="3">
        <f>LN(spy500_descarga!AP311/spy500_descarga!AP310)</f>
        <v>-1.3050101008578168E-3</v>
      </c>
      <c r="AQ310" s="3">
        <f>LN(spy500_descarga!AQ311/spy500_descarga!AQ310)</f>
        <v>1.0735257002700995E-2</v>
      </c>
      <c r="AR310" s="3">
        <f>LN(spy500_descarga!AR311/spy500_descarga!AR310)</f>
        <v>-6.4147427378451775E-3</v>
      </c>
      <c r="AS310" s="3">
        <f>LN(spy500_descarga!AS311/spy500_descarga!AS310)</f>
        <v>3.0739113085198465E-2</v>
      </c>
      <c r="AT310" s="3">
        <f>LN(spy500_descarga!AT311/spy500_descarga!AT310)</f>
        <v>-3.9761950765471411E-3</v>
      </c>
      <c r="AU310" s="3">
        <f>LN(spy500_descarga!AU311/spy500_descarga!AU310)</f>
        <v>-4.7795490459626284E-2</v>
      </c>
      <c r="AV310" s="3">
        <f>LN(spy500_descarga!AV311/spy500_descarga!AV310)</f>
        <v>-3.4659324201395295E-2</v>
      </c>
      <c r="AW310" s="3">
        <f>LN(spy500_descarga!AW311/spy500_descarga!AW310)</f>
        <v>-1.3927032493217775E-3</v>
      </c>
      <c r="AX310" s="3">
        <f>LN(spy500_descarga!AX311/spy500_descarga!AX310)</f>
        <v>2.4634292696563843E-2</v>
      </c>
      <c r="AY310" s="3">
        <f>LN(spy500_descarga!AY311/spy500_descarga!AY310)</f>
        <v>-1.3140405453676716E-3</v>
      </c>
      <c r="AZ310" s="3">
        <f>LN(spy500_descarga!AZ311/spy500_descarga!AZ310)</f>
        <v>-6.8948083258095596E-3</v>
      </c>
      <c r="BA310" s="3">
        <f>LN(spy500_descarga!BA311/spy500_descarga!BA310)</f>
        <v>-1.3242922469003672E-2</v>
      </c>
      <c r="BB310" s="3">
        <f>LN(spy500_descarga!BB311/spy500_descarga!BB310)</f>
        <v>2.783687480469604E-2</v>
      </c>
      <c r="BC310" s="3">
        <f>LN(spy500_descarga!BC311/spy500_descarga!BC310)</f>
        <v>-2.3118101253055343E-2</v>
      </c>
      <c r="BD310" s="3">
        <f>LN(spy500_descarga!BD311/spy500_descarga!BD310)</f>
        <v>-1.7038398112661401E-2</v>
      </c>
      <c r="BE310" s="3">
        <f>LN(spy500_descarga!BE311/spy500_descarga!BE310)</f>
        <v>-1.0617528358678541E-2</v>
      </c>
      <c r="BF310" s="3">
        <f>LN(spy500_descarga!BF311/spy500_descarga!BF310)</f>
        <v>-1.6277529527167253E-2</v>
      </c>
      <c r="BG310" s="3">
        <f>LN(spy500_descarga!BG311/spy500_descarga!BG310)</f>
        <v>-7.2738521997213115E-3</v>
      </c>
      <c r="BH310" s="3">
        <f>LN(spy500_descarga!BH311/spy500_descarga!BH310)</f>
        <v>6.6986113484606763E-3</v>
      </c>
      <c r="BI310" s="3">
        <f>LN(spy500_descarga!BI311/spy500_descarga!BI310)</f>
        <v>-2.7814070826729185E-2</v>
      </c>
      <c r="BJ310" s="3">
        <f>LN(spy500_descarga!BJ311/spy500_descarga!BJ310)</f>
        <v>-5.1701737179231811E-3</v>
      </c>
      <c r="BK310" s="3">
        <f>LN(spy500_descarga!BK311/spy500_descarga!BK310)</f>
        <v>-4.493781790938231E-2</v>
      </c>
      <c r="BL310" s="3">
        <f>LN(spy500_descarga!BL311/spy500_descarga!BL310)</f>
        <v>-8.2989303023843896E-3</v>
      </c>
      <c r="BM310" s="3">
        <f>LN(spy500_descarga!BM311/spy500_descarga!BM310)</f>
        <v>-3.1498668866074574E-2</v>
      </c>
      <c r="BN310" s="3">
        <f>LN(spy500_descarga!BN311/spy500_descarga!BN310)</f>
        <v>2.5816773645428813E-4</v>
      </c>
      <c r="BO310" s="3">
        <f>LN(spy500_descarga!BO311/spy500_descarga!BO310)</f>
        <v>1.293422305821545E-3</v>
      </c>
      <c r="BP310" s="3">
        <f>LN(spy500_descarga!BP311/spy500_descarga!BP310)</f>
        <v>3.4196580512521461E-3</v>
      </c>
      <c r="BQ310" s="3" t="e">
        <f>LN(spy500_descarga!BQ311/spy500_descarga!BQ310)</f>
        <v>#DIV/0!</v>
      </c>
      <c r="BR310" s="3">
        <f>LN(spy500_descarga!BR311/spy500_descarga!BR310)</f>
        <v>-2.7593075196731282E-3</v>
      </c>
      <c r="BS310" s="3">
        <f>LN(spy500_descarga!BS311/spy500_descarga!BS310)</f>
        <v>1.0543229285272734E-3</v>
      </c>
      <c r="BT310" s="3">
        <f>LN(spy500_descarga!BT311/spy500_descarga!BT310)</f>
        <v>-2.3421838232588802E-3</v>
      </c>
      <c r="BU310" s="3">
        <f>LN(spy500_descarga!BU311/spy500_descarga!BU310)</f>
        <v>8.737045980233938E-3</v>
      </c>
      <c r="BV310" s="3">
        <f>LN(spy500_descarga!BV311/spy500_descarga!BV310)</f>
        <v>-2.6800871457279635E-2</v>
      </c>
      <c r="BW310" s="3">
        <f>LN(spy500_descarga!BW311/spy500_descarga!BW310)</f>
        <v>-2.1438148679544987E-2</v>
      </c>
      <c r="BX310" s="3">
        <f>LN(spy500_descarga!BX311/spy500_descarga!BX310)</f>
        <v>-7.7680818212341879E-3</v>
      </c>
      <c r="BY310" s="3">
        <f>LN(spy500_descarga!BY311/spy500_descarga!BY310)</f>
        <v>-1.8214683342336929E-2</v>
      </c>
      <c r="BZ310" s="3">
        <f>LN(spy500_descarga!BZ311/spy500_descarga!BZ310)</f>
        <v>5.1637192143427543E-3</v>
      </c>
      <c r="CA310" s="3">
        <f>LN(spy500_descarga!CA311/spy500_descarga!CA310)</f>
        <v>-1.9297156912493427E-3</v>
      </c>
      <c r="CB310" s="3">
        <f>LN(spy500_descarga!CB311/spy500_descarga!CB310)</f>
        <v>8.7157585988822447E-3</v>
      </c>
      <c r="CC310" s="3">
        <f>LN(spy500_descarga!CC311/spy500_descarga!CC310)</f>
        <v>7.9612109534371034E-3</v>
      </c>
      <c r="CD310" s="3" t="e">
        <f>LN(spy500_descarga!CD311/spy500_descarga!CD310)</f>
        <v>#DIV/0!</v>
      </c>
      <c r="CE310" s="3">
        <f>LN(spy500_descarga!CE311/spy500_descarga!CE310)</f>
        <v>7.0185711161752477E-3</v>
      </c>
      <c r="CF310" s="3">
        <f>LN(spy500_descarga!CF311/spy500_descarga!CF310)</f>
        <v>-2.1990428057342935E-2</v>
      </c>
      <c r="CG310" s="3">
        <f>LN(spy500_descarga!CG311/spy500_descarga!CG310)</f>
        <v>1.1345986671783307E-2</v>
      </c>
      <c r="CH310" s="3">
        <f>LN(spy500_descarga!CH311/spy500_descarga!CH310)</f>
        <v>4.8691849491745041E-3</v>
      </c>
      <c r="CI310" s="3">
        <f>LN(spy500_descarga!CI311/spy500_descarga!CI310)</f>
        <v>-2.9367334422393969E-2</v>
      </c>
      <c r="CJ310" s="3">
        <f>LN(spy500_descarga!CJ311/spy500_descarga!CJ310)</f>
        <v>-1.5532906674229184E-2</v>
      </c>
      <c r="CK310" s="3">
        <f>LN(spy500_descarga!CK311/spy500_descarga!CK310)</f>
        <v>6.5166742994397292E-3</v>
      </c>
      <c r="CL310" s="3">
        <f>LN(spy500_descarga!CL311/spy500_descarga!CL310)</f>
        <v>-6.7350170742022472E-2</v>
      </c>
      <c r="CM310" s="3">
        <f>LN(spy500_descarga!CM311/spy500_descarga!CM310)</f>
        <v>-3.7391859088282541E-2</v>
      </c>
      <c r="CN310" s="3">
        <f>LN(spy500_descarga!CN311/spy500_descarga!CN310)</f>
        <v>-4.898968507515292E-3</v>
      </c>
      <c r="CO310" s="3">
        <f>LN(spy500_descarga!CO311/spy500_descarga!CO310)</f>
        <v>-1.4554769397681468E-2</v>
      </c>
      <c r="CP310" s="3">
        <f>LN(spy500_descarga!CP311/spy500_descarga!CP310)</f>
        <v>-4.0495490871526986E-3</v>
      </c>
      <c r="CQ310" s="3">
        <f>LN(spy500_descarga!CQ311/spy500_descarga!CQ310)</f>
        <v>-1.206333300534114E-2</v>
      </c>
      <c r="CR310" s="3">
        <f>LN(spy500_descarga!CR311/spy500_descarga!CR310)</f>
        <v>-1.8516664531121961E-2</v>
      </c>
      <c r="CS310" s="3">
        <f>LN(spy500_descarga!CS311/spy500_descarga!CS310)</f>
        <v>-9.3876382493893427E-3</v>
      </c>
      <c r="CT310" s="3">
        <f>LN(spy500_descarga!CT311/spy500_descarga!CT310)</f>
        <v>-8.6201152707664833E-3</v>
      </c>
      <c r="CU310" s="3">
        <f>LN(spy500_descarga!CU311/spy500_descarga!CU310)</f>
        <v>3.7992854623881862E-3</v>
      </c>
      <c r="CV310" s="3">
        <f>LN(spy500_descarga!CV311/spy500_descarga!CV310)</f>
        <v>2.4450441635742743E-3</v>
      </c>
      <c r="CW310" s="3">
        <f>LN(spy500_descarga!CW311/spy500_descarga!CW310)</f>
        <v>-1.9004493648587278E-2</v>
      </c>
      <c r="CX310" s="3">
        <f>LN(spy500_descarga!CX311/spy500_descarga!CX310)</f>
        <v>-6.7944910559080323E-3</v>
      </c>
      <c r="CY310" s="3">
        <f>LN(spy500_descarga!CY311/spy500_descarga!CY310)</f>
        <v>3.3374018938858371E-3</v>
      </c>
      <c r="CZ310" s="3">
        <f>LN(spy500_descarga!CZ311/spy500_descarga!CZ310)</f>
        <v>-2.6837827140995113E-2</v>
      </c>
      <c r="DA310" s="3">
        <f>LN(spy500_descarga!DA311/spy500_descarga!DA310)</f>
        <v>-8.6827143417823743E-3</v>
      </c>
      <c r="DB310" s="3">
        <f>LN(spy500_descarga!DB311/spy500_descarga!DB310)</f>
        <v>-5.8426589141049087E-3</v>
      </c>
      <c r="DC310" s="3">
        <f>LN(spy500_descarga!DC311/spy500_descarga!DC310)</f>
        <v>8.3939735152139816E-3</v>
      </c>
      <c r="DD310" s="3">
        <f>LN(spy500_descarga!DD311/spy500_descarga!DD310)</f>
        <v>-6.3406542533149986E-3</v>
      </c>
      <c r="DE310" s="3">
        <f>LN(spy500_descarga!DE311/spy500_descarga!DE310)</f>
        <v>-1.8519054678790704E-2</v>
      </c>
      <c r="DF310" s="3">
        <f>LN(spy500_descarga!DF311/spy500_descarga!DF310)</f>
        <v>-1.2800212229021879E-3</v>
      </c>
      <c r="DG310" s="3">
        <f>LN(spy500_descarga!DG311/spy500_descarga!DG310)</f>
        <v>-6.6918873807540764E-3</v>
      </c>
      <c r="DH310" s="3">
        <f>LN(spy500_descarga!DH311/spy500_descarga!DH310)</f>
        <v>-2.6990951505037913E-2</v>
      </c>
      <c r="DI310" s="3">
        <f>LN(spy500_descarga!DI311/spy500_descarga!DI310)</f>
        <v>-3.2459431326346919E-2</v>
      </c>
      <c r="DJ310" s="3">
        <f>LN(spy500_descarga!DJ311/spy500_descarga!DJ310)</f>
        <v>-6.189815560842469E-4</v>
      </c>
      <c r="DK310" s="3">
        <f>LN(spy500_descarga!DK311/spy500_descarga!DK310)</f>
        <v>1.5544793501855168E-2</v>
      </c>
      <c r="DL310" s="3">
        <f>LN(spy500_descarga!DL311/spy500_descarga!DL310)</f>
        <v>1.2695342031042783E-2</v>
      </c>
      <c r="DM310" s="3">
        <f>LN(spy500_descarga!DM311/spy500_descarga!DM310)</f>
        <v>-1.6918933225585188E-4</v>
      </c>
      <c r="DN310" s="3">
        <f>LN(spy500_descarga!DN311/spy500_descarga!DN310)</f>
        <v>-4.0706767861291831E-3</v>
      </c>
      <c r="DO310" s="3">
        <f>LN(spy500_descarga!DO311/spy500_descarga!DO310)</f>
        <v>2.1649178398225437E-3</v>
      </c>
      <c r="DP310" s="3">
        <f>LN(spy500_descarga!DP311/spy500_descarga!DP310)</f>
        <v>3.8007117660958257E-3</v>
      </c>
      <c r="DQ310" s="3">
        <f>LN(spy500_descarga!DQ311/spy500_descarga!DQ310)</f>
        <v>-1.3423070383474811E-2</v>
      </c>
      <c r="DR310" s="3">
        <f>LN(spy500_descarga!DR311/spy500_descarga!DR310)</f>
        <v>-3.7341659801786622E-2</v>
      </c>
      <c r="DS310" s="3">
        <f>LN(spy500_descarga!DS311/spy500_descarga!DS310)</f>
        <v>1.4587581204526751E-3</v>
      </c>
      <c r="DT310" s="3" t="e">
        <f>LN(spy500_descarga!DT311/spy500_descarga!DT310)</f>
        <v>#DIV/0!</v>
      </c>
      <c r="DU310" s="3">
        <f>LN(spy500_descarga!DU311/spy500_descarga!DU310)</f>
        <v>-2.445989046864154E-2</v>
      </c>
      <c r="DV310" s="3">
        <f>LN(spy500_descarga!DV311/spy500_descarga!DV310)</f>
        <v>-1.4242652851624427E-2</v>
      </c>
      <c r="DW310" s="3">
        <f>LN(spy500_descarga!DW311/spy500_descarga!DW310)</f>
        <v>7.0191637165872185E-3</v>
      </c>
      <c r="DX310" s="3">
        <f>LN(spy500_descarga!DX311/spy500_descarga!DX310)</f>
        <v>8.0647101547583668E-3</v>
      </c>
      <c r="DY310" s="3">
        <f>LN(spy500_descarga!DY311/spy500_descarga!DY310)</f>
        <v>-1.0703842171534729E-2</v>
      </c>
      <c r="DZ310" s="3">
        <f>LN(spy500_descarga!DZ311/spy500_descarga!DZ310)</f>
        <v>-1.4933702031708856E-2</v>
      </c>
      <c r="EA310" s="3">
        <f>LN(spy500_descarga!EA311/spy500_descarga!EA310)</f>
        <v>-1.7038680927997752E-2</v>
      </c>
      <c r="EB310" s="3">
        <f>LN(spy500_descarga!EB311/spy500_descarga!EB310)</f>
        <v>-5.8239632802758318E-3</v>
      </c>
      <c r="EC310" s="3">
        <f>LN(spy500_descarga!EC311/spy500_descarga!EC310)</f>
        <v>-8.259806567612395E-4</v>
      </c>
      <c r="ED310" s="3">
        <f>LN(spy500_descarga!ED311/spy500_descarga!ED310)</f>
        <v>-6.5592365604831256E-3</v>
      </c>
      <c r="EE310" s="3">
        <f>LN(spy500_descarga!EE311/spy500_descarga!EE310)</f>
        <v>4.0831291581144911E-4</v>
      </c>
      <c r="EF310" s="3">
        <f>LN(spy500_descarga!EF311/spy500_descarga!EF310)</f>
        <v>-8.8836218342583546E-3</v>
      </c>
      <c r="EG310" s="3">
        <f>LN(spy500_descarga!EG311/spy500_descarga!EG310)</f>
        <v>8.9240947347881475E-3</v>
      </c>
      <c r="EH310" s="3">
        <f>LN(spy500_descarga!EH311/spy500_descarga!EH310)</f>
        <v>8.1429792134431658E-3</v>
      </c>
      <c r="EI310" s="3">
        <f>LN(spy500_descarga!EI311/spy500_descarga!EI310)</f>
        <v>-3.3402713960225566E-2</v>
      </c>
      <c r="EJ310" s="3">
        <f>LN(spy500_descarga!EJ311/spy500_descarga!EJ310)</f>
        <v>-9.2870505442954453E-3</v>
      </c>
      <c r="EK310" s="3">
        <f>LN(spy500_descarga!EK311/spy500_descarga!EK310)</f>
        <v>-1.7781954007805811E-2</v>
      </c>
      <c r="EL310" s="3">
        <f>LN(spy500_descarga!EL311/spy500_descarga!EL310)</f>
        <v>-1.8704187243316996E-2</v>
      </c>
      <c r="EM310" s="3">
        <f>LN(spy500_descarga!EM311/spy500_descarga!EM310)</f>
        <v>-9.5630970625029278E-3</v>
      </c>
      <c r="EN310" s="3">
        <f>LN(spy500_descarga!EN311/spy500_descarga!EN310)</f>
        <v>-5.1689107064632096E-2</v>
      </c>
      <c r="EO310" s="3">
        <f>LN(spy500_descarga!EO311/spy500_descarga!EO310)</f>
        <v>2.5573482316889301E-2</v>
      </c>
      <c r="EP310" s="3">
        <f>LN(spy500_descarga!EP311/spy500_descarga!EP310)</f>
        <v>-7.0895955916505021E-2</v>
      </c>
      <c r="EQ310" s="3">
        <f>LN(spy500_descarga!EQ311/spy500_descarga!EQ310)</f>
        <v>2.076377427338422E-2</v>
      </c>
      <c r="ER310" s="3">
        <f>LN(spy500_descarga!ER311/spy500_descarga!ER310)</f>
        <v>-1.5135404070880551E-2</v>
      </c>
      <c r="ES310" s="3">
        <f>LN(spy500_descarga!ES311/spy500_descarga!ES310)</f>
        <v>-4.0513290600673836E-3</v>
      </c>
      <c r="ET310" s="3">
        <f>LN(spy500_descarga!ET311/spy500_descarga!ET310)</f>
        <v>-1.4989104045890636E-3</v>
      </c>
      <c r="EU310" s="3">
        <f>LN(spy500_descarga!EU311/spy500_descarga!EU310)</f>
        <v>1.4178149325763084E-3</v>
      </c>
      <c r="EV310" s="3">
        <f>LN(spy500_descarga!EV311/spy500_descarga!EV310)</f>
        <v>-5.8849250063193487E-3</v>
      </c>
      <c r="EW310" s="3">
        <f>LN(spy500_descarga!EW311/spy500_descarga!EW310)</f>
        <v>-2.2639974742047576E-2</v>
      </c>
      <c r="EX310" s="3">
        <f>LN(spy500_descarga!EX311/spy500_descarga!EX310)</f>
        <v>-9.108715110333605E-3</v>
      </c>
      <c r="EY310" s="3">
        <f>LN(spy500_descarga!EY311/spy500_descarga!EY310)</f>
        <v>1.5380326328496912E-2</v>
      </c>
      <c r="EZ310" s="3">
        <f>LN(spy500_descarga!EZ311/spy500_descarga!EZ310)</f>
        <v>-7.0347865065983582E-3</v>
      </c>
      <c r="FA310" s="3">
        <f>LN(spy500_descarga!FA311/spy500_descarga!FA310)</f>
        <v>-2.5894518773725419E-2</v>
      </c>
      <c r="FB310" s="3">
        <f>LN(spy500_descarga!FB311/spy500_descarga!FB310)</f>
        <v>-7.4363733373445139E-3</v>
      </c>
      <c r="FC310" s="3">
        <f>LN(spy500_descarga!FC311/spy500_descarga!FC310)</f>
        <v>-8.5469983759703834E-3</v>
      </c>
      <c r="FD310" s="3">
        <f>LN(spy500_descarga!FD311/spy500_descarga!FD310)</f>
        <v>-5.1609536977350323E-3</v>
      </c>
      <c r="FE310" s="3">
        <f>LN(spy500_descarga!FE311/spy500_descarga!FE310)</f>
        <v>-6.7988841838081022E-3</v>
      </c>
      <c r="FF310" s="3">
        <f>LN(spy500_descarga!FF311/spy500_descarga!FF310)</f>
        <v>-2.5602328591397383E-2</v>
      </c>
      <c r="FG310" s="3">
        <f>LN(spy500_descarga!FG311/spy500_descarga!FG310)</f>
        <v>-1.4923617756149393E-2</v>
      </c>
      <c r="FH310" s="3">
        <f>LN(spy500_descarga!FH311/spy500_descarga!FH310)</f>
        <v>-1.1250375488037713E-3</v>
      </c>
      <c r="FI310" s="3">
        <f>LN(spy500_descarga!FI311/spy500_descarga!FI310)</f>
        <v>6.4216147224744578E-3</v>
      </c>
      <c r="FJ310" s="3">
        <f>LN(spy500_descarga!FJ311/spy500_descarga!FJ310)</f>
        <v>-5.6893937233148334E-3</v>
      </c>
      <c r="FK310" s="3">
        <f>LN(spy500_descarga!FK311/spy500_descarga!FK310)</f>
        <v>-1.046440738856726E-2</v>
      </c>
      <c r="FL310" s="3">
        <f>LN(spy500_descarga!FL311/spy500_descarga!FL310)</f>
        <v>-5.4269949097664862E-3</v>
      </c>
      <c r="FM310" s="3">
        <f>LN(spy500_descarga!FM311/spy500_descarga!FM310)</f>
        <v>1.8752492736416788E-2</v>
      </c>
      <c r="FN310" s="3">
        <f>LN(spy500_descarga!FN311/spy500_descarga!FN310)</f>
        <v>-1.3804181430059105E-2</v>
      </c>
      <c r="FO310" s="3">
        <f>LN(spy500_descarga!FO311/spy500_descarga!FO310)</f>
        <v>-8.7185477096104417E-3</v>
      </c>
      <c r="FP310" s="3">
        <f>LN(spy500_descarga!FP311/spy500_descarga!FP310)</f>
        <v>-3.9601662447821255E-2</v>
      </c>
      <c r="FQ310" s="3">
        <f>LN(spy500_descarga!FQ311/spy500_descarga!FQ310)</f>
        <v>4.2913694389551888E-3</v>
      </c>
      <c r="FR310" s="3">
        <f>LN(spy500_descarga!FR311/spy500_descarga!FR310)</f>
        <v>1.1467845501169824E-3</v>
      </c>
      <c r="FS310" s="3">
        <f>LN(spy500_descarga!FS311/spy500_descarga!FS310)</f>
        <v>-3.4120136816692063E-2</v>
      </c>
      <c r="FT310" s="3">
        <f>LN(spy500_descarga!FT311/spy500_descarga!FT310)</f>
        <v>-3.4327880076643794E-2</v>
      </c>
      <c r="FU310" s="3">
        <f>LN(spy500_descarga!FU311/spy500_descarga!FU310)</f>
        <v>-5.1610198463414199E-3</v>
      </c>
      <c r="FV310" s="3">
        <f>LN(spy500_descarga!FV311/spy500_descarga!FV310)</f>
        <v>2.071820597577026E-2</v>
      </c>
      <c r="FW310" s="3">
        <f>LN(spy500_descarga!FW311/spy500_descarga!FW310)</f>
        <v>-1.5018693269637383E-3</v>
      </c>
      <c r="FX310" s="3">
        <f>LN(spy500_descarga!FX311/spy500_descarga!FX310)</f>
        <v>1.0046910329513586E-2</v>
      </c>
      <c r="FY310" s="3">
        <f>LN(spy500_descarga!FY311/spy500_descarga!FY310)</f>
        <v>-2.1352509631042335E-2</v>
      </c>
      <c r="FZ310" s="3">
        <f>LN(spy500_descarga!FZ311/spy500_descarga!FZ310)</f>
        <v>-3.6344469512635076E-3</v>
      </c>
      <c r="GA310" s="3">
        <f>LN(spy500_descarga!GA311/spy500_descarga!GA310)</f>
        <v>-7.4131642459880978E-3</v>
      </c>
      <c r="GB310" s="3">
        <f>LN(spy500_descarga!GB311/spy500_descarga!GB310)</f>
        <v>0</v>
      </c>
      <c r="GC310" s="3">
        <f>LN(spy500_descarga!GC311/spy500_descarga!GC310)</f>
        <v>-6.4745747093593277E-3</v>
      </c>
      <c r="GD310" s="3">
        <f>LN(spy500_descarga!GD311/spy500_descarga!GD310)</f>
        <v>-3.3115009361182557E-2</v>
      </c>
      <c r="GE310" s="3">
        <f>LN(spy500_descarga!GE311/spy500_descarga!GE310)</f>
        <v>-1.1277889021601182E-2</v>
      </c>
      <c r="GF310" s="3">
        <f>LN(spy500_descarga!GF311/spy500_descarga!GF310)</f>
        <v>-5.0933877349388908E-4</v>
      </c>
      <c r="GG310" s="3">
        <f>LN(spy500_descarga!GG311/spy500_descarga!GG310)</f>
        <v>5.9615674651628215E-3</v>
      </c>
      <c r="GH310" s="3">
        <f>LN(spy500_descarga!GH311/spy500_descarga!GH310)</f>
        <v>-3.7765215313247474E-2</v>
      </c>
      <c r="GI310" s="3">
        <f>LN(spy500_descarga!GI311/spy500_descarga!GI310)</f>
        <v>8.8509465682059109E-4</v>
      </c>
      <c r="GJ310" s="3">
        <f>LN(spy500_descarga!GJ311/spy500_descarga!GJ310)</f>
        <v>-1.4256832025637661E-2</v>
      </c>
      <c r="GK310" s="3">
        <f>LN(spy500_descarga!GK311/spy500_descarga!GK310)</f>
        <v>-2.573678723537292E-2</v>
      </c>
      <c r="GL310" s="3">
        <f>LN(spy500_descarga!GL311/spy500_descarga!GL310)</f>
        <v>-6.4386508713269175E-3</v>
      </c>
      <c r="GM310" s="3">
        <f>LN(spy500_descarga!GM311/spy500_descarga!GM310)</f>
        <v>-6.7747584389000071E-3</v>
      </c>
      <c r="GN310" s="3">
        <f>LN(spy500_descarga!GN311/spy500_descarga!GN310)</f>
        <v>-1.6467109638752674E-3</v>
      </c>
      <c r="GO310" s="3">
        <f>LN(spy500_descarga!GO311/spy500_descarga!GO310)</f>
        <v>-1.5980072055801407E-2</v>
      </c>
      <c r="GP310" s="3">
        <f>LN(spy500_descarga!GP311/spy500_descarga!GP310)</f>
        <v>-3.6359095503616032E-2</v>
      </c>
      <c r="GQ310" s="3">
        <f>LN(spy500_descarga!GQ311/spy500_descarga!GQ310)</f>
        <v>-4.7595319141035868E-2</v>
      </c>
      <c r="GR310" s="3">
        <f>LN(spy500_descarga!GR311/spy500_descarga!GR310)</f>
        <v>1.5921185895855904E-3</v>
      </c>
      <c r="GS310" s="3">
        <f>LN(spy500_descarga!GS311/spy500_descarga!GS310)</f>
        <v>-3.4164854663657956E-2</v>
      </c>
      <c r="GT310" s="3">
        <f>LN(spy500_descarga!GT311/spy500_descarga!GT310)</f>
        <v>-9.1841506597223274E-3</v>
      </c>
      <c r="GU310" s="3">
        <f>LN(spy500_descarga!GU311/spy500_descarga!GU310)</f>
        <v>1.3264055836437981E-3</v>
      </c>
      <c r="GV310" s="3">
        <f>LN(spy500_descarga!GV311/spy500_descarga!GV310)</f>
        <v>-1.3941989315307799E-2</v>
      </c>
      <c r="GW310" s="3">
        <f>LN(spy500_descarga!GW311/spy500_descarga!GW310)</f>
        <v>-8.5136863391325791E-3</v>
      </c>
      <c r="GX310" s="3">
        <f>LN(spy500_descarga!GX311/spy500_descarga!GX310)</f>
        <v>-9.3223981986752507E-3</v>
      </c>
      <c r="GY310" s="3">
        <f>LN(spy500_descarga!GY311/spy500_descarga!GY310)</f>
        <v>4.4462218324747669E-4</v>
      </c>
      <c r="GZ310" s="3">
        <f>LN(spy500_descarga!GZ311/spy500_descarga!GZ310)</f>
        <v>-7.4488170679122157E-3</v>
      </c>
      <c r="HA310" s="3">
        <f>LN(spy500_descarga!HA311/spy500_descarga!HA310)</f>
        <v>-5.6021862749321992E-2</v>
      </c>
      <c r="HB310" s="3">
        <f>LN(spy500_descarga!HB311/spy500_descarga!HB310)</f>
        <v>9.4222478628606214E-3</v>
      </c>
      <c r="HC310" s="3">
        <f>LN(spy500_descarga!HC311/spy500_descarga!HC310)</f>
        <v>-7.5645661505185646E-3</v>
      </c>
      <c r="HD310" s="3">
        <f>LN(spy500_descarga!HD311/spy500_descarga!HD310)</f>
        <v>6.7724132723519679E-3</v>
      </c>
      <c r="HE310" s="3">
        <f>LN(spy500_descarga!HE311/spy500_descarga!HE310)</f>
        <v>-3.12737815844105E-2</v>
      </c>
      <c r="HF310" s="3">
        <f>LN(spy500_descarga!HF311/spy500_descarga!HF310)</f>
        <v>1.6175112460456282E-4</v>
      </c>
      <c r="HG310" s="3">
        <f>LN(spy500_descarga!HG311/spy500_descarga!HG310)</f>
        <v>-2.2571064971073876E-2</v>
      </c>
      <c r="HH310" s="3">
        <f>LN(spy500_descarga!HH311/spy500_descarga!HH310)</f>
        <v>1.2409702204698877E-3</v>
      </c>
      <c r="HI310" s="3">
        <f>LN(spy500_descarga!HI311/spy500_descarga!HI310)</f>
        <v>-1.1591954676555214E-2</v>
      </c>
      <c r="HJ310" s="3">
        <f>LN(spy500_descarga!HJ311/spy500_descarga!HJ310)</f>
        <v>-2.2496053406151646E-2</v>
      </c>
      <c r="HK310" s="3">
        <f>LN(spy500_descarga!HK311/spy500_descarga!HK310)</f>
        <v>-2.703887933199018E-2</v>
      </c>
      <c r="HL310" s="3">
        <f>LN(spy500_descarga!HL311/spy500_descarga!HL310)</f>
        <v>-1.6355100539138249E-2</v>
      </c>
      <c r="HM310" s="3">
        <f>LN(spy500_descarga!HM311/spy500_descarga!HM310)</f>
        <v>-1.2562197961904218E-3</v>
      </c>
      <c r="HN310" s="3">
        <f>LN(spy500_descarga!HN311/spy500_descarga!HN310)</f>
        <v>-4.3041668580186217E-2</v>
      </c>
      <c r="HO310" s="3">
        <f>LN(spy500_descarga!HO311/spy500_descarga!HO310)</f>
        <v>-2.087766933849353E-2</v>
      </c>
      <c r="HP310" s="3">
        <f>LN(spy500_descarga!HP311/spy500_descarga!HP310)</f>
        <v>-1.0174486746194816E-2</v>
      </c>
      <c r="HQ310" s="3">
        <f>LN(spy500_descarga!HQ311/spy500_descarga!HQ310)</f>
        <v>-5.983364372350827E-3</v>
      </c>
      <c r="HR310" s="3">
        <f>LN(spy500_descarga!HR311/spy500_descarga!HR310)</f>
        <v>-5.0758426985633473E-2</v>
      </c>
      <c r="HS310" s="3">
        <f>LN(spy500_descarga!HS311/spy500_descarga!HS310)</f>
        <v>-2.052439373583646E-2</v>
      </c>
      <c r="HT310" s="3">
        <f>LN(spy500_descarga!HT311/spy500_descarga!HT310)</f>
        <v>-3.3456771027989189E-4</v>
      </c>
      <c r="HU310" s="3">
        <f>LN(spy500_descarga!HU311/spy500_descarga!HU310)</f>
        <v>-2.2653373640731918E-3</v>
      </c>
      <c r="HV310" s="3">
        <f>LN(spy500_descarga!HV311/spy500_descarga!HV310)</f>
        <v>-3.5084544688395648E-2</v>
      </c>
      <c r="HW310" s="3">
        <f>LN(spy500_descarga!HW311/spy500_descarga!HW310)</f>
        <v>-3.618980812175427E-2</v>
      </c>
      <c r="HX310" s="3">
        <f>LN(spy500_descarga!HX311/spy500_descarga!HX310)</f>
        <v>-2.3664411361921236E-2</v>
      </c>
      <c r="HY310" s="3">
        <f>LN(spy500_descarga!HY311/spy500_descarga!HY310)</f>
        <v>-5.2098386493526855E-2</v>
      </c>
      <c r="HZ310" s="3">
        <f>LN(spy500_descarga!HZ311/spy500_descarga!HZ310)</f>
        <v>-3.602970413358966E-3</v>
      </c>
      <c r="IA310" s="3">
        <f>LN(spy500_descarga!IA311/spy500_descarga!IA310)</f>
        <v>3.5943519428529016E-3</v>
      </c>
      <c r="IB310" s="3">
        <f>LN(spy500_descarga!IB311/spy500_descarga!IB310)</f>
        <v>-5.1773813831081589E-3</v>
      </c>
      <c r="IC310" s="3">
        <f>LN(spy500_descarga!IC311/spy500_descarga!IC310)</f>
        <v>4.3837379007238475E-3</v>
      </c>
      <c r="ID310" s="3">
        <f>LN(spy500_descarga!ID311/spy500_descarga!ID310)</f>
        <v>-3.9814174381778582E-2</v>
      </c>
      <c r="IE310" s="3">
        <f>LN(spy500_descarga!IE311/spy500_descarga!IE310)</f>
        <v>-2.8639943192803743E-2</v>
      </c>
      <c r="IF310" s="3">
        <f>LN(spy500_descarga!IF311/spy500_descarga!IF310)</f>
        <v>-2.5243438963486315E-2</v>
      </c>
      <c r="IG310" s="3">
        <f>LN(spy500_descarga!IG311/spy500_descarga!IG310)</f>
        <v>5.2771066267657558E-3</v>
      </c>
      <c r="IH310" s="3">
        <f>LN(spy500_descarga!IH311/spy500_descarga!IH310)</f>
        <v>-1.5686645989717383E-2</v>
      </c>
      <c r="II310" s="3">
        <f>LN(spy500_descarga!II311/spy500_descarga!II310)</f>
        <v>-8.8221603840369887E-3</v>
      </c>
      <c r="IJ310" s="3">
        <f>LN(spy500_descarga!IJ311/spy500_descarga!IJ310)</f>
        <v>-2.0022415651543756E-3</v>
      </c>
      <c r="IK310" s="3">
        <f>LN(spy500_descarga!IK311/spy500_descarga!IK310)</f>
        <v>1.1834085392362406E-2</v>
      </c>
      <c r="IL310" s="3">
        <f>LN(spy500_descarga!IL311/spy500_descarga!IL310)</f>
        <v>-9.3140870739773594E-3</v>
      </c>
      <c r="IM310" s="3">
        <f>LN(spy500_descarga!IM311/spy500_descarga!IM310)</f>
        <v>1.772851084480629E-2</v>
      </c>
      <c r="IN310" s="3">
        <f>LN(spy500_descarga!IN311/spy500_descarga!IN310)</f>
        <v>1.5705213181263396E-2</v>
      </c>
      <c r="IO310" s="3">
        <f>LN(spy500_descarga!IO311/spy500_descarga!IO310)</f>
        <v>7.8202787324936941E-3</v>
      </c>
      <c r="IP310" s="3">
        <f>LN(spy500_descarga!IP311/spy500_descarga!IP310)</f>
        <v>-5.9768330921813349E-2</v>
      </c>
      <c r="IQ310" s="3">
        <f>LN(spy500_descarga!IQ311/spy500_descarga!IQ310)</f>
        <v>1.4888778163600119E-3</v>
      </c>
      <c r="IR310" s="3">
        <f>LN(spy500_descarga!IR311/spy500_descarga!IR310)</f>
        <v>-4.2275254981495131E-4</v>
      </c>
      <c r="IS310" s="3">
        <f>LN(spy500_descarga!IS311/spy500_descarga!IS310)</f>
        <v>-8.0224363191030434E-3</v>
      </c>
      <c r="IT310" s="3">
        <f>LN(spy500_descarga!IT311/spy500_descarga!IT310)</f>
        <v>-1.4953055647311357E-2</v>
      </c>
      <c r="IU310" s="3">
        <f>LN(spy500_descarga!IU311/spy500_descarga!IU310)</f>
        <v>-2.1530781419919778E-2</v>
      </c>
      <c r="IV310" s="3">
        <f>LN(spy500_descarga!IV311/spy500_descarga!IV310)</f>
        <v>-3.1044880949610922E-3</v>
      </c>
      <c r="IW310" s="3">
        <f>LN(spy500_descarga!IW311/spy500_descarga!IW310)</f>
        <v>-7.2685527836588116E-3</v>
      </c>
      <c r="IX310" s="3">
        <f>LN(spy500_descarga!IX311/spy500_descarga!IX310)</f>
        <v>5.9294582639909804E-3</v>
      </c>
      <c r="IY310" s="3">
        <f>LN(spy500_descarga!IY311/spy500_descarga!IY310)</f>
        <v>7.1558016040671147E-3</v>
      </c>
      <c r="IZ310" s="3">
        <f>LN(spy500_descarga!IZ311/spy500_descarga!IZ310)</f>
        <v>1.0257748896447266E-2</v>
      </c>
      <c r="JA310" s="3">
        <f>LN(spy500_descarga!JA311/spy500_descarga!JA310)</f>
        <v>-1.5145275791803062E-2</v>
      </c>
      <c r="JB310" s="3">
        <f>LN(spy500_descarga!JB311/spy500_descarga!JB310)</f>
        <v>-1.1424590204255066E-2</v>
      </c>
      <c r="JC310" s="3">
        <f>LN(spy500_descarga!JC311/spy500_descarga!JC310)</f>
        <v>1.080058124223819E-2</v>
      </c>
      <c r="JD310" s="3">
        <f>LN(spy500_descarga!JD311/spy500_descarga!JD310)</f>
        <v>3.5182346260620705E-3</v>
      </c>
      <c r="JE310" s="3">
        <f>LN(spy500_descarga!JE311/spy500_descarga!JE310)</f>
        <v>2.6469784822481E-2</v>
      </c>
      <c r="JF310" s="3">
        <f>LN(spy500_descarga!JF311/spy500_descarga!JF310)</f>
        <v>9.0273675310872954E-3</v>
      </c>
      <c r="JG310" s="3">
        <f>LN(spy500_descarga!JG311/spy500_descarga!JG310)</f>
        <v>-3.0505579440155174E-3</v>
      </c>
      <c r="JH310" s="3">
        <f>LN(spy500_descarga!JH311/spy500_descarga!JH310)</f>
        <v>-5.0934551260610793E-3</v>
      </c>
      <c r="JI310" s="3">
        <f>LN(spy500_descarga!JI311/spy500_descarga!JI310)</f>
        <v>-2.5604211068963764E-2</v>
      </c>
      <c r="JJ310" s="3">
        <f>LN(spy500_descarga!JJ311/spy500_descarga!JJ310)</f>
        <v>-1.5715811744109433E-2</v>
      </c>
      <c r="JK310" s="3">
        <f>LN(spy500_descarga!JK311/spy500_descarga!JK310)</f>
        <v>-9.0585032338981377E-3</v>
      </c>
      <c r="JL310" s="3">
        <f>LN(spy500_descarga!JL311/spy500_descarga!JL310)</f>
        <v>5.9807456035262836E-3</v>
      </c>
      <c r="JM310" s="3">
        <f>LN(spy500_descarga!JM311/spy500_descarga!JM310)</f>
        <v>-1.7647560185204785E-2</v>
      </c>
      <c r="JN310" s="3">
        <f>LN(spy500_descarga!JN311/spy500_descarga!JN310)</f>
        <v>2.7801175092154188E-2</v>
      </c>
      <c r="JO310" s="3">
        <f>LN(spy500_descarga!JO311/spy500_descarga!JO310)</f>
        <v>9.9758004154002228E-3</v>
      </c>
      <c r="JP310" s="3">
        <f>LN(spy500_descarga!JP311/spy500_descarga!JP310)</f>
        <v>-5.8283030826243608E-2</v>
      </c>
      <c r="JQ310" s="3">
        <f>LN(spy500_descarga!JQ311/spy500_descarga!JQ310)</f>
        <v>-1.83259506970102E-2</v>
      </c>
      <c r="JR310" s="3">
        <f>LN(spy500_descarga!JR311/spy500_descarga!JR310)</f>
        <v>4.6524890147327403E-3</v>
      </c>
      <c r="JS310" s="3">
        <f>LN(spy500_descarga!JS311/spy500_descarga!JS310)</f>
        <v>2.1363432318887146E-3</v>
      </c>
      <c r="JT310" s="3">
        <f>LN(spy500_descarga!JT311/spy500_descarga!JT310)</f>
        <v>8.5705896328055614E-3</v>
      </c>
      <c r="JU310" s="3">
        <f>LN(spy500_descarga!JU311/spy500_descarga!JU310)</f>
        <v>-4.3044579398983811E-2</v>
      </c>
      <c r="JV310" s="3">
        <f>LN(spy500_descarga!JV311/spy500_descarga!JV310)</f>
        <v>2.1964158500036427E-3</v>
      </c>
      <c r="JW310" s="3">
        <f>LN(spy500_descarga!JW311/spy500_descarga!JW310)</f>
        <v>-2.035308947332283E-2</v>
      </c>
      <c r="JX310" s="3">
        <f>LN(spy500_descarga!JX311/spy500_descarga!JX310)</f>
        <v>2.6807678642542115E-2</v>
      </c>
      <c r="JY310" s="3">
        <f>LN(spy500_descarga!JY311/spy500_descarga!JY310)</f>
        <v>-1.9145815771427618E-3</v>
      </c>
      <c r="JZ310" s="3">
        <f>LN(spy500_descarga!JZ311/spy500_descarga!JZ310)</f>
        <v>-1.0173027397219824E-2</v>
      </c>
      <c r="KA310" s="3">
        <f>LN(spy500_descarga!KA311/spy500_descarga!KA310)</f>
        <v>-2.7351786774767409E-2</v>
      </c>
      <c r="KB310" s="3">
        <f>LN(spy500_descarga!KB311/spy500_descarga!KB310)</f>
        <v>-9.9758973472612099E-4</v>
      </c>
      <c r="KC310" s="3">
        <f>LN(spy500_descarga!KC311/spy500_descarga!KC310)</f>
        <v>-7.5353429981523442E-3</v>
      </c>
      <c r="KD310" s="3">
        <f>LN(spy500_descarga!KD311/spy500_descarga!KD310)</f>
        <v>-2.311021364328382E-2</v>
      </c>
      <c r="KE310" s="3">
        <f>LN(spy500_descarga!KE311/spy500_descarga!KE310)</f>
        <v>-4.1597563302494013E-2</v>
      </c>
      <c r="KF310" s="3">
        <f>LN(spy500_descarga!KF311/spy500_descarga!KF310)</f>
        <v>-3.8483643059225455E-3</v>
      </c>
      <c r="KG310" s="3">
        <f>LN(spy500_descarga!KG311/spy500_descarga!KG310)</f>
        <v>-2.469262809726987E-2</v>
      </c>
      <c r="KH310" s="3">
        <f>LN(spy500_descarga!KH311/spy500_descarga!KH310)</f>
        <v>-3.7217008200001435E-2</v>
      </c>
      <c r="KI310" s="3">
        <f>LN(spy500_descarga!KI311/spy500_descarga!KI310)</f>
        <v>-1.7257659842383596E-3</v>
      </c>
      <c r="KJ310" s="3">
        <f>LN(spy500_descarga!KJ311/spy500_descarga!KJ310)</f>
        <v>-1.5448962213421489E-2</v>
      </c>
      <c r="KK310" s="3">
        <f>LN(spy500_descarga!KK311/spy500_descarga!KK310)</f>
        <v>2.9247601269379739E-2</v>
      </c>
      <c r="KL310" s="3">
        <f>LN(spy500_descarga!KL311/spy500_descarga!KL310)</f>
        <v>-2.2255485650174229E-2</v>
      </c>
      <c r="KM310" s="3">
        <f>LN(spy500_descarga!KM311/spy500_descarga!KM310)</f>
        <v>-3.2823607573849563E-2</v>
      </c>
      <c r="KN310" s="3">
        <f>LN(spy500_descarga!KN311/spy500_descarga!KN310)</f>
        <v>-2.8569514658012288E-2</v>
      </c>
      <c r="KO310" s="3">
        <f>LN(spy500_descarga!KO311/spy500_descarga!KO310)</f>
        <v>-5.6460424526543304E-2</v>
      </c>
      <c r="KP310" s="3">
        <f>LN(spy500_descarga!KP311/spy500_descarga!KP310)</f>
        <v>-3.9862701347266952E-2</v>
      </c>
      <c r="KQ310" s="3">
        <f>LN(spy500_descarga!KQ311/spy500_descarga!KQ310)</f>
        <v>1.9842318888326362E-2</v>
      </c>
      <c r="KR310" s="3">
        <f>LN(spy500_descarga!KR311/spy500_descarga!KR310)</f>
        <v>-3.0901342535065532E-2</v>
      </c>
      <c r="KS310" s="3">
        <f>LN(spy500_descarga!KS311/spy500_descarga!KS310)</f>
        <v>1.0837922856784537E-2</v>
      </c>
      <c r="KT310" s="3">
        <f>LN(spy500_descarga!KT311/spy500_descarga!KT310)</f>
        <v>-1.6005571727107044E-2</v>
      </c>
      <c r="KU310" s="3">
        <f>LN(spy500_descarga!KU311/spy500_descarga!KU310)</f>
        <v>1.034088477489389E-3</v>
      </c>
      <c r="KV310" s="3">
        <f>LN(spy500_descarga!KV311/spy500_descarga!KV310)</f>
        <v>-2.3675585284964932E-3</v>
      </c>
      <c r="KW310" s="3">
        <f>LN(spy500_descarga!KW311/spy500_descarga!KW310)</f>
        <v>6.7414093347927459E-3</v>
      </c>
      <c r="KX310" s="3">
        <f>LN(spy500_descarga!KX311/spy500_descarga!KX310)</f>
        <v>7.4869798184809006E-3</v>
      </c>
      <c r="KY310" s="3">
        <f>LN(spy500_descarga!KY311/spy500_descarga!KY310)</f>
        <v>2.4664260190448884E-3</v>
      </c>
      <c r="KZ310" s="3">
        <f>LN(spy500_descarga!KZ311/spy500_descarga!KZ310)</f>
        <v>-1.2034815466529472E-2</v>
      </c>
      <c r="LA310" s="3">
        <f>LN(spy500_descarga!LA311/spy500_descarga!LA310)</f>
        <v>-7.3289297702348237E-4</v>
      </c>
      <c r="LB310" s="3">
        <f>LN(spy500_descarga!LB311/spy500_descarga!LB310)</f>
        <v>-8.8739214684296942E-3</v>
      </c>
      <c r="LC310" s="3">
        <f>LN(spy500_descarga!LC311/spy500_descarga!LC310)</f>
        <v>-2.2743015953014287E-2</v>
      </c>
      <c r="LD310" s="3">
        <f>LN(spy500_descarga!LD311/spy500_descarga!LD310)</f>
        <v>-2.1450100717005228E-3</v>
      </c>
      <c r="LE310" s="3">
        <f>LN(spy500_descarga!LE311/spy500_descarga!LE310)</f>
        <v>-1.9833769568414896E-2</v>
      </c>
      <c r="LF310" s="3">
        <f>LN(spy500_descarga!LF311/spy500_descarga!LF310)</f>
        <v>7.7746400850960832E-3</v>
      </c>
      <c r="LG310" s="3">
        <f>LN(spy500_descarga!LG311/spy500_descarga!LG310)</f>
        <v>-1.1767283876042568E-3</v>
      </c>
      <c r="LH310" s="3">
        <f>LN(spy500_descarga!LH311/spy500_descarga!LH310)</f>
        <v>3.4552668999132011E-3</v>
      </c>
      <c r="LI310" s="3">
        <f>LN(spy500_descarga!LI311/spy500_descarga!LI310)</f>
        <v>-2.0440332717645122E-2</v>
      </c>
      <c r="LJ310" s="3">
        <f>LN(spy500_descarga!LJ311/spy500_descarga!LJ310)</f>
        <v>-2.996093470586773E-2</v>
      </c>
      <c r="LK310" s="3">
        <f>LN(spy500_descarga!LK311/spy500_descarga!LK310)</f>
        <v>-2.6220129631059734E-2</v>
      </c>
      <c r="LL310" s="3">
        <f>LN(spy500_descarga!LL311/spy500_descarga!LL310)</f>
        <v>2.4693012396533086E-3</v>
      </c>
      <c r="LM310" s="3">
        <f>LN(spy500_descarga!LM311/spy500_descarga!LM310)</f>
        <v>5.753871744462063E-4</v>
      </c>
      <c r="LN310" s="3">
        <f>LN(spy500_descarga!LN311/spy500_descarga!LN310)</f>
        <v>1.7103282759566799E-3</v>
      </c>
      <c r="LO310" s="3">
        <f>LN(spy500_descarga!LO311/spy500_descarga!LO310)</f>
        <v>-1.6611721272265338E-2</v>
      </c>
      <c r="LP310" s="3">
        <f>LN(spy500_descarga!LP311/spy500_descarga!LP310)</f>
        <v>-2.4491046182322378E-2</v>
      </c>
      <c r="LQ310" s="3">
        <f>LN(spy500_descarga!LQ311/spy500_descarga!LQ310)</f>
        <v>-1.3192573773901766E-2</v>
      </c>
      <c r="LR310" s="3">
        <f>LN(spy500_descarga!LR311/spy500_descarga!LR310)</f>
        <v>9.2478747930240402E-3</v>
      </c>
      <c r="LS310" s="3">
        <f>LN(spy500_descarga!LS311/spy500_descarga!LS310)</f>
        <v>-3.380398244653545E-3</v>
      </c>
      <c r="LT310" s="3">
        <f>LN(spy500_descarga!LT311/spy500_descarga!LT310)</f>
        <v>-5.7883739018358291E-2</v>
      </c>
      <c r="LU310" s="3">
        <f>LN(spy500_descarga!LU311/spy500_descarga!LU310)</f>
        <v>-2.696693929603964E-2</v>
      </c>
      <c r="LV310" s="3">
        <f>LN(spy500_descarga!LV311/spy500_descarga!LV310)</f>
        <v>2.6339307950924106E-2</v>
      </c>
      <c r="LW310" s="3">
        <f>LN(spy500_descarga!LW311/spy500_descarga!LW310)</f>
        <v>5.0729645202689713E-3</v>
      </c>
      <c r="LX310" s="3">
        <f>LN(spy500_descarga!LX311/spy500_descarga!LX310)</f>
        <v>-6.6349517852833566E-3</v>
      </c>
      <c r="LY310" s="3">
        <f>LN(spy500_descarga!LY311/spy500_descarga!LY310)</f>
        <v>2.9705200081952373E-2</v>
      </c>
      <c r="LZ310" s="3">
        <f>LN(spy500_descarga!LZ311/spy500_descarga!LZ310)</f>
        <v>2.1225401989875783E-2</v>
      </c>
      <c r="MA310" s="3">
        <f>LN(spy500_descarga!MA311/spy500_descarga!MA310)</f>
        <v>3.3388941922809405E-3</v>
      </c>
      <c r="MB310" s="3">
        <f>LN(spy500_descarga!MB311/spy500_descarga!MB310)</f>
        <v>-1.2587163017405858E-2</v>
      </c>
      <c r="MC310" s="3">
        <f>LN(spy500_descarga!MC311/spy500_descarga!MC310)</f>
        <v>1.714981261662237E-3</v>
      </c>
      <c r="MD310" s="3">
        <f>LN(spy500_descarga!MD311/spy500_descarga!MD310)</f>
        <v>-3.8143300358766214E-3</v>
      </c>
      <c r="ME310" s="3">
        <f>LN(spy500_descarga!ME311/spy500_descarga!ME310)</f>
        <v>-9.8960093352998667E-3</v>
      </c>
      <c r="MF310" s="3">
        <f>LN(spy500_descarga!MF311/spy500_descarga!MF310)</f>
        <v>-1.3155789880081762E-2</v>
      </c>
      <c r="MG310" s="3">
        <f>LN(spy500_descarga!MG311/spy500_descarga!MG310)</f>
        <v>-7.5731405099860125E-3</v>
      </c>
      <c r="MH310" s="3">
        <f>LN(spy500_descarga!MH311/spy500_descarga!MH310)</f>
        <v>-5.4253465681901392E-3</v>
      </c>
      <c r="MI310" s="3">
        <f>LN(spy500_descarga!MI311/spy500_descarga!MI310)</f>
        <v>-8.7705497002935881E-2</v>
      </c>
      <c r="MJ310" s="3">
        <f>LN(spy500_descarga!MJ311/spy500_descarga!MJ310)</f>
        <v>-5.0482515279044104E-3</v>
      </c>
      <c r="MK310" s="3">
        <f>LN(spy500_descarga!MK311/spy500_descarga!MK310)</f>
        <v>-1.3320109868265709E-2</v>
      </c>
      <c r="ML310" s="3">
        <f>LN(spy500_descarga!ML311/spy500_descarga!ML310)</f>
        <v>1.8302011641693736E-2</v>
      </c>
      <c r="MM310" s="3">
        <f>LN(spy500_descarga!MM311/spy500_descarga!MM310)</f>
        <v>9.2439489259767207E-3</v>
      </c>
      <c r="MN310" s="3">
        <f>LN(spy500_descarga!MN311/spy500_descarga!MN310)</f>
        <v>1.8763417804652671E-4</v>
      </c>
      <c r="MO310" s="3">
        <f>LN(spy500_descarga!MO311/spy500_descarga!MO310)</f>
        <v>-6.3586170607852974E-2</v>
      </c>
      <c r="MP310" s="3">
        <f>LN(spy500_descarga!MP311/spy500_descarga!MP310)</f>
        <v>6.6946498997360916E-3</v>
      </c>
      <c r="MQ310" s="3">
        <f>LN(spy500_descarga!MQ311/spy500_descarga!MQ310)</f>
        <v>-1.7360652104439215E-2</v>
      </c>
      <c r="MR310" s="3">
        <f>LN(spy500_descarga!MR311/spy500_descarga!MR310)</f>
        <v>-5.9827420277277853E-2</v>
      </c>
      <c r="MS310" s="3">
        <f>LN(spy500_descarga!MS311/spy500_descarga!MS310)</f>
        <v>-5.7880518597422798E-2</v>
      </c>
      <c r="MT310" s="3">
        <f>LN(spy500_descarga!MT311/spy500_descarga!MT310)</f>
        <v>-1.9373975604109962E-2</v>
      </c>
      <c r="MU310" s="3">
        <f>LN(spy500_descarga!MU311/spy500_descarga!MU310)</f>
        <v>-2.8224646409271796E-3</v>
      </c>
      <c r="MV310" s="3">
        <f>LN(spy500_descarga!MV311/spy500_descarga!MV310)</f>
        <v>-1.849951027571025E-2</v>
      </c>
      <c r="MW310" s="3">
        <f>LN(spy500_descarga!MW311/spy500_descarga!MW310)</f>
        <v>-2.7164467491500168E-2</v>
      </c>
      <c r="MX310" s="3">
        <f>LN(spy500_descarga!MX311/spy500_descarga!MX310)</f>
        <v>-6.6925232401385528E-3</v>
      </c>
      <c r="MY310" s="3">
        <f>LN(spy500_descarga!MY311/spy500_descarga!MY310)</f>
        <v>-1.1646451538314728E-2</v>
      </c>
      <c r="MZ310" s="3">
        <f>LN(spy500_descarga!MZ311/spy500_descarga!MZ310)</f>
        <v>1.605941658160601E-2</v>
      </c>
      <c r="NA310" s="3">
        <f>LN(spy500_descarga!NA311/spy500_descarga!NA310)</f>
        <v>-1.4795782773781465E-2</v>
      </c>
      <c r="NB310" s="3">
        <f>LN(spy500_descarga!NB311/spy500_descarga!NB310)</f>
        <v>-4.1385242996373105E-2</v>
      </c>
      <c r="NC310" s="3">
        <f>LN(spy500_descarga!NC311/spy500_descarga!NC310)</f>
        <v>6.833357496396316E-4</v>
      </c>
      <c r="ND310" s="3">
        <f>LN(spy500_descarga!ND311/spy500_descarga!ND310)</f>
        <v>-2.8357639565258605E-3</v>
      </c>
      <c r="NE310" s="3">
        <f>LN(spy500_descarga!NE311/spy500_descarga!NE310)</f>
        <v>7.8241552948472935E-3</v>
      </c>
      <c r="NF310" s="3">
        <f>LN(spy500_descarga!NF311/spy500_descarga!NF310)</f>
        <v>4.7788988602579996E-3</v>
      </c>
      <c r="NG310" s="3">
        <f>LN(spy500_descarga!NG311/spy500_descarga!NG310)</f>
        <v>-7.6640470400966285E-3</v>
      </c>
      <c r="NH310" s="3">
        <f>LN(spy500_descarga!NH311/spy500_descarga!NH310)</f>
        <v>-5.5510586680858558E-2</v>
      </c>
      <c r="NI310" s="3">
        <f>LN(spy500_descarga!NI311/spy500_descarga!NI310)</f>
        <v>-1.2770511426245133E-2</v>
      </c>
      <c r="NJ310" s="3">
        <f>LN(spy500_descarga!NJ311/spy500_descarga!NJ310)</f>
        <v>-2.9484626076187417E-2</v>
      </c>
      <c r="NK310" s="3">
        <f>LN(spy500_descarga!NK311/spy500_descarga!NK310)</f>
        <v>-2.7698797227235096E-2</v>
      </c>
      <c r="NL310" s="3">
        <f>LN(spy500_descarga!NL311/spy500_descarga!NL310)</f>
        <v>7.6777933910968359E-3</v>
      </c>
      <c r="NM310" s="3">
        <f>LN(spy500_descarga!NM311/spy500_descarga!NM310)</f>
        <v>1.049562602327741E-3</v>
      </c>
      <c r="NN310" s="3">
        <f>LN(spy500_descarga!NN311/spy500_descarga!NN310)</f>
        <v>-1.2588140496613661E-2</v>
      </c>
      <c r="NO310" s="3">
        <f>LN(spy500_descarga!NO311/spy500_descarga!NO310)</f>
        <v>-3.1019224655286604E-2</v>
      </c>
      <c r="NP310" s="3">
        <f>LN(spy500_descarga!NP311/spy500_descarga!NP310)</f>
        <v>-1.6944950219867072E-3</v>
      </c>
      <c r="NQ310" s="3">
        <f>LN(spy500_descarga!NQ311/spy500_descarga!NQ310)</f>
        <v>-1.5284696189349018E-2</v>
      </c>
      <c r="NR310" s="3">
        <f>LN(spy500_descarga!NR311/spy500_descarga!NR310)</f>
        <v>-2.0661903608360367E-3</v>
      </c>
      <c r="NS310" s="3">
        <f>LN(spy500_descarga!NS311/spy500_descarga!NS310)</f>
        <v>-3.0553177368540803E-2</v>
      </c>
      <c r="NT310" s="3">
        <f>LN(spy500_descarga!NT311/spy500_descarga!NT310)</f>
        <v>-5.1395540553396115E-3</v>
      </c>
      <c r="NU310" s="3">
        <f>LN(spy500_descarga!NU311/spy500_descarga!NU310)</f>
        <v>-5.5470226027311475E-3</v>
      </c>
      <c r="NV310" s="3">
        <f>LN(spy500_descarga!NV311/spy500_descarga!NV310)</f>
        <v>-3.5648908252511389E-3</v>
      </c>
      <c r="NW310" s="3">
        <f>LN(spy500_descarga!NW311/spy500_descarga!NW310)</f>
        <v>-5.8356405448194607E-2</v>
      </c>
      <c r="NX310" s="3">
        <f>LN(spy500_descarga!NX311/spy500_descarga!NX310)</f>
        <v>5.3279069077419631E-4</v>
      </c>
      <c r="NY310" s="3">
        <f>LN(spy500_descarga!NY311/spy500_descarga!NY310)</f>
        <v>4.1194282905707572E-3</v>
      </c>
      <c r="NZ310" s="3">
        <f>LN(spy500_descarga!NZ311/spy500_descarga!NZ310)</f>
        <v>4.6808849562294478E-3</v>
      </c>
      <c r="OA310" s="3">
        <f>LN(spy500_descarga!OA311/spy500_descarga!OA310)</f>
        <v>-1.4940860100566976E-3</v>
      </c>
      <c r="OB310" s="3">
        <f>LN(spy500_descarga!OB311/spy500_descarga!OB310)</f>
        <v>-2.5713740017919685E-2</v>
      </c>
      <c r="OC310" s="3">
        <f>LN(spy500_descarga!OC311/spy500_descarga!OC310)</f>
        <v>-1.5633833579453627E-2</v>
      </c>
      <c r="OD310" s="3">
        <f>LN(spy500_descarga!OD311/spy500_descarga!OD310)</f>
        <v>-1.3658151398923677E-2</v>
      </c>
      <c r="OE310" s="3">
        <f>LN(spy500_descarga!OE311/spy500_descarga!OE310)</f>
        <v>-1.5844569373328222E-3</v>
      </c>
      <c r="OF310" s="3">
        <f>LN(spy500_descarga!OF311/spy500_descarga!OF310)</f>
        <v>-4.6083385530068625E-2</v>
      </c>
      <c r="OG310" s="3">
        <f>LN(spy500_descarga!OG311/spy500_descarga!OG310)</f>
        <v>1.7057188085296882E-2</v>
      </c>
      <c r="OH310" s="3">
        <f>LN(spy500_descarga!OH311/spy500_descarga!OH310)</f>
        <v>-1.7642899888046876E-2</v>
      </c>
      <c r="OI310" s="3">
        <f>LN(spy500_descarga!OI311/spy500_descarga!OI310)</f>
        <v>-1.8138380089082009E-3</v>
      </c>
      <c r="OJ310" s="3">
        <f>LN(spy500_descarga!OJ311/spy500_descarga!OJ310)</f>
        <v>1.9977733748677399E-2</v>
      </c>
      <c r="OK310" s="3">
        <f>LN(spy500_descarga!OK311/spy500_descarga!OK310)</f>
        <v>2.8601797991087466E-3</v>
      </c>
      <c r="OL310" s="3">
        <f>LN(spy500_descarga!OL311/spy500_descarga!OL310)</f>
        <v>-8.7873545591062099E-3</v>
      </c>
      <c r="OM310" s="3">
        <f>LN(spy500_descarga!OM311/spy500_descarga!OM310)</f>
        <v>-2.3601884503639009E-4</v>
      </c>
      <c r="ON310" s="3">
        <f>LN(spy500_descarga!ON311/spy500_descarga!ON310)</f>
        <v>8.9403077043349304E-3</v>
      </c>
      <c r="OO310" s="3">
        <f>LN(spy500_descarga!OO311/spy500_descarga!OO310)</f>
        <v>-9.675809959358567E-3</v>
      </c>
      <c r="OP310" s="3">
        <f>LN(spy500_descarga!OP311/spy500_descarga!OP310)</f>
        <v>-7.4206459575565473E-2</v>
      </c>
      <c r="OQ310" s="3">
        <f>LN(spy500_descarga!OQ311/spy500_descarga!OQ310)</f>
        <v>4.2688544118747278E-3</v>
      </c>
      <c r="OR310" s="3">
        <f>LN(spy500_descarga!OR311/spy500_descarga!OR310)</f>
        <v>5.0845593973834714E-3</v>
      </c>
      <c r="OS310" s="3">
        <f>LN(spy500_descarga!OS311/spy500_descarga!OS310)</f>
        <v>-1.3835266665372556E-2</v>
      </c>
      <c r="OT310" s="3">
        <f>LN(spy500_descarga!OT311/spy500_descarga!OT310)</f>
        <v>1.4220592375911958E-2</v>
      </c>
      <c r="OU310" s="3">
        <f>LN(spy500_descarga!OU311/spy500_descarga!OU310)</f>
        <v>-1.2853054508760951E-2</v>
      </c>
      <c r="OV310" s="3">
        <f>LN(spy500_descarga!OV311/spy500_descarga!OV310)</f>
        <v>-1.4220557791677201E-2</v>
      </c>
      <c r="OW310" s="3">
        <f>LN(spy500_descarga!OW311/spy500_descarga!OW310)</f>
        <v>-1.5289570008326218E-3</v>
      </c>
      <c r="OX310" s="3">
        <f>LN(spy500_descarga!OX311/spy500_descarga!OX310)</f>
        <v>5.4811176542353115E-3</v>
      </c>
      <c r="OY310" s="3">
        <f>LN(spy500_descarga!OY311/spy500_descarga!OY310)</f>
        <v>9.737972269046517E-3</v>
      </c>
      <c r="OZ310" s="3">
        <f>LN(spy500_descarga!OZ311/spy500_descarga!OZ310)</f>
        <v>-5.2325226746603323E-2</v>
      </c>
      <c r="PA310" s="3">
        <f>LN(spy500_descarga!PA311/spy500_descarga!PA310)</f>
        <v>1.8138049367921804E-2</v>
      </c>
      <c r="PB310" s="3">
        <f>LN(spy500_descarga!PB311/spy500_descarga!PB310)</f>
        <v>-4.0419036824536167E-2</v>
      </c>
      <c r="PC310" s="3">
        <f>LN(spy500_descarga!PC311/spy500_descarga!PC310)</f>
        <v>-9.4427747646804554E-3</v>
      </c>
      <c r="PD310" s="3">
        <f>LN(spy500_descarga!PD311/spy500_descarga!PD310)</f>
        <v>-3.2069161928400861E-3</v>
      </c>
      <c r="PE310" s="3">
        <f>LN(spy500_descarga!PE311/spy500_descarga!PE310)</f>
        <v>-7.1350005687803742E-3</v>
      </c>
      <c r="PF310" s="3">
        <f>LN(spy500_descarga!PF311/spy500_descarga!PF310)</f>
        <v>-2.200146908571373E-2</v>
      </c>
      <c r="PG310" s="3">
        <f>LN(spy500_descarga!PG311/spy500_descarga!PG310)</f>
        <v>-9.5520866863855955E-3</v>
      </c>
      <c r="PH310" s="3">
        <f>LN(spy500_descarga!PH311/spy500_descarga!PH310)</f>
        <v>-1.6630445112056452E-2</v>
      </c>
      <c r="PI310" s="3">
        <f>LN(spy500_descarga!PI311/spy500_descarga!PI310)</f>
        <v>2.5825934141317729E-4</v>
      </c>
      <c r="PJ310" s="3">
        <f>LN(spy500_descarga!PJ311/spy500_descarga!PJ310)</f>
        <v>-1.0025463117779399E-2</v>
      </c>
      <c r="PK310" s="3">
        <f>LN(spy500_descarga!PK311/spy500_descarga!PK310)</f>
        <v>-1.2064749541991205E-2</v>
      </c>
      <c r="PL310" s="3">
        <f>LN(spy500_descarga!PL311/spy500_descarga!PL310)</f>
        <v>-1.6429924551953561E-2</v>
      </c>
      <c r="PM310" s="3">
        <f>LN(spy500_descarga!PM311/spy500_descarga!PM310)</f>
        <v>1.503551123115349E-2</v>
      </c>
      <c r="PN310" s="3">
        <f>LN(spy500_descarga!PN311/spy500_descarga!PN310)</f>
        <v>-3.6937854303082357E-2</v>
      </c>
      <c r="PO310" s="3">
        <f>LN(spy500_descarga!PO311/spy500_descarga!PO310)</f>
        <v>-2.5301895600030096E-3</v>
      </c>
      <c r="PP310" s="3">
        <f>LN(spy500_descarga!PP311/spy500_descarga!PP310)</f>
        <v>3.5972436116271734E-3</v>
      </c>
      <c r="PQ310" s="3">
        <f>LN(spy500_descarga!PQ311/spy500_descarga!PQ310)</f>
        <v>2.367276169440086E-2</v>
      </c>
      <c r="PR310" s="3">
        <f>LN(spy500_descarga!PR311/spy500_descarga!PR310)</f>
        <v>-5.2733853692042316E-2</v>
      </c>
      <c r="PS310" s="3">
        <f>LN(spy500_descarga!PS311/spy500_descarga!PS310)</f>
        <v>-7.9165499763415113E-3</v>
      </c>
      <c r="PT310" s="3">
        <f>LN(spy500_descarga!PT311/spy500_descarga!PT310)</f>
        <v>-9.6572579149101449E-3</v>
      </c>
      <c r="PU310" s="3">
        <f>LN(spy500_descarga!PU311/spy500_descarga!PU310)</f>
        <v>-5.9447406558648379E-2</v>
      </c>
      <c r="PV310" s="3">
        <f>LN(spy500_descarga!PV311/spy500_descarga!PV310)</f>
        <v>-1.7534383264935356E-2</v>
      </c>
      <c r="PW310" s="3">
        <f>LN(spy500_descarga!PW311/spy500_descarga!PW310)</f>
        <v>9.9457543462425912E-3</v>
      </c>
      <c r="PX310" s="3">
        <f>LN(spy500_descarga!PX311/spy500_descarga!PX310)</f>
        <v>1.7884031848710812E-2</v>
      </c>
      <c r="PY310" s="3">
        <f>LN(spy500_descarga!PY311/spy500_descarga!PY310)</f>
        <v>8.7184224555597383E-4</v>
      </c>
      <c r="PZ310" s="3">
        <f>LN(spy500_descarga!PZ311/spy500_descarga!PZ310)</f>
        <v>-1.1211862646855439E-2</v>
      </c>
      <c r="QA310" s="3">
        <f>LN(spy500_descarga!QA311/spy500_descarga!QA310)</f>
        <v>7.545908380965952E-3</v>
      </c>
      <c r="QB310" s="3" t="e">
        <f>LN(spy500_descarga!QB311/spy500_descarga!QB310)</f>
        <v>#DIV/0!</v>
      </c>
      <c r="QC310" s="3">
        <f>LN(spy500_descarga!QC311/spy500_descarga!QC310)</f>
        <v>-1.8349153986231905E-2</v>
      </c>
      <c r="QD310" s="3">
        <f>LN(spy500_descarga!QD311/spy500_descarga!QD310)</f>
        <v>7.722000679598837E-3</v>
      </c>
      <c r="QE310" s="3">
        <f>LN(spy500_descarga!QE311/spy500_descarga!QE310)</f>
        <v>1.8526863881340623E-3</v>
      </c>
      <c r="QF310" s="3">
        <f>LN(spy500_descarga!QF311/spy500_descarga!QF310)</f>
        <v>-1.1915092315724383E-2</v>
      </c>
      <c r="QG310" s="3">
        <f>LN(spy500_descarga!QG311/spy500_descarga!QG310)</f>
        <v>-1.1516817733667915E-2</v>
      </c>
      <c r="QH310" s="3">
        <f>LN(spy500_descarga!QH311/spy500_descarga!QH310)</f>
        <v>-1.9422841156119957E-2</v>
      </c>
      <c r="QI310" s="3">
        <f>LN(spy500_descarga!QI311/spy500_descarga!QI310)</f>
        <v>-8.4095293451971337E-3</v>
      </c>
      <c r="QJ310" s="3">
        <f>LN(spy500_descarga!QJ311/spy500_descarga!QJ310)</f>
        <v>-1.0999597987629004E-2</v>
      </c>
      <c r="QK310" s="3">
        <f>LN(spy500_descarga!QK311/spy500_descarga!QK310)</f>
        <v>-2.1194512902013938E-2</v>
      </c>
      <c r="QL310" s="3">
        <f>LN(spy500_descarga!QL311/spy500_descarga!QL310)</f>
        <v>-4.0717992719401866E-2</v>
      </c>
      <c r="QM310" s="3">
        <f>LN(spy500_descarga!QM311/spy500_descarga!QM310)</f>
        <v>-1.0010093866917985E-2</v>
      </c>
      <c r="QN310" s="3">
        <f>LN(spy500_descarga!QN311/spy500_descarga!QN310)</f>
        <v>-2.1323940936744244E-2</v>
      </c>
      <c r="QO310" s="3">
        <f>LN(spy500_descarga!QO311/spy500_descarga!QO310)</f>
        <v>-5.454988734041602E-2</v>
      </c>
      <c r="QP310" s="3">
        <f>LN(spy500_descarga!QP311/spy500_descarga!QP310)</f>
        <v>-4.7444015899692202E-2</v>
      </c>
      <c r="QQ310" s="3">
        <f>LN(spy500_descarga!QQ311/spy500_descarga!QQ310)</f>
        <v>1.1689188389571374E-3</v>
      </c>
      <c r="QR310" s="3">
        <f>LN(spy500_descarga!QR311/spy500_descarga!QR310)</f>
        <v>-2.4164253912115356E-2</v>
      </c>
      <c r="QS310" s="3">
        <f>LN(spy500_descarga!QS311/spy500_descarga!QS310)</f>
        <v>-1.3662271586241672E-3</v>
      </c>
      <c r="QT310" s="3">
        <f>LN(spy500_descarga!QT311/spy500_descarga!QT310)</f>
        <v>1.0901297823929552E-2</v>
      </c>
      <c r="QU310" s="3">
        <f>LN(spy500_descarga!QU311/spy500_descarga!QU310)</f>
        <v>-1.7397257689425228E-2</v>
      </c>
      <c r="QV310" s="3">
        <f>LN(spy500_descarga!QV311/spy500_descarga!QV310)</f>
        <v>-5.1706141460162752E-2</v>
      </c>
      <c r="QW310" s="3">
        <f>LN(spy500_descarga!QW311/spy500_descarga!QW310)</f>
        <v>-3.1234407266083047E-2</v>
      </c>
      <c r="QX310" s="3">
        <f>LN(spy500_descarga!QX311/spy500_descarga!QX310)</f>
        <v>-5.9793685046542075E-2</v>
      </c>
      <c r="QY310" s="3">
        <f>LN(spy500_descarga!QY311/spy500_descarga!QY310)</f>
        <v>4.8258120723443289E-3</v>
      </c>
      <c r="QZ310" s="3">
        <f>LN(spy500_descarga!QZ311/spy500_descarga!QZ310)</f>
        <v>-3.3464662263684934E-2</v>
      </c>
      <c r="RA310" s="3">
        <f>LN(spy500_descarga!RA311/spy500_descarga!RA310)</f>
        <v>7.6849855981019248E-3</v>
      </c>
      <c r="RB310" s="3">
        <f>LN(spy500_descarga!RB311/spy500_descarga!RB310)</f>
        <v>3.7785477188165503E-3</v>
      </c>
      <c r="RC310" s="3">
        <f>LN(spy500_descarga!RC311/spy500_descarga!RC310)</f>
        <v>-4.754680803611592E-3</v>
      </c>
      <c r="RD310" s="3">
        <f>LN(spy500_descarga!RD311/spy500_descarga!RD310)</f>
        <v>2.2822669325861512E-2</v>
      </c>
      <c r="RE310" s="3">
        <f>LN(spy500_descarga!RE311/spy500_descarga!RE310)</f>
        <v>-3.6429426474449945E-2</v>
      </c>
      <c r="RF310" s="3">
        <f>LN(spy500_descarga!RF311/spy500_descarga!RF310)</f>
        <v>-3.7486126815660353E-2</v>
      </c>
      <c r="RG310" s="3">
        <f>LN(spy500_descarga!RG311/spy500_descarga!RG310)</f>
        <v>-9.9688611601950229E-3</v>
      </c>
      <c r="RH310" s="3">
        <f>LN(spy500_descarga!RH311/spy500_descarga!RH310)</f>
        <v>3.5192768314712105E-3</v>
      </c>
      <c r="RI310" s="3" t="e">
        <f>LN(spy500_descarga!RI311/spy500_descarga!RI310)</f>
        <v>#DIV/0!</v>
      </c>
      <c r="RJ310" s="3">
        <f>LN(spy500_descarga!RJ311/spy500_descarga!RJ310)</f>
        <v>-3.564341300879606E-2</v>
      </c>
      <c r="RK310" s="3">
        <f>LN(spy500_descarga!RK311/spy500_descarga!RK310)</f>
        <v>-3.4363673587067489E-2</v>
      </c>
      <c r="RL310" s="3">
        <f>LN(spy500_descarga!RL311/spy500_descarga!RL310)</f>
        <v>-4.1067519749609172E-3</v>
      </c>
      <c r="RM310" s="3">
        <f>LN(spy500_descarga!RM311/spy500_descarga!RM310)</f>
        <v>-2.6590895833902752E-2</v>
      </c>
      <c r="RN310" s="3">
        <f>LN(spy500_descarga!RN311/spy500_descarga!RN310)</f>
        <v>-5.1953243689453416E-3</v>
      </c>
      <c r="RO310" s="3">
        <f>LN(spy500_descarga!RO311/spy500_descarga!RO310)</f>
        <v>0</v>
      </c>
      <c r="RP310" s="3">
        <f>LN(spy500_descarga!RP311/spy500_descarga!RP310)</f>
        <v>-6.6923957033994319E-3</v>
      </c>
      <c r="RQ310" s="3">
        <f>LN(spy500_descarga!RQ311/spy500_descarga!RQ310)</f>
        <v>0</v>
      </c>
      <c r="RR310" s="3">
        <f>LN(spy500_descarga!RR311/spy500_descarga!RR310)</f>
        <v>-4.8159901148805686E-3</v>
      </c>
      <c r="RS310" s="3">
        <f>LN(spy500_descarga!RS311/spy500_descarga!RS310)</f>
        <v>-4.4140461750256212E-3</v>
      </c>
      <c r="RT310" s="3">
        <f>LN(spy500_descarga!RT311/spy500_descarga!RT310)</f>
        <v>-3.8239477218593748E-2</v>
      </c>
      <c r="RU310" s="3">
        <f>LN(spy500_descarga!RU311/spy500_descarga!RU310)</f>
        <v>-2.8507987507071817E-2</v>
      </c>
      <c r="RV310" s="3">
        <f>LN(spy500_descarga!RV311/spy500_descarga!RV310)</f>
        <v>3.6516382301499399E-3</v>
      </c>
      <c r="RW310" s="3">
        <f>LN(spy500_descarga!RW311/spy500_descarga!RW310)</f>
        <v>-1.7237944042908397E-2</v>
      </c>
      <c r="RX310" s="3">
        <f>LN(spy500_descarga!RX311/spy500_descarga!RX310)</f>
        <v>-5.4719458668368425E-3</v>
      </c>
      <c r="RY310" s="3">
        <f>LN(spy500_descarga!RY311/spy500_descarga!RY310)</f>
        <v>-5.5459448012556067E-3</v>
      </c>
      <c r="RZ310" s="3">
        <f>LN(spy500_descarga!RZ311/spy500_descarga!RZ310)</f>
        <v>-2.8630077173504877E-2</v>
      </c>
      <c r="SA310" s="3">
        <f>LN(spy500_descarga!SA311/spy500_descarga!SA310)</f>
        <v>-6.335170654331693E-4</v>
      </c>
      <c r="SB310" s="3">
        <f>LN(spy500_descarga!SB311/spy500_descarga!SB310)</f>
        <v>-1.9823301598763783E-2</v>
      </c>
      <c r="SC310" s="3">
        <f>LN(spy500_descarga!SC311/spy500_descarga!SC310)</f>
        <v>2.9412335783589184E-2</v>
      </c>
      <c r="SD310" s="3">
        <f>LN(spy500_descarga!SD311/spy500_descarga!SD310)</f>
        <v>-2.0200510531081576E-2</v>
      </c>
      <c r="SE310" s="3">
        <f>LN(spy500_descarga!SE311/spy500_descarga!SE310)</f>
        <v>2.3504428620596258E-3</v>
      </c>
      <c r="SF310" s="3">
        <f>LN(spy500_descarga!SF311/spy500_descarga!SF310)</f>
        <v>-3.809438866690857E-2</v>
      </c>
      <c r="SG310" s="3">
        <f>LN(spy500_descarga!SG311/spy500_descarga!SG310)</f>
        <v>2.1380200873753633E-4</v>
      </c>
      <c r="SH310" s="3">
        <f>LN(spy500_descarga!SH311/spy500_descarga!SH310)</f>
        <v>2.5380009714274566E-3</v>
      </c>
      <c r="SI310" s="3">
        <f>LN(spy500_descarga!SI311/spy500_descarga!SI310)</f>
        <v>-6.5530639655218001E-3</v>
      </c>
      <c r="SJ310" s="3">
        <f>LN(spy500_descarga!SJ311/spy500_descarga!SJ310)</f>
        <v>-2.1393564153495106E-2</v>
      </c>
      <c r="SK310" s="3">
        <f>LN(spy500_descarga!SK311/spy500_descarga!SK310)</f>
        <v>-2.3078213926976295E-2</v>
      </c>
      <c r="SL310" s="3">
        <f>LN(spy500_descarga!SL311/spy500_descarga!SL310)</f>
        <v>-2.853418092097448E-2</v>
      </c>
      <c r="SM310" s="3">
        <f>LN(spy500_descarga!SM311/spy500_descarga!SM310)</f>
        <v>4.0287841719321774E-3</v>
      </c>
    </row>
    <row r="311" spans="1:507" x14ac:dyDescent="0.25">
      <c r="A311" s="1">
        <v>44000</v>
      </c>
      <c r="B311" s="3">
        <f>LN(spy500_descarga!B312/spy500_descarga!B311)</f>
        <v>3.8495125570176133E-4</v>
      </c>
      <c r="C311" s="3">
        <f>LN(spy500_descarga!C312/spy500_descarga!C311)</f>
        <v>-6.2845907609184164E-5</v>
      </c>
      <c r="D311" s="3">
        <f>LN(spy500_descarga!D312/spy500_descarga!D311)</f>
        <v>-6.8440717794869812E-3</v>
      </c>
      <c r="E311" s="3">
        <f>LN(spy500_descarga!E312/spy500_descarga!E311)</f>
        <v>5.1049172629290583E-3</v>
      </c>
      <c r="F311" s="3">
        <f>LN(spy500_descarga!F312/spy500_descarga!F311)</f>
        <v>-5.3927392674625362E-3</v>
      </c>
      <c r="G311" s="3">
        <f>LN(spy500_descarga!G312/spy500_descarga!G311)</f>
        <v>-1.1124043706890942E-2</v>
      </c>
      <c r="H311" s="3">
        <f>LN(spy500_descarga!H312/spy500_descarga!H311)</f>
        <v>6.3350265190211686E-3</v>
      </c>
      <c r="I311" s="3">
        <f>LN(spy500_descarga!I312/spy500_descarga!I311)</f>
        <v>1.6716022957288745E-2</v>
      </c>
      <c r="J311" s="3">
        <f>LN(spy500_descarga!J312/spy500_descarga!J311)</f>
        <v>-9.393168259363139E-3</v>
      </c>
      <c r="K311" s="3">
        <f>LN(spy500_descarga!K312/spy500_descarga!K311)</f>
        <v>-4.5929009393953857E-3</v>
      </c>
      <c r="L311" s="3">
        <f>LN(spy500_descarga!L312/spy500_descarga!L311)</f>
        <v>2.2345981561225168E-3</v>
      </c>
      <c r="M311" s="3">
        <f>LN(spy500_descarga!M312/spy500_descarga!M311)</f>
        <v>8.6604052139010439E-3</v>
      </c>
      <c r="N311" s="3">
        <f>LN(spy500_descarga!N312/spy500_descarga!N311)</f>
        <v>3.2930278758586994E-3</v>
      </c>
      <c r="O311" s="3">
        <f>LN(spy500_descarga!O312/spy500_descarga!O311)</f>
        <v>2.7756051134147724E-3</v>
      </c>
      <c r="P311" s="3">
        <f>LN(spy500_descarga!P312/spy500_descarga!P311)</f>
        <v>-7.1252275615359085E-3</v>
      </c>
      <c r="Q311" s="3">
        <f>LN(spy500_descarga!Q312/spy500_descarga!Q311)</f>
        <v>1.0686860541870532E-3</v>
      </c>
      <c r="R311" s="3">
        <f>LN(spy500_descarga!R312/spy500_descarga!R311)</f>
        <v>-4.5575276769427272E-3</v>
      </c>
      <c r="S311" s="3">
        <f>LN(spy500_descarga!S312/spy500_descarga!S311)</f>
        <v>-4.0448370226061825E-3</v>
      </c>
      <c r="T311" s="3">
        <f>LN(spy500_descarga!T312/spy500_descarga!T311)</f>
        <v>6.901365076435198E-3</v>
      </c>
      <c r="U311" s="3">
        <f>LN(spy500_descarga!U312/spy500_descarga!U311)</f>
        <v>9.1113116634896317E-3</v>
      </c>
      <c r="V311" s="3">
        <f>LN(spy500_descarga!V312/spy500_descarga!V311)</f>
        <v>-1.2160097524574375E-2</v>
      </c>
      <c r="W311" s="3">
        <f>LN(spy500_descarga!W312/spy500_descarga!W311)</f>
        <v>2.4504080847761746E-3</v>
      </c>
      <c r="X311" s="3">
        <f>LN(spy500_descarga!X312/spy500_descarga!X311)</f>
        <v>8.1342602342572325E-3</v>
      </c>
      <c r="Y311" s="3">
        <f>LN(spy500_descarga!Y312/spy500_descarga!Y311)</f>
        <v>-1.2762357703722922E-2</v>
      </c>
      <c r="Z311" s="3">
        <f>LN(spy500_descarga!Z312/spy500_descarga!Z311)</f>
        <v>-1.0502080820902945E-2</v>
      </c>
      <c r="AA311" s="3">
        <f>LN(spy500_descarga!AA312/spy500_descarga!AA311)</f>
        <v>1.481868298530741E-2</v>
      </c>
      <c r="AB311" s="3">
        <f>LN(spy500_descarga!AB312/spy500_descarga!AB311)</f>
        <v>4.9103397255568556E-3</v>
      </c>
      <c r="AC311" s="3">
        <f>LN(spy500_descarga!AC312/spy500_descarga!AC311)</f>
        <v>9.7317433552742642E-4</v>
      </c>
      <c r="AD311" s="3">
        <f>LN(spy500_descarga!AD312/spy500_descarga!AD311)</f>
        <v>0</v>
      </c>
      <c r="AE311" s="3">
        <f>LN(spy500_descarga!AE312/spy500_descarga!AE311)</f>
        <v>-2.928203123274296E-2</v>
      </c>
      <c r="AF311" s="3">
        <f>LN(spy500_descarga!AF312/spy500_descarga!AF311)</f>
        <v>-5.8530316476936E-3</v>
      </c>
      <c r="AG311" s="3">
        <f>LN(spy500_descarga!AG312/spy500_descarga!AG311)</f>
        <v>-1.7465861689029857E-2</v>
      </c>
      <c r="AH311" s="3">
        <f>LN(spy500_descarga!AH312/spy500_descarga!AH311)</f>
        <v>5.8687752431068382E-3</v>
      </c>
      <c r="AI311" s="3">
        <f>LN(spy500_descarga!AI312/spy500_descarga!AI311)</f>
        <v>-2.0251581216708697E-2</v>
      </c>
      <c r="AJ311" s="3">
        <f>LN(spy500_descarga!AJ312/spy500_descarga!AJ311)</f>
        <v>-5.3274973045643152E-3</v>
      </c>
      <c r="AK311" s="3">
        <f>LN(spy500_descarga!AK312/spy500_descarga!AK311)</f>
        <v>5.5960447865278018E-3</v>
      </c>
      <c r="AL311" s="3">
        <f>LN(spy500_descarga!AL312/spy500_descarga!AL311)</f>
        <v>9.980306184444131E-4</v>
      </c>
      <c r="AM311" s="3">
        <f>LN(spy500_descarga!AM312/spy500_descarga!AM311)</f>
        <v>-8.7063062315654149E-3</v>
      </c>
      <c r="AN311" s="3">
        <f>LN(spy500_descarga!AN312/spy500_descarga!AN311)</f>
        <v>1.9067396349743627E-2</v>
      </c>
      <c r="AO311" s="3">
        <f>LN(spy500_descarga!AO312/spy500_descarga!AO311)</f>
        <v>-5.1926377756063291E-3</v>
      </c>
      <c r="AP311" s="3">
        <f>LN(spy500_descarga!AP312/spy500_descarga!AP311)</f>
        <v>2.2825252831250933E-3</v>
      </c>
      <c r="AQ311" s="3">
        <f>LN(spy500_descarga!AQ312/spy500_descarga!AQ311)</f>
        <v>1.2939209056494008E-2</v>
      </c>
      <c r="AR311" s="3">
        <f>LN(spy500_descarga!AR312/spy500_descarga!AR311)</f>
        <v>-7.1523163630253907E-4</v>
      </c>
      <c r="AS311" s="3">
        <f>LN(spy500_descarga!AS312/spy500_descarga!AS311)</f>
        <v>-4.9096331931425966E-3</v>
      </c>
      <c r="AT311" s="3">
        <f>LN(spy500_descarga!AT312/spy500_descarga!AT311)</f>
        <v>5.0200247850465743E-3</v>
      </c>
      <c r="AU311" s="3">
        <f>LN(spy500_descarga!AU312/spy500_descarga!AU311)</f>
        <v>2.3480302869234849E-2</v>
      </c>
      <c r="AV311" s="3">
        <f>LN(spy500_descarga!AV312/spy500_descarga!AV311)</f>
        <v>-4.0974776755072391E-3</v>
      </c>
      <c r="AW311" s="3">
        <f>LN(spy500_descarga!AW312/spy500_descarga!AW311)</f>
        <v>3.9815054584882572E-4</v>
      </c>
      <c r="AX311" s="3">
        <f>LN(spy500_descarga!AX312/spy500_descarga!AX311)</f>
        <v>6.3134514019904829E-3</v>
      </c>
      <c r="AY311" s="3">
        <f>LN(spy500_descarga!AY312/spy500_descarga!AY311)</f>
        <v>7.3365656621159512E-3</v>
      </c>
      <c r="AZ311" s="3">
        <f>LN(spy500_descarga!AZ312/spy500_descarga!AZ311)</f>
        <v>2.7143194545823654E-3</v>
      </c>
      <c r="BA311" s="3">
        <f>LN(spy500_descarga!BA312/spy500_descarga!BA311)</f>
        <v>-3.1797097908149989E-2</v>
      </c>
      <c r="BB311" s="3">
        <f>LN(spy500_descarga!BB312/spy500_descarga!BB311)</f>
        <v>8.302975600971256E-3</v>
      </c>
      <c r="BC311" s="3">
        <f>LN(spy500_descarga!BC312/spy500_descarga!BC311)</f>
        <v>9.292781418026556E-3</v>
      </c>
      <c r="BD311" s="3">
        <f>LN(spy500_descarga!BD312/spy500_descarga!BD311)</f>
        <v>2.9698639129510282E-3</v>
      </c>
      <c r="BE311" s="3">
        <f>LN(spy500_descarga!BE312/spy500_descarga!BE311)</f>
        <v>2.664892774896985E-3</v>
      </c>
      <c r="BF311" s="3">
        <f>LN(spy500_descarga!BF312/spy500_descarga!BF311)</f>
        <v>4.3359038978608745E-3</v>
      </c>
      <c r="BG311" s="3">
        <f>LN(spy500_descarga!BG312/spy500_descarga!BG311)</f>
        <v>6.9443864462729868E-3</v>
      </c>
      <c r="BH311" s="3">
        <f>LN(spy500_descarga!BH312/spy500_descarga!BH311)</f>
        <v>-6.3826943893663876E-3</v>
      </c>
      <c r="BI311" s="3">
        <f>LN(spy500_descarga!BI312/spy500_descarga!BI311)</f>
        <v>-1.5044449898258603E-2</v>
      </c>
      <c r="BJ311" s="3">
        <f>LN(spy500_descarga!BJ312/spy500_descarga!BJ311)</f>
        <v>6.2009819634522385E-3</v>
      </c>
      <c r="BK311" s="3">
        <f>LN(spy500_descarga!BK312/spy500_descarga!BK311)</f>
        <v>6.2099149768537814E-4</v>
      </c>
      <c r="BL311" s="3">
        <f>LN(spy500_descarga!BL312/spy500_descarga!BL311)</f>
        <v>1.2422656030394056E-2</v>
      </c>
      <c r="BM311" s="3">
        <f>LN(spy500_descarga!BM312/spy500_descarga!BM311)</f>
        <v>1.5987873862526112E-3</v>
      </c>
      <c r="BN311" s="3">
        <f>LN(spy500_descarga!BN312/spy500_descarga!BN311)</f>
        <v>-2.585288833817118E-3</v>
      </c>
      <c r="BO311" s="3">
        <f>LN(spy500_descarga!BO312/spy500_descarga!BO311)</f>
        <v>-1.4797615344878163E-2</v>
      </c>
      <c r="BP311" s="3">
        <f>LN(spy500_descarga!BP312/spy500_descarga!BP311)</f>
        <v>-4.392843715644983E-3</v>
      </c>
      <c r="BQ311" s="3" t="e">
        <f>LN(spy500_descarga!BQ312/spy500_descarga!BQ311)</f>
        <v>#DIV/0!</v>
      </c>
      <c r="BR311" s="3">
        <f>LN(spy500_descarga!BR312/spy500_descarga!BR311)</f>
        <v>-1.1356825979173002E-2</v>
      </c>
      <c r="BS311" s="3">
        <f>LN(spy500_descarga!BS312/spy500_descarga!BS311)</f>
        <v>-2.8801620121072995E-3</v>
      </c>
      <c r="BT311" s="3">
        <f>LN(spy500_descarga!BT312/spy500_descarga!BT311)</f>
        <v>-7.815554610463829E-2</v>
      </c>
      <c r="BU311" s="3">
        <f>LN(spy500_descarga!BU312/spy500_descarga!BU311)</f>
        <v>2.7697788325447064E-3</v>
      </c>
      <c r="BV311" s="3">
        <f>LN(spy500_descarga!BV312/spy500_descarga!BV311)</f>
        <v>-1.2992752326598503E-3</v>
      </c>
      <c r="BW311" s="3">
        <f>LN(spy500_descarga!BW312/spy500_descarga!BW311)</f>
        <v>-6.0552716876649225E-3</v>
      </c>
      <c r="BX311" s="3">
        <f>LN(spy500_descarga!BX312/spy500_descarga!BX311)</f>
        <v>-2.7031261050184368E-3</v>
      </c>
      <c r="BY311" s="3">
        <f>LN(spy500_descarga!BY312/spy500_descarga!BY311)</f>
        <v>-2.6534977099396895E-2</v>
      </c>
      <c r="BZ311" s="3">
        <f>LN(spy500_descarga!BZ312/spy500_descarga!BZ311)</f>
        <v>-5.7088393551942319E-3</v>
      </c>
      <c r="CA311" s="3">
        <f>LN(spy500_descarga!CA312/spy500_descarga!CA311)</f>
        <v>-1.7357829484022553E-2</v>
      </c>
      <c r="CB311" s="3">
        <f>LN(spy500_descarga!CB312/spy500_descarga!CB311)</f>
        <v>1.6673698800110402E-2</v>
      </c>
      <c r="CC311" s="3">
        <f>LN(spy500_descarga!CC312/spy500_descarga!CC311)</f>
        <v>-1.3489654713597394E-3</v>
      </c>
      <c r="CD311" s="3" t="e">
        <f>LN(spy500_descarga!CD312/spy500_descarga!CD311)</f>
        <v>#DIV/0!</v>
      </c>
      <c r="CE311" s="3">
        <f>LN(spy500_descarga!CE312/spy500_descarga!CE311)</f>
        <v>-9.9681660238134379E-3</v>
      </c>
      <c r="CF311" s="3">
        <f>LN(spy500_descarga!CF312/spy500_descarga!CF311)</f>
        <v>-6.3727905001198012E-3</v>
      </c>
      <c r="CG311" s="3">
        <f>LN(spy500_descarga!CG312/spy500_descarga!CG311)</f>
        <v>7.066449654699037E-3</v>
      </c>
      <c r="CH311" s="3">
        <f>LN(spy500_descarga!CH312/spy500_descarga!CH311)</f>
        <v>-7.3126177382292924E-3</v>
      </c>
      <c r="CI311" s="3">
        <f>LN(spy500_descarga!CI312/spy500_descarga!CI311)</f>
        <v>-2.1068114253061931E-2</v>
      </c>
      <c r="CJ311" s="3">
        <f>LN(spy500_descarga!CJ312/spy500_descarga!CJ311)</f>
        <v>-1.0302594869444001E-2</v>
      </c>
      <c r="CK311" s="3">
        <f>LN(spy500_descarga!CK312/spy500_descarga!CK311)</f>
        <v>9.4408683886052832E-3</v>
      </c>
      <c r="CL311" s="3">
        <f>LN(spy500_descarga!CL312/spy500_descarga!CL311)</f>
        <v>-1.4244527789002329E-2</v>
      </c>
      <c r="CM311" s="3">
        <f>LN(spy500_descarga!CM312/spy500_descarga!CM311)</f>
        <v>-4.7048887740776268E-4</v>
      </c>
      <c r="CN311" s="3">
        <f>LN(spy500_descarga!CN312/spy500_descarga!CN311)</f>
        <v>-6.7576736930412048E-3</v>
      </c>
      <c r="CO311" s="3">
        <f>LN(spy500_descarga!CO312/spy500_descarga!CO311)</f>
        <v>-5.0035262231570088E-3</v>
      </c>
      <c r="CP311" s="3">
        <f>LN(spy500_descarga!CP312/spy500_descarga!CP311)</f>
        <v>-7.8494209165923604E-3</v>
      </c>
      <c r="CQ311" s="3">
        <f>LN(spy500_descarga!CQ312/spy500_descarga!CQ311)</f>
        <v>-6.5078716470879927E-3</v>
      </c>
      <c r="CR311" s="3">
        <f>LN(spy500_descarga!CR312/spy500_descarga!CR311)</f>
        <v>5.1185848733123062E-4</v>
      </c>
      <c r="CS311" s="3">
        <f>LN(spy500_descarga!CS312/spy500_descarga!CS311)</f>
        <v>-1.0383870299676839E-2</v>
      </c>
      <c r="CT311" s="3">
        <f>LN(spy500_descarga!CT312/spy500_descarga!CT311)</f>
        <v>6.5893238912534315E-3</v>
      </c>
      <c r="CU311" s="3">
        <f>LN(spy500_descarga!CU312/spy500_descarga!CU311)</f>
        <v>-5.9766070836201812E-3</v>
      </c>
      <c r="CV311" s="3">
        <f>LN(spy500_descarga!CV312/spy500_descarga!CV311)</f>
        <v>1.5789983223031716E-3</v>
      </c>
      <c r="CW311" s="3">
        <f>LN(spy500_descarga!CW312/spy500_descarga!CW311)</f>
        <v>-7.9708702062991008E-3</v>
      </c>
      <c r="CX311" s="3">
        <f>LN(spy500_descarga!CX312/spy500_descarga!CX311)</f>
        <v>5.7105202760128126E-3</v>
      </c>
      <c r="CY311" s="3">
        <f>LN(spy500_descarga!CY312/spy500_descarga!CY311)</f>
        <v>1.6458845822588063E-3</v>
      </c>
      <c r="CZ311" s="3">
        <f>LN(spy500_descarga!CZ312/spy500_descarga!CZ311)</f>
        <v>4.3602165677265386E-3</v>
      </c>
      <c r="DA311" s="3">
        <f>LN(spy500_descarga!DA312/spy500_descarga!DA311)</f>
        <v>6.9366194316744095E-3</v>
      </c>
      <c r="DB311" s="3">
        <f>LN(spy500_descarga!DB312/spy500_descarga!DB311)</f>
        <v>5.6463952779476859E-3</v>
      </c>
      <c r="DC311" s="3">
        <f>LN(spy500_descarga!DC312/spy500_descarga!DC311)</f>
        <v>3.1989139876632683E-2</v>
      </c>
      <c r="DD311" s="3">
        <f>LN(spy500_descarga!DD312/spy500_descarga!DD311)</f>
        <v>-9.5343973874474509E-3</v>
      </c>
      <c r="DE311" s="3">
        <f>LN(spy500_descarga!DE312/spy500_descarga!DE311)</f>
        <v>1.7094371643429803E-2</v>
      </c>
      <c r="DF311" s="3">
        <f>LN(spy500_descarga!DF312/spy500_descarga!DF311)</f>
        <v>9.2152887039291687E-3</v>
      </c>
      <c r="DG311" s="3">
        <f>LN(spy500_descarga!DG312/spy500_descarga!DG311)</f>
        <v>-7.3913203433098509E-3</v>
      </c>
      <c r="DH311" s="3">
        <f>LN(spy500_descarga!DH312/spy500_descarga!DH311)</f>
        <v>7.5451461978582809E-4</v>
      </c>
      <c r="DI311" s="3">
        <f>LN(spy500_descarga!DI312/spy500_descarga!DI311)</f>
        <v>-8.3778098830578612E-3</v>
      </c>
      <c r="DJ311" s="3">
        <f>LN(spy500_descarga!DJ312/spy500_descarga!DJ311)</f>
        <v>9.3120326628394635E-3</v>
      </c>
      <c r="DK311" s="3">
        <f>LN(spy500_descarga!DK312/spy500_descarga!DK311)</f>
        <v>1.2142933553934785E-2</v>
      </c>
      <c r="DL311" s="3">
        <f>LN(spy500_descarga!DL312/spy500_descarga!DL311)</f>
        <v>-1.1503536767179624E-2</v>
      </c>
      <c r="DM311" s="3">
        <f>LN(spy500_descarga!DM312/spy500_descarga!DM311)</f>
        <v>-1.5235317501761068E-3</v>
      </c>
      <c r="DN311" s="3">
        <f>LN(spy500_descarga!DN312/spy500_descarga!DN311)</f>
        <v>8.7635225552119642E-3</v>
      </c>
      <c r="DO311" s="3">
        <f>LN(spy500_descarga!DO312/spy500_descarga!DO311)</f>
        <v>-1.087169437711262E-2</v>
      </c>
      <c r="DP311" s="3">
        <f>LN(spy500_descarga!DP312/spy500_descarga!DP311)</f>
        <v>-2.7131536401154019E-3</v>
      </c>
      <c r="DQ311" s="3">
        <f>LN(spy500_descarga!DQ312/spy500_descarga!DQ311)</f>
        <v>5.593665033723552E-3</v>
      </c>
      <c r="DR311" s="3">
        <f>LN(spy500_descarga!DR312/spy500_descarga!DR311)</f>
        <v>2.7498227541945834E-3</v>
      </c>
      <c r="DS311" s="3">
        <f>LN(spy500_descarga!DS312/spy500_descarga!DS311)</f>
        <v>-1.750719756538021E-3</v>
      </c>
      <c r="DT311" s="3" t="e">
        <f>LN(spy500_descarga!DT312/spy500_descarga!DT311)</f>
        <v>#DIV/0!</v>
      </c>
      <c r="DU311" s="3">
        <f>LN(spy500_descarga!DU312/spy500_descarga!DU311)</f>
        <v>9.7209691174621974E-3</v>
      </c>
      <c r="DV311" s="3">
        <f>LN(spy500_descarga!DV312/spy500_descarga!DV311)</f>
        <v>-5.5940878378630743E-3</v>
      </c>
      <c r="DW311" s="3">
        <f>LN(spy500_descarga!DW312/spy500_descarga!DW311)</f>
        <v>3.0529142268680223E-2</v>
      </c>
      <c r="DX311" s="3">
        <f>LN(spy500_descarga!DX312/spy500_descarga!DX311)</f>
        <v>-2.0845986668620738E-3</v>
      </c>
      <c r="DY311" s="3">
        <f>LN(spy500_descarga!DY312/spy500_descarga!DY311)</f>
        <v>-1.0588177816056392E-2</v>
      </c>
      <c r="DZ311" s="3">
        <f>LN(spy500_descarga!DZ312/spy500_descarga!DZ311)</f>
        <v>3.662940718713128E-3</v>
      </c>
      <c r="EA311" s="3">
        <f>LN(spy500_descarga!EA312/spy500_descarga!EA311)</f>
        <v>4.7418733148636566E-3</v>
      </c>
      <c r="EB311" s="3">
        <f>LN(spy500_descarga!EB312/spy500_descarga!EB311)</f>
        <v>-1.3345576789411851E-4</v>
      </c>
      <c r="EC311" s="3">
        <f>LN(spy500_descarga!EC312/spy500_descarga!EC311)</f>
        <v>-2.5098402984534526E-2</v>
      </c>
      <c r="ED311" s="3">
        <f>LN(spy500_descarga!ED312/spy500_descarga!ED311)</f>
        <v>-6.1706074605087794E-3</v>
      </c>
      <c r="EE311" s="3">
        <f>LN(spy500_descarga!EE312/spy500_descarga!EE311)</f>
        <v>-1.1088862912627413E-3</v>
      </c>
      <c r="EF311" s="3">
        <f>LN(spy500_descarga!EF312/spy500_descarga!EF311)</f>
        <v>-7.8770208022480789E-3</v>
      </c>
      <c r="EG311" s="3">
        <f>LN(spy500_descarga!EG312/spy500_descarga!EG311)</f>
        <v>-2.1064281350948764E-2</v>
      </c>
      <c r="EH311" s="3">
        <f>LN(spy500_descarga!EH312/spy500_descarga!EH311)</f>
        <v>-1.8733459499663395E-3</v>
      </c>
      <c r="EI311" s="3">
        <f>LN(spy500_descarga!EI312/spy500_descarga!EI311)</f>
        <v>-8.0915783074490637E-4</v>
      </c>
      <c r="EJ311" s="3">
        <f>LN(spy500_descarga!EJ312/spy500_descarga!EJ311)</f>
        <v>-1.4069275683507249E-3</v>
      </c>
      <c r="EK311" s="3">
        <f>LN(spy500_descarga!EK312/spy500_descarga!EK311)</f>
        <v>-4.1238709758421553E-3</v>
      </c>
      <c r="EL311" s="3">
        <f>LN(spy500_descarga!EL312/spy500_descarga!EL311)</f>
        <v>2.2761057432486667E-3</v>
      </c>
      <c r="EM311" s="3">
        <f>LN(spy500_descarga!EM312/spy500_descarga!EM311)</f>
        <v>-1.3045669629204528E-2</v>
      </c>
      <c r="EN311" s="3">
        <f>LN(spy500_descarga!EN312/spy500_descarga!EN311)</f>
        <v>2.5020804822640751E-2</v>
      </c>
      <c r="EO311" s="3">
        <f>LN(spy500_descarga!EO312/spy500_descarga!EO311)</f>
        <v>-3.1549021173827769E-3</v>
      </c>
      <c r="EP311" s="3">
        <f>LN(spy500_descarga!EP312/spy500_descarga!EP311)</f>
        <v>8.5900043525196778E-4</v>
      </c>
      <c r="EQ311" s="3">
        <f>LN(spy500_descarga!EQ312/spy500_descarga!EQ311)</f>
        <v>-1.6213148933682447E-2</v>
      </c>
      <c r="ER311" s="3">
        <f>LN(spy500_descarga!ER312/spy500_descarga!ER311)</f>
        <v>-2.2955754229821896E-2</v>
      </c>
      <c r="ES311" s="3">
        <f>LN(spy500_descarga!ES312/spy500_descarga!ES311)</f>
        <v>1.5663796528937245E-2</v>
      </c>
      <c r="ET311" s="3">
        <f>LN(spy500_descarga!ET312/spy500_descarga!ET311)</f>
        <v>1.6365350333485188E-2</v>
      </c>
      <c r="EU311" s="3">
        <f>LN(spy500_descarga!EU312/spy500_descarga!EU311)</f>
        <v>4.4340831433261438E-2</v>
      </c>
      <c r="EV311" s="3">
        <f>LN(spy500_descarga!EV312/spy500_descarga!EV311)</f>
        <v>8.1873946932802411E-3</v>
      </c>
      <c r="EW311" s="3">
        <f>LN(spy500_descarga!EW312/spy500_descarga!EW311)</f>
        <v>1.7800070752999705E-2</v>
      </c>
      <c r="EX311" s="3">
        <f>LN(spy500_descarga!EX312/spy500_descarga!EX311)</f>
        <v>4.5055073759842018E-3</v>
      </c>
      <c r="EY311" s="3">
        <f>LN(spy500_descarga!EY312/spy500_descarga!EY311)</f>
        <v>-1.3541352111494844E-2</v>
      </c>
      <c r="EZ311" s="3">
        <f>LN(spy500_descarga!EZ312/spy500_descarga!EZ311)</f>
        <v>-3.9981361316174012E-3</v>
      </c>
      <c r="FA311" s="3">
        <f>LN(spy500_descarga!FA312/spy500_descarga!FA311)</f>
        <v>9.909523767790647E-3</v>
      </c>
      <c r="FB311" s="3">
        <f>LN(spy500_descarga!FB312/spy500_descarga!FB311)</f>
        <v>5.1184597061553136E-3</v>
      </c>
      <c r="FC311" s="3">
        <f>LN(spy500_descarga!FC312/spy500_descarga!FC311)</f>
        <v>-5.1168899169161492E-3</v>
      </c>
      <c r="FD311" s="3">
        <f>LN(spy500_descarga!FD312/spy500_descarga!FD311)</f>
        <v>-4.0934137976821154E-3</v>
      </c>
      <c r="FE311" s="3">
        <f>LN(spy500_descarga!FE312/spy500_descarga!FE311)</f>
        <v>-3.6070193011526952E-3</v>
      </c>
      <c r="FF311" s="3">
        <f>LN(spy500_descarga!FF312/spy500_descarga!FF311)</f>
        <v>-9.5329969437434759E-3</v>
      </c>
      <c r="FG311" s="3">
        <f>LN(spy500_descarga!FG312/spy500_descarga!FG311)</f>
        <v>-8.5135503079647999E-4</v>
      </c>
      <c r="FH311" s="3">
        <f>LN(spy500_descarga!FH312/spy500_descarga!FH311)</f>
        <v>-1.4855337242484596E-2</v>
      </c>
      <c r="FI311" s="3">
        <f>LN(spy500_descarga!FI312/spy500_descarga!FI311)</f>
        <v>2.0635616813945219E-4</v>
      </c>
      <c r="FJ311" s="3">
        <f>LN(spy500_descarga!FJ312/spy500_descarga!FJ311)</f>
        <v>8.7744704050803091E-4</v>
      </c>
      <c r="FK311" s="3">
        <f>LN(spy500_descarga!FK312/spy500_descarga!FK311)</f>
        <v>-1.7687672038609267E-2</v>
      </c>
      <c r="FL311" s="3">
        <f>LN(spy500_descarga!FL312/spy500_descarga!FL311)</f>
        <v>2.1457918298932073E-3</v>
      </c>
      <c r="FM311" s="3">
        <f>LN(spy500_descarga!FM312/spy500_descarga!FM311)</f>
        <v>9.6326392437501695E-3</v>
      </c>
      <c r="FN311" s="3">
        <f>LN(spy500_descarga!FN312/spy500_descarga!FN311)</f>
        <v>-1.9358590264206523E-2</v>
      </c>
      <c r="FO311" s="3">
        <f>LN(spy500_descarga!FO312/spy500_descarga!FO311)</f>
        <v>4.420029103422784E-3</v>
      </c>
      <c r="FP311" s="3">
        <f>LN(spy500_descarga!FP312/spy500_descarga!FP311)</f>
        <v>8.5381720310138062E-3</v>
      </c>
      <c r="FQ311" s="3">
        <f>LN(spy500_descarga!FQ312/spy500_descarga!FQ311)</f>
        <v>2.1681183221862288E-3</v>
      </c>
      <c r="FR311" s="3">
        <f>LN(spy500_descarga!FR312/spy500_descarga!FR311)</f>
        <v>-2.1370322553921329E-3</v>
      </c>
      <c r="FS311" s="3">
        <f>LN(spy500_descarga!FS312/spy500_descarga!FS311)</f>
        <v>-9.3203566067325237E-3</v>
      </c>
      <c r="FT311" s="3">
        <f>LN(spy500_descarga!FT312/spy500_descarga!FT311)</f>
        <v>-6.9958864807994324E-4</v>
      </c>
      <c r="FU311" s="3">
        <f>LN(spy500_descarga!FU312/spy500_descarga!FU311)</f>
        <v>4.9061952387956156E-3</v>
      </c>
      <c r="FV311" s="3">
        <f>LN(spy500_descarga!FV312/spy500_descarga!FV311)</f>
        <v>7.8468012401052244E-3</v>
      </c>
      <c r="FW311" s="3">
        <f>LN(spy500_descarga!FW312/spy500_descarga!FW311)</f>
        <v>1.129208835470325E-2</v>
      </c>
      <c r="FX311" s="3">
        <f>LN(spy500_descarga!FX312/spy500_descarga!FX311)</f>
        <v>-3.6525805069840124E-3</v>
      </c>
      <c r="FY311" s="3">
        <f>LN(spy500_descarga!FY312/spy500_descarga!FY311)</f>
        <v>-1.9470204587305421E-3</v>
      </c>
      <c r="FZ311" s="3">
        <f>LN(spy500_descarga!FZ312/spy500_descarga!FZ311)</f>
        <v>-6.5232535684329844E-3</v>
      </c>
      <c r="GA311" s="3">
        <f>LN(spy500_descarga!GA312/spy500_descarga!GA311)</f>
        <v>-3.1939063473614363E-3</v>
      </c>
      <c r="GB311" s="3">
        <f>LN(spy500_descarga!GB312/spy500_descarga!GB311)</f>
        <v>-4.8780472937683481E-3</v>
      </c>
      <c r="GC311" s="3">
        <f>LN(spy500_descarga!GC312/spy500_descarga!GC311)</f>
        <v>-1.5272330395861325E-2</v>
      </c>
      <c r="GD311" s="3">
        <f>LN(spy500_descarga!GD312/spy500_descarga!GD311)</f>
        <v>6.1998982249245405E-3</v>
      </c>
      <c r="GE311" s="3">
        <f>LN(spy500_descarga!GE312/spy500_descarga!GE311)</f>
        <v>-1.1550873383214316E-2</v>
      </c>
      <c r="GF311" s="3">
        <f>LN(spy500_descarga!GF312/spy500_descarga!GF311)</f>
        <v>1.7392570657901309E-3</v>
      </c>
      <c r="GG311" s="3">
        <f>LN(spy500_descarga!GG312/spy500_descarga!GG311)</f>
        <v>-1.6656744708855255E-3</v>
      </c>
      <c r="GH311" s="3">
        <f>LN(spy500_descarga!GH312/spy500_descarga!GH311)</f>
        <v>-1.3857006361975909E-2</v>
      </c>
      <c r="GI311" s="3">
        <f>LN(spy500_descarga!GI312/spy500_descarga!GI311)</f>
        <v>1.9923998401906784E-2</v>
      </c>
      <c r="GJ311" s="3">
        <f>LN(spy500_descarga!GJ312/spy500_descarga!GJ311)</f>
        <v>9.765269278888742E-3</v>
      </c>
      <c r="GK311" s="3">
        <f>LN(spy500_descarga!GK312/spy500_descarga!GK311)</f>
        <v>5.1080352879233903E-3</v>
      </c>
      <c r="GL311" s="3">
        <f>LN(spy500_descarga!GL312/spy500_descarga!GL311)</f>
        <v>6.4386508713269149E-3</v>
      </c>
      <c r="GM311" s="3">
        <f>LN(spy500_descarga!GM312/spy500_descarga!GM311)</f>
        <v>4.0704017647186378E-3</v>
      </c>
      <c r="GN311" s="3">
        <f>LN(spy500_descarga!GN312/spy500_descarga!GN311)</f>
        <v>8.4950530385828442E-3</v>
      </c>
      <c r="GO311" s="3">
        <f>LN(spy500_descarga!GO312/spy500_descarga!GO311)</f>
        <v>1.1855817116866603E-2</v>
      </c>
      <c r="GP311" s="3">
        <f>LN(spy500_descarga!GP312/spy500_descarga!GP311)</f>
        <v>-3.3246667213766574E-2</v>
      </c>
      <c r="GQ311" s="3">
        <f>LN(spy500_descarga!GQ312/spy500_descarga!GQ311)</f>
        <v>-8.5744629916328328E-3</v>
      </c>
      <c r="GR311" s="3">
        <f>LN(spy500_descarga!GR312/spy500_descarga!GR311)</f>
        <v>-1.5934596138145997E-2</v>
      </c>
      <c r="GS311" s="3">
        <f>LN(spy500_descarga!GS312/spy500_descarga!GS311)</f>
        <v>0</v>
      </c>
      <c r="GT311" s="3">
        <f>LN(spy500_descarga!GT312/spy500_descarga!GT311)</f>
        <v>1.1803163438061409E-3</v>
      </c>
      <c r="GU311" s="3">
        <f>LN(spy500_descarga!GU312/spy500_descarga!GU311)</f>
        <v>4.1151637020835699E-3</v>
      </c>
      <c r="GV311" s="3">
        <f>LN(spy500_descarga!GV312/spy500_descarga!GV311)</f>
        <v>-2.0761218472757611E-3</v>
      </c>
      <c r="GW311" s="3">
        <f>LN(spy500_descarga!GW312/spy500_descarga!GW311)</f>
        <v>3.259447089348446E-2</v>
      </c>
      <c r="GX311" s="3">
        <f>LN(spy500_descarga!GX312/spy500_descarga!GX311)</f>
        <v>3.1906262829494166E-2</v>
      </c>
      <c r="GY311" s="3">
        <f>LN(spy500_descarga!GY312/spy500_descarga!GY311)</f>
        <v>2.6631506627526934E-3</v>
      </c>
      <c r="GZ311" s="3">
        <f>LN(spy500_descarga!GZ312/spy500_descarga!GZ311)</f>
        <v>-1.3170405627624207E-2</v>
      </c>
      <c r="HA311" s="3">
        <f>LN(spy500_descarga!HA312/spy500_descarga!HA311)</f>
        <v>1.3844209853739731E-2</v>
      </c>
      <c r="HB311" s="3">
        <f>LN(spy500_descarga!HB312/spy500_descarga!HB311)</f>
        <v>-8.2658281976280695E-3</v>
      </c>
      <c r="HC311" s="3">
        <f>LN(spy500_descarga!HC312/spy500_descarga!HC311)</f>
        <v>5.8429089879603741E-3</v>
      </c>
      <c r="HD311" s="3">
        <f>LN(spy500_descarga!HD312/spy500_descarga!HD311)</f>
        <v>1.2717183686877987E-2</v>
      </c>
      <c r="HE311" s="3">
        <f>LN(spy500_descarga!HE312/spy500_descarga!HE311)</f>
        <v>5.5097310802663078E-3</v>
      </c>
      <c r="HF311" s="3">
        <f>LN(spy500_descarga!HF312/spy500_descarga!HF311)</f>
        <v>-6.4747813209699724E-4</v>
      </c>
      <c r="HG311" s="3">
        <f>LN(spy500_descarga!HG312/spy500_descarga!HG311)</f>
        <v>-2.5806353427558536E-3</v>
      </c>
      <c r="HH311" s="3">
        <f>LN(spy500_descarga!HH312/spy500_descarga!HH311)</f>
        <v>-5.0867193144994386E-3</v>
      </c>
      <c r="HI311" s="3">
        <f>LN(spy500_descarga!HI312/spy500_descarga!HI311)</f>
        <v>3.7888032266591731E-3</v>
      </c>
      <c r="HJ311" s="3">
        <f>LN(spy500_descarga!HJ312/spy500_descarga!HJ311)</f>
        <v>2.0898374497159856E-3</v>
      </c>
      <c r="HK311" s="3">
        <f>LN(spy500_descarga!HK312/spy500_descarga!HK311)</f>
        <v>-2.9330148179469427E-3</v>
      </c>
      <c r="HL311" s="3">
        <f>LN(spy500_descarga!HL312/spy500_descarga!HL311)</f>
        <v>-1.1462763326329603E-2</v>
      </c>
      <c r="HM311" s="3">
        <f>LN(spy500_descarga!HM312/spy500_descarga!HM311)</f>
        <v>-1.887030944048862E-2</v>
      </c>
      <c r="HN311" s="3">
        <f>LN(spy500_descarga!HN312/spy500_descarga!HN311)</f>
        <v>1.7591203247649404E-2</v>
      </c>
      <c r="HO311" s="3">
        <f>LN(spy500_descarga!HO312/spy500_descarga!HO311)</f>
        <v>-3.38119459958459E-3</v>
      </c>
      <c r="HP311" s="3">
        <f>LN(spy500_descarga!HP312/spy500_descarga!HP311)</f>
        <v>3.4030423284863447E-3</v>
      </c>
      <c r="HQ311" s="3">
        <f>LN(spy500_descarga!HQ312/spy500_descarga!HQ311)</f>
        <v>-1.96303491065388E-2</v>
      </c>
      <c r="HR311" s="3">
        <f>LN(spy500_descarga!HR312/spy500_descarga!HR311)</f>
        <v>1.0040284316478312E-2</v>
      </c>
      <c r="HS311" s="3">
        <f>LN(spy500_descarga!HS312/spy500_descarga!HS311)</f>
        <v>1.0720035418894298E-3</v>
      </c>
      <c r="HT311" s="3">
        <f>LN(spy500_descarga!HT312/spy500_descarga!HT311)</f>
        <v>-6.7148402031560906E-3</v>
      </c>
      <c r="HU311" s="3">
        <f>LN(spy500_descarga!HU312/spy500_descarga!HU311)</f>
        <v>1.9636433187347796E-3</v>
      </c>
      <c r="HV311" s="3">
        <f>LN(spy500_descarga!HV312/spy500_descarga!HV311)</f>
        <v>2.4300659673865771E-2</v>
      </c>
      <c r="HW311" s="3">
        <f>LN(spy500_descarga!HW312/spy500_descarga!HW311)</f>
        <v>9.9109885292629433E-3</v>
      </c>
      <c r="HX311" s="3">
        <f>LN(spy500_descarga!HX312/spy500_descarga!HX311)</f>
        <v>2.2513636530193393E-2</v>
      </c>
      <c r="HY311" s="3">
        <f>LN(spy500_descarga!HY312/spy500_descarga!HY311)</f>
        <v>4.7807889747158494E-2</v>
      </c>
      <c r="HZ311" s="3">
        <f>LN(spy500_descarga!HZ312/spy500_descarga!HZ311)</f>
        <v>8.1355156671280016E-3</v>
      </c>
      <c r="IA311" s="3">
        <f>LN(spy500_descarga!IA312/spy500_descarga!IA311)</f>
        <v>-6.5592842599849566E-3</v>
      </c>
      <c r="IB311" s="3">
        <f>LN(spy500_descarga!IB312/spy500_descarga!IB311)</f>
        <v>-7.4175926698356572E-4</v>
      </c>
      <c r="IC311" s="3">
        <f>LN(spy500_descarga!IC312/spy500_descarga!IC311)</f>
        <v>2.9119056190654875E-3</v>
      </c>
      <c r="ID311" s="3">
        <f>LN(spy500_descarga!ID312/spy500_descarga!ID311)</f>
        <v>-8.9760381786244334E-3</v>
      </c>
      <c r="IE311" s="3">
        <f>LN(spy500_descarga!IE312/spy500_descarga!IE311)</f>
        <v>-1.4976472309828313E-2</v>
      </c>
      <c r="IF311" s="3">
        <f>LN(spy500_descarga!IF312/spy500_descarga!IF311)</f>
        <v>5.9277731503493214E-3</v>
      </c>
      <c r="IG311" s="3">
        <f>LN(spy500_descarga!IG312/spy500_descarga!IG311)</f>
        <v>-2.4504214210941816E-3</v>
      </c>
      <c r="IH311" s="3">
        <f>LN(spy500_descarga!IH312/spy500_descarga!IH311)</f>
        <v>3.9448152330383828E-3</v>
      </c>
      <c r="II311" s="3">
        <f>LN(spy500_descarga!II312/spy500_descarga!II311)</f>
        <v>-1.3463337615359155E-2</v>
      </c>
      <c r="IJ311" s="3">
        <f>LN(spy500_descarga!IJ312/spy500_descarga!IJ311)</f>
        <v>-1.0201694985534679E-2</v>
      </c>
      <c r="IK311" s="3">
        <f>LN(spy500_descarga!IK312/spy500_descarga!IK311)</f>
        <v>-1.0139471641301254E-2</v>
      </c>
      <c r="IL311" s="3">
        <f>LN(spy500_descarga!IL312/spy500_descarga!IL311)</f>
        <v>9.7710354381900935E-4</v>
      </c>
      <c r="IM311" s="3">
        <f>LN(spy500_descarga!IM312/spy500_descarga!IM311)</f>
        <v>-1.1314729189516922E-2</v>
      </c>
      <c r="IN311" s="3">
        <f>LN(spy500_descarga!IN312/spy500_descarga!IN311)</f>
        <v>6.246764867549142E-3</v>
      </c>
      <c r="IO311" s="3">
        <f>LN(spy500_descarga!IO312/spy500_descarga!IO311)</f>
        <v>1.1154854712096594E-2</v>
      </c>
      <c r="IP311" s="3">
        <f>LN(spy500_descarga!IP312/spy500_descarga!IP311)</f>
        <v>-5.7695758525659578E-3</v>
      </c>
      <c r="IQ311" s="3">
        <f>LN(spy500_descarga!IQ312/spy500_descarga!IQ311)</f>
        <v>-6.8010726867208139E-3</v>
      </c>
      <c r="IR311" s="3">
        <f>LN(spy500_descarga!IR312/spy500_descarga!IR311)</f>
        <v>-2.4337104727615499E-3</v>
      </c>
      <c r="IS311" s="3">
        <f>LN(spy500_descarga!IS312/spy500_descarga!IS311)</f>
        <v>8.0514339474066935E-5</v>
      </c>
      <c r="IT311" s="3">
        <f>LN(spy500_descarga!IT312/spy500_descarga!IT311)</f>
        <v>-2.8464655377037282E-3</v>
      </c>
      <c r="IU311" s="3">
        <f>LN(spy500_descarga!IU312/spy500_descarga!IU311)</f>
        <v>5.1415080459356515E-3</v>
      </c>
      <c r="IV311" s="3">
        <f>LN(spy500_descarga!IV312/spy500_descarga!IV311)</f>
        <v>-9.3308283481086563E-4</v>
      </c>
      <c r="IW311" s="3">
        <f>LN(spy500_descarga!IW312/spy500_descarga!IW311)</f>
        <v>2.5797003994534693E-3</v>
      </c>
      <c r="IX311" s="3">
        <f>LN(spy500_descarga!IX312/spy500_descarga!IX311)</f>
        <v>1.2113217337576056E-2</v>
      </c>
      <c r="IY311" s="3">
        <f>LN(spy500_descarga!IY312/spy500_descarga!IY311)</f>
        <v>9.7560983304551194E-3</v>
      </c>
      <c r="IZ311" s="3">
        <f>LN(spy500_descarga!IZ312/spy500_descarga!IZ311)</f>
        <v>-6.867791923000262E-3</v>
      </c>
      <c r="JA311" s="3">
        <f>LN(spy500_descarga!JA312/spy500_descarga!JA311)</f>
        <v>-5.775377525400794E-3</v>
      </c>
      <c r="JB311" s="3">
        <f>LN(spy500_descarga!JB312/spy500_descarga!JB311)</f>
        <v>-3.1737254537844234E-2</v>
      </c>
      <c r="JC311" s="3">
        <f>LN(spy500_descarga!JC312/spy500_descarga!JC311)</f>
        <v>1.1241428568236499E-2</v>
      </c>
      <c r="JD311" s="3">
        <f>LN(spy500_descarga!JD312/spy500_descarga!JD311)</f>
        <v>-3.2833542595606556E-3</v>
      </c>
      <c r="JE311" s="3">
        <f>LN(spy500_descarga!JE312/spy500_descarga!JE311)</f>
        <v>-4.3493284754327838E-3</v>
      </c>
      <c r="JF311" s="3">
        <f>LN(spy500_descarga!JF312/spy500_descarga!JF311)</f>
        <v>-4.2272244174062171E-3</v>
      </c>
      <c r="JG311" s="3">
        <f>LN(spy500_descarga!JG312/spy500_descarga!JG311)</f>
        <v>-4.2443889380484288E-3</v>
      </c>
      <c r="JH311" s="3">
        <f>LN(spy500_descarga!JH312/spy500_descarga!JH311)</f>
        <v>-1.5437674860740458E-2</v>
      </c>
      <c r="JI311" s="3">
        <f>LN(spy500_descarga!JI312/spy500_descarga!JI311)</f>
        <v>-5.4430308945362348E-3</v>
      </c>
      <c r="JJ311" s="3">
        <f>LN(spy500_descarga!JJ312/spy500_descarga!JJ311)</f>
        <v>-8.371690220118494E-3</v>
      </c>
      <c r="JK311" s="3">
        <f>LN(spy500_descarga!JK312/spy500_descarga!JK311)</f>
        <v>-1.5328084503970388E-2</v>
      </c>
      <c r="JL311" s="3">
        <f>LN(spy500_descarga!JL312/spy500_descarga!JL311)</f>
        <v>9.9386614444352105E-3</v>
      </c>
      <c r="JM311" s="3">
        <f>LN(spy500_descarga!JM312/spy500_descarga!JM311)</f>
        <v>7.3910652139765097E-3</v>
      </c>
      <c r="JN311" s="3">
        <f>LN(spy500_descarga!JN312/spy500_descarga!JN311)</f>
        <v>-1.6626784879516261E-2</v>
      </c>
      <c r="JO311" s="3">
        <f>LN(spy500_descarga!JO312/spy500_descarga!JO311)</f>
        <v>2.5310723703149394E-3</v>
      </c>
      <c r="JP311" s="3">
        <f>LN(spy500_descarga!JP312/spy500_descarga!JP311)</f>
        <v>0</v>
      </c>
      <c r="JQ311" s="3">
        <f>LN(spy500_descarga!JQ312/spy500_descarga!JQ311)</f>
        <v>5.7233849075626168E-3</v>
      </c>
      <c r="JR311" s="3">
        <f>LN(spy500_descarga!JR312/spy500_descarga!JR311)</f>
        <v>-7.7386013803336807E-4</v>
      </c>
      <c r="JS311" s="3">
        <f>LN(spy500_descarga!JS312/spy500_descarga!JS311)</f>
        <v>1.15188903927127E-2</v>
      </c>
      <c r="JT311" s="3">
        <f>LN(spy500_descarga!JT312/spy500_descarga!JT311)</f>
        <v>-3.0952631887931074E-2</v>
      </c>
      <c r="JU311" s="3">
        <f>LN(spy500_descarga!JU312/spy500_descarga!JU311)</f>
        <v>1.0296091458237457E-2</v>
      </c>
      <c r="JV311" s="3">
        <f>LN(spy500_descarga!JV312/spy500_descarga!JV311)</f>
        <v>-1.6751442858979573E-2</v>
      </c>
      <c r="JW311" s="3">
        <f>LN(spy500_descarga!JW312/spy500_descarga!JW311)</f>
        <v>-1.0571535495086852E-2</v>
      </c>
      <c r="JX311" s="3">
        <f>LN(spy500_descarga!JX312/spy500_descarga!JX311)</f>
        <v>3.2453391224524755E-3</v>
      </c>
      <c r="JY311" s="3">
        <f>LN(spy500_descarga!JY312/spy500_descarga!JY311)</f>
        <v>-5.898577375106147E-4</v>
      </c>
      <c r="JZ311" s="3">
        <f>LN(spy500_descarga!JZ312/spy500_descarga!JZ311)</f>
        <v>-1.4418390799720474E-2</v>
      </c>
      <c r="KA311" s="3">
        <f>LN(spy500_descarga!KA312/spy500_descarga!KA311)</f>
        <v>1.0164404430787888E-2</v>
      </c>
      <c r="KB311" s="3">
        <f>LN(spy500_descarga!KB312/spy500_descarga!KB311)</f>
        <v>-8.6207430439077595E-3</v>
      </c>
      <c r="KC311" s="3">
        <f>LN(spy500_descarga!KC312/spy500_descarga!KC311)</f>
        <v>-2.488955785862865E-2</v>
      </c>
      <c r="KD311" s="3">
        <f>LN(spy500_descarga!KD312/spy500_descarga!KD311)</f>
        <v>6.8526248999518403E-3</v>
      </c>
      <c r="KE311" s="3">
        <f>LN(spy500_descarga!KE312/spy500_descarga!KE311)</f>
        <v>-2.4581115219190265E-3</v>
      </c>
      <c r="KF311" s="3">
        <f>LN(spy500_descarga!KF312/spy500_descarga!KF311)</f>
        <v>3.2720714869582963E-3</v>
      </c>
      <c r="KG311" s="3">
        <f>LN(spy500_descarga!KG312/spy500_descarga!KG311)</f>
        <v>6.644536402944168E-3</v>
      </c>
      <c r="KH311" s="3">
        <f>LN(spy500_descarga!KH312/spy500_descarga!KH311)</f>
        <v>-3.4799278804156356E-2</v>
      </c>
      <c r="KI311" s="3">
        <f>LN(spy500_descarga!KI312/spy500_descarga!KI311)</f>
        <v>-9.7829998086420792E-3</v>
      </c>
      <c r="KJ311" s="3">
        <f>LN(spy500_descarga!KJ312/spy500_descarga!KJ311)</f>
        <v>1.4269173778384662E-2</v>
      </c>
      <c r="KK311" s="3">
        <f>LN(spy500_descarga!KK312/spy500_descarga!KK311)</f>
        <v>-8.1420715520755978E-3</v>
      </c>
      <c r="KL311" s="3">
        <f>LN(spy500_descarga!KL312/spy500_descarga!KL311)</f>
        <v>-6.8728078935966132E-3</v>
      </c>
      <c r="KM311" s="3">
        <f>LN(spy500_descarga!KM312/spy500_descarga!KM311)</f>
        <v>1.644660791199074E-3</v>
      </c>
      <c r="KN311" s="3">
        <f>LN(spy500_descarga!KN312/spy500_descarga!KN311)</f>
        <v>3.4463053371539087E-3</v>
      </c>
      <c r="KO311" s="3">
        <f>LN(spy500_descarga!KO312/spy500_descarga!KO311)</f>
        <v>1.8663024709465539E-2</v>
      </c>
      <c r="KP311" s="3">
        <f>LN(spy500_descarga!KP312/spy500_descarga!KP311)</f>
        <v>3.5453334410801854E-2</v>
      </c>
      <c r="KQ311" s="3">
        <f>LN(spy500_descarga!KQ312/spy500_descarga!KQ311)</f>
        <v>-1.6101757870577327E-2</v>
      </c>
      <c r="KR311" s="3">
        <f>LN(spy500_descarga!KR312/spy500_descarga!KR311)</f>
        <v>1.7620673118674476E-2</v>
      </c>
      <c r="KS311" s="3">
        <f>LN(spy500_descarga!KS312/spy500_descarga!KS311)</f>
        <v>-1.1062645917828272E-3</v>
      </c>
      <c r="KT311" s="3">
        <f>LN(spy500_descarga!KT312/spy500_descarga!KT311)</f>
        <v>6.0556769807084201E-3</v>
      </c>
      <c r="KU311" s="3">
        <f>LN(spy500_descarga!KU312/spy500_descarga!KU311)</f>
        <v>-2.4835474648079291E-3</v>
      </c>
      <c r="KV311" s="3">
        <f>LN(spy500_descarga!KV312/spy500_descarga!KV311)</f>
        <v>3.5818468589414905E-3</v>
      </c>
      <c r="KW311" s="3">
        <f>LN(spy500_descarga!KW312/spy500_descarga!KW311)</f>
        <v>-1.494138829570795E-3</v>
      </c>
      <c r="KX311" s="3">
        <f>LN(spy500_descarga!KX312/spy500_descarga!KX311)</f>
        <v>3.8050868323310379E-3</v>
      </c>
      <c r="KY311" s="3">
        <f>LN(spy500_descarga!KY312/spy500_descarga!KY311)</f>
        <v>-6.8370205172823368E-3</v>
      </c>
      <c r="KZ311" s="3">
        <f>LN(spy500_descarga!KZ312/spy500_descarga!KZ311)</f>
        <v>-6.6912255345014902E-3</v>
      </c>
      <c r="LA311" s="3">
        <f>LN(spy500_descarga!LA312/spy500_descarga!LA311)</f>
        <v>-1.1058012416193329E-2</v>
      </c>
      <c r="LB311" s="3">
        <f>LN(spy500_descarga!LB312/spy500_descarga!LB311)</f>
        <v>-9.1800239344175705E-4</v>
      </c>
      <c r="LC311" s="3">
        <f>LN(spy500_descarga!LC312/spy500_descarga!LC311)</f>
        <v>7.6386558715169951E-3</v>
      </c>
      <c r="LD311" s="3">
        <f>LN(spy500_descarga!LD312/spy500_descarga!LD311)</f>
        <v>4.7280399146828203E-4</v>
      </c>
      <c r="LE311" s="3">
        <f>LN(spy500_descarga!LE312/spy500_descarga!LE311)</f>
        <v>-2.0773018193066779E-2</v>
      </c>
      <c r="LF311" s="3">
        <f>LN(spy500_descarga!LF312/spy500_descarga!LF311)</f>
        <v>-2.8724204999341476E-3</v>
      </c>
      <c r="LG311" s="3">
        <f>LN(spy500_descarga!LG312/spy500_descarga!LG311)</f>
        <v>-9.4637841335607834E-3</v>
      </c>
      <c r="LH311" s="3">
        <f>LN(spy500_descarga!LH312/spy500_descarga!LH311)</f>
        <v>1.0651519333741541E-2</v>
      </c>
      <c r="LI311" s="3">
        <f>LN(spy500_descarga!LI312/spy500_descarga!LI311)</f>
        <v>-1.3150792109592401E-2</v>
      </c>
      <c r="LJ311" s="3">
        <f>LN(spy500_descarga!LJ312/spy500_descarga!LJ311)</f>
        <v>-4.8359964900372629E-3</v>
      </c>
      <c r="LK311" s="3">
        <f>LN(spy500_descarga!LK312/spy500_descarga!LK311)</f>
        <v>7.9641105385901481E-3</v>
      </c>
      <c r="LL311" s="3">
        <f>LN(spy500_descarga!LL312/spy500_descarga!LL311)</f>
        <v>7.1834169353781193E-3</v>
      </c>
      <c r="LM311" s="3">
        <f>LN(spy500_descarga!LM312/spy500_descarga!LM311)</f>
        <v>2.4416266197419415E-3</v>
      </c>
      <c r="LN311" s="3">
        <f>LN(spy500_descarga!LN312/spy500_descarga!LN311)</f>
        <v>-4.7266285187128466E-4</v>
      </c>
      <c r="LO311" s="3">
        <f>LN(spy500_descarga!LO312/spy500_descarga!LO311)</f>
        <v>-3.7759026919996479E-3</v>
      </c>
      <c r="LP311" s="3">
        <f>LN(spy500_descarga!LP312/spy500_descarga!LP311)</f>
        <v>-1.6667144003893367E-2</v>
      </c>
      <c r="LQ311" s="3">
        <f>LN(spy500_descarga!LQ312/spy500_descarga!LQ311)</f>
        <v>9.3096633485816559E-3</v>
      </c>
      <c r="LR311" s="3">
        <f>LN(spy500_descarga!LR312/spy500_descarga!LR311)</f>
        <v>1.2714197409187524E-2</v>
      </c>
      <c r="LS311" s="3">
        <f>LN(spy500_descarga!LS312/spy500_descarga!LS311)</f>
        <v>9.7718166630148366E-3</v>
      </c>
      <c r="LT311" s="3">
        <f>LN(spy500_descarga!LT312/spy500_descarga!LT311)</f>
        <v>1.6313590396303381E-3</v>
      </c>
      <c r="LU311" s="3">
        <f>LN(spy500_descarga!LU312/spy500_descarga!LU311)</f>
        <v>-8.8413505180507876E-3</v>
      </c>
      <c r="LV311" s="3">
        <f>LN(spy500_descarga!LV312/spy500_descarga!LV311)</f>
        <v>4.6789580942577487E-3</v>
      </c>
      <c r="LW311" s="3">
        <f>LN(spy500_descarga!LW312/spy500_descarga!LW311)</f>
        <v>-2.3033691164856211E-2</v>
      </c>
      <c r="LX311" s="3">
        <f>LN(spy500_descarga!LX312/spy500_descarga!LX311)</f>
        <v>-9.0009959302782597E-4</v>
      </c>
      <c r="LY311" s="3">
        <f>LN(spy500_descarga!LY312/spy500_descarga!LY311)</f>
        <v>-3.0543041832337744E-2</v>
      </c>
      <c r="LZ311" s="3">
        <f>LN(spy500_descarga!LZ312/spy500_descarga!LZ311)</f>
        <v>-3.2843798440975007E-2</v>
      </c>
      <c r="MA311" s="3">
        <f>LN(spy500_descarga!MA312/spy500_descarga!MA311)</f>
        <v>-2.8119641045177272E-4</v>
      </c>
      <c r="MB311" s="3">
        <f>LN(spy500_descarga!MB312/spy500_descarga!MB311)</f>
        <v>5.9820573805728942E-3</v>
      </c>
      <c r="MC311" s="3">
        <f>LN(spy500_descarga!MC312/spy500_descarga!MC311)</f>
        <v>-7.6901116512848068E-3</v>
      </c>
      <c r="MD311" s="3">
        <f>LN(spy500_descarga!MD312/spy500_descarga!MD311)</f>
        <v>7.6142488277565713E-3</v>
      </c>
      <c r="ME311" s="3">
        <f>LN(spy500_descarga!ME312/spy500_descarga!ME311)</f>
        <v>-1.4743446906557387E-2</v>
      </c>
      <c r="MF311" s="3">
        <f>LN(spy500_descarga!MF312/spy500_descarga!MF311)</f>
        <v>-1.4419746608735262E-2</v>
      </c>
      <c r="MG311" s="3">
        <f>LN(spy500_descarga!MG312/spy500_descarga!MG311)</f>
        <v>-1.3935164692060837E-2</v>
      </c>
      <c r="MH311" s="3">
        <f>LN(spy500_descarga!MH312/spy500_descarga!MH311)</f>
        <v>-7.9444724361444393E-3</v>
      </c>
      <c r="MI311" s="3">
        <f>LN(spy500_descarga!MI312/spy500_descarga!MI311)</f>
        <v>5.712750013207357E-3</v>
      </c>
      <c r="MJ311" s="3">
        <f>LN(spy500_descarga!MJ312/spy500_descarga!MJ311)</f>
        <v>1.1900638773834574E-3</v>
      </c>
      <c r="MK311" s="3">
        <f>LN(spy500_descarga!MK312/spy500_descarga!MK311)</f>
        <v>-1.0968967872250235E-2</v>
      </c>
      <c r="ML311" s="3">
        <f>LN(spy500_descarga!ML312/spy500_descarga!ML311)</f>
        <v>-1.9508023407579995E-3</v>
      </c>
      <c r="MM311" s="3">
        <f>LN(spy500_descarga!MM312/spy500_descarga!MM311)</f>
        <v>-3.5405974034333168E-2</v>
      </c>
      <c r="MN311" s="3">
        <f>LN(spy500_descarga!MN312/spy500_descarga!MN311)</f>
        <v>-9.1516576461613452E-4</v>
      </c>
      <c r="MO311" s="3">
        <f>LN(spy500_descarga!MO312/spy500_descarga!MO311)</f>
        <v>3.2552529131801206E-2</v>
      </c>
      <c r="MP311" s="3">
        <f>LN(spy500_descarga!MP312/spy500_descarga!MP311)</f>
        <v>8.0479072547622339E-3</v>
      </c>
      <c r="MQ311" s="3">
        <f>LN(spy500_descarga!MQ312/spy500_descarga!MQ311)</f>
        <v>5.4152589373494212E-4</v>
      </c>
      <c r="MR311" s="3">
        <f>LN(spy500_descarga!MR312/spy500_descarga!MR311)</f>
        <v>4.9641190754268951E-3</v>
      </c>
      <c r="MS311" s="3">
        <f>LN(spy500_descarga!MS312/spy500_descarga!MS311)</f>
        <v>4.1256634370120428E-2</v>
      </c>
      <c r="MT311" s="3">
        <f>LN(spy500_descarga!MT312/spy500_descarga!MT311)</f>
        <v>1.3131560793785555E-2</v>
      </c>
      <c r="MU311" s="3">
        <f>LN(spy500_descarga!MU312/spy500_descarga!MU311)</f>
        <v>2.2854114825555465E-3</v>
      </c>
      <c r="MV311" s="3">
        <f>LN(spy500_descarga!MV312/spy500_descarga!MV311)</f>
        <v>-1.4845218710613738E-2</v>
      </c>
      <c r="MW311" s="3">
        <f>LN(spy500_descarga!MW312/spy500_descarga!MW311)</f>
        <v>4.5429595332593933E-3</v>
      </c>
      <c r="MX311" s="3">
        <f>LN(spy500_descarga!MX312/spy500_descarga!MX311)</f>
        <v>-5.5452903311953043E-3</v>
      </c>
      <c r="MY311" s="3">
        <f>LN(spy500_descarga!MY312/spy500_descarga!MY311)</f>
        <v>2.3285127548283581E-2</v>
      </c>
      <c r="MZ311" s="3">
        <f>LN(spy500_descarga!MZ312/spy500_descarga!MZ311)</f>
        <v>2.5432256322209017E-2</v>
      </c>
      <c r="NA311" s="3">
        <f>LN(spy500_descarga!NA312/spy500_descarga!NA311)</f>
        <v>-8.4034644511386362E-3</v>
      </c>
      <c r="NB311" s="3">
        <f>LN(spy500_descarga!NB312/spy500_descarga!NB311)</f>
        <v>-8.3194327337473145E-3</v>
      </c>
      <c r="NC311" s="3">
        <f>LN(spy500_descarga!NC312/spy500_descarga!NC311)</f>
        <v>7.7115422371900593E-3</v>
      </c>
      <c r="ND311" s="3">
        <f>LN(spy500_descarga!ND312/spy500_descarga!ND311)</f>
        <v>-6.2057680798171967E-3</v>
      </c>
      <c r="NE311" s="3">
        <f>LN(spy500_descarga!NE312/spy500_descarga!NE311)</f>
        <v>1.25393154598084E-2</v>
      </c>
      <c r="NF311" s="3">
        <f>LN(spy500_descarga!NF312/spy500_descarga!NF311)</f>
        <v>-9.5808701089161712E-3</v>
      </c>
      <c r="NG311" s="3">
        <f>LN(spy500_descarga!NG312/spy500_descarga!NG311)</f>
        <v>6.8600999770331581E-3</v>
      </c>
      <c r="NH311" s="3">
        <f>LN(spy500_descarga!NH312/spy500_descarga!NH311)</f>
        <v>4.5072013146335674E-2</v>
      </c>
      <c r="NI311" s="3">
        <f>LN(spy500_descarga!NI312/spy500_descarga!NI311)</f>
        <v>5.2321711251205622E-3</v>
      </c>
      <c r="NJ311" s="3">
        <f>LN(spy500_descarga!NJ312/spy500_descarga!NJ311)</f>
        <v>3.178370305648688E-3</v>
      </c>
      <c r="NK311" s="3">
        <f>LN(spy500_descarga!NK312/spy500_descarga!NK311)</f>
        <v>-9.6166326639799352E-3</v>
      </c>
      <c r="NL311" s="3">
        <f>LN(spy500_descarga!NL312/spy500_descarga!NL311)</f>
        <v>-9.8008313453420135E-4</v>
      </c>
      <c r="NM311" s="3">
        <f>LN(spy500_descarga!NM312/spy500_descarga!NM311)</f>
        <v>-4.3003311045200212E-3</v>
      </c>
      <c r="NN311" s="3">
        <f>LN(spy500_descarga!NN312/spy500_descarga!NN311)</f>
        <v>1.4891695166622534E-3</v>
      </c>
      <c r="NO311" s="3">
        <f>LN(spy500_descarga!NO312/spy500_descarga!NO311)</f>
        <v>-1.4101328723336585E-2</v>
      </c>
      <c r="NP311" s="3">
        <f>LN(spy500_descarga!NP312/spy500_descarga!NP311)</f>
        <v>1.1382494018026268E-2</v>
      </c>
      <c r="NQ311" s="3">
        <f>LN(spy500_descarga!NQ312/spy500_descarga!NQ311)</f>
        <v>2.0740414737320276E-2</v>
      </c>
      <c r="NR311" s="3">
        <f>LN(spy500_descarga!NR312/spy500_descarga!NR311)</f>
        <v>-1.6789642000871238E-2</v>
      </c>
      <c r="NS311" s="3">
        <f>LN(spy500_descarga!NS312/spy500_descarga!NS311)</f>
        <v>3.4412557733642006E-3</v>
      </c>
      <c r="NT311" s="3">
        <f>LN(spy500_descarga!NT312/spy500_descarga!NT311)</f>
        <v>-1.7851319659929578E-3</v>
      </c>
      <c r="NU311" s="3">
        <f>LN(spy500_descarga!NU312/spy500_descarga!NU311)</f>
        <v>-7.5627636877004037E-3</v>
      </c>
      <c r="NV311" s="3">
        <f>LN(spy500_descarga!NV312/spy500_descarga!NV311)</f>
        <v>-2.1942240120262833E-2</v>
      </c>
      <c r="NW311" s="3">
        <f>LN(spy500_descarga!NW312/spy500_descarga!NW311)</f>
        <v>2.6180876160309687E-3</v>
      </c>
      <c r="NX311" s="3">
        <f>LN(spy500_descarga!NX312/spy500_descarga!NX311)</f>
        <v>-1.2416965944774708E-2</v>
      </c>
      <c r="NY311" s="3">
        <f>LN(spy500_descarga!NY312/spy500_descarga!NY311)</f>
        <v>-1.4492858753215557E-2</v>
      </c>
      <c r="NZ311" s="3">
        <f>LN(spy500_descarga!NZ312/spy500_descarga!NZ311)</f>
        <v>-2.2248512184886194E-4</v>
      </c>
      <c r="OA311" s="3">
        <f>LN(spy500_descarga!OA312/spy500_descarga!OA311)</f>
        <v>-2.3222735230007285E-2</v>
      </c>
      <c r="OB311" s="3">
        <f>LN(spy500_descarga!OB312/spy500_descarga!OB311)</f>
        <v>-7.2766915131888214E-3</v>
      </c>
      <c r="OC311" s="3">
        <f>LN(spy500_descarga!OC312/spy500_descarga!OC311)</f>
        <v>-1.5215027600711073E-3</v>
      </c>
      <c r="OD311" s="3">
        <f>LN(spy500_descarga!OD312/spy500_descarga!OD311)</f>
        <v>-2.9893972115395249E-4</v>
      </c>
      <c r="OE311" s="3">
        <f>LN(spy500_descarga!OE312/spy500_descarga!OE311)</f>
        <v>5.2193955201402424E-3</v>
      </c>
      <c r="OF311" s="3">
        <f>LN(spy500_descarga!OF312/spy500_descarga!OF311)</f>
        <v>-8.7879512401418565E-3</v>
      </c>
      <c r="OG311" s="3">
        <f>LN(spy500_descarga!OG312/spy500_descarga!OG311)</f>
        <v>-9.5798145833718446E-3</v>
      </c>
      <c r="OH311" s="3">
        <f>LN(spy500_descarga!OH312/spy500_descarga!OH311)</f>
        <v>0</v>
      </c>
      <c r="OI311" s="3">
        <f>LN(spy500_descarga!OI312/spy500_descarga!OI311)</f>
        <v>-1.2111807146029745E-3</v>
      </c>
      <c r="OJ311" s="3">
        <f>LN(spy500_descarga!OJ312/spy500_descarga!OJ311)</f>
        <v>7.7427044565638028E-3</v>
      </c>
      <c r="OK311" s="3">
        <f>LN(spy500_descarga!OK312/spy500_descarga!OK311)</f>
        <v>-1.6123154315567319E-2</v>
      </c>
      <c r="OL311" s="3">
        <f>LN(spy500_descarga!OL312/spy500_descarga!OL311)</f>
        <v>-1.0438018329986891E-2</v>
      </c>
      <c r="OM311" s="3">
        <f>LN(spy500_descarga!OM312/spy500_descarga!OM311)</f>
        <v>0</v>
      </c>
      <c r="ON311" s="3">
        <f>LN(spy500_descarga!ON312/spy500_descarga!ON311)</f>
        <v>-2.487259094829534E-4</v>
      </c>
      <c r="OO311" s="3">
        <f>LN(spy500_descarga!OO312/spy500_descarga!OO311)</f>
        <v>-4.5496081314302952E-2</v>
      </c>
      <c r="OP311" s="3">
        <f>LN(spy500_descarga!OP312/spy500_descarga!OP311)</f>
        <v>2.2491998179046555E-2</v>
      </c>
      <c r="OQ311" s="3">
        <f>LN(spy500_descarga!OQ312/spy500_descarga!OQ311)</f>
        <v>1.5003134421810655E-3</v>
      </c>
      <c r="OR311" s="3">
        <f>LN(spy500_descarga!OR312/spy500_descarga!OR311)</f>
        <v>3.3927330342188783E-2</v>
      </c>
      <c r="OS311" s="3">
        <f>LN(spy500_descarga!OS312/spy500_descarga!OS311)</f>
        <v>-2.9294559890468946E-2</v>
      </c>
      <c r="OT311" s="3">
        <f>LN(spy500_descarga!OT312/spy500_descarga!OT311)</f>
        <v>1.7496163517140766E-2</v>
      </c>
      <c r="OU311" s="3">
        <f>LN(spy500_descarga!OU312/spy500_descarga!OU311)</f>
        <v>-2.7420800178087665E-2</v>
      </c>
      <c r="OV311" s="3">
        <f>LN(spy500_descarga!OV312/spy500_descarga!OV311)</f>
        <v>7.2934516278103361E-3</v>
      </c>
      <c r="OW311" s="3">
        <f>LN(spy500_descarga!OW312/spy500_descarga!OW311)</f>
        <v>3.1359173031752573E-3</v>
      </c>
      <c r="OX311" s="3">
        <f>LN(spy500_descarga!OX312/spy500_descarga!OX311)</f>
        <v>9.480214418332596E-4</v>
      </c>
      <c r="OY311" s="3">
        <f>LN(spy500_descarga!OY312/spy500_descarga!OY311)</f>
        <v>-5.1556932862778504E-4</v>
      </c>
      <c r="OZ311" s="3">
        <f>LN(spy500_descarga!OZ312/spy500_descarga!OZ311)</f>
        <v>-9.9559178953672368E-3</v>
      </c>
      <c r="PA311" s="3">
        <f>LN(spy500_descarga!PA312/spy500_descarga!PA311)</f>
        <v>-1.2623238049628843E-2</v>
      </c>
      <c r="PB311" s="3">
        <f>LN(spy500_descarga!PB312/spy500_descarga!PB311)</f>
        <v>3.594571591660916E-2</v>
      </c>
      <c r="PC311" s="3">
        <f>LN(spy500_descarga!PC312/spy500_descarga!PC311)</f>
        <v>-2.6510329958831912E-3</v>
      </c>
      <c r="PD311" s="3">
        <f>LN(spy500_descarga!PD312/spy500_descarga!PD311)</f>
        <v>1.2483720247502951E-3</v>
      </c>
      <c r="PE311" s="3">
        <f>LN(spy500_descarga!PE312/spy500_descarga!PE311)</f>
        <v>-1.2749698764777249E-2</v>
      </c>
      <c r="PF311" s="3">
        <f>LN(spy500_descarga!PF312/spy500_descarga!PF311)</f>
        <v>1.0659083832698039E-2</v>
      </c>
      <c r="PG311" s="3">
        <f>LN(spy500_descarga!PG312/spy500_descarga!PG311)</f>
        <v>-1.0299415215917238E-2</v>
      </c>
      <c r="PH311" s="3">
        <f>LN(spy500_descarga!PH312/spy500_descarga!PH311)</f>
        <v>3.0013884036155544E-3</v>
      </c>
      <c r="PI311" s="3">
        <f>LN(spy500_descarga!PI312/spy500_descarga!PI311)</f>
        <v>-1.0249898040511471E-2</v>
      </c>
      <c r="PJ311" s="3">
        <f>LN(spy500_descarga!PJ312/spy500_descarga!PJ311)</f>
        <v>2.4237277051610681E-3</v>
      </c>
      <c r="PK311" s="3">
        <f>LN(spy500_descarga!PK312/spy500_descarga!PK311)</f>
        <v>6.5040501651311604E-3</v>
      </c>
      <c r="PL311" s="3">
        <f>LN(spy500_descarga!PL312/spy500_descarga!PL311)</f>
        <v>-2.0408793482679571E-2</v>
      </c>
      <c r="PM311" s="3">
        <f>LN(spy500_descarga!PM312/spy500_descarga!PM311)</f>
        <v>4.8040406366498855E-3</v>
      </c>
      <c r="PN311" s="3">
        <f>LN(spy500_descarga!PN312/spy500_descarga!PN311)</f>
        <v>2.6267316881529924E-2</v>
      </c>
      <c r="PO311" s="3">
        <f>LN(spy500_descarga!PO312/spy500_descarga!PO311)</f>
        <v>3.5981320895711467E-2</v>
      </c>
      <c r="PP311" s="3">
        <f>LN(spy500_descarga!PP312/spy500_descarga!PP311)</f>
        <v>2.0725588785398836E-3</v>
      </c>
      <c r="PQ311" s="3">
        <f>LN(spy500_descarga!PQ312/spy500_descarga!PQ311)</f>
        <v>1.6633155331320652E-2</v>
      </c>
      <c r="PR311" s="3">
        <f>LN(spy500_descarga!PR312/spy500_descarga!PR311)</f>
        <v>-1.702173909201217E-2</v>
      </c>
      <c r="PS311" s="3">
        <f>LN(spy500_descarga!PS312/spy500_descarga!PS311)</f>
        <v>-8.2352550761124049E-3</v>
      </c>
      <c r="PT311" s="3">
        <f>LN(spy500_descarga!PT312/spy500_descarga!PT311)</f>
        <v>-9.8311777836152404E-4</v>
      </c>
      <c r="PU311" s="3">
        <f>LN(spy500_descarga!PU312/spy500_descarga!PU311)</f>
        <v>-2.1479050502142761E-2</v>
      </c>
      <c r="PV311" s="3">
        <f>LN(spy500_descarga!PV312/spy500_descarga!PV311)</f>
        <v>-1.3934992978340062E-2</v>
      </c>
      <c r="PW311" s="3">
        <f>LN(spy500_descarga!PW312/spy500_descarga!PW311)</f>
        <v>-6.1086910730763708E-3</v>
      </c>
      <c r="PX311" s="3">
        <f>LN(spy500_descarga!PX312/spy500_descarga!PX311)</f>
        <v>1.5060682105773767E-2</v>
      </c>
      <c r="PY311" s="3">
        <f>LN(spy500_descarga!PY312/spy500_descarga!PY311)</f>
        <v>-1.9031653459149118E-3</v>
      </c>
      <c r="PZ311" s="3">
        <f>LN(spy500_descarga!PZ312/spy500_descarga!PZ311)</f>
        <v>1.2069129239393425E-2</v>
      </c>
      <c r="QA311" s="3">
        <f>LN(spy500_descarga!QA312/spy500_descarga!QA311)</f>
        <v>-6.9124840608129623E-3</v>
      </c>
      <c r="QB311" s="3" t="e">
        <f>LN(spy500_descarga!QB312/spy500_descarga!QB311)</f>
        <v>#DIV/0!</v>
      </c>
      <c r="QC311" s="3">
        <f>LN(spy500_descarga!QC312/spy500_descarga!QC311)</f>
        <v>-2.0187720243583611E-2</v>
      </c>
      <c r="QD311" s="3">
        <f>LN(spy500_descarga!QD312/spy500_descarga!QD311)</f>
        <v>6.7082484794025714E-3</v>
      </c>
      <c r="QE311" s="3">
        <f>LN(spy500_descarga!QE312/spy500_descarga!QE311)</f>
        <v>-1.9569761334210088E-2</v>
      </c>
      <c r="QF311" s="3">
        <f>LN(spy500_descarga!QF312/spy500_descarga!QF311)</f>
        <v>1.3096654912519804E-2</v>
      </c>
      <c r="QG311" s="3">
        <f>LN(spy500_descarga!QG312/spy500_descarga!QG311)</f>
        <v>1.0655487515859324E-2</v>
      </c>
      <c r="QH311" s="3">
        <f>LN(spy500_descarga!QH312/spy500_descarga!QH311)</f>
        <v>5.4470457014267381E-3</v>
      </c>
      <c r="QI311" s="3">
        <f>LN(spy500_descarga!QI312/spy500_descarga!QI311)</f>
        <v>-9.0684072713419009E-3</v>
      </c>
      <c r="QJ311" s="3">
        <f>LN(spy500_descarga!QJ312/spy500_descarga!QJ311)</f>
        <v>1.0270043686923573E-2</v>
      </c>
      <c r="QK311" s="3">
        <f>LN(spy500_descarga!QK312/spy500_descarga!QK311)</f>
        <v>8.3130393521804857E-3</v>
      </c>
      <c r="QL311" s="3">
        <f>LN(spy500_descarga!QL312/spy500_descarga!QL311)</f>
        <v>-1.4915957908402581E-2</v>
      </c>
      <c r="QM311" s="3">
        <f>LN(spy500_descarga!QM312/spy500_descarga!QM311)</f>
        <v>-2.1147562881975442E-2</v>
      </c>
      <c r="QN311" s="3">
        <f>LN(spy500_descarga!QN312/spy500_descarga!QN311)</f>
        <v>1.5568558344311301E-3</v>
      </c>
      <c r="QO311" s="3">
        <f>LN(spy500_descarga!QO312/spy500_descarga!QO311)</f>
        <v>-3.0628596084877257E-3</v>
      </c>
      <c r="QP311" s="3">
        <f>LN(spy500_descarga!QP312/spy500_descarga!QP311)</f>
        <v>-4.5300145460820439E-3</v>
      </c>
      <c r="QQ311" s="3">
        <f>LN(spy500_descarga!QQ312/spy500_descarga!QQ311)</f>
        <v>-1.8710715185831991E-3</v>
      </c>
      <c r="QR311" s="3">
        <f>LN(spy500_descarga!QR312/spy500_descarga!QR311)</f>
        <v>2.2903726111889755E-3</v>
      </c>
      <c r="QS311" s="3">
        <f>LN(spy500_descarga!QS312/spy500_descarga!QS311)</f>
        <v>-3.8352047689419778E-3</v>
      </c>
      <c r="QT311" s="3">
        <f>LN(spy500_descarga!QT312/spy500_descarga!QT311)</f>
        <v>5.4993366608493098E-3</v>
      </c>
      <c r="QU311" s="3">
        <f>LN(spy500_descarga!QU312/spy500_descarga!QU311)</f>
        <v>-1.1313435002392427E-2</v>
      </c>
      <c r="QV311" s="3">
        <f>LN(spy500_descarga!QV312/spy500_descarga!QV311)</f>
        <v>9.3510611704734764E-3</v>
      </c>
      <c r="QW311" s="3">
        <f>LN(spy500_descarga!QW312/spy500_descarga!QW311)</f>
        <v>7.0258285873439881E-3</v>
      </c>
      <c r="QX311" s="3">
        <f>LN(spy500_descarga!QX312/spy500_descarga!QX311)</f>
        <v>3.6396244629772222E-2</v>
      </c>
      <c r="QY311" s="3">
        <f>LN(spy500_descarga!QY312/spy500_descarga!QY311)</f>
        <v>8.9965687093970133E-3</v>
      </c>
      <c r="QZ311" s="3">
        <f>LN(spy500_descarga!QZ312/spy500_descarga!QZ311)</f>
        <v>-8.0992811902871487E-3</v>
      </c>
      <c r="RA311" s="3">
        <f>LN(spy500_descarga!RA312/spy500_descarga!RA311)</f>
        <v>-8.5049850324153617E-3</v>
      </c>
      <c r="RB311" s="3">
        <f>LN(spy500_descarga!RB312/spy500_descarga!RB311)</f>
        <v>-1.1979068226697707E-3</v>
      </c>
      <c r="RC311" s="3">
        <f>LN(spy500_descarga!RC312/spy500_descarga!RC311)</f>
        <v>4.2275287388506156E-3</v>
      </c>
      <c r="RD311" s="3">
        <f>LN(spy500_descarga!RD312/spy500_descarga!RD311)</f>
        <v>-3.2184046463401769E-3</v>
      </c>
      <c r="RE311" s="3">
        <f>LN(spy500_descarga!RE312/spy500_descarga!RE311)</f>
        <v>-1.7307216384150499E-3</v>
      </c>
      <c r="RF311" s="3">
        <f>LN(spy500_descarga!RF312/spy500_descarga!RF311)</f>
        <v>5.0219840988250379E-2</v>
      </c>
      <c r="RG311" s="3">
        <f>LN(spy500_descarga!RG312/spy500_descarga!RG311)</f>
        <v>2.2291923362786993E-2</v>
      </c>
      <c r="RH311" s="3">
        <f>LN(spy500_descarga!RH312/spy500_descarga!RH311)</f>
        <v>1.8066654981114063E-3</v>
      </c>
      <c r="RI311" s="3" t="e">
        <f>LN(spy500_descarga!RI312/spy500_descarga!RI311)</f>
        <v>#DIV/0!</v>
      </c>
      <c r="RJ311" s="3">
        <f>LN(spy500_descarga!RJ312/spy500_descarga!RJ311)</f>
        <v>1.9999391192948943E-3</v>
      </c>
      <c r="RK311" s="3">
        <f>LN(spy500_descarga!RK312/spy500_descarga!RK311)</f>
        <v>1.6999015420597747E-2</v>
      </c>
      <c r="RL311" s="3">
        <f>LN(spy500_descarga!RL312/spy500_descarga!RL311)</f>
        <v>1.0283195799240168E-3</v>
      </c>
      <c r="RM311" s="3">
        <f>LN(spy500_descarga!RM312/spy500_descarga!RM311)</f>
        <v>-1.3073751391973229E-3</v>
      </c>
      <c r="RN311" s="3">
        <f>LN(spy500_descarga!RN312/spy500_descarga!RN311)</f>
        <v>-8.7756916638579135E-3</v>
      </c>
      <c r="RO311" s="3">
        <f>LN(spy500_descarga!RO312/spy500_descarga!RO311)</f>
        <v>-4.0414226710343455E-3</v>
      </c>
      <c r="RP311" s="3">
        <f>LN(spy500_descarga!RP312/spy500_descarga!RP311)</f>
        <v>6.1012070261542454E-3</v>
      </c>
      <c r="RQ311" s="3">
        <f>LN(spy500_descarga!RQ312/spy500_descarga!RQ311)</f>
        <v>-1.0078983926055499E-2</v>
      </c>
      <c r="RR311" s="3">
        <f>LN(spy500_descarga!RR312/spy500_descarga!RR311)</f>
        <v>2.6696199480831215E-2</v>
      </c>
      <c r="RS311" s="3">
        <f>LN(spy500_descarga!RS312/spy500_descarga!RS311)</f>
        <v>-6.2125815802700187E-3</v>
      </c>
      <c r="RT311" s="3">
        <f>LN(spy500_descarga!RT312/spy500_descarga!RT311)</f>
        <v>3.6362742335956304E-3</v>
      </c>
      <c r="RU311" s="3">
        <f>LN(spy500_descarga!RU312/spy500_descarga!RU311)</f>
        <v>-3.7557044905287152E-3</v>
      </c>
      <c r="RV311" s="3">
        <f>LN(spy500_descarga!RV312/spy500_descarga!RV311)</f>
        <v>6.6053058180041953E-3</v>
      </c>
      <c r="RW311" s="3">
        <f>LN(spy500_descarga!RW312/spy500_descarga!RW311)</f>
        <v>-2.0571611895140861E-2</v>
      </c>
      <c r="RX311" s="3">
        <f>LN(spy500_descarga!RX312/spy500_descarga!RX311)</f>
        <v>-8.7257101397400089E-3</v>
      </c>
      <c r="RY311" s="3">
        <f>LN(spy500_descarga!RY312/spy500_descarga!RY311)</f>
        <v>-1.4706216257129303E-2</v>
      </c>
      <c r="RZ311" s="3">
        <f>LN(spy500_descarga!RZ312/spy500_descarga!RZ311)</f>
        <v>1.3396013088451291E-3</v>
      </c>
      <c r="SA311" s="3">
        <f>LN(spy500_descarga!SA312/spy500_descarga!SA311)</f>
        <v>3.084688670573754E-3</v>
      </c>
      <c r="SB311" s="3">
        <f>LN(spy500_descarga!SB312/spy500_descarga!SB311)</f>
        <v>2.4461442640448101E-2</v>
      </c>
      <c r="SC311" s="3">
        <f>LN(spy500_descarga!SC312/spy500_descarga!SC311)</f>
        <v>-6.2521719895067274E-3</v>
      </c>
      <c r="SD311" s="3">
        <f>LN(spy500_descarga!SD312/spy500_descarga!SD311)</f>
        <v>-3.7272782997530207E-3</v>
      </c>
      <c r="SE311" s="3">
        <f>LN(spy500_descarga!SE312/spy500_descarga!SE311)</f>
        <v>9.6574992420143408E-3</v>
      </c>
      <c r="SF311" s="3">
        <f>LN(spy500_descarga!SF312/spy500_descarga!SF311)</f>
        <v>-1.0810865769249202E-2</v>
      </c>
      <c r="SG311" s="3">
        <f>LN(spy500_descarga!SG312/spy500_descarga!SG311)</f>
        <v>-3.2084338879441812E-4</v>
      </c>
      <c r="SH311" s="3">
        <f>LN(spy500_descarga!SH312/spy500_descarga!SH311)</f>
        <v>-9.8891253955658513E-3</v>
      </c>
      <c r="SI311" s="3">
        <f>LN(spy500_descarga!SI312/spy500_descarga!SI311)</f>
        <v>-1.2459607535337721E-2</v>
      </c>
      <c r="SJ311" s="3">
        <f>LN(spy500_descarga!SJ312/spy500_descarga!SJ311)</f>
        <v>5.391480846016497E-3</v>
      </c>
      <c r="SK311" s="3">
        <f>LN(spy500_descarga!SK312/spy500_descarga!SK311)</f>
        <v>-4.9313217179206932E-3</v>
      </c>
      <c r="SL311" s="3">
        <f>LN(spy500_descarga!SL312/spy500_descarga!SL311)</f>
        <v>5.551066562403565E-3</v>
      </c>
      <c r="SM311" s="3">
        <f>LN(spy500_descarga!SM312/spy500_descarga!SM311)</f>
        <v>4.4494304853838129E-3</v>
      </c>
    </row>
    <row r="312" spans="1:507" x14ac:dyDescent="0.25">
      <c r="A312" s="1">
        <v>44001</v>
      </c>
      <c r="B312" s="3">
        <f>LN(spy500_descarga!B313/spy500_descarga!B312)</f>
        <v>-5.7312714179560079E-3</v>
      </c>
      <c r="C312" s="3">
        <f>LN(spy500_descarga!C313/spy500_descarga!C312)</f>
        <v>-6.6802043642661185E-3</v>
      </c>
      <c r="D312" s="3">
        <f>LN(spy500_descarga!D313/spy500_descarga!D312)</f>
        <v>4.4207290795800882E-3</v>
      </c>
      <c r="E312" s="3">
        <f>LN(spy500_descarga!E313/spy500_descarga!E312)</f>
        <v>4.9756541387542749E-3</v>
      </c>
      <c r="F312" s="3">
        <f>LN(spy500_descarga!F313/spy500_descarga!F312)</f>
        <v>1.4614799260070468E-2</v>
      </c>
      <c r="G312" s="3">
        <f>LN(spy500_descarga!G313/spy500_descarga!G312)</f>
        <v>-6.823495911540303E-3</v>
      </c>
      <c r="H312" s="3">
        <f>LN(spy500_descarga!H313/spy500_descarga!H312)</f>
        <v>7.4710312769527233E-3</v>
      </c>
      <c r="I312" s="3">
        <f>LN(spy500_descarga!I313/spy500_descarga!I312)</f>
        <v>1.7797252896994839E-2</v>
      </c>
      <c r="J312" s="3">
        <f>LN(spy500_descarga!J313/spy500_descarga!J312)</f>
        <v>3.5097223781589823E-3</v>
      </c>
      <c r="K312" s="3">
        <f>LN(spy500_descarga!K313/spy500_descarga!K312)</f>
        <v>-1.920711566045484E-2</v>
      </c>
      <c r="L312" s="3">
        <f>LN(spy500_descarga!L313/spy500_descarga!L312)</f>
        <v>-7.4682837186357326E-3</v>
      </c>
      <c r="M312" s="3">
        <f>LN(spy500_descarga!M313/spy500_descarga!M312)</f>
        <v>-1.383829335185106E-2</v>
      </c>
      <c r="N312" s="3">
        <f>LN(spy500_descarga!N313/spy500_descarga!N312)</f>
        <v>5.8777978922590814E-3</v>
      </c>
      <c r="O312" s="3">
        <f>LN(spy500_descarga!O313/spy500_descarga!O312)</f>
        <v>-1.0979416652197536E-2</v>
      </c>
      <c r="P312" s="3">
        <f>LN(spy500_descarga!P313/spy500_descarga!P312)</f>
        <v>-2.1873265501324351E-3</v>
      </c>
      <c r="Q312" s="3">
        <f>LN(spy500_descarga!Q313/spy500_descarga!Q312)</f>
        <v>-3.1464483882375639E-2</v>
      </c>
      <c r="R312" s="3">
        <f>LN(spy500_descarga!R313/spy500_descarga!R312)</f>
        <v>-5.8539043096533334E-3</v>
      </c>
      <c r="S312" s="3">
        <f>LN(spy500_descarga!S313/spy500_descarga!S312)</f>
        <v>-2.6185766724817847E-2</v>
      </c>
      <c r="T312" s="3">
        <f>LN(spy500_descarga!T313/spy500_descarga!T312)</f>
        <v>2.5715328838309778E-2</v>
      </c>
      <c r="U312" s="3">
        <f>LN(spy500_descarga!U313/spy500_descarga!U312)</f>
        <v>-1.4081454197368139E-2</v>
      </c>
      <c r="V312" s="3">
        <f>LN(spy500_descarga!V313/spy500_descarga!V312)</f>
        <v>-2.4302438161508486E-3</v>
      </c>
      <c r="W312" s="3">
        <f>LN(spy500_descarga!W313/spy500_descarga!W312)</f>
        <v>-2.1439650760626594E-2</v>
      </c>
      <c r="X312" s="3">
        <f>LN(spy500_descarga!X313/spy500_descarga!X312)</f>
        <v>-2.0249904987895004E-4</v>
      </c>
      <c r="Y312" s="3">
        <f>LN(spy500_descarga!Y313/spy500_descarga!Y312)</f>
        <v>-6.6322567727717472E-3</v>
      </c>
      <c r="Z312" s="3">
        <f>LN(spy500_descarga!Z313/spy500_descarga!Z312)</f>
        <v>-2.9570896509551622E-3</v>
      </c>
      <c r="AA312" s="3">
        <f>LN(spy500_descarga!AA313/spy500_descarga!AA312)</f>
        <v>-1.8987908198581198E-2</v>
      </c>
      <c r="AB312" s="3">
        <f>LN(spy500_descarga!AB313/spy500_descarga!AB312)</f>
        <v>7.8927295820598615E-3</v>
      </c>
      <c r="AC312" s="3">
        <f>LN(spy500_descarga!AC313/spy500_descarga!AC312)</f>
        <v>2.9141395931520844E-3</v>
      </c>
      <c r="AD312" s="3">
        <f>LN(spy500_descarga!AD313/spy500_descarga!AD312)</f>
        <v>-3.7400660204197377E-2</v>
      </c>
      <c r="AE312" s="3">
        <f>LN(spy500_descarga!AE313/spy500_descarga!AE312)</f>
        <v>-3.0165400451683744E-2</v>
      </c>
      <c r="AF312" s="3">
        <f>LN(spy500_descarga!AF313/spy500_descarga!AF312)</f>
        <v>-2.5515322272554958E-2</v>
      </c>
      <c r="AG312" s="3">
        <f>LN(spy500_descarga!AG313/spy500_descarga!AG312)</f>
        <v>-1.2014041354500056E-2</v>
      </c>
      <c r="AH312" s="3">
        <f>LN(spy500_descarga!AH313/spy500_descarga!AH312)</f>
        <v>-2.0535907584721697E-2</v>
      </c>
      <c r="AI312" s="3">
        <f>LN(spy500_descarga!AI313/spy500_descarga!AI312)</f>
        <v>3.0583460871515384E-2</v>
      </c>
      <c r="AJ312" s="3">
        <f>LN(spy500_descarga!AJ313/spy500_descarga!AJ312)</f>
        <v>-2.1994393526766191E-2</v>
      </c>
      <c r="AK312" s="3">
        <f>LN(spy500_descarga!AK313/spy500_descarga!AK312)</f>
        <v>-1.4588129457723701E-2</v>
      </c>
      <c r="AL312" s="3">
        <f>LN(spy500_descarga!AL313/spy500_descarga!AL312)</f>
        <v>1.8775220189846672E-2</v>
      </c>
      <c r="AM312" s="3">
        <f>LN(spy500_descarga!AM313/spy500_descarga!AM312)</f>
        <v>-7.5395919384538884E-3</v>
      </c>
      <c r="AN312" s="3">
        <f>LN(spy500_descarga!AN313/spy500_descarga!AN312)</f>
        <v>3.5737862476149095E-2</v>
      </c>
      <c r="AO312" s="3">
        <f>LN(spy500_descarga!AO313/spy500_descarga!AO312)</f>
        <v>-9.5391059764745462E-3</v>
      </c>
      <c r="AP312" s="3">
        <f>LN(spy500_descarga!AP313/spy500_descarga!AP312)</f>
        <v>-2.1647775634774977E-2</v>
      </c>
      <c r="AQ312" s="3">
        <f>LN(spy500_descarga!AQ313/spy500_descarga!AQ312)</f>
        <v>-2.7219437735671297E-2</v>
      </c>
      <c r="AR312" s="3">
        <f>LN(spy500_descarga!AR313/spy500_descarga!AR312)</f>
        <v>3.3836090752338041E-3</v>
      </c>
      <c r="AS312" s="3">
        <f>LN(spy500_descarga!AS313/spy500_descarga!AS312)</f>
        <v>-2.2236177144993138E-2</v>
      </c>
      <c r="AT312" s="3">
        <f>LN(spy500_descarga!AT313/spy500_descarga!AT312)</f>
        <v>-1.3442788907813639E-2</v>
      </c>
      <c r="AU312" s="3">
        <f>LN(spy500_descarga!AU313/spy500_descarga!AU312)</f>
        <v>-1.7021644429132381E-2</v>
      </c>
      <c r="AV312" s="3">
        <f>LN(spy500_descarga!AV313/spy500_descarga!AV312)</f>
        <v>-2.1266355659055092E-2</v>
      </c>
      <c r="AW312" s="3">
        <f>LN(spy500_descarga!AW313/spy500_descarga!AW312)</f>
        <v>-5.7310029646297994E-3</v>
      </c>
      <c r="AX312" s="3">
        <f>LN(spy500_descarga!AX313/spy500_descarga!AX312)</f>
        <v>9.3959058249915451E-3</v>
      </c>
      <c r="AY312" s="3">
        <f>LN(spy500_descarga!AY313/spy500_descarga!AY312)</f>
        <v>1.4513701933506502E-2</v>
      </c>
      <c r="AZ312" s="3">
        <f>LN(spy500_descarga!AZ313/spy500_descarga!AZ312)</f>
        <v>-8.4137753540728076E-3</v>
      </c>
      <c r="BA312" s="3">
        <f>LN(spy500_descarga!BA313/spy500_descarga!BA312)</f>
        <v>-6.5834941280444714E-3</v>
      </c>
      <c r="BB312" s="3">
        <f>LN(spy500_descarga!BB313/spy500_descarga!BB312)</f>
        <v>-4.5699252409221694E-2</v>
      </c>
      <c r="BC312" s="3">
        <f>LN(spy500_descarga!BC313/spy500_descarga!BC312)</f>
        <v>-7.0319860155049719E-3</v>
      </c>
      <c r="BD312" s="3">
        <f>LN(spy500_descarga!BD313/spy500_descarga!BD312)</f>
        <v>-1.3189318333619267E-3</v>
      </c>
      <c r="BE312" s="3">
        <f>LN(spy500_descarga!BE313/spy500_descarga!BE312)</f>
        <v>-1.7199785833492132E-2</v>
      </c>
      <c r="BF312" s="3">
        <f>LN(spy500_descarga!BF313/spy500_descarga!BF312)</f>
        <v>-1.0506630326440121E-3</v>
      </c>
      <c r="BG312" s="3">
        <f>LN(spy500_descarga!BG313/spy500_descarga!BG312)</f>
        <v>-1.8156384976765232E-2</v>
      </c>
      <c r="BH312" s="3">
        <f>LN(spy500_descarga!BH313/spy500_descarga!BH312)</f>
        <v>-8.3325003305311871E-3</v>
      </c>
      <c r="BI312" s="3">
        <f>LN(spy500_descarga!BI313/spy500_descarga!BI312)</f>
        <v>-3.3103817704149129E-2</v>
      </c>
      <c r="BJ312" s="3">
        <f>LN(spy500_descarga!BJ313/spy500_descarga!BJ312)</f>
        <v>-1.6884241122070581E-2</v>
      </c>
      <c r="BK312" s="3">
        <f>LN(spy500_descarga!BK313/spy500_descarga!BK312)</f>
        <v>-3.9245625972304118E-2</v>
      </c>
      <c r="BL312" s="3">
        <f>LN(spy500_descarga!BL313/spy500_descarga!BL312)</f>
        <v>2.9755363243155475E-3</v>
      </c>
      <c r="BM312" s="3">
        <f>LN(spy500_descarga!BM313/spy500_descarga!BM312)</f>
        <v>8.3516450000026155E-3</v>
      </c>
      <c r="BN312" s="3">
        <f>LN(spy500_descarga!BN313/spy500_descarga!BN312)</f>
        <v>1.5412616928464152E-2</v>
      </c>
      <c r="BO312" s="3">
        <f>LN(spy500_descarga!BO313/spy500_descarga!BO312)</f>
        <v>7.6037659756971257E-3</v>
      </c>
      <c r="BP312" s="3">
        <f>LN(spy500_descarga!BP313/spy500_descarga!BP312)</f>
        <v>5.7405750523316966E-3</v>
      </c>
      <c r="BQ312" s="3" t="e">
        <f>LN(spy500_descarga!BQ313/spy500_descarga!BQ312)</f>
        <v>#DIV/0!</v>
      </c>
      <c r="BR312" s="3">
        <f>LN(spy500_descarga!BR313/spy500_descarga!BR312)</f>
        <v>-1.3456006803616126E-2</v>
      </c>
      <c r="BS312" s="3">
        <f>LN(spy500_descarga!BS313/spy500_descarga!BS312)</f>
        <v>-4.8999176755980048E-3</v>
      </c>
      <c r="BT312" s="3">
        <f>LN(spy500_descarga!BT313/spy500_descarga!BT312)</f>
        <v>4.0284055775194512E-2</v>
      </c>
      <c r="BU312" s="3">
        <f>LN(spy500_descarga!BU313/spy500_descarga!BU312)</f>
        <v>-2.5175720498191718E-3</v>
      </c>
      <c r="BV312" s="3">
        <f>LN(spy500_descarga!BV313/spy500_descarga!BV312)</f>
        <v>-2.7789028394932545E-2</v>
      </c>
      <c r="BW312" s="3">
        <f>LN(spy500_descarga!BW313/spy500_descarga!BW312)</f>
        <v>-8.8468601331179425E-4</v>
      </c>
      <c r="BX312" s="3">
        <f>LN(spy500_descarga!BX313/spy500_descarga!BX312)</f>
        <v>2.9339728749275523E-2</v>
      </c>
      <c r="BY312" s="3">
        <f>LN(spy500_descarga!BY313/spy500_descarga!BY312)</f>
        <v>-4.3867088115144399E-2</v>
      </c>
      <c r="BZ312" s="3">
        <f>LN(spy500_descarga!BZ313/spy500_descarga!BZ312)</f>
        <v>-2.4566725068920262E-3</v>
      </c>
      <c r="CA312" s="3">
        <f>LN(spy500_descarga!CA313/spy500_descarga!CA312)</f>
        <v>7.8305797847357389E-3</v>
      </c>
      <c r="CB312" s="3">
        <f>LN(spy500_descarga!CB313/spy500_descarga!CB312)</f>
        <v>-4.105859150201048E-2</v>
      </c>
      <c r="CC312" s="3">
        <f>LN(spy500_descarga!CC313/spy500_descarga!CC312)</f>
        <v>-2.0941873760050585E-2</v>
      </c>
      <c r="CD312" s="3" t="e">
        <f>LN(spy500_descarga!CD313/spy500_descarga!CD312)</f>
        <v>#DIV/0!</v>
      </c>
      <c r="CE312" s="3">
        <f>LN(spy500_descarga!CE313/spy500_descarga!CE312)</f>
        <v>-1.4137919042660797E-3</v>
      </c>
      <c r="CF312" s="3">
        <f>LN(spy500_descarga!CF313/spy500_descarga!CF312)</f>
        <v>-4.2711327334002238E-3</v>
      </c>
      <c r="CG312" s="3">
        <f>LN(spy500_descarga!CG313/spy500_descarga!CG312)</f>
        <v>-1.971729860799697E-2</v>
      </c>
      <c r="CH312" s="3">
        <f>LN(spy500_descarga!CH313/spy500_descarga!CH312)</f>
        <v>1.8331936042821064E-3</v>
      </c>
      <c r="CI312" s="3">
        <f>LN(spy500_descarga!CI313/spy500_descarga!CI312)</f>
        <v>-2.7673014439622182E-2</v>
      </c>
      <c r="CJ312" s="3">
        <f>LN(spy500_descarga!CJ313/spy500_descarga!CJ312)</f>
        <v>1.3094082416810218E-2</v>
      </c>
      <c r="CK312" s="3">
        <f>LN(spy500_descarga!CK313/spy500_descarga!CK312)</f>
        <v>-6.3674162589019395E-2</v>
      </c>
      <c r="CL312" s="3">
        <f>LN(spy500_descarga!CL313/spy500_descarga!CL312)</f>
        <v>-5.4037690345647697E-2</v>
      </c>
      <c r="CM312" s="3">
        <f>LN(spy500_descarga!CM313/spy500_descarga!CM312)</f>
        <v>9.3677054491426211E-3</v>
      </c>
      <c r="CN312" s="3">
        <f>LN(spy500_descarga!CN313/spy500_descarga!CN312)</f>
        <v>6.0559342704222478E-3</v>
      </c>
      <c r="CO312" s="3">
        <f>LN(spy500_descarga!CO313/spy500_descarga!CO312)</f>
        <v>-1.0193437187596545E-3</v>
      </c>
      <c r="CP312" s="3">
        <f>LN(spy500_descarga!CP313/spy500_descarga!CP312)</f>
        <v>-1.5075662405447273E-2</v>
      </c>
      <c r="CQ312" s="3">
        <f>LN(spy500_descarga!CQ313/spy500_descarga!CQ312)</f>
        <v>-1.5708195078851461E-2</v>
      </c>
      <c r="CR312" s="3">
        <f>LN(spy500_descarga!CR313/spy500_descarga!CR312)</f>
        <v>-2.4765999266046549E-3</v>
      </c>
      <c r="CS312" s="3">
        <f>LN(spy500_descarga!CS313/spy500_descarga!CS312)</f>
        <v>-1.6241805560214134E-2</v>
      </c>
      <c r="CT312" s="3">
        <f>LN(spy500_descarga!CT313/spy500_descarga!CT312)</f>
        <v>4.2131677144126864E-3</v>
      </c>
      <c r="CU312" s="3">
        <f>LN(spy500_descarga!CU313/spy500_descarga!CU312)</f>
        <v>-3.0993090661145341E-2</v>
      </c>
      <c r="CV312" s="3">
        <f>LN(spy500_descarga!CV313/spy500_descarga!CV312)</f>
        <v>4.8434932714405063E-2</v>
      </c>
      <c r="CW312" s="3">
        <f>LN(spy500_descarga!CW313/spy500_descarga!CW312)</f>
        <v>-3.3399629172489158E-3</v>
      </c>
      <c r="CX312" s="3">
        <f>LN(spy500_descarga!CX313/spy500_descarga!CX312)</f>
        <v>-5.7105202760128074E-3</v>
      </c>
      <c r="CY312" s="3">
        <f>LN(spy500_descarga!CY313/spy500_descarga!CY312)</f>
        <v>2.9110427633095566E-3</v>
      </c>
      <c r="CZ312" s="3">
        <f>LN(spy500_descarga!CZ313/spy500_descarga!CZ312)</f>
        <v>-1.4350944696553384E-2</v>
      </c>
      <c r="DA312" s="3">
        <f>LN(spy500_descarga!DA313/spy500_descarga!DA312)</f>
        <v>-1.8787009781516477E-2</v>
      </c>
      <c r="DB312" s="3">
        <f>LN(spy500_descarga!DB313/spy500_descarga!DB312)</f>
        <v>-1.3198923717733029E-2</v>
      </c>
      <c r="DC312" s="3">
        <f>LN(spy500_descarga!DC313/spy500_descarga!DC312)</f>
        <v>-3.8624137388206187E-3</v>
      </c>
      <c r="DD312" s="3">
        <f>LN(spy500_descarga!DD313/spy500_descarga!DD312)</f>
        <v>7.4466661570229166E-3</v>
      </c>
      <c r="DE312" s="3">
        <f>LN(spy500_descarga!DE313/spy500_descarga!DE312)</f>
        <v>6.3337452652341441E-4</v>
      </c>
      <c r="DF312" s="3">
        <f>LN(spy500_descarga!DF313/spy500_descarga!DF312)</f>
        <v>-2.0697700426806558E-2</v>
      </c>
      <c r="DG312" s="3">
        <f>LN(spy500_descarga!DG313/spy500_descarga!DG312)</f>
        <v>-1.1190478538918729E-2</v>
      </c>
      <c r="DH312" s="3">
        <f>LN(spy500_descarga!DH313/spy500_descarga!DH312)</f>
        <v>-2.2651051968992321E-3</v>
      </c>
      <c r="DI312" s="3">
        <f>LN(spy500_descarga!DI313/spy500_descarga!DI312)</f>
        <v>-3.107050330622264E-2</v>
      </c>
      <c r="DJ312" s="3">
        <f>LN(spy500_descarga!DJ313/spy500_descarga!DJ312)</f>
        <v>-1.4622940225194198E-2</v>
      </c>
      <c r="DK312" s="3">
        <f>LN(spy500_descarga!DK313/spy500_descarga!DK312)</f>
        <v>1.4113131188790873E-2</v>
      </c>
      <c r="DL312" s="3">
        <f>LN(spy500_descarga!DL313/spy500_descarga!DL312)</f>
        <v>-4.5474926823519607E-3</v>
      </c>
      <c r="DM312" s="3">
        <f>LN(spy500_descarga!DM313/spy500_descarga!DM312)</f>
        <v>-1.8810322671129039E-2</v>
      </c>
      <c r="DN312" s="3">
        <f>LN(spy500_descarga!DN313/spy500_descarga!DN312)</f>
        <v>-2.085876748835952E-2</v>
      </c>
      <c r="DO312" s="3">
        <f>LN(spy500_descarga!DO313/spy500_descarga!DO312)</f>
        <v>-1.3388551989090655E-2</v>
      </c>
      <c r="DP312" s="3">
        <f>LN(spy500_descarga!DP313/spy500_descarga!DP312)</f>
        <v>-3.4021439543123742E-3</v>
      </c>
      <c r="DQ312" s="3">
        <f>LN(spy500_descarga!DQ313/spy500_descarga!DQ312)</f>
        <v>-8.658138768079731E-3</v>
      </c>
      <c r="DR312" s="3">
        <f>LN(spy500_descarga!DR313/spy500_descarga!DR312)</f>
        <v>-1.5597862421966719E-2</v>
      </c>
      <c r="DS312" s="3">
        <f>LN(spy500_descarga!DS313/spy500_descarga!DS312)</f>
        <v>-2.0357639453776132E-2</v>
      </c>
      <c r="DT312" s="3" t="e">
        <f>LN(spy500_descarga!DT313/spy500_descarga!DT312)</f>
        <v>#DIV/0!</v>
      </c>
      <c r="DU312" s="3">
        <f>LN(spy500_descarga!DU313/spy500_descarga!DU312)</f>
        <v>-1.7016964234255149E-2</v>
      </c>
      <c r="DV312" s="3">
        <f>LN(spy500_descarga!DV313/spy500_descarga!DV312)</f>
        <v>-4.6895282081360935E-2</v>
      </c>
      <c r="DW312" s="3">
        <f>LN(spy500_descarga!DW313/spy500_descarga!DW312)</f>
        <v>-1.5533852151683524E-2</v>
      </c>
      <c r="DX312" s="3">
        <f>LN(spy500_descarga!DX313/spy500_descarga!DX312)</f>
        <v>-9.250948448289326E-3</v>
      </c>
      <c r="DY312" s="3">
        <f>LN(spy500_descarga!DY313/spy500_descarga!DY312)</f>
        <v>-2.3648919915039011E-2</v>
      </c>
      <c r="DZ312" s="3">
        <f>LN(spy500_descarga!DZ313/spy500_descarga!DZ312)</f>
        <v>-2.4052955608012981E-2</v>
      </c>
      <c r="EA312" s="3">
        <f>LN(spy500_descarga!EA313/spy500_descarga!EA312)</f>
        <v>-1.281831695479348E-2</v>
      </c>
      <c r="EB312" s="3">
        <f>LN(spy500_descarga!EB313/spy500_descarga!EB312)</f>
        <v>1.1008717738574837E-3</v>
      </c>
      <c r="EC312" s="3">
        <f>LN(spy500_descarga!EC313/spy500_descarga!EC312)</f>
        <v>3.0982525959794161E-2</v>
      </c>
      <c r="ED312" s="3">
        <f>LN(spy500_descarga!ED313/spy500_descarga!ED312)</f>
        <v>-2.1534422346196912E-2</v>
      </c>
      <c r="EE312" s="3">
        <f>LN(spy500_descarga!EE313/spy500_descarga!EE312)</f>
        <v>1.7712850655821483E-2</v>
      </c>
      <c r="EF312" s="3">
        <f>LN(spy500_descarga!EF313/spy500_descarga!EF312)</f>
        <v>0</v>
      </c>
      <c r="EG312" s="3">
        <f>LN(spy500_descarga!EG313/spy500_descarga!EG312)</f>
        <v>-2.2052555542432628E-2</v>
      </c>
      <c r="EH312" s="3">
        <f>LN(spy500_descarga!EH313/spy500_descarga!EH312)</f>
        <v>-1.7481464107846571E-2</v>
      </c>
      <c r="EI312" s="3">
        <f>LN(spy500_descarga!EI313/spy500_descarga!EI312)</f>
        <v>-5.3475330497924432E-2</v>
      </c>
      <c r="EJ312" s="3">
        <f>LN(spy500_descarga!EJ313/spy500_descarga!EJ312)</f>
        <v>1.8011722291906902E-2</v>
      </c>
      <c r="EK312" s="3">
        <f>LN(spy500_descarga!EK313/spy500_descarga!EK312)</f>
        <v>0</v>
      </c>
      <c r="EL312" s="3">
        <f>LN(spy500_descarga!EL313/spy500_descarga!EL312)</f>
        <v>-4.2460794960051118E-2</v>
      </c>
      <c r="EM312" s="3">
        <f>LN(spy500_descarga!EM313/spy500_descarga!EM312)</f>
        <v>-1.2530077491860176E-2</v>
      </c>
      <c r="EN312" s="3">
        <f>LN(spy500_descarga!EN313/spy500_descarga!EN312)</f>
        <v>-7.7258504433009179E-4</v>
      </c>
      <c r="EO312" s="3">
        <f>LN(spy500_descarga!EO313/spy500_descarga!EO312)</f>
        <v>1.8366736644312744E-2</v>
      </c>
      <c r="EP312" s="3">
        <f>LN(spy500_descarga!EP313/spy500_descarga!EP312)</f>
        <v>3.0004526918877149E-3</v>
      </c>
      <c r="EQ312" s="3">
        <f>LN(spy500_descarga!EQ313/spy500_descarga!EQ312)</f>
        <v>-2.3392344150995621E-2</v>
      </c>
      <c r="ER312" s="3">
        <f>LN(spy500_descarga!ER313/spy500_descarga!ER312)</f>
        <v>-1.85942021042883E-3</v>
      </c>
      <c r="ES312" s="3">
        <f>LN(spy500_descarga!ES313/spy500_descarga!ES312)</f>
        <v>-1.656634432943839E-2</v>
      </c>
      <c r="ET312" s="3">
        <f>LN(spy500_descarga!ET313/spy500_descarga!ET312)</f>
        <v>-9.3897669025023514E-3</v>
      </c>
      <c r="EU312" s="3">
        <f>LN(spy500_descarga!EU313/spy500_descarga!EU312)</f>
        <v>-3.9817220563707456E-2</v>
      </c>
      <c r="EV312" s="3">
        <f>LN(spy500_descarga!EV313/spy500_descarga!EV312)</f>
        <v>-1.3365145677170918E-2</v>
      </c>
      <c r="EW312" s="3">
        <f>LN(spy500_descarga!EW313/spy500_descarga!EW312)</f>
        <v>-2.106044001505648E-2</v>
      </c>
      <c r="EX312" s="3">
        <f>LN(spy500_descarga!EX313/spy500_descarga!EX312)</f>
        <v>-3.3807625792513563E-2</v>
      </c>
      <c r="EY312" s="3">
        <f>LN(spy500_descarga!EY313/spy500_descarga!EY312)</f>
        <v>7.5866348972288659E-3</v>
      </c>
      <c r="EZ312" s="3">
        <f>LN(spy500_descarga!EZ313/spy500_descarga!EZ312)</f>
        <v>-2.5489099112506939E-2</v>
      </c>
      <c r="FA312" s="3">
        <f>LN(spy500_descarga!FA313/spy500_descarga!FA312)</f>
        <v>1.6820411405404434E-3</v>
      </c>
      <c r="FB312" s="3">
        <f>LN(spy500_descarga!FB313/spy500_descarga!FB312)</f>
        <v>-3.7547511566580753E-2</v>
      </c>
      <c r="FC312" s="3">
        <f>LN(spy500_descarga!FC313/spy500_descarga!FC312)</f>
        <v>-4.3609406584474292E-2</v>
      </c>
      <c r="FD312" s="3">
        <f>LN(spy500_descarga!FD313/spy500_descarga!FD312)</f>
        <v>-2.688256902468171E-2</v>
      </c>
      <c r="FE312" s="3">
        <f>LN(spy500_descarga!FE313/spy500_descarga!FE312)</f>
        <v>3.8029176666095374E-4</v>
      </c>
      <c r="FF312" s="3">
        <f>LN(spy500_descarga!FF313/spy500_descarga!FF312)</f>
        <v>-1.4795994665713075E-2</v>
      </c>
      <c r="FG312" s="3">
        <f>LN(spy500_descarga!FG313/spy500_descarga!FG312)</f>
        <v>-1.3578572503537632E-2</v>
      </c>
      <c r="FH312" s="3">
        <f>LN(spy500_descarga!FH313/spy500_descarga!FH312)</f>
        <v>2.0467649219868857E-2</v>
      </c>
      <c r="FI312" s="3">
        <f>LN(spy500_descarga!FI313/spy500_descarga!FI312)</f>
        <v>-3.1013375070758574E-3</v>
      </c>
      <c r="FJ312" s="3">
        <f>LN(spy500_descarga!FJ313/spy500_descarga!FJ312)</f>
        <v>-2.7113469919992257E-2</v>
      </c>
      <c r="FK312" s="3">
        <f>LN(spy500_descarga!FK313/spy500_descarga!FK312)</f>
        <v>-5.5560124537684039E-2</v>
      </c>
      <c r="FL312" s="3">
        <f>LN(spy500_descarga!FL313/spy500_descarga!FL312)</f>
        <v>3.7083840041156366E-3</v>
      </c>
      <c r="FM312" s="3">
        <f>LN(spy500_descarga!FM313/spy500_descarga!FM312)</f>
        <v>6.4730249687903812E-3</v>
      </c>
      <c r="FN312" s="3">
        <f>LN(spy500_descarga!FN313/spy500_descarga!FN312)</f>
        <v>9.5647642303424082E-3</v>
      </c>
      <c r="FO312" s="3">
        <f>LN(spy500_descarga!FO313/spy500_descarga!FO312)</f>
        <v>-3.1040912967614132E-2</v>
      </c>
      <c r="FP312" s="3">
        <f>LN(spy500_descarga!FP313/spy500_descarga!FP312)</f>
        <v>-1.1973943118482698E-2</v>
      </c>
      <c r="FQ312" s="3">
        <f>LN(spy500_descarga!FQ313/spy500_descarga!FQ312)</f>
        <v>-1.7358856338915811E-2</v>
      </c>
      <c r="FR312" s="3">
        <f>LN(spy500_descarga!FR313/spy500_descarga!FR312)</f>
        <v>2.1194883361565459E-2</v>
      </c>
      <c r="FS312" s="3">
        <f>LN(spy500_descarga!FS313/spy500_descarga!FS312)</f>
        <v>-2.9063276014034637E-2</v>
      </c>
      <c r="FT312" s="3">
        <f>LN(spy500_descarga!FT313/spy500_descarga!FT312)</f>
        <v>-3.8392822190121016E-2</v>
      </c>
      <c r="FU312" s="3">
        <f>LN(spy500_descarga!FU313/spy500_descarga!FU312)</f>
        <v>-3.0277853150047249E-2</v>
      </c>
      <c r="FV312" s="3">
        <f>LN(spy500_descarga!FV313/spy500_descarga!FV312)</f>
        <v>9.2065626104046616E-2</v>
      </c>
      <c r="FW312" s="3">
        <f>LN(spy500_descarga!FW313/spy500_descarga!FW312)</f>
        <v>-2.0182602459759256E-2</v>
      </c>
      <c r="FX312" s="3">
        <f>LN(spy500_descarga!FX313/spy500_descarga!FX312)</f>
        <v>-2.1837177828763019E-2</v>
      </c>
      <c r="FY312" s="3">
        <f>LN(spy500_descarga!FY313/spy500_descarga!FY312)</f>
        <v>1.0667122038527856E-3</v>
      </c>
      <c r="FZ312" s="3">
        <f>LN(spy500_descarga!FZ313/spy500_descarga!FZ312)</f>
        <v>-1.7694877603490238E-2</v>
      </c>
      <c r="GA312" s="3">
        <f>LN(spy500_descarga!GA313/spy500_descarga!GA312)</f>
        <v>-2.8116762418483925E-2</v>
      </c>
      <c r="GB312" s="3">
        <f>LN(spy500_descarga!GB313/spy500_descarga!GB312)</f>
        <v>-9.5134248451972825E-4</v>
      </c>
      <c r="GC312" s="3">
        <f>LN(spy500_descarga!GC313/spy500_descarga!GC312)</f>
        <v>-2.705867440901168E-2</v>
      </c>
      <c r="GD312" s="3">
        <f>LN(spy500_descarga!GD313/spy500_descarga!GD312)</f>
        <v>-2.0237483342064929E-2</v>
      </c>
      <c r="GE312" s="3">
        <f>LN(spy500_descarga!GE313/spy500_descarga!GE312)</f>
        <v>-1.4024921703453751E-2</v>
      </c>
      <c r="GF312" s="3">
        <f>LN(spy500_descarga!GF313/spy500_descarga!GF312)</f>
        <v>1.2006930717248961E-2</v>
      </c>
      <c r="GG312" s="3">
        <f>LN(spy500_descarga!GG313/spy500_descarga!GG312)</f>
        <v>-9.5717614163798523E-3</v>
      </c>
      <c r="GH312" s="3">
        <f>LN(spy500_descarga!GH313/spy500_descarga!GH312)</f>
        <v>-2.7351092851082569E-2</v>
      </c>
      <c r="GI312" s="3">
        <f>LN(spy500_descarga!GI313/spy500_descarga!GI312)</f>
        <v>-5.5069041907760876E-3</v>
      </c>
      <c r="GJ312" s="3">
        <f>LN(spy500_descarga!GJ313/spy500_descarga!GJ312)</f>
        <v>-3.601030168479135E-2</v>
      </c>
      <c r="GK312" s="3">
        <f>LN(spy500_descarga!GK313/spy500_descarga!GK312)</f>
        <v>-3.7758059830301081E-2</v>
      </c>
      <c r="GL312" s="3">
        <f>LN(spy500_descarga!GL313/spy500_descarga!GL312)</f>
        <v>-3.8500036664780211E-2</v>
      </c>
      <c r="GM312" s="3">
        <f>LN(spy500_descarga!GM313/spy500_descarga!GM312)</f>
        <v>7.2184030626672884E-4</v>
      </c>
      <c r="GN312" s="3">
        <f>LN(spy500_descarga!GN313/spy500_descarga!GN312)</f>
        <v>-3.9009215816589275E-2</v>
      </c>
      <c r="GO312" s="3">
        <f>LN(spy500_descarga!GO313/spy500_descarga!GO312)</f>
        <v>1.1376592925660726E-2</v>
      </c>
      <c r="GP312" s="3">
        <f>LN(spy500_descarga!GP313/spy500_descarga!GP312)</f>
        <v>-6.7341975636431451E-3</v>
      </c>
      <c r="GQ312" s="3">
        <f>LN(spy500_descarga!GQ313/spy500_descarga!GQ312)</f>
        <v>-5.3967037329907047E-3</v>
      </c>
      <c r="GR312" s="3">
        <f>LN(spy500_descarga!GR313/spy500_descarga!GR312)</f>
        <v>1.4740706431849887E-2</v>
      </c>
      <c r="GS312" s="3">
        <f>LN(spy500_descarga!GS313/spy500_descarga!GS312)</f>
        <v>-1.5923888242412546E-2</v>
      </c>
      <c r="GT312" s="3">
        <f>LN(spy500_descarga!GT313/spy500_descarga!GT312)</f>
        <v>7.8576302965397728E-3</v>
      </c>
      <c r="GU312" s="3">
        <f>LN(spy500_descarga!GU313/spy500_descarga!GU312)</f>
        <v>-4.8518309910308925E-3</v>
      </c>
      <c r="GV312" s="3">
        <f>LN(spy500_descarga!GV313/spy500_descarga!GV312)</f>
        <v>-1.9697104175669507E-2</v>
      </c>
      <c r="GW312" s="3">
        <f>LN(spy500_descarga!GW313/spy500_descarga!GW312)</f>
        <v>-2.372758748213516E-2</v>
      </c>
      <c r="GX312" s="3">
        <f>LN(spy500_descarga!GX313/spy500_descarga!GX312)</f>
        <v>-2.974728274873218E-2</v>
      </c>
      <c r="GY312" s="3">
        <f>LN(spy500_descarga!GY313/spy500_descarga!GY312)</f>
        <v>-2.7411257591934832E-2</v>
      </c>
      <c r="GZ312" s="3">
        <f>LN(spy500_descarga!GZ313/spy500_descarga!GZ312)</f>
        <v>-5.6980608510668104E-3</v>
      </c>
      <c r="HA312" s="3">
        <f>LN(spy500_descarga!HA313/spy500_descarga!HA312)</f>
        <v>-2.3181381435284174E-2</v>
      </c>
      <c r="HB312" s="3">
        <f>LN(spy500_descarga!HB313/spy500_descarga!HB312)</f>
        <v>3.2660951612205065E-2</v>
      </c>
      <c r="HC312" s="3">
        <f>LN(spy500_descarga!HC313/spy500_descarga!HC312)</f>
        <v>-1.5213224005130394E-2</v>
      </c>
      <c r="HD312" s="3">
        <f>LN(spy500_descarga!HD313/spy500_descarga!HD312)</f>
        <v>-9.0944186944472392E-3</v>
      </c>
      <c r="HE312" s="3">
        <f>LN(spy500_descarga!HE313/spy500_descarga!HE312)</f>
        <v>-1.8018468406848887E-2</v>
      </c>
      <c r="HF312" s="3">
        <f>LN(spy500_descarga!HF313/spy500_descarga!HF312)</f>
        <v>-2.9186920045352468E-3</v>
      </c>
      <c r="HG312" s="3">
        <f>LN(spy500_descarga!HG313/spy500_descarga!HG312)</f>
        <v>-1.8629450736159028E-2</v>
      </c>
      <c r="HH312" s="3">
        <f>LN(spy500_descarga!HH313/spy500_descarga!HH312)</f>
        <v>-7.5077060112570902E-3</v>
      </c>
      <c r="HI312" s="3">
        <f>LN(spy500_descarga!HI313/spy500_descarga!HI312)</f>
        <v>4.528527102714295E-2</v>
      </c>
      <c r="HJ312" s="3">
        <f>LN(spy500_descarga!HJ313/spy500_descarga!HJ312)</f>
        <v>-5.7577967744073056E-3</v>
      </c>
      <c r="HK312" s="3">
        <f>LN(spy500_descarga!HK313/spy500_descarga!HK312)</f>
        <v>-2.4459818012391273E-2</v>
      </c>
      <c r="HL312" s="3">
        <f>LN(spy500_descarga!HL313/spy500_descarga!HL312)</f>
        <v>-1.0901016168472421E-2</v>
      </c>
      <c r="HM312" s="3">
        <f>LN(spy500_descarga!HM313/spy500_descarga!HM312)</f>
        <v>-4.8067904968457087E-3</v>
      </c>
      <c r="HN312" s="3">
        <f>LN(spy500_descarga!HN313/spy500_descarga!HN312)</f>
        <v>-1.1437427267318582E-2</v>
      </c>
      <c r="HO312" s="3">
        <f>LN(spy500_descarga!HO313/spy500_descarga!HO312)</f>
        <v>-3.9728935631358188E-2</v>
      </c>
      <c r="HP312" s="3">
        <f>LN(spy500_descarga!HP313/spy500_descarga!HP312)</f>
        <v>-3.0301764807203698E-2</v>
      </c>
      <c r="HQ312" s="3">
        <f>LN(spy500_descarga!HQ313/spy500_descarga!HQ312)</f>
        <v>-5.2162200791026528E-2</v>
      </c>
      <c r="HR312" s="3">
        <f>LN(spy500_descarga!HR313/spy500_descarga!HR312)</f>
        <v>-2.6009637937490126E-2</v>
      </c>
      <c r="HS312" s="3">
        <f>LN(spy500_descarga!HS313/spy500_descarga!HS312)</f>
        <v>-6.1875438267138864E-2</v>
      </c>
      <c r="HT312" s="3">
        <f>LN(spy500_descarga!HT313/spy500_descarga!HT312)</f>
        <v>1.7531115361326611E-2</v>
      </c>
      <c r="HU312" s="3">
        <f>LN(spy500_descarga!HU313/spy500_descarga!HU312)</f>
        <v>-2.3589923355468122E-2</v>
      </c>
      <c r="HV312" s="3">
        <f>LN(spy500_descarga!HV313/spy500_descarga!HV312)</f>
        <v>-7.9696462316636019E-3</v>
      </c>
      <c r="HW312" s="3">
        <f>LN(spy500_descarga!HW313/spy500_descarga!HW312)</f>
        <v>-3.2066959847549328E-2</v>
      </c>
      <c r="HX312" s="3">
        <f>LN(spy500_descarga!HX313/spy500_descarga!HX312)</f>
        <v>-2.5790394242891642E-2</v>
      </c>
      <c r="HY312" s="3">
        <f>LN(spy500_descarga!HY313/spy500_descarga!HY312)</f>
        <v>-9.8766097507529977E-3</v>
      </c>
      <c r="HZ312" s="3">
        <f>LN(spy500_descarga!HZ313/spy500_descarga!HZ312)</f>
        <v>3.8626259069458505E-2</v>
      </c>
      <c r="IA312" s="3">
        <f>LN(spy500_descarga!IA313/spy500_descarga!IA312)</f>
        <v>-1.0325566118053563E-2</v>
      </c>
      <c r="IB312" s="3">
        <f>LN(spy500_descarga!IB313/spy500_descarga!IB312)</f>
        <v>-1.9482923513296307E-2</v>
      </c>
      <c r="IC312" s="3">
        <f>LN(spy500_descarga!IC313/spy500_descarga!IC312)</f>
        <v>8.2730029073870108E-3</v>
      </c>
      <c r="ID312" s="3">
        <f>LN(spy500_descarga!ID313/spy500_descarga!ID312)</f>
        <v>-4.4414483269128717E-2</v>
      </c>
      <c r="IE312" s="3">
        <f>LN(spy500_descarga!IE313/spy500_descarga!IE312)</f>
        <v>-4.4888346116978443E-2</v>
      </c>
      <c r="IF312" s="3">
        <f>LN(spy500_descarga!IF313/spy500_descarga!IF312)</f>
        <v>-8.3086869089650153E-3</v>
      </c>
      <c r="IG312" s="3">
        <f>LN(spy500_descarga!IG313/spy500_descarga!IG312)</f>
        <v>4.4484025011822335E-3</v>
      </c>
      <c r="IH312" s="3">
        <f>LN(spy500_descarga!IH313/spy500_descarga!IH312)</f>
        <v>1.2714057550298368E-2</v>
      </c>
      <c r="II312" s="3">
        <f>LN(spy500_descarga!II313/spy500_descarga!II312)</f>
        <v>-1.5716052370057021E-2</v>
      </c>
      <c r="IJ312" s="3">
        <f>LN(spy500_descarga!IJ313/spy500_descarga!IJ312)</f>
        <v>8.4866466962536769E-4</v>
      </c>
      <c r="IK312" s="3">
        <f>LN(spy500_descarga!IK313/spy500_descarga!IK312)</f>
        <v>5.2574621495467579E-3</v>
      </c>
      <c r="IL312" s="3">
        <f>LN(spy500_descarga!IL313/spy500_descarga!IL312)</f>
        <v>5.0105047722486416E-3</v>
      </c>
      <c r="IM312" s="3">
        <f>LN(spy500_descarga!IM313/spy500_descarga!IM312)</f>
        <v>2.2849567788231369E-3</v>
      </c>
      <c r="IN312" s="3">
        <f>LN(spy500_descarga!IN313/spy500_descarga!IN312)</f>
        <v>1.5990652378973173E-2</v>
      </c>
      <c r="IO312" s="3">
        <f>LN(spy500_descarga!IO313/spy500_descarga!IO312)</f>
        <v>7.9347195635993809E-2</v>
      </c>
      <c r="IP312" s="3">
        <f>LN(spy500_descarga!IP313/spy500_descarga!IP312)</f>
        <v>-1.9591611621741896E-2</v>
      </c>
      <c r="IQ312" s="3">
        <f>LN(spy500_descarga!IQ313/spy500_descarga!IQ312)</f>
        <v>-7.6859508682837006E-3</v>
      </c>
      <c r="IR312" s="3">
        <f>LN(spy500_descarga!IR313/spy500_descarga!IR312)</f>
        <v>1.3763314988103725E-3</v>
      </c>
      <c r="IS312" s="3">
        <f>LN(spy500_descarga!IS313/spy500_descarga!IS312)</f>
        <v>-1.370498124619665E-2</v>
      </c>
      <c r="IT312" s="3">
        <f>LN(spy500_descarga!IT313/spy500_descarga!IT312)</f>
        <v>-6.2911409225550677E-3</v>
      </c>
      <c r="IU312" s="3">
        <f>LN(spy500_descarga!IU313/spy500_descarga!IU312)</f>
        <v>-2.8317266130360327E-2</v>
      </c>
      <c r="IV312" s="3">
        <f>LN(spy500_descarga!IV313/spy500_descarga!IV312)</f>
        <v>-1.9166420545179842E-2</v>
      </c>
      <c r="IW312" s="3">
        <f>LN(spy500_descarga!IW313/spy500_descarga!IW312)</f>
        <v>-3.1732262516339328E-3</v>
      </c>
      <c r="IX312" s="3">
        <f>LN(spy500_descarga!IX313/spy500_descarga!IX312)</f>
        <v>3.3928975528965382E-3</v>
      </c>
      <c r="IY312" s="3">
        <f>LN(spy500_descarga!IY313/spy500_descarga!IY312)</f>
        <v>-2.1410241654579488E-2</v>
      </c>
      <c r="IZ312" s="3">
        <f>LN(spy500_descarga!IZ313/spy500_descarga!IZ312)</f>
        <v>-1.7243431472744155E-3</v>
      </c>
      <c r="JA312" s="3">
        <f>LN(spy500_descarga!JA313/spy500_descarga!JA312)</f>
        <v>-1.4879875626505288E-2</v>
      </c>
      <c r="JB312" s="3">
        <f>LN(spy500_descarga!JB313/spy500_descarga!JB312)</f>
        <v>-2.4007103702034172E-2</v>
      </c>
      <c r="JC312" s="3">
        <f>LN(spy500_descarga!JC313/spy500_descarga!JC312)</f>
        <v>8.197153886680136E-3</v>
      </c>
      <c r="JD312" s="3">
        <f>LN(spy500_descarga!JD313/spy500_descarga!JD312)</f>
        <v>5.1546253268293608E-3</v>
      </c>
      <c r="JE312" s="3">
        <f>LN(spy500_descarga!JE313/spy500_descarga!JE312)</f>
        <v>-1.4352259220936537E-2</v>
      </c>
      <c r="JF312" s="3">
        <f>LN(spy500_descarga!JF313/spy500_descarga!JF312)</f>
        <v>3.2180204597780562E-3</v>
      </c>
      <c r="JG312" s="3">
        <f>LN(spy500_descarga!JG313/spy500_descarga!JG312)</f>
        <v>2.9243677960298984E-3</v>
      </c>
      <c r="JH312" s="3">
        <f>LN(spy500_descarga!JH313/spy500_descarga!JH312)</f>
        <v>-3.7806192329915603E-3</v>
      </c>
      <c r="JI312" s="3">
        <f>LN(spy500_descarga!JI313/spy500_descarga!JI312)</f>
        <v>-1.1486764468613823E-2</v>
      </c>
      <c r="JJ312" s="3">
        <f>LN(spy500_descarga!JJ313/spy500_descarga!JJ312)</f>
        <v>-2.2100415488340852E-2</v>
      </c>
      <c r="JK312" s="3">
        <f>LN(spy500_descarga!JK313/spy500_descarga!JK312)</f>
        <v>-5.1850633353995486E-3</v>
      </c>
      <c r="JL312" s="3">
        <f>LN(spy500_descarga!JL313/spy500_descarga!JL312)</f>
        <v>4.4256929661739267E-4</v>
      </c>
      <c r="JM312" s="3">
        <f>LN(spy500_descarga!JM313/spy500_descarga!JM312)</f>
        <v>-1.7081702084101934E-2</v>
      </c>
      <c r="JN312" s="3">
        <f>LN(spy500_descarga!JN313/spy500_descarga!JN312)</f>
        <v>3.6841042643348622E-2</v>
      </c>
      <c r="JO312" s="3">
        <f>LN(spy500_descarga!JO313/spy500_descarga!JO312)</f>
        <v>1.0825183092210686E-2</v>
      </c>
      <c r="JP312" s="3">
        <f>LN(spy500_descarga!JP313/spy500_descarga!JP312)</f>
        <v>-4.6841585735570117E-2</v>
      </c>
      <c r="JQ312" s="3">
        <f>LN(spy500_descarga!JQ313/spy500_descarga!JQ312)</f>
        <v>-1.5979875766197842E-2</v>
      </c>
      <c r="JR312" s="3">
        <f>LN(spy500_descarga!JR313/spy500_descarga!JR312)</f>
        <v>-3.3088838856888255E-3</v>
      </c>
      <c r="JS312" s="3">
        <f>LN(spy500_descarga!JS313/spy500_descarga!JS312)</f>
        <v>9.0009459454534341E-3</v>
      </c>
      <c r="JT312" s="3">
        <f>LN(spy500_descarga!JT313/spy500_descarga!JT312)</f>
        <v>1.342733166023425E-2</v>
      </c>
      <c r="JU312" s="3">
        <f>LN(spy500_descarga!JU313/spy500_descarga!JU312)</f>
        <v>-7.5783781740916836E-2</v>
      </c>
      <c r="JV312" s="3">
        <f>LN(spy500_descarga!JV313/spy500_descarga!JV312)</f>
        <v>-3.2446250372648325E-2</v>
      </c>
      <c r="JW312" s="3">
        <f>LN(spy500_descarga!JW313/spy500_descarga!JW312)</f>
        <v>-3.6765653581404018E-2</v>
      </c>
      <c r="JX312" s="3">
        <f>LN(spy500_descarga!JX313/spy500_descarga!JX312)</f>
        <v>1.4285924053133621E-3</v>
      </c>
      <c r="JY312" s="3">
        <f>LN(spy500_descarga!JY313/spy500_descarga!JY312)</f>
        <v>-2.3734400987068745E-2</v>
      </c>
      <c r="JZ312" s="3">
        <f>LN(spy500_descarga!JZ313/spy500_descarga!JZ312)</f>
        <v>-2.1177060248193037E-2</v>
      </c>
      <c r="KA312" s="3">
        <f>LN(spy500_descarga!KA313/spy500_descarga!KA312)</f>
        <v>-2.0138145695279334E-2</v>
      </c>
      <c r="KB312" s="3">
        <f>LN(spy500_descarga!KB313/spy500_descarga!KB312)</f>
        <v>-2.6834269296818144E-2</v>
      </c>
      <c r="KC312" s="3">
        <f>LN(spy500_descarga!KC313/spy500_descarga!KC312)</f>
        <v>-2.8180137160925062E-2</v>
      </c>
      <c r="KD312" s="3">
        <f>LN(spy500_descarga!KD313/spy500_descarga!KD312)</f>
        <v>-7.0402312424078977E-3</v>
      </c>
      <c r="KE312" s="3">
        <f>LN(spy500_descarga!KE313/spy500_descarga!KE312)</f>
        <v>-2.5677643628577163E-2</v>
      </c>
      <c r="KF312" s="3">
        <f>LN(spy500_descarga!KF313/spy500_descarga!KF312)</f>
        <v>-5.2853559185777265E-4</v>
      </c>
      <c r="KG312" s="3">
        <f>LN(spy500_descarga!KG313/spy500_descarga!KG312)</f>
        <v>-3.8178240163129332E-2</v>
      </c>
      <c r="KH312" s="3">
        <f>LN(spy500_descarga!KH313/spy500_descarga!KH312)</f>
        <v>-1.926382302817187E-3</v>
      </c>
      <c r="KI312" s="3">
        <f>LN(spy500_descarga!KI313/spy500_descarga!KI312)</f>
        <v>-1.6494171920829886E-2</v>
      </c>
      <c r="KJ312" s="3">
        <f>LN(spy500_descarga!KJ313/spy500_descarga!KJ312)</f>
        <v>2.4778861668535501E-2</v>
      </c>
      <c r="KK312" s="3">
        <f>LN(spy500_descarga!KK313/spy500_descarga!KK312)</f>
        <v>-5.3655695069687922E-3</v>
      </c>
      <c r="KL312" s="3">
        <f>LN(spy500_descarga!KL313/spy500_descarga!KL312)</f>
        <v>0</v>
      </c>
      <c r="KM312" s="3">
        <f>LN(spy500_descarga!KM313/spy500_descarga!KM312)</f>
        <v>-5.9934761396154739E-3</v>
      </c>
      <c r="KN312" s="3">
        <f>LN(spy500_descarga!KN313/spy500_descarga!KN312)</f>
        <v>5.4176832655223753E-3</v>
      </c>
      <c r="KO312" s="3">
        <f>LN(spy500_descarga!KO313/spy500_descarga!KO312)</f>
        <v>-2.0234120147601255E-2</v>
      </c>
      <c r="KP312" s="3">
        <f>LN(spy500_descarga!KP313/spy500_descarga!KP312)</f>
        <v>-7.304900689677307E-3</v>
      </c>
      <c r="KQ312" s="3">
        <f>LN(spy500_descarga!KQ313/spy500_descarga!KQ312)</f>
        <v>3.8040487726401735E-2</v>
      </c>
      <c r="KR312" s="3">
        <f>LN(spy500_descarga!KR313/spy500_descarga!KR312)</f>
        <v>-3.3659919320699602E-2</v>
      </c>
      <c r="KS312" s="3">
        <f>LN(spy500_descarga!KS313/spy500_descarga!KS312)</f>
        <v>-4.5668155143455361E-2</v>
      </c>
      <c r="KT312" s="3">
        <f>LN(spy500_descarga!KT313/spy500_descarga!KT312)</f>
        <v>-4.6804011916996967E-3</v>
      </c>
      <c r="KU312" s="3">
        <f>LN(spy500_descarga!KU313/spy500_descarga!KU312)</f>
        <v>4.7545154781372251E-3</v>
      </c>
      <c r="KV312" s="3">
        <f>LN(spy500_descarga!KV313/spy500_descarga!KV312)</f>
        <v>-2.7772581165916976E-2</v>
      </c>
      <c r="KW312" s="3">
        <f>LN(spy500_descarga!KW313/spy500_descarga!KW312)</f>
        <v>-9.7089105720506927E-3</v>
      </c>
      <c r="KX312" s="3">
        <f>LN(spy500_descarga!KX313/spy500_descarga!KX312)</f>
        <v>-1.8180703093697147E-3</v>
      </c>
      <c r="KY312" s="3">
        <f>LN(spy500_descarga!KY313/spy500_descarga!KY312)</f>
        <v>-1.5583420205537537E-2</v>
      </c>
      <c r="KZ312" s="3">
        <f>LN(spy500_descarga!KZ313/spy500_descarga!KZ312)</f>
        <v>2.115396626754967E-2</v>
      </c>
      <c r="LA312" s="3">
        <f>LN(spy500_descarga!LA313/spy500_descarga!LA312)</f>
        <v>-5.5218730285895388E-3</v>
      </c>
      <c r="LB312" s="3">
        <f>LN(spy500_descarga!LB313/spy500_descarga!LB312)</f>
        <v>2.1802054246339322E-2</v>
      </c>
      <c r="LC312" s="3">
        <f>LN(spy500_descarga!LC313/spy500_descarga!LC312)</f>
        <v>-2.0947372421124426E-2</v>
      </c>
      <c r="LD312" s="3">
        <f>LN(spy500_descarga!LD313/spy500_descarga!LD312)</f>
        <v>1.5843371430430804E-2</v>
      </c>
      <c r="LE312" s="3">
        <f>LN(spy500_descarga!LE313/spy500_descarga!LE312)</f>
        <v>-2.0114842578266699E-2</v>
      </c>
      <c r="LF312" s="3">
        <f>LN(spy500_descarga!LF313/spy500_descarga!LF312)</f>
        <v>-8.0870849382360891E-3</v>
      </c>
      <c r="LG312" s="3">
        <f>LN(spy500_descarga!LG313/spy500_descarga!LG312)</f>
        <v>6.9095583171803789E-3</v>
      </c>
      <c r="LH312" s="3">
        <f>LN(spy500_descarga!LH313/spy500_descarga!LH312)</f>
        <v>-5.9776313738474423E-3</v>
      </c>
      <c r="LI312" s="3">
        <f>LN(spy500_descarga!LI313/spy500_descarga!LI312)</f>
        <v>-2.0797225302910942E-2</v>
      </c>
      <c r="LJ312" s="3">
        <f>LN(spy500_descarga!LJ313/spy500_descarga!LJ312)</f>
        <v>-1.9366424634838571E-2</v>
      </c>
      <c r="LK312" s="3">
        <f>LN(spy500_descarga!LK313/spy500_descarga!LK312)</f>
        <v>-2.7235584186847996E-2</v>
      </c>
      <c r="LL312" s="3">
        <f>LN(spy500_descarga!LL313/spy500_descarga!LL312)</f>
        <v>-1.0033214893476888E-2</v>
      </c>
      <c r="LM312" s="3">
        <f>LN(spy500_descarga!LM313/spy500_descarga!LM312)</f>
        <v>5.293706391263123E-3</v>
      </c>
      <c r="LN312" s="3">
        <f>LN(spy500_descarga!LN313/spy500_descarga!LN312)</f>
        <v>1.2360239255042658E-3</v>
      </c>
      <c r="LO312" s="3">
        <f>LN(spy500_descarga!LO313/spy500_descarga!LO312)</f>
        <v>-1.3755333174690253E-2</v>
      </c>
      <c r="LP312" s="3">
        <f>LN(spy500_descarga!LP313/spy500_descarga!LP312)</f>
        <v>-1.4621211420197582E-2</v>
      </c>
      <c r="LQ312" s="3">
        <f>LN(spy500_descarga!LQ313/spy500_descarga!LQ312)</f>
        <v>-1.777018779486432E-2</v>
      </c>
      <c r="LR312" s="3">
        <f>LN(spy500_descarga!LR313/spy500_descarga!LR312)</f>
        <v>1.0218153083289834E-2</v>
      </c>
      <c r="LS312" s="3">
        <f>LN(spy500_descarga!LS313/spy500_descarga!LS312)</f>
        <v>-3.8635977026083334E-3</v>
      </c>
      <c r="LT312" s="3">
        <f>LN(spy500_descarga!LT313/spy500_descarga!LT312)</f>
        <v>-4.4155501126318941E-2</v>
      </c>
      <c r="LU312" s="3">
        <f>LN(spy500_descarga!LU313/spy500_descarga!LU312)</f>
        <v>2.970177995908169E-2</v>
      </c>
      <c r="LV312" s="3">
        <f>LN(spy500_descarga!LV313/spy500_descarga!LV312)</f>
        <v>8.5216290960623518E-3</v>
      </c>
      <c r="LW312" s="3">
        <f>LN(spy500_descarga!LW313/spy500_descarga!LW312)</f>
        <v>2.68214881917801E-2</v>
      </c>
      <c r="LX312" s="3">
        <f>LN(spy500_descarga!LX313/spy500_descarga!LX312)</f>
        <v>2.4723435605254394E-2</v>
      </c>
      <c r="LY312" s="3">
        <f>LN(spy500_descarga!LY313/spy500_descarga!LY312)</f>
        <v>-5.8848741415815859E-3</v>
      </c>
      <c r="LZ312" s="3">
        <f>LN(spy500_descarga!LZ313/spy500_descarga!LZ312)</f>
        <v>-8.3821690370775095E-3</v>
      </c>
      <c r="MA312" s="3">
        <f>LN(spy500_descarga!MA313/spy500_descarga!MA312)</f>
        <v>-2.7366549273446037E-2</v>
      </c>
      <c r="MB312" s="3">
        <f>LN(spy500_descarga!MB313/spy500_descarga!MB312)</f>
        <v>-2.3467380259524221E-2</v>
      </c>
      <c r="MC312" s="3">
        <f>LN(spy500_descarga!MC313/spy500_descarga!MC312)</f>
        <v>-2.7494871929070474E-2</v>
      </c>
      <c r="MD312" s="3">
        <f>LN(spy500_descarga!MD313/spy500_descarga!MD312)</f>
        <v>-3.2551096144891094E-2</v>
      </c>
      <c r="ME312" s="3">
        <f>LN(spy500_descarga!ME313/spy500_descarga!ME312)</f>
        <v>-2.3910138523990983E-2</v>
      </c>
      <c r="MF312" s="3">
        <f>LN(spy500_descarga!MF313/spy500_descarga!MF312)</f>
        <v>4.8384064399386591E-4</v>
      </c>
      <c r="MG312" s="3">
        <f>LN(spy500_descarga!MG313/spy500_descarga!MG312)</f>
        <v>-1.6400139886166384E-2</v>
      </c>
      <c r="MH312" s="3">
        <f>LN(spy500_descarga!MH313/spy500_descarga!MH312)</f>
        <v>3.6705766294874279E-2</v>
      </c>
      <c r="MI312" s="3">
        <f>LN(spy500_descarga!MI313/spy500_descarga!MI312)</f>
        <v>-5.8103214637924498E-2</v>
      </c>
      <c r="MJ312" s="3">
        <f>LN(spy500_descarga!MJ313/spy500_descarga!MJ312)</f>
        <v>1.3292334812530027E-2</v>
      </c>
      <c r="MK312" s="3">
        <f>LN(spy500_descarga!MK313/spy500_descarga!MK312)</f>
        <v>-1.9021669918219353E-2</v>
      </c>
      <c r="ML312" s="3">
        <f>LN(spy500_descarga!ML313/spy500_descarga!ML312)</f>
        <v>4.6809387694718282E-3</v>
      </c>
      <c r="MM312" s="3">
        <f>LN(spy500_descarga!MM313/spy500_descarga!MM312)</f>
        <v>-1.8828484715995592E-2</v>
      </c>
      <c r="MN312" s="3">
        <f>LN(spy500_descarga!MN313/spy500_descarga!MN312)</f>
        <v>-8.8667509818019224E-3</v>
      </c>
      <c r="MO312" s="3">
        <f>LN(spy500_descarga!MO313/spy500_descarga!MO312)</f>
        <v>2.0315811467770707E-3</v>
      </c>
      <c r="MP312" s="3">
        <f>LN(spy500_descarga!MP313/spy500_descarga!MP312)</f>
        <v>2.12090364781586E-2</v>
      </c>
      <c r="MQ312" s="3">
        <f>LN(spy500_descarga!MQ313/spy500_descarga!MQ312)</f>
        <v>-3.8441529171707026E-2</v>
      </c>
      <c r="MR312" s="3">
        <f>LN(spy500_descarga!MR313/spy500_descarga!MR312)</f>
        <v>-3.300074461083595E-2</v>
      </c>
      <c r="MS312" s="3">
        <f>LN(spy500_descarga!MS313/spy500_descarga!MS312)</f>
        <v>1.3137347323447785E-2</v>
      </c>
      <c r="MT312" s="3">
        <f>LN(spy500_descarga!MT313/spy500_descarga!MT312)</f>
        <v>-8.5597515539134229E-3</v>
      </c>
      <c r="MU312" s="3">
        <f>LN(spy500_descarga!MU313/spy500_descarga!MU312)</f>
        <v>6.5582027697860422E-3</v>
      </c>
      <c r="MV312" s="3">
        <f>LN(spy500_descarga!MV313/spy500_descarga!MV312)</f>
        <v>2.1584557818448279E-2</v>
      </c>
      <c r="MW312" s="3">
        <f>LN(spy500_descarga!MW313/spy500_descarga!MW312)</f>
        <v>-1.292585786258155E-2</v>
      </c>
      <c r="MX312" s="3">
        <f>LN(spy500_descarga!MX313/spy500_descarga!MX312)</f>
        <v>-2.0870373595979444E-2</v>
      </c>
      <c r="MY312" s="3">
        <f>LN(spy500_descarga!MY313/spy500_descarga!MY312)</f>
        <v>5.8633206913163627E-3</v>
      </c>
      <c r="MZ312" s="3">
        <f>LN(spy500_descarga!MZ313/spy500_descarga!MZ312)</f>
        <v>-2.2202424602220102E-2</v>
      </c>
      <c r="NA312" s="3">
        <f>LN(spy500_descarga!NA313/spy500_descarga!NA312)</f>
        <v>2.1075466176967519E-3</v>
      </c>
      <c r="NB312" s="3">
        <f>LN(spy500_descarga!NB313/spy500_descarga!NB312)</f>
        <v>0</v>
      </c>
      <c r="NC312" s="3">
        <f>LN(spy500_descarga!NC313/spy500_descarga!NC312)</f>
        <v>-1.1361169635347671E-2</v>
      </c>
      <c r="ND312" s="3">
        <f>LN(spy500_descarga!ND313/spy500_descarga!ND312)</f>
        <v>3.7687629668466719E-3</v>
      </c>
      <c r="NE312" s="3">
        <f>LN(spy500_descarga!NE313/spy500_descarga!NE312)</f>
        <v>5.4825112592551614E-3</v>
      </c>
      <c r="NF312" s="3">
        <f>LN(spy500_descarga!NF313/spy500_descarga!NF312)</f>
        <v>5.4006616290438285E-3</v>
      </c>
      <c r="NG312" s="3">
        <f>LN(spy500_descarga!NG313/spy500_descarga!NG312)</f>
        <v>-1.6892555502461982E-2</v>
      </c>
      <c r="NH312" s="3">
        <f>LN(spy500_descarga!NH313/spy500_descarga!NH312)</f>
        <v>-2.0406254464736467E-2</v>
      </c>
      <c r="NI312" s="3">
        <f>LN(spy500_descarga!NI313/spy500_descarga!NI312)</f>
        <v>-4.1964287049922763E-2</v>
      </c>
      <c r="NJ312" s="3">
        <f>LN(spy500_descarga!NJ313/spy500_descarga!NJ312)</f>
        <v>-1.0206366436977385E-2</v>
      </c>
      <c r="NK312" s="3">
        <f>LN(spy500_descarga!NK313/spy500_descarga!NK312)</f>
        <v>-2.2836244256605819E-2</v>
      </c>
      <c r="NL312" s="3">
        <f>LN(spy500_descarga!NL313/spy500_descarga!NL312)</f>
        <v>5.4537623007751496E-3</v>
      </c>
      <c r="NM312" s="3">
        <f>LN(spy500_descarga!NM313/spy500_descarga!NM312)</f>
        <v>-6.7262717496430922E-3</v>
      </c>
      <c r="NN312" s="3">
        <f>LN(spy500_descarga!NN313/spy500_descarga!NN312)</f>
        <v>-3.3285971245394071E-2</v>
      </c>
      <c r="NO312" s="3">
        <f>LN(spy500_descarga!NO313/spy500_descarga!NO312)</f>
        <v>-1.8952599373046029E-3</v>
      </c>
      <c r="NP312" s="3">
        <f>LN(spy500_descarga!NP313/spy500_descarga!NP312)</f>
        <v>-3.022768715553981E-3</v>
      </c>
      <c r="NQ312" s="3">
        <f>LN(spy500_descarga!NQ313/spy500_descarga!NQ312)</f>
        <v>1.4826908917921057E-3</v>
      </c>
      <c r="NR312" s="3">
        <f>LN(spy500_descarga!NR313/spy500_descarga!NR312)</f>
        <v>-3.4449131246474092E-2</v>
      </c>
      <c r="NS312" s="3">
        <f>LN(spy500_descarga!NS313/spy500_descarga!NS312)</f>
        <v>-1.4945585372810351E-2</v>
      </c>
      <c r="NT312" s="3">
        <f>LN(spy500_descarga!NT313/spy500_descarga!NT312)</f>
        <v>-3.3511447338836993E-2</v>
      </c>
      <c r="NU312" s="3">
        <f>LN(spy500_descarga!NU313/spy500_descarga!NU312)</f>
        <v>-2.9366877368892555E-2</v>
      </c>
      <c r="NV312" s="3">
        <f>LN(spy500_descarga!NV313/spy500_descarga!NV312)</f>
        <v>-2.6751877963634967E-2</v>
      </c>
      <c r="NW312" s="3">
        <f>LN(spy500_descarga!NW313/spy500_descarga!NW312)</f>
        <v>-5.9456315079085643E-2</v>
      </c>
      <c r="NX312" s="3">
        <f>LN(spy500_descarga!NX313/spy500_descarga!NX312)</f>
        <v>4.9316669712230338E-3</v>
      </c>
      <c r="NY312" s="3">
        <f>LN(spy500_descarga!NY313/spy500_descarga!NY312)</f>
        <v>9.082608871227053E-3</v>
      </c>
      <c r="NZ312" s="3">
        <f>LN(spy500_descarga!NZ313/spy500_descarga!NZ312)</f>
        <v>-1.2421172889397952E-2</v>
      </c>
      <c r="OA312" s="3">
        <f>LN(spy500_descarga!OA313/spy500_descarga!OA312)</f>
        <v>-2.5712563087984652E-2</v>
      </c>
      <c r="OB312" s="3">
        <f>LN(spy500_descarga!OB313/spy500_descarga!OB312)</f>
        <v>-3.5096191562402977E-2</v>
      </c>
      <c r="OC312" s="3">
        <f>LN(spy500_descarga!OC313/spy500_descarga!OC312)</f>
        <v>1.9465966699173571E-2</v>
      </c>
      <c r="OD312" s="3">
        <f>LN(spy500_descarga!OD313/spy500_descarga!OD312)</f>
        <v>-3.0206427291748265E-2</v>
      </c>
      <c r="OE312" s="3">
        <f>LN(spy500_descarga!OE313/spy500_descarga!OE312)</f>
        <v>-2.9781113952240857E-2</v>
      </c>
      <c r="OF312" s="3">
        <f>LN(spy500_descarga!OF313/spy500_descarga!OF312)</f>
        <v>-3.9746115756206582E-2</v>
      </c>
      <c r="OG312" s="3">
        <f>LN(spy500_descarga!OG313/spy500_descarga!OG312)</f>
        <v>7.50713028525411E-2</v>
      </c>
      <c r="OH312" s="3">
        <f>LN(spy500_descarga!OH313/spy500_descarga!OH312)</f>
        <v>-2.9558706805528759E-2</v>
      </c>
      <c r="OI312" s="3">
        <f>LN(spy500_descarga!OI313/spy500_descarga!OI312)</f>
        <v>-3.1764253172003931E-2</v>
      </c>
      <c r="OJ312" s="3">
        <f>LN(spy500_descarga!OJ313/spy500_descarga!OJ312)</f>
        <v>-5.8882827886669311E-3</v>
      </c>
      <c r="OK312" s="3">
        <f>LN(spy500_descarga!OK313/spy500_descarga!OK312)</f>
        <v>-1.1286429076957285E-2</v>
      </c>
      <c r="OL312" s="3">
        <f>LN(spy500_descarga!OL313/spy500_descarga!OL312)</f>
        <v>-2.5787415399988341E-3</v>
      </c>
      <c r="OM312" s="3">
        <f>LN(spy500_descarga!OM313/spy500_descarga!OM312)</f>
        <v>-1.2112738825519382E-2</v>
      </c>
      <c r="ON312" s="3">
        <f>LN(spy500_descarga!ON313/spy500_descarga!ON312)</f>
        <v>-2.9193779154689903E-2</v>
      </c>
      <c r="OO312" s="3">
        <f>LN(spy500_descarga!OO313/spy500_descarga!OO312)</f>
        <v>1.0016725990639767E-2</v>
      </c>
      <c r="OP312" s="3">
        <f>LN(spy500_descarga!OP313/spy500_descarga!OP312)</f>
        <v>-7.1221821218349274E-2</v>
      </c>
      <c r="OQ312" s="3">
        <f>LN(spy500_descarga!OQ313/spy500_descarga!OQ312)</f>
        <v>-9.469019830706478E-3</v>
      </c>
      <c r="OR312" s="3">
        <f>LN(spy500_descarga!OR313/spy500_descarga!OR312)</f>
        <v>-3.7906492773026384E-3</v>
      </c>
      <c r="OS312" s="3">
        <f>LN(spy500_descarga!OS313/spy500_descarga!OS312)</f>
        <v>4.3990149282713935E-2</v>
      </c>
      <c r="OT312" s="3">
        <f>LN(spy500_descarga!OT313/spy500_descarga!OT312)</f>
        <v>-2.3565985926912655E-2</v>
      </c>
      <c r="OU312" s="3">
        <f>LN(spy500_descarga!OU313/spy500_descarga!OU312)</f>
        <v>4.7407744229056401E-2</v>
      </c>
      <c r="OV312" s="3">
        <f>LN(spy500_descarga!OV313/spy500_descarga!OV312)</f>
        <v>3.1595871402427701E-4</v>
      </c>
      <c r="OW312" s="3">
        <f>LN(spy500_descarga!OW313/spy500_descarga!OW312)</f>
        <v>-6.0479062310128201E-2</v>
      </c>
      <c r="OX312" s="3">
        <f>LN(spy500_descarga!OX313/spy500_descarga!OX312)</f>
        <v>-2.8967523588426321E-3</v>
      </c>
      <c r="OY312" s="3">
        <f>LN(spy500_descarga!OY313/spy500_descarga!OY312)</f>
        <v>5.0927158446870194E-3</v>
      </c>
      <c r="OZ312" s="3">
        <f>LN(spy500_descarga!OZ313/spy500_descarga!OZ312)</f>
        <v>-5.5634248179023509E-2</v>
      </c>
      <c r="PA312" s="3">
        <f>LN(spy500_descarga!PA313/spy500_descarga!PA312)</f>
        <v>-1.3648130960277666E-2</v>
      </c>
      <c r="PB312" s="3">
        <f>LN(spy500_descarga!PB313/spy500_descarga!PB312)</f>
        <v>-3.150179874279533E-2</v>
      </c>
      <c r="PC312" s="3">
        <f>LN(spy500_descarga!PC313/spy500_descarga!PC312)</f>
        <v>2.0625598214989321E-3</v>
      </c>
      <c r="PD312" s="3">
        <f>LN(spy500_descarga!PD313/spy500_descarga!PD312)</f>
        <v>-4.55784686509106E-2</v>
      </c>
      <c r="PE312" s="3">
        <f>LN(spy500_descarga!PE313/spy500_descarga!PE312)</f>
        <v>-3.6935996351262088E-2</v>
      </c>
      <c r="PF312" s="3">
        <f>LN(spy500_descarga!PF313/spy500_descarga!PF312)</f>
        <v>-2.0985017477579675E-2</v>
      </c>
      <c r="PG312" s="3">
        <f>LN(spy500_descarga!PG313/spy500_descarga!PG312)</f>
        <v>-1.1996525500281198E-2</v>
      </c>
      <c r="PH312" s="3">
        <f>LN(spy500_descarga!PH313/spy500_descarga!PH312)</f>
        <v>3.1058382878803633E-2</v>
      </c>
      <c r="PI312" s="3">
        <f>LN(spy500_descarga!PI313/spy500_descarga!PI312)</f>
        <v>-7.3298133104381501E-3</v>
      </c>
      <c r="PJ312" s="3">
        <f>LN(spy500_descarga!PJ313/spy500_descarga!PJ312)</f>
        <v>-1.5432609752463286E-2</v>
      </c>
      <c r="PK312" s="3">
        <f>LN(spy500_descarga!PK313/spy500_descarga!PK312)</f>
        <v>5.6959356205449185E-3</v>
      </c>
      <c r="PL312" s="3">
        <f>LN(spy500_descarga!PL313/spy500_descarga!PL312)</f>
        <v>-1.9992396022110587E-2</v>
      </c>
      <c r="PM312" s="3">
        <f>LN(spy500_descarga!PM313/spy500_descarga!PM312)</f>
        <v>-2.9013911900861736E-2</v>
      </c>
      <c r="PN312" s="3">
        <f>LN(spy500_descarga!PN313/spy500_descarga!PN312)</f>
        <v>-3.0313672019382128E-2</v>
      </c>
      <c r="PO312" s="3">
        <f>LN(spy500_descarga!PO313/spy500_descarga!PO312)</f>
        <v>4.782250513537087E-3</v>
      </c>
      <c r="PP312" s="3">
        <f>LN(spy500_descarga!PP313/spy500_descarga!PP312)</f>
        <v>2.384155219192536E-2</v>
      </c>
      <c r="PQ312" s="3">
        <f>LN(spy500_descarga!PQ313/spy500_descarga!PQ312)</f>
        <v>9.5822660019863268E-3</v>
      </c>
      <c r="PR312" s="3">
        <f>LN(spy500_descarga!PR313/spy500_descarga!PR312)</f>
        <v>-3.2718281614843185E-2</v>
      </c>
      <c r="PS312" s="3">
        <f>LN(spy500_descarga!PS313/spy500_descarga!PS312)</f>
        <v>2.7412711899146017E-2</v>
      </c>
      <c r="PT312" s="3">
        <f>LN(spy500_descarga!PT313/spy500_descarga!PT312)</f>
        <v>-7.7764454888475283E-3</v>
      </c>
      <c r="PU312" s="3">
        <f>LN(spy500_descarga!PU313/spy500_descarga!PU312)</f>
        <v>-3.5091331503828573E-2</v>
      </c>
      <c r="PV312" s="3">
        <f>LN(spy500_descarga!PV313/spy500_descarga!PV312)</f>
        <v>-2.108650018134205E-2</v>
      </c>
      <c r="PW312" s="3">
        <f>LN(spy500_descarga!PW313/spy500_descarga!PW312)</f>
        <v>7.6843965936725031E-3</v>
      </c>
      <c r="PX312" s="3">
        <f>LN(spy500_descarga!PX313/spy500_descarga!PX312)</f>
        <v>3.8684441905062976E-2</v>
      </c>
      <c r="PY312" s="3">
        <f>LN(spy500_descarga!PY313/spy500_descarga!PY312)</f>
        <v>-8.6899075718105227E-3</v>
      </c>
      <c r="PZ312" s="3">
        <f>LN(spy500_descarga!PZ313/spy500_descarga!PZ312)</f>
        <v>-1.4384729090753282E-2</v>
      </c>
      <c r="QA312" s="3">
        <f>LN(spy500_descarga!QA313/spy500_descarga!QA312)</f>
        <v>1.5110949376625571E-2</v>
      </c>
      <c r="QB312" s="3" t="e">
        <f>LN(spy500_descarga!QB313/spy500_descarga!QB312)</f>
        <v>#DIV/0!</v>
      </c>
      <c r="QC312" s="3">
        <f>LN(spy500_descarga!QC313/spy500_descarga!QC312)</f>
        <v>-1.5270384000936315E-2</v>
      </c>
      <c r="QD312" s="3">
        <f>LN(spy500_descarga!QD313/spy500_descarga!QD312)</f>
        <v>1.6028175287147634E-2</v>
      </c>
      <c r="QE312" s="3">
        <f>LN(spy500_descarga!QE313/spy500_descarga!QE312)</f>
        <v>-8.697582443745782E-3</v>
      </c>
      <c r="QF312" s="3">
        <f>LN(spy500_descarga!QF313/spy500_descarga!QF312)</f>
        <v>-5.9219553954637898E-3</v>
      </c>
      <c r="QG312" s="3">
        <f>LN(spy500_descarga!QG313/spy500_descarga!QG312)</f>
        <v>4.3849346423084296E-3</v>
      </c>
      <c r="QH312" s="3">
        <f>LN(spy500_descarga!QH313/spy500_descarga!QH312)</f>
        <v>-2.9060306091098446E-2</v>
      </c>
      <c r="QI312" s="3">
        <f>LN(spy500_descarga!QI313/spy500_descarga!QI312)</f>
        <v>-1.8387200839896894E-2</v>
      </c>
      <c r="QJ312" s="3">
        <f>LN(spy500_descarga!QJ313/spy500_descarga!QJ312)</f>
        <v>-2.7644700610256777E-2</v>
      </c>
      <c r="QK312" s="3">
        <f>LN(spy500_descarga!QK313/spy500_descarga!QK312)</f>
        <v>-1.2574718540527375E-2</v>
      </c>
      <c r="QL312" s="3">
        <f>LN(spy500_descarga!QL313/spy500_descarga!QL312)</f>
        <v>-4.4919578960421116E-3</v>
      </c>
      <c r="QM312" s="3">
        <f>LN(spy500_descarga!QM313/spy500_descarga!QM312)</f>
        <v>-3.145262848463818E-2</v>
      </c>
      <c r="QN312" s="3">
        <f>LN(spy500_descarga!QN313/spy500_descarga!QN312)</f>
        <v>7.7479256168218854E-3</v>
      </c>
      <c r="QO312" s="3">
        <f>LN(spy500_descarga!QO313/spy500_descarga!QO312)</f>
        <v>-2.7995556118377569E-2</v>
      </c>
      <c r="QP312" s="3">
        <f>LN(spy500_descarga!QP313/spy500_descarga!QP312)</f>
        <v>-2.4125239961273068E-2</v>
      </c>
      <c r="QQ312" s="3">
        <f>LN(spy500_descarga!QQ313/spy500_descarga!QQ312)</f>
        <v>-1.7715341117482689E-2</v>
      </c>
      <c r="QR312" s="3">
        <f>LN(spy500_descarga!QR313/spy500_descarga!QR312)</f>
        <v>-6.5657601310594851E-2</v>
      </c>
      <c r="QS312" s="3">
        <f>LN(spy500_descarga!QS313/spy500_descarga!QS312)</f>
        <v>3.4740167052848157E-3</v>
      </c>
      <c r="QT312" s="3">
        <f>LN(spy500_descarga!QT313/spy500_descarga!QT312)</f>
        <v>1.7645482941749465E-3</v>
      </c>
      <c r="QU312" s="3">
        <f>LN(spy500_descarga!QU313/spy500_descarga!QU312)</f>
        <v>1.0991944318854021E-2</v>
      </c>
      <c r="QV312" s="3">
        <f>LN(spy500_descarga!QV313/spy500_descarga!QV312)</f>
        <v>-1.1004377247992005E-2</v>
      </c>
      <c r="QW312" s="3">
        <f>LN(spy500_descarga!QW313/spy500_descarga!QW312)</f>
        <v>-3.926742618455948E-2</v>
      </c>
      <c r="QX312" s="3">
        <f>LN(spy500_descarga!QX313/spy500_descarga!QX312)</f>
        <v>-2.3007482332649116E-2</v>
      </c>
      <c r="QY312" s="3">
        <f>LN(spy500_descarga!QY313/spy500_descarga!QY312)</f>
        <v>0</v>
      </c>
      <c r="QZ312" s="3">
        <f>LN(spy500_descarga!QZ313/spy500_descarga!QZ312)</f>
        <v>-9.4548122566077572E-2</v>
      </c>
      <c r="RA312" s="3">
        <f>LN(spy500_descarga!RA313/spy500_descarga!RA312)</f>
        <v>-9.5518254768124228E-3</v>
      </c>
      <c r="RB312" s="3">
        <f>LN(spy500_descarga!RB313/spy500_descarga!RB312)</f>
        <v>-1.6070880537576337E-2</v>
      </c>
      <c r="RC312" s="3">
        <f>LN(spy500_descarga!RC313/spy500_descarga!RC312)</f>
        <v>-1.2914779147862248E-2</v>
      </c>
      <c r="RD312" s="3">
        <f>LN(spy500_descarga!RD313/spy500_descarga!RD312)</f>
        <v>4.9201086567547042E-2</v>
      </c>
      <c r="RE312" s="3">
        <f>LN(spy500_descarga!RE313/spy500_descarga!RE312)</f>
        <v>-3.3125743251463092E-3</v>
      </c>
      <c r="RF312" s="3">
        <f>LN(spy500_descarga!RF313/spy500_descarga!RF312)</f>
        <v>-3.3620087538011892E-2</v>
      </c>
      <c r="RG312" s="3">
        <f>LN(spy500_descarga!RG313/spy500_descarga!RG312)</f>
        <v>-1.0464858659730467E-2</v>
      </c>
      <c r="RH312" s="3">
        <f>LN(spy500_descarga!RH313/spy500_descarga!RH312)</f>
        <v>-8.8576482246642569E-3</v>
      </c>
      <c r="RI312" s="3" t="e">
        <f>LN(spy500_descarga!RI313/spy500_descarga!RI312)</f>
        <v>#DIV/0!</v>
      </c>
      <c r="RJ312" s="3">
        <f>LN(spy500_descarga!RJ313/spy500_descarga!RJ312)</f>
        <v>-2.2478329980880229E-2</v>
      </c>
      <c r="RK312" s="3">
        <f>LN(spy500_descarga!RK313/spy500_descarga!RK312)</f>
        <v>-8.1300615483276394E-3</v>
      </c>
      <c r="RL312" s="3">
        <f>LN(spy500_descarga!RL313/spy500_descarga!RL312)</f>
        <v>4.7847176050036791E-3</v>
      </c>
      <c r="RM312" s="3">
        <f>LN(spy500_descarga!RM313/spy500_descarga!RM312)</f>
        <v>-1.6322177562622501E-2</v>
      </c>
      <c r="RN312" s="3">
        <f>LN(spy500_descarga!RN313/spy500_descarga!RN312)</f>
        <v>1.564117321938743E-2</v>
      </c>
      <c r="RO312" s="3">
        <f>LN(spy500_descarga!RO313/spy500_descarga!RO312)</f>
        <v>4.9946550760983616E-2</v>
      </c>
      <c r="RP312" s="3">
        <f>LN(spy500_descarga!RP313/spy500_descarga!RP312)</f>
        <v>-3.4551428044309655E-2</v>
      </c>
      <c r="RQ312" s="3">
        <f>LN(spy500_descarga!RQ313/spy500_descarga!RQ312)</f>
        <v>-2.7810606957909184E-2</v>
      </c>
      <c r="RR312" s="3">
        <f>LN(spy500_descarga!RR313/spy500_descarga!RR312)</f>
        <v>-1.682468510026729E-2</v>
      </c>
      <c r="RS312" s="3">
        <f>LN(spy500_descarga!RS313/spy500_descarga!RS312)</f>
        <v>-2.0120972894693633E-2</v>
      </c>
      <c r="RT312" s="3">
        <f>LN(spy500_descarga!RT313/spy500_descarga!RT312)</f>
        <v>1.813260603542542E-3</v>
      </c>
      <c r="RU312" s="3">
        <f>LN(spy500_descarga!RU313/spy500_descarga!RU312)</f>
        <v>-9.0127466216660637E-2</v>
      </c>
      <c r="RV312" s="3">
        <f>LN(spy500_descarga!RV313/spy500_descarga!RV312)</f>
        <v>1.8358518381329902E-2</v>
      </c>
      <c r="RW312" s="3">
        <f>LN(spy500_descarga!RW313/spy500_descarga!RW312)</f>
        <v>3.6008929061598013E-2</v>
      </c>
      <c r="RX312" s="3">
        <f>LN(spy500_descarga!RX313/spy500_descarga!RX312)</f>
        <v>-3.233901091167181E-3</v>
      </c>
      <c r="RY312" s="3">
        <f>LN(spy500_descarga!RY313/spy500_descarga!RY312)</f>
        <v>-1.0587663455093883E-3</v>
      </c>
      <c r="RZ312" s="3">
        <f>LN(spy500_descarga!RZ313/spy500_descarga!RZ312)</f>
        <v>1.2857679510772428E-2</v>
      </c>
      <c r="SA312" s="3">
        <f>LN(spy500_descarga!SA313/spy500_descarga!SA312)</f>
        <v>3.6259803398985646E-3</v>
      </c>
      <c r="SB312" s="3">
        <f>LN(spy500_descarga!SB313/spy500_descarga!SB312)</f>
        <v>-1.1895873677262015E-2</v>
      </c>
      <c r="SC312" s="3">
        <f>LN(spy500_descarga!SC313/spy500_descarga!SC312)</f>
        <v>-3.7773613595618309E-2</v>
      </c>
      <c r="SD312" s="3">
        <f>LN(spy500_descarga!SD313/spy500_descarga!SD312)</f>
        <v>-1.8041158405474187E-2</v>
      </c>
      <c r="SE312" s="3">
        <f>LN(spy500_descarga!SE313/spy500_descarga!SE312)</f>
        <v>-7.7809321147971882E-3</v>
      </c>
      <c r="SF312" s="3">
        <f>LN(spy500_descarga!SF313/spy500_descarga!SF312)</f>
        <v>-1.5211647030374002E-2</v>
      </c>
      <c r="SG312" s="3">
        <f>LN(spy500_descarga!SG313/spy500_descarga!SG312)</f>
        <v>2.1276274229324928E-2</v>
      </c>
      <c r="SH312" s="3">
        <f>LN(spy500_descarga!SH313/spy500_descarga!SH312)</f>
        <v>-1.7008877926140212E-2</v>
      </c>
      <c r="SI312" s="3">
        <f>LN(spy500_descarga!SI313/spy500_descarga!SI312)</f>
        <v>-2.096602193769237E-2</v>
      </c>
      <c r="SJ312" s="3">
        <f>LN(spy500_descarga!SJ313/spy500_descarga!SJ312)</f>
        <v>8.2789194387578782E-3</v>
      </c>
      <c r="SK312" s="3">
        <f>LN(spy500_descarga!SK313/spy500_descarga!SK312)</f>
        <v>-9.6192095353360603E-3</v>
      </c>
      <c r="SL312" s="3">
        <f>LN(spy500_descarga!SL313/spy500_descarga!SL312)</f>
        <v>-1.3849075693156446E-3</v>
      </c>
      <c r="SM312" s="3">
        <f>LN(spy500_descarga!SM313/spy500_descarga!SM312)</f>
        <v>0</v>
      </c>
    </row>
    <row r="313" spans="1:507" x14ac:dyDescent="0.25">
      <c r="A313" s="1">
        <v>44004</v>
      </c>
      <c r="B313" s="3">
        <f>LN(spy500_descarga!B314/spy500_descarga!B313)</f>
        <v>6.3946909358155168E-3</v>
      </c>
      <c r="C313" s="3">
        <f>LN(spy500_descarga!C314/spy500_descarga!C313)</f>
        <v>-9.2745242102432995E-3</v>
      </c>
      <c r="D313" s="3">
        <f>LN(spy500_descarga!D314/spy500_descarga!D313)</f>
        <v>-3.7564836023233949E-3</v>
      </c>
      <c r="E313" s="3">
        <f>LN(spy500_descarga!E314/spy500_descarga!E313)</f>
        <v>5.7738929281618799E-3</v>
      </c>
      <c r="F313" s="3">
        <f>LN(spy500_descarga!F314/spy500_descarga!F313)</f>
        <v>-9.4968673738064172E-3</v>
      </c>
      <c r="G313" s="3">
        <f>LN(spy500_descarga!G314/spy500_descarga!G313)</f>
        <v>5.1960558383694335E-3</v>
      </c>
      <c r="H313" s="3">
        <f>LN(spy500_descarga!H314/spy500_descarga!H313)</f>
        <v>-6.024891449285163E-3</v>
      </c>
      <c r="I313" s="3">
        <f>LN(spy500_descarga!I314/spy500_descarga!I313)</f>
        <v>2.4532481879735717E-2</v>
      </c>
      <c r="J313" s="3">
        <f>LN(spy500_descarga!J314/spy500_descarga!J313)</f>
        <v>9.7257173571014856E-3</v>
      </c>
      <c r="K313" s="3">
        <f>LN(spy500_descarga!K314/spy500_descarga!K313)</f>
        <v>4.5201563034196604E-2</v>
      </c>
      <c r="L313" s="3">
        <f>LN(spy500_descarga!L314/spy500_descarga!L313)</f>
        <v>4.6860768968086573E-2</v>
      </c>
      <c r="M313" s="3">
        <f>LN(spy500_descarga!M314/spy500_descarga!M313)</f>
        <v>-3.8324309845191901E-3</v>
      </c>
      <c r="N313" s="3">
        <f>LN(spy500_descarga!N314/spy500_descarga!N313)</f>
        <v>-2.2567780841152578E-3</v>
      </c>
      <c r="O313" s="3">
        <f>LN(spy500_descarga!O314/spy500_descarga!O313)</f>
        <v>4.0680308913470468E-3</v>
      </c>
      <c r="P313" s="3">
        <f>LN(spy500_descarga!P314/spy500_descarga!P313)</f>
        <v>1.1085881431366925E-2</v>
      </c>
      <c r="Q313" s="3">
        <f>LN(spy500_descarga!Q314/spy500_descarga!Q313)</f>
        <v>4.9477918389533191E-3</v>
      </c>
      <c r="R313" s="3">
        <f>LN(spy500_descarga!R314/spy500_descarga!R313)</f>
        <v>-3.3351575039060735E-2</v>
      </c>
      <c r="S313" s="3">
        <f>LN(spy500_descarga!S314/spy500_descarga!S313)</f>
        <v>1.5912323955448806E-2</v>
      </c>
      <c r="T313" s="3">
        <f>LN(spy500_descarga!T314/spy500_descarga!T313)</f>
        <v>-2.0570415417634966E-2</v>
      </c>
      <c r="U313" s="3">
        <f>LN(spy500_descarga!U314/spy500_descarga!U313)</f>
        <v>-1.5726731122706994E-3</v>
      </c>
      <c r="V313" s="3">
        <f>LN(spy500_descarga!V314/spy500_descarga!V313)</f>
        <v>-3.8949564629479379E-4</v>
      </c>
      <c r="W313" s="3">
        <f>LN(spy500_descarga!W314/spy500_descarga!W313)</f>
        <v>1.0364976378068295E-2</v>
      </c>
      <c r="X313" s="3">
        <f>LN(spy500_descarga!X314/spy500_descarga!X313)</f>
        <v>-1.6029709309282689E-2</v>
      </c>
      <c r="Y313" s="3">
        <f>LN(spy500_descarga!Y314/spy500_descarga!Y313)</f>
        <v>1.8099488341073982E-2</v>
      </c>
      <c r="Z313" s="3">
        <f>LN(spy500_descarga!Z314/spy500_descarga!Z313)</f>
        <v>1.3968984700951063E-2</v>
      </c>
      <c r="AA313" s="3">
        <f>LN(spy500_descarga!AA314/spy500_descarga!AA313)</f>
        <v>-1.5853798865898716E-2</v>
      </c>
      <c r="AB313" s="3">
        <f>LN(spy500_descarga!AB314/spy500_descarga!AB313)</f>
        <v>1.4404139322335186E-2</v>
      </c>
      <c r="AC313" s="3">
        <f>LN(spy500_descarga!AC314/spy500_descarga!AC313)</f>
        <v>-3.8873139286796257E-3</v>
      </c>
      <c r="AD313" s="3">
        <f>LN(spy500_descarga!AD314/spy500_descarga!AD313)</f>
        <v>1.1679284496583089E-2</v>
      </c>
      <c r="AE313" s="3">
        <f>LN(spy500_descarga!AE314/spy500_descarga!AE313)</f>
        <v>-6.988612235063435E-2</v>
      </c>
      <c r="AF313" s="3">
        <f>LN(spy500_descarga!AF314/spy500_descarga!AF313)</f>
        <v>1.1351662295404167E-2</v>
      </c>
      <c r="AG313" s="3">
        <f>LN(spy500_descarga!AG314/spy500_descarga!AG313)</f>
        <v>-1.4971768355339169E-2</v>
      </c>
      <c r="AH313" s="3">
        <f>LN(spy500_descarga!AH314/spy500_descarga!AH313)</f>
        <v>-6.2885332054791424E-4</v>
      </c>
      <c r="AI313" s="3">
        <f>LN(spy500_descarga!AI314/spy500_descarga!AI313)</f>
        <v>-3.7721267812906483E-3</v>
      </c>
      <c r="AJ313" s="3">
        <f>LN(spy500_descarga!AJ314/spy500_descarga!AJ313)</f>
        <v>3.7126310444288856E-3</v>
      </c>
      <c r="AK313" s="3">
        <f>LN(spy500_descarga!AK314/spy500_descarga!AK313)</f>
        <v>-4.719099293545831E-4</v>
      </c>
      <c r="AL313" s="3">
        <f>LN(spy500_descarga!AL314/spy500_descarga!AL313)</f>
        <v>-4.1200952347962482E-3</v>
      </c>
      <c r="AM313" s="3">
        <f>LN(spy500_descarga!AM314/spy500_descarga!AM313)</f>
        <v>8.9958884263953553E-3</v>
      </c>
      <c r="AN313" s="3">
        <f>LN(spy500_descarga!AN314/spy500_descarga!AN313)</f>
        <v>-1.9074755857348323E-2</v>
      </c>
      <c r="AO313" s="3">
        <f>LN(spy500_descarga!AO314/spy500_descarga!AO313)</f>
        <v>5.4473414906601918E-3</v>
      </c>
      <c r="AP313" s="3">
        <f>LN(spy500_descarga!AP314/spy500_descarga!AP313)</f>
        <v>2.6591262259328978E-3</v>
      </c>
      <c r="AQ313" s="3">
        <f>LN(spy500_descarga!AQ314/spy500_descarga!AQ313)</f>
        <v>2.7219437735671381E-2</v>
      </c>
      <c r="AR313" s="3">
        <f>LN(spy500_descarga!AR314/spy500_descarga!AR313)</f>
        <v>-4.5895013552543166E-3</v>
      </c>
      <c r="AS313" s="3">
        <f>LN(spy500_descarga!AS314/spy500_descarga!AS313)</f>
        <v>1.0597371927601277E-2</v>
      </c>
      <c r="AT313" s="3">
        <f>LN(spy500_descarga!AT314/spy500_descarga!AT313)</f>
        <v>-2.1168842510739458E-3</v>
      </c>
      <c r="AU313" s="3">
        <f>LN(spy500_descarga!AU314/spy500_descarga!AU313)</f>
        <v>2.123211602382178E-2</v>
      </c>
      <c r="AV313" s="3">
        <f>LN(spy500_descarga!AV314/spy500_descarga!AV313)</f>
        <v>-2.361849290976774E-3</v>
      </c>
      <c r="AW313" s="3">
        <f>LN(spy500_descarga!AW314/spy500_descarga!AW313)</f>
        <v>2.5827342417034264E-2</v>
      </c>
      <c r="AX313" s="3">
        <f>LN(spy500_descarga!AX314/spy500_descarga!AX313)</f>
        <v>5.2364686372229404E-3</v>
      </c>
      <c r="AY313" s="3">
        <f>LN(spy500_descarga!AY314/spy500_descarga!AY313)</f>
        <v>1.0112000226435216E-2</v>
      </c>
      <c r="AZ313" s="3">
        <f>LN(spy500_descarga!AZ314/spy500_descarga!AZ313)</f>
        <v>-5.9821339114556832E-3</v>
      </c>
      <c r="BA313" s="3">
        <f>LN(spy500_descarga!BA314/spy500_descarga!BA313)</f>
        <v>-5.2428349344205757E-3</v>
      </c>
      <c r="BB313" s="3">
        <f>LN(spy500_descarga!BB314/spy500_descarga!BB313)</f>
        <v>2.0890662839098458E-2</v>
      </c>
      <c r="BC313" s="3">
        <f>LN(spy500_descarga!BC314/spy500_descarga!BC313)</f>
        <v>-1.0403953368045825E-2</v>
      </c>
      <c r="BD313" s="3">
        <f>LN(spy500_descarga!BD314/spy500_descarga!BD313)</f>
        <v>-6.6202786324160469E-3</v>
      </c>
      <c r="BE313" s="3">
        <f>LN(spy500_descarga!BE314/spy500_descarga!BE313)</f>
        <v>4.003361223383131E-3</v>
      </c>
      <c r="BF313" s="3">
        <f>LN(spy500_descarga!BF314/spy500_descarga!BF313)</f>
        <v>1.2784788637452619E-2</v>
      </c>
      <c r="BG313" s="3">
        <f>LN(spy500_descarga!BG314/spy500_descarga!BG313)</f>
        <v>9.8838516874173062E-3</v>
      </c>
      <c r="BH313" s="3">
        <f>LN(spy500_descarga!BH314/spy500_descarga!BH313)</f>
        <v>7.9991247108380167E-3</v>
      </c>
      <c r="BI313" s="3">
        <f>LN(spy500_descarga!BI314/spy500_descarga!BI313)</f>
        <v>7.3236489841908775E-3</v>
      </c>
      <c r="BJ313" s="3">
        <f>LN(spy500_descarga!BJ314/spy500_descarga!BJ313)</f>
        <v>-6.5705845004729131E-3</v>
      </c>
      <c r="BK313" s="3">
        <f>LN(spy500_descarga!BK314/spy500_descarga!BK313)</f>
        <v>-9.079129865320985E-3</v>
      </c>
      <c r="BL313" s="3">
        <f>LN(spy500_descarga!BL314/spy500_descarga!BL313)</f>
        <v>5.6433006374728319E-3</v>
      </c>
      <c r="BM313" s="3">
        <f>LN(spy500_descarga!BM314/spy500_descarga!BM313)</f>
        <v>-2.5267064426729248E-2</v>
      </c>
      <c r="BN313" s="3">
        <f>LN(spy500_descarga!BN314/spy500_descarga!BN313)</f>
        <v>-1.800460680852008E-2</v>
      </c>
      <c r="BO313" s="3">
        <f>LN(spy500_descarga!BO314/spy500_descarga!BO313)</f>
        <v>-6.2927700983572404E-3</v>
      </c>
      <c r="BP313" s="3">
        <f>LN(spy500_descarga!BP314/spy500_descarga!BP313)</f>
        <v>-1.0152801018385227E-2</v>
      </c>
      <c r="BQ313" s="3" t="e">
        <f>LN(spy500_descarga!BQ314/spy500_descarga!BQ313)</f>
        <v>#DIV/0!</v>
      </c>
      <c r="BR313" s="3">
        <f>LN(spy500_descarga!BR314/spy500_descarga!BR313)</f>
        <v>4.3144474929301076E-2</v>
      </c>
      <c r="BS313" s="3">
        <f>LN(spy500_descarga!BS314/spy500_descarga!BS313)</f>
        <v>9.973111162514977E-3</v>
      </c>
      <c r="BT313" s="3">
        <f>LN(spy500_descarga!BT314/spy500_descarga!BT313)</f>
        <v>-2.5071803446300171E-2</v>
      </c>
      <c r="BU313" s="3">
        <f>LN(spy500_descarga!BU314/spy500_descarga!BU313)</f>
        <v>-3.8968453926337327E-3</v>
      </c>
      <c r="BV313" s="3">
        <f>LN(spy500_descarga!BV314/spy500_descarga!BV313)</f>
        <v>7.9885388664587432E-3</v>
      </c>
      <c r="BW313" s="3">
        <f>LN(spy500_descarga!BW314/spy500_descarga!BW313)</f>
        <v>4.0546764068407253E-3</v>
      </c>
      <c r="BX313" s="3">
        <f>LN(spy500_descarga!BX314/spy500_descarga!BX313)</f>
        <v>1.1675869356325092E-3</v>
      </c>
      <c r="BY313" s="3">
        <f>LN(spy500_descarga!BY314/spy500_descarga!BY313)</f>
        <v>3.1132112224328722E-2</v>
      </c>
      <c r="BZ313" s="3">
        <f>LN(spy500_descarga!BZ314/spy500_descarga!BZ313)</f>
        <v>-1.7089691557088414E-2</v>
      </c>
      <c r="CA313" s="3">
        <f>LN(spy500_descarga!CA314/spy500_descarga!CA313)</f>
        <v>2.0181437633531533E-2</v>
      </c>
      <c r="CB313" s="3">
        <f>LN(spy500_descarga!CB314/spy500_descarga!CB313)</f>
        <v>3.4953537695088958E-2</v>
      </c>
      <c r="CC313" s="3">
        <f>LN(spy500_descarga!CC314/spy500_descarga!CC313)</f>
        <v>1.1127336839233651E-2</v>
      </c>
      <c r="CD313" s="3" t="e">
        <f>LN(spy500_descarga!CD314/spy500_descarga!CD313)</f>
        <v>#DIV/0!</v>
      </c>
      <c r="CE313" s="3">
        <f>LN(spy500_descarga!CE314/spy500_descarga!CE313)</f>
        <v>-9.1738252637477008E-3</v>
      </c>
      <c r="CF313" s="3">
        <f>LN(spy500_descarga!CF314/spy500_descarga!CF313)</f>
        <v>-3.3735599311318129E-2</v>
      </c>
      <c r="CG313" s="3">
        <f>LN(spy500_descarga!CG314/spy500_descarga!CG313)</f>
        <v>2.747540881041885E-2</v>
      </c>
      <c r="CH313" s="3">
        <f>LN(spy500_descarga!CH314/spy500_descarga!CH313)</f>
        <v>1.3542387405691417E-2</v>
      </c>
      <c r="CI313" s="3">
        <f>LN(spy500_descarga!CI314/spy500_descarga!CI313)</f>
        <v>3.3732062478418084E-3</v>
      </c>
      <c r="CJ313" s="3">
        <f>LN(spy500_descarga!CJ314/spy500_descarga!CJ313)</f>
        <v>1.8577375845172737E-4</v>
      </c>
      <c r="CK313" s="3">
        <f>LN(spy500_descarga!CK314/spy500_descarga!CK313)</f>
        <v>2.2494585867140732E-2</v>
      </c>
      <c r="CL313" s="3">
        <f>LN(spy500_descarga!CL314/spy500_descarga!CL313)</f>
        <v>-3.4230403624072613E-2</v>
      </c>
      <c r="CM313" s="3">
        <f>LN(spy500_descarga!CM314/spy500_descarga!CM313)</f>
        <v>5.8400773332892238E-2</v>
      </c>
      <c r="CN313" s="3">
        <f>LN(spy500_descarga!CN314/spy500_descarga!CN313)</f>
        <v>6.4380779346251433E-3</v>
      </c>
      <c r="CO313" s="3">
        <f>LN(spy500_descarga!CO314/spy500_descarga!CO313)</f>
        <v>-1.3188786140453983E-2</v>
      </c>
      <c r="CP313" s="3">
        <f>LN(spy500_descarga!CP314/spy500_descarga!CP313)</f>
        <v>1.3078687750829565E-2</v>
      </c>
      <c r="CQ313" s="3">
        <f>LN(spy500_descarga!CQ314/spy500_descarga!CQ313)</f>
        <v>-1.1837070310263136E-2</v>
      </c>
      <c r="CR313" s="3">
        <f>LN(spy500_descarga!CR314/spy500_descarga!CR313)</f>
        <v>-6.5197325684092367E-3</v>
      </c>
      <c r="CS313" s="3">
        <f>LN(spy500_descarga!CS314/spy500_descarga!CS313)</f>
        <v>-4.0441575797769769E-3</v>
      </c>
      <c r="CT313" s="3">
        <f>LN(spy500_descarga!CT314/spy500_descarga!CT313)</f>
        <v>-1.759396230426348E-2</v>
      </c>
      <c r="CU313" s="3">
        <f>LN(spy500_descarga!CU314/spy500_descarga!CU313)</f>
        <v>1.4509048940067595E-2</v>
      </c>
      <c r="CV313" s="3">
        <f>LN(spy500_descarga!CV314/spy500_descarga!CV313)</f>
        <v>-2.7429459754540544E-2</v>
      </c>
      <c r="CW313" s="3">
        <f>LN(spy500_descarga!CW314/spy500_descarga!CW313)</f>
        <v>8.6608862744680642E-3</v>
      </c>
      <c r="CX313" s="3">
        <f>LN(spy500_descarga!CX314/spy500_descarga!CX313)</f>
        <v>-6.8408661097891996E-3</v>
      </c>
      <c r="CY313" s="3">
        <f>LN(spy500_descarga!CY314/spy500_descarga!CY313)</f>
        <v>-1.6912292702029725E-2</v>
      </c>
      <c r="CZ313" s="3">
        <f>LN(spy500_descarga!CZ314/spy500_descarga!CZ313)</f>
        <v>1.0536698199276273E-2</v>
      </c>
      <c r="DA313" s="3">
        <f>LN(spy500_descarga!DA314/spy500_descarga!DA313)</f>
        <v>5.7120473582890588E-2</v>
      </c>
      <c r="DB313" s="3">
        <f>LN(spy500_descarga!DB314/spy500_descarga!DB313)</f>
        <v>-4.4648153504519977E-3</v>
      </c>
      <c r="DC313" s="3">
        <f>LN(spy500_descarga!DC314/spy500_descarga!DC313)</f>
        <v>3.8697290928290697E-4</v>
      </c>
      <c r="DD313" s="3">
        <f>LN(spy500_descarga!DD314/spy500_descarga!DD313)</f>
        <v>-5.3433466591812093E-3</v>
      </c>
      <c r="DE313" s="3">
        <f>LN(spy500_descarga!DE314/spy500_descarga!DE313)</f>
        <v>-5.8744192680573173E-3</v>
      </c>
      <c r="DF313" s="3">
        <f>LN(spy500_descarga!DF314/spy500_descarga!DF313)</f>
        <v>-3.7024930580912174E-4</v>
      </c>
      <c r="DG313" s="3">
        <f>LN(spy500_descarga!DG314/spy500_descarga!DG313)</f>
        <v>-3.5366833466361353E-3</v>
      </c>
      <c r="DH313" s="3">
        <f>LN(spy500_descarga!DH314/spy500_descarga!DH313)</f>
        <v>-1.6384428827044127E-2</v>
      </c>
      <c r="DI313" s="3">
        <f>LN(spy500_descarga!DI314/spy500_descarga!DI313)</f>
        <v>3.1508850334075011E-3</v>
      </c>
      <c r="DJ313" s="3">
        <f>LN(spy500_descarga!DJ314/spy500_descarga!DJ313)</f>
        <v>1.6585092133300893E-3</v>
      </c>
      <c r="DK313" s="3">
        <f>LN(spy500_descarga!DK314/spy500_descarga!DK313)</f>
        <v>-3.4059483685030937E-3</v>
      </c>
      <c r="DL313" s="3">
        <f>LN(spy500_descarga!DL314/spy500_descarga!DL313)</f>
        <v>-2.4529384330471936E-3</v>
      </c>
      <c r="DM313" s="3">
        <f>LN(spy500_descarga!DM314/spy500_descarga!DM313)</f>
        <v>1.4396109164651448E-2</v>
      </c>
      <c r="DN313" s="3">
        <f>LN(spy500_descarga!DN314/spy500_descarga!DN313)</f>
        <v>-6.10288643270174E-3</v>
      </c>
      <c r="DO313" s="3">
        <f>LN(spy500_descarga!DO314/spy500_descarga!DO313)</f>
        <v>-5.7402780209758258E-3</v>
      </c>
      <c r="DP313" s="3">
        <f>LN(spy500_descarga!DP314/spy500_descarga!DP313)</f>
        <v>-3.55047464979947E-3</v>
      </c>
      <c r="DQ313" s="3">
        <f>LN(spy500_descarga!DQ314/spy500_descarga!DQ313)</f>
        <v>-1.702374972265645E-2</v>
      </c>
      <c r="DR313" s="3">
        <f>LN(spy500_descarga!DR314/spy500_descarga!DR313)</f>
        <v>3.0379762057750814E-3</v>
      </c>
      <c r="DS313" s="3">
        <f>LN(spy500_descarga!DS314/spy500_descarga!DS313)</f>
        <v>2.501973354102572E-2</v>
      </c>
      <c r="DT313" s="3" t="e">
        <f>LN(spy500_descarga!DT314/spy500_descarga!DT313)</f>
        <v>#DIV/0!</v>
      </c>
      <c r="DU313" s="3">
        <f>LN(spy500_descarga!DU314/spy500_descarga!DU313)</f>
        <v>-3.2087455915633493E-3</v>
      </c>
      <c r="DV313" s="3">
        <f>LN(spy500_descarga!DV314/spy500_descarga!DV313)</f>
        <v>-2.8005409863367952E-4</v>
      </c>
      <c r="DW313" s="3">
        <f>LN(spy500_descarga!DW314/spy500_descarga!DW313)</f>
        <v>-9.4152525448878161E-3</v>
      </c>
      <c r="DX313" s="3">
        <f>LN(spy500_descarga!DX314/spy500_descarga!DX313)</f>
        <v>-8.8987463248366046E-3</v>
      </c>
      <c r="DY313" s="3">
        <f>LN(spy500_descarga!DY314/spy500_descarga!DY313)</f>
        <v>2.9573569690343219E-3</v>
      </c>
      <c r="DZ313" s="3">
        <f>LN(spy500_descarga!DZ314/spy500_descarga!DZ313)</f>
        <v>-6.0105288750790711E-3</v>
      </c>
      <c r="EA313" s="3">
        <f>LN(spy500_descarga!EA314/spy500_descarga!EA313)</f>
        <v>1.645078524454328E-2</v>
      </c>
      <c r="EB313" s="3">
        <f>LN(spy500_descarga!EB314/spy500_descarga!EB313)</f>
        <v>1.8324120074034531E-3</v>
      </c>
      <c r="EC313" s="3">
        <f>LN(spy500_descarga!EC314/spy500_descarga!EC313)</f>
        <v>-2.4408064142663503E-2</v>
      </c>
      <c r="ED313" s="3">
        <f>LN(spy500_descarga!ED314/spy500_descarga!ED313)</f>
        <v>8.9318774008403552E-3</v>
      </c>
      <c r="EE313" s="3">
        <f>LN(spy500_descarga!EE314/spy500_descarga!EE313)</f>
        <v>-1.3284122449529142E-2</v>
      </c>
      <c r="EF313" s="3">
        <f>LN(spy500_descarga!EF314/spy500_descarga!EF313)</f>
        <v>-2.9505440753356412E-3</v>
      </c>
      <c r="EG313" s="3">
        <f>LN(spy500_descarga!EG314/spy500_descarga!EG313)</f>
        <v>6.9327062487760105E-3</v>
      </c>
      <c r="EH313" s="3">
        <f>LN(spy500_descarga!EH314/spy500_descarga!EH313)</f>
        <v>1.0868771853994871E-2</v>
      </c>
      <c r="EI313" s="3">
        <f>LN(spy500_descarga!EI314/spy500_descarga!EI313)</f>
        <v>1.5252459672081439E-2</v>
      </c>
      <c r="EJ313" s="3">
        <f>LN(spy500_descarga!EJ314/spy500_descarga!EJ313)</f>
        <v>-7.5710910992194047E-3</v>
      </c>
      <c r="EK313" s="3">
        <f>LN(spy500_descarga!EK314/spy500_descarga!EK313)</f>
        <v>-2.003720810362613E-3</v>
      </c>
      <c r="EL313" s="3">
        <f>LN(spy500_descarga!EL314/spy500_descarga!EL313)</f>
        <v>-6.8004602091294658E-3</v>
      </c>
      <c r="EM313" s="3">
        <f>LN(spy500_descarga!EM314/spy500_descarga!EM313)</f>
        <v>5.2589059617189548E-3</v>
      </c>
      <c r="EN313" s="3">
        <f>LN(spy500_descarga!EN314/spy500_descarga!EN313)</f>
        <v>-1.8721262206615082E-2</v>
      </c>
      <c r="EO313" s="3">
        <f>LN(spy500_descarga!EO314/spy500_descarga!EO313)</f>
        <v>-7.4293244253933761E-3</v>
      </c>
      <c r="EP313" s="3">
        <f>LN(spy500_descarga!EP314/spy500_descarga!EP313)</f>
        <v>-1.3790426491696746E-2</v>
      </c>
      <c r="EQ313" s="3">
        <f>LN(spy500_descarga!EQ314/spy500_descarga!EQ313)</f>
        <v>1.6030870708784128E-2</v>
      </c>
      <c r="ER313" s="3">
        <f>LN(spy500_descarga!ER314/spy500_descarga!ER313)</f>
        <v>5.3828287956025345E-3</v>
      </c>
      <c r="ES313" s="3">
        <f>LN(spy500_descarga!ES314/spy500_descarga!ES313)</f>
        <v>-1.4094321405706503E-2</v>
      </c>
      <c r="ET313" s="3">
        <f>LN(spy500_descarga!ET314/spy500_descarga!ET313)</f>
        <v>-1.2993697971506337E-2</v>
      </c>
      <c r="EU313" s="3">
        <f>LN(spy500_descarga!EU314/spy500_descarga!EU313)</f>
        <v>-5.3741451325511709E-3</v>
      </c>
      <c r="EV313" s="3">
        <f>LN(spy500_descarga!EV314/spy500_descarga!EV313)</f>
        <v>1.7641962489682212E-2</v>
      </c>
      <c r="EW313" s="3">
        <f>LN(spy500_descarga!EW314/spy500_descarga!EW313)</f>
        <v>1.664003809447475E-2</v>
      </c>
      <c r="EX313" s="3">
        <f>LN(spy500_descarga!EX314/spy500_descarga!EX313)</f>
        <v>1.8549397763940989E-2</v>
      </c>
      <c r="EY313" s="3">
        <f>LN(spy500_descarga!EY314/spy500_descarga!EY313)</f>
        <v>1.6303584261375396E-2</v>
      </c>
      <c r="EZ313" s="3">
        <f>LN(spy500_descarga!EZ314/spy500_descarga!EZ313)</f>
        <v>3.1562237838065397E-3</v>
      </c>
      <c r="FA313" s="3">
        <f>LN(spy500_descarga!FA314/spy500_descarga!FA313)</f>
        <v>2.1585567827435283E-3</v>
      </c>
      <c r="FB313" s="3">
        <f>LN(spy500_descarga!FB314/spy500_descarga!FB313)</f>
        <v>2.8409000029802265E-2</v>
      </c>
      <c r="FC313" s="3">
        <f>LN(spy500_descarga!FC314/spy500_descarga!FC313)</f>
        <v>5.1019911090312052E-3</v>
      </c>
      <c r="FD313" s="3">
        <f>LN(spy500_descarga!FD314/spy500_descarga!FD313)</f>
        <v>-4.2223582483956234E-3</v>
      </c>
      <c r="FE313" s="3">
        <f>LN(spy500_descarga!FE314/spy500_descarga!FE313)</f>
        <v>7.1983466029839583E-3</v>
      </c>
      <c r="FF313" s="3">
        <f>LN(spy500_descarga!FF314/spy500_descarga!FF313)</f>
        <v>3.880953499525607E-3</v>
      </c>
      <c r="FG313" s="3">
        <f>LN(spy500_descarga!FG314/spy500_descarga!FG313)</f>
        <v>-3.3152098998878829E-3</v>
      </c>
      <c r="FH313" s="3">
        <f>LN(spy500_descarga!FH314/spy500_descarga!FH313)</f>
        <v>-2.5621928223407545E-2</v>
      </c>
      <c r="FI313" s="3">
        <f>LN(spy500_descarga!FI314/spy500_descarga!FI313)</f>
        <v>1.7855774465163066E-2</v>
      </c>
      <c r="FJ313" s="3">
        <f>LN(spy500_descarga!FJ314/spy500_descarga!FJ313)</f>
        <v>9.4669114640063157E-3</v>
      </c>
      <c r="FK313" s="3">
        <f>LN(spy500_descarga!FK314/spy500_descarga!FK313)</f>
        <v>2.3328980200404159E-3</v>
      </c>
      <c r="FL313" s="3">
        <f>LN(spy500_descarga!FL314/spy500_descarga!FL313)</f>
        <v>-6.1406879034042973E-3</v>
      </c>
      <c r="FM313" s="3">
        <f>LN(spy500_descarga!FM314/spy500_descarga!FM313)</f>
        <v>-3.6166596287318942E-3</v>
      </c>
      <c r="FN313" s="3">
        <f>LN(spy500_descarga!FN314/spy500_descarga!FN313)</f>
        <v>-8.7505928400563454E-3</v>
      </c>
      <c r="FO313" s="3">
        <f>LN(spy500_descarga!FO314/spy500_descarga!FO313)</f>
        <v>2.5590199800893162E-2</v>
      </c>
      <c r="FP313" s="3">
        <f>LN(spy500_descarga!FP314/spy500_descarga!FP313)</f>
        <v>2.291825170832912E-3</v>
      </c>
      <c r="FQ313" s="3">
        <f>LN(spy500_descarga!FQ314/spy500_descarga!FQ313)</f>
        <v>2.0456426078197944E-2</v>
      </c>
      <c r="FR313" s="3">
        <f>LN(spy500_descarga!FR314/spy500_descarga!FR313)</f>
        <v>-2.0290786081271727E-2</v>
      </c>
      <c r="FS313" s="3">
        <f>LN(spy500_descarga!FS314/spy500_descarga!FS313)</f>
        <v>-4.8792797238915624E-3</v>
      </c>
      <c r="FT313" s="3">
        <f>LN(spy500_descarga!FT314/spy500_descarga!FT313)</f>
        <v>-8.5587693921594773E-4</v>
      </c>
      <c r="FU313" s="3">
        <f>LN(spy500_descarga!FU314/spy500_descarga!FU313)</f>
        <v>1.0246833430092299E-2</v>
      </c>
      <c r="FV313" s="3">
        <f>LN(spy500_descarga!FV314/spy500_descarga!FV313)</f>
        <v>9.4946057355610614E-3</v>
      </c>
      <c r="FW313" s="3">
        <f>LN(spy500_descarga!FW314/spy500_descarga!FW313)</f>
        <v>9.558188099845261E-3</v>
      </c>
      <c r="FX313" s="3">
        <f>LN(spy500_descarga!FX314/spy500_descarga!FX313)</f>
        <v>1.5442848006233304E-2</v>
      </c>
      <c r="FY313" s="3">
        <f>LN(spy500_descarga!FY314/spy500_descarga!FY313)</f>
        <v>-1.099988363177906E-2</v>
      </c>
      <c r="FZ313" s="3">
        <f>LN(spy500_descarga!FZ314/spy500_descarga!FZ313)</f>
        <v>1.0652667623892856E-3</v>
      </c>
      <c r="GA313" s="3">
        <f>LN(spy500_descarga!GA314/spy500_descarga!GA313)</f>
        <v>1.2834722571985655E-2</v>
      </c>
      <c r="GB313" s="3">
        <f>LN(spy500_descarga!GB314/spy500_descarga!GB313)</f>
        <v>1.390692546475923E-2</v>
      </c>
      <c r="GC313" s="3">
        <f>LN(spy500_descarga!GC314/spy500_descarga!GC313)</f>
        <v>-1.614714754484791E-3</v>
      </c>
      <c r="GD313" s="3">
        <f>LN(spy500_descarga!GD314/spy500_descarga!GD313)</f>
        <v>9.5238919512422669E-3</v>
      </c>
      <c r="GE313" s="3">
        <f>LN(spy500_descarga!GE314/spy500_descarga!GE313)</f>
        <v>1.8278200018917322E-3</v>
      </c>
      <c r="GF313" s="3">
        <f>LN(spy500_descarga!GF314/spy500_descarga!GF313)</f>
        <v>1.7991592456487956E-3</v>
      </c>
      <c r="GG313" s="3">
        <f>LN(spy500_descarga!GG314/spy500_descarga!GG313)</f>
        <v>9.3335013936188919E-3</v>
      </c>
      <c r="GH313" s="3">
        <f>LN(spy500_descarga!GH314/spy500_descarga!GH313)</f>
        <v>-3.540031016899763E-4</v>
      </c>
      <c r="GI313" s="3">
        <f>LN(spy500_descarga!GI314/spy500_descarga!GI313)</f>
        <v>-1.8181393147991413E-3</v>
      </c>
      <c r="GJ313" s="3">
        <f>LN(spy500_descarga!GJ314/spy500_descarga!GJ313)</f>
        <v>2.8839303216389497E-2</v>
      </c>
      <c r="GK313" s="3">
        <f>LN(spy500_descarga!GK314/spy500_descarga!GK313)</f>
        <v>1.100224618386772E-2</v>
      </c>
      <c r="GL313" s="3">
        <f>LN(spy500_descarga!GL314/spy500_descarga!GL313)</f>
        <v>1.8302591593874467E-2</v>
      </c>
      <c r="GM313" s="3">
        <f>LN(spy500_descarga!GM314/spy500_descarga!GM313)</f>
        <v>-1.7152569093707528E-3</v>
      </c>
      <c r="GN313" s="3">
        <f>LN(spy500_descarga!GN314/spy500_descarga!GN313)</f>
        <v>1.231760720531614E-2</v>
      </c>
      <c r="GO313" s="3">
        <f>LN(spy500_descarga!GO314/spy500_descarga!GO313)</f>
        <v>1.1348772794835179E-4</v>
      </c>
      <c r="GP313" s="3">
        <f>LN(spy500_descarga!GP314/spy500_descarga!GP313)</f>
        <v>-5.2690701605443277E-3</v>
      </c>
      <c r="GQ313" s="3">
        <f>LN(spy500_descarga!GQ314/spy500_descarga!GQ313)</f>
        <v>-2.1667926375853472E-3</v>
      </c>
      <c r="GR313" s="3">
        <f>LN(spy500_descarga!GR314/spy500_descarga!GR313)</f>
        <v>-9.9583120851883217E-4</v>
      </c>
      <c r="GS313" s="3">
        <f>LN(spy500_descarga!GS314/spy500_descarga!GS313)</f>
        <v>7.9936780281641348E-3</v>
      </c>
      <c r="GT313" s="3">
        <f>LN(spy500_descarga!GT314/spy500_descarga!GT313)</f>
        <v>4.4073148646266908E-2</v>
      </c>
      <c r="GU313" s="3">
        <f>LN(spy500_descarga!GU314/spy500_descarga!GU313)</f>
        <v>8.0734453424228629E-3</v>
      </c>
      <c r="GV313" s="3">
        <f>LN(spy500_descarga!GV314/spy500_descarga!GV313)</f>
        <v>1.1348995497804314E-2</v>
      </c>
      <c r="GW313" s="3">
        <f>LN(spy500_descarga!GW314/spy500_descarga!GW313)</f>
        <v>-7.4428470165180125E-3</v>
      </c>
      <c r="GX313" s="3">
        <f>LN(spy500_descarga!GX314/spy500_descarga!GX313)</f>
        <v>-7.9393385782991887E-3</v>
      </c>
      <c r="GY313" s="3">
        <f>LN(spy500_descarga!GY314/spy500_descarga!GY313)</f>
        <v>-1.1915842013493536E-2</v>
      </c>
      <c r="GZ313" s="3">
        <f>LN(spy500_descarga!GZ314/spy500_descarga!GZ313)</f>
        <v>2.724451857116246E-2</v>
      </c>
      <c r="HA313" s="3">
        <f>LN(spy500_descarga!HA314/spy500_descarga!HA313)</f>
        <v>7.932085335068445E-2</v>
      </c>
      <c r="HB313" s="3">
        <f>LN(spy500_descarga!HB314/spy500_descarga!HB313)</f>
        <v>-8.2708832075594919E-3</v>
      </c>
      <c r="HC313" s="3">
        <f>LN(spy500_descarga!HC314/spy500_descarga!HC313)</f>
        <v>1.7016746318333647E-2</v>
      </c>
      <c r="HD313" s="3">
        <f>LN(spy500_descarga!HD314/spy500_descarga!HD313)</f>
        <v>-2.453394269018852E-2</v>
      </c>
      <c r="HE313" s="3">
        <f>LN(spy500_descarga!HE314/spy500_descarga!HE313)</f>
        <v>-1.5504211665398407E-2</v>
      </c>
      <c r="HF313" s="3">
        <f>LN(spy500_descarga!HF314/spy500_descarga!HF313)</f>
        <v>-9.7487822220717246E-4</v>
      </c>
      <c r="HG313" s="3">
        <f>LN(spy500_descarga!HG314/spy500_descarga!HG313)</f>
        <v>-8.3081788029654036E-3</v>
      </c>
      <c r="HH313" s="3">
        <f>LN(spy500_descarga!HH314/spy500_descarga!HH313)</f>
        <v>1.9392138509950372E-3</v>
      </c>
      <c r="HI313" s="3">
        <f>LN(spy500_descarga!HI314/spy500_descarga!HI313)</f>
        <v>-2.3508979686787487E-2</v>
      </c>
      <c r="HJ313" s="3">
        <f>LN(spy500_descarga!HJ314/spy500_descarga!HJ313)</f>
        <v>-9.8912245675288456E-3</v>
      </c>
      <c r="HK313" s="3">
        <f>LN(spy500_descarga!HK314/spy500_descarga!HK313)</f>
        <v>6.791943157323465E-3</v>
      </c>
      <c r="HL313" s="3">
        <f>LN(spy500_descarga!HL314/spy500_descarga!HL313)</f>
        <v>8.8384271251855384E-3</v>
      </c>
      <c r="HM313" s="3">
        <f>LN(spy500_descarga!HM314/spy500_descarga!HM313)</f>
        <v>5.9392127165662641E-4</v>
      </c>
      <c r="HN313" s="3">
        <f>LN(spy500_descarga!HN314/spy500_descarga!HN313)</f>
        <v>-1.5348236332941082E-3</v>
      </c>
      <c r="HO313" s="3">
        <f>LN(spy500_descarga!HO314/spy500_descarga!HO313)</f>
        <v>-1.0629015353881778E-2</v>
      </c>
      <c r="HP313" s="3">
        <f>LN(spy500_descarga!HP314/spy500_descarga!HP313)</f>
        <v>-2.1489649404742173E-2</v>
      </c>
      <c r="HQ313" s="3">
        <f>LN(spy500_descarga!HQ314/spy500_descarga!HQ313)</f>
        <v>2.491840931947157E-2</v>
      </c>
      <c r="HR313" s="3">
        <f>LN(spy500_descarga!HR314/spy500_descarga!HR313)</f>
        <v>8.0674258308263067E-3</v>
      </c>
      <c r="HS313" s="3">
        <f>LN(spy500_descarga!HS314/spy500_descarga!HS313)</f>
        <v>2.0681426049021321E-2</v>
      </c>
      <c r="HT313" s="3">
        <f>LN(spy500_descarga!HT314/spy500_descarga!HT313)</f>
        <v>-1.5343833101501093E-2</v>
      </c>
      <c r="HU313" s="3">
        <f>LN(spy500_descarga!HU314/spy500_descarga!HU313)</f>
        <v>8.5383570533087497E-3</v>
      </c>
      <c r="HV313" s="3">
        <f>LN(spy500_descarga!HV314/spy500_descarga!HV313)</f>
        <v>1.1255625279798032E-2</v>
      </c>
      <c r="HW313" s="3">
        <f>LN(spy500_descarga!HW314/spy500_descarga!HW313)</f>
        <v>-1.1264779194906005E-2</v>
      </c>
      <c r="HX313" s="3">
        <f>LN(spy500_descarga!HX314/spy500_descarga!HX313)</f>
        <v>-1.1822180410189348E-3</v>
      </c>
      <c r="HY313" s="3">
        <f>LN(spy500_descarga!HY314/spy500_descarga!HY313)</f>
        <v>-1.5945357883629944E-2</v>
      </c>
      <c r="HZ313" s="3">
        <f>LN(spy500_descarga!HZ314/spy500_descarga!HZ313)</f>
        <v>9.0602955449287992E-4</v>
      </c>
      <c r="IA313" s="3">
        <f>LN(spy500_descarga!IA314/spy500_descarga!IA313)</f>
        <v>1.0124958371201436E-2</v>
      </c>
      <c r="IB313" s="3">
        <f>LN(spy500_descarga!IB314/spy500_descarga!IB313)</f>
        <v>-2.9623152454612812E-3</v>
      </c>
      <c r="IC313" s="3">
        <f>LN(spy500_descarga!IC314/spy500_descarga!IC313)</f>
        <v>-3.3010246125974212E-3</v>
      </c>
      <c r="ID313" s="3">
        <f>LN(spy500_descarga!ID314/spy500_descarga!ID313)</f>
        <v>-3.3104078053333839E-2</v>
      </c>
      <c r="IE313" s="3">
        <f>LN(spy500_descarga!IE314/spy500_descarga!IE313)</f>
        <v>4.9677934193432804E-2</v>
      </c>
      <c r="IF313" s="3">
        <f>LN(spy500_descarga!IF314/spy500_descarga!IF313)</f>
        <v>8.899490323593608E-3</v>
      </c>
      <c r="IG313" s="3">
        <f>LN(spy500_descarga!IG314/spy500_descarga!IG313)</f>
        <v>-2.4982419961972653E-3</v>
      </c>
      <c r="IH313" s="3">
        <f>LN(spy500_descarga!IH314/spy500_descarga!IH313)</f>
        <v>-1.6658872783336772E-2</v>
      </c>
      <c r="II313" s="3">
        <f>LN(spy500_descarga!II314/spy500_descarga!II313)</f>
        <v>-4.1505776079614901E-3</v>
      </c>
      <c r="IJ313" s="3">
        <f>LN(spy500_descarga!IJ314/spy500_descarga!IJ313)</f>
        <v>1.3042332035600142E-3</v>
      </c>
      <c r="IK313" s="3">
        <f>LN(spy500_descarga!IK314/spy500_descarga!IK313)</f>
        <v>3.3192605106772244E-2</v>
      </c>
      <c r="IL313" s="3">
        <f>LN(spy500_descarga!IL314/spy500_descarga!IL313)</f>
        <v>1.7341456706203018E-2</v>
      </c>
      <c r="IM313" s="3">
        <f>LN(spy500_descarga!IM314/spy500_descarga!IM313)</f>
        <v>4.7289576891850326E-3</v>
      </c>
      <c r="IN313" s="3">
        <f>LN(spy500_descarga!IN314/spy500_descarga!IN313)</f>
        <v>-2.2736606518681746E-2</v>
      </c>
      <c r="IO313" s="3">
        <f>LN(spy500_descarga!IO314/spy500_descarga!IO313)</f>
        <v>3.2942826311641249E-2</v>
      </c>
      <c r="IP313" s="3">
        <f>LN(spy500_descarga!IP314/spy500_descarga!IP313)</f>
        <v>1.2418255935918552E-2</v>
      </c>
      <c r="IQ313" s="3">
        <f>LN(spy500_descarga!IQ314/spy500_descarga!IQ313)</f>
        <v>7.8523585044788652E-3</v>
      </c>
      <c r="IR313" s="3">
        <f>LN(spy500_descarga!IR314/spy500_descarga!IR313)</f>
        <v>-2.2241907418457012E-3</v>
      </c>
      <c r="IS313" s="3">
        <f>LN(spy500_descarga!IS314/spy500_descarga!IS313)</f>
        <v>-1.1497150621920145E-2</v>
      </c>
      <c r="IT313" s="3">
        <f>LN(spy500_descarga!IT314/spy500_descarga!IT313)</f>
        <v>-1.270227684749717E-2</v>
      </c>
      <c r="IU313" s="3">
        <f>LN(spy500_descarga!IU314/spy500_descarga!IU313)</f>
        <v>-1.8338382483829633E-2</v>
      </c>
      <c r="IV313" s="3">
        <f>LN(spy500_descarga!IV314/spy500_descarga!IV313)</f>
        <v>-8.1224084870028714E-3</v>
      </c>
      <c r="IW313" s="3">
        <f>LN(spy500_descarga!IW314/spy500_descarga!IW313)</f>
        <v>2.6877800844703661E-2</v>
      </c>
      <c r="IX313" s="3">
        <f>LN(spy500_descarga!IX314/spy500_descarga!IX313)</f>
        <v>2.4309485294005304E-3</v>
      </c>
      <c r="IY313" s="3">
        <f>LN(spy500_descarga!IY314/spy500_descarga!IY313)</f>
        <v>2.141024165457955E-2</v>
      </c>
      <c r="IZ313" s="3">
        <f>LN(spy500_descarga!IZ314/spy500_descarga!IZ313)</f>
        <v>6.5122644033823902E-3</v>
      </c>
      <c r="JA313" s="3">
        <f>LN(spy500_descarga!JA314/spy500_descarga!JA313)</f>
        <v>1.0599104707382045E-2</v>
      </c>
      <c r="JB313" s="3">
        <f>LN(spy500_descarga!JB314/spy500_descarga!JB313)</f>
        <v>-2.2654064345799231E-2</v>
      </c>
      <c r="JC313" s="3">
        <f>LN(spy500_descarga!JC314/spy500_descarga!JC313)</f>
        <v>1.0316658559775449E-2</v>
      </c>
      <c r="JD313" s="3">
        <f>LN(spy500_descarga!JD314/spy500_descarga!JD313)</f>
        <v>9.3450326355420531E-4</v>
      </c>
      <c r="JE313" s="3">
        <f>LN(spy500_descarga!JE314/spy500_descarga!JE313)</f>
        <v>-4.0046491243834487E-3</v>
      </c>
      <c r="JF313" s="3">
        <f>LN(spy500_descarga!JF314/spy500_descarga!JF313)</f>
        <v>9.1742303960083547E-5</v>
      </c>
      <c r="JG313" s="3">
        <f>LN(spy500_descarga!JG314/spy500_descarga!JG313)</f>
        <v>-3.063940317962561E-3</v>
      </c>
      <c r="JH313" s="3">
        <f>LN(spy500_descarga!JH314/spy500_descarga!JH313)</f>
        <v>1.7617646305065557E-2</v>
      </c>
      <c r="JI313" s="3">
        <f>LN(spy500_descarga!JI314/spy500_descarga!JI313)</f>
        <v>-1.0896596965971736E-2</v>
      </c>
      <c r="JJ313" s="3">
        <f>LN(spy500_descarga!JJ314/spy500_descarga!JJ313)</f>
        <v>-5.6022942986174388E-3</v>
      </c>
      <c r="JK313" s="3">
        <f>LN(spy500_descarga!JK314/spy500_descarga!JK313)</f>
        <v>8.9018034968556346E-3</v>
      </c>
      <c r="JL313" s="3">
        <f>LN(spy500_descarga!JL314/spy500_descarga!JL313)</f>
        <v>-1.6062135025503858E-2</v>
      </c>
      <c r="JM313" s="3">
        <f>LN(spy500_descarga!JM314/spy500_descarga!JM313)</f>
        <v>2.9917943092831801E-3</v>
      </c>
      <c r="JN313" s="3">
        <f>LN(spy500_descarga!JN314/spy500_descarga!JN313)</f>
        <v>-1.533687858381925E-2</v>
      </c>
      <c r="JO313" s="3">
        <f>LN(spy500_descarga!JO314/spy500_descarga!JO313)</f>
        <v>-1.3285882702384609E-2</v>
      </c>
      <c r="JP313" s="3">
        <f>LN(spy500_descarga!JP314/spy500_descarga!JP313)</f>
        <v>2.6378637188849374E-2</v>
      </c>
      <c r="JQ313" s="3">
        <f>LN(spy500_descarga!JQ314/spy500_descarga!JQ313)</f>
        <v>5.7821537775491205E-3</v>
      </c>
      <c r="JR313" s="3">
        <f>LN(spy500_descarga!JR314/spy500_descarga!JR313)</f>
        <v>-6.4422928728268443E-3</v>
      </c>
      <c r="JS313" s="3">
        <f>LN(spy500_descarga!JS314/spy500_descarga!JS313)</f>
        <v>-9.9055720645162982E-3</v>
      </c>
      <c r="JT313" s="3">
        <f>LN(spy500_descarga!JT314/spy500_descarga!JT313)</f>
        <v>-5.2870310321243676E-3</v>
      </c>
      <c r="JU313" s="3">
        <f>LN(spy500_descarga!JU314/spy500_descarga!JU313)</f>
        <v>1.1671954080127288E-2</v>
      </c>
      <c r="JV313" s="3">
        <f>LN(spy500_descarga!JV314/spy500_descarga!JV313)</f>
        <v>1.0697585257477918E-2</v>
      </c>
      <c r="JW313" s="3">
        <f>LN(spy500_descarga!JW314/spy500_descarga!JW313)</f>
        <v>1.6796851751027086E-2</v>
      </c>
      <c r="JX313" s="3">
        <f>LN(spy500_descarga!JX314/spy500_descarga!JX313)</f>
        <v>-9.4017532434837875E-3</v>
      </c>
      <c r="JY313" s="3">
        <f>LN(spy500_descarga!JY314/spy500_descarga!JY313)</f>
        <v>-5.3008618521685688E-3</v>
      </c>
      <c r="JZ313" s="3">
        <f>LN(spy500_descarga!JZ314/spy500_descarga!JZ313)</f>
        <v>-1.9256001815721301E-2</v>
      </c>
      <c r="KA313" s="3">
        <f>LN(spy500_descarga!KA314/spy500_descarga!KA313)</f>
        <v>-5.8958923081986513E-4</v>
      </c>
      <c r="KB313" s="3">
        <f>LN(spy500_descarga!KB314/spy500_descarga!KB313)</f>
        <v>1.9630156554061658E-3</v>
      </c>
      <c r="KC313" s="3">
        <f>LN(spy500_descarga!KC314/spy500_descarga!KC313)</f>
        <v>1.6480193774804249E-2</v>
      </c>
      <c r="KD313" s="3">
        <f>LN(spy500_descarga!KD314/spy500_descarga!KD313)</f>
        <v>3.1835664456045833E-3</v>
      </c>
      <c r="KE313" s="3">
        <f>LN(spy500_descarga!KE314/spy500_descarga!KE313)</f>
        <v>-2.7651533187572862E-2</v>
      </c>
      <c r="KF313" s="3">
        <f>LN(spy500_descarga!KF314/spy500_descarga!KF313)</f>
        <v>9.1861194188089645E-3</v>
      </c>
      <c r="KG313" s="3">
        <f>LN(spy500_descarga!KG314/spy500_descarga!KG313)</f>
        <v>-1.5820019287837803E-2</v>
      </c>
      <c r="KH313" s="3">
        <f>LN(spy500_descarga!KH314/spy500_descarga!KH313)</f>
        <v>8.8309094363408069E-3</v>
      </c>
      <c r="KI313" s="3">
        <f>LN(spy500_descarga!KI314/spy500_descarga!KI313)</f>
        <v>1.0051470080069604E-2</v>
      </c>
      <c r="KJ313" s="3">
        <f>LN(spy500_descarga!KJ314/spy500_descarga!KJ313)</f>
        <v>-1.9480178078780868E-2</v>
      </c>
      <c r="KK313" s="3">
        <f>LN(spy500_descarga!KK314/spy500_descarga!KK313)</f>
        <v>6.6282610288424188E-3</v>
      </c>
      <c r="KL313" s="3">
        <f>LN(spy500_descarga!KL314/spy500_descarga!KL313)</f>
        <v>0</v>
      </c>
      <c r="KM313" s="3">
        <f>LN(spy500_descarga!KM314/spy500_descarga!KM313)</f>
        <v>2.5515496107605231E-3</v>
      </c>
      <c r="KN313" s="3">
        <f>LN(spy500_descarga!KN314/spy500_descarga!KN313)</f>
        <v>-2.3138260038381583E-2</v>
      </c>
      <c r="KO313" s="3">
        <f>LN(spy500_descarga!KO314/spy500_descarga!KO313)</f>
        <v>-1.4251975296437815E-2</v>
      </c>
      <c r="KP313" s="3">
        <f>LN(spy500_descarga!KP314/spy500_descarga!KP313)</f>
        <v>1.0937591814968131E-2</v>
      </c>
      <c r="KQ313" s="3">
        <f>LN(spy500_descarga!KQ314/spy500_descarga!KQ313)</f>
        <v>-2.3282656143565946E-3</v>
      </c>
      <c r="KR313" s="3">
        <f>LN(spy500_descarga!KR314/spy500_descarga!KR313)</f>
        <v>5.5598942101661242E-3</v>
      </c>
      <c r="KS313" s="3">
        <f>LN(spy500_descarga!KS314/spy500_descarga!KS313)</f>
        <v>1.8935187706977951E-2</v>
      </c>
      <c r="KT313" s="3">
        <f>LN(spy500_descarga!KT314/spy500_descarga!KT313)</f>
        <v>-6.0843194682599104E-3</v>
      </c>
      <c r="KU313" s="3">
        <f>LN(spy500_descarga!KU314/spy500_descarga!KU313)</f>
        <v>1.4739243525492387E-2</v>
      </c>
      <c r="KV313" s="3">
        <f>LN(spy500_descarga!KV314/spy500_descarga!KV313)</f>
        <v>2.6426690746871897E-2</v>
      </c>
      <c r="KW313" s="3">
        <f>LN(spy500_descarga!KW314/spy500_descarga!KW313)</f>
        <v>2.8993657363822747E-3</v>
      </c>
      <c r="KX313" s="3">
        <f>LN(spy500_descarga!KX314/spy500_descarga!KX313)</f>
        <v>1.9831395264121843E-3</v>
      </c>
      <c r="KY313" s="3">
        <f>LN(spy500_descarga!KY314/spy500_descarga!KY313)</f>
        <v>4.8126366689333596E-3</v>
      </c>
      <c r="KZ313" s="3">
        <f>LN(spy500_descarga!KZ314/spy500_descarga!KZ313)</f>
        <v>-1.161796732591921E-2</v>
      </c>
      <c r="LA313" s="3">
        <f>LN(spy500_descarga!LA314/spy500_descarga!LA313)</f>
        <v>-6.1953113972982232E-3</v>
      </c>
      <c r="LB313" s="3">
        <f>LN(spy500_descarga!LB314/spy500_descarga!LB313)</f>
        <v>-1.4872484859894512E-2</v>
      </c>
      <c r="LC313" s="3">
        <f>LN(spy500_descarga!LC314/spy500_descarga!LC313)</f>
        <v>-1.0505179066049371E-2</v>
      </c>
      <c r="LD313" s="3">
        <f>LN(spy500_descarga!LD314/spy500_descarga!LD313)</f>
        <v>-1.2756459142207828E-2</v>
      </c>
      <c r="LE313" s="3">
        <f>LN(spy500_descarga!LE314/spy500_descarga!LE313)</f>
        <v>-2.4459176874925225E-2</v>
      </c>
      <c r="LF313" s="3">
        <f>LN(spy500_descarga!LF314/spy500_descarga!LF313)</f>
        <v>2.5101394432059092E-3</v>
      </c>
      <c r="LG313" s="3">
        <f>LN(spy500_descarga!LG314/spy500_descarga!LG313)</f>
        <v>6.2757547471705855E-3</v>
      </c>
      <c r="LH313" s="3">
        <f>LN(spy500_descarga!LH314/spy500_descarga!LH313)</f>
        <v>2.7394963538023179E-2</v>
      </c>
      <c r="LI313" s="3">
        <f>LN(spy500_descarga!LI314/spy500_descarga!LI313)</f>
        <v>-4.2819046026955623E-3</v>
      </c>
      <c r="LJ313" s="3">
        <f>LN(spy500_descarga!LJ314/spy500_descarga!LJ313)</f>
        <v>-9.1748549032090194E-3</v>
      </c>
      <c r="LK313" s="3">
        <f>LN(spy500_descarga!LK314/spy500_descarga!LK313)</f>
        <v>-2.10576589629635E-3</v>
      </c>
      <c r="LL313" s="3">
        <f>LN(spy500_descarga!LL314/spy500_descarga!LL313)</f>
        <v>-4.0034252722614102E-3</v>
      </c>
      <c r="LM313" s="3">
        <f>LN(spy500_descarga!LM314/spy500_descarga!LM313)</f>
        <v>2.7074446759763194E-3</v>
      </c>
      <c r="LN313" s="3">
        <f>LN(spy500_descarga!LN314/spy500_descarga!LN313)</f>
        <v>4.8569260736117514E-3</v>
      </c>
      <c r="LO313" s="3">
        <f>LN(spy500_descarga!LO314/spy500_descarga!LO313)</f>
        <v>9.5429955937081472E-3</v>
      </c>
      <c r="LP313" s="3">
        <f>LN(spy500_descarga!LP314/spy500_descarga!LP313)</f>
        <v>1.156083523147684E-2</v>
      </c>
      <c r="LQ313" s="3">
        <f>LN(spy500_descarga!LQ314/spy500_descarga!LQ313)</f>
        <v>1.6071088455392506E-2</v>
      </c>
      <c r="LR313" s="3">
        <f>LN(spy500_descarga!LR314/spy500_descarga!LR313)</f>
        <v>1.2190658743002606E-2</v>
      </c>
      <c r="LS313" s="3">
        <f>LN(spy500_descarga!LS314/spy500_descarga!LS313)</f>
        <v>7.3782772988660551E-3</v>
      </c>
      <c r="LT313" s="3">
        <f>LN(spy500_descarga!LT314/spy500_descarga!LT313)</f>
        <v>5.9448708358495594E-3</v>
      </c>
      <c r="LU313" s="3">
        <f>LN(spy500_descarga!LU314/spy500_descarga!LU313)</f>
        <v>-4.1219194190411167E-2</v>
      </c>
      <c r="LV313" s="3">
        <f>LN(spy500_descarga!LV314/spy500_descarga!LV313)</f>
        <v>3.107351022630056E-2</v>
      </c>
      <c r="LW313" s="3">
        <f>LN(spy500_descarga!LW314/spy500_descarga!LW313)</f>
        <v>-1.3959592310768796E-2</v>
      </c>
      <c r="LX313" s="3">
        <f>LN(spy500_descarga!LX314/spy500_descarga!LX313)</f>
        <v>2.2582070325019722E-2</v>
      </c>
      <c r="LY313" s="3">
        <f>LN(spy500_descarga!LY314/spy500_descarga!LY313)</f>
        <v>8.3963769640099471E-3</v>
      </c>
      <c r="LZ313" s="3">
        <f>LN(spy500_descarga!LZ314/spy500_descarga!LZ313)</f>
        <v>9.2165747138293081E-3</v>
      </c>
      <c r="MA313" s="3">
        <f>LN(spy500_descarga!MA314/spy500_descarga!MA313)</f>
        <v>1.9745142654974051E-2</v>
      </c>
      <c r="MB313" s="3">
        <f>LN(spy500_descarga!MB314/spy500_descarga!MB313)</f>
        <v>-1.3661411240448623E-2</v>
      </c>
      <c r="MC313" s="3">
        <f>LN(spy500_descarga!MC314/spy500_descarga!MC313)</f>
        <v>3.8204273898165345E-2</v>
      </c>
      <c r="MD313" s="3">
        <f>LN(spy500_descarga!MD314/spy500_descarga!MD313)</f>
        <v>1.1255538236524226E-2</v>
      </c>
      <c r="ME313" s="3">
        <f>LN(spy500_descarga!ME314/spy500_descarga!ME313)</f>
        <v>7.0816805944542687E-3</v>
      </c>
      <c r="MF313" s="3">
        <f>LN(spy500_descarga!MF314/spy500_descarga!MF313)</f>
        <v>-1.1070033785138246E-2</v>
      </c>
      <c r="MG313" s="3">
        <f>LN(spy500_descarga!MG314/spy500_descarga!MG313)</f>
        <v>9.2324473060909212E-3</v>
      </c>
      <c r="MH313" s="3">
        <f>LN(spy500_descarga!MH314/spy500_descarga!MH313)</f>
        <v>-4.8168968935156497E-3</v>
      </c>
      <c r="MI313" s="3">
        <f>LN(spy500_descarga!MI314/spy500_descarga!MI313)</f>
        <v>-6.4026348089461033E-2</v>
      </c>
      <c r="MJ313" s="3">
        <f>LN(spy500_descarga!MJ314/spy500_descarga!MJ313)</f>
        <v>2.0517834636678391E-3</v>
      </c>
      <c r="MK313" s="3">
        <f>LN(spy500_descarga!MK314/spy500_descarga!MK313)</f>
        <v>-9.4119024986579931E-3</v>
      </c>
      <c r="ML313" s="3">
        <f>LN(spy500_descarga!ML314/spy500_descarga!ML313)</f>
        <v>2.8264575736412969E-2</v>
      </c>
      <c r="MM313" s="3">
        <f>LN(spy500_descarga!MM314/spy500_descarga!MM313)</f>
        <v>-6.1340597803927416E-3</v>
      </c>
      <c r="MN313" s="3">
        <f>LN(spy500_descarga!MN314/spy500_descarga!MN313)</f>
        <v>2.0467514062359703E-2</v>
      </c>
      <c r="MO313" s="3">
        <f>LN(spy500_descarga!MO314/spy500_descarga!MO313)</f>
        <v>1.0095973546484321E-2</v>
      </c>
      <c r="MP313" s="3">
        <f>LN(spy500_descarga!MP314/spy500_descarga!MP313)</f>
        <v>-2.8400136473591409E-2</v>
      </c>
      <c r="MQ313" s="3">
        <f>LN(spy500_descarga!MQ314/spy500_descarga!MQ313)</f>
        <v>-1.074575465584836E-2</v>
      </c>
      <c r="MR313" s="3">
        <f>LN(spy500_descarga!MR314/spy500_descarga!MR313)</f>
        <v>2.1100729787691244E-2</v>
      </c>
      <c r="MS313" s="3">
        <f>LN(spy500_descarga!MS314/spy500_descarga!MS313)</f>
        <v>1.3148504262165045E-2</v>
      </c>
      <c r="MT313" s="3">
        <f>LN(spy500_descarga!MT314/spy500_descarga!MT313)</f>
        <v>1.0520971991833242E-3</v>
      </c>
      <c r="MU313" s="3">
        <f>LN(spy500_descarga!MU314/spy500_descarga!MU313)</f>
        <v>-3.2067328828026642E-3</v>
      </c>
      <c r="MV313" s="3">
        <f>LN(spy500_descarga!MV314/spy500_descarga!MV313)</f>
        <v>-1.1900120251061698E-2</v>
      </c>
      <c r="MW313" s="3">
        <f>LN(spy500_descarga!MW314/spy500_descarga!MW313)</f>
        <v>-2.0244718625271677E-3</v>
      </c>
      <c r="MX313" s="3">
        <f>LN(spy500_descarga!MX314/spy500_descarga!MX313)</f>
        <v>3.778200245537548E-3</v>
      </c>
      <c r="MY313" s="3">
        <f>LN(spy500_descarga!MY314/spy500_descarga!MY313)</f>
        <v>1.4044736178033776E-2</v>
      </c>
      <c r="MZ313" s="3">
        <f>LN(spy500_descarga!MZ314/spy500_descarga!MZ313)</f>
        <v>3.5267500463809325E-2</v>
      </c>
      <c r="NA313" s="3">
        <f>LN(spy500_descarga!NA314/spy500_descarga!NA313)</f>
        <v>7.8911013886159875E-4</v>
      </c>
      <c r="NB313" s="3">
        <f>LN(spy500_descarga!NB314/spy500_descarga!NB313)</f>
        <v>-1.0919965931935952E-2</v>
      </c>
      <c r="NC313" s="3">
        <f>LN(spy500_descarga!NC314/spy500_descarga!NC313)</f>
        <v>-1.7535064204717463E-3</v>
      </c>
      <c r="ND313" s="3">
        <f>LN(spy500_descarga!ND314/spy500_descarga!ND313)</f>
        <v>-3.2587620930548539E-3</v>
      </c>
      <c r="NE313" s="3">
        <f>LN(spy500_descarga!NE314/spy500_descarga!NE313)</f>
        <v>5.6337828371881256E-3</v>
      </c>
      <c r="NF313" s="3">
        <f>LN(spy500_descarga!NF314/spy500_descarga!NF313)</f>
        <v>-9.3193138689820314E-3</v>
      </c>
      <c r="NG313" s="3">
        <f>LN(spy500_descarga!NG314/spy500_descarga!NG313)</f>
        <v>-2.2185538391865261E-3</v>
      </c>
      <c r="NH313" s="3">
        <f>LN(spy500_descarga!NH314/spy500_descarga!NH313)</f>
        <v>-4.0240692078924428E-3</v>
      </c>
      <c r="NI313" s="3">
        <f>LN(spy500_descarga!NI314/spy500_descarga!NI313)</f>
        <v>-2.9975788167956323E-3</v>
      </c>
      <c r="NJ313" s="3">
        <f>LN(spy500_descarga!NJ314/spy500_descarga!NJ313)</f>
        <v>1.6112196627551836E-2</v>
      </c>
      <c r="NK313" s="3">
        <f>LN(spy500_descarga!NK314/spy500_descarga!NK313)</f>
        <v>3.0443871579489811E-3</v>
      </c>
      <c r="NL313" s="3">
        <f>LN(spy500_descarga!NL314/spy500_descarga!NL313)</f>
        <v>1.5483426755348284E-2</v>
      </c>
      <c r="NM313" s="3">
        <f>LN(spy500_descarga!NM314/spy500_descarga!NM313)</f>
        <v>-4.8219962649014811E-4</v>
      </c>
      <c r="NN313" s="3">
        <f>LN(spy500_descarga!NN314/spy500_descarga!NN313)</f>
        <v>1.337175500279433E-2</v>
      </c>
      <c r="NO313" s="3">
        <f>LN(spy500_descarga!NO314/spy500_descarga!NO313)</f>
        <v>-2.2057982217066223E-2</v>
      </c>
      <c r="NP313" s="3">
        <f>LN(spy500_descarga!NP314/spy500_descarga!NP313)</f>
        <v>-9.8871703208596885E-3</v>
      </c>
      <c r="NQ313" s="3">
        <f>LN(spy500_descarga!NQ314/spy500_descarga!NQ313)</f>
        <v>-2.1011529866051567E-3</v>
      </c>
      <c r="NR313" s="3">
        <f>LN(spy500_descarga!NR314/spy500_descarga!NR313)</f>
        <v>7.4825464194771731E-3</v>
      </c>
      <c r="NS313" s="3">
        <f>LN(spy500_descarga!NS314/spy500_descarga!NS313)</f>
        <v>-8.75592870006499E-3</v>
      </c>
      <c r="NT313" s="3">
        <f>LN(spy500_descarga!NT314/spy500_descarga!NT313)</f>
        <v>8.5855709812382615E-3</v>
      </c>
      <c r="NU313" s="3">
        <f>LN(spy500_descarga!NU314/spy500_descarga!NU313)</f>
        <v>-1.6803208657699049E-3</v>
      </c>
      <c r="NV313" s="3">
        <f>LN(spy500_descarga!NV314/spy500_descarga!NV313)</f>
        <v>1.1471486521701511E-2</v>
      </c>
      <c r="NW313" s="3">
        <f>LN(spy500_descarga!NW314/spy500_descarga!NW313)</f>
        <v>1.3778734925620597E-2</v>
      </c>
      <c r="NX313" s="3">
        <f>LN(spy500_descarga!NX314/spy500_descarga!NX313)</f>
        <v>4.0169386047909971E-3</v>
      </c>
      <c r="NY313" s="3">
        <f>LN(spy500_descarga!NY314/spy500_descarga!NY313)</f>
        <v>1.3343806491900844E-2</v>
      </c>
      <c r="NZ313" s="3">
        <f>LN(spy500_descarga!NZ314/spy500_descarga!NZ313)</f>
        <v>3.5966976124787971E-3</v>
      </c>
      <c r="OA313" s="3">
        <f>LN(spy500_descarga!OA314/spy500_descarga!OA313)</f>
        <v>1.5033842864583299E-2</v>
      </c>
      <c r="OB313" s="3">
        <f>LN(spy500_descarga!OB314/spy500_descarga!OB313)</f>
        <v>2.694831774503258E-2</v>
      </c>
      <c r="OC313" s="3">
        <f>LN(spy500_descarga!OC314/spy500_descarga!OC313)</f>
        <v>-2.3766472102026176E-2</v>
      </c>
      <c r="OD313" s="3">
        <f>LN(spy500_descarga!OD314/spy500_descarga!OD313)</f>
        <v>2.3090231789358651E-3</v>
      </c>
      <c r="OE313" s="3">
        <f>LN(spy500_descarga!OE314/spy500_descarga!OE313)</f>
        <v>-1.4639564424595603E-3</v>
      </c>
      <c r="OF313" s="3">
        <f>LN(spy500_descarga!OF314/spy500_descarga!OF313)</f>
        <v>1.7101970993171109E-2</v>
      </c>
      <c r="OG313" s="3">
        <f>LN(spy500_descarga!OG314/spy500_descarga!OG313)</f>
        <v>-2.427029359607389E-2</v>
      </c>
      <c r="OH313" s="3">
        <f>LN(spy500_descarga!OH314/spy500_descarga!OH313)</f>
        <v>6.6444396456587628E-3</v>
      </c>
      <c r="OI313" s="3">
        <f>LN(spy500_descarga!OI314/spy500_descarga!OI313)</f>
        <v>1.6008242256639122E-2</v>
      </c>
      <c r="OJ313" s="3">
        <f>LN(spy500_descarga!OJ314/spy500_descarga!OJ313)</f>
        <v>3.6328451675725792E-2</v>
      </c>
      <c r="OK313" s="3">
        <f>LN(spy500_descarga!OK314/spy500_descarga!OK313)</f>
        <v>2.9311604007633859E-3</v>
      </c>
      <c r="OL313" s="3">
        <f>LN(spy500_descarga!OL314/spy500_descarga!OL313)</f>
        <v>6.8145317470768713E-3</v>
      </c>
      <c r="OM313" s="3">
        <f>LN(spy500_descarga!OM314/spy500_descarga!OM313)</f>
        <v>1.6712721336009932E-3</v>
      </c>
      <c r="ON313" s="3">
        <f>LN(spy500_descarga!ON314/spy500_descarga!ON313)</f>
        <v>2.3982922395876908E-2</v>
      </c>
      <c r="OO313" s="3">
        <f>LN(spy500_descarga!OO314/spy500_descarga!OO313)</f>
        <v>-2.8590447619874098E-2</v>
      </c>
      <c r="OP313" s="3">
        <f>LN(spy500_descarga!OP314/spy500_descarga!OP313)</f>
        <v>-6.368248224775408E-2</v>
      </c>
      <c r="OQ313" s="3">
        <f>LN(spy500_descarga!OQ314/spy500_descarga!OQ313)</f>
        <v>8.0911213546193076E-3</v>
      </c>
      <c r="OR313" s="3">
        <f>LN(spy500_descarga!OR314/spy500_descarga!OR313)</f>
        <v>2.4829574880166724E-2</v>
      </c>
      <c r="OS313" s="3">
        <f>LN(spy500_descarga!OS314/spy500_descarga!OS313)</f>
        <v>-1.7283818146877281E-2</v>
      </c>
      <c r="OT313" s="3">
        <f>LN(spy500_descarga!OT314/spy500_descarga!OT313)</f>
        <v>5.5654984476863189E-3</v>
      </c>
      <c r="OU313" s="3">
        <f>LN(spy500_descarga!OU314/spy500_descarga!OU313)</f>
        <v>-2.2145403957131209E-2</v>
      </c>
      <c r="OV313" s="3">
        <f>LN(spy500_descarga!OV314/spy500_descarga!OV313)</f>
        <v>-9.4805384264899596E-4</v>
      </c>
      <c r="OW313" s="3">
        <f>LN(spy500_descarga!OW314/spy500_descarga!OW313)</f>
        <v>1.8589406671832932E-2</v>
      </c>
      <c r="OX313" s="3">
        <f>LN(spy500_descarga!OX314/spy500_descarga!OX313)</f>
        <v>7.350348154059127E-3</v>
      </c>
      <c r="OY313" s="3">
        <f>LN(spy500_descarga!OY314/spy500_descarga!OY313)</f>
        <v>-3.7699131042439418E-3</v>
      </c>
      <c r="OZ313" s="3">
        <f>LN(spy500_descarga!OZ314/spy500_descarga!OZ313)</f>
        <v>2.108145082267282E-2</v>
      </c>
      <c r="PA313" s="3">
        <f>LN(spy500_descarga!PA314/spy500_descarga!PA313)</f>
        <v>1.8044078342952308E-3</v>
      </c>
      <c r="PB313" s="3">
        <f>LN(spy500_descarga!PB314/spy500_descarga!PB313)</f>
        <v>4.4243330024975654E-3</v>
      </c>
      <c r="PC313" s="3">
        <f>LN(spy500_descarga!PC314/spy500_descarga!PC313)</f>
        <v>-7.3860343252967675E-3</v>
      </c>
      <c r="PD313" s="3">
        <f>LN(spy500_descarga!PD314/spy500_descarga!PD313)</f>
        <v>1.9579443593256009E-2</v>
      </c>
      <c r="PE313" s="3">
        <f>LN(spy500_descarga!PE314/spy500_descarga!PE313)</f>
        <v>-5.514413252007605E-3</v>
      </c>
      <c r="PF313" s="3">
        <f>LN(spy500_descarga!PF314/spy500_descarga!PF313)</f>
        <v>1.1064705602755525E-2</v>
      </c>
      <c r="PG313" s="3">
        <f>LN(spy500_descarga!PG314/spy500_descarga!PG313)</f>
        <v>0</v>
      </c>
      <c r="PH313" s="3">
        <f>LN(spy500_descarga!PH314/spy500_descarga!PH313)</f>
        <v>-2.5553055157578532E-2</v>
      </c>
      <c r="PI313" s="3">
        <f>LN(spy500_descarga!PI314/spy500_descarga!PI313)</f>
        <v>6.0900350926615656E-3</v>
      </c>
      <c r="PJ313" s="3">
        <f>LN(spy500_descarga!PJ314/spy500_descarga!PJ313)</f>
        <v>-1.0854618597203105E-2</v>
      </c>
      <c r="PK313" s="3">
        <f>LN(spy500_descarga!PK314/spy500_descarga!PK313)</f>
        <v>-8.7835149947895902E-3</v>
      </c>
      <c r="PL313" s="3">
        <f>LN(spy500_descarga!PL314/spy500_descarga!PL313)</f>
        <v>8.4106602879826533E-4</v>
      </c>
      <c r="PM313" s="3">
        <f>LN(spy500_descarga!PM314/spy500_descarga!PM313)</f>
        <v>4.6709789606042044E-2</v>
      </c>
      <c r="PN313" s="3">
        <f>LN(spy500_descarga!PN314/spy500_descarga!PN313)</f>
        <v>1.3545937737603243E-2</v>
      </c>
      <c r="PO313" s="3">
        <f>LN(spy500_descarga!PO314/spy500_descarga!PO313)</f>
        <v>-2.8103348871994427E-3</v>
      </c>
      <c r="PP313" s="3">
        <f>LN(spy500_descarga!PP314/spy500_descarga!PP313)</f>
        <v>-2.5196212564877158E-2</v>
      </c>
      <c r="PQ313" s="3">
        <f>LN(spy500_descarga!PQ314/spy500_descarga!PQ313)</f>
        <v>-1.0361334780296242E-2</v>
      </c>
      <c r="PR313" s="3">
        <f>LN(spy500_descarga!PR314/spy500_descarga!PR313)</f>
        <v>1.3216073910001276E-2</v>
      </c>
      <c r="PS313" s="3">
        <f>LN(spy500_descarga!PS314/spy500_descarga!PS313)</f>
        <v>1.539181421117102E-2</v>
      </c>
      <c r="PT313" s="3">
        <f>LN(spy500_descarga!PT314/spy500_descarga!PT313)</f>
        <v>3.0931049069097948E-3</v>
      </c>
      <c r="PU313" s="3">
        <f>LN(spy500_descarga!PU314/spy500_descarga!PU313)</f>
        <v>-2.6490405509719374E-3</v>
      </c>
      <c r="PV313" s="3">
        <f>LN(spy500_descarga!PV314/spy500_descarga!PV313)</f>
        <v>1.4475501628052856E-2</v>
      </c>
      <c r="PW313" s="3">
        <f>LN(spy500_descarga!PW314/spy500_descarga!PW313)</f>
        <v>-7.8750083997846515E-4</v>
      </c>
      <c r="PX313" s="3">
        <f>LN(spy500_descarga!PX314/spy500_descarga!PX313)</f>
        <v>1.320537901798784E-2</v>
      </c>
      <c r="PY313" s="3">
        <f>LN(spy500_descarga!PY314/spy500_descarga!PY313)</f>
        <v>2.7187442114102005E-3</v>
      </c>
      <c r="PZ313" s="3">
        <f>LN(spy500_descarga!PZ314/spy500_descarga!PZ313)</f>
        <v>-1.224495800346446E-2</v>
      </c>
      <c r="QA313" s="3">
        <f>LN(spy500_descarga!QA314/spy500_descarga!QA313)</f>
        <v>-1.6173825366961212E-3</v>
      </c>
      <c r="QB313" s="3" t="e">
        <f>LN(spy500_descarga!QB314/spy500_descarga!QB313)</f>
        <v>#DIV/0!</v>
      </c>
      <c r="QC313" s="3">
        <f>LN(spy500_descarga!QC314/spy500_descarga!QC313)</f>
        <v>3.4136112859702596E-3</v>
      </c>
      <c r="QD313" s="3">
        <f>LN(spy500_descarga!QD314/spy500_descarga!QD313)</f>
        <v>1.8854551842316842E-2</v>
      </c>
      <c r="QE313" s="3">
        <f>LN(spy500_descarga!QE314/spy500_descarga!QE313)</f>
        <v>9.9181786504588254E-3</v>
      </c>
      <c r="QF313" s="3">
        <f>LN(spy500_descarga!QF314/spy500_descarga!QF313)</f>
        <v>3.7295613403852935E-3</v>
      </c>
      <c r="QG313" s="3">
        <f>LN(spy500_descarga!QG314/spy500_descarga!QG313)</f>
        <v>-2.8351141633372839E-3</v>
      </c>
      <c r="QH313" s="3">
        <f>LN(spy500_descarga!QH314/spy500_descarga!QH313)</f>
        <v>4.8180432926396158E-3</v>
      </c>
      <c r="QI313" s="3">
        <f>LN(spy500_descarga!QI314/spy500_descarga!QI313)</f>
        <v>1.7942998932614705E-3</v>
      </c>
      <c r="QJ313" s="3">
        <f>LN(spy500_descarga!QJ314/spy500_descarga!QJ313)</f>
        <v>1.516014350032596E-2</v>
      </c>
      <c r="QK313" s="3">
        <f>LN(spy500_descarga!QK314/spy500_descarga!QK313)</f>
        <v>-2.8885236615986801E-2</v>
      </c>
      <c r="QL313" s="3">
        <f>LN(spy500_descarga!QL314/spy500_descarga!QL313)</f>
        <v>-2.6481937266688494E-4</v>
      </c>
      <c r="QM313" s="3">
        <f>LN(spy500_descarga!QM314/spy500_descarga!QM313)</f>
        <v>-3.2084713537958068E-2</v>
      </c>
      <c r="QN313" s="3">
        <f>LN(spy500_descarga!QN314/spy500_descarga!QN313)</f>
        <v>-1.6863686041275944E-2</v>
      </c>
      <c r="QO313" s="3">
        <f>LN(spy500_descarga!QO314/spy500_descarga!QO313)</f>
        <v>0</v>
      </c>
      <c r="QP313" s="3">
        <f>LN(spy500_descarga!QP314/spy500_descarga!QP313)</f>
        <v>-2.3283430086031027E-3</v>
      </c>
      <c r="QQ313" s="3">
        <f>LN(spy500_descarga!QQ314/spy500_descarga!QQ313)</f>
        <v>2.0830250996597037E-3</v>
      </c>
      <c r="QR313" s="3">
        <f>LN(spy500_descarga!QR314/spy500_descarga!QR313)</f>
        <v>-8.1766395236695655E-3</v>
      </c>
      <c r="QS313" s="3">
        <f>LN(spy500_descarga!QS314/spy500_descarga!QS313)</f>
        <v>4.8980204074604763E-3</v>
      </c>
      <c r="QT313" s="3">
        <f>LN(spy500_descarga!QT314/spy500_descarga!QT313)</f>
        <v>-8.1054785371209494E-3</v>
      </c>
      <c r="QU313" s="3">
        <f>LN(spy500_descarga!QU314/spy500_descarga!QU313)</f>
        <v>1.0236197934672826E-2</v>
      </c>
      <c r="QV313" s="3">
        <f>LN(spy500_descarga!QV314/spy500_descarga!QV313)</f>
        <v>-6.119944191016212E-3</v>
      </c>
      <c r="QW313" s="3">
        <f>LN(spy500_descarga!QW314/spy500_descarga!QW313)</f>
        <v>-4.2567036452188763E-3</v>
      </c>
      <c r="QX313" s="3">
        <f>LN(spy500_descarga!QX314/spy500_descarga!QX313)</f>
        <v>-7.947914672102303E-3</v>
      </c>
      <c r="QY313" s="3">
        <f>LN(spy500_descarga!QY314/spy500_descarga!QY313)</f>
        <v>-6.4660281410031557E-3</v>
      </c>
      <c r="QZ313" s="3">
        <f>LN(spy500_descarga!QZ314/spy500_descarga!QZ313)</f>
        <v>2.2321772756949986E-3</v>
      </c>
      <c r="RA313" s="3">
        <f>LN(spy500_descarga!RA314/spy500_descarga!RA313)</f>
        <v>2.3843981015960278E-3</v>
      </c>
      <c r="RB313" s="3">
        <f>LN(spy500_descarga!RB314/spy500_descarga!RB313)</f>
        <v>1.8584948708046105E-2</v>
      </c>
      <c r="RC313" s="3">
        <f>LN(spy500_descarga!RC314/spy500_descarga!RC313)</f>
        <v>-8.9430358142651781E-3</v>
      </c>
      <c r="RD313" s="3">
        <f>LN(spy500_descarga!RD314/spy500_descarga!RD313)</f>
        <v>-2.386372937283767E-4</v>
      </c>
      <c r="RE313" s="3">
        <f>LN(spy500_descarga!RE314/spy500_descarga!RE313)</f>
        <v>-1.096207585550567E-2</v>
      </c>
      <c r="RF313" s="3">
        <f>LN(spy500_descarga!RF314/spy500_descarga!RF313)</f>
        <v>-8.4781644081885453E-3</v>
      </c>
      <c r="RG313" s="3">
        <f>LN(spy500_descarga!RG314/spy500_descarga!RG313)</f>
        <v>1.8394095976944816E-2</v>
      </c>
      <c r="RH313" s="3">
        <f>LN(spy500_descarga!RH314/spy500_descarga!RH313)</f>
        <v>1.4257828150957361E-2</v>
      </c>
      <c r="RI313" s="3" t="e">
        <f>LN(spy500_descarga!RI314/spy500_descarga!RI313)</f>
        <v>#DIV/0!</v>
      </c>
      <c r="RJ313" s="3">
        <f>LN(spy500_descarga!RJ314/spy500_descarga!RJ313)</f>
        <v>2.5527269453010375E-4</v>
      </c>
      <c r="RK313" s="3">
        <f>LN(spy500_descarga!RK314/spy500_descarga!RK313)</f>
        <v>-2.8363033676337885E-3</v>
      </c>
      <c r="RL313" s="3">
        <f>LN(spy500_descarga!RL314/spy500_descarga!RL313)</f>
        <v>-1.427989453957974E-2</v>
      </c>
      <c r="RM313" s="3">
        <f>LN(spy500_descarga!RM314/spy500_descarga!RM313)</f>
        <v>9.9239109553903512E-3</v>
      </c>
      <c r="RN313" s="3">
        <f>LN(spy500_descarga!RN314/spy500_descarga!RN313)</f>
        <v>1.5153618011766245E-2</v>
      </c>
      <c r="RO313" s="3">
        <f>LN(spy500_descarga!RO314/spy500_descarga!RO313)</f>
        <v>-2.0373803243946623E-2</v>
      </c>
      <c r="RP313" s="3">
        <f>LN(spy500_descarga!RP314/spy500_descarga!RP313)</f>
        <v>1.363637509172147E-2</v>
      </c>
      <c r="RQ313" s="3">
        <f>LN(spy500_descarga!RQ314/spy500_descarga!RQ313)</f>
        <v>1.878684946043075E-2</v>
      </c>
      <c r="RR313" s="3">
        <f>LN(spy500_descarga!RR314/spy500_descarga!RR313)</f>
        <v>-2.5645117314935937E-2</v>
      </c>
      <c r="RS313" s="3">
        <f>LN(spy500_descarga!RS314/spy500_descarga!RS313)</f>
        <v>-2.5010730872826142E-3</v>
      </c>
      <c r="RT313" s="3">
        <f>LN(spy500_descarga!RT314/spy500_descarga!RT313)</f>
        <v>-9.099220971115974E-3</v>
      </c>
      <c r="RU313" s="3">
        <f>LN(spy500_descarga!RU314/spy500_descarga!RU313)</f>
        <v>7.4233763735026262E-3</v>
      </c>
      <c r="RV313" s="3">
        <f>LN(spy500_descarga!RV314/spy500_descarga!RV313)</f>
        <v>5.5710787676442044E-3</v>
      </c>
      <c r="RW313" s="3">
        <f>LN(spy500_descarga!RW314/spy500_descarga!RW313)</f>
        <v>1.6089759854407706E-2</v>
      </c>
      <c r="RX313" s="3">
        <f>LN(spy500_descarga!RX314/spy500_descarga!RX313)</f>
        <v>6.4574680607792662E-3</v>
      </c>
      <c r="RY313" s="3">
        <f>LN(spy500_descarga!RY314/spy500_descarga!RY313)</f>
        <v>-3.3755445915623718E-2</v>
      </c>
      <c r="RZ313" s="3">
        <f>LN(spy500_descarga!RZ314/spy500_descarga!RZ313)</f>
        <v>-7.961132910005525E-3</v>
      </c>
      <c r="SA313" s="3">
        <f>LN(spy500_descarga!SA314/spy500_descarga!SA313)</f>
        <v>-1.0361046688700954E-2</v>
      </c>
      <c r="SB313" s="3">
        <f>LN(spy500_descarga!SB314/spy500_descarga!SB313)</f>
        <v>1.651239555172072E-2</v>
      </c>
      <c r="SC313" s="3">
        <f>LN(spy500_descarga!SC314/spy500_descarga!SC313)</f>
        <v>2.5202583139286007E-2</v>
      </c>
      <c r="SD313" s="3">
        <f>LN(spy500_descarga!SD314/spy500_descarga!SD313)</f>
        <v>-4.0802805474842531E-2</v>
      </c>
      <c r="SE313" s="3">
        <f>LN(spy500_descarga!SE314/spy500_descarga!SE313)</f>
        <v>1.7652933595264774E-2</v>
      </c>
      <c r="SF313" s="3">
        <f>LN(spy500_descarga!SF314/spy500_descarga!SF313)</f>
        <v>7.3305007667181675E-3</v>
      </c>
      <c r="SG313" s="3">
        <f>LN(spy500_descarga!SG314/spy500_descarga!SG313)</f>
        <v>-1.0422825164371905E-2</v>
      </c>
      <c r="SH313" s="3">
        <f>LN(spy500_descarga!SH314/spy500_descarga!SH313)</f>
        <v>6.1264458819536662E-4</v>
      </c>
      <c r="SI313" s="3">
        <f>LN(spy500_descarga!SI314/spy500_descarga!SI313)</f>
        <v>-4.9977792402701249E-3</v>
      </c>
      <c r="SJ313" s="3">
        <f>LN(spy500_descarga!SJ314/spy500_descarga!SJ313)</f>
        <v>-9.9582543054190769E-3</v>
      </c>
      <c r="SK313" s="3">
        <f>LN(spy500_descarga!SK314/spy500_descarga!SK313)</f>
        <v>-1.2917944622208088E-2</v>
      </c>
      <c r="SL313" s="3">
        <f>LN(spy500_descarga!SL314/spy500_descarga!SL313)</f>
        <v>-9.468253158746014E-3</v>
      </c>
      <c r="SM313" s="3">
        <f>LN(spy500_descarga!SM314/spy500_descarga!SM313)</f>
        <v>-3.3534822991517781E-3</v>
      </c>
    </row>
    <row r="314" spans="1:507" x14ac:dyDescent="0.25">
      <c r="A314" s="1">
        <v>44005</v>
      </c>
      <c r="B314" s="3">
        <f>LN(spy500_descarga!B315/spy500_descarga!B314)</f>
        <v>4.5930718553032004E-3</v>
      </c>
      <c r="C314" s="3">
        <f>LN(spy500_descarga!C315/spy500_descarga!C314)</f>
        <v>7.3124458835137499E-3</v>
      </c>
      <c r="D314" s="3">
        <f>LN(spy500_descarga!D315/spy500_descarga!D314)</f>
        <v>1.0570468992556308E-2</v>
      </c>
      <c r="E314" s="3">
        <f>LN(spy500_descarga!E315/spy500_descarga!E314)</f>
        <v>4.1106084718908927E-4</v>
      </c>
      <c r="F314" s="3">
        <f>LN(spy500_descarga!F315/spy500_descarga!F314)</f>
        <v>-8.2012990582488367E-3</v>
      </c>
      <c r="G314" s="3">
        <f>LN(spy500_descarga!G315/spy500_descarga!G314)</f>
        <v>2.3415646559192933E-2</v>
      </c>
      <c r="H314" s="3">
        <f>LN(spy500_descarga!H315/spy500_descarga!H314)</f>
        <v>4.3258139465070641E-3</v>
      </c>
      <c r="I314" s="3">
        <f>LN(spy500_descarga!I315/spy500_descarga!I314)</f>
        <v>4.344854113203702E-3</v>
      </c>
      <c r="J314" s="3">
        <f>LN(spy500_descarga!J315/spy500_descarga!J314)</f>
        <v>-1.4161094450247609E-2</v>
      </c>
      <c r="K314" s="3">
        <f>LN(spy500_descarga!K315/spy500_descarga!K314)</f>
        <v>-1.0810158878325721E-2</v>
      </c>
      <c r="L314" s="3">
        <f>LN(spy500_descarga!L315/spy500_descarga!L314)</f>
        <v>-1.0064841607162044E-2</v>
      </c>
      <c r="M314" s="3">
        <f>LN(spy500_descarga!M315/spy500_descarga!M314)</f>
        <v>-1.9217909539652948E-3</v>
      </c>
      <c r="N314" s="3">
        <f>LN(spy500_descarga!N315/spy500_descarga!N314)</f>
        <v>8.436097068039201E-3</v>
      </c>
      <c r="O314" s="3">
        <f>LN(spy500_descarga!O315/spy500_descarga!O314)</f>
        <v>1.1018674607670486E-2</v>
      </c>
      <c r="P314" s="3">
        <f>LN(spy500_descarga!P315/spy500_descarga!P314)</f>
        <v>-7.0134046250904872E-3</v>
      </c>
      <c r="Q314" s="3">
        <f>LN(spy500_descarga!Q315/spy500_descarga!Q314)</f>
        <v>9.8227418813421341E-3</v>
      </c>
      <c r="R314" s="3">
        <f>LN(spy500_descarga!R315/spy500_descarga!R314)</f>
        <v>4.4767584972111758E-3</v>
      </c>
      <c r="S314" s="3">
        <f>LN(spy500_descarga!S315/spy500_descarga!S314)</f>
        <v>-6.9081006973003888E-3</v>
      </c>
      <c r="T314" s="3">
        <f>LN(spy500_descarga!T315/spy500_descarga!T314)</f>
        <v>-1.2305996952406138E-2</v>
      </c>
      <c r="U314" s="3">
        <f>LN(spy500_descarga!U315/spy500_descarga!U314)</f>
        <v>2.6180213627715498E-2</v>
      </c>
      <c r="V314" s="3">
        <f>LN(spy500_descarga!V315/spy500_descarga!V314)</f>
        <v>-3.8949740329743097E-4</v>
      </c>
      <c r="W314" s="3">
        <f>LN(spy500_descarga!W315/spy500_descarga!W314)</f>
        <v>-1.2450909934411985E-2</v>
      </c>
      <c r="X314" s="3">
        <f>LN(spy500_descarga!X315/spy500_descarga!X314)</f>
        <v>-5.1595282235686098E-3</v>
      </c>
      <c r="Y314" s="3">
        <f>LN(spy500_descarga!Y315/spy500_descarga!Y314)</f>
        <v>9.1400920542137696E-3</v>
      </c>
      <c r="Z314" s="3">
        <f>LN(spy500_descarga!Z315/spy500_descarga!Z314)</f>
        <v>8.6069713843787924E-3</v>
      </c>
      <c r="AA314" s="3">
        <f>LN(spy500_descarga!AA315/spy500_descarga!AA314)</f>
        <v>7.2150033431192572E-3</v>
      </c>
      <c r="AB314" s="3">
        <f>LN(spy500_descarga!AB315/spy500_descarga!AB314)</f>
        <v>1.8469937224670527E-2</v>
      </c>
      <c r="AC314" s="3">
        <f>LN(spy500_descarga!AC315/spy500_descarga!AC314)</f>
        <v>-2.9255064339724322E-3</v>
      </c>
      <c r="AD314" s="3">
        <f>LN(spy500_descarga!AD315/spy500_descarga!AD314)</f>
        <v>-8.8181082094338555E-3</v>
      </c>
      <c r="AE314" s="3">
        <f>LN(spy500_descarga!AE315/spy500_descarga!AE314)</f>
        <v>-6.3645270273888235E-2</v>
      </c>
      <c r="AF314" s="3">
        <f>LN(spy500_descarga!AF315/spy500_descarga!AF314)</f>
        <v>4.0849109809321287E-3</v>
      </c>
      <c r="AG314" s="3">
        <f>LN(spy500_descarga!AG315/spy500_descarga!AG314)</f>
        <v>-2.0117258049812969E-4</v>
      </c>
      <c r="AH314" s="3">
        <f>LN(spy500_descarga!AH315/spy500_descarga!AH314)</f>
        <v>8.1453243027838663E-3</v>
      </c>
      <c r="AI314" s="3">
        <f>LN(spy500_descarga!AI315/spy500_descarga!AI314)</f>
        <v>-3.7801976958737441E-4</v>
      </c>
      <c r="AJ314" s="3">
        <f>LN(spy500_descarga!AJ315/spy500_descarga!AJ314)</f>
        <v>-1.2775399383123647E-2</v>
      </c>
      <c r="AK314" s="3">
        <f>LN(spy500_descarga!AK315/spy500_descarga!AK314)</f>
        <v>2.2230547051589129E-3</v>
      </c>
      <c r="AL314" s="3">
        <f>LN(spy500_descarga!AL315/spy500_descarga!AL314)</f>
        <v>-2.2633696957145358E-3</v>
      </c>
      <c r="AM314" s="3">
        <f>LN(spy500_descarga!AM315/spy500_descarga!AM314)</f>
        <v>-2.8025478420351502E-3</v>
      </c>
      <c r="AN314" s="3">
        <f>LN(spy500_descarga!AN315/spy500_descarga!AN314)</f>
        <v>6.6391569697138216E-3</v>
      </c>
      <c r="AO314" s="3">
        <f>LN(spy500_descarga!AO315/spy500_descarga!AO314)</f>
        <v>-4.2113664653584621E-3</v>
      </c>
      <c r="AP314" s="3">
        <f>LN(spy500_descarga!AP315/spy500_descarga!AP314)</f>
        <v>2.2565053481186273E-2</v>
      </c>
      <c r="AQ314" s="3">
        <f>LN(spy500_descarga!AQ315/spy500_descarga!AQ314)</f>
        <v>1.0362969952297102E-3</v>
      </c>
      <c r="AR314" s="3">
        <f>LN(spy500_descarga!AR315/spy500_descarga!AR314)</f>
        <v>1.4152159003404632E-2</v>
      </c>
      <c r="AS314" s="3">
        <f>LN(spy500_descarga!AS315/spy500_descarga!AS314)</f>
        <v>1.2176197427679651E-3</v>
      </c>
      <c r="AT314" s="3">
        <f>LN(spy500_descarga!AT315/spy500_descarga!AT314)</f>
        <v>5.9159056600992712E-3</v>
      </c>
      <c r="AU314" s="3">
        <f>LN(spy500_descarga!AU315/spy500_descarga!AU314)</f>
        <v>-1.0559708726480301E-2</v>
      </c>
      <c r="AV314" s="3">
        <f>LN(spy500_descarga!AV315/spy500_descarga!AV314)</f>
        <v>-1.2957888428466832E-2</v>
      </c>
      <c r="AW314" s="3">
        <f>LN(spy500_descarga!AW315/spy500_descarga!AW314)</f>
        <v>2.1120132612692018E-2</v>
      </c>
      <c r="AX314" s="3">
        <f>LN(spy500_descarga!AX315/spy500_descarga!AX314)</f>
        <v>-7.0429176608820688E-3</v>
      </c>
      <c r="AY314" s="3">
        <f>LN(spy500_descarga!AY315/spy500_descarga!AY314)</f>
        <v>3.0519542385489666E-3</v>
      </c>
      <c r="AZ314" s="3">
        <f>LN(spy500_descarga!AZ315/spy500_descarga!AZ314)</f>
        <v>-1.7516123876239905E-3</v>
      </c>
      <c r="BA314" s="3">
        <f>LN(spy500_descarga!BA315/spy500_descarga!BA314)</f>
        <v>-5.7804966998679617E-3</v>
      </c>
      <c r="BB314" s="3">
        <f>LN(spy500_descarga!BB315/spy500_descarga!BB314)</f>
        <v>8.0305095606312462E-3</v>
      </c>
      <c r="BC314" s="3">
        <f>LN(spy500_descarga!BC315/spy500_descarga!BC314)</f>
        <v>-3.0471164336132958E-3</v>
      </c>
      <c r="BD314" s="3">
        <f>LN(spy500_descarga!BD315/spy500_descarga!BD314)</f>
        <v>4.6387796288761647E-3</v>
      </c>
      <c r="BE314" s="3">
        <f>LN(spy500_descarga!BE315/spy500_descarga!BE314)</f>
        <v>-1.2867328758890547E-2</v>
      </c>
      <c r="BF314" s="3">
        <f>LN(spy500_descarga!BF315/spy500_descarga!BF314)</f>
        <v>3.0673194385696452E-3</v>
      </c>
      <c r="BG314" s="3">
        <f>LN(spy500_descarga!BG315/spy500_descarga!BG314)</f>
        <v>2.6589427527772794E-4</v>
      </c>
      <c r="BH314" s="3">
        <f>LN(spy500_descarga!BH315/spy500_descarga!BH314)</f>
        <v>-4.0972792446489822E-3</v>
      </c>
      <c r="BI314" s="3">
        <f>LN(spy500_descarga!BI315/spy500_descarga!BI314)</f>
        <v>-5.9061160976172601E-3</v>
      </c>
      <c r="BJ314" s="3">
        <f>LN(spy500_descarga!BJ315/spy500_descarga!BJ314)</f>
        <v>1.4918542708423368E-2</v>
      </c>
      <c r="BK314" s="3">
        <f>LN(spy500_descarga!BK315/spy500_descarga!BK314)</f>
        <v>1.2301911010829066E-2</v>
      </c>
      <c r="BL314" s="3">
        <f>LN(spy500_descarga!BL315/spy500_descarga!BL314)</f>
        <v>-7.2007588851601238E-3</v>
      </c>
      <c r="BM314" s="3">
        <f>LN(spy500_descarga!BM315/spy500_descarga!BM314)</f>
        <v>6.8811948369305233E-3</v>
      </c>
      <c r="BN314" s="3">
        <f>LN(spy500_descarga!BN315/spy500_descarga!BN314)</f>
        <v>4.9191109774186876E-3</v>
      </c>
      <c r="BO314" s="3">
        <f>LN(spy500_descarga!BO315/spy500_descarga!BO314)</f>
        <v>-5.6134753848865919E-3</v>
      </c>
      <c r="BP314" s="3">
        <f>LN(spy500_descarga!BP315/spy500_descarga!BP314)</f>
        <v>1.116247345765934E-2</v>
      </c>
      <c r="BQ314" s="3" t="e">
        <f>LN(spy500_descarga!BQ315/spy500_descarga!BQ314)</f>
        <v>#DIV/0!</v>
      </c>
      <c r="BR314" s="3">
        <f>LN(spy500_descarga!BR315/spy500_descarga!BR314)</f>
        <v>1.2425430457588545E-2</v>
      </c>
      <c r="BS314" s="3">
        <f>LN(spy500_descarga!BS315/spy500_descarga!BS314)</f>
        <v>-1.0371439620051125E-2</v>
      </c>
      <c r="BT314" s="3">
        <f>LN(spy500_descarga!BT315/spy500_descarga!BT314)</f>
        <v>1.4648676214566466E-2</v>
      </c>
      <c r="BU314" s="3">
        <f>LN(spy500_descarga!BU315/spy500_descarga!BU314)</f>
        <v>2.5996953890531764E-3</v>
      </c>
      <c r="BV314" s="3">
        <f>LN(spy500_descarga!BV315/spy500_descarga!BV314)</f>
        <v>-3.4006375709085945E-3</v>
      </c>
      <c r="BW314" s="3">
        <f>LN(spy500_descarga!BW315/spy500_descarga!BW314)</f>
        <v>2.6328889208947773E-2</v>
      </c>
      <c r="BX314" s="3">
        <f>LN(spy500_descarga!BX315/spy500_descarga!BX314)</f>
        <v>3.2714401299356294E-2</v>
      </c>
      <c r="BY314" s="3">
        <f>LN(spy500_descarga!BY315/spy500_descarga!BY314)</f>
        <v>-1.1061730540639246E-2</v>
      </c>
      <c r="BZ314" s="3">
        <f>LN(spy500_descarga!BZ315/spy500_descarga!BZ314)</f>
        <v>7.7540896564518473E-3</v>
      </c>
      <c r="CA314" s="3">
        <f>LN(spy500_descarga!CA315/spy500_descarga!CA314)</f>
        <v>1.4145445025442977E-2</v>
      </c>
      <c r="CB314" s="3">
        <f>LN(spy500_descarga!CB315/spy500_descarga!CB314)</f>
        <v>-7.1698411469084044E-3</v>
      </c>
      <c r="CC314" s="3">
        <f>LN(spy500_descarga!CC315/spy500_descarga!CC314)</f>
        <v>-4.8122321438467985E-4</v>
      </c>
      <c r="CD314" s="3" t="e">
        <f>LN(spy500_descarga!CD315/spy500_descarga!CD314)</f>
        <v>#DIV/0!</v>
      </c>
      <c r="CE314" s="3">
        <f>LN(spy500_descarga!CE315/spy500_descarga!CE314)</f>
        <v>3.4985843893570842E-3</v>
      </c>
      <c r="CF314" s="3">
        <f>LN(spy500_descarga!CF315/spy500_descarga!CF314)</f>
        <v>5.5188672180110443E-3</v>
      </c>
      <c r="CG314" s="3">
        <f>LN(spy500_descarga!CG315/spy500_descarga!CG314)</f>
        <v>9.5237260537393961E-4</v>
      </c>
      <c r="CH314" s="3">
        <f>LN(spy500_descarga!CH315/spy500_descarga!CH314)</f>
        <v>-1.4356778206946657E-2</v>
      </c>
      <c r="CI314" s="3">
        <f>LN(spy500_descarga!CI315/spy500_descarga!CI314)</f>
        <v>1.8423623223566627E-2</v>
      </c>
      <c r="CJ314" s="3">
        <f>LN(spy500_descarga!CJ315/spy500_descarga!CJ314)</f>
        <v>-6.3373649887372187E-3</v>
      </c>
      <c r="CK314" s="3">
        <f>LN(spy500_descarga!CK315/spy500_descarga!CK314)</f>
        <v>-1.8800575424584076E-2</v>
      </c>
      <c r="CL314" s="3">
        <f>LN(spy500_descarga!CL315/spy500_descarga!CL314)</f>
        <v>4.3719733924156227E-2</v>
      </c>
      <c r="CM314" s="3">
        <f>LN(spy500_descarga!CM315/spy500_descarga!CM314)</f>
        <v>-1.551100629323488E-2</v>
      </c>
      <c r="CN314" s="3">
        <f>LN(spy500_descarga!CN315/spy500_descarga!CN314)</f>
        <v>-4.3341214574685698E-3</v>
      </c>
      <c r="CO314" s="3">
        <f>LN(spy500_descarga!CO315/spy500_descarga!CO314)</f>
        <v>3.6502300197620166E-3</v>
      </c>
      <c r="CP314" s="3">
        <f>LN(spy500_descarga!CP315/spy500_descarga!CP314)</f>
        <v>-4.382500797417295E-2</v>
      </c>
      <c r="CQ314" s="3">
        <f>LN(spy500_descarga!CQ315/spy500_descarga!CQ314)</f>
        <v>-3.9045670242641543E-3</v>
      </c>
      <c r="CR314" s="3">
        <f>LN(spy500_descarga!CR315/spy500_descarga!CR314)</f>
        <v>-2.0677428879925784E-3</v>
      </c>
      <c r="CS314" s="3">
        <f>LN(spy500_descarga!CS315/spy500_descarga!CS314)</f>
        <v>-5.8059005356223157E-3</v>
      </c>
      <c r="CT314" s="3">
        <f>LN(spy500_descarga!CT315/spy500_descarga!CT314)</f>
        <v>1.0562122140284199E-2</v>
      </c>
      <c r="CU314" s="3">
        <f>LN(spy500_descarga!CU315/spy500_descarga!CU314)</f>
        <v>7.1765525837894787E-3</v>
      </c>
      <c r="CV314" s="3">
        <f>LN(spy500_descarga!CV315/spy500_descarga!CV314)</f>
        <v>-2.1087457308811984E-3</v>
      </c>
      <c r="CW314" s="3">
        <f>LN(spy500_descarga!CW315/spy500_descarga!CW314)</f>
        <v>-1.167650592244357E-2</v>
      </c>
      <c r="CX314" s="3">
        <f>LN(spy500_descarga!CX315/spy500_descarga!CX314)</f>
        <v>-1.4659253043083837E-2</v>
      </c>
      <c r="CY314" s="3">
        <f>LN(spy500_descarga!CY315/spy500_descarga!CY314)</f>
        <v>-1.2644283857594654E-2</v>
      </c>
      <c r="CZ314" s="3">
        <f>LN(spy500_descarga!CZ315/spy500_descarga!CZ314)</f>
        <v>-1.6389794725425754E-3</v>
      </c>
      <c r="DA314" s="3">
        <f>LN(spy500_descarga!DA315/spy500_descarga!DA314)</f>
        <v>-2.947953866486239E-2</v>
      </c>
      <c r="DB314" s="3">
        <f>LN(spy500_descarga!DB315/spy500_descarga!DB314)</f>
        <v>1.5579186973673805E-2</v>
      </c>
      <c r="DC314" s="3">
        <f>LN(spy500_descarga!DC315/spy500_descarga!DC314)</f>
        <v>-5.689967432015058E-3</v>
      </c>
      <c r="DD314" s="3">
        <f>LN(spy500_descarga!DD315/spy500_descarga!DD314)</f>
        <v>1.0086540156718038E-2</v>
      </c>
      <c r="DE314" s="3">
        <f>LN(spy500_descarga!DE315/spy500_descarga!DE314)</f>
        <v>1.5641380408895674E-2</v>
      </c>
      <c r="DF314" s="3">
        <f>LN(spy500_descarga!DF315/spy500_descarga!DF314)</f>
        <v>9.1778224411274475E-3</v>
      </c>
      <c r="DG314" s="3">
        <f>LN(spy500_descarga!DG315/spy500_descarga!DG314)</f>
        <v>6.8410400613724155E-3</v>
      </c>
      <c r="DH314" s="3">
        <f>LN(spy500_descarga!DH315/spy500_descarga!DH314)</f>
        <v>1.6951223462560356E-2</v>
      </c>
      <c r="DI314" s="3">
        <f>LN(spy500_descarga!DI315/spy500_descarga!DI314)</f>
        <v>1.4444853176856464E-2</v>
      </c>
      <c r="DJ314" s="3">
        <f>LN(spy500_descarga!DJ315/spy500_descarga!DJ314)</f>
        <v>-1.4745120026106763E-2</v>
      </c>
      <c r="DK314" s="3">
        <f>LN(spy500_descarga!DK315/spy500_descarga!DK314)</f>
        <v>-1.6361804511397446E-2</v>
      </c>
      <c r="DL314" s="3">
        <f>LN(spy500_descarga!DL315/spy500_descarga!DL314)</f>
        <v>-8.8343138625580579E-3</v>
      </c>
      <c r="DM314" s="3">
        <f>LN(spy500_descarga!DM315/spy500_descarga!DM314)</f>
        <v>-1.6296715694959833E-2</v>
      </c>
      <c r="DN314" s="3">
        <f>LN(spy500_descarga!DN315/spy500_descarga!DN314)</f>
        <v>-2.188611221521722E-3</v>
      </c>
      <c r="DO314" s="3">
        <f>LN(spy500_descarga!DO315/spy500_descarga!DO314)</f>
        <v>2.4760582711557455E-2</v>
      </c>
      <c r="DP314" s="3">
        <f>LN(spy500_descarga!DP315/spy500_descarga!DP314)</f>
        <v>-2.4653772031524427E-3</v>
      </c>
      <c r="DQ314" s="3">
        <f>LN(spy500_descarga!DQ315/spy500_descarga!DQ314)</f>
        <v>1.9578162488629591E-2</v>
      </c>
      <c r="DR314" s="3">
        <f>LN(spy500_descarga!DR315/spy500_descarga!DR314)</f>
        <v>6.8017889423038699E-3</v>
      </c>
      <c r="DS314" s="3">
        <f>LN(spy500_descarga!DS315/spy500_descarga!DS314)</f>
        <v>-5.2465009366411122E-3</v>
      </c>
      <c r="DT314" s="3" t="e">
        <f>LN(spy500_descarga!DT315/spy500_descarga!DT314)</f>
        <v>#DIV/0!</v>
      </c>
      <c r="DU314" s="3">
        <f>LN(spy500_descarga!DU315/spy500_descarga!DU314)</f>
        <v>5.7228087739736363E-3</v>
      </c>
      <c r="DV314" s="3">
        <f>LN(spy500_descarga!DV315/spy500_descarga!DV314)</f>
        <v>-6.7433832058538604E-3</v>
      </c>
      <c r="DW314" s="3">
        <f>LN(spy500_descarga!DW315/spy500_descarga!DW314)</f>
        <v>4.1647319698610435E-3</v>
      </c>
      <c r="DX314" s="3">
        <f>LN(spy500_descarga!DX315/spy500_descarga!DX314)</f>
        <v>1.1769784013724733E-2</v>
      </c>
      <c r="DY314" s="3">
        <f>LN(spy500_descarga!DY315/spy500_descarga!DY314)</f>
        <v>-1.5367918496707047E-3</v>
      </c>
      <c r="DZ314" s="3">
        <f>LN(spy500_descarga!DZ315/spy500_descarga!DZ314)</f>
        <v>1.2729515855777602E-2</v>
      </c>
      <c r="EA314" s="3">
        <f>LN(spy500_descarga!EA315/spy500_descarga!EA314)</f>
        <v>-5.8182152714919009E-3</v>
      </c>
      <c r="EB314" s="3">
        <f>LN(spy500_descarga!EB315/spy500_descarga!EB314)</f>
        <v>2.7919062853709823E-3</v>
      </c>
      <c r="EC314" s="3">
        <f>LN(spy500_descarga!EC315/spy500_descarga!EC314)</f>
        <v>-4.8814377030257953E-3</v>
      </c>
      <c r="ED314" s="3">
        <f>LN(spy500_descarga!ED315/spy500_descarga!ED314)</f>
        <v>1.2026550631055519E-2</v>
      </c>
      <c r="EE314" s="3">
        <f>LN(spy500_descarga!EE315/spy500_descarga!EE314)</f>
        <v>2.5549268538568766E-3</v>
      </c>
      <c r="EF314" s="3">
        <f>LN(spy500_descarga!EF315/spy500_descarga!EF314)</f>
        <v>2.0197111615870757E-3</v>
      </c>
      <c r="EG314" s="3">
        <f>LN(spy500_descarga!EG315/spy500_descarga!EG314)</f>
        <v>-8.8621281965485803E-4</v>
      </c>
      <c r="EH314" s="3">
        <f>LN(spy500_descarga!EH315/spy500_descarga!EH314)</f>
        <v>4.2803685422098895E-3</v>
      </c>
      <c r="EI314" s="3">
        <f>LN(spy500_descarga!EI315/spy500_descarga!EI314)</f>
        <v>5.4546581577961328E-2</v>
      </c>
      <c r="EJ314" s="3">
        <f>LN(spy500_descarga!EJ315/spy500_descarga!EJ314)</f>
        <v>3.1615582407440454E-3</v>
      </c>
      <c r="EK314" s="3">
        <f>LN(spy500_descarga!EK315/spy500_descarga!EK314)</f>
        <v>-3.8893986062551122E-3</v>
      </c>
      <c r="EL314" s="3">
        <f>LN(spy500_descarga!EL315/spy500_descarga!EL314)</f>
        <v>1.1196043333932223E-2</v>
      </c>
      <c r="EM314" s="3">
        <f>LN(spy500_descarga!EM315/spy500_descarga!EM314)</f>
        <v>2.0763694110398054E-2</v>
      </c>
      <c r="EN314" s="3">
        <f>LN(spy500_descarga!EN315/spy500_descarga!EN314)</f>
        <v>-2.5519679658108214E-2</v>
      </c>
      <c r="EO314" s="3">
        <f>LN(spy500_descarga!EO315/spy500_descarga!EO314)</f>
        <v>1.4018357199176172E-3</v>
      </c>
      <c r="EP314" s="3">
        <f>LN(spy500_descarga!EP315/spy500_descarga!EP314)</f>
        <v>4.7620089744800564E-3</v>
      </c>
      <c r="EQ314" s="3">
        <f>LN(spy500_descarga!EQ315/spy500_descarga!EQ314)</f>
        <v>-1.408282193206063E-3</v>
      </c>
      <c r="ER314" s="3">
        <f>LN(spy500_descarga!ER315/spy500_descarga!ER314)</f>
        <v>1.543018794166777E-2</v>
      </c>
      <c r="ES314" s="3">
        <f>LN(spy500_descarga!ES315/spy500_descarga!ES314)</f>
        <v>1.4545697130022357E-2</v>
      </c>
      <c r="ET314" s="3">
        <f>LN(spy500_descarga!ET315/spy500_descarga!ET314)</f>
        <v>9.0135968973057493E-3</v>
      </c>
      <c r="EU314" s="3">
        <f>LN(spy500_descarga!EU315/spy500_descarga!EU314)</f>
        <v>-2.8400608899867437E-3</v>
      </c>
      <c r="EV314" s="3">
        <f>LN(spy500_descarga!EV315/spy500_descarga!EV314)</f>
        <v>-1.1358126634131958E-2</v>
      </c>
      <c r="EW314" s="3">
        <f>LN(spy500_descarga!EW315/spy500_descarga!EW314)</f>
        <v>-5.9986950908521922E-3</v>
      </c>
      <c r="EX314" s="3">
        <f>LN(spy500_descarga!EX315/spy500_descarga!EX314)</f>
        <v>-5.420173587374507E-3</v>
      </c>
      <c r="EY314" s="3">
        <f>LN(spy500_descarga!EY315/spy500_descarga!EY314)</f>
        <v>-1.8578761250352092E-2</v>
      </c>
      <c r="EZ314" s="3">
        <f>LN(spy500_descarga!EZ315/spy500_descarga!EZ314)</f>
        <v>-4.2103801842036156E-3</v>
      </c>
      <c r="FA314" s="3">
        <f>LN(spy500_descarga!FA315/spy500_descarga!FA314)</f>
        <v>-9.3875838276049409E-3</v>
      </c>
      <c r="FB314" s="3">
        <f>LN(spy500_descarga!FB315/spy500_descarga!FB314)</f>
        <v>4.7661971919279074E-3</v>
      </c>
      <c r="FC314" s="3">
        <f>LN(spy500_descarga!FC315/spy500_descarga!FC314)</f>
        <v>-8.2734885707646134E-3</v>
      </c>
      <c r="FD314" s="3">
        <f>LN(spy500_descarga!FD315/spy500_descarga!FD314)</f>
        <v>-1.6938381145758235E-3</v>
      </c>
      <c r="FE314" s="3">
        <f>LN(spy500_descarga!FE315/spy500_descarga!FE314)</f>
        <v>-1.3220967769671215E-3</v>
      </c>
      <c r="FF314" s="3">
        <f>LN(spy500_descarga!FF315/spy500_descarga!FF314)</f>
        <v>4.7282680987148842E-2</v>
      </c>
      <c r="FG314" s="3">
        <f>LN(spy500_descarga!FG315/spy500_descarga!FG314)</f>
        <v>1.0102581514341111E-3</v>
      </c>
      <c r="FH314" s="3">
        <f>LN(spy500_descarga!FH315/spy500_descarga!FH314)</f>
        <v>4.5917392284444865E-4</v>
      </c>
      <c r="FI314" s="3">
        <f>LN(spy500_descarga!FI315/spy500_descarga!FI314)</f>
        <v>1.2934743492659641E-2</v>
      </c>
      <c r="FJ314" s="3">
        <f>LN(spy500_descarga!FJ315/spy500_descarga!FJ314)</f>
        <v>-9.1665673347379809E-3</v>
      </c>
      <c r="FK314" s="3">
        <f>LN(spy500_descarga!FK315/spy500_descarga!FK314)</f>
        <v>-3.5854244385907623E-4</v>
      </c>
      <c r="FL314" s="3">
        <f>LN(spy500_descarga!FL315/spy500_descarga!FL314)</f>
        <v>1.323392256884306E-2</v>
      </c>
      <c r="FM314" s="3">
        <f>LN(spy500_descarga!FM315/spy500_descarga!FM314)</f>
        <v>6.7609811309984995E-3</v>
      </c>
      <c r="FN314" s="3">
        <f>LN(spy500_descarga!FN315/spy500_descarga!FN314)</f>
        <v>6.1658702563790347E-3</v>
      </c>
      <c r="FO314" s="3">
        <f>LN(spy500_descarga!FO315/spy500_descarga!FO314)</f>
        <v>-2.052479864461923E-2</v>
      </c>
      <c r="FP314" s="3">
        <f>LN(spy500_descarga!FP315/spy500_descarga!FP314)</f>
        <v>7.6275116216902668E-4</v>
      </c>
      <c r="FQ314" s="3">
        <f>LN(spy500_descarga!FQ315/spy500_descarga!FQ314)</f>
        <v>1.5160549074076976E-3</v>
      </c>
      <c r="FR314" s="3">
        <f>LN(spy500_descarga!FR315/spy500_descarga!FR314)</f>
        <v>-3.5205347902099978E-3</v>
      </c>
      <c r="FS314" s="3">
        <f>LN(spy500_descarga!FS315/spy500_descarga!FS314)</f>
        <v>-8.8091145886472454E-3</v>
      </c>
      <c r="FT314" s="3">
        <f>LN(spy500_descarga!FT315/spy500_descarga!FT314)</f>
        <v>-5.7101825924879106E-3</v>
      </c>
      <c r="FU314" s="3">
        <f>LN(spy500_descarga!FU315/spy500_descarga!FU314)</f>
        <v>1.0606188794692425E-2</v>
      </c>
      <c r="FV314" s="3">
        <f>LN(spy500_descarga!FV315/spy500_descarga!FV314)</f>
        <v>4.9828027351639478E-2</v>
      </c>
      <c r="FW314" s="3">
        <f>LN(spy500_descarga!FW315/spy500_descarga!FW314)</f>
        <v>-4.6837652949911551E-3</v>
      </c>
      <c r="FX314" s="3">
        <f>LN(spy500_descarga!FX315/spy500_descarga!FX314)</f>
        <v>-9.4288060915526141E-3</v>
      </c>
      <c r="FY314" s="3">
        <f>LN(spy500_descarga!FY315/spy500_descarga!FY314)</f>
        <v>-1.6886222183121421E-3</v>
      </c>
      <c r="FZ314" s="3">
        <f>LN(spy500_descarga!FZ315/spy500_descarga!FZ314)</f>
        <v>-8.553973187620547E-3</v>
      </c>
      <c r="GA314" s="3">
        <f>LN(spy500_descarga!GA315/spy500_descarga!GA314)</f>
        <v>4.1014418113993603E-2</v>
      </c>
      <c r="GB314" s="3">
        <f>LN(spy500_descarga!GB315/spy500_descarga!GB314)</f>
        <v>1.1332702252464445E-2</v>
      </c>
      <c r="GC314" s="3">
        <f>LN(spy500_descarga!GC315/spy500_descarga!GC314)</f>
        <v>-1.2467011401290558E-2</v>
      </c>
      <c r="GD314" s="3">
        <f>LN(spy500_descarga!GD315/spy500_descarga!GD314)</f>
        <v>6.0137703697594885E-3</v>
      </c>
      <c r="GE314" s="3">
        <f>LN(spy500_descarga!GE315/spy500_descarga!GE314)</f>
        <v>-3.9522359649186659E-3</v>
      </c>
      <c r="GF314" s="3">
        <f>LN(spy500_descarga!GF315/spy500_descarga!GF314)</f>
        <v>1.2545357201453996E-2</v>
      </c>
      <c r="GG314" s="3">
        <f>LN(spy500_descarga!GG315/spy500_descarga!GG314)</f>
        <v>5.9374981490985142E-3</v>
      </c>
      <c r="GH314" s="3">
        <f>LN(spy500_descarga!GH315/spy500_descarga!GH314)</f>
        <v>2.3577810674601041E-3</v>
      </c>
      <c r="GI314" s="3">
        <f>LN(spy500_descarga!GI315/spy500_descarga!GI314)</f>
        <v>1.2226575991645568E-2</v>
      </c>
      <c r="GJ314" s="3">
        <f>LN(spy500_descarga!GJ315/spy500_descarga!GJ314)</f>
        <v>-7.1503633805303076E-3</v>
      </c>
      <c r="GK314" s="3">
        <f>LN(spy500_descarga!GK315/spy500_descarga!GK314)</f>
        <v>2.8502720883853815E-3</v>
      </c>
      <c r="GL314" s="3">
        <f>LN(spy500_descarga!GL315/spy500_descarga!GL314)</f>
        <v>-2.3446646671312965E-2</v>
      </c>
      <c r="GM314" s="3">
        <f>LN(spy500_descarga!GM315/spy500_descarga!GM314)</f>
        <v>-2.0263668247630099E-2</v>
      </c>
      <c r="GN314" s="3">
        <f>LN(spy500_descarga!GN315/spy500_descarga!GN314)</f>
        <v>6.592871791251835E-3</v>
      </c>
      <c r="GO314" s="3">
        <f>LN(spy500_descarga!GO315/spy500_descarga!GO314)</f>
        <v>-1.6279279718528776E-3</v>
      </c>
      <c r="GP314" s="3">
        <f>LN(spy500_descarga!GP315/spy500_descarga!GP314)</f>
        <v>-9.0978601961847708E-3</v>
      </c>
      <c r="GQ314" s="3">
        <f>LN(spy500_descarga!GQ315/spy500_descarga!GQ314)</f>
        <v>1.3644711851346771E-2</v>
      </c>
      <c r="GR314" s="3">
        <f>LN(spy500_descarga!GR315/spy500_descarga!GR314)</f>
        <v>7.1486059744099509E-3</v>
      </c>
      <c r="GS314" s="3">
        <f>LN(spy500_descarga!GS315/spy500_descarga!GS314)</f>
        <v>-2.0917916563754038E-2</v>
      </c>
      <c r="GT314" s="3">
        <f>LN(spy500_descarga!GT315/spy500_descarga!GT314)</f>
        <v>-4.14432940230193E-2</v>
      </c>
      <c r="GU314" s="3">
        <f>LN(spy500_descarga!GU315/spy500_descarga!GU314)</f>
        <v>-1.6095098263775494E-3</v>
      </c>
      <c r="GV314" s="3">
        <f>LN(spy500_descarga!GV315/spy500_descarga!GV314)</f>
        <v>1.0264672337066448E-2</v>
      </c>
      <c r="GW314" s="3">
        <f>LN(spy500_descarga!GW315/spy500_descarga!GW314)</f>
        <v>5.3219950978975247E-3</v>
      </c>
      <c r="GX314" s="3">
        <f>LN(spy500_descarga!GX315/spy500_descarga!GX314)</f>
        <v>7.5798551560411122E-3</v>
      </c>
      <c r="GY314" s="3">
        <f>LN(spy500_descarga!GY315/spy500_descarga!GY314)</f>
        <v>-6.4756505318089141E-3</v>
      </c>
      <c r="GZ314" s="3">
        <f>LN(spy500_descarga!GZ315/spy500_descarga!GZ314)</f>
        <v>2.6521898698757401E-2</v>
      </c>
      <c r="HA314" s="3">
        <f>LN(spy500_descarga!HA315/spy500_descarga!HA314)</f>
        <v>-4.3421858337525324E-3</v>
      </c>
      <c r="HB314" s="3">
        <f>LN(spy500_descarga!HB315/spy500_descarga!HB314)</f>
        <v>2.0486191537096E-3</v>
      </c>
      <c r="HC314" s="3">
        <f>LN(spy500_descarga!HC315/spy500_descarga!HC314)</f>
        <v>4.0947511224177649E-4</v>
      </c>
      <c r="HD314" s="3">
        <f>LN(spy500_descarga!HD315/spy500_descarga!HD314)</f>
        <v>-6.8504430811205941E-3</v>
      </c>
      <c r="HE314" s="3">
        <f>LN(spy500_descarga!HE315/spy500_descarga!HE314)</f>
        <v>-5.6980988962157114E-3</v>
      </c>
      <c r="HF314" s="3">
        <f>LN(spy500_descarga!HF315/spy500_descarga!HF314)</f>
        <v>-8.4883957076191934E-3</v>
      </c>
      <c r="HG314" s="3">
        <f>LN(spy500_descarga!HG315/spy500_descarga!HG314)</f>
        <v>-4.5610431528710369E-3</v>
      </c>
      <c r="HH314" s="3">
        <f>LN(spy500_descarga!HH315/spy500_descarga!HH314)</f>
        <v>7.8324414936945114E-3</v>
      </c>
      <c r="HI314" s="3">
        <f>LN(spy500_descarga!HI315/spy500_descarga!HI314)</f>
        <v>-8.2272187808189699E-3</v>
      </c>
      <c r="HJ314" s="3">
        <f>LN(spy500_descarga!HJ315/spy500_descarga!HJ314)</f>
        <v>-8.3849233492313945E-3</v>
      </c>
      <c r="HK314" s="3">
        <f>LN(spy500_descarga!HK315/spy500_descarga!HK314)</f>
        <v>-3.949084751858918E-4</v>
      </c>
      <c r="HL314" s="3">
        <f>LN(spy500_descarga!HL315/spy500_descarga!HL314)</f>
        <v>6.6635342751780284E-3</v>
      </c>
      <c r="HM314" s="3">
        <f>LN(spy500_descarga!HM315/spy500_descarga!HM314)</f>
        <v>-5.6559812165333616E-3</v>
      </c>
      <c r="HN314" s="3">
        <f>LN(spy500_descarga!HN315/spy500_descarga!HN314)</f>
        <v>-1.537330744484543E-3</v>
      </c>
      <c r="HO314" s="3">
        <f>LN(spy500_descarga!HO315/spy500_descarga!HO314)</f>
        <v>3.5556018602316214E-3</v>
      </c>
      <c r="HP314" s="3">
        <f>LN(spy500_descarga!HP315/spy500_descarga!HP314)</f>
        <v>9.6641698470618879E-3</v>
      </c>
      <c r="HQ314" s="3">
        <f>LN(spy500_descarga!HQ315/spy500_descarga!HQ314)</f>
        <v>8.5767442197523785E-3</v>
      </c>
      <c r="HR314" s="3">
        <f>LN(spy500_descarga!HR315/spy500_descarga!HR314)</f>
        <v>7.7001815707730802E-3</v>
      </c>
      <c r="HS314" s="3">
        <f>LN(spy500_descarga!HS315/spy500_descarga!HS314)</f>
        <v>3.714594091028302E-3</v>
      </c>
      <c r="HT314" s="3">
        <f>LN(spy500_descarga!HT315/spy500_descarga!HT314)</f>
        <v>-2.5242172057472908E-3</v>
      </c>
      <c r="HU314" s="3">
        <f>LN(spy500_descarga!HU315/spy500_descarga!HU314)</f>
        <v>-2.3772143575202013E-3</v>
      </c>
      <c r="HV314" s="3">
        <f>LN(spy500_descarga!HV315/spy500_descarga!HV314)</f>
        <v>1.1321188153473556E-2</v>
      </c>
      <c r="HW314" s="3">
        <f>LN(spy500_descarga!HW315/spy500_descarga!HW314)</f>
        <v>-4.1279962124742527E-3</v>
      </c>
      <c r="HX314" s="3">
        <f>LN(spy500_descarga!HX315/spy500_descarga!HX314)</f>
        <v>-5.271513528552897E-3</v>
      </c>
      <c r="HY314" s="3">
        <f>LN(spy500_descarga!HY315/spy500_descarga!HY314)</f>
        <v>-7.9101890105674338E-3</v>
      </c>
      <c r="HZ314" s="3">
        <f>LN(spy500_descarga!HZ315/spy500_descarga!HZ314)</f>
        <v>5.2389410390729623E-3</v>
      </c>
      <c r="IA314" s="3">
        <f>LN(spy500_descarga!IA315/spy500_descarga!IA314)</f>
        <v>4.6048191355342665E-3</v>
      </c>
      <c r="IB314" s="3">
        <f>LN(spy500_descarga!IB315/spy500_descarga!IB314)</f>
        <v>-5.5208299446789981E-4</v>
      </c>
      <c r="IC314" s="3">
        <f>LN(spy500_descarga!IC315/spy500_descarga!IC314)</f>
        <v>-1.6460514029944331E-2</v>
      </c>
      <c r="ID314" s="3">
        <f>LN(spy500_descarga!ID315/spy500_descarga!ID314)</f>
        <v>-4.4385506803533989E-3</v>
      </c>
      <c r="IE314" s="3">
        <f>LN(spy500_descarga!IE315/spy500_descarga!IE314)</f>
        <v>2.6273006561142349E-2</v>
      </c>
      <c r="IF314" s="3">
        <f>LN(spy500_descarga!IF315/spy500_descarga!IF314)</f>
        <v>4.7141316789071699E-3</v>
      </c>
      <c r="IG314" s="3">
        <f>LN(spy500_descarga!IG315/spy500_descarga!IG314)</f>
        <v>5.1735582308673434E-3</v>
      </c>
      <c r="IH314" s="3">
        <f>LN(spy500_descarga!IH315/spy500_descarga!IH314)</f>
        <v>7.8740330493824572E-3</v>
      </c>
      <c r="II314" s="3">
        <f>LN(spy500_descarga!II315/spy500_descarga!II314)</f>
        <v>-4.2242556180625817E-3</v>
      </c>
      <c r="IJ314" s="3">
        <f>LN(spy500_descarga!IJ315/spy500_descarga!IJ314)</f>
        <v>5.589298929723035E-3</v>
      </c>
      <c r="IK314" s="3">
        <f>LN(spy500_descarga!IK315/spy500_descarga!IK314)</f>
        <v>7.3509285530890369E-3</v>
      </c>
      <c r="IL314" s="3">
        <f>LN(spy500_descarga!IL315/spy500_descarga!IL314)</f>
        <v>-7.1203891163793744E-3</v>
      </c>
      <c r="IM314" s="3">
        <f>LN(spy500_descarga!IM315/spy500_descarga!IM314)</f>
        <v>5.1124203293566135E-3</v>
      </c>
      <c r="IN314" s="3">
        <f>LN(spy500_descarga!IN315/spy500_descarga!IN314)</f>
        <v>1.7925340893694495E-2</v>
      </c>
      <c r="IO314" s="3">
        <f>LN(spy500_descarga!IO315/spy500_descarga!IO314)</f>
        <v>-2.2372747464781753E-2</v>
      </c>
      <c r="IP314" s="3">
        <f>LN(spy500_descarga!IP315/spy500_descarga!IP314)</f>
        <v>-6.534865398434629E-3</v>
      </c>
      <c r="IQ314" s="3">
        <f>LN(spy500_descarga!IQ315/spy500_descarga!IQ314)</f>
        <v>-2.833092489098472E-3</v>
      </c>
      <c r="IR314" s="3">
        <f>LN(spy500_descarga!IR315/spy500_descarga!IR314)</f>
        <v>-8.6257693262370982E-3</v>
      </c>
      <c r="IS314" s="3">
        <f>LN(spy500_descarga!IS315/spy500_descarga!IS314)</f>
        <v>-1.3805929159188761E-2</v>
      </c>
      <c r="IT314" s="3">
        <f>LN(spy500_descarga!IT315/spy500_descarga!IT314)</f>
        <v>1.2415259927121088E-2</v>
      </c>
      <c r="IU314" s="3">
        <f>LN(spy500_descarga!IU315/spy500_descarga!IU314)</f>
        <v>2.8834094770355406E-2</v>
      </c>
      <c r="IV314" s="3">
        <f>LN(spy500_descarga!IV315/spy500_descarga!IV314)</f>
        <v>-1.4172076705086911E-2</v>
      </c>
      <c r="IW314" s="3">
        <f>LN(spy500_descarga!IW315/spy500_descarga!IW314)</f>
        <v>-9.8662204543530649E-4</v>
      </c>
      <c r="IX314" s="3">
        <f>LN(spy500_descarga!IX315/spy500_descarga!IX314)</f>
        <v>-7.4736292145446124E-4</v>
      </c>
      <c r="IY314" s="3">
        <f>LN(spy500_descarga!IY315/spy500_descarga!IY314)</f>
        <v>7.0361359400456912E-3</v>
      </c>
      <c r="IZ314" s="3">
        <f>LN(spy500_descarga!IZ315/spy500_descarga!IZ314)</f>
        <v>-1.3501653373152738E-2</v>
      </c>
      <c r="JA314" s="3">
        <f>LN(spy500_descarga!JA315/spy500_descarga!JA314)</f>
        <v>1.9013892361158611E-2</v>
      </c>
      <c r="JB314" s="3">
        <f>LN(spy500_descarga!JB315/spy500_descarga!JB314)</f>
        <v>1.3500740774833549E-2</v>
      </c>
      <c r="JC314" s="3">
        <f>LN(spy500_descarga!JC315/spy500_descarga!JC314)</f>
        <v>-5.7487684738831823E-3</v>
      </c>
      <c r="JD314" s="3">
        <f>LN(spy500_descarga!JD315/spy500_descarga!JD314)</f>
        <v>-3.9771444137438206E-3</v>
      </c>
      <c r="JE314" s="3">
        <f>LN(spy500_descarga!JE315/spy500_descarga!JE314)</f>
        <v>2.2956593250055481E-2</v>
      </c>
      <c r="JF314" s="3">
        <f>LN(spy500_descarga!JF315/spy500_descarga!JF314)</f>
        <v>-2.3307538628033669E-2</v>
      </c>
      <c r="JG314" s="3">
        <f>LN(spy500_descarga!JG315/spy500_descarga!JG314)</f>
        <v>-3.7030643506843954E-3</v>
      </c>
      <c r="JH314" s="3">
        <f>LN(spy500_descarga!JH315/spy500_descarga!JH314)</f>
        <v>-4.0159854452089588E-3</v>
      </c>
      <c r="JI314" s="3">
        <f>LN(spy500_descarga!JI315/spy500_descarga!JI314)</f>
        <v>1.2122690724773124E-2</v>
      </c>
      <c r="JJ314" s="3">
        <f>LN(spy500_descarga!JJ315/spy500_descarga!JJ314)</f>
        <v>-1.7437189921457125E-2</v>
      </c>
      <c r="JK314" s="3">
        <f>LN(spy500_descarga!JK315/spy500_descarga!JK314)</f>
        <v>1.4256179275340286E-2</v>
      </c>
      <c r="JL314" s="3">
        <f>LN(spy500_descarga!JL315/spy500_descarga!JL314)</f>
        <v>-5.713479626162042E-3</v>
      </c>
      <c r="JM314" s="3">
        <f>LN(spy500_descarga!JM315/spy500_descarga!JM314)</f>
        <v>-2.9917943092831745E-3</v>
      </c>
      <c r="JN314" s="3">
        <f>LN(spy500_descarga!JN315/spy500_descarga!JN314)</f>
        <v>-4.5898279661982268E-3</v>
      </c>
      <c r="JO314" s="3">
        <f>LN(spy500_descarga!JO315/spy500_descarga!JO314)</f>
        <v>-1.0615092435959927E-2</v>
      </c>
      <c r="JP314" s="3">
        <f>LN(spy500_descarga!JP315/spy500_descarga!JP314)</f>
        <v>-7.6606221028852897E-4</v>
      </c>
      <c r="JQ314" s="3">
        <f>LN(spy500_descarga!JQ315/spy500_descarga!JQ314)</f>
        <v>-1.09502174556044E-2</v>
      </c>
      <c r="JR314" s="3">
        <f>LN(spy500_descarga!JR315/spy500_descarga!JR314)</f>
        <v>7.0117932792029642E-3</v>
      </c>
      <c r="JS314" s="3">
        <f>LN(spy500_descarga!JS315/spy500_descarga!JS314)</f>
        <v>-2.2884195777290724E-2</v>
      </c>
      <c r="JT314" s="3">
        <f>LN(spy500_descarga!JT315/spy500_descarga!JT314)</f>
        <v>9.3497146327014289E-4</v>
      </c>
      <c r="JU314" s="3">
        <f>LN(spy500_descarga!JU315/spy500_descarga!JU314)</f>
        <v>2.7266521968181364E-3</v>
      </c>
      <c r="JV314" s="3">
        <f>LN(spy500_descarga!JV315/spy500_descarga!JV314)</f>
        <v>-3.8461078717417344E-2</v>
      </c>
      <c r="JW314" s="3">
        <f>LN(spy500_descarga!JW315/spy500_descarga!JW314)</f>
        <v>-1.7289747013903796E-2</v>
      </c>
      <c r="JX314" s="3">
        <f>LN(spy500_descarga!JX315/spy500_descarga!JX314)</f>
        <v>1.1714718531981293E-2</v>
      </c>
      <c r="JY314" s="3">
        <f>LN(spy500_descarga!JY315/spy500_descarga!JY314)</f>
        <v>1.0423794489273204E-2</v>
      </c>
      <c r="JZ314" s="3">
        <f>LN(spy500_descarga!JZ315/spy500_descarga!JZ314)</f>
        <v>1.2665193231525701E-2</v>
      </c>
      <c r="KA314" s="3">
        <f>LN(spy500_descarga!KA315/spy500_descarga!KA314)</f>
        <v>4.6680868193102555E-2</v>
      </c>
      <c r="KB314" s="3">
        <f>LN(spy500_descarga!KB315/spy500_descarga!KB314)</f>
        <v>-7.4588625914884339E-3</v>
      </c>
      <c r="KC314" s="3">
        <f>LN(spy500_descarga!KC315/spy500_descarga!KC314)</f>
        <v>1.6344368143226507E-4</v>
      </c>
      <c r="KD314" s="3">
        <f>LN(spy500_descarga!KD315/spy500_descarga!KD314)</f>
        <v>-6.9421322128539508E-3</v>
      </c>
      <c r="KE314" s="3">
        <f>LN(spy500_descarga!KE315/spy500_descarga!KE314)</f>
        <v>3.8863606878209575E-3</v>
      </c>
      <c r="KF314" s="3">
        <f>LN(spy500_descarga!KF315/spy500_descarga!KF314)</f>
        <v>1.1365476469690215E-2</v>
      </c>
      <c r="KG314" s="3">
        <f>LN(spy500_descarga!KG315/spy500_descarga!KG314)</f>
        <v>2.3743880192916123E-2</v>
      </c>
      <c r="KH314" s="3">
        <f>LN(spy500_descarga!KH315/spy500_descarga!KH314)</f>
        <v>1.178046954236118E-2</v>
      </c>
      <c r="KI314" s="3">
        <f>LN(spy500_descarga!KI315/spy500_descarga!KI314)</f>
        <v>-1.1395699962149723E-2</v>
      </c>
      <c r="KJ314" s="3">
        <f>LN(spy500_descarga!KJ315/spy500_descarga!KJ314)</f>
        <v>8.1871295880951052E-3</v>
      </c>
      <c r="KK314" s="3">
        <f>LN(spy500_descarga!KK315/spy500_descarga!KK314)</f>
        <v>-3.2713647744978167E-3</v>
      </c>
      <c r="KL314" s="3">
        <f>LN(spy500_descarga!KL315/spy500_descarga!KL314)</f>
        <v>-4.9382012609802206E-3</v>
      </c>
      <c r="KM314" s="3">
        <f>LN(spy500_descarga!KM315/spy500_descarga!KM314)</f>
        <v>-1.0851720860822847E-2</v>
      </c>
      <c r="KN314" s="3">
        <f>LN(spy500_descarga!KN315/spy500_descarga!KN314)</f>
        <v>-3.6866815131604455E-4</v>
      </c>
      <c r="KO314" s="3">
        <f>LN(spy500_descarga!KO315/spy500_descarga!KO314)</f>
        <v>9.5238244214308123E-3</v>
      </c>
      <c r="KP314" s="3">
        <f>LN(spy500_descarga!KP315/spy500_descarga!KP314)</f>
        <v>4.9088921002695164E-3</v>
      </c>
      <c r="KQ314" s="3">
        <f>LN(spy500_descarga!KQ315/spy500_descarga!KQ314)</f>
        <v>8.6644116943632285E-4</v>
      </c>
      <c r="KR314" s="3">
        <f>LN(spy500_descarga!KR315/spy500_descarga!KR314)</f>
        <v>4.86729317076457E-3</v>
      </c>
      <c r="KS314" s="3">
        <f>LN(spy500_descarga!KS315/spy500_descarga!KS314)</f>
        <v>1.892886277203219E-3</v>
      </c>
      <c r="KT314" s="3">
        <f>LN(spy500_descarga!KT315/spy500_descarga!KT314)</f>
        <v>1.0528883230768431E-2</v>
      </c>
      <c r="KU314" s="3">
        <f>LN(spy500_descarga!KU315/spy500_descarga!KU314)</f>
        <v>-2.2378605222080211E-3</v>
      </c>
      <c r="KV314" s="3">
        <f>LN(spy500_descarga!KV315/spy500_descarga!KV314)</f>
        <v>7.9829247208982983E-3</v>
      </c>
      <c r="KW314" s="3">
        <f>LN(spy500_descarga!KW315/spy500_descarga!KW314)</f>
        <v>-1.6805061446374355E-3</v>
      </c>
      <c r="KX314" s="3">
        <f>LN(spy500_descarga!KX315/spy500_descarga!KX314)</f>
        <v>1.5562611553550499E-2</v>
      </c>
      <c r="KY314" s="3">
        <f>LN(spy500_descarga!KY315/spy500_descarga!KY314)</f>
        <v>-4.4911114879218937E-3</v>
      </c>
      <c r="KZ314" s="3">
        <f>LN(spy500_descarga!KZ315/spy500_descarga!KZ314)</f>
        <v>-7.9076878025882476E-3</v>
      </c>
      <c r="LA314" s="3">
        <f>LN(spy500_descarga!LA315/spy500_descarga!LA314)</f>
        <v>6.4269437867798488E-4</v>
      </c>
      <c r="LB314" s="3">
        <f>LN(spy500_descarga!LB315/spy500_descarga!LB314)</f>
        <v>4.8093465789066613E-3</v>
      </c>
      <c r="LC314" s="3">
        <f>LN(spy500_descarga!LC315/spy500_descarga!LC314)</f>
        <v>2.9742855981626211E-3</v>
      </c>
      <c r="LD314" s="3">
        <f>LN(spy500_descarga!LD315/spy500_descarga!LD314)</f>
        <v>1.6221112983978617E-2</v>
      </c>
      <c r="LE314" s="3">
        <f>LN(spy500_descarga!LE315/spy500_descarga!LE314)</f>
        <v>3.8094525376793018E-2</v>
      </c>
      <c r="LF314" s="3">
        <f>LN(spy500_descarga!LF315/spy500_descarga!LF314)</f>
        <v>3.5613897753676025E-3</v>
      </c>
      <c r="LG314" s="3">
        <f>LN(spy500_descarga!LG315/spy500_descarga!LG314)</f>
        <v>-2.5944644688338986E-2</v>
      </c>
      <c r="LH314" s="3">
        <f>LN(spy500_descarga!LH315/spy500_descarga!LH314)</f>
        <v>6.6586696702720678E-3</v>
      </c>
      <c r="LI314" s="3">
        <f>LN(spy500_descarga!LI315/spy500_descarga!LI314)</f>
        <v>-5.7085675358640783E-3</v>
      </c>
      <c r="LJ314" s="3">
        <f>LN(spy500_descarga!LJ315/spy500_descarga!LJ314)</f>
        <v>0.11905932033916976</v>
      </c>
      <c r="LK314" s="3">
        <f>LN(spy500_descarga!LK315/spy500_descarga!LK314)</f>
        <v>5.2688244741321867E-4</v>
      </c>
      <c r="LL314" s="3">
        <f>LN(spy500_descarga!LL315/spy500_descarga!LL314)</f>
        <v>-8.2479796415845658E-3</v>
      </c>
      <c r="LM314" s="3">
        <f>LN(spy500_descarga!LM315/spy500_descarga!LM314)</f>
        <v>-1.2815429286341493E-3</v>
      </c>
      <c r="LN314" s="3">
        <f>LN(spy500_descarga!LN315/spy500_descarga!LN314)</f>
        <v>1.6617100995032499E-3</v>
      </c>
      <c r="LO314" s="3">
        <f>LN(spy500_descarga!LO315/spy500_descarga!LO314)</f>
        <v>1.0706477499346011E-2</v>
      </c>
      <c r="LP314" s="3">
        <f>LN(spy500_descarga!LP315/spy500_descarga!LP314)</f>
        <v>-1.001164651670744E-2</v>
      </c>
      <c r="LQ314" s="3">
        <f>LN(spy500_descarga!LQ315/spy500_descarga!LQ314)</f>
        <v>-7.0892966311697709E-4</v>
      </c>
      <c r="LR314" s="3">
        <f>LN(spy500_descarga!LR315/spy500_descarga!LR314)</f>
        <v>-8.1204429399138155E-3</v>
      </c>
      <c r="LS314" s="3">
        <f>LN(spy500_descarga!LS315/spy500_descarga!LS314)</f>
        <v>-9.3156883771298299E-3</v>
      </c>
      <c r="LT314" s="3">
        <f>LN(spy500_descarga!LT315/spy500_descarga!LT314)</f>
        <v>2.673506665059602E-2</v>
      </c>
      <c r="LU314" s="3">
        <f>LN(spy500_descarga!LU315/spy500_descarga!LU314)</f>
        <v>2.1254803409815801E-3</v>
      </c>
      <c r="LV314" s="3">
        <f>LN(spy500_descarga!LV315/spy500_descarga!LV314)</f>
        <v>-3.8103412137782252E-3</v>
      </c>
      <c r="LW314" s="3">
        <f>LN(spy500_descarga!LW315/spy500_descarga!LW314)</f>
        <v>-4.4828482004907085E-3</v>
      </c>
      <c r="LX314" s="3">
        <f>LN(spy500_descarga!LX315/spy500_descarga!LX314)</f>
        <v>1.1781986029378678E-2</v>
      </c>
      <c r="LY314" s="3">
        <f>LN(spy500_descarga!LY315/spy500_descarga!LY314)</f>
        <v>3.3389420884002616E-3</v>
      </c>
      <c r="LZ314" s="3">
        <f>LN(spy500_descarga!LZ315/spy500_descarga!LZ314)</f>
        <v>6.6500593430015003E-3</v>
      </c>
      <c r="MA314" s="3">
        <f>LN(spy500_descarga!MA315/spy500_descarga!MA314)</f>
        <v>-1.5624993066868237E-2</v>
      </c>
      <c r="MB314" s="3">
        <f>LN(spy500_descarga!MB315/spy500_descarga!MB314)</f>
        <v>1.8399242630853178E-2</v>
      </c>
      <c r="MC314" s="3">
        <f>LN(spy500_descarga!MC315/spy500_descarga!MC314)</f>
        <v>2.3930032574463977E-2</v>
      </c>
      <c r="MD314" s="3">
        <f>LN(spy500_descarga!MD315/spy500_descarga!MD314)</f>
        <v>-1.6493322645988691E-2</v>
      </c>
      <c r="ME314" s="3">
        <f>LN(spy500_descarga!ME315/spy500_descarga!ME314)</f>
        <v>1.7459189466052776E-2</v>
      </c>
      <c r="MF314" s="3">
        <f>LN(spy500_descarga!MF315/spy500_descarga!MF314)</f>
        <v>-7.9827224670060461E-3</v>
      </c>
      <c r="MG314" s="3">
        <f>LN(spy500_descarga!MG315/spy500_descarga!MG314)</f>
        <v>-2.7175434677951901E-2</v>
      </c>
      <c r="MH314" s="3">
        <f>LN(spy500_descarga!MH315/spy500_descarga!MH314)</f>
        <v>-1.1167839375759893E-2</v>
      </c>
      <c r="MI314" s="3">
        <f>LN(spy500_descarga!MI315/spy500_descarga!MI314)</f>
        <v>5.3543569242740972E-2</v>
      </c>
      <c r="MJ314" s="3">
        <f>LN(spy500_descarga!MJ315/spy500_descarga!MJ314)</f>
        <v>-3.4254979541975927E-2</v>
      </c>
      <c r="MK314" s="3">
        <f>LN(spy500_descarga!MK315/spy500_descarga!MK314)</f>
        <v>-1.8930017814385543E-3</v>
      </c>
      <c r="ML314" s="3">
        <f>LN(spy500_descarga!ML315/spy500_descarga!ML314)</f>
        <v>-8.0888922220692834E-3</v>
      </c>
      <c r="MM314" s="3">
        <f>LN(spy500_descarga!MM315/spy500_descarga!MM314)</f>
        <v>-2.2508135593620332E-3</v>
      </c>
      <c r="MN314" s="3">
        <f>LN(spy500_descarga!MN315/spy500_descarga!MN314)</f>
        <v>-7.9917307348038504E-3</v>
      </c>
      <c r="MO314" s="3">
        <f>LN(spy500_descarga!MO315/spy500_descarga!MO314)</f>
        <v>-6.0452479750455141E-3</v>
      </c>
      <c r="MP314" s="3">
        <f>LN(spy500_descarga!MP315/spy500_descarga!MP314)</f>
        <v>8.950622396887294E-3</v>
      </c>
      <c r="MQ314" s="3">
        <f>LN(spy500_descarga!MQ315/spy500_descarga!MQ314)</f>
        <v>2.5080890945843429E-2</v>
      </c>
      <c r="MR314" s="3">
        <f>LN(spy500_descarga!MR315/spy500_descarga!MR314)</f>
        <v>-1.5712908739731166E-2</v>
      </c>
      <c r="MS314" s="3">
        <f>LN(spy500_descarga!MS315/spy500_descarga!MS314)</f>
        <v>1.269097400760467E-3</v>
      </c>
      <c r="MT314" s="3">
        <f>LN(spy500_descarga!MT315/spy500_descarga!MT314)</f>
        <v>-4.5671263565077317E-3</v>
      </c>
      <c r="MU314" s="3">
        <f>LN(spy500_descarga!MU315/spy500_descarga!MU314)</f>
        <v>6.6884424818211964E-4</v>
      </c>
      <c r="MV314" s="3">
        <f>LN(spy500_descarga!MV315/spy500_descarga!MV314)</f>
        <v>1.3803139080762913E-2</v>
      </c>
      <c r="MW314" s="3">
        <f>LN(spy500_descarga!MW315/spy500_descarga!MW314)</f>
        <v>-5.4924659773489979E-3</v>
      </c>
      <c r="MX314" s="3">
        <f>LN(spy500_descarga!MX315/spy500_descarga!MX314)</f>
        <v>-9.431863277457762E-4</v>
      </c>
      <c r="MY314" s="3">
        <f>LN(spy500_descarga!MY315/spy500_descarga!MY314)</f>
        <v>2.1402045745118652E-2</v>
      </c>
      <c r="MZ314" s="3">
        <f>LN(spy500_descarga!MZ315/spy500_descarga!MZ314)</f>
        <v>1.4750297276859094E-2</v>
      </c>
      <c r="NA314" s="3">
        <f>LN(spy500_descarga!NA315/spy500_descarga!NA314)</f>
        <v>-5.2727386006765336E-3</v>
      </c>
      <c r="NB314" s="3">
        <f>LN(spy500_descarga!NB315/spy500_descarga!NB314)</f>
        <v>-2.5369064040170575E-3</v>
      </c>
      <c r="NC314" s="3">
        <f>LN(spy500_descarga!NC315/spy500_descarga!NC314)</f>
        <v>2.3627429784871187E-3</v>
      </c>
      <c r="ND314" s="3">
        <f>LN(spy500_descarga!ND315/spy500_descarga!ND314)</f>
        <v>1.1762499886389098E-2</v>
      </c>
      <c r="NE314" s="3">
        <f>LN(spy500_descarga!NE315/spy500_descarga!NE314)</f>
        <v>-1.9954735918316867E-3</v>
      </c>
      <c r="NF314" s="3">
        <f>LN(spy500_descarga!NF315/spy500_descarga!NF314)</f>
        <v>-1.0321788653640838E-2</v>
      </c>
      <c r="NG314" s="3">
        <f>LN(spy500_descarga!NG315/spy500_descarga!NG314)</f>
        <v>-7.6638783815900641E-3</v>
      </c>
      <c r="NH314" s="3">
        <f>LN(spy500_descarga!NH315/spy500_descarga!NH314)</f>
        <v>4.0240692078924193E-3</v>
      </c>
      <c r="NI314" s="3">
        <f>LN(spy500_descarga!NI315/spy500_descarga!NI314)</f>
        <v>-1.4293890297268613E-2</v>
      </c>
      <c r="NJ314" s="3">
        <f>LN(spy500_descarga!NJ315/spy500_descarga!NJ314)</f>
        <v>1.7304784202767199E-2</v>
      </c>
      <c r="NK314" s="3">
        <f>LN(spy500_descarga!NK315/spy500_descarga!NK314)</f>
        <v>-7.6749180565355074E-3</v>
      </c>
      <c r="NL314" s="3">
        <f>LN(spy500_descarga!NL315/spy500_descarga!NL314)</f>
        <v>-1.7435792117971312E-2</v>
      </c>
      <c r="NM314" s="3">
        <f>LN(spy500_descarga!NM315/spy500_descarga!NM314)</f>
        <v>1.9295246583433257E-4</v>
      </c>
      <c r="NN314" s="3">
        <f>LN(spy500_descarga!NN315/spy500_descarga!NN314)</f>
        <v>-2.2645411071370209E-2</v>
      </c>
      <c r="NO314" s="3">
        <f>LN(spy500_descarga!NO315/spy500_descarga!NO314)</f>
        <v>1.5396094487534078E-2</v>
      </c>
      <c r="NP314" s="3">
        <f>LN(spy500_descarga!NP315/spy500_descarga!NP314)</f>
        <v>-1.6986022061957703E-4</v>
      </c>
      <c r="NQ314" s="3">
        <f>LN(spy500_descarga!NQ315/spy500_descarga!NQ314)</f>
        <v>-9.4481439666325735E-3</v>
      </c>
      <c r="NR314" s="3">
        <f>LN(spy500_descarga!NR315/spy500_descarga!NR314)</f>
        <v>-1.2064818971718638E-2</v>
      </c>
      <c r="NS314" s="3">
        <f>LN(spy500_descarga!NS315/spy500_descarga!NS314)</f>
        <v>1.0181374851648573E-2</v>
      </c>
      <c r="NT314" s="3">
        <f>LN(spy500_descarga!NT315/spy500_descarga!NT314)</f>
        <v>-1.8335814266487247E-3</v>
      </c>
      <c r="NU314" s="3">
        <f>LN(spy500_descarga!NU315/spy500_descarga!NU314)</f>
        <v>-1.0726390111877088E-2</v>
      </c>
      <c r="NV314" s="3">
        <f>LN(spy500_descarga!NV315/spy500_descarga!NV314)</f>
        <v>1.4245079139259174E-3</v>
      </c>
      <c r="NW314" s="3">
        <f>LN(spy500_descarga!NW315/spy500_descarga!NW314)</f>
        <v>3.5163927964565168E-2</v>
      </c>
      <c r="NX314" s="3">
        <f>LN(spy500_descarga!NX315/spy500_descarga!NX314)</f>
        <v>-2.9442126255293712E-3</v>
      </c>
      <c r="NY314" s="3">
        <f>LN(spy500_descarga!NY315/spy500_descarga!NY314)</f>
        <v>7.111923284856372E-3</v>
      </c>
      <c r="NZ314" s="3">
        <f>LN(spy500_descarga!NZ315/spy500_descarga!NZ314)</f>
        <v>2.4653064407246616E-3</v>
      </c>
      <c r="OA314" s="3">
        <f>LN(spy500_descarga!OA315/spy500_descarga!OA314)</f>
        <v>-2.7207017447158532E-2</v>
      </c>
      <c r="OB314" s="3">
        <f>LN(spy500_descarga!OB315/spy500_descarga!OB314)</f>
        <v>1.6349152187209396E-3</v>
      </c>
      <c r="OC314" s="3">
        <f>LN(spy500_descarga!OC315/spy500_descarga!OC314)</f>
        <v>-4.1704996430275333E-4</v>
      </c>
      <c r="OD314" s="3">
        <f>LN(spy500_descarga!OD315/spy500_descarga!OD314)</f>
        <v>-7.7173273651630729E-3</v>
      </c>
      <c r="OE314" s="3">
        <f>LN(spy500_descarga!OE315/spy500_descarga!OE314)</f>
        <v>-2.7705606751911999E-3</v>
      </c>
      <c r="OF314" s="3">
        <f>LN(spy500_descarga!OF315/spy500_descarga!OF314)</f>
        <v>1.5731163019425173E-2</v>
      </c>
      <c r="OG314" s="3">
        <f>LN(spy500_descarga!OG315/spy500_descarga!OG314)</f>
        <v>4.4546674251674556E-4</v>
      </c>
      <c r="OH314" s="3">
        <f>LN(spy500_descarga!OH315/spy500_descarga!OH314)</f>
        <v>-5.811537917734459E-3</v>
      </c>
      <c r="OI314" s="3">
        <f>LN(spy500_descarga!OI315/spy500_descarga!OI314)</f>
        <v>1.230308264794258E-3</v>
      </c>
      <c r="OJ314" s="3">
        <f>LN(spy500_descarga!OJ315/spy500_descarga!OJ314)</f>
        <v>1.5731737818462942E-2</v>
      </c>
      <c r="OK314" s="3">
        <f>LN(spy500_descarga!OK315/spy500_descarga!OK314)</f>
        <v>1.2988513956165999E-2</v>
      </c>
      <c r="OL314" s="3">
        <f>LN(spy500_descarga!OL315/spy500_descarga!OL314)</f>
        <v>-8.9208073662448897E-3</v>
      </c>
      <c r="OM314" s="3">
        <f>LN(spy500_descarga!OM315/spy500_descarga!OM314)</f>
        <v>-5.5017846788331512E-3</v>
      </c>
      <c r="ON314" s="3">
        <f>LN(spy500_descarga!ON315/spy500_descarga!ON314)</f>
        <v>-6.5205361874342326E-3</v>
      </c>
      <c r="OO314" s="3">
        <f>LN(spy500_descarga!OO315/spy500_descarga!OO314)</f>
        <v>8.5649318517864101E-3</v>
      </c>
      <c r="OP314" s="3">
        <f>LN(spy500_descarga!OP315/spy500_descarga!OP314)</f>
        <v>4.7080808631161979E-2</v>
      </c>
      <c r="OQ314" s="3">
        <f>LN(spy500_descarga!OQ315/spy500_descarga!OQ314)</f>
        <v>6.7183542228285249E-3</v>
      </c>
      <c r="OR314" s="3">
        <f>LN(spy500_descarga!OR315/spy500_descarga!OR314)</f>
        <v>-1.3606347895522591E-2</v>
      </c>
      <c r="OS314" s="3">
        <f>LN(spy500_descarga!OS315/spy500_descarga!OS314)</f>
        <v>-1.1304825810023695E-2</v>
      </c>
      <c r="OT314" s="3">
        <f>LN(spy500_descarga!OT315/spy500_descarga!OT314)</f>
        <v>-1.2693855964380069E-2</v>
      </c>
      <c r="OU314" s="3">
        <f>LN(spy500_descarga!OU315/spy500_descarga!OU314)</f>
        <v>-2.804589396616821E-2</v>
      </c>
      <c r="OV314" s="3">
        <f>LN(spy500_descarga!OV315/spy500_descarga!OV314)</f>
        <v>3.1615846154683789E-4</v>
      </c>
      <c r="OW314" s="3">
        <f>LN(spy500_descarga!OW315/spy500_descarga!OW314)</f>
        <v>2.5121492296088858E-4</v>
      </c>
      <c r="OX314" s="3">
        <f>LN(spy500_descarga!OX315/spy500_descarga!OX314)</f>
        <v>-4.6780339615589504E-3</v>
      </c>
      <c r="OY314" s="3">
        <f>LN(spy500_descarga!OY315/spy500_descarga!OY314)</f>
        <v>-1.059721243279925E-2</v>
      </c>
      <c r="OZ314" s="3">
        <f>LN(spy500_descarga!OZ315/spy500_descarga!OZ314)</f>
        <v>2.278703237731107E-2</v>
      </c>
      <c r="PA314" s="3">
        <f>LN(spy500_descarga!PA315/spy500_descarga!PA314)</f>
        <v>6.0173350545737279E-3</v>
      </c>
      <c r="PB314" s="3">
        <f>LN(spy500_descarga!PB315/spy500_descarga!PB314)</f>
        <v>-8.2876258349098703E-3</v>
      </c>
      <c r="PC314" s="3">
        <f>LN(spy500_descarga!PC315/spy500_descarga!PC314)</f>
        <v>1.6105045002575178E-2</v>
      </c>
      <c r="PD314" s="3">
        <f>LN(spy500_descarga!PD315/spy500_descarga!PD314)</f>
        <v>-2.5941678902179195E-2</v>
      </c>
      <c r="PE314" s="3">
        <f>LN(spy500_descarga!PE315/spy500_descarga!PE314)</f>
        <v>1.1286457131315408E-2</v>
      </c>
      <c r="PF314" s="3">
        <f>LN(spy500_descarga!PF315/spy500_descarga!PF314)</f>
        <v>1.9918599715785025E-3</v>
      </c>
      <c r="PG314" s="3">
        <f>LN(spy500_descarga!PG315/spy500_descarga!PG314)</f>
        <v>1.1929132037699439E-3</v>
      </c>
      <c r="PH314" s="3">
        <f>LN(spy500_descarga!PH315/spy500_descarga!PH314)</f>
        <v>1.4637490585685592E-2</v>
      </c>
      <c r="PI314" s="3">
        <f>LN(spy500_descarga!PI315/spy500_descarga!PI314)</f>
        <v>1.0650188667425856E-2</v>
      </c>
      <c r="PJ314" s="3">
        <f>LN(spy500_descarga!PJ315/spy500_descarga!PJ314)</f>
        <v>9.1964596986403822E-3</v>
      </c>
      <c r="PK314" s="3">
        <f>LN(spy500_descarga!PK315/spy500_descarga!PK314)</f>
        <v>2.5887669408666651E-3</v>
      </c>
      <c r="PL314" s="3">
        <f>LN(spy500_descarga!PL315/spy500_descarga!PL314)</f>
        <v>5.4495904807912894E-3</v>
      </c>
      <c r="PM314" s="3">
        <f>LN(spy500_descarga!PM315/spy500_descarga!PM314)</f>
        <v>-2.0718355984460542E-3</v>
      </c>
      <c r="PN314" s="3">
        <f>LN(spy500_descarga!PN315/spy500_descarga!PN314)</f>
        <v>5.7925836559847989E-2</v>
      </c>
      <c r="PO314" s="3">
        <f>LN(spy500_descarga!PO315/spy500_descarga!PO314)</f>
        <v>5.2395814329415872E-3</v>
      </c>
      <c r="PP314" s="3">
        <f>LN(spy500_descarga!PP315/spy500_descarga!PP314)</f>
        <v>1.5935422779533393E-3</v>
      </c>
      <c r="PQ314" s="3">
        <f>LN(spy500_descarga!PQ315/spy500_descarga!PQ314)</f>
        <v>1.5676365952510551E-2</v>
      </c>
      <c r="PR314" s="3">
        <f>LN(spy500_descarga!PR315/spy500_descarga!PR314)</f>
        <v>5.0927498508707416E-3</v>
      </c>
      <c r="PS314" s="3">
        <f>LN(spy500_descarga!PS315/spy500_descarga!PS314)</f>
        <v>-7.6251817873713374E-3</v>
      </c>
      <c r="PT314" s="3">
        <f>LN(spy500_descarga!PT315/spy500_descarga!PT314)</f>
        <v>8.7326286542142046E-3</v>
      </c>
      <c r="PU314" s="3">
        <f>LN(spy500_descarga!PU315/spy500_descarga!PU314)</f>
        <v>2.6179573446720682E-2</v>
      </c>
      <c r="PV314" s="3">
        <f>LN(spy500_descarga!PV315/spy500_descarga!PV314)</f>
        <v>-2.6479803299244438E-2</v>
      </c>
      <c r="PW314" s="3">
        <f>LN(spy500_descarga!PW315/spy500_descarga!PW314)</f>
        <v>1.0045216779461356E-3</v>
      </c>
      <c r="PX314" s="3">
        <f>LN(spy500_descarga!PX315/spy500_descarga!PX314)</f>
        <v>-1.3126908816560269E-3</v>
      </c>
      <c r="PY314" s="3">
        <f>LN(spy500_descarga!PY315/spy500_descarga!PY314)</f>
        <v>1.1038428461496738E-2</v>
      </c>
      <c r="PZ314" s="3">
        <f>LN(spy500_descarga!PZ315/spy500_descarga!PZ314)</f>
        <v>-3.2319746214063746E-3</v>
      </c>
      <c r="QA314" s="3">
        <f>LN(spy500_descarga!QA315/spy500_descarga!QA314)</f>
        <v>1.3145861992974356E-2</v>
      </c>
      <c r="QB314" s="3" t="e">
        <f>LN(spy500_descarga!QB315/spy500_descarga!QB314)</f>
        <v>#DIV/0!</v>
      </c>
      <c r="QC314" s="3">
        <f>LN(spy500_descarga!QC315/spy500_descarga!QC314)</f>
        <v>8.1079573901423879E-3</v>
      </c>
      <c r="QD314" s="3">
        <f>LN(spy500_descarga!QD315/spy500_descarga!QD314)</f>
        <v>-6.4775342958884961E-3</v>
      </c>
      <c r="QE314" s="3">
        <f>LN(spy500_descarga!QE315/spy500_descarga!QE314)</f>
        <v>-9.9855098939010973E-4</v>
      </c>
      <c r="QF314" s="3">
        <f>LN(spy500_descarga!QF315/spy500_descarga!QF314)</f>
        <v>-1.4129039763087785E-2</v>
      </c>
      <c r="QG314" s="3">
        <f>LN(spy500_descarga!QG315/spy500_descarga!QG314)</f>
        <v>-3.4421934882527595E-4</v>
      </c>
      <c r="QH314" s="3">
        <f>LN(spy500_descarga!QH315/spy500_descarga!QH314)</f>
        <v>1.2819181590135642E-2</v>
      </c>
      <c r="QI314" s="3">
        <f>LN(spy500_descarga!QI315/spy500_descarga!QI314)</f>
        <v>-1.6872993376066254E-2</v>
      </c>
      <c r="QJ314" s="3">
        <f>LN(spy500_descarga!QJ315/spy500_descarga!QJ314)</f>
        <v>-1.1385846605956087E-2</v>
      </c>
      <c r="QK314" s="3">
        <f>LN(spy500_descarga!QK315/spy500_descarga!QK314)</f>
        <v>-4.242076307656939E-3</v>
      </c>
      <c r="QL314" s="3">
        <f>LN(spy500_descarga!QL315/spy500_descarga!QL314)</f>
        <v>-7.7117917692010344E-3</v>
      </c>
      <c r="QM314" s="3">
        <f>LN(spy500_descarga!QM315/spy500_descarga!QM314)</f>
        <v>5.8710542397284226E-3</v>
      </c>
      <c r="QN314" s="3">
        <f>LN(spy500_descarga!QN315/spy500_descarga!QN314)</f>
        <v>9.8933314077878816E-3</v>
      </c>
      <c r="QO314" s="3">
        <f>LN(spy500_descarga!QO315/spy500_descarga!QO314)</f>
        <v>3.6142233170002307E-2</v>
      </c>
      <c r="QP314" s="3">
        <f>LN(spy500_descarga!QP315/spy500_descarga!QP314)</f>
        <v>3.9982524454824538E-2</v>
      </c>
      <c r="QQ314" s="3">
        <f>LN(spy500_descarga!QQ315/spy500_descarga!QQ314)</f>
        <v>6.8728250815720858E-3</v>
      </c>
      <c r="QR314" s="3">
        <f>LN(spy500_descarga!QR315/spy500_descarga!QR314)</f>
        <v>-1.266883006107003E-2</v>
      </c>
      <c r="QS314" s="3">
        <f>LN(spy500_descarga!QS315/spy500_descarga!QS314)</f>
        <v>1.6704707971074786E-2</v>
      </c>
      <c r="QT314" s="3">
        <f>LN(spy500_descarga!QT315/spy500_descarga!QT314)</f>
        <v>3.4116718016851177E-2</v>
      </c>
      <c r="QU314" s="3">
        <f>LN(spy500_descarga!QU315/spy500_descarga!QU314)</f>
        <v>-2.0123504741323631E-2</v>
      </c>
      <c r="QV314" s="3">
        <f>LN(spy500_descarga!QV315/spy500_descarga!QV314)</f>
        <v>-5.9483899978587116E-3</v>
      </c>
      <c r="QW314" s="3">
        <f>LN(spy500_descarga!QW315/spy500_descarga!QW314)</f>
        <v>6.093238028157344E-4</v>
      </c>
      <c r="QX314" s="3">
        <f>LN(spy500_descarga!QX315/spy500_descarga!QX314)</f>
        <v>-1.5953906757204222E-4</v>
      </c>
      <c r="QY314" s="3">
        <f>LN(spy500_descarga!QY315/spy500_descarga!QY314)</f>
        <v>2.1832404399135089E-2</v>
      </c>
      <c r="QZ314" s="3">
        <f>LN(spy500_descarga!QZ315/spy500_descarga!QZ314)</f>
        <v>-1.1774719638092863E-2</v>
      </c>
      <c r="RA314" s="3">
        <f>LN(spy500_descarga!RA315/spy500_descarga!RA314)</f>
        <v>6.974418898628024E-3</v>
      </c>
      <c r="RB314" s="3">
        <f>LN(spy500_descarga!RB315/spy500_descarga!RB314)</f>
        <v>-2.7538769640803947E-3</v>
      </c>
      <c r="RC314" s="3">
        <f>LN(spy500_descarga!RC315/spy500_descarga!RC314)</f>
        <v>-1.3020097000813583E-2</v>
      </c>
      <c r="RD314" s="3">
        <f>LN(spy500_descarga!RD315/spy500_descarga!RD314)</f>
        <v>8.8284973625433819E-3</v>
      </c>
      <c r="RE314" s="3">
        <f>LN(spy500_descarga!RE315/spy500_descarga!RE314)</f>
        <v>1.4366260536467562E-3</v>
      </c>
      <c r="RF314" s="3">
        <f>LN(spy500_descarga!RF315/spy500_descarga!RF314)</f>
        <v>9.3219671575230645E-3</v>
      </c>
      <c r="RG314" s="3">
        <f>LN(spy500_descarga!RG315/spy500_descarga!RG314)</f>
        <v>-1.3455818987754687E-2</v>
      </c>
      <c r="RH314" s="3">
        <f>LN(spy500_descarga!RH315/spy500_descarga!RH314)</f>
        <v>1.5321218912677377E-2</v>
      </c>
      <c r="RI314" s="3" t="e">
        <f>LN(spy500_descarga!RI315/spy500_descarga!RI314)</f>
        <v>#DIV/0!</v>
      </c>
      <c r="RJ314" s="3">
        <f>LN(spy500_descarga!RJ315/spy500_descarga!RJ314)</f>
        <v>-2.5527269453017558E-4</v>
      </c>
      <c r="RK314" s="3">
        <f>LN(spy500_descarga!RK315/spy500_descarga!RK314)</f>
        <v>-5.8488997413966477E-4</v>
      </c>
      <c r="RL314" s="3">
        <f>LN(spy500_descarga!RL315/spy500_descarga!RL314)</f>
        <v>-1.2137134333688661E-3</v>
      </c>
      <c r="RM314" s="3">
        <f>LN(spy500_descarga!RM315/spy500_descarga!RM314)</f>
        <v>1.1617667692466319E-2</v>
      </c>
      <c r="RN314" s="3">
        <f>LN(spy500_descarga!RN315/spy500_descarga!RN314)</f>
        <v>-5.0257131864254092E-3</v>
      </c>
      <c r="RO314" s="3">
        <f>LN(spy500_descarga!RO315/spy500_descarga!RO314)</f>
        <v>-9.9942621378208921E-3</v>
      </c>
      <c r="RP314" s="3">
        <f>LN(spy500_descarga!RP315/spy500_descarga!RP314)</f>
        <v>5.7631933184681561E-3</v>
      </c>
      <c r="RQ314" s="3">
        <f>LN(spy500_descarga!RQ315/spy500_descarga!RQ314)</f>
        <v>1.5417142713495071E-3</v>
      </c>
      <c r="RR314" s="3">
        <f>LN(spy500_descarga!RR315/spy500_descarga!RR314)</f>
        <v>1.0780487131438433E-4</v>
      </c>
      <c r="RS314" s="3">
        <f>LN(spy500_descarga!RS315/spy500_descarga!RS314)</f>
        <v>-8.6887970078359383E-3</v>
      </c>
      <c r="RT314" s="3">
        <f>LN(spy500_descarga!RT315/spy500_descarga!RT314)</f>
        <v>-4.3971798612716531E-3</v>
      </c>
      <c r="RU314" s="3">
        <f>LN(spy500_descarga!RU315/spy500_descarga!RU314)</f>
        <v>1.9443835200034889E-3</v>
      </c>
      <c r="RV314" s="3">
        <f>LN(spy500_descarga!RV315/spy500_descarga!RV314)</f>
        <v>-1.1944899835592982E-3</v>
      </c>
      <c r="RW314" s="3">
        <f>LN(spy500_descarga!RW315/spy500_descarga!RW314)</f>
        <v>-3.611320679458449E-2</v>
      </c>
      <c r="RX314" s="3">
        <f>LN(spy500_descarga!RX315/spy500_descarga!RX314)</f>
        <v>-3.6849259863203556E-3</v>
      </c>
      <c r="RY314" s="3">
        <f>LN(spy500_descarga!RY315/spy500_descarga!RY314)</f>
        <v>3.281695708948042E-3</v>
      </c>
      <c r="RZ314" s="3">
        <f>LN(spy500_descarga!RZ315/spy500_descarga!RZ314)</f>
        <v>1.1040069470787449E-2</v>
      </c>
      <c r="SA314" s="3">
        <f>LN(spy500_descarga!SA315/spy500_descarga!SA314)</f>
        <v>1.3817203698579753E-2</v>
      </c>
      <c r="SB314" s="3">
        <f>LN(spy500_descarga!SB315/spy500_descarga!SB314)</f>
        <v>-6.160318104948815E-3</v>
      </c>
      <c r="SC314" s="3">
        <f>LN(spy500_descarga!SC315/spy500_descarga!SC314)</f>
        <v>1.5993297821314306E-3</v>
      </c>
      <c r="SD314" s="3">
        <f>LN(spy500_descarga!SD315/spy500_descarga!SD314)</f>
        <v>1.4181283104156547E-2</v>
      </c>
      <c r="SE314" s="3">
        <f>LN(spy500_descarga!SE315/spy500_descarga!SE314)</f>
        <v>-1.4844881512138934E-2</v>
      </c>
      <c r="SF314" s="3">
        <f>LN(spy500_descarga!SF315/spy500_descarga!SF314)</f>
        <v>-6.1049418704301767E-3</v>
      </c>
      <c r="SG314" s="3">
        <f>LN(spy500_descarga!SG315/spy500_descarga!SG314)</f>
        <v>8.0110334703315089E-3</v>
      </c>
      <c r="SH314" s="3">
        <f>LN(spy500_descarga!SH315/spy500_descarga!SH314)</f>
        <v>-1.6669797130086202E-2</v>
      </c>
      <c r="SI314" s="3">
        <f>LN(spy500_descarga!SI315/spy500_descarga!SI314)</f>
        <v>1.1380382069893949E-3</v>
      </c>
      <c r="SJ314" s="3">
        <f>LN(spy500_descarga!SJ315/spy500_descarga!SJ314)</f>
        <v>-3.9039376588412005E-3</v>
      </c>
      <c r="SK314" s="3">
        <f>LN(spy500_descarga!SK315/spy500_descarga!SK314)</f>
        <v>1.0855784318524105E-2</v>
      </c>
      <c r="SL314" s="3">
        <f>LN(spy500_descarga!SL315/spy500_descarga!SL314)</f>
        <v>-7.3013271224445682E-3</v>
      </c>
      <c r="SM314" s="3">
        <f>LN(spy500_descarga!SM315/spy500_descarga!SM314)</f>
        <v>8.5076220117656573E-3</v>
      </c>
    </row>
    <row r="315" spans="1:507" x14ac:dyDescent="0.25">
      <c r="A315" s="1">
        <v>44006</v>
      </c>
      <c r="B315" s="3">
        <f>LN(spy500_descarga!B316/spy500_descarga!B315)</f>
        <v>-2.5839609975130934E-2</v>
      </c>
      <c r="C315" s="3">
        <f>LN(spy500_descarga!C316/spy500_descarga!C315)</f>
        <v>-3.6254995256218295E-2</v>
      </c>
      <c r="D315" s="3">
        <f>LN(spy500_descarga!D316/spy500_descarga!D315)</f>
        <v>-4.4800242281070539E-2</v>
      </c>
      <c r="E315" s="3">
        <f>LN(spy500_descarga!E316/spy500_descarga!E315)</f>
        <v>-2.2552305808918788E-2</v>
      </c>
      <c r="F315" s="3">
        <f>LN(spy500_descarga!F316/spy500_descarga!F315)</f>
        <v>-4.4196242714291623E-2</v>
      </c>
      <c r="G315" s="3">
        <f>LN(spy500_descarga!G316/spy500_descarga!G315)</f>
        <v>-2.7173961641294285E-2</v>
      </c>
      <c r="H315" s="3">
        <f>LN(spy500_descarga!H316/spy500_descarga!H315)</f>
        <v>-1.1445170308669162E-2</v>
      </c>
      <c r="I315" s="3">
        <f>LN(spy500_descarga!I316/spy500_descarga!I315)</f>
        <v>-2.033936255150726E-2</v>
      </c>
      <c r="J315" s="3">
        <f>LN(spy500_descarga!J316/spy500_descarga!J315)</f>
        <v>-3.0083153548696982E-2</v>
      </c>
      <c r="K315" s="3">
        <f>LN(spy500_descarga!K316/spy500_descarga!K315)</f>
        <v>-4.7590526536388712E-2</v>
      </c>
      <c r="L315" s="3">
        <f>LN(spy500_descarga!L316/spy500_descarga!L315)</f>
        <v>0</v>
      </c>
      <c r="M315" s="3">
        <f>LN(spy500_descarga!M316/spy500_descarga!M315)</f>
        <v>-3.4100660903914351E-2</v>
      </c>
      <c r="N315" s="3">
        <f>LN(spy500_descarga!N316/spy500_descarga!N315)</f>
        <v>-3.0939683217161517E-2</v>
      </c>
      <c r="O315" s="3">
        <f>LN(spy500_descarga!O316/spy500_descarga!O315)</f>
        <v>-2.5200893113169559E-2</v>
      </c>
      <c r="P315" s="3">
        <f>LN(spy500_descarga!P316/spy500_descarga!P315)</f>
        <v>8.9179067556433239E-4</v>
      </c>
      <c r="Q315" s="3">
        <f>LN(spy500_descarga!Q316/spy500_descarga!Q315)</f>
        <v>-6.8546973477125156E-2</v>
      </c>
      <c r="R315" s="3">
        <f>LN(spy500_descarga!R316/spy500_descarga!R315)</f>
        <v>-3.7477617138626892E-2</v>
      </c>
      <c r="S315" s="3">
        <f>LN(spy500_descarga!S316/spy500_descarga!S315)</f>
        <v>-2.333697691197725E-2</v>
      </c>
      <c r="T315" s="3">
        <f>LN(spy500_descarga!T316/spy500_descarga!T315)</f>
        <v>-3.113161184513339E-2</v>
      </c>
      <c r="U315" s="3">
        <f>LN(spy500_descarga!U316/spy500_descarga!U315)</f>
        <v>-3.7181023736079379E-2</v>
      </c>
      <c r="V315" s="3">
        <f>LN(spy500_descarga!V316/spy500_descarga!V315)</f>
        <v>-4.8191279007823634E-2</v>
      </c>
      <c r="W315" s="3">
        <f>LN(spy500_descarga!W316/spy500_descarga!W315)</f>
        <v>-1.6209170534599842E-2</v>
      </c>
      <c r="X315" s="3">
        <f>LN(spy500_descarga!X316/spy500_descarga!X315)</f>
        <v>-3.913798037695667E-2</v>
      </c>
      <c r="Y315" s="3">
        <f>LN(spy500_descarga!Y316/spy500_descarga!Y315)</f>
        <v>-2.1597999066426201E-2</v>
      </c>
      <c r="Z315" s="3">
        <f>LN(spy500_descarga!Z316/spy500_descarga!Z315)</f>
        <v>-2.2401356176994649E-2</v>
      </c>
      <c r="AA315" s="3">
        <f>LN(spy500_descarga!AA316/spy500_descarga!AA315)</f>
        <v>-2.2816698422394706E-2</v>
      </c>
      <c r="AB315" s="3">
        <f>LN(spy500_descarga!AB316/spy500_descarga!AB315)</f>
        <v>-1.0915201191200723E-2</v>
      </c>
      <c r="AC315" s="3">
        <f>LN(spy500_descarga!AC316/spy500_descarga!AC315)</f>
        <v>-2.7724444660282021E-2</v>
      </c>
      <c r="AD315" s="3">
        <f>LN(spy500_descarga!AD316/spy500_descarga!AD315)</f>
        <v>-7.7441985799984268E-3</v>
      </c>
      <c r="AE315" s="3">
        <f>LN(spy500_descarga!AE316/spy500_descarga!AE315)</f>
        <v>-7.103577604213511E-2</v>
      </c>
      <c r="AF315" s="3">
        <f>LN(spy500_descarga!AF316/spy500_descarga!AF315)</f>
        <v>-2.9692325477297093E-3</v>
      </c>
      <c r="AG315" s="3">
        <f>LN(spy500_descarga!AG316/spy500_descarga!AG315)</f>
        <v>-4.0436504288908222E-2</v>
      </c>
      <c r="AH315" s="3">
        <f>LN(spy500_descarga!AH316/spy500_descarga!AH315)</f>
        <v>-5.6149492820287132E-2</v>
      </c>
      <c r="AI315" s="3">
        <f>LN(spy500_descarga!AI316/spy500_descarga!AI315)</f>
        <v>-3.9798642692055859E-2</v>
      </c>
      <c r="AJ315" s="3">
        <f>LN(spy500_descarga!AJ316/spy500_descarga!AJ315)</f>
        <v>-6.5699952136503946E-3</v>
      </c>
      <c r="AK315" s="3">
        <f>LN(spy500_descarga!AK316/spy500_descarga!AK315)</f>
        <v>-3.8760508921365129E-2</v>
      </c>
      <c r="AL315" s="3">
        <f>LN(spy500_descarga!AL316/spy500_descarga!AL315)</f>
        <v>-2.6556538201458407E-2</v>
      </c>
      <c r="AM315" s="3">
        <f>LN(spy500_descarga!AM316/spy500_descarga!AM315)</f>
        <v>-3.7049744949187544E-2</v>
      </c>
      <c r="AN315" s="3">
        <f>LN(spy500_descarga!AN316/spy500_descarga!AN315)</f>
        <v>-1.3838659797824709E-2</v>
      </c>
      <c r="AO315" s="3">
        <f>LN(spy500_descarga!AO316/spy500_descarga!AO315)</f>
        <v>-2.6493054166257593E-2</v>
      </c>
      <c r="AP315" s="3">
        <f>LN(spy500_descarga!AP316/spy500_descarga!AP315)</f>
        <v>-3.1149499471368573E-2</v>
      </c>
      <c r="AQ315" s="3">
        <f>LN(spy500_descarga!AQ316/spy500_descarga!AQ315)</f>
        <v>-1.5341845273309753E-2</v>
      </c>
      <c r="AR315" s="3">
        <f>LN(spy500_descarga!AR316/spy500_descarga!AR315)</f>
        <v>-4.4392508491849059E-2</v>
      </c>
      <c r="AS315" s="3">
        <f>LN(spy500_descarga!AS316/spy500_descarga!AS315)</f>
        <v>-7.8610757487049994E-3</v>
      </c>
      <c r="AT315" s="3">
        <f>LN(spy500_descarga!AT316/spy500_descarga!AT315)</f>
        <v>-5.0993966123372959E-2</v>
      </c>
      <c r="AU315" s="3">
        <f>LN(spy500_descarga!AU316/spy500_descarga!AU315)</f>
        <v>-7.7980618934435045E-2</v>
      </c>
      <c r="AV315" s="3">
        <f>LN(spy500_descarga!AV316/spy500_descarga!AV315)</f>
        <v>-3.7146868741491881E-2</v>
      </c>
      <c r="AW315" s="3">
        <f>LN(spy500_descarga!AW316/spy500_descarga!AW315)</f>
        <v>-1.7809630895429245E-2</v>
      </c>
      <c r="AX315" s="3">
        <f>LN(spy500_descarga!AX316/spy500_descarga!AX315)</f>
        <v>-1.4403015031432197E-2</v>
      </c>
      <c r="AY315" s="3">
        <f>LN(spy500_descarga!AY316/spy500_descarga!AY315)</f>
        <v>-5.3996676293619213E-2</v>
      </c>
      <c r="AZ315" s="3">
        <f>LN(spy500_descarga!AZ316/spy500_descarga!AZ315)</f>
        <v>-1.539467729964172E-2</v>
      </c>
      <c r="BA315" s="3">
        <f>LN(spy500_descarga!BA316/spy500_descarga!BA315)</f>
        <v>-2.9987867095931851E-2</v>
      </c>
      <c r="BB315" s="3">
        <f>LN(spy500_descarga!BB316/spy500_descarga!BB315)</f>
        <v>-2.8499156150771369E-2</v>
      </c>
      <c r="BC315" s="3">
        <f>LN(spy500_descarga!BC316/spy500_descarga!BC315)</f>
        <v>-4.0678870222611171E-2</v>
      </c>
      <c r="BD315" s="3">
        <f>LN(spy500_descarga!BD316/spy500_descarga!BD315)</f>
        <v>-2.7821383928310961E-2</v>
      </c>
      <c r="BE315" s="3">
        <f>LN(spy500_descarga!BE316/spy500_descarga!BE315)</f>
        <v>1.2134485907185197E-3</v>
      </c>
      <c r="BF315" s="3">
        <f>LN(spy500_descarga!BF316/spy500_descarga!BF315)</f>
        <v>-3.4441128649908691E-2</v>
      </c>
      <c r="BG315" s="3">
        <f>LN(spy500_descarga!BG316/spy500_descarga!BG315)</f>
        <v>-3.8466420351269875E-2</v>
      </c>
      <c r="BH315" s="3">
        <f>LN(spy500_descarga!BH316/spy500_descarga!BH315)</f>
        <v>-3.1149253961509971E-2</v>
      </c>
      <c r="BI315" s="3">
        <f>LN(spy500_descarga!BI316/spy500_descarga!BI315)</f>
        <v>-2.4375570875045788E-2</v>
      </c>
      <c r="BJ315" s="3">
        <f>LN(spy500_descarga!BJ316/spy500_descarga!BJ315)</f>
        <v>-2.801263628951086E-2</v>
      </c>
      <c r="BK315" s="3">
        <f>LN(spy500_descarga!BK316/spy500_descarga!BK315)</f>
        <v>-8.2458787581537366E-2</v>
      </c>
      <c r="BL315" s="3">
        <f>LN(spy500_descarga!BL316/spy500_descarga!BL315)</f>
        <v>-2.2788506728291802E-2</v>
      </c>
      <c r="BM315" s="3">
        <f>LN(spy500_descarga!BM316/spy500_descarga!BM315)</f>
        <v>-4.0334753529625386E-2</v>
      </c>
      <c r="BN315" s="3">
        <f>LN(spy500_descarga!BN316/spy500_descarga!BN315)</f>
        <v>-3.9241421961500017E-2</v>
      </c>
      <c r="BO315" s="3">
        <f>LN(spy500_descarga!BO316/spy500_descarga!BO315)</f>
        <v>-1.2292339316404648E-2</v>
      </c>
      <c r="BP315" s="3">
        <f>LN(spy500_descarga!BP316/spy500_descarga!BP315)</f>
        <v>-2.1333487084397515E-2</v>
      </c>
      <c r="BQ315" s="3" t="e">
        <f>LN(spy500_descarga!BQ316/spy500_descarga!BQ315)</f>
        <v>#DIV/0!</v>
      </c>
      <c r="BR315" s="3">
        <f>LN(spy500_descarga!BR316/spy500_descarga!BR315)</f>
        <v>-2.3813413662267722E-2</v>
      </c>
      <c r="BS315" s="3">
        <f>LN(spy500_descarga!BS316/spy500_descarga!BS315)</f>
        <v>-4.3797963760209627E-2</v>
      </c>
      <c r="BT315" s="3">
        <f>LN(spy500_descarga!BT316/spy500_descarga!BT315)</f>
        <v>-1.9389549294899437E-2</v>
      </c>
      <c r="BU315" s="3">
        <f>LN(spy500_descarga!BU316/spy500_descarga!BU315)</f>
        <v>-2.9419867353068101E-2</v>
      </c>
      <c r="BV315" s="3">
        <f>LN(spy500_descarga!BV316/spy500_descarga!BV315)</f>
        <v>-6.1406688701773994E-2</v>
      </c>
      <c r="BW315" s="3">
        <f>LN(spy500_descarga!BW316/spy500_descarga!BW315)</f>
        <v>-4.0626997150561478E-2</v>
      </c>
      <c r="BX315" s="3">
        <f>LN(spy500_descarga!BX316/spy500_descarga!BX315)</f>
        <v>-6.5329250531498198E-2</v>
      </c>
      <c r="BY315" s="3">
        <f>LN(spy500_descarga!BY316/spy500_descarga!BY315)</f>
        <v>-3.1929809462219245E-2</v>
      </c>
      <c r="BZ315" s="3">
        <f>LN(spy500_descarga!BZ316/spy500_descarga!BZ315)</f>
        <v>-6.8500427020066909E-2</v>
      </c>
      <c r="CA315" s="3">
        <f>LN(spy500_descarga!CA316/spy500_descarga!CA315)</f>
        <v>-1.0676817196313613E-2</v>
      </c>
      <c r="CB315" s="3">
        <f>LN(spy500_descarga!CB316/spy500_descarga!CB315)</f>
        <v>-1.4007021896967493E-2</v>
      </c>
      <c r="CC315" s="3">
        <f>LN(spy500_descarga!CC316/spy500_descarga!CC315)</f>
        <v>-1.5767515437365241E-2</v>
      </c>
      <c r="CD315" s="3" t="e">
        <f>LN(spy500_descarga!CD316/spy500_descarga!CD315)</f>
        <v>#DIV/0!</v>
      </c>
      <c r="CE315" s="3">
        <f>LN(spy500_descarga!CE316/spy500_descarga!CE315)</f>
        <v>1.5784798375531556E-2</v>
      </c>
      <c r="CF315" s="3">
        <f>LN(spy500_descarga!CF316/spy500_descarga!CF315)</f>
        <v>-1.3854592060653603E-2</v>
      </c>
      <c r="CG315" s="3">
        <f>LN(spy500_descarga!CG316/spy500_descarga!CG315)</f>
        <v>-2.7448975114476991E-2</v>
      </c>
      <c r="CH315" s="3">
        <f>LN(spy500_descarga!CH316/spy500_descarga!CH315)</f>
        <v>-4.8998431552794075E-3</v>
      </c>
      <c r="CI315" s="3">
        <f>LN(spy500_descarga!CI316/spy500_descarga!CI315)</f>
        <v>-6.089417334064167E-2</v>
      </c>
      <c r="CJ315" s="3">
        <f>LN(spy500_descarga!CJ316/spy500_descarga!CJ315)</f>
        <v>-2.7871760951862605E-2</v>
      </c>
      <c r="CK315" s="3">
        <f>LN(spy500_descarga!CK316/spy500_descarga!CK315)</f>
        <v>-3.0388798784514198E-2</v>
      </c>
      <c r="CL315" s="3">
        <f>LN(spy500_descarga!CL316/spy500_descarga!CL315)</f>
        <v>-0.11778303565638351</v>
      </c>
      <c r="CM315" s="3">
        <f>LN(spy500_descarga!CM316/spy500_descarga!CM315)</f>
        <v>-2.5787551980603396E-2</v>
      </c>
      <c r="CN315" s="3">
        <f>LN(spy500_descarga!CN316/spy500_descarga!CN315)</f>
        <v>-1.2690546805440291E-2</v>
      </c>
      <c r="CO315" s="3">
        <f>LN(spy500_descarga!CO316/spy500_descarga!CO315)</f>
        <v>-3.3751311156642864E-2</v>
      </c>
      <c r="CP315" s="3">
        <f>LN(spy500_descarga!CP316/spy500_descarga!CP315)</f>
        <v>-2.1106734945158332E-2</v>
      </c>
      <c r="CQ315" s="3">
        <f>LN(spy500_descarga!CQ316/spy500_descarga!CQ315)</f>
        <v>-7.3489532304129232E-2</v>
      </c>
      <c r="CR315" s="3">
        <f>LN(spy500_descarga!CR316/spy500_descarga!CR315)</f>
        <v>-3.9224192287613431E-2</v>
      </c>
      <c r="CS315" s="3">
        <f>LN(spy500_descarga!CS316/spy500_descarga!CS315)</f>
        <v>-3.4476073764510097E-2</v>
      </c>
      <c r="CT315" s="3">
        <f>LN(spy500_descarga!CT316/spy500_descarga!CT315)</f>
        <v>-3.0085824539595418E-2</v>
      </c>
      <c r="CU315" s="3">
        <f>LN(spy500_descarga!CU316/spy500_descarga!CU315)</f>
        <v>8.2168885925886295E-3</v>
      </c>
      <c r="CV315" s="3">
        <f>LN(spy500_descarga!CV316/spy500_descarga!CV315)</f>
        <v>-3.4362790038046272E-2</v>
      </c>
      <c r="CW315" s="3">
        <f>LN(spy500_descarga!CW316/spy500_descarga!CW315)</f>
        <v>-6.8034498418791917E-2</v>
      </c>
      <c r="CX315" s="3">
        <f>LN(spy500_descarga!CX316/spy500_descarga!CX315)</f>
        <v>-5.9998006593581184E-2</v>
      </c>
      <c r="CY315" s="3">
        <f>LN(spy500_descarga!CY316/spy500_descarga!CY315)</f>
        <v>-2.5365028946068017E-2</v>
      </c>
      <c r="CZ315" s="3">
        <f>LN(spy500_descarga!CZ316/spy500_descarga!CZ315)</f>
        <v>-4.2445525868018918E-2</v>
      </c>
      <c r="DA315" s="3">
        <f>LN(spy500_descarga!DA316/spy500_descarga!DA315)</f>
        <v>8.4231008650244247E-3</v>
      </c>
      <c r="DB315" s="3">
        <f>LN(spy500_descarga!DB316/spy500_descarga!DB315)</f>
        <v>-2.5123613026934746E-2</v>
      </c>
      <c r="DC315" s="3">
        <f>LN(spy500_descarga!DC316/spy500_descarga!DC315)</f>
        <v>-1.1215628936130035E-2</v>
      </c>
      <c r="DD315" s="3">
        <f>LN(spy500_descarga!DD316/spy500_descarga!DD315)</f>
        <v>-4.4335933154562607E-2</v>
      </c>
      <c r="DE315" s="3">
        <f>LN(spy500_descarga!DE316/spy500_descarga!DE315)</f>
        <v>-2.8300812601515932E-2</v>
      </c>
      <c r="DF315" s="3">
        <f>LN(spy500_descarga!DF316/spy500_descarga!DF315)</f>
        <v>-4.0890702642825225E-2</v>
      </c>
      <c r="DG315" s="3">
        <f>LN(spy500_descarga!DG316/spy500_descarga!DG315)</f>
        <v>-1.5961304968540497E-2</v>
      </c>
      <c r="DH315" s="3">
        <f>LN(spy500_descarga!DH316/spy500_descarga!DH315)</f>
        <v>-4.1254834556961724E-2</v>
      </c>
      <c r="DI315" s="3">
        <f>LN(spy500_descarga!DI316/spy500_descarga!DI315)</f>
        <v>-6.8992898972798394E-2</v>
      </c>
      <c r="DJ315" s="3">
        <f>LN(spy500_descarga!DJ316/spy500_descarga!DJ315)</f>
        <v>-3.8611910534480619E-3</v>
      </c>
      <c r="DK315" s="3">
        <f>LN(spy500_descarga!DK316/spy500_descarga!DK315)</f>
        <v>-6.3467622036693138E-3</v>
      </c>
      <c r="DL315" s="3">
        <f>LN(spy500_descarga!DL316/spy500_descarga!DL315)</f>
        <v>-3.5661590587811029E-2</v>
      </c>
      <c r="DM315" s="3">
        <f>LN(spy500_descarga!DM316/spy500_descarga!DM315)</f>
        <v>-7.2904194652757782E-3</v>
      </c>
      <c r="DN315" s="3">
        <f>LN(spy500_descarga!DN316/spy500_descarga!DN315)</f>
        <v>-2.1930194102536771E-2</v>
      </c>
      <c r="DO315" s="3">
        <f>LN(spy500_descarga!DO316/spy500_descarga!DO315)</f>
        <v>-2.5689470038294387E-2</v>
      </c>
      <c r="DP315" s="3">
        <f>LN(spy500_descarga!DP316/spy500_descarga!DP315)</f>
        <v>-1.228023103842435E-2</v>
      </c>
      <c r="DQ315" s="3">
        <f>LN(spy500_descarga!DQ316/spy500_descarga!DQ315)</f>
        <v>-1.6461255728475833E-2</v>
      </c>
      <c r="DR315" s="3">
        <f>LN(spy500_descarga!DR316/spy500_descarga!DR315)</f>
        <v>-6.1613712011209847E-2</v>
      </c>
      <c r="DS315" s="3">
        <f>LN(spy500_descarga!DS316/spy500_descarga!DS315)</f>
        <v>-1.2645302600510984E-2</v>
      </c>
      <c r="DT315" s="3" t="e">
        <f>LN(spy500_descarga!DT316/spy500_descarga!DT315)</f>
        <v>#DIV/0!</v>
      </c>
      <c r="DU315" s="3">
        <f>LN(spy500_descarga!DU316/spy500_descarga!DU315)</f>
        <v>-6.6534042767661603E-2</v>
      </c>
      <c r="DV315" s="3">
        <f>LN(spy500_descarga!DV316/spy500_descarga!DV315)</f>
        <v>8.2824361448297235E-3</v>
      </c>
      <c r="DW315" s="3">
        <f>LN(spy500_descarga!DW316/spy500_descarga!DW315)</f>
        <v>-4.9993359201242239E-2</v>
      </c>
      <c r="DX315" s="3">
        <f>LN(spy500_descarga!DX316/spy500_descarga!DX315)</f>
        <v>-6.3974304602343698E-2</v>
      </c>
      <c r="DY315" s="3">
        <f>LN(spy500_descarga!DY316/spy500_descarga!DY315)</f>
        <v>-3.8837506305930462E-2</v>
      </c>
      <c r="DZ315" s="3">
        <f>LN(spy500_descarga!DZ316/spy500_descarga!DZ315)</f>
        <v>-4.0620556232121331E-2</v>
      </c>
      <c r="EA315" s="3">
        <f>LN(spy500_descarga!EA316/spy500_descarga!EA315)</f>
        <v>-5.0487422547893068E-2</v>
      </c>
      <c r="EB315" s="3">
        <f>LN(spy500_descarga!EB316/spy500_descarga!EB315)</f>
        <v>-1.0912718254831116E-2</v>
      </c>
      <c r="EC315" s="3">
        <f>LN(spy500_descarga!EC316/spy500_descarga!EC315)</f>
        <v>-2.0938940695645416E-2</v>
      </c>
      <c r="ED315" s="3">
        <f>LN(spy500_descarga!ED316/spy500_descarga!ED315)</f>
        <v>-2.8191547017725242E-2</v>
      </c>
      <c r="EE315" s="3">
        <f>LN(spy500_descarga!EE316/spy500_descarga!EE315)</f>
        <v>-3.4335538249839245E-2</v>
      </c>
      <c r="EF315" s="3">
        <f>LN(spy500_descarga!EF316/spy500_descarga!EF315)</f>
        <v>-1.9591573855509491E-2</v>
      </c>
      <c r="EG315" s="3">
        <f>LN(spy500_descarga!EG316/spy500_descarga!EG315)</f>
        <v>-4.1819730272706815E-2</v>
      </c>
      <c r="EH315" s="3">
        <f>LN(spy500_descarga!EH316/spy500_descarga!EH315)</f>
        <v>-2.3801564937241722E-2</v>
      </c>
      <c r="EI315" s="3">
        <f>LN(spy500_descarga!EI316/spy500_descarga!EI315)</f>
        <v>-6.2143732005118482E-2</v>
      </c>
      <c r="EJ315" s="3">
        <f>LN(spy500_descarga!EJ316/spy500_descarga!EJ315)</f>
        <v>-2.5835900224532634E-2</v>
      </c>
      <c r="EK315" s="3">
        <f>LN(spy500_descarga!EK316/spy500_descarga!EK315)</f>
        <v>-2.2796334415688655E-2</v>
      </c>
      <c r="EL315" s="3">
        <f>LN(spy500_descarga!EL316/spy500_descarga!EL315)</f>
        <v>-8.0773942958803996E-2</v>
      </c>
      <c r="EM315" s="3">
        <f>LN(spy500_descarga!EM316/spy500_descarga!EM315)</f>
        <v>-4.3599303976614955E-2</v>
      </c>
      <c r="EN315" s="3">
        <f>LN(spy500_descarga!EN316/spy500_descarga!EN315)</f>
        <v>-9.571414293704468E-2</v>
      </c>
      <c r="EO315" s="3">
        <f>LN(spy500_descarga!EO316/spy500_descarga!EO315)</f>
        <v>-3.1455430082765794E-2</v>
      </c>
      <c r="EP315" s="3">
        <f>LN(spy500_descarga!EP316/spy500_descarga!EP315)</f>
        <v>-0.10007215480829976</v>
      </c>
      <c r="EQ315" s="3">
        <f>LN(spy500_descarga!EQ316/spy500_descarga!EQ315)</f>
        <v>-1.3407860135798288E-2</v>
      </c>
      <c r="ER315" s="3">
        <f>LN(spy500_descarga!ER316/spy500_descarga!ER315)</f>
        <v>-7.6691390857348857E-2</v>
      </c>
      <c r="ES315" s="3">
        <f>LN(spy500_descarga!ES316/spy500_descarga!ES315)</f>
        <v>-2.0055391541130705E-2</v>
      </c>
      <c r="ET315" s="3">
        <f>LN(spy500_descarga!ET316/spy500_descarga!ET315)</f>
        <v>-1.9124848779770644E-2</v>
      </c>
      <c r="EU315" s="3">
        <f>LN(spy500_descarga!EU316/spy500_descarga!EU315)</f>
        <v>-2.1561853102177831E-2</v>
      </c>
      <c r="EV315" s="3">
        <f>LN(spy500_descarga!EV316/spy500_descarga!EV315)</f>
        <v>9.84764061572211E-3</v>
      </c>
      <c r="EW315" s="3">
        <f>LN(spy500_descarga!EW316/spy500_descarga!EW315)</f>
        <v>3.8921203105108746E-3</v>
      </c>
      <c r="EX315" s="3">
        <f>LN(spy500_descarga!EX316/spy500_descarga!EX315)</f>
        <v>-2.660472783678799E-3</v>
      </c>
      <c r="EY315" s="3">
        <f>LN(spy500_descarga!EY316/spy500_descarga!EY315)</f>
        <v>-5.4978213871134185E-3</v>
      </c>
      <c r="EZ315" s="3">
        <f>LN(spy500_descarga!EZ316/spy500_descarga!EZ315)</f>
        <v>-3.1177331322952039E-2</v>
      </c>
      <c r="FA315" s="3">
        <f>LN(spy500_descarga!FA316/spy500_descarga!FA315)</f>
        <v>-7.2713599556893924E-2</v>
      </c>
      <c r="FB315" s="3">
        <f>LN(spy500_descarga!FB316/spy500_descarga!FB315)</f>
        <v>-1.8727336016761069E-2</v>
      </c>
      <c r="FC315" s="3">
        <f>LN(spy500_descarga!FC316/spy500_descarga!FC315)</f>
        <v>-1.7003878397374935E-2</v>
      </c>
      <c r="FD315" s="3">
        <f>LN(spy500_descarga!FD316/spy500_descarga!FD315)</f>
        <v>-2.3153887951983854E-2</v>
      </c>
      <c r="FE315" s="3">
        <f>LN(spy500_descarga!FE316/spy500_descarga!FE315)</f>
        <v>-2.6234220873332433E-2</v>
      </c>
      <c r="FF315" s="3">
        <f>LN(spy500_descarga!FF316/spy500_descarga!FF315)</f>
        <v>-7.6764004654494664E-2</v>
      </c>
      <c r="FG315" s="3">
        <f>LN(spy500_descarga!FG316/spy500_descarga!FG315)</f>
        <v>-3.6426452353768637E-2</v>
      </c>
      <c r="FH315" s="3">
        <f>LN(spy500_descarga!FH316/spy500_descarga!FH315)</f>
        <v>-3.635061862737924E-2</v>
      </c>
      <c r="FI315" s="3">
        <f>LN(spy500_descarga!FI316/spy500_descarga!FI315)</f>
        <v>-2.0899653875774565E-2</v>
      </c>
      <c r="FJ315" s="3">
        <f>LN(spy500_descarga!FJ316/spy500_descarga!FJ315)</f>
        <v>-1.5839668258043615E-2</v>
      </c>
      <c r="FK315" s="3">
        <f>LN(spy500_descarga!FK316/spy500_descarga!FK315)</f>
        <v>-2.5423565664775081E-2</v>
      </c>
      <c r="FL315" s="3">
        <f>LN(spy500_descarga!FL316/spy500_descarga!FL315)</f>
        <v>-4.7031746476229049E-2</v>
      </c>
      <c r="FM315" s="3">
        <f>LN(spy500_descarga!FM316/spy500_descarga!FM315)</f>
        <v>2.0652133111486951E-3</v>
      </c>
      <c r="FN315" s="3">
        <f>LN(spy500_descarga!FN316/spy500_descarga!FN315)</f>
        <v>-3.6068110286370407E-2</v>
      </c>
      <c r="FO315" s="3">
        <f>LN(spy500_descarga!FO316/spy500_descarga!FO315)</f>
        <v>-1.5808335346553105E-2</v>
      </c>
      <c r="FP315" s="3">
        <f>LN(spy500_descarga!FP316/spy500_descarga!FP315)</f>
        <v>-6.925159552441526E-2</v>
      </c>
      <c r="FQ315" s="3">
        <f>LN(spy500_descarga!FQ316/spy500_descarga!FQ315)</f>
        <v>-3.2329691542759935E-2</v>
      </c>
      <c r="FR315" s="3">
        <f>LN(spy500_descarga!FR316/spy500_descarga!FR315)</f>
        <v>-7.3105418314459254E-3</v>
      </c>
      <c r="FS315" s="3">
        <f>LN(spy500_descarga!FS316/spy500_descarga!FS315)</f>
        <v>-2.219451498248565E-2</v>
      </c>
      <c r="FT315" s="3">
        <f>LN(spy500_descarga!FT316/spy500_descarga!FT315)</f>
        <v>-1.9478047171482816E-2</v>
      </c>
      <c r="FU315" s="3">
        <f>LN(spy500_descarga!FU316/spy500_descarga!FU315)</f>
        <v>-3.4343464329072974E-2</v>
      </c>
      <c r="FV315" s="3">
        <f>LN(spy500_descarga!FV316/spy500_descarga!FV315)</f>
        <v>-3.0595726793277572E-2</v>
      </c>
      <c r="FW315" s="3">
        <f>LN(spy500_descarga!FW316/spy500_descarga!FW315)</f>
        <v>-1.0111364487502975E-2</v>
      </c>
      <c r="FX315" s="3">
        <f>LN(spy500_descarga!FX316/spy500_descarga!FX315)</f>
        <v>-1.1700358593132287E-2</v>
      </c>
      <c r="FY315" s="3">
        <f>LN(spy500_descarga!FY316/spy500_descarga!FY315)</f>
        <v>-3.3462943426074421E-2</v>
      </c>
      <c r="FZ315" s="3">
        <f>LN(spy500_descarga!FZ316/spy500_descarga!FZ315)</f>
        <v>-2.1161810899341309E-2</v>
      </c>
      <c r="GA315" s="3">
        <f>LN(spy500_descarga!GA316/spy500_descarga!GA315)</f>
        <v>-6.3892087531660952E-2</v>
      </c>
      <c r="GB315" s="3">
        <f>LN(spy500_descarga!GB316/spy500_descarga!GB315)</f>
        <v>-2.4288285232704016E-2</v>
      </c>
      <c r="GC315" s="3">
        <f>LN(spy500_descarga!GC316/spy500_descarga!GC315)</f>
        <v>-1.3066289878025595E-2</v>
      </c>
      <c r="GD315" s="3">
        <f>LN(spy500_descarga!GD316/spy500_descarga!GD315)</f>
        <v>-4.8255029115289082E-2</v>
      </c>
      <c r="GE315" s="3">
        <f>LN(spy500_descarga!GE316/spy500_descarga!GE315)</f>
        <v>-9.9496426636722993E-3</v>
      </c>
      <c r="GF315" s="3">
        <f>LN(spy500_descarga!GF316/spy500_descarga!GF315)</f>
        <v>-3.4522392877991998E-2</v>
      </c>
      <c r="GG315" s="3">
        <f>LN(spy500_descarga!GG316/spy500_descarga!GG315)</f>
        <v>-2.1300235700395031E-2</v>
      </c>
      <c r="GH315" s="3">
        <f>LN(spy500_descarga!GH316/spy500_descarga!GH315)</f>
        <v>-2.9274922595166543E-2</v>
      </c>
      <c r="GI315" s="3">
        <f>LN(spy500_descarga!GI316/spy500_descarga!GI315)</f>
        <v>-2.9036267658747637E-2</v>
      </c>
      <c r="GJ315" s="3">
        <f>LN(spy500_descarga!GJ316/spy500_descarga!GJ315)</f>
        <v>-4.1891621590771193E-2</v>
      </c>
      <c r="GK315" s="3">
        <f>LN(spy500_descarga!GK316/spy500_descarga!GK315)</f>
        <v>-5.8107650070801806E-2</v>
      </c>
      <c r="GL315" s="3">
        <f>LN(spy500_descarga!GL316/spy500_descarga!GL315)</f>
        <v>-2.6124843520977881E-2</v>
      </c>
      <c r="GM315" s="3">
        <f>LN(spy500_descarga!GM316/spy500_descarga!GM315)</f>
        <v>-2.6914955935915485E-2</v>
      </c>
      <c r="GN315" s="3">
        <f>LN(spy500_descarga!GN316/spy500_descarga!GN315)</f>
        <v>-5.3898308681525883E-2</v>
      </c>
      <c r="GO315" s="3">
        <f>LN(spy500_descarga!GO316/spy500_descarga!GO315)</f>
        <v>-6.8730433855338738E-2</v>
      </c>
      <c r="GP315" s="3">
        <f>LN(spy500_descarga!GP316/spy500_descarga!GP315)</f>
        <v>-1.1489996826728979E-2</v>
      </c>
      <c r="GQ315" s="3">
        <f>LN(spy500_descarga!GQ316/spy500_descarga!GQ315)</f>
        <v>-8.3257505193180495E-2</v>
      </c>
      <c r="GR315" s="3">
        <f>LN(spy500_descarga!GR316/spy500_descarga!GR315)</f>
        <v>-4.502318686559631E-2</v>
      </c>
      <c r="GS315" s="3">
        <f>LN(spy500_descarga!GS316/spy500_descarga!GS315)</f>
        <v>-3.3060909824068375E-2</v>
      </c>
      <c r="GT315" s="3">
        <f>LN(spy500_descarga!GT316/spy500_descarga!GT315)</f>
        <v>-2.0192324971496593E-2</v>
      </c>
      <c r="GU315" s="3">
        <f>LN(spy500_descarga!GU316/spy500_descarga!GU315)</f>
        <v>-3.3957116715978064E-2</v>
      </c>
      <c r="GV315" s="3">
        <f>LN(spy500_descarga!GV316/spy500_descarga!GV315)</f>
        <v>-5.527356484887707E-2</v>
      </c>
      <c r="GW315" s="3">
        <f>LN(spy500_descarga!GW316/spy500_descarga!GW315)</f>
        <v>-3.1634588067921958E-2</v>
      </c>
      <c r="GX315" s="3">
        <f>LN(spy500_descarga!GX316/spy500_descarga!GX315)</f>
        <v>-2.9188478933756777E-2</v>
      </c>
      <c r="GY315" s="3">
        <f>LN(spy500_descarga!GY316/spy500_descarga!GY315)</f>
        <v>-3.4461703879098637E-2</v>
      </c>
      <c r="GZ315" s="3">
        <f>LN(spy500_descarga!GZ316/spy500_descarga!GZ315)</f>
        <v>-4.7121903423134576E-2</v>
      </c>
      <c r="HA315" s="3">
        <f>LN(spy500_descarga!HA316/spy500_descarga!HA315)</f>
        <v>-9.775002829347626E-2</v>
      </c>
      <c r="HB315" s="3">
        <f>LN(spy500_descarga!HB316/spy500_descarga!HB315)</f>
        <v>-2.5283603655011855E-2</v>
      </c>
      <c r="HC315" s="3">
        <f>LN(spy500_descarga!HC316/spy500_descarga!HC315)</f>
        <v>-5.4513038405056384E-2</v>
      </c>
      <c r="HD315" s="3">
        <f>LN(spy500_descarga!HD316/spy500_descarga!HD315)</f>
        <v>-4.2118637415104646E-2</v>
      </c>
      <c r="HE315" s="3">
        <f>LN(spy500_descarga!HE316/spy500_descarga!HE315)</f>
        <v>-6.9503108808008585E-2</v>
      </c>
      <c r="HF315" s="3">
        <f>LN(spy500_descarga!HF316/spy500_descarga!HF315)</f>
        <v>-1.170765538515265E-2</v>
      </c>
      <c r="HG315" s="3">
        <f>LN(spy500_descarga!HG316/spy500_descarga!HG315)</f>
        <v>-3.7652392597366469E-2</v>
      </c>
      <c r="HH315" s="3">
        <f>LN(spy500_descarga!HH316/spy500_descarga!HH315)</f>
        <v>-4.3563072709035165E-2</v>
      </c>
      <c r="HI315" s="3">
        <f>LN(spy500_descarga!HI316/spy500_descarga!HI315)</f>
        <v>1.1657339905314701E-2</v>
      </c>
      <c r="HJ315" s="3">
        <f>LN(spy500_descarga!HJ316/spy500_descarga!HJ315)</f>
        <v>-4.9732822773585629E-2</v>
      </c>
      <c r="HK315" s="3">
        <f>LN(spy500_descarga!HK316/spy500_descarga!HK315)</f>
        <v>-5.9880719858291707E-2</v>
      </c>
      <c r="HL315" s="3">
        <f>LN(spy500_descarga!HL316/spy500_descarga!HL315)</f>
        <v>-3.3568241443996866E-2</v>
      </c>
      <c r="HM315" s="3">
        <f>LN(spy500_descarga!HM316/spy500_descarga!HM315)</f>
        <v>-2.2440465985205542E-2</v>
      </c>
      <c r="HN315" s="3">
        <f>LN(spy500_descarga!HN316/spy500_descarga!HN315)</f>
        <v>-9.1778022590651792E-2</v>
      </c>
      <c r="HO315" s="3">
        <f>LN(spy500_descarga!HO316/spy500_descarga!HO315)</f>
        <v>-5.0966425921086626E-2</v>
      </c>
      <c r="HP315" s="3">
        <f>LN(spy500_descarga!HP316/spy500_descarga!HP315)</f>
        <v>-4.2658592260930883E-2</v>
      </c>
      <c r="HQ315" s="3">
        <f>LN(spy500_descarga!HQ316/spy500_descarga!HQ315)</f>
        <v>-3.9117679590740084E-2</v>
      </c>
      <c r="HR315" s="3">
        <f>LN(spy500_descarga!HR316/spy500_descarga!HR315)</f>
        <v>-5.5509216921775795E-2</v>
      </c>
      <c r="HS315" s="3">
        <f>LN(spy500_descarga!HS316/spy500_descarga!HS315)</f>
        <v>-3.7013209194758902E-2</v>
      </c>
      <c r="HT315" s="3">
        <f>LN(spy500_descarga!HT316/spy500_descarga!HT315)</f>
        <v>-5.4891268237633434E-2</v>
      </c>
      <c r="HU315" s="3">
        <f>LN(spy500_descarga!HU316/spy500_descarga!HU315)</f>
        <v>-1.7581742301314131E-2</v>
      </c>
      <c r="HV315" s="3">
        <f>LN(spy500_descarga!HV316/spy500_descarga!HV315)</f>
        <v>-6.8093804135669775E-2</v>
      </c>
      <c r="HW315" s="3">
        <f>LN(spy500_descarga!HW316/spy500_descarga!HW315)</f>
        <v>-4.2244859047329768E-2</v>
      </c>
      <c r="HX315" s="3">
        <f>LN(spy500_descarga!HX316/spy500_descarga!HX315)</f>
        <v>-3.3455095805835486E-2</v>
      </c>
      <c r="HY315" s="3">
        <f>LN(spy500_descarga!HY316/spy500_descarga!HY315)</f>
        <v>-6.2253875636827258E-2</v>
      </c>
      <c r="HZ315" s="3">
        <f>LN(spy500_descarga!HZ316/spy500_descarga!HZ315)</f>
        <v>-3.3528868680564552E-2</v>
      </c>
      <c r="IA315" s="3">
        <f>LN(spy500_descarga!IA316/spy500_descarga!IA315)</f>
        <v>-1.6840244365092641E-2</v>
      </c>
      <c r="IB315" s="3">
        <f>LN(spy500_descarga!IB316/spy500_descarga!IB315)</f>
        <v>-4.5981058669197564E-2</v>
      </c>
      <c r="IC315" s="3">
        <f>LN(spy500_descarga!IC316/spy500_descarga!IC315)</f>
        <v>3.3557190205863209E-3</v>
      </c>
      <c r="ID315" s="3">
        <f>LN(spy500_descarga!ID316/spy500_descarga!ID315)</f>
        <v>-2.3403429711685804E-2</v>
      </c>
      <c r="IE315" s="3">
        <f>LN(spy500_descarga!IE316/spy500_descarga!IE315)</f>
        <v>-2.832286949139344E-2</v>
      </c>
      <c r="IF315" s="3">
        <f>LN(spy500_descarga!IF316/spy500_descarga!IF315)</f>
        <v>-4.8790021542507431E-2</v>
      </c>
      <c r="IG315" s="3">
        <f>LN(spy500_descarga!IG316/spy500_descarga!IG315)</f>
        <v>-2.6488557481061818E-2</v>
      </c>
      <c r="IH315" s="3">
        <f>LN(spy500_descarga!IH316/spy500_descarga!IH315)</f>
        <v>-6.6894211653416802E-2</v>
      </c>
      <c r="II315" s="3">
        <f>LN(spy500_descarga!II316/spy500_descarga!II315)</f>
        <v>-5.779941638811395E-2</v>
      </c>
      <c r="IJ315" s="3">
        <f>LN(spy500_descarga!IJ316/spy500_descarga!IJ315)</f>
        <v>-3.6564584933421143E-2</v>
      </c>
      <c r="IK315" s="3">
        <f>LN(spy500_descarga!IK316/spy500_descarga!IK315)</f>
        <v>-2.568641527278433E-2</v>
      </c>
      <c r="IL315" s="3">
        <f>LN(spy500_descarga!IL316/spy500_descarga!IL315)</f>
        <v>-1.4255208513388691E-2</v>
      </c>
      <c r="IM315" s="3">
        <f>LN(spy500_descarga!IM316/spy500_descarga!IM315)</f>
        <v>-2.0726859646725881E-2</v>
      </c>
      <c r="IN315" s="3">
        <f>LN(spy500_descarga!IN316/spy500_descarga!IN315)</f>
        <v>-2.2206597651729196E-2</v>
      </c>
      <c r="IO315" s="3">
        <f>LN(spy500_descarga!IO316/spy500_descarga!IO315)</f>
        <v>-2.0773759400665177E-2</v>
      </c>
      <c r="IP315" s="3">
        <f>LN(spy500_descarga!IP316/spy500_descarga!IP315)</f>
        <v>-5.2419916424161675E-2</v>
      </c>
      <c r="IQ315" s="3">
        <f>LN(spy500_descarga!IQ316/spy500_descarga!IQ315)</f>
        <v>-1.3948647338959454E-2</v>
      </c>
      <c r="IR315" s="3">
        <f>LN(spy500_descarga!IR316/spy500_descarga!IR315)</f>
        <v>-3.0293834371688814E-2</v>
      </c>
      <c r="IS315" s="3">
        <f>LN(spy500_descarga!IS316/spy500_descarga!IS315)</f>
        <v>-2.535868798795668E-2</v>
      </c>
      <c r="IT315" s="3">
        <f>LN(spy500_descarga!IT316/spy500_descarga!IT315)</f>
        <v>-3.7122335933336088E-2</v>
      </c>
      <c r="IU315" s="3">
        <f>LN(spy500_descarga!IU316/spy500_descarga!IU315)</f>
        <v>-4.7514825403036559E-2</v>
      </c>
      <c r="IV315" s="3">
        <f>LN(spy500_descarga!IV316/spy500_descarga!IV315)</f>
        <v>-4.0059897940450508E-3</v>
      </c>
      <c r="IW315" s="3">
        <f>LN(spy500_descarga!IW316/spy500_descarga!IW315)</f>
        <v>-2.6555055564836096E-2</v>
      </c>
      <c r="IX315" s="3">
        <f>LN(spy500_descarga!IX316/spy500_descarga!IX315)</f>
        <v>-5.8714865346538338E-2</v>
      </c>
      <c r="IY315" s="3">
        <f>LN(spy500_descarga!IY316/spy500_descarga!IY315)</f>
        <v>-6.2378944369567063E-2</v>
      </c>
      <c r="IZ315" s="3">
        <f>LN(spy500_descarga!IZ316/spy500_descarga!IZ315)</f>
        <v>-2.4504831381524435E-2</v>
      </c>
      <c r="JA315" s="3">
        <f>LN(spy500_descarga!JA316/spy500_descarga!JA315)</f>
        <v>-2.6751139416996892E-2</v>
      </c>
      <c r="JB315" s="3">
        <f>LN(spy500_descarga!JB316/spy500_descarga!JB315)</f>
        <v>-4.1860160350527913E-2</v>
      </c>
      <c r="JC315" s="3">
        <f>LN(spy500_descarga!JC316/spy500_descarga!JC315)</f>
        <v>-1.3432620798871968E-2</v>
      </c>
      <c r="JD315" s="3">
        <f>LN(spy500_descarga!JD316/spy500_descarga!JD315)</f>
        <v>-2.9015145745876075E-2</v>
      </c>
      <c r="JE315" s="3">
        <f>LN(spy500_descarga!JE316/spy500_descarga!JE315)</f>
        <v>-2.3725237558538871E-2</v>
      </c>
      <c r="JF315" s="3">
        <f>LN(spy500_descarga!JF316/spy500_descarga!JF315)</f>
        <v>-1.8808226383249043E-3</v>
      </c>
      <c r="JG315" s="3">
        <f>LN(spy500_descarga!JG316/spy500_descarga!JG315)</f>
        <v>-2.1509312456419273E-2</v>
      </c>
      <c r="JH315" s="3">
        <f>LN(spy500_descarga!JH316/spy500_descarga!JH315)</f>
        <v>-4.4072939384929788E-2</v>
      </c>
      <c r="JI315" s="3">
        <f>LN(spy500_descarga!JI316/spy500_descarga!JI315)</f>
        <v>-3.3961374690080225E-2</v>
      </c>
      <c r="JJ315" s="3">
        <f>LN(spy500_descarga!JJ316/spy500_descarga!JJ315)</f>
        <v>-1.5957788669354739E-2</v>
      </c>
      <c r="JK315" s="3">
        <f>LN(spy500_descarga!JK316/spy500_descarga!JK315)</f>
        <v>-3.4941238862047509E-2</v>
      </c>
      <c r="JL315" s="3">
        <f>LN(spy500_descarga!JL316/spy500_descarga!JL315)</f>
        <v>-2.1952113699193233E-2</v>
      </c>
      <c r="JM315" s="3">
        <f>LN(spy500_descarga!JM316/spy500_descarga!JM315)</f>
        <v>-6.6588113614334629E-2</v>
      </c>
      <c r="JN315" s="3">
        <f>LN(spy500_descarga!JN316/spy500_descarga!JN315)</f>
        <v>-3.0259573724288866E-2</v>
      </c>
      <c r="JO315" s="3">
        <f>LN(spy500_descarga!JO316/spy500_descarga!JO315)</f>
        <v>-1.9033118148721748E-2</v>
      </c>
      <c r="JP315" s="3">
        <f>LN(spy500_descarga!JP316/spy500_descarga!JP315)</f>
        <v>-1.8562037915988594E-2</v>
      </c>
      <c r="JQ315" s="3">
        <f>LN(spy500_descarga!JQ316/spy500_descarga!JQ315)</f>
        <v>-4.165877479635427E-2</v>
      </c>
      <c r="JR315" s="3">
        <f>LN(spy500_descarga!JR316/spy500_descarga!JR315)</f>
        <v>-2.404325608439822E-2</v>
      </c>
      <c r="JS315" s="3">
        <f>LN(spy500_descarga!JS316/spy500_descarga!JS315)</f>
        <v>-8.3682967312406244E-3</v>
      </c>
      <c r="JT315" s="3">
        <f>LN(spy500_descarga!JT316/spy500_descarga!JT315)</f>
        <v>2.2182182267587811E-2</v>
      </c>
      <c r="JU315" s="3">
        <f>LN(spy500_descarga!JU316/spy500_descarga!JU315)</f>
        <v>-5.8159992630007887E-2</v>
      </c>
      <c r="JV315" s="3">
        <f>LN(spy500_descarga!JV316/spy500_descarga!JV315)</f>
        <v>-5.2169446934415456E-2</v>
      </c>
      <c r="JW315" s="3">
        <f>LN(spy500_descarga!JW316/spy500_descarga!JW315)</f>
        <v>-3.2442774681102203E-2</v>
      </c>
      <c r="JX315" s="3">
        <f>LN(spy500_descarga!JX316/spy500_descarga!JX315)</f>
        <v>-3.2813072177079412E-2</v>
      </c>
      <c r="JY315" s="3">
        <f>LN(spy500_descarga!JY316/spy500_descarga!JY315)</f>
        <v>-5.3875296979296258E-2</v>
      </c>
      <c r="JZ315" s="3">
        <f>LN(spy500_descarga!JZ316/spy500_descarga!JZ315)</f>
        <v>-4.2262931853926052E-2</v>
      </c>
      <c r="KA315" s="3">
        <f>LN(spy500_descarga!KA316/spy500_descarga!KA315)</f>
        <v>-5.081926408494556E-2</v>
      </c>
      <c r="KB315" s="3">
        <f>LN(spy500_descarga!KB316/spy500_descarga!KB315)</f>
        <v>-3.0833521244747242E-2</v>
      </c>
      <c r="KC315" s="3">
        <f>LN(spy500_descarga!KC316/spy500_descarga!KC315)</f>
        <v>-3.576858842340902E-2</v>
      </c>
      <c r="KD315" s="3">
        <f>LN(spy500_descarga!KD316/spy500_descarga!KD315)</f>
        <v>-1.4603381570211217E-2</v>
      </c>
      <c r="KE315" s="3">
        <f>LN(spy500_descarga!KE316/spy500_descarga!KE315)</f>
        <v>-7.0434462958228167E-2</v>
      </c>
      <c r="KF315" s="3">
        <f>LN(spy500_descarga!KF316/spy500_descarga!KF315)</f>
        <v>-3.0114218138851487E-2</v>
      </c>
      <c r="KG315" s="3">
        <f>LN(spy500_descarga!KG316/spy500_descarga!KG315)</f>
        <v>-5.9318963153259824E-2</v>
      </c>
      <c r="KH315" s="3">
        <f>LN(spy500_descarga!KH316/spy500_descarga!KH315)</f>
        <v>-6.5975086387827148E-2</v>
      </c>
      <c r="KI315" s="3">
        <f>LN(spy500_descarga!KI316/spy500_descarga!KI315)</f>
        <v>-3.2483171859138744E-2</v>
      </c>
      <c r="KJ315" s="3">
        <f>LN(spy500_descarga!KJ316/spy500_descarga!KJ315)</f>
        <v>-3.4665003855919661E-2</v>
      </c>
      <c r="KK315" s="3">
        <f>LN(spy500_descarga!KK316/spy500_descarga!KK315)</f>
        <v>-1.7276889471275318E-2</v>
      </c>
      <c r="KL315" s="3">
        <f>LN(spy500_descarga!KL316/spy500_descarga!KL315)</f>
        <v>-3.6294455105019642E-2</v>
      </c>
      <c r="KM315" s="3">
        <f>LN(spy500_descarga!KM316/spy500_descarga!KM315)</f>
        <v>-8.4548371467578445E-2</v>
      </c>
      <c r="KN315" s="3">
        <f>LN(spy500_descarga!KN316/spy500_descarga!KN315)</f>
        <v>-5.2521702814794673E-2</v>
      </c>
      <c r="KO315" s="3">
        <f>LN(spy500_descarga!KO316/spy500_descarga!KO315)</f>
        <v>-8.9167969772777328E-2</v>
      </c>
      <c r="KP315" s="3">
        <f>LN(spy500_descarga!KP316/spy500_descarga!KP315)</f>
        <v>-6.853281398876733E-2</v>
      </c>
      <c r="KQ315" s="3">
        <f>LN(spy500_descarga!KQ316/spy500_descarga!KQ315)</f>
        <v>-2.7970702722837196E-2</v>
      </c>
      <c r="KR315" s="3">
        <f>LN(spy500_descarga!KR316/spy500_descarga!KR315)</f>
        <v>-6.4023713057459158E-2</v>
      </c>
      <c r="KS315" s="3">
        <f>LN(spy500_descarga!KS316/spy500_descarga!KS315)</f>
        <v>-1.7454849401643043E-2</v>
      </c>
      <c r="KT315" s="3">
        <f>LN(spy500_descarga!KT316/spy500_descarga!KT315)</f>
        <v>-2.6145535882367097E-2</v>
      </c>
      <c r="KU315" s="3">
        <f>LN(spy500_descarga!KU316/spy500_descarga!KU315)</f>
        <v>-2.8298830030408569E-2</v>
      </c>
      <c r="KV315" s="3">
        <f>LN(spy500_descarga!KV316/spy500_descarga!KV315)</f>
        <v>-4.2842982202701087E-2</v>
      </c>
      <c r="KW315" s="3">
        <f>LN(spy500_descarga!KW316/spy500_descarga!KW315)</f>
        <v>-8.124079700700382E-4</v>
      </c>
      <c r="KX315" s="3">
        <f>LN(spy500_descarga!KX316/spy500_descarga!KX315)</f>
        <v>-2.651887200114262E-2</v>
      </c>
      <c r="KY315" s="3">
        <f>LN(spy500_descarga!KY316/spy500_descarga!KY315)</f>
        <v>-1.2563786446447412E-2</v>
      </c>
      <c r="KZ315" s="3">
        <f>LN(spy500_descarga!KZ316/spy500_descarga!KZ315)</f>
        <v>-2.0445878857321947E-2</v>
      </c>
      <c r="LA315" s="3">
        <f>LN(spy500_descarga!LA316/spy500_descarga!LA315)</f>
        <v>-4.893477616497504E-2</v>
      </c>
      <c r="LB315" s="3">
        <f>LN(spy500_descarga!LB316/spy500_descarga!LB315)</f>
        <v>-1.6341508582248442E-2</v>
      </c>
      <c r="LC315" s="3">
        <f>LN(spy500_descarga!LC316/spy500_descarga!LC315)</f>
        <v>-4.1621059741727071E-2</v>
      </c>
      <c r="LD315" s="3">
        <f>LN(spy500_descarga!LD316/spy500_descarga!LD315)</f>
        <v>-1.7648586017653241E-2</v>
      </c>
      <c r="LE315" s="3">
        <f>LN(spy500_descarga!LE316/spy500_descarga!LE315)</f>
        <v>-8.6519002407781959E-2</v>
      </c>
      <c r="LF315" s="3">
        <f>LN(spy500_descarga!LF316/spy500_descarga!LF315)</f>
        <v>-2.924754925516233E-2</v>
      </c>
      <c r="LG315" s="3">
        <f>LN(spy500_descarga!LG316/spy500_descarga!LG315)</f>
        <v>-3.159335869635848E-2</v>
      </c>
      <c r="LH315" s="3">
        <f>LN(spy500_descarga!LH316/spy500_descarga!LH315)</f>
        <v>-2.0363457889021056E-2</v>
      </c>
      <c r="LI315" s="3">
        <f>LN(spy500_descarga!LI316/spy500_descarga!LI315)</f>
        <v>-2.6958703760168443E-2</v>
      </c>
      <c r="LJ315" s="3">
        <f>LN(spy500_descarga!LJ316/spy500_descarga!LJ315)</f>
        <v>-4.5191490088344832E-2</v>
      </c>
      <c r="LK315" s="3">
        <f>LN(spy500_descarga!LK316/spy500_descarga!LK315)</f>
        <v>-3.948414580441121E-2</v>
      </c>
      <c r="LL315" s="3">
        <f>LN(spy500_descarga!LL316/spy500_descarga!LL315)</f>
        <v>-2.4962278863332306E-2</v>
      </c>
      <c r="LM315" s="3">
        <f>LN(spy500_descarga!LM316/spy500_descarga!LM315)</f>
        <v>-3.0526791526944267E-2</v>
      </c>
      <c r="LN315" s="3">
        <f>LN(spy500_descarga!LN316/spy500_descarga!LN315)</f>
        <v>-4.2397914778019234E-2</v>
      </c>
      <c r="LO315" s="3">
        <f>LN(spy500_descarga!LO316/spy500_descarga!LO315)</f>
        <v>-1.9823468652305741E-2</v>
      </c>
      <c r="LP315" s="3">
        <f>LN(spy500_descarga!LP316/spy500_descarga!LP315)</f>
        <v>-7.6372987040256898E-2</v>
      </c>
      <c r="LQ315" s="3">
        <f>LN(spy500_descarga!LQ316/spy500_descarga!LQ315)</f>
        <v>-1.2342696503382485E-2</v>
      </c>
      <c r="LR315" s="3">
        <f>LN(spy500_descarga!LR316/spy500_descarga!LR315)</f>
        <v>-1.9482538574939968E-2</v>
      </c>
      <c r="LS315" s="3">
        <f>LN(spy500_descarga!LS316/spy500_descarga!LS315)</f>
        <v>-2.839256802410137E-2</v>
      </c>
      <c r="LT315" s="3">
        <f>LN(spy500_descarga!LT316/spy500_descarga!LT315)</f>
        <v>-8.0661247565917998E-2</v>
      </c>
      <c r="LU315" s="3">
        <f>LN(spy500_descarga!LU316/spy500_descarga!LU315)</f>
        <v>-3.4072371550957457E-2</v>
      </c>
      <c r="LV315" s="3">
        <f>LN(spy500_descarga!LV316/spy500_descarga!LV315)</f>
        <v>-1.8201806509237625E-2</v>
      </c>
      <c r="LW315" s="3">
        <f>LN(spy500_descarga!LW316/spy500_descarga!LW315)</f>
        <v>-3.1955823597144328E-2</v>
      </c>
      <c r="LX315" s="3">
        <f>LN(spy500_descarga!LX316/spy500_descarga!LX315)</f>
        <v>-8.5237421304317443E-3</v>
      </c>
      <c r="LY315" s="3">
        <f>LN(spy500_descarga!LY316/spy500_descarga!LY315)</f>
        <v>-2.7885259639649163E-2</v>
      </c>
      <c r="LZ315" s="3">
        <f>LN(spy500_descarga!LZ316/spy500_descarga!LZ315)</f>
        <v>-3.1989247465690131E-2</v>
      </c>
      <c r="MA315" s="3">
        <f>LN(spy500_descarga!MA316/spy500_descarga!MA315)</f>
        <v>-6.3521372565877934E-3</v>
      </c>
      <c r="MB315" s="3">
        <f>LN(spy500_descarga!MB316/spy500_descarga!MB315)</f>
        <v>-4.7002524368465588E-2</v>
      </c>
      <c r="MC315" s="3">
        <f>LN(spy500_descarga!MC316/spy500_descarga!MC315)</f>
        <v>-1.8218329157536496E-2</v>
      </c>
      <c r="MD315" s="3">
        <f>LN(spy500_descarga!MD316/spy500_descarga!MD315)</f>
        <v>-1.9890197733066231E-2</v>
      </c>
      <c r="ME315" s="3">
        <f>LN(spy500_descarga!ME316/spy500_descarga!ME315)</f>
        <v>-3.108167596938409E-2</v>
      </c>
      <c r="MF315" s="3">
        <f>LN(spy500_descarga!MF316/spy500_descarga!MF315)</f>
        <v>-4.9542563123576272E-2</v>
      </c>
      <c r="MG315" s="3">
        <f>LN(spy500_descarga!MG316/spy500_descarga!MG315)</f>
        <v>-1.7044547007658936E-2</v>
      </c>
      <c r="MH315" s="3">
        <f>LN(spy500_descarga!MH316/spy500_descarga!MH315)</f>
        <v>-3.6801764916690002E-2</v>
      </c>
      <c r="MI315" s="3">
        <f>LN(spy500_descarga!MI316/spy500_descarga!MI315)</f>
        <v>-0.13202712319398119</v>
      </c>
      <c r="MJ315" s="3">
        <f>LN(spy500_descarga!MJ316/spy500_descarga!MJ315)</f>
        <v>-1.3116016555433018E-2</v>
      </c>
      <c r="MK315" s="3">
        <f>LN(spy500_descarga!MK316/spy500_descarga!MK315)</f>
        <v>-3.7403321930708763E-2</v>
      </c>
      <c r="ML315" s="3">
        <f>LN(spy500_descarga!ML316/spy500_descarga!ML315)</f>
        <v>-2.2959959836834541E-2</v>
      </c>
      <c r="MM315" s="3">
        <f>LN(spy500_descarga!MM316/spy500_descarga!MM315)</f>
        <v>-2.5986398215067385E-2</v>
      </c>
      <c r="MN315" s="3">
        <f>LN(spy500_descarga!MN316/spy500_descarga!MN315)</f>
        <v>-3.2234778478783692E-2</v>
      </c>
      <c r="MO315" s="3">
        <f>LN(spy500_descarga!MO316/spy500_descarga!MO315)</f>
        <v>-9.4805080117457946E-2</v>
      </c>
      <c r="MP315" s="3">
        <f>LN(spy500_descarga!MP316/spy500_descarga!MP315)</f>
        <v>-9.9299040205576474E-3</v>
      </c>
      <c r="MQ315" s="3">
        <f>LN(spy500_descarga!MQ316/spy500_descarga!MQ315)</f>
        <v>-3.0973828529067642E-2</v>
      </c>
      <c r="MR315" s="3">
        <f>LN(spy500_descarga!MR316/spy500_descarga!MR315)</f>
        <v>-9.0514034779049402E-2</v>
      </c>
      <c r="MS315" s="3">
        <f>LN(spy500_descarga!MS316/spy500_descarga!MS315)</f>
        <v>-1.3682568093926793E-2</v>
      </c>
      <c r="MT315" s="3">
        <f>LN(spy500_descarga!MT316/spy500_descarga!MT315)</f>
        <v>-2.243277584402531E-2</v>
      </c>
      <c r="MU315" s="3">
        <f>LN(spy500_descarga!MU316/spy500_descarga!MU315)</f>
        <v>-3.0554360434922247E-2</v>
      </c>
      <c r="MV315" s="3">
        <f>LN(spy500_descarga!MV316/spy500_descarga!MV315)</f>
        <v>-2.0214937280537221E-2</v>
      </c>
      <c r="MW315" s="3">
        <f>LN(spy500_descarga!MW316/spy500_descarga!MW315)</f>
        <v>-4.4196485809560863E-2</v>
      </c>
      <c r="MX315" s="3">
        <f>LN(spy500_descarga!MX316/spy500_descarga!MX315)</f>
        <v>-3.7356783392361932E-2</v>
      </c>
      <c r="MY315" s="3">
        <f>LN(spy500_descarga!MY316/spy500_descarga!MY315)</f>
        <v>-5.3172726808411681E-2</v>
      </c>
      <c r="MZ315" s="3">
        <f>LN(spy500_descarga!MZ316/spy500_descarga!MZ315)</f>
        <v>-2.8112966066119321E-2</v>
      </c>
      <c r="NA315" s="3">
        <f>LN(spy500_descarga!NA316/spy500_descarga!NA315)</f>
        <v>-4.1560389798320628E-2</v>
      </c>
      <c r="NB315" s="3">
        <f>LN(spy500_descarga!NB316/spy500_descarga!NB315)</f>
        <v>-5.8404403148817771E-2</v>
      </c>
      <c r="NC315" s="3">
        <f>LN(spy500_descarga!NC316/spy500_descarga!NC315)</f>
        <v>-1.3797566508467295E-2</v>
      </c>
      <c r="ND315" s="3">
        <f>LN(spy500_descarga!ND316/spy500_descarga!ND315)</f>
        <v>-3.3102349955339491E-2</v>
      </c>
      <c r="NE315" s="3">
        <f>LN(spy500_descarga!NE316/spy500_descarga!NE315)</f>
        <v>-2.0547339121593351E-2</v>
      </c>
      <c r="NF315" s="3">
        <f>LN(spy500_descarga!NF316/spy500_descarga!NF315)</f>
        <v>-1.7857642491114493E-2</v>
      </c>
      <c r="NG315" s="3">
        <f>LN(spy500_descarga!NG316/spy500_descarga!NG315)</f>
        <v>-1.9777617377472193E-2</v>
      </c>
      <c r="NH315" s="3">
        <f>LN(spy500_descarga!NH316/spy500_descarga!NH315)</f>
        <v>-6.5127681451680061E-2</v>
      </c>
      <c r="NI315" s="3">
        <f>LN(spy500_descarga!NI316/spy500_descarga!NI315)</f>
        <v>-8.6194153558983543E-3</v>
      </c>
      <c r="NJ315" s="3">
        <f>LN(spy500_descarga!NJ316/spy500_descarga!NJ315)</f>
        <v>-4.8707553406196973E-2</v>
      </c>
      <c r="NK315" s="3">
        <f>LN(spy500_descarga!NK316/spy500_descarga!NK315)</f>
        <v>-4.1216604233132149E-2</v>
      </c>
      <c r="NL315" s="3">
        <f>LN(spy500_descarga!NL316/spy500_descarga!NL315)</f>
        <v>-1.8166194866848194E-2</v>
      </c>
      <c r="NM315" s="3">
        <f>LN(spy500_descarga!NM316/spy500_descarga!NM315)</f>
        <v>-1.7610081855120842E-2</v>
      </c>
      <c r="NN315" s="3">
        <f>LN(spy500_descarga!NN316/spy500_descarga!NN315)</f>
        <v>-9.3603843068310981E-3</v>
      </c>
      <c r="NO315" s="3">
        <f>LN(spy500_descarga!NO316/spy500_descarga!NO315)</f>
        <v>-5.7734206003075786E-2</v>
      </c>
      <c r="NP315" s="3">
        <f>LN(spy500_descarga!NP316/spy500_descarga!NP315)</f>
        <v>-1.1189588831606291E-2</v>
      </c>
      <c r="NQ315" s="3">
        <f>LN(spy500_descarga!NQ316/spy500_descarga!NQ315)</f>
        <v>-3.521171200543808E-2</v>
      </c>
      <c r="NR315" s="3">
        <f>LN(spy500_descarga!NR316/spy500_descarga!NR315)</f>
        <v>-1.8207279674030505E-2</v>
      </c>
      <c r="NS315" s="3">
        <f>LN(spy500_descarga!NS316/spy500_descarga!NS315)</f>
        <v>-5.6655710780579245E-2</v>
      </c>
      <c r="NT315" s="3">
        <f>LN(spy500_descarga!NT316/spy500_descarga!NT315)</f>
        <v>-1.8107505496718263E-2</v>
      </c>
      <c r="NU315" s="3">
        <f>LN(spy500_descarga!NU316/spy500_descarga!NU315)</f>
        <v>6.4073360690153442E-3</v>
      </c>
      <c r="NV315" s="3">
        <f>LN(spy500_descarga!NV316/spy500_descarga!NV315)</f>
        <v>-3.7127246982062781E-2</v>
      </c>
      <c r="NW315" s="3">
        <f>LN(spy500_descarga!NW316/spy500_descarga!NW315)</f>
        <v>-3.3060909824068375E-2</v>
      </c>
      <c r="NX315" s="3">
        <f>LN(spy500_descarga!NX316/spy500_descarga!NX315)</f>
        <v>-3.0849857139885611E-2</v>
      </c>
      <c r="NY315" s="3">
        <f>LN(spy500_descarga!NY316/spy500_descarga!NY315)</f>
        <v>-4.0020707734683102E-2</v>
      </c>
      <c r="NZ315" s="3">
        <f>LN(spy500_descarga!NZ316/spy500_descarga!NZ315)</f>
        <v>-2.3531151067977545E-3</v>
      </c>
      <c r="OA315" s="3">
        <f>LN(spy500_descarga!OA316/spy500_descarga!OA315)</f>
        <v>-2.2789466340281873E-2</v>
      </c>
      <c r="OB315" s="3">
        <f>LN(spy500_descarga!OB316/spy500_descarga!OB315)</f>
        <v>-3.9002897200327492E-2</v>
      </c>
      <c r="OC315" s="3">
        <f>LN(spy500_descarga!OC316/spy500_descarga!OC315)</f>
        <v>-4.9757325584921325E-2</v>
      </c>
      <c r="OD315" s="3">
        <f>LN(spy500_descarga!OD316/spy500_descarga!OD315)</f>
        <v>-4.4677219163566401E-2</v>
      </c>
      <c r="OE315" s="3">
        <f>LN(spy500_descarga!OE316/spy500_descarga!OE315)</f>
        <v>-2.9986594361667507E-2</v>
      </c>
      <c r="OF315" s="3">
        <f>LN(spy500_descarga!OF316/spy500_descarga!OF315)</f>
        <v>-3.9125268741599904E-2</v>
      </c>
      <c r="OG315" s="3">
        <f>LN(spy500_descarga!OG316/spy500_descarga!OG315)</f>
        <v>-3.8455106159866151E-2</v>
      </c>
      <c r="OH315" s="3">
        <f>LN(spy500_descarga!OH316/spy500_descarga!OH315)</f>
        <v>-6.2708357732767298E-2</v>
      </c>
      <c r="OI315" s="3">
        <f>LN(spy500_descarga!OI316/spy500_descarga!OI315)</f>
        <v>-2.4268611781798011E-2</v>
      </c>
      <c r="OJ315" s="3">
        <f>LN(spy500_descarga!OJ316/spy500_descarga!OJ315)</f>
        <v>-4.9469611771047622E-4</v>
      </c>
      <c r="OK315" s="3">
        <f>LN(spy500_descarga!OK316/spy500_descarga!OK315)</f>
        <v>-4.8337711474466791E-2</v>
      </c>
      <c r="OL315" s="3">
        <f>LN(spy500_descarga!OL316/spy500_descarga!OL315)</f>
        <v>-1.7693533157308244E-2</v>
      </c>
      <c r="OM315" s="3">
        <f>LN(spy500_descarga!OM316/spy500_descarga!OM315)</f>
        <v>-1.4253189791799065E-2</v>
      </c>
      <c r="ON315" s="3">
        <f>LN(spy500_descarga!ON316/spy500_descarga!ON315)</f>
        <v>-2.6800282526997062E-2</v>
      </c>
      <c r="OO315" s="3">
        <f>LN(spy500_descarga!OO316/spy500_descarga!OO315)</f>
        <v>-4.9419050113906647E-2</v>
      </c>
      <c r="OP315" s="3">
        <f>LN(spy500_descarga!OP316/spy500_descarga!OP315)</f>
        <v>-0.11944001329787822</v>
      </c>
      <c r="OQ315" s="3">
        <f>LN(spy500_descarga!OQ316/spy500_descarga!OQ315)</f>
        <v>-3.2762306278495933E-2</v>
      </c>
      <c r="OR315" s="3">
        <f>LN(spy500_descarga!OR316/spy500_descarga!OR315)</f>
        <v>-1.8740008130146903E-2</v>
      </c>
      <c r="OS315" s="3">
        <f>LN(spy500_descarga!OS316/spy500_descarga!OS315)</f>
        <v>-2.0669756956459121E-2</v>
      </c>
      <c r="OT315" s="3">
        <f>LN(spy500_descarga!OT316/spy500_descarga!OT315)</f>
        <v>-9.1434142663159509E-2</v>
      </c>
      <c r="OU315" s="3">
        <f>LN(spy500_descarga!OU316/spy500_descarga!OU315)</f>
        <v>-2.5910822915070918E-2</v>
      </c>
      <c r="OV315" s="3">
        <f>LN(spy500_descarga!OV316/spy500_descarga!OV315)</f>
        <v>-7.2958260886938102E-3</v>
      </c>
      <c r="OW315" s="3">
        <f>LN(spy500_descarga!OW316/spy500_descarga!OW315)</f>
        <v>4.6759999557152683E-3</v>
      </c>
      <c r="OX315" s="3">
        <f>LN(spy500_descarga!OX316/spy500_descarga!OX315)</f>
        <v>-2.0180335949355432E-2</v>
      </c>
      <c r="OY315" s="3">
        <f>LN(spy500_descarga!OY316/spy500_descarga!OY315)</f>
        <v>-1.6938496541924399E-2</v>
      </c>
      <c r="OZ315" s="3">
        <f>LN(spy500_descarga!OZ316/spy500_descarga!OZ315)</f>
        <v>-7.4272450456004738E-2</v>
      </c>
      <c r="PA315" s="3">
        <f>LN(spy500_descarga!PA316/spy500_descarga!PA315)</f>
        <v>-1.523036274139182E-2</v>
      </c>
      <c r="PB315" s="3">
        <f>LN(spy500_descarga!PB316/spy500_descarga!PB315)</f>
        <v>-3.6460659714417094E-2</v>
      </c>
      <c r="PC315" s="3">
        <f>LN(spy500_descarga!PC316/spy500_descarga!PC315)</f>
        <v>-4.6742220795853572E-2</v>
      </c>
      <c r="PD315" s="3">
        <f>LN(spy500_descarga!PD316/spy500_descarga!PD315)</f>
        <v>-1.6848496012231051E-2</v>
      </c>
      <c r="PE315" s="3">
        <f>LN(spy500_descarga!PE316/spy500_descarga!PE315)</f>
        <v>-7.4661528769019644E-2</v>
      </c>
      <c r="PF315" s="3">
        <f>LN(spy500_descarga!PF316/spy500_descarga!PF315)</f>
        <v>-3.4414970880285896E-2</v>
      </c>
      <c r="PG315" s="3">
        <f>LN(spy500_descarga!PG316/spy500_descarga!PG315)</f>
        <v>-2.4811862965903458E-2</v>
      </c>
      <c r="PH315" s="3">
        <f>LN(spy500_descarga!PH316/spy500_descarga!PH315)</f>
        <v>-4.8457912595037317E-2</v>
      </c>
      <c r="PI315" s="3">
        <f>LN(spy500_descarga!PI316/spy500_descarga!PI315)</f>
        <v>-3.7983787249654087E-2</v>
      </c>
      <c r="PJ315" s="3">
        <f>LN(spy500_descarga!PJ316/spy500_descarga!PJ315)</f>
        <v>-5.7851520987550316E-2</v>
      </c>
      <c r="PK315" s="3">
        <f>LN(spy500_descarga!PK316/spy500_descarga!PK315)</f>
        <v>-5.8319736056277521E-2</v>
      </c>
      <c r="PL315" s="3">
        <f>LN(spy500_descarga!PL316/spy500_descarga!PL315)</f>
        <v>-7.9589885612129693E-2</v>
      </c>
      <c r="PM315" s="3">
        <f>LN(spy500_descarga!PM316/spy500_descarga!PM315)</f>
        <v>-1.9211721017124234E-2</v>
      </c>
      <c r="PN315" s="3">
        <f>LN(spy500_descarga!PN316/spy500_descarga!PN315)</f>
        <v>-6.0110019161122429E-2</v>
      </c>
      <c r="PO315" s="3">
        <f>LN(spy500_descarga!PO316/spy500_descarga!PO315)</f>
        <v>1.1781727447955581E-2</v>
      </c>
      <c r="PP315" s="3">
        <f>LN(spy500_descarga!PP316/spy500_descarga!PP315)</f>
        <v>-3.7060850228205017E-2</v>
      </c>
      <c r="PQ315" s="3">
        <f>LN(spy500_descarga!PQ316/spy500_descarga!PQ315)</f>
        <v>-2.4715282319190939E-2</v>
      </c>
      <c r="PR315" s="3">
        <f>LN(spy500_descarga!PR316/spy500_descarga!PR315)</f>
        <v>-7.3773060380780422E-2</v>
      </c>
      <c r="PS315" s="3">
        <f>LN(spy500_descarga!PS316/spy500_descarga!PS315)</f>
        <v>-1.475848422972858E-2</v>
      </c>
      <c r="PT315" s="3">
        <f>LN(spy500_descarga!PT316/spy500_descarga!PT315)</f>
        <v>-4.4958421624241844E-2</v>
      </c>
      <c r="PU315" s="3">
        <f>LN(spy500_descarga!PU316/spy500_descarga!PU315)</f>
        <v>-8.7716378238841486E-2</v>
      </c>
      <c r="PV315" s="3">
        <f>LN(spy500_descarga!PV316/spy500_descarga!PV315)</f>
        <v>-3.0380609603257641E-2</v>
      </c>
      <c r="PW315" s="3">
        <f>LN(spy500_descarga!PW316/spy500_descarga!PW315)</f>
        <v>-3.6368674547905336E-2</v>
      </c>
      <c r="PX315" s="3">
        <f>LN(spy500_descarga!PX316/spy500_descarga!PX315)</f>
        <v>-2.8832940641468362E-2</v>
      </c>
      <c r="PY315" s="3">
        <f>LN(spy500_descarga!PY316/spy500_descarga!PY315)</f>
        <v>-2.0989636361305221E-2</v>
      </c>
      <c r="PZ315" s="3">
        <f>LN(spy500_descarga!PZ316/spy500_descarga!PZ315)</f>
        <v>-4.6688147986236092E-2</v>
      </c>
      <c r="QA315" s="3">
        <f>LN(spy500_descarga!QA316/spy500_descarga!QA315)</f>
        <v>-2.5143964876065704E-2</v>
      </c>
      <c r="QB315" s="3" t="e">
        <f>LN(spy500_descarga!QB316/spy500_descarga!QB315)</f>
        <v>#DIV/0!</v>
      </c>
      <c r="QC315" s="3">
        <f>LN(spy500_descarga!QC316/spy500_descarga!QC315)</f>
        <v>-3.2833663976837145E-2</v>
      </c>
      <c r="QD315" s="3">
        <f>LN(spy500_descarga!QD316/spy500_descarga!QD315)</f>
        <v>1.5963437172074341E-2</v>
      </c>
      <c r="QE315" s="3">
        <f>LN(spy500_descarga!QE316/spy500_descarga!QE315)</f>
        <v>-4.5996828528330133E-2</v>
      </c>
      <c r="QF315" s="3">
        <f>LN(spy500_descarga!QF316/spy500_descarga!QF315)</f>
        <v>-5.4513496925868869E-2</v>
      </c>
      <c r="QG315" s="3">
        <f>LN(spy500_descarga!QG316/spy500_descarga!QG315)</f>
        <v>-2.90786539060525E-2</v>
      </c>
      <c r="QH315" s="3">
        <f>LN(spy500_descarga!QH316/spy500_descarga!QH315)</f>
        <v>-6.1280456368936052E-2</v>
      </c>
      <c r="QI315" s="3">
        <f>LN(spy500_descarga!QI316/spy500_descarga!QI315)</f>
        <v>-3.651396715046587E-2</v>
      </c>
      <c r="QJ315" s="3">
        <f>LN(spy500_descarga!QJ316/spy500_descarga!QJ315)</f>
        <v>1.1888272641599874E-2</v>
      </c>
      <c r="QK315" s="3">
        <f>LN(spy500_descarga!QK316/spy500_descarga!QK315)</f>
        <v>-2.8526044926030655E-2</v>
      </c>
      <c r="QL315" s="3">
        <f>LN(spy500_descarga!QL316/spy500_descarga!QL315)</f>
        <v>-2.89796312187275E-2</v>
      </c>
      <c r="QM315" s="3">
        <f>LN(spy500_descarga!QM316/spy500_descarga!QM315)</f>
        <v>-3.2951085375496042E-2</v>
      </c>
      <c r="QN315" s="3">
        <f>LN(spy500_descarga!QN316/spy500_descarga!QN315)</f>
        <v>-4.585409942028567E-2</v>
      </c>
      <c r="QO315" s="3">
        <f>LN(spy500_descarga!QO316/spy500_descarga!QO315)</f>
        <v>-4.0357198399465603E-2</v>
      </c>
      <c r="QP315" s="3">
        <f>LN(spy500_descarga!QP316/spy500_descarga!QP315)</f>
        <v>-3.9982524454824503E-2</v>
      </c>
      <c r="QQ315" s="3">
        <f>LN(spy500_descarga!QQ316/spy500_descarga!QQ315)</f>
        <v>-2.2753396343632059E-2</v>
      </c>
      <c r="QR315" s="3">
        <f>LN(spy500_descarga!QR316/spy500_descarga!QR315)</f>
        <v>-8.7112228178747336E-2</v>
      </c>
      <c r="QS315" s="3">
        <f>LN(spy500_descarga!QS316/spy500_descarga!QS315)</f>
        <v>-2.8701072446795806E-2</v>
      </c>
      <c r="QT315" s="3">
        <f>LN(spy500_descarga!QT316/spy500_descarga!QT315)</f>
        <v>-1.0085977228165172E-2</v>
      </c>
      <c r="QU315" s="3">
        <f>LN(spy500_descarga!QU316/spy500_descarga!QU315)</f>
        <v>-7.7972096579841638E-2</v>
      </c>
      <c r="QV315" s="3">
        <f>LN(spy500_descarga!QV316/spy500_descarga!QV315)</f>
        <v>-6.7543457925696715E-2</v>
      </c>
      <c r="QW315" s="3">
        <f>LN(spy500_descarga!QW316/spy500_descarga!QW315)</f>
        <v>-5.7015190353906099E-2</v>
      </c>
      <c r="QX315" s="3">
        <f>LN(spy500_descarga!QX316/spy500_descarga!QX315)</f>
        <v>-7.6775919263299339E-2</v>
      </c>
      <c r="QY315" s="3">
        <f>LN(spy500_descarga!QY316/spy500_descarga!QY315)</f>
        <v>-4.994064314130707E-2</v>
      </c>
      <c r="QZ315" s="3">
        <f>LN(spy500_descarga!QZ316/spy500_descarga!QZ315)</f>
        <v>-3.0639469449982963E-2</v>
      </c>
      <c r="RA315" s="3">
        <f>LN(spy500_descarga!RA316/spy500_descarga!RA315)</f>
        <v>-2.1761235050341238E-2</v>
      </c>
      <c r="RB315" s="3">
        <f>LN(spy500_descarga!RB316/spy500_descarga!RB315)</f>
        <v>-1.8880965911699264E-2</v>
      </c>
      <c r="RC315" s="3">
        <f>LN(spy500_descarga!RC316/spy500_descarga!RC315)</f>
        <v>-1.855477514803695E-2</v>
      </c>
      <c r="RD315" s="3">
        <f>LN(spy500_descarga!RD316/spy500_descarga!RD315)</f>
        <v>-1.5741901517240902E-2</v>
      </c>
      <c r="RE315" s="3">
        <f>LN(spy500_descarga!RE316/spy500_descarga!RE315)</f>
        <v>-6.0156181909371463E-2</v>
      </c>
      <c r="RF315" s="3">
        <f>LN(spy500_descarga!RF316/spy500_descarga!RF315)</f>
        <v>-5.497899743002444E-3</v>
      </c>
      <c r="RG315" s="3">
        <f>LN(spy500_descarga!RG316/spy500_descarga!RG315)</f>
        <v>-1.3639350425099062E-2</v>
      </c>
      <c r="RH315" s="3">
        <f>LN(spy500_descarga!RH316/spy500_descarga!RH315)</f>
        <v>-3.3697859083195912E-2</v>
      </c>
      <c r="RI315" s="3" t="e">
        <f>LN(spy500_descarga!RI316/spy500_descarga!RI315)</f>
        <v>#DIV/0!</v>
      </c>
      <c r="RJ315" s="3">
        <f>LN(spy500_descarga!RJ316/spy500_descarga!RJ315)</f>
        <v>-3.5620692387818939E-2</v>
      </c>
      <c r="RK315" s="3">
        <f>LN(spy500_descarga!RK316/spy500_descarga!RK315)</f>
        <v>-1.3294312787244288E-2</v>
      </c>
      <c r="RL315" s="3">
        <f>LN(spy500_descarga!RL316/spy500_descarga!RL315)</f>
        <v>-3.3518683136452267E-2</v>
      </c>
      <c r="RM315" s="3">
        <f>LN(spy500_descarga!RM316/spy500_descarga!RM315)</f>
        <v>-5.2947199056708416E-2</v>
      </c>
      <c r="RN315" s="3">
        <f>LN(spy500_descarga!RN316/spy500_descarga!RN315)</f>
        <v>-6.3802188684258243E-3</v>
      </c>
      <c r="RO315" s="3">
        <f>LN(spy500_descarga!RO316/spy500_descarga!RO315)</f>
        <v>-3.9061955962128428E-2</v>
      </c>
      <c r="RP315" s="3">
        <f>LN(spy500_descarga!RP316/spy500_descarga!RP315)</f>
        <v>-3.953980219419144E-2</v>
      </c>
      <c r="RQ315" s="3">
        <f>LN(spy500_descarga!RQ316/spy500_descarga!RQ315)</f>
        <v>-2.4266640775051009E-2</v>
      </c>
      <c r="RR315" s="3">
        <f>LN(spy500_descarga!RR316/spy500_descarga!RR315)</f>
        <v>-4.5250640075640447E-2</v>
      </c>
      <c r="RS315" s="3">
        <f>LN(spy500_descarga!RS316/spy500_descarga!RS315)</f>
        <v>-3.45059362089309E-3</v>
      </c>
      <c r="RT315" s="3">
        <f>LN(spy500_descarga!RT316/spy500_descarga!RT315)</f>
        <v>-4.1617943364017473E-2</v>
      </c>
      <c r="RU315" s="3">
        <f>LN(spy500_descarga!RU316/spy500_descarga!RU315)</f>
        <v>-4.1647893703711143E-2</v>
      </c>
      <c r="RV315" s="3">
        <f>LN(spy500_descarga!RV316/spy500_descarga!RV315)</f>
        <v>-4.7460358938229861E-3</v>
      </c>
      <c r="RW315" s="3">
        <f>LN(spy500_descarga!RW316/spy500_descarga!RW315)</f>
        <v>-2.9386404352829729E-2</v>
      </c>
      <c r="RX315" s="3">
        <f>LN(spy500_descarga!RX316/spy500_descarga!RX315)</f>
        <v>-3.3790113420517728E-2</v>
      </c>
      <c r="RY315" s="3">
        <f>LN(spy500_descarga!RY316/spy500_descarga!RY315)</f>
        <v>-4.7335070757911692E-2</v>
      </c>
      <c r="RZ315" s="3">
        <f>LN(spy500_descarga!RZ316/spy500_descarga!RZ315)</f>
        <v>-4.5830073828985969E-2</v>
      </c>
      <c r="SA315" s="3">
        <f>LN(spy500_descarga!SA316/spy500_descarga!SA315)</f>
        <v>-3.2191476953385763E-2</v>
      </c>
      <c r="SB315" s="3">
        <f>LN(spy500_descarga!SB316/spy500_descarga!SB315)</f>
        <v>-3.0321225964728946E-2</v>
      </c>
      <c r="SC315" s="3">
        <f>LN(spy500_descarga!SC316/spy500_descarga!SC315)</f>
        <v>-1.6267236715781744E-2</v>
      </c>
      <c r="SD315" s="3">
        <f>LN(spy500_descarga!SD316/spy500_descarga!SD315)</f>
        <v>-0.11658570716886833</v>
      </c>
      <c r="SE315" s="3">
        <f>LN(spy500_descarga!SE316/spy500_descarga!SE315)</f>
        <v>-7.9768494169360268E-3</v>
      </c>
      <c r="SF315" s="3">
        <f>LN(spy500_descarga!SF316/spy500_descarga!SF315)</f>
        <v>-5.4101266277195366E-2</v>
      </c>
      <c r="SG315" s="3">
        <f>LN(spy500_descarga!SG316/spy500_descarga!SG315)</f>
        <v>-2.5089014498388681E-2</v>
      </c>
      <c r="SH315" s="3">
        <f>LN(spy500_descarga!SH316/spy500_descarga!SH315)</f>
        <v>-2.8415499577629903E-2</v>
      </c>
      <c r="SI315" s="3">
        <f>LN(spy500_descarga!SI316/spy500_descarga!SI315)</f>
        <v>-1.5589509069499564E-2</v>
      </c>
      <c r="SJ315" s="3">
        <f>LN(spy500_descarga!SJ316/spy500_descarga!SJ315)</f>
        <v>-4.0179830105854575E-2</v>
      </c>
      <c r="SK315" s="3">
        <f>LN(spy500_descarga!SK316/spy500_descarga!SK315)</f>
        <v>-6.3417023518115248E-2</v>
      </c>
      <c r="SL315" s="3">
        <f>LN(spy500_descarga!SL316/spy500_descarga!SL315)</f>
        <v>-6.5817062414494323E-2</v>
      </c>
      <c r="SM315" s="3">
        <f>LN(spy500_descarga!SM316/spy500_descarga!SM315)</f>
        <v>-2.7974287178422035E-2</v>
      </c>
    </row>
    <row r="316" spans="1:507" x14ac:dyDescent="0.25">
      <c r="A316" s="1">
        <v>44007</v>
      </c>
      <c r="B316" s="3">
        <f>LN(spy500_descarga!B317/spy500_descarga!B316)</f>
        <v>1.066342330347435E-2</v>
      </c>
      <c r="C316" s="3">
        <f>LN(spy500_descarga!C317/spy500_descarga!C316)</f>
        <v>1.5966877035998618E-2</v>
      </c>
      <c r="D316" s="3">
        <f>LN(spy500_descarga!D317/spy500_descarga!D316)</f>
        <v>2.6228094202857689E-2</v>
      </c>
      <c r="E316" s="3">
        <f>LN(spy500_descarga!E317/spy500_descarga!E316)</f>
        <v>1.9258424896822914E-2</v>
      </c>
      <c r="F316" s="3">
        <f>LN(spy500_descarga!F317/spy500_descarga!F316)</f>
        <v>3.7233958026911798E-4</v>
      </c>
      <c r="G316" s="3">
        <f>LN(spy500_descarga!G317/spy500_descarga!G316)</f>
        <v>7.3895652000627227E-2</v>
      </c>
      <c r="H316" s="3">
        <f>LN(spy500_descarga!H317/spy500_descarga!H316)</f>
        <v>8.3009535167565662E-3</v>
      </c>
      <c r="I316" s="3">
        <f>LN(spy500_descarga!I317/spy500_descarga!I316)</f>
        <v>1.2134243957846414E-2</v>
      </c>
      <c r="J316" s="3">
        <f>LN(spy500_descarga!J317/spy500_descarga!J316)</f>
        <v>-8.8190580370717513E-3</v>
      </c>
      <c r="K316" s="3">
        <f>LN(spy500_descarga!K317/spy500_descarga!K316)</f>
        <v>-6.2962226782428818E-4</v>
      </c>
      <c r="L316" s="3">
        <f>LN(spy500_descarga!L317/spy500_descarga!L316)</f>
        <v>2.8860709472787391E-3</v>
      </c>
      <c r="M316" s="3">
        <f>LN(spy500_descarga!M317/spy500_descarga!M316)</f>
        <v>1.8592344218210329E-2</v>
      </c>
      <c r="N316" s="3">
        <f>LN(spy500_descarga!N317/spy500_descarga!N316)</f>
        <v>8.0544656439606212E-3</v>
      </c>
      <c r="O316" s="3">
        <f>LN(spy500_descarga!O317/spy500_descarga!O316)</f>
        <v>1.768599117919752E-2</v>
      </c>
      <c r="P316" s="3">
        <f>LN(spy500_descarga!P317/spy500_descarga!P316)</f>
        <v>1.8836995349647067E-2</v>
      </c>
      <c r="Q316" s="3">
        <f>LN(spy500_descarga!Q317/spy500_descarga!Q316)</f>
        <v>3.1203337843121352E-2</v>
      </c>
      <c r="R316" s="3">
        <f>LN(spy500_descarga!R317/spy500_descarga!R316)</f>
        <v>8.5557552360415526E-3</v>
      </c>
      <c r="S316" s="3">
        <f>LN(spy500_descarga!S317/spy500_descarga!S316)</f>
        <v>1.8905094182745059E-2</v>
      </c>
      <c r="T316" s="3">
        <f>LN(spy500_descarga!T317/spy500_descarga!T316)</f>
        <v>1.3486179776079323E-2</v>
      </c>
      <c r="U316" s="3">
        <f>LN(spy500_descarga!U317/spy500_descarga!U316)</f>
        <v>-8.5424104922200174E-4</v>
      </c>
      <c r="V316" s="3">
        <f>LN(spy500_descarga!V317/spy500_descarga!V316)</f>
        <v>1.7361187148197048E-3</v>
      </c>
      <c r="W316" s="3">
        <f>LN(spy500_descarga!W317/spy500_descarga!W316)</f>
        <v>-7.4554972913195442E-3</v>
      </c>
      <c r="X316" s="3">
        <f>LN(spy500_descarga!X317/spy500_descarga!X316)</f>
        <v>3.051414298723366E-2</v>
      </c>
      <c r="Y316" s="3">
        <f>LN(spy500_descarga!Y317/spy500_descarga!Y316)</f>
        <v>5.8459520849120225E-3</v>
      </c>
      <c r="Z316" s="3">
        <f>LN(spy500_descarga!Z317/spy500_descarga!Z316)</f>
        <v>6.5151698041128591E-3</v>
      </c>
      <c r="AA316" s="3">
        <f>LN(spy500_descarga!AA317/spy500_descarga!AA316)</f>
        <v>5.816298482480939E-3</v>
      </c>
      <c r="AB316" s="3">
        <f>LN(spy500_descarga!AB317/spy500_descarga!AB316)</f>
        <v>7.353011589062969E-3</v>
      </c>
      <c r="AC316" s="3">
        <f>LN(spy500_descarga!AC317/spy500_descarga!AC316)</f>
        <v>5.0074993420389001E-3</v>
      </c>
      <c r="AD316" s="3">
        <f>LN(spy500_descarga!AD317/spy500_descarga!AD316)</f>
        <v>-9.4019480125956192E-3</v>
      </c>
      <c r="AE316" s="3">
        <f>LN(spy500_descarga!AE317/spy500_descarga!AE316)</f>
        <v>9.919967975072868E-3</v>
      </c>
      <c r="AF316" s="3">
        <f>LN(spy500_descarga!AF317/spy500_descarga!AF316)</f>
        <v>-1.7624260713377478E-2</v>
      </c>
      <c r="AG316" s="3">
        <f>LN(spy500_descarga!AG317/spy500_descarga!AG316)</f>
        <v>2.4518871846134799E-2</v>
      </c>
      <c r="AH316" s="3">
        <f>LN(spy500_descarga!AH317/spy500_descarga!AH316)</f>
        <v>3.1191586192967455E-2</v>
      </c>
      <c r="AI316" s="3">
        <f>LN(spy500_descarga!AI317/spy500_descarga!AI316)</f>
        <v>7.0795741908163978E-4</v>
      </c>
      <c r="AJ316" s="3">
        <f>LN(spy500_descarga!AJ317/spy500_descarga!AJ316)</f>
        <v>-1.7679485148490649E-2</v>
      </c>
      <c r="AK316" s="3">
        <f>LN(spy500_descarga!AK317/spy500_descarga!AK316)</f>
        <v>5.8350740651913056E-2</v>
      </c>
      <c r="AL316" s="3">
        <f>LN(spy500_descarga!AL317/spy500_descarga!AL316)</f>
        <v>1.8345576325747053E-2</v>
      </c>
      <c r="AM316" s="3">
        <f>LN(spy500_descarga!AM317/spy500_descarga!AM316)</f>
        <v>1.5030936308562793E-2</v>
      </c>
      <c r="AN316" s="3">
        <f>LN(spy500_descarga!AN317/spy500_descarga!AN316)</f>
        <v>1.1120255353687113E-2</v>
      </c>
      <c r="AO316" s="3">
        <f>LN(spy500_descarga!AO317/spy500_descarga!AO316)</f>
        <v>6.2167845486190785E-3</v>
      </c>
      <c r="AP316" s="3">
        <f>LN(spy500_descarga!AP317/spy500_descarga!AP316)</f>
        <v>5.2593996949919369E-3</v>
      </c>
      <c r="AQ316" s="3">
        <f>LN(spy500_descarga!AQ317/spy500_descarga!AQ316)</f>
        <v>6.778037385199785E-3</v>
      </c>
      <c r="AR316" s="3">
        <f>LN(spy500_descarga!AR317/spy500_descarga!AR316)</f>
        <v>1.4238857407019131E-2</v>
      </c>
      <c r="AS316" s="3">
        <f>LN(spy500_descarga!AS317/spy500_descarga!AS316)</f>
        <v>3.5927619060225444E-2</v>
      </c>
      <c r="AT316" s="3">
        <f>LN(spy500_descarga!AT317/spy500_descarga!AT316)</f>
        <v>-8.2359008543998035E-3</v>
      </c>
      <c r="AU316" s="3">
        <f>LN(spy500_descarga!AU317/spy500_descarga!AU316)</f>
        <v>4.4152271808212171E-2</v>
      </c>
      <c r="AV316" s="3">
        <f>LN(spy500_descarga!AV317/spy500_descarga!AV316)</f>
        <v>2.5096896128890277E-2</v>
      </c>
      <c r="AW316" s="3">
        <f>LN(spy500_descarga!AW317/spy500_descarga!AW316)</f>
        <v>1.3188218422663923E-2</v>
      </c>
      <c r="AX316" s="3">
        <f>LN(spy500_descarga!AX317/spy500_descarga!AX316)</f>
        <v>1.6666594562326551E-4</v>
      </c>
      <c r="AY316" s="3">
        <f>LN(spy500_descarga!AY317/spy500_descarga!AY316)</f>
        <v>2.6580004539590127E-2</v>
      </c>
      <c r="AZ316" s="3">
        <f>LN(spy500_descarga!AZ317/spy500_descarga!AZ316)</f>
        <v>1.5895409290014317E-2</v>
      </c>
      <c r="BA316" s="3">
        <f>LN(spy500_descarga!BA317/spy500_descarga!BA316)</f>
        <v>1.2962201074504541E-2</v>
      </c>
      <c r="BB316" s="3">
        <f>LN(spy500_descarga!BB317/spy500_descarga!BB316)</f>
        <v>2.6035055075353405E-2</v>
      </c>
      <c r="BC316" s="3">
        <f>LN(spy500_descarga!BC317/spy500_descarga!BC316)</f>
        <v>-3.7815302634415906E-3</v>
      </c>
      <c r="BD316" s="3">
        <f>LN(spy500_descarga!BD317/spy500_descarga!BD316)</f>
        <v>1.0145465114559916E-2</v>
      </c>
      <c r="BE316" s="3">
        <f>LN(spy500_descarga!BE317/spy500_descarga!BE316)</f>
        <v>-1.9283368589621087E-2</v>
      </c>
      <c r="BF316" s="3">
        <f>LN(spy500_descarga!BF317/spy500_descarga!BF316)</f>
        <v>4.4025579060039868E-3</v>
      </c>
      <c r="BG316" s="3">
        <f>LN(spy500_descarga!BG317/spy500_descarga!BG316)</f>
        <v>1.7859591985509099E-2</v>
      </c>
      <c r="BH316" s="3">
        <f>LN(spy500_descarga!BH317/spy500_descarga!BH316)</f>
        <v>2.804697870726743E-3</v>
      </c>
      <c r="BI316" s="3">
        <f>LN(spy500_descarga!BI317/spy500_descarga!BI316)</f>
        <v>1.180572063765881E-2</v>
      </c>
      <c r="BJ316" s="3">
        <f>LN(spy500_descarga!BJ317/spy500_descarga!BJ316)</f>
        <v>-8.2267549347490275E-3</v>
      </c>
      <c r="BK316" s="3">
        <f>LN(spy500_descarga!BK317/spy500_descarga!BK316)</f>
        <v>4.3752673454465971E-2</v>
      </c>
      <c r="BL316" s="3">
        <f>LN(spy500_descarga!BL317/spy500_descarga!BL316)</f>
        <v>3.1841239527838519E-3</v>
      </c>
      <c r="BM316" s="3">
        <f>LN(spy500_descarga!BM317/spy500_descarga!BM316)</f>
        <v>3.7507001722895388E-2</v>
      </c>
      <c r="BN316" s="3">
        <f>LN(spy500_descarga!BN317/spy500_descarga!BN316)</f>
        <v>2.4410997933741976E-2</v>
      </c>
      <c r="BO316" s="3">
        <f>LN(spy500_descarga!BO317/spy500_descarga!BO316)</f>
        <v>3.4091493332908701E-2</v>
      </c>
      <c r="BP316" s="3">
        <f>LN(spy500_descarga!BP317/spy500_descarga!BP316)</f>
        <v>-1.6762704616967751E-2</v>
      </c>
      <c r="BQ316" s="3" t="e">
        <f>LN(spy500_descarga!BQ317/spy500_descarga!BQ316)</f>
        <v>#DIV/0!</v>
      </c>
      <c r="BR316" s="3">
        <f>LN(spy500_descarga!BR317/spy500_descarga!BR316)</f>
        <v>1.0562068310091254E-2</v>
      </c>
      <c r="BS316" s="3">
        <f>LN(spy500_descarga!BS317/spy500_descarga!BS316)</f>
        <v>1.1084851874000986E-2</v>
      </c>
      <c r="BT316" s="3">
        <f>LN(spy500_descarga!BT317/spy500_descarga!BT316)</f>
        <v>-1.5599282240833926E-3</v>
      </c>
      <c r="BU316" s="3">
        <f>LN(spy500_descarga!BU317/spy500_descarga!BU316)</f>
        <v>1.5476332439932971E-2</v>
      </c>
      <c r="BV316" s="3">
        <f>LN(spy500_descarga!BV317/spy500_descarga!BV316)</f>
        <v>-1.0296746096856275E-2</v>
      </c>
      <c r="BW316" s="3">
        <f>LN(spy500_descarga!BW317/spy500_descarga!BW316)</f>
        <v>3.1373230101392705E-3</v>
      </c>
      <c r="BX316" s="3">
        <f>LN(spy500_descarga!BX317/spy500_descarga!BX316)</f>
        <v>9.598172342287218E-3</v>
      </c>
      <c r="BY316" s="3">
        <f>LN(spy500_descarga!BY317/spy500_descarga!BY316)</f>
        <v>4.0058020347468878E-3</v>
      </c>
      <c r="BZ316" s="3">
        <f>LN(spy500_descarga!BZ317/spy500_descarga!BZ316)</f>
        <v>1.181013328558486E-3</v>
      </c>
      <c r="CA316" s="3">
        <f>LN(spy500_descarga!CA317/spy500_descarga!CA316)</f>
        <v>7.2451566471245935E-3</v>
      </c>
      <c r="CB316" s="3">
        <f>LN(spy500_descarga!CB317/spy500_descarga!CB316)</f>
        <v>6.1056975683602679E-3</v>
      </c>
      <c r="CC316" s="3">
        <f>LN(spy500_descarga!CC317/spy500_descarga!CC316)</f>
        <v>1.689003021594861E-2</v>
      </c>
      <c r="CD316" s="3" t="e">
        <f>LN(spy500_descarga!CD317/spy500_descarga!CD316)</f>
        <v>#DIV/0!</v>
      </c>
      <c r="CE316" s="3">
        <f>LN(spy500_descarga!CE317/spy500_descarga!CE316)</f>
        <v>-1.5655429947004279E-2</v>
      </c>
      <c r="CF316" s="3">
        <f>LN(spy500_descarga!CF317/spy500_descarga!CF316)</f>
        <v>-4.2753652978949543E-2</v>
      </c>
      <c r="CG316" s="3">
        <f>LN(spy500_descarga!CG317/spy500_descarga!CG316)</f>
        <v>7.2570672438652993E-3</v>
      </c>
      <c r="CH316" s="3">
        <f>LN(spy500_descarga!CH317/spy500_descarga!CH316)</f>
        <v>1.5031659059178897E-2</v>
      </c>
      <c r="CI316" s="3">
        <f>LN(spy500_descarga!CI317/spy500_descarga!CI316)</f>
        <v>2.3850228212157071E-2</v>
      </c>
      <c r="CJ316" s="3">
        <f>LN(spy500_descarga!CJ317/spy500_descarga!CJ316)</f>
        <v>-2.695403017657826E-3</v>
      </c>
      <c r="CK316" s="3">
        <f>LN(spy500_descarga!CK317/spy500_descarga!CK316)</f>
        <v>1.5638898953531303E-3</v>
      </c>
      <c r="CL316" s="3">
        <f>LN(spy500_descarga!CL317/spy500_descarga!CL316)</f>
        <v>0</v>
      </c>
      <c r="CM316" s="3">
        <f>LN(spy500_descarga!CM317/spy500_descarga!CM316)</f>
        <v>-1.0170987093993986E-2</v>
      </c>
      <c r="CN316" s="3">
        <f>LN(spy500_descarga!CN317/spy500_descarga!CN316)</f>
        <v>3.9237081768363755E-2</v>
      </c>
      <c r="CO316" s="3">
        <f>LN(spy500_descarga!CO317/spy500_descarga!CO316)</f>
        <v>2.1478359215458778E-2</v>
      </c>
      <c r="CP316" s="3">
        <f>LN(spy500_descarga!CP317/spy500_descarga!CP316)</f>
        <v>1.4085424426587591E-2</v>
      </c>
      <c r="CQ316" s="3">
        <f>LN(spy500_descarga!CQ317/spy500_descarga!CQ316)</f>
        <v>1.7851417683383015E-2</v>
      </c>
      <c r="CR316" s="3">
        <f>LN(spy500_descarga!CR317/spy500_descarga!CR316)</f>
        <v>8.4849424371808806E-3</v>
      </c>
      <c r="CS316" s="3">
        <f>LN(spy500_descarga!CS317/spy500_descarga!CS316)</f>
        <v>2.5468481859960097E-2</v>
      </c>
      <c r="CT316" s="3">
        <f>LN(spy500_descarga!CT317/spy500_descarga!CT316)</f>
        <v>2.3635714173305043E-2</v>
      </c>
      <c r="CU316" s="3">
        <f>LN(spy500_descarga!CU317/spy500_descarga!CU316)</f>
        <v>-9.868549787802789E-3</v>
      </c>
      <c r="CV316" s="3">
        <f>LN(spy500_descarga!CV317/spy500_descarga!CV316)</f>
        <v>-4.233216540018939E-3</v>
      </c>
      <c r="CW316" s="3">
        <f>LN(spy500_descarga!CW317/spy500_descarga!CW316)</f>
        <v>-1.0834309089297075E-2</v>
      </c>
      <c r="CX316" s="3">
        <f>LN(spy500_descarga!CX317/spy500_descarga!CX316)</f>
        <v>8.2500486142665242E-3</v>
      </c>
      <c r="CY316" s="3">
        <f>LN(spy500_descarga!CY317/spy500_descarga!CY316)</f>
        <v>3.9881759734450841E-3</v>
      </c>
      <c r="CZ316" s="3">
        <f>LN(spy500_descarga!CZ317/spy500_descarga!CZ316)</f>
        <v>1.7755595903406061E-2</v>
      </c>
      <c r="DA316" s="3">
        <f>LN(spy500_descarga!DA317/spy500_descarga!DA316)</f>
        <v>9.0619101821039748E-4</v>
      </c>
      <c r="DB316" s="3">
        <f>LN(spy500_descarga!DB317/spy500_descarga!DB316)</f>
        <v>1.8765473960270059E-2</v>
      </c>
      <c r="DC316" s="3">
        <f>LN(spy500_descarga!DC317/spy500_descarga!DC316)</f>
        <v>6.4056071554738428E-3</v>
      </c>
      <c r="DD316" s="3">
        <f>LN(spy500_descarga!DD317/spy500_descarga!DD316)</f>
        <v>8.1743290156122174E-3</v>
      </c>
      <c r="DE316" s="3">
        <f>LN(spy500_descarga!DE317/spy500_descarga!DE316)</f>
        <v>2.7516760972320059E-2</v>
      </c>
      <c r="DF316" s="3">
        <f>LN(spy500_descarga!DF317/spy500_descarga!DF316)</f>
        <v>3.5864266586240405E-3</v>
      </c>
      <c r="DG316" s="3">
        <f>LN(spy500_descarga!DG317/spy500_descarga!DG316)</f>
        <v>1.0448019828649908E-2</v>
      </c>
      <c r="DH316" s="3">
        <f>LN(spy500_descarga!DH317/spy500_descarga!DH316)</f>
        <v>3.6142603121757128E-2</v>
      </c>
      <c r="DI316" s="3">
        <f>LN(spy500_descarga!DI317/spy500_descarga!DI316)</f>
        <v>4.7840536763833999E-2</v>
      </c>
      <c r="DJ316" s="3">
        <f>LN(spy500_descarga!DJ317/spy500_descarga!DJ316)</f>
        <v>-9.0439786921729919E-3</v>
      </c>
      <c r="DK316" s="3">
        <f>LN(spy500_descarga!DK317/spy500_descarga!DK316)</f>
        <v>1.3538059551700017E-2</v>
      </c>
      <c r="DL316" s="3">
        <f>LN(spy500_descarga!DL317/spy500_descarga!DL316)</f>
        <v>7.2585148211638762E-3</v>
      </c>
      <c r="DM316" s="3">
        <f>LN(spy500_descarga!DM317/spy500_descarga!DM316)</f>
        <v>-1.1036333654041264E-2</v>
      </c>
      <c r="DN316" s="3">
        <f>LN(spy500_descarga!DN317/spy500_descarga!DN316)</f>
        <v>6.2514054739687408E-3</v>
      </c>
      <c r="DO316" s="3">
        <f>LN(spy500_descarga!DO317/spy500_descarga!DO316)</f>
        <v>3.2729890365873988E-2</v>
      </c>
      <c r="DP316" s="3">
        <f>LN(spy500_descarga!DP317/spy500_descarga!DP316)</f>
        <v>8.4329352990240442E-3</v>
      </c>
      <c r="DQ316" s="3">
        <f>LN(spy500_descarga!DQ317/spy500_descarga!DQ316)</f>
        <v>2.5919541067833464E-4</v>
      </c>
      <c r="DR316" s="3">
        <f>LN(spy500_descarga!DR317/spy500_descarga!DR316)</f>
        <v>3.2315956126813337E-2</v>
      </c>
      <c r="DS316" s="3">
        <f>LN(spy500_descarga!DS317/spy500_descarga!DS316)</f>
        <v>-2.9638951626331962E-3</v>
      </c>
      <c r="DT316" s="3" t="e">
        <f>LN(spy500_descarga!DT317/spy500_descarga!DT316)</f>
        <v>#DIV/0!</v>
      </c>
      <c r="DU316" s="3">
        <f>LN(spy500_descarga!DU317/spy500_descarga!DU316)</f>
        <v>2.5769074874481625E-2</v>
      </c>
      <c r="DV316" s="3">
        <f>LN(spy500_descarga!DV317/spy500_descarga!DV316)</f>
        <v>-1.280356960637046E-2</v>
      </c>
      <c r="DW316" s="3">
        <f>LN(spy500_descarga!DW317/spy500_descarga!DW316)</f>
        <v>9.6814566868136699E-3</v>
      </c>
      <c r="DX316" s="3">
        <f>LN(spy500_descarga!DX317/spy500_descarga!DX316)</f>
        <v>-1.7133067174573004E-2</v>
      </c>
      <c r="DY316" s="3">
        <f>LN(spy500_descarga!DY317/spy500_descarga!DY316)</f>
        <v>2.334040052975861E-3</v>
      </c>
      <c r="DZ316" s="3">
        <f>LN(spy500_descarga!DZ317/spy500_descarga!DZ316)</f>
        <v>0</v>
      </c>
      <c r="EA316" s="3">
        <f>LN(spy500_descarga!EA317/spy500_descarga!EA316)</f>
        <v>4.9741880750133029E-3</v>
      </c>
      <c r="EB316" s="3">
        <f>LN(spy500_descarga!EB317/spy500_descarga!EB316)</f>
        <v>8.3870289103656678E-3</v>
      </c>
      <c r="EC316" s="3">
        <f>LN(spy500_descarga!EC317/spy500_descarga!EC316)</f>
        <v>1.6033557622959348E-2</v>
      </c>
      <c r="ED316" s="3">
        <f>LN(spy500_descarga!ED317/spy500_descarga!ED316)</f>
        <v>1.061024292334564E-2</v>
      </c>
      <c r="EE316" s="3">
        <f>LN(spy500_descarga!EE317/spy500_descarga!EE316)</f>
        <v>1.8435239479211402E-2</v>
      </c>
      <c r="EF316" s="3">
        <f>LN(spy500_descarga!EF317/spy500_descarga!EF316)</f>
        <v>1.3207637441975915E-2</v>
      </c>
      <c r="EG316" s="3">
        <f>LN(spy500_descarga!EG317/spy500_descarga!EG316)</f>
        <v>3.696199455765929E-4</v>
      </c>
      <c r="EH316" s="3">
        <f>LN(spy500_descarga!EH317/spy500_descarga!EH316)</f>
        <v>5.0664580627084472E-3</v>
      </c>
      <c r="EI316" s="3">
        <f>LN(spy500_descarga!EI317/spy500_descarga!EI316)</f>
        <v>5.2006279460431001E-2</v>
      </c>
      <c r="EJ316" s="3">
        <f>LN(spy500_descarga!EJ317/spy500_descarga!EJ316)</f>
        <v>4.137576295751115E-3</v>
      </c>
      <c r="EK316" s="3">
        <f>LN(spy500_descarga!EK317/spy500_descarga!EK316)</f>
        <v>2.5973898072060235E-2</v>
      </c>
      <c r="EL316" s="3">
        <f>LN(spy500_descarga!EL317/spy500_descarga!EL316)</f>
        <v>2.4210760566526063E-2</v>
      </c>
      <c r="EM316" s="3">
        <f>LN(spy500_descarga!EM317/spy500_descarga!EM316)</f>
        <v>1.4021438548718849E-3</v>
      </c>
      <c r="EN316" s="3">
        <f>LN(spy500_descarga!EN317/spy500_descarga!EN316)</f>
        <v>3.92206100415829E-2</v>
      </c>
      <c r="EO316" s="3">
        <f>LN(spy500_descarga!EO317/spy500_descarga!EO316)</f>
        <v>9.56609124998151E-3</v>
      </c>
      <c r="EP316" s="3">
        <f>LN(spy500_descarga!EP317/spy500_descarga!EP316)</f>
        <v>4.0229939670684937E-2</v>
      </c>
      <c r="EQ316" s="3">
        <f>LN(spy500_descarga!EQ317/spy500_descarga!EQ316)</f>
        <v>2.1548820170610834E-2</v>
      </c>
      <c r="ER316" s="3">
        <f>LN(spy500_descarga!ER317/spy500_descarga!ER316)</f>
        <v>2.4303728791018265E-2</v>
      </c>
      <c r="ES316" s="3">
        <f>LN(spy500_descarga!ES317/spy500_descarga!ES316)</f>
        <v>-2.1406079772572858E-2</v>
      </c>
      <c r="ET316" s="3">
        <f>LN(spy500_descarga!ET317/spy500_descarga!ET316)</f>
        <v>-2.1053400949481306E-2</v>
      </c>
      <c r="EU316" s="3">
        <f>LN(spy500_descarga!EU317/spy500_descarga!EU316)</f>
        <v>-1.581758008103714E-2</v>
      </c>
      <c r="EV316" s="3">
        <f>LN(spy500_descarga!EV317/spy500_descarga!EV316)</f>
        <v>-6.1696092564021638E-3</v>
      </c>
      <c r="EW316" s="3">
        <f>LN(spy500_descarga!EW317/spy500_descarga!EW316)</f>
        <v>3.2861448776705347E-2</v>
      </c>
      <c r="EX316" s="3">
        <f>LN(spy500_descarga!EX317/spy500_descarga!EX316)</f>
        <v>-1.7591500182211998E-2</v>
      </c>
      <c r="EY316" s="3">
        <f>LN(spy500_descarga!EY317/spy500_descarga!EY316)</f>
        <v>-4.7518748306894058E-3</v>
      </c>
      <c r="EZ316" s="3">
        <f>LN(spy500_descarga!EZ317/spy500_descarga!EZ316)</f>
        <v>4.3436782753775507E-3</v>
      </c>
      <c r="FA316" s="3">
        <f>LN(spy500_descarga!FA317/spy500_descarga!FA316)</f>
        <v>3.9020556863130496E-2</v>
      </c>
      <c r="FB316" s="3">
        <f>LN(spy500_descarga!FB317/spy500_descarga!FB316)</f>
        <v>-3.3303476216156964E-3</v>
      </c>
      <c r="FC316" s="3">
        <f>LN(spy500_descarga!FC317/spy500_descarga!FC316)</f>
        <v>-1.2756539582874642E-2</v>
      </c>
      <c r="FD316" s="3">
        <f>LN(spy500_descarga!FD317/spy500_descarga!FD316)</f>
        <v>1.3214739187891216E-2</v>
      </c>
      <c r="FE316" s="3">
        <f>LN(spy500_descarga!FE317/spy500_descarga!FE316)</f>
        <v>2.9630446075424827E-2</v>
      </c>
      <c r="FF316" s="3">
        <f>LN(spy500_descarga!FF317/spy500_descarga!FF316)</f>
        <v>5.623451677368E-2</v>
      </c>
      <c r="FG316" s="3">
        <f>LN(spy500_descarga!FG317/spy500_descarga!FG316)</f>
        <v>1.2930157347948791E-2</v>
      </c>
      <c r="FH316" s="3">
        <f>LN(spy500_descarga!FH317/spy500_descarga!FH316)</f>
        <v>1.7229559252533552E-2</v>
      </c>
      <c r="FI316" s="3">
        <f>LN(spy500_descarga!FI317/spy500_descarga!FI316)</f>
        <v>1.2835125026143595E-2</v>
      </c>
      <c r="FJ316" s="3">
        <f>LN(spy500_descarga!FJ317/spy500_descarga!FJ316)</f>
        <v>-3.2595595704791882E-3</v>
      </c>
      <c r="FK316" s="3">
        <f>LN(spy500_descarga!FK317/spy500_descarga!FK316)</f>
        <v>9.5186291585514383E-3</v>
      </c>
      <c r="FL316" s="3">
        <f>LN(spy500_descarga!FL317/spy500_descarga!FL316)</f>
        <v>8.5571758738296998E-3</v>
      </c>
      <c r="FM316" s="3">
        <f>LN(spy500_descarga!FM317/spy500_descarga!FM316)</f>
        <v>-9.9386857516002461E-4</v>
      </c>
      <c r="FN316" s="3">
        <f>LN(spy500_descarga!FN317/spy500_descarga!FN316)</f>
        <v>1.2002068567337078E-2</v>
      </c>
      <c r="FO316" s="3">
        <f>LN(spy500_descarga!FO317/spy500_descarga!FO316)</f>
        <v>-1.2374484578037205E-2</v>
      </c>
      <c r="FP316" s="3">
        <f>LN(spy500_descarga!FP317/spy500_descarga!FP316)</f>
        <v>3.571810921446035E-2</v>
      </c>
      <c r="FQ316" s="3">
        <f>LN(spy500_descarga!FQ317/spy500_descarga!FQ316)</f>
        <v>1.0595478623947866E-2</v>
      </c>
      <c r="FR316" s="3">
        <f>LN(spy500_descarga!FR317/spy500_descarga!FR316)</f>
        <v>1.0400744631026221E-2</v>
      </c>
      <c r="FS316" s="3">
        <f>LN(spy500_descarga!FS317/spy500_descarga!FS316)</f>
        <v>1.587884605687296E-2</v>
      </c>
      <c r="FT316" s="3">
        <f>LN(spy500_descarga!FT317/spy500_descarga!FT316)</f>
        <v>6.520301870653388E-3</v>
      </c>
      <c r="FU316" s="3">
        <f>LN(spy500_descarga!FU317/spy500_descarga!FU316)</f>
        <v>-4.2701548554713786E-3</v>
      </c>
      <c r="FV316" s="3">
        <f>LN(spy500_descarga!FV317/spy500_descarga!FV316)</f>
        <v>3.118829529054791E-2</v>
      </c>
      <c r="FW316" s="3">
        <f>LN(spy500_descarga!FW317/spy500_descarga!FW316)</f>
        <v>-1.0167491564166552E-3</v>
      </c>
      <c r="FX316" s="3">
        <f>LN(spy500_descarga!FX317/spy500_descarga!FX316)</f>
        <v>-7.2826379171191027E-4</v>
      </c>
      <c r="FY316" s="3">
        <f>LN(spy500_descarga!FY317/spy500_descarga!FY316)</f>
        <v>6.1461971294488223E-3</v>
      </c>
      <c r="FZ316" s="3">
        <f>LN(spy500_descarga!FZ317/spy500_descarga!FZ316)</f>
        <v>-2.9213436919983172E-2</v>
      </c>
      <c r="GA316" s="3">
        <f>LN(spy500_descarga!GA317/spy500_descarga!GA316)</f>
        <v>1.8053715100288383E-2</v>
      </c>
      <c r="GB316" s="3">
        <f>LN(spy500_descarga!GB317/spy500_descarga!GB316)</f>
        <v>-8.5944204047653204E-3</v>
      </c>
      <c r="GC316" s="3">
        <f>LN(spy500_descarga!GC317/spy500_descarga!GC316)</f>
        <v>1.4374518643450376E-2</v>
      </c>
      <c r="GD316" s="3">
        <f>LN(spy500_descarga!GD317/spy500_descarga!GD316)</f>
        <v>1.494391010467618E-2</v>
      </c>
      <c r="GE316" s="3">
        <f>LN(spy500_descarga!GE317/spy500_descarga!GE316)</f>
        <v>-1.1116012498089143E-3</v>
      </c>
      <c r="GF316" s="3">
        <f>LN(spy500_descarga!GF317/spy500_descarga!GF316)</f>
        <v>7.068321589727645E-3</v>
      </c>
      <c r="GG316" s="3">
        <f>LN(spy500_descarga!GG317/spy500_descarga!GG316)</f>
        <v>7.950913186905658E-3</v>
      </c>
      <c r="GH316" s="3">
        <f>LN(spy500_descarga!GH317/spy500_descarga!GH316)</f>
        <v>2.656301306344051E-2</v>
      </c>
      <c r="GI316" s="3">
        <f>LN(spy500_descarga!GI317/spy500_descarga!GI316)</f>
        <v>7.5222010069512001E-3</v>
      </c>
      <c r="GJ316" s="3">
        <f>LN(spy500_descarga!GJ317/spy500_descarga!GJ316)</f>
        <v>7.3799304440283486E-3</v>
      </c>
      <c r="GK316" s="3">
        <f>LN(spy500_descarga!GK317/spy500_descarga!GK316)</f>
        <v>3.020782939993168E-2</v>
      </c>
      <c r="GL316" s="3">
        <f>LN(spy500_descarga!GL317/spy500_descarga!GL316)</f>
        <v>-6.6392104826629664E-3</v>
      </c>
      <c r="GM316" s="3">
        <f>LN(spy500_descarga!GM317/spy500_descarga!GM316)</f>
        <v>2.4422224459499396E-2</v>
      </c>
      <c r="GN316" s="3">
        <f>LN(spy500_descarga!GN317/spy500_descarga!GN316)</f>
        <v>8.45191272240302E-3</v>
      </c>
      <c r="GO316" s="3">
        <f>LN(spy500_descarga!GO317/spy500_descarga!GO316)</f>
        <v>2.0272468880800001E-3</v>
      </c>
      <c r="GP316" s="3">
        <f>LN(spy500_descarga!GP317/spy500_descarga!GP316)</f>
        <v>2.1844908808237768E-2</v>
      </c>
      <c r="GQ316" s="3">
        <f>LN(spy500_descarga!GQ317/spy500_descarga!GQ316)</f>
        <v>5.3577474280997198E-2</v>
      </c>
      <c r="GR316" s="3">
        <f>LN(spy500_descarga!GR317/spy500_descarga!GR316)</f>
        <v>2.5240161995303496E-2</v>
      </c>
      <c r="GS316" s="3">
        <f>LN(spy500_descarga!GS317/spy500_descarga!GS316)</f>
        <v>1.3355858031924246E-2</v>
      </c>
      <c r="GT316" s="3">
        <f>LN(spy500_descarga!GT317/spy500_descarga!GT316)</f>
        <v>1.1104644608947346E-2</v>
      </c>
      <c r="GU316" s="3">
        <f>LN(spy500_descarga!GU317/spy500_descarga!GU316)</f>
        <v>2.468893985636034E-2</v>
      </c>
      <c r="GV316" s="3">
        <f>LN(spy500_descarga!GV317/spy500_descarga!GV316)</f>
        <v>3.8863979967694869E-2</v>
      </c>
      <c r="GW316" s="3">
        <f>LN(spy500_descarga!GW317/spy500_descarga!GW316)</f>
        <v>-1.6571922191989698E-2</v>
      </c>
      <c r="GX316" s="3">
        <f>LN(spy500_descarga!GX317/spy500_descarga!GX316)</f>
        <v>-9.6726871955544347E-3</v>
      </c>
      <c r="GY316" s="3">
        <f>LN(spy500_descarga!GY317/spy500_descarga!GY316)</f>
        <v>1.2410784043476616E-2</v>
      </c>
      <c r="GZ316" s="3">
        <f>LN(spy500_descarga!GZ317/spy500_descarga!GZ316)</f>
        <v>4.7121903423134437E-2</v>
      </c>
      <c r="HA316" s="3">
        <f>LN(spy500_descarga!HA317/spy500_descarga!HA316)</f>
        <v>-2.5268616515250454E-2</v>
      </c>
      <c r="HB316" s="3">
        <f>LN(spy500_descarga!HB317/spy500_descarga!HB316)</f>
        <v>9.8162373596154175E-3</v>
      </c>
      <c r="HC316" s="3">
        <f>LN(spy500_descarga!HC317/spy500_descarga!HC316)</f>
        <v>3.0063994585148062E-2</v>
      </c>
      <c r="HD316" s="3">
        <f>LN(spy500_descarga!HD317/spy500_descarga!HD316)</f>
        <v>3.4764569869933431E-3</v>
      </c>
      <c r="HE316" s="3">
        <f>LN(spy500_descarga!HE317/spy500_descarga!HE316)</f>
        <v>2.2710937054573849E-2</v>
      </c>
      <c r="HF316" s="3">
        <f>LN(spy500_descarga!HF317/spy500_descarga!HF316)</f>
        <v>6.6332460713192857E-4</v>
      </c>
      <c r="HG316" s="3">
        <f>LN(spy500_descarga!HG317/spy500_descarga!HG316)</f>
        <v>-1.9798519309267254E-3</v>
      </c>
      <c r="HH316" s="3">
        <f>LN(spy500_descarga!HH317/spy500_descarga!HH316)</f>
        <v>4.5955839292228214E-3</v>
      </c>
      <c r="HI316" s="3">
        <f>LN(spy500_descarga!HI317/spy500_descarga!HI316)</f>
        <v>-5.8116833521300532E-3</v>
      </c>
      <c r="HJ316" s="3">
        <f>LN(spy500_descarga!HJ317/spy500_descarga!HJ316)</f>
        <v>2.0438692626759777E-2</v>
      </c>
      <c r="HK316" s="3">
        <f>LN(spy500_descarga!HK317/spy500_descarga!HK316)</f>
        <v>3.886635008556284E-3</v>
      </c>
      <c r="HL316" s="3">
        <f>LN(spy500_descarga!HL317/spy500_descarga!HL316)</f>
        <v>4.4833842048466507E-2</v>
      </c>
      <c r="HM316" s="3">
        <f>LN(spy500_descarga!HM317/spy500_descarga!HM316)</f>
        <v>3.9272583176834745E-3</v>
      </c>
      <c r="HN316" s="3">
        <f>LN(spy500_descarga!HN317/spy500_descarga!HN316)</f>
        <v>4.6941581294246172E-2</v>
      </c>
      <c r="HO316" s="3">
        <f>LN(spy500_descarga!HO317/spy500_descarga!HO316)</f>
        <v>4.6576343657695821E-3</v>
      </c>
      <c r="HP316" s="3">
        <f>LN(spy500_descarga!HP317/spy500_descarga!HP316)</f>
        <v>1.3120142030176302E-2</v>
      </c>
      <c r="HQ316" s="3">
        <f>LN(spy500_descarga!HQ317/spy500_descarga!HQ316)</f>
        <v>-8.2095955640322897E-3</v>
      </c>
      <c r="HR316" s="3">
        <f>LN(spy500_descarga!HR317/spy500_descarga!HR316)</f>
        <v>-4.0625838464771209E-3</v>
      </c>
      <c r="HS316" s="3">
        <f>LN(spy500_descarga!HS317/spy500_descarga!HS316)</f>
        <v>2.2823293699485086E-2</v>
      </c>
      <c r="HT316" s="3">
        <f>LN(spy500_descarga!HT317/spy500_descarga!HT316)</f>
        <v>3.9083584503998023E-3</v>
      </c>
      <c r="HU316" s="3">
        <f>LN(spy500_descarga!HU317/spy500_descarga!HU316)</f>
        <v>5.3769826887619509E-3</v>
      </c>
      <c r="HV316" s="3">
        <f>LN(spy500_descarga!HV317/spy500_descarga!HV316)</f>
        <v>3.3540730544682845E-2</v>
      </c>
      <c r="HW316" s="3">
        <f>LN(spy500_descarga!HW317/spy500_descarga!HW316)</f>
        <v>2.1345542954164451E-2</v>
      </c>
      <c r="HX316" s="3">
        <f>LN(spy500_descarga!HX317/spy500_descarga!HX316)</f>
        <v>-9.3343201255515866E-3</v>
      </c>
      <c r="HY316" s="3">
        <f>LN(spy500_descarga!HY317/spy500_descarga!HY316)</f>
        <v>2.0262190389249255E-3</v>
      </c>
      <c r="HZ316" s="3">
        <f>LN(spy500_descarga!HZ317/spy500_descarga!HZ316)</f>
        <v>1.6630123533943223E-2</v>
      </c>
      <c r="IA316" s="3">
        <f>LN(spy500_descarga!IA317/spy500_descarga!IA316)</f>
        <v>-3.0518746298927786E-3</v>
      </c>
      <c r="IB316" s="3">
        <f>LN(spy500_descarga!IB317/spy500_descarga!IB316)</f>
        <v>2.9274575290581577E-2</v>
      </c>
      <c r="IC316" s="3">
        <f>LN(spy500_descarga!IC317/spy500_descarga!IC316)</f>
        <v>1.8874456694268384E-2</v>
      </c>
      <c r="ID316" s="3">
        <f>LN(spy500_descarga!ID317/spy500_descarga!ID316)</f>
        <v>-1.0989111498429207E-2</v>
      </c>
      <c r="IE316" s="3">
        <f>LN(spy500_descarga!IE317/spy500_descarga!IE316)</f>
        <v>3.8904968809951181E-2</v>
      </c>
      <c r="IF316" s="3">
        <f>LN(spy500_descarga!IF317/spy500_descarga!IF316)</f>
        <v>1.0439063882209257E-2</v>
      </c>
      <c r="IG316" s="3">
        <f>LN(spy500_descarga!IG317/spy500_descarga!IG316)</f>
        <v>1.157877002284507E-2</v>
      </c>
      <c r="IH316" s="3">
        <f>LN(spy500_descarga!IH317/spy500_descarga!IH316)</f>
        <v>3.6030767214083159E-2</v>
      </c>
      <c r="II316" s="3">
        <f>LN(spy500_descarga!II317/spy500_descarga!II316)</f>
        <v>2.882350269057378E-2</v>
      </c>
      <c r="IJ316" s="3">
        <f>LN(spy500_descarga!IJ317/spy500_descarga!IJ316)</f>
        <v>2.2795477488884313E-2</v>
      </c>
      <c r="IK316" s="3">
        <f>LN(spy500_descarga!IK317/spy500_descarga!IK316)</f>
        <v>2.4770533835057479E-2</v>
      </c>
      <c r="IL316" s="3">
        <f>LN(spy500_descarga!IL317/spy500_descarga!IL316)</f>
        <v>1.6725623334011366E-2</v>
      </c>
      <c r="IM316" s="3">
        <f>LN(spy500_descarga!IM317/spy500_descarga!IM316)</f>
        <v>1.1353569369279457E-2</v>
      </c>
      <c r="IN316" s="3">
        <f>LN(spy500_descarga!IN317/spy500_descarga!IN316)</f>
        <v>2.0160909928436093E-2</v>
      </c>
      <c r="IO316" s="3">
        <f>LN(spy500_descarga!IO317/spy500_descarga!IO316)</f>
        <v>1.5408285880074205E-2</v>
      </c>
      <c r="IP316" s="3">
        <f>LN(spy500_descarga!IP317/spy500_descarga!IP316)</f>
        <v>2.5422092940537763E-3</v>
      </c>
      <c r="IQ316" s="3">
        <f>LN(spy500_descarga!IQ317/spy500_descarga!IQ316)</f>
        <v>-9.8640376139200233E-3</v>
      </c>
      <c r="IR316" s="3">
        <f>LN(spy500_descarga!IR317/spy500_descarga!IR316)</f>
        <v>2.3102179440382554E-2</v>
      </c>
      <c r="IS316" s="3">
        <f>LN(spy500_descarga!IS317/spy500_descarga!IS316)</f>
        <v>2.2171227010808162E-2</v>
      </c>
      <c r="IT316" s="3">
        <f>LN(spy500_descarga!IT317/spy500_descarga!IT316)</f>
        <v>5.938155265043054E-3</v>
      </c>
      <c r="IU316" s="3">
        <f>LN(spy500_descarga!IU317/spy500_descarga!IU316)</f>
        <v>1.2156242076407392E-3</v>
      </c>
      <c r="IV316" s="3">
        <f>LN(spy500_descarga!IV317/spy500_descarga!IV316)</f>
        <v>2.6997607875532E-3</v>
      </c>
      <c r="IW316" s="3">
        <f>LN(spy500_descarga!IW317/spy500_descarga!IW316)</f>
        <v>9.1150470230375938E-3</v>
      </c>
      <c r="IX316" s="3">
        <f>LN(spy500_descarga!IX317/spy500_descarga!IX316)</f>
        <v>2.7018724734280262E-4</v>
      </c>
      <c r="IY316" s="3">
        <f>LN(spy500_descarga!IY317/spy500_descarga!IY316)</f>
        <v>9.3223524743195709E-4</v>
      </c>
      <c r="IZ316" s="3">
        <f>LN(spy500_descarga!IZ317/spy500_descarga!IZ316)</f>
        <v>2.3507435275971099E-3</v>
      </c>
      <c r="JA316" s="3">
        <f>LN(spy500_descarga!JA317/spy500_descarga!JA316)</f>
        <v>9.6985615309676757E-3</v>
      </c>
      <c r="JB316" s="3">
        <f>LN(spy500_descarga!JB317/spy500_descarga!JB316)</f>
        <v>-1.5704079959627932E-2</v>
      </c>
      <c r="JC316" s="3">
        <f>LN(spy500_descarga!JC317/spy500_descarga!JC316)</f>
        <v>3.1116665481290395E-3</v>
      </c>
      <c r="JD316" s="3">
        <f>LN(spy500_descarga!JD317/spy500_descarga!JD316)</f>
        <v>9.1281012756268282E-3</v>
      </c>
      <c r="JE316" s="3">
        <f>LN(spy500_descarga!JE317/spy500_descarga!JE316)</f>
        <v>1.1468540181175692E-2</v>
      </c>
      <c r="JF316" s="3">
        <f>LN(spy500_descarga!JF317/spy500_descarga!JF316)</f>
        <v>-4.7174439013574244E-3</v>
      </c>
      <c r="JG316" s="3">
        <f>LN(spy500_descarga!JG317/spy500_descarga!JG316)</f>
        <v>-1.073393218084801E-3</v>
      </c>
      <c r="JH316" s="3">
        <f>LN(spy500_descarga!JH317/spy500_descarga!JH316)</f>
        <v>5.0934958443174467E-3</v>
      </c>
      <c r="JI316" s="3">
        <f>LN(spy500_descarga!JI317/spy500_descarga!JI316)</f>
        <v>3.426768336790674E-2</v>
      </c>
      <c r="JJ316" s="3">
        <f>LN(spy500_descarga!JJ317/spy500_descarga!JJ316)</f>
        <v>-5.3763874472845781E-3</v>
      </c>
      <c r="JK316" s="3">
        <f>LN(spy500_descarga!JK317/spy500_descarga!JK316)</f>
        <v>3.2432260295650057E-2</v>
      </c>
      <c r="JL316" s="3">
        <f>LN(spy500_descarga!JL317/spy500_descarga!JL316)</f>
        <v>9.6634060309090854E-3</v>
      </c>
      <c r="JM316" s="3">
        <f>LN(spy500_descarga!JM317/spy500_descarga!JM316)</f>
        <v>3.307394124983358E-2</v>
      </c>
      <c r="JN316" s="3">
        <f>LN(spy500_descarga!JN317/spy500_descarga!JN316)</f>
        <v>-8.3325941484775415E-3</v>
      </c>
      <c r="JO316" s="3">
        <f>LN(spy500_descarga!JO317/spy500_descarga!JO316)</f>
        <v>6.3605868194448476E-3</v>
      </c>
      <c r="JP316" s="3">
        <f>LN(spy500_descarga!JP317/spy500_descarga!JP316)</f>
        <v>-4.694830380979796E-3</v>
      </c>
      <c r="JQ316" s="3">
        <f>LN(spy500_descarga!JQ317/spy500_descarga!JQ316)</f>
        <v>1.0077296614117322E-2</v>
      </c>
      <c r="JR316" s="3">
        <f>LN(spy500_descarga!JR317/spy500_descarga!JR316)</f>
        <v>1.9582246566832759E-2</v>
      </c>
      <c r="JS316" s="3">
        <f>LN(spy500_descarga!JS317/spy500_descarga!JS316)</f>
        <v>-7.8113474522019336E-3</v>
      </c>
      <c r="JT316" s="3">
        <f>LN(spy500_descarga!JT317/spy500_descarga!JT316)</f>
        <v>-1.219492958200482E-3</v>
      </c>
      <c r="JU316" s="3">
        <f>LN(spy500_descarga!JU317/spy500_descarga!JU316)</f>
        <v>1.9293235804587548E-2</v>
      </c>
      <c r="JV316" s="3">
        <f>LN(spy500_descarga!JV317/spy500_descarga!JV316)</f>
        <v>1.5043145285814035E-2</v>
      </c>
      <c r="JW316" s="3">
        <f>LN(spy500_descarga!JW317/spy500_descarga!JW316)</f>
        <v>2.6571149207293643E-2</v>
      </c>
      <c r="JX316" s="3">
        <f>LN(spy500_descarga!JX317/spy500_descarga!JX316)</f>
        <v>2.2058531753848559E-2</v>
      </c>
      <c r="JY316" s="3">
        <f>LN(spy500_descarga!JY317/spy500_descarga!JY316)</f>
        <v>1.2765175570070229E-2</v>
      </c>
      <c r="JZ316" s="3">
        <f>LN(spy500_descarga!JZ317/spy500_descarga!JZ316)</f>
        <v>1.112043961774681E-3</v>
      </c>
      <c r="KA316" s="3">
        <f>LN(spy500_descarga!KA317/spy500_descarga!KA316)</f>
        <v>-8.0296990297999051E-3</v>
      </c>
      <c r="KB316" s="3">
        <f>LN(spy500_descarga!KB317/spy500_descarga!KB316)</f>
        <v>-5.6998424030317782E-3</v>
      </c>
      <c r="KC316" s="3">
        <f>LN(spy500_descarga!KC317/spy500_descarga!KC316)</f>
        <v>1.2121337778945831E-2</v>
      </c>
      <c r="KD316" s="3">
        <f>LN(spy500_descarga!KD317/spy500_descarga!KD316)</f>
        <v>3.6454099056796752E-2</v>
      </c>
      <c r="KE316" s="3">
        <f>LN(spy500_descarga!KE317/spy500_descarga!KE316)</f>
        <v>2.0868361292509303E-2</v>
      </c>
      <c r="KF316" s="3">
        <f>LN(spy500_descarga!KF317/spy500_descarga!KF316)</f>
        <v>1.4787981839227853E-2</v>
      </c>
      <c r="KG316" s="3">
        <f>LN(spy500_descarga!KG317/spy500_descarga!KG316)</f>
        <v>-2.2642074580378672E-4</v>
      </c>
      <c r="KH316" s="3">
        <f>LN(spy500_descarga!KH317/spy500_descarga!KH316)</f>
        <v>1.6410207655032635E-2</v>
      </c>
      <c r="KI316" s="3">
        <f>LN(spy500_descarga!KI317/spy500_descarga!KI316)</f>
        <v>8.3029668452101243E-3</v>
      </c>
      <c r="KJ316" s="3">
        <f>LN(spy500_descarga!KJ317/spy500_descarga!KJ316)</f>
        <v>1.9997782240859973E-2</v>
      </c>
      <c r="KK316" s="3">
        <f>LN(spy500_descarga!KK317/spy500_descarga!KK316)</f>
        <v>-1.5923923168439603E-3</v>
      </c>
      <c r="KL316" s="3">
        <f>LN(spy500_descarga!KL317/spy500_descarga!KL316)</f>
        <v>3.033602011975748E-2</v>
      </c>
      <c r="KM316" s="3">
        <f>LN(spy500_descarga!KM317/spy500_descarga!KM316)</f>
        <v>5.3928344963423365E-2</v>
      </c>
      <c r="KN316" s="3">
        <f>LN(spy500_descarga!KN317/spy500_descarga!KN316)</f>
        <v>2.1340874632767078E-2</v>
      </c>
      <c r="KO316" s="3">
        <f>LN(spy500_descarga!KO317/spy500_descarga!KO316)</f>
        <v>3.2288342374445236E-2</v>
      </c>
      <c r="KP316" s="3">
        <f>LN(spy500_descarga!KP317/spy500_descarga!KP316)</f>
        <v>1.2616684335729343E-2</v>
      </c>
      <c r="KQ316" s="3">
        <f>LN(spy500_descarga!KQ317/spy500_descarga!KQ316)</f>
        <v>4.28625032530572E-3</v>
      </c>
      <c r="KR316" s="3">
        <f>LN(spy500_descarga!KR317/spy500_descarga!KR316)</f>
        <v>-1.1358369619569906E-2</v>
      </c>
      <c r="KS316" s="3">
        <f>LN(spy500_descarga!KS317/spy500_descarga!KS316)</f>
        <v>2.8924346819308024E-2</v>
      </c>
      <c r="KT316" s="3">
        <f>LN(spy500_descarga!KT317/spy500_descarga!KT316)</f>
        <v>-3.2014622399555888E-3</v>
      </c>
      <c r="KU316" s="3">
        <f>LN(spy500_descarga!KU317/spy500_descarga!KU316)</f>
        <v>2.0118906347769111E-2</v>
      </c>
      <c r="KV316" s="3">
        <f>LN(spy500_descarga!KV317/spy500_descarga!KV316)</f>
        <v>1.3513219197778549E-2</v>
      </c>
      <c r="KW316" s="3">
        <f>LN(spy500_descarga!KW317/spy500_descarga!KW316)</f>
        <v>3.5749679529557286E-2</v>
      </c>
      <c r="KX316" s="3">
        <f>LN(spy500_descarga!KX317/spy500_descarga!KX316)</f>
        <v>4.6627364858200558E-3</v>
      </c>
      <c r="KY316" s="3">
        <f>LN(spy500_descarga!KY317/spy500_descarga!KY316)</f>
        <v>-8.3367984118691025E-3</v>
      </c>
      <c r="KZ316" s="3">
        <f>LN(spy500_descarga!KZ317/spy500_descarga!KZ316)</f>
        <v>4.836804891909686E-3</v>
      </c>
      <c r="LA316" s="3">
        <f>LN(spy500_descarga!LA317/spy500_descarga!LA316)</f>
        <v>5.755978639826213E-3</v>
      </c>
      <c r="LB316" s="3">
        <f>LN(spy500_descarga!LB317/spy500_descarga!LB316)</f>
        <v>9.1840983920830465E-3</v>
      </c>
      <c r="LC316" s="3">
        <f>LN(spy500_descarga!LC317/spy500_descarga!LC316)</f>
        <v>2.2541628211317829E-2</v>
      </c>
      <c r="LD316" s="3">
        <f>LN(spy500_descarga!LD317/spy500_descarga!LD316)</f>
        <v>1.7076718733080719E-3</v>
      </c>
      <c r="LE316" s="3">
        <f>LN(spy500_descarga!LE317/spy500_descarga!LE316)</f>
        <v>-1.3678530636543855E-2</v>
      </c>
      <c r="LF316" s="3">
        <f>LN(spy500_descarga!LF317/spy500_descarga!LF316)</f>
        <v>8.8643719802968101E-3</v>
      </c>
      <c r="LG316" s="3">
        <f>LN(spy500_descarga!LG317/spy500_descarga!LG316)</f>
        <v>1.8465804044760746E-2</v>
      </c>
      <c r="LH316" s="3">
        <f>LN(spy500_descarga!LH317/spy500_descarga!LH316)</f>
        <v>1.2557337378827464E-2</v>
      </c>
      <c r="LI316" s="3">
        <f>LN(spy500_descarga!LI317/spy500_descarga!LI316)</f>
        <v>7.4818888355156479E-3</v>
      </c>
      <c r="LJ316" s="3">
        <f>LN(spy500_descarga!LJ317/spy500_descarga!LJ316)</f>
        <v>-9.4106467129694785E-3</v>
      </c>
      <c r="LK316" s="3">
        <f>LN(spy500_descarga!LK317/spy500_descarga!LK316)</f>
        <v>-2.5528526887728231E-2</v>
      </c>
      <c r="LL316" s="3">
        <f>LN(spy500_descarga!LL317/spy500_descarga!LL316)</f>
        <v>3.7451175711685669E-3</v>
      </c>
      <c r="LM316" s="3">
        <f>LN(spy500_descarga!LM317/spy500_descarga!LM316)</f>
        <v>1.4439073633290578E-2</v>
      </c>
      <c r="LN316" s="3">
        <f>LN(spy500_descarga!LN317/spy500_descarga!LN316)</f>
        <v>3.9288807728686308E-2</v>
      </c>
      <c r="LO316" s="3">
        <f>LN(spy500_descarga!LO317/spy500_descarga!LO316)</f>
        <v>3.8442147202907957E-2</v>
      </c>
      <c r="LP316" s="3">
        <f>LN(spy500_descarga!LP317/spy500_descarga!LP316)</f>
        <v>2.8008451637249007E-2</v>
      </c>
      <c r="LQ316" s="3">
        <f>LN(spy500_descarga!LQ317/spy500_descarga!LQ316)</f>
        <v>8.5066031520872852E-3</v>
      </c>
      <c r="LR316" s="3">
        <f>LN(spy500_descarga!LR317/spy500_descarga!LR316)</f>
        <v>4.1197124880656757E-2</v>
      </c>
      <c r="LS316" s="3">
        <f>LN(spy500_descarga!LS317/spy500_descarga!LS316)</f>
        <v>2.9151098578743057E-2</v>
      </c>
      <c r="LT316" s="3">
        <f>LN(spy500_descarga!LT317/spy500_descarga!LT316)</f>
        <v>9.3765435649462867E-2</v>
      </c>
      <c r="LU316" s="3">
        <f>LN(spy500_descarga!LU317/spy500_descarga!LU316)</f>
        <v>2.077381910430583E-2</v>
      </c>
      <c r="LV316" s="3">
        <f>LN(spy500_descarga!LV317/spy500_descarga!LV316)</f>
        <v>1.745085740140891E-2</v>
      </c>
      <c r="LW316" s="3">
        <f>LN(spy500_descarga!LW317/spy500_descarga!LW316)</f>
        <v>6.6050024798844694E-3</v>
      </c>
      <c r="LX316" s="3">
        <f>LN(spy500_descarga!LX317/spy500_descarga!LX316)</f>
        <v>3.0769288827278184E-3</v>
      </c>
      <c r="LY316" s="3">
        <f>LN(spy500_descarga!LY317/spy500_descarga!LY316)</f>
        <v>7.682467102706177E-3</v>
      </c>
      <c r="LZ316" s="3">
        <f>LN(spy500_descarga!LZ317/spy500_descarga!LZ316)</f>
        <v>6.8202207465455078E-3</v>
      </c>
      <c r="MA316" s="3">
        <f>LN(spy500_descarga!MA317/spy500_descarga!MA316)</f>
        <v>-1.0440334998958972E-2</v>
      </c>
      <c r="MB316" s="3">
        <f>LN(spy500_descarga!MB317/spy500_descarga!MB316)</f>
        <v>7.0521459977695069E-3</v>
      </c>
      <c r="MC316" s="3">
        <f>LN(spy500_descarga!MC317/spy500_descarga!MC316)</f>
        <v>1.3103344377373217E-2</v>
      </c>
      <c r="MD316" s="3">
        <f>LN(spy500_descarga!MD317/spy500_descarga!MD316)</f>
        <v>-3.1298680460119907E-3</v>
      </c>
      <c r="ME316" s="3">
        <f>LN(spy500_descarga!ME317/spy500_descarga!ME316)</f>
        <v>1.4846403626567962E-2</v>
      </c>
      <c r="MF316" s="3">
        <f>LN(spy500_descarga!MF317/spy500_descarga!MF316)</f>
        <v>1.6193577972660359E-2</v>
      </c>
      <c r="MG316" s="3">
        <f>LN(spy500_descarga!MG317/spy500_descarga!MG316)</f>
        <v>-5.3000839301589229E-4</v>
      </c>
      <c r="MH316" s="3">
        <f>LN(spy500_descarga!MH317/spy500_descarga!MH316)</f>
        <v>-1.0695146270982081E-2</v>
      </c>
      <c r="MI316" s="3">
        <f>LN(spy500_descarga!MI317/spy500_descarga!MI316)</f>
        <v>1.7566306901424786E-2</v>
      </c>
      <c r="MJ316" s="3">
        <f>LN(spy500_descarga!MJ317/spy500_descarga!MJ316)</f>
        <v>1.8404613357742292E-3</v>
      </c>
      <c r="MK316" s="3">
        <f>LN(spy500_descarga!MK317/spy500_descarga!MK316)</f>
        <v>1.8273090005367032E-2</v>
      </c>
      <c r="ML316" s="3">
        <f>LN(spy500_descarga!ML317/spy500_descarga!ML316)</f>
        <v>2.7183860065309585E-2</v>
      </c>
      <c r="MM316" s="3">
        <f>LN(spy500_descarga!MM317/spy500_descarga!MM316)</f>
        <v>1.9936756976067331E-3</v>
      </c>
      <c r="MN316" s="3">
        <f>LN(spy500_descarga!MN317/spy500_descarga!MN316)</f>
        <v>8.8513003059986044E-3</v>
      </c>
      <c r="MO316" s="3">
        <f>LN(spy500_descarga!MO317/spy500_descarga!MO316)</f>
        <v>2.9558837272459417E-2</v>
      </c>
      <c r="MP316" s="3">
        <f>LN(spy500_descarga!MP317/spy500_descarga!MP316)</f>
        <v>-2.0223388317830424E-3</v>
      </c>
      <c r="MQ316" s="3">
        <f>LN(spy500_descarga!MQ317/spy500_descarga!MQ316)</f>
        <v>6.6508577014042745E-3</v>
      </c>
      <c r="MR316" s="3">
        <f>LN(spy500_descarga!MR317/spy500_descarga!MR316)</f>
        <v>1.2307808297686747E-2</v>
      </c>
      <c r="MS316" s="3">
        <f>LN(spy500_descarga!MS317/spy500_descarga!MS316)</f>
        <v>1.6517820040588898E-3</v>
      </c>
      <c r="MT316" s="3">
        <f>LN(spy500_descarga!MT317/spy500_descarga!MT316)</f>
        <v>1.1813216183185184E-2</v>
      </c>
      <c r="MU316" s="3">
        <f>LN(spy500_descarga!MU317/spy500_descarga!MU316)</f>
        <v>1.001599025763498E-2</v>
      </c>
      <c r="MV316" s="3">
        <f>LN(spy500_descarga!MV317/spy500_descarga!MV316)</f>
        <v>-2.0736344937325252E-2</v>
      </c>
      <c r="MW316" s="3">
        <f>LN(spy500_descarga!MW317/spy500_descarga!MW316)</f>
        <v>1.6555753730396455E-2</v>
      </c>
      <c r="MX316" s="3">
        <f>LN(spy500_descarga!MX317/spy500_descarga!MX316)</f>
        <v>2.2006421788419901E-2</v>
      </c>
      <c r="MY316" s="3">
        <f>LN(spy500_descarga!MY317/spy500_descarga!MY316)</f>
        <v>1.4199508309914519E-2</v>
      </c>
      <c r="MZ316" s="3">
        <f>LN(spy500_descarga!MZ317/spy500_descarga!MZ316)</f>
        <v>2.6433257068155431E-2</v>
      </c>
      <c r="NA316" s="3">
        <f>LN(spy500_descarga!NA317/spy500_descarga!NA316)</f>
        <v>4.1247915738986144E-3</v>
      </c>
      <c r="NB316" s="3">
        <f>LN(spy500_descarga!NB317/spy500_descarga!NB316)</f>
        <v>2.7447433963972853E-2</v>
      </c>
      <c r="NC316" s="3">
        <f>LN(spy500_descarga!NC317/spy500_descarga!NC316)</f>
        <v>1.4178150958958264E-2</v>
      </c>
      <c r="ND316" s="3">
        <f>LN(spy500_descarga!ND317/spy500_descarga!ND316)</f>
        <v>-4.1695677359756292E-4</v>
      </c>
      <c r="NE316" s="3">
        <f>LN(spy500_descarga!NE317/spy500_descarga!NE316)</f>
        <v>1.4354292998083558E-2</v>
      </c>
      <c r="NF316" s="3">
        <f>LN(spy500_descarga!NF317/spy500_descarga!NF316)</f>
        <v>4.0304228143954795E-3</v>
      </c>
      <c r="NG316" s="3">
        <f>LN(spy500_descarga!NG317/spy500_descarga!NG316)</f>
        <v>8.2411719568590679E-3</v>
      </c>
      <c r="NH316" s="3">
        <f>LN(spy500_descarga!NH317/spy500_descarga!NH316)</f>
        <v>1.1423976164838022E-3</v>
      </c>
      <c r="NI316" s="3">
        <f>LN(spy500_descarga!NI317/spy500_descarga!NI316)</f>
        <v>-3.6370063354647193E-3</v>
      </c>
      <c r="NJ316" s="3">
        <f>LN(spy500_descarga!NJ317/spy500_descarga!NJ316)</f>
        <v>5.8375374237247098E-2</v>
      </c>
      <c r="NK316" s="3">
        <f>LN(spy500_descarga!NK317/spy500_descarga!NK316)</f>
        <v>2.9263888888822465E-2</v>
      </c>
      <c r="NL316" s="3">
        <f>LN(spy500_descarga!NL317/spy500_descarga!NL316)</f>
        <v>9.9773484260733975E-3</v>
      </c>
      <c r="NM316" s="3">
        <f>LN(spy500_descarga!NM317/spy500_descarga!NM316)</f>
        <v>8.6977633047393456E-3</v>
      </c>
      <c r="NN316" s="3">
        <f>LN(spy500_descarga!NN317/spy500_descarga!NN316)</f>
        <v>2.7391485714558113E-3</v>
      </c>
      <c r="NO316" s="3">
        <f>LN(spy500_descarga!NO317/spy500_descarga!NO316)</f>
        <v>1.1566500670635445E-2</v>
      </c>
      <c r="NP316" s="3">
        <f>LN(spy500_descarga!NP317/spy500_descarga!NP316)</f>
        <v>1.2547663412185278E-2</v>
      </c>
      <c r="NQ316" s="3">
        <f>LN(spy500_descarga!NQ317/spy500_descarga!NQ316)</f>
        <v>3.3211308811011059E-2</v>
      </c>
      <c r="NR316" s="3">
        <f>LN(spy500_descarga!NR317/spy500_descarga!NR316)</f>
        <v>1.8425996299072451E-2</v>
      </c>
      <c r="NS316" s="3">
        <f>LN(spy500_descarga!NS317/spy500_descarga!NS316)</f>
        <v>1.2484578064609481E-2</v>
      </c>
      <c r="NT316" s="3">
        <f>LN(spy500_descarga!NT317/spy500_descarga!NT316)</f>
        <v>-3.9529256326681118E-3</v>
      </c>
      <c r="NU316" s="3">
        <f>LN(spy500_descarga!NU317/spy500_descarga!NU316)</f>
        <v>8.305359087164392E-3</v>
      </c>
      <c r="NV316" s="3">
        <f>LN(spy500_descarga!NV317/spy500_descarga!NV316)</f>
        <v>-3.7944793958528532E-2</v>
      </c>
      <c r="NW316" s="3">
        <f>LN(spy500_descarga!NW317/spy500_descarga!NW316)</f>
        <v>-1.5241561128308122E-2</v>
      </c>
      <c r="NX316" s="3">
        <f>LN(spy500_descarga!NX317/spy500_descarga!NX316)</f>
        <v>4.138169334039354E-3</v>
      </c>
      <c r="NY316" s="3">
        <f>LN(spy500_descarga!NY317/spy500_descarga!NY316)</f>
        <v>2.5745820961018986E-2</v>
      </c>
      <c r="NZ316" s="3">
        <f>LN(spy500_descarga!NZ317/spy500_descarga!NZ316)</f>
        <v>-2.02128532386456E-3</v>
      </c>
      <c r="OA316" s="3">
        <f>LN(spy500_descarga!OA317/spy500_descarga!OA316)</f>
        <v>3.5239703426095524E-2</v>
      </c>
      <c r="OB316" s="3">
        <f>LN(spy500_descarga!OB317/spy500_descarga!OB316)</f>
        <v>-4.6818816911495548E-3</v>
      </c>
      <c r="OC316" s="3">
        <f>LN(spy500_descarga!OC317/spy500_descarga!OC316)</f>
        <v>2.3975679751760643E-2</v>
      </c>
      <c r="OD316" s="3">
        <f>LN(spy500_descarga!OD317/spy500_descarga!OD316)</f>
        <v>-1.0751025181955661E-2</v>
      </c>
      <c r="OE316" s="3">
        <f>LN(spy500_descarga!OE317/spy500_descarga!OE316)</f>
        <v>1.8483152910006261E-3</v>
      </c>
      <c r="OF316" s="3">
        <f>LN(spy500_descarga!OF317/spy500_descarga!OF316)</f>
        <v>1.6100536266611967E-2</v>
      </c>
      <c r="OG316" s="3">
        <f>LN(spy500_descarga!OG317/spy500_descarga!OG316)</f>
        <v>2.4360460039170691E-2</v>
      </c>
      <c r="OH316" s="3">
        <f>LN(spy500_descarga!OH317/spy500_descarga!OH316)</f>
        <v>3.2274915914464866E-2</v>
      </c>
      <c r="OI316" s="3">
        <f>LN(spy500_descarga!OI317/spy500_descarga!OI316)</f>
        <v>9.528799176044116E-3</v>
      </c>
      <c r="OJ316" s="3">
        <f>LN(spy500_descarga!OJ317/spy500_descarga!OJ316)</f>
        <v>2.4121043758156879E-2</v>
      </c>
      <c r="OK316" s="3">
        <f>LN(spy500_descarga!OK317/spy500_descarga!OK316)</f>
        <v>1.7433551253076534E-2</v>
      </c>
      <c r="OL316" s="3">
        <f>LN(spy500_descarga!OL317/spy500_descarga!OL316)</f>
        <v>1.5342804900886558E-2</v>
      </c>
      <c r="OM316" s="3">
        <f>LN(spy500_descarga!OM317/spy500_descarga!OM316)</f>
        <v>1.5691403810129307E-2</v>
      </c>
      <c r="ON316" s="3">
        <f>LN(spy500_descarga!ON317/spy500_descarga!ON316)</f>
        <v>1.6456104038344278E-2</v>
      </c>
      <c r="OO316" s="3">
        <f>LN(spy500_descarga!OO317/spy500_descarga!OO316)</f>
        <v>-3.2456805503258336E-2</v>
      </c>
      <c r="OP316" s="3">
        <f>LN(spy500_descarga!OP317/spy500_descarga!OP316)</f>
        <v>7.0233740525400918E-3</v>
      </c>
      <c r="OQ316" s="3">
        <f>LN(spy500_descarga!OQ317/spy500_descarga!OQ316)</f>
        <v>3.0507540472918621E-2</v>
      </c>
      <c r="OR316" s="3">
        <f>LN(spy500_descarga!OR317/spy500_descarga!OR316)</f>
        <v>1.4924416684080049E-2</v>
      </c>
      <c r="OS316" s="3">
        <f>LN(spy500_descarga!OS317/spy500_descarga!OS316)</f>
        <v>5.2682516306460925E-3</v>
      </c>
      <c r="OT316" s="3">
        <f>LN(spy500_descarga!OT317/spy500_descarga!OT316)</f>
        <v>3.0873424114291975E-2</v>
      </c>
      <c r="OU316" s="3">
        <f>LN(spy500_descarga!OU317/spy500_descarga!OU316)</f>
        <v>2.3073048564795765E-3</v>
      </c>
      <c r="OV316" s="3">
        <f>LN(spy500_descarga!OV317/spy500_descarga!OV316)</f>
        <v>-9.2756235333128351E-3</v>
      </c>
      <c r="OW316" s="3">
        <f>LN(spy500_descarga!OW317/spy500_descarga!OW316)</f>
        <v>-1.4176253999810611E-2</v>
      </c>
      <c r="OX316" s="3">
        <f>LN(spy500_descarga!OX317/spy500_descarga!OX316)</f>
        <v>2.1924741166614001E-2</v>
      </c>
      <c r="OY316" s="3">
        <f>LN(spy500_descarga!OY317/spy500_descarga!OY316)</f>
        <v>1.1510151019937624E-2</v>
      </c>
      <c r="OZ316" s="3">
        <f>LN(spy500_descarga!OZ317/spy500_descarga!OZ316)</f>
        <v>-2.6142913673523087E-3</v>
      </c>
      <c r="PA316" s="3">
        <f>LN(spy500_descarga!PA317/spy500_descarga!PA316)</f>
        <v>7.015952382970308E-3</v>
      </c>
      <c r="PB316" s="3">
        <f>LN(spy500_descarga!PB317/spy500_descarga!PB316)</f>
        <v>4.8058815055248795E-3</v>
      </c>
      <c r="PC316" s="3">
        <f>LN(spy500_descarga!PC317/spy500_descarga!PC316)</f>
        <v>6.6283063420600821E-3</v>
      </c>
      <c r="PD316" s="3">
        <f>LN(spy500_descarga!PD317/spy500_descarga!PD316)</f>
        <v>-2.1809212973976144E-2</v>
      </c>
      <c r="PE316" s="3">
        <f>LN(spy500_descarga!PE317/spy500_descarga!PE316)</f>
        <v>2.2080050866519266E-2</v>
      </c>
      <c r="PF316" s="3">
        <f>LN(spy500_descarga!PF317/spy500_descarga!PF316)</f>
        <v>3.3751344425479897E-2</v>
      </c>
      <c r="PG316" s="3">
        <f>LN(spy500_descarga!PG317/spy500_descarga!PG316)</f>
        <v>2.8475265869733978E-3</v>
      </c>
      <c r="PH316" s="3">
        <f>LN(spy500_descarga!PH317/spy500_descarga!PH316)</f>
        <v>4.0231245758352595E-2</v>
      </c>
      <c r="PI316" s="3">
        <f>LN(spy500_descarga!PI317/spy500_descarga!PI316)</f>
        <v>7.3775449705322743E-4</v>
      </c>
      <c r="PJ316" s="3">
        <f>LN(spy500_descarga!PJ317/spy500_descarga!PJ316)</f>
        <v>-3.9214981811061481E-3</v>
      </c>
      <c r="PK316" s="3">
        <f>LN(spy500_descarga!PK317/spy500_descarga!PK316)</f>
        <v>3.3196127438229354E-2</v>
      </c>
      <c r="PL316" s="3">
        <f>LN(spy500_descarga!PL317/spy500_descarga!PL316)</f>
        <v>2.9440150481280319E-2</v>
      </c>
      <c r="PM316" s="3">
        <f>LN(spy500_descarga!PM317/spy500_descarga!PM316)</f>
        <v>2.5865331211574233E-3</v>
      </c>
      <c r="PN316" s="3">
        <f>LN(spy500_descarga!PN317/spy500_descarga!PN316)</f>
        <v>2.1841826012745074E-3</v>
      </c>
      <c r="PO316" s="3">
        <f>LN(spy500_descarga!PO317/spy500_descarga!PO316)</f>
        <v>1.6101364357436108E-2</v>
      </c>
      <c r="PP316" s="3">
        <f>LN(spy500_descarga!PP317/spy500_descarga!PP316)</f>
        <v>1.2234753846769468E-2</v>
      </c>
      <c r="PQ316" s="3">
        <f>LN(spy500_descarga!PQ317/spy500_descarga!PQ316)</f>
        <v>3.7820632378135037E-3</v>
      </c>
      <c r="PR316" s="3">
        <f>LN(spy500_descarga!PR317/spy500_descarga!PR316)</f>
        <v>-1.574834159392265E-2</v>
      </c>
      <c r="PS316" s="3">
        <f>LN(spy500_descarga!PS317/spy500_descarga!PS316)</f>
        <v>7.5143271194477669E-4</v>
      </c>
      <c r="PT316" s="3">
        <f>LN(spy500_descarga!PT317/spy500_descarga!PT316)</f>
        <v>1.1588897430771338E-2</v>
      </c>
      <c r="PU316" s="3">
        <f>LN(spy500_descarga!PU317/spy500_descarga!PU316)</f>
        <v>3.4653481147240796E-2</v>
      </c>
      <c r="PV316" s="3">
        <f>LN(spy500_descarga!PV317/spy500_descarga!PV316)</f>
        <v>2.7915360377652665E-3</v>
      </c>
      <c r="PW316" s="3">
        <f>LN(spy500_descarga!PW317/spy500_descarga!PW316)</f>
        <v>-9.8545252861063763E-4</v>
      </c>
      <c r="PX316" s="3">
        <f>LN(spy500_descarga!PX317/spy500_descarga!PX316)</f>
        <v>4.1765434225536004E-2</v>
      </c>
      <c r="PY316" s="3">
        <f>LN(spy500_descarga!PY317/spy500_descarga!PY316)</f>
        <v>8.5927597400757092E-3</v>
      </c>
      <c r="PZ316" s="3">
        <f>LN(spy500_descarga!PZ317/spy500_descarga!PZ316)</f>
        <v>1.7423549811590132E-2</v>
      </c>
      <c r="QA316" s="3">
        <f>LN(spy500_descarga!QA317/spy500_descarga!QA316)</f>
        <v>1.086159608112439E-2</v>
      </c>
      <c r="QB316" s="3" t="e">
        <f>LN(spy500_descarga!QB317/spy500_descarga!QB316)</f>
        <v>#DIV/0!</v>
      </c>
      <c r="QC316" s="3">
        <f>LN(spy500_descarga!QC317/spy500_descarga!QC316)</f>
        <v>-1.2890795602767648E-2</v>
      </c>
      <c r="QD316" s="3">
        <f>LN(spy500_descarga!QD317/spy500_descarga!QD316)</f>
        <v>-3.966914820719169E-3</v>
      </c>
      <c r="QE316" s="3">
        <f>LN(spy500_descarga!QE317/spy500_descarga!QE316)</f>
        <v>-2.7932842276181457E-3</v>
      </c>
      <c r="QF316" s="3">
        <f>LN(spy500_descarga!QF317/spy500_descarga!QF316)</f>
        <v>4.8281646113715456E-3</v>
      </c>
      <c r="QG316" s="3">
        <f>LN(spy500_descarga!QG317/spy500_descarga!QG316)</f>
        <v>1.5474249890245787E-2</v>
      </c>
      <c r="QH316" s="3">
        <f>LN(spy500_descarga!QH317/spy500_descarga!QH316)</f>
        <v>2.3357538623394517E-2</v>
      </c>
      <c r="QI316" s="3">
        <f>LN(spy500_descarga!QI317/spy500_descarga!QI316)</f>
        <v>-1.1410542212937308E-2</v>
      </c>
      <c r="QJ316" s="3">
        <f>LN(spy500_descarga!QJ317/spy500_descarga!QJ316)</f>
        <v>5.4509072346354773E-3</v>
      </c>
      <c r="QK316" s="3">
        <f>LN(spy500_descarga!QK317/spy500_descarga!QK316)</f>
        <v>7.208144691796506E-3</v>
      </c>
      <c r="QL316" s="3">
        <f>LN(spy500_descarga!QL317/spy500_descarga!QL316)</f>
        <v>1.0931975971305342E-2</v>
      </c>
      <c r="QM316" s="3">
        <f>LN(spy500_descarga!QM317/spy500_descarga!QM316)</f>
        <v>-2.9428826405323114E-2</v>
      </c>
      <c r="QN316" s="3">
        <f>LN(spy500_descarga!QN317/spy500_descarga!QN316)</f>
        <v>3.1502875460713745E-2</v>
      </c>
      <c r="QO316" s="3">
        <f>LN(spy500_descarga!QO317/spy500_descarga!QO316)</f>
        <v>1.3634202814893371E-2</v>
      </c>
      <c r="QP316" s="3">
        <f>LN(spy500_descarga!QP317/spy500_descarga!QP316)</f>
        <v>1.0434894984410904E-2</v>
      </c>
      <c r="QQ316" s="3">
        <f>LN(spy500_descarga!QQ317/spy500_descarga!QQ316)</f>
        <v>8.8404549486378083E-3</v>
      </c>
      <c r="QR316" s="3">
        <f>LN(spy500_descarga!QR317/spy500_descarga!QR316)</f>
        <v>4.7824903628612025E-2</v>
      </c>
      <c r="QS316" s="3">
        <f>LN(spy500_descarga!QS317/spy500_descarga!QS316)</f>
        <v>2.4053084235073546E-2</v>
      </c>
      <c r="QT316" s="3">
        <f>LN(spy500_descarga!QT317/spy500_descarga!QT316)</f>
        <v>9.2719381956790636E-3</v>
      </c>
      <c r="QU316" s="3">
        <f>LN(spy500_descarga!QU317/spy500_descarga!QU316)</f>
        <v>1.3321002749507272E-2</v>
      </c>
      <c r="QV316" s="3">
        <f>LN(spy500_descarga!QV317/spy500_descarga!QV316)</f>
        <v>1.2685136158919835E-2</v>
      </c>
      <c r="QW316" s="3">
        <f>LN(spy500_descarga!QW317/spy500_descarga!QW316)</f>
        <v>5.2742960269371912E-2</v>
      </c>
      <c r="QX316" s="3">
        <f>LN(spy500_descarga!QX317/spy500_descarga!QX316)</f>
        <v>-1.2836309482502549E-2</v>
      </c>
      <c r="QY316" s="3">
        <f>LN(spy500_descarga!QY317/spy500_descarga!QY316)</f>
        <v>4.8405103310255847E-3</v>
      </c>
      <c r="QZ316" s="3">
        <f>LN(spy500_descarga!QZ317/spy500_descarga!QZ316)</f>
        <v>3.4018067619981995E-2</v>
      </c>
      <c r="RA316" s="3">
        <f>LN(spy500_descarga!RA317/spy500_descarga!RA316)</f>
        <v>1.1671400164071491E-2</v>
      </c>
      <c r="RB316" s="3">
        <f>LN(spy500_descarga!RB317/spy500_descarga!RB316)</f>
        <v>1.5277653656322042E-2</v>
      </c>
      <c r="RC316" s="3">
        <f>LN(spy500_descarga!RC317/spy500_descarga!RC316)</f>
        <v>6.4689636164399454E-3</v>
      </c>
      <c r="RD316" s="3">
        <f>LN(spy500_descarga!RD317/spy500_descarga!RD316)</f>
        <v>1.3542073515727178E-2</v>
      </c>
      <c r="RE316" s="3">
        <f>LN(spy500_descarga!RE317/spy500_descarga!RE316)</f>
        <v>1.3127120604747165E-2</v>
      </c>
      <c r="RF316" s="3">
        <f>LN(spy500_descarga!RF317/spy500_descarga!RF316)</f>
        <v>-2.6209921424061981E-2</v>
      </c>
      <c r="RG316" s="3">
        <f>LN(spy500_descarga!RG317/spy500_descarga!RG316)</f>
        <v>2.2223056974952096E-2</v>
      </c>
      <c r="RH316" s="3">
        <f>LN(spy500_descarga!RH317/spy500_descarga!RH316)</f>
        <v>1.3337338771581457E-2</v>
      </c>
      <c r="RI316" s="3" t="e">
        <f>LN(spy500_descarga!RI317/spy500_descarga!RI316)</f>
        <v>#DIV/0!</v>
      </c>
      <c r="RJ316" s="3">
        <f>LN(spy500_descarga!RJ317/spy500_descarga!RJ316)</f>
        <v>3.4350012614942447E-3</v>
      </c>
      <c r="RK316" s="3">
        <f>LN(spy500_descarga!RK317/spy500_descarga!RK316)</f>
        <v>-9.7883997145694988E-3</v>
      </c>
      <c r="RL316" s="3">
        <f>LN(spy500_descarga!RL317/spy500_descarga!RL316)</f>
        <v>2.2002243643924776E-2</v>
      </c>
      <c r="RM316" s="3">
        <f>LN(spy500_descarga!RM317/spy500_descarga!RM316)</f>
        <v>-3.7807071482835741E-3</v>
      </c>
      <c r="RN316" s="3">
        <f>LN(spy500_descarga!RN317/spy500_descarga!RN316)</f>
        <v>-4.9165159319675264E-3</v>
      </c>
      <c r="RO316" s="3">
        <f>LN(spy500_descarga!RO317/spy500_descarga!RO316)</f>
        <v>2.0911781485506774E-2</v>
      </c>
      <c r="RP316" s="3">
        <f>LN(spy500_descarga!RP317/spy500_descarga!RP316)</f>
        <v>-6.3554712738616058E-3</v>
      </c>
      <c r="RQ316" s="3">
        <f>LN(spy500_descarga!RQ317/spy500_descarga!RQ316)</f>
        <v>1.0011842375370505E-2</v>
      </c>
      <c r="RR316" s="3">
        <f>LN(spy500_descarga!RR317/spy500_descarga!RR316)</f>
        <v>-6.7888749864589877E-3</v>
      </c>
      <c r="RS316" s="3">
        <f>LN(spy500_descarga!RS317/spy500_descarga!RS316)</f>
        <v>-1.8372641619055899E-2</v>
      </c>
      <c r="RT316" s="3">
        <f>LN(spy500_descarga!RT317/spy500_descarga!RT316)</f>
        <v>4.6746098639444171E-2</v>
      </c>
      <c r="RU316" s="3">
        <f>LN(spy500_descarga!RU317/spy500_descarga!RU316)</f>
        <v>1.6668709135208883E-2</v>
      </c>
      <c r="RV316" s="3">
        <f>LN(spy500_descarga!RV317/spy500_descarga!RV316)</f>
        <v>3.1148212234455089E-2</v>
      </c>
      <c r="RW316" s="3">
        <f>LN(spy500_descarga!RW317/spy500_descarga!RW316)</f>
        <v>7.5454188680784146E-3</v>
      </c>
      <c r="RX316" s="3">
        <f>LN(spy500_descarga!RX317/spy500_descarga!RX316)</f>
        <v>1.0446300227394813E-2</v>
      </c>
      <c r="RY316" s="3">
        <f>LN(spy500_descarga!RY317/spy500_descarga!RY316)</f>
        <v>1.5527697853498017E-2</v>
      </c>
      <c r="RZ316" s="3">
        <f>LN(spy500_descarga!RZ317/spy500_descarga!RZ316)</f>
        <v>1.0973916517430491E-2</v>
      </c>
      <c r="SA316" s="3">
        <f>LN(spy500_descarga!SA317/spy500_descarga!SA316)</f>
        <v>6.5379075471664622E-3</v>
      </c>
      <c r="SB316" s="3">
        <f>LN(spy500_descarga!SB317/spy500_descarga!SB316)</f>
        <v>1.3706047886614931E-2</v>
      </c>
      <c r="SC316" s="3">
        <f>LN(spy500_descarga!SC317/spy500_descarga!SC316)</f>
        <v>4.3373718341362749E-2</v>
      </c>
      <c r="SD316" s="3">
        <f>LN(spy500_descarga!SD317/spy500_descarga!SD316)</f>
        <v>-2.2182822118563088E-2</v>
      </c>
      <c r="SE316" s="3">
        <f>LN(spy500_descarga!SE317/spy500_descarga!SE316)</f>
        <v>-1.2324392310974285E-2</v>
      </c>
      <c r="SF316" s="3">
        <f>LN(spy500_descarga!SF317/spy500_descarga!SF316)</f>
        <v>1.1568133561273616E-2</v>
      </c>
      <c r="SG316" s="3">
        <f>LN(spy500_descarga!SG317/spy500_descarga!SG316)</f>
        <v>4.2968953058097692E-3</v>
      </c>
      <c r="SH316" s="3">
        <f>LN(spy500_descarga!SH317/spy500_descarga!SH316)</f>
        <v>-4.6544851029724906E-3</v>
      </c>
      <c r="SI316" s="3">
        <f>LN(spy500_descarga!SI317/spy500_descarga!SI316)</f>
        <v>-6.4904983044335425E-3</v>
      </c>
      <c r="SJ316" s="3">
        <f>LN(spy500_descarga!SJ317/spy500_descarga!SJ316)</f>
        <v>1.2457015900540167E-2</v>
      </c>
      <c r="SK316" s="3">
        <f>LN(spy500_descarga!SK317/spy500_descarga!SK316)</f>
        <v>-2.5009849340761035E-2</v>
      </c>
      <c r="SL316" s="3">
        <f>LN(spy500_descarga!SL317/spy500_descarga!SL316)</f>
        <v>3.0534457773183858E-2</v>
      </c>
      <c r="SM316" s="3">
        <f>LN(spy500_descarga!SM317/spy500_descarga!SM316)</f>
        <v>7.4922307474282858E-3</v>
      </c>
    </row>
    <row r="317" spans="1:507" x14ac:dyDescent="0.25">
      <c r="A317" s="1">
        <v>44008</v>
      </c>
      <c r="B317" s="3">
        <f>LN(spy500_descarga!B318/spy500_descarga!B317)</f>
        <v>-2.4037941717760514E-2</v>
      </c>
      <c r="C317" s="3">
        <f>LN(spy500_descarga!C318/spy500_descarga!C317)</f>
        <v>-1.3997931751261706E-2</v>
      </c>
      <c r="D317" s="3">
        <f>LN(spy500_descarga!D318/spy500_descarga!D317)</f>
        <v>-1.0206024449245952E-2</v>
      </c>
      <c r="E317" s="3">
        <f>LN(spy500_descarga!E318/spy500_descarga!E317)</f>
        <v>-8.9064038942566811E-3</v>
      </c>
      <c r="F317" s="3">
        <f>LN(spy500_descarga!F318/spy500_descarga!F317)</f>
        <v>-1.0311495071588716E-2</v>
      </c>
      <c r="G317" s="3">
        <f>LN(spy500_descarga!G318/spy500_descarga!G317)</f>
        <v>-2.2570134055694455E-2</v>
      </c>
      <c r="H317" s="3">
        <f>LN(spy500_descarga!H318/spy500_descarga!H317)</f>
        <v>2.4900404799043899E-3</v>
      </c>
      <c r="I317" s="3">
        <f>LN(spy500_descarga!I318/spy500_descarga!I317)</f>
        <v>-2.3222126512118493E-2</v>
      </c>
      <c r="J317" s="3">
        <f>LN(spy500_descarga!J318/spy500_descarga!J317)</f>
        <v>-3.5875686098750019E-2</v>
      </c>
      <c r="K317" s="3">
        <f>LN(spy500_descarga!K318/spy500_descarga!K317)</f>
        <v>-2.0644115564340617E-2</v>
      </c>
      <c r="L317" s="3">
        <f>LN(spy500_descarga!L318/spy500_descarga!L317)</f>
        <v>-9.4100808424580681E-3</v>
      </c>
      <c r="M317" s="3">
        <f>LN(spy500_descarga!M318/spy500_descarga!M317)</f>
        <v>-3.2622436059492867E-2</v>
      </c>
      <c r="N317" s="3">
        <f>LN(spy500_descarga!N318/spy500_descarga!N317)</f>
        <v>-1.5708470715932135E-2</v>
      </c>
      <c r="O317" s="3">
        <f>LN(spy500_descarga!O318/spy500_descarga!O317)</f>
        <v>-5.4085382145324769E-3</v>
      </c>
      <c r="P317" s="3">
        <f>LN(spy500_descarga!P318/spy500_descarga!P317)</f>
        <v>2.3817541221871914E-2</v>
      </c>
      <c r="Q317" s="3">
        <f>LN(spy500_descarga!Q318/spy500_descarga!Q317)</f>
        <v>-3.382381261059797E-2</v>
      </c>
      <c r="R317" s="3">
        <f>LN(spy500_descarga!R318/spy500_descarga!R317)</f>
        <v>9.2873359524136868E-3</v>
      </c>
      <c r="S317" s="3">
        <f>LN(spy500_descarga!S318/spy500_descarga!S317)</f>
        <v>-2.9049422188119026E-2</v>
      </c>
      <c r="T317" s="3">
        <f>LN(spy500_descarga!T318/spy500_descarga!T317)</f>
        <v>1.2330403933142413E-3</v>
      </c>
      <c r="U317" s="3">
        <f>LN(spy500_descarga!U318/spy500_descarga!U317)</f>
        <v>2.1938455569700838E-2</v>
      </c>
      <c r="V317" s="3">
        <f>LN(spy500_descarga!V318/spy500_descarga!V317)</f>
        <v>-9.7409900544998557E-3</v>
      </c>
      <c r="W317" s="3">
        <f>LN(spy500_descarga!W318/spy500_descarga!W317)</f>
        <v>5.9688545378851513E-3</v>
      </c>
      <c r="X317" s="3">
        <f>LN(spy500_descarga!X318/spy500_descarga!X317)</f>
        <v>-1.3129777633116754E-2</v>
      </c>
      <c r="Y317" s="3">
        <f>LN(spy500_descarga!Y318/spy500_descarga!Y317)</f>
        <v>-5.6056060329526453E-2</v>
      </c>
      <c r="Z317" s="3">
        <f>LN(spy500_descarga!Z318/spy500_descarga!Z317)</f>
        <v>-5.8155082357693184E-2</v>
      </c>
      <c r="AA317" s="3">
        <f>LN(spy500_descarga!AA318/spy500_descarga!AA317)</f>
        <v>-3.7769586852925655E-2</v>
      </c>
      <c r="AB317" s="3">
        <f>LN(spy500_descarga!AB318/spy500_descarga!AB317)</f>
        <v>-2.2657426373479405E-2</v>
      </c>
      <c r="AC317" s="3">
        <f>LN(spy500_descarga!AC318/spy500_descarga!AC317)</f>
        <v>-3.4556289753911708E-2</v>
      </c>
      <c r="AD317" s="3">
        <f>LN(spy500_descarga!AD318/spy500_descarga!AD317)</f>
        <v>1.3071702146499114E-3</v>
      </c>
      <c r="AE317" s="3">
        <f>LN(spy500_descarga!AE318/spy500_descarga!AE317)</f>
        <v>-6.1859245047731812E-2</v>
      </c>
      <c r="AF317" s="3">
        <f>LN(spy500_descarga!AF318/spy500_descarga!AF317)</f>
        <v>-1.6529375978165901E-2</v>
      </c>
      <c r="AG317" s="3">
        <f>LN(spy500_descarga!AG318/spy500_descarga!AG317)</f>
        <v>-4.6330263041008748E-2</v>
      </c>
      <c r="AH317" s="3">
        <f>LN(spy500_descarga!AH318/spy500_descarga!AH317)</f>
        <v>-5.0855567531822056E-2</v>
      </c>
      <c r="AI317" s="3">
        <f>LN(spy500_descarga!AI318/spy500_descarga!AI317)</f>
        <v>-3.1469821403747968E-2</v>
      </c>
      <c r="AJ317" s="3">
        <f>LN(spy500_descarga!AJ318/spy500_descarga!AJ317)</f>
        <v>1.510376437369035E-2</v>
      </c>
      <c r="AK317" s="3">
        <f>LN(spy500_descarga!AK318/spy500_descarga!AK317)</f>
        <v>-3.0279003780014493E-2</v>
      </c>
      <c r="AL317" s="3">
        <f>LN(spy500_descarga!AL318/spy500_descarga!AL317)</f>
        <v>-1.491159395728312E-2</v>
      </c>
      <c r="AM317" s="3">
        <f>LN(spy500_descarga!AM318/spy500_descarga!AM317)</f>
        <v>-1.5613623406047604E-2</v>
      </c>
      <c r="AN317" s="3">
        <f>LN(spy500_descarga!AN318/spy500_descarga!AN317)</f>
        <v>-9.7020040324880281E-3</v>
      </c>
      <c r="AO317" s="3">
        <f>LN(spy500_descarga!AO318/spy500_descarga!AO317)</f>
        <v>-1.3004344881472708E-2</v>
      </c>
      <c r="AP317" s="3">
        <f>LN(spy500_descarga!AP318/spy500_descarga!AP317)</f>
        <v>-1.8742331348459606E-2</v>
      </c>
      <c r="AQ317" s="3">
        <f>LN(spy500_descarga!AQ318/spy500_descarga!AQ317)</f>
        <v>-1.4414530354219775E-2</v>
      </c>
      <c r="AR317" s="3">
        <f>LN(spy500_descarga!AR318/spy500_descarga!AR317)</f>
        <v>-2.071110835390922E-2</v>
      </c>
      <c r="AS317" s="3">
        <f>LN(spy500_descarga!AS318/spy500_descarga!AS317)</f>
        <v>-2.2737183640312082E-2</v>
      </c>
      <c r="AT317" s="3">
        <f>LN(spy500_descarga!AT318/spy500_descarga!AT317)</f>
        <v>-6.503078954967852E-3</v>
      </c>
      <c r="AU317" s="3">
        <f>LN(spy500_descarga!AU318/spy500_descarga!AU317)</f>
        <v>-3.0474227402722123E-2</v>
      </c>
      <c r="AV317" s="3">
        <f>LN(spy500_descarga!AV318/spy500_descarga!AV317)</f>
        <v>-1.9862002543978623E-2</v>
      </c>
      <c r="AW317" s="3">
        <f>LN(spy500_descarga!AW318/spy500_descarga!AW317)</f>
        <v>-3.1207774004043443E-2</v>
      </c>
      <c r="AX317" s="3">
        <f>LN(spy500_descarga!AX318/spy500_descarga!AX317)</f>
        <v>-2.7037667899355529E-2</v>
      </c>
      <c r="AY317" s="3">
        <f>LN(spy500_descarga!AY318/spy500_descarga!AY317)</f>
        <v>-3.3168337522443733E-2</v>
      </c>
      <c r="AZ317" s="3">
        <f>LN(spy500_descarga!AZ318/spy500_descarga!AZ317)</f>
        <v>-2.5863511016298146E-2</v>
      </c>
      <c r="BA317" s="3">
        <f>LN(spy500_descarga!BA318/spy500_descarga!BA317)</f>
        <v>-6.3888475648825769E-3</v>
      </c>
      <c r="BB317" s="3">
        <f>LN(spy500_descarga!BB318/spy500_descarga!BB317)</f>
        <v>-6.290222817763964E-3</v>
      </c>
      <c r="BC317" s="3">
        <f>LN(spy500_descarga!BC318/spy500_descarga!BC317)</f>
        <v>-1.0926858455274902E-2</v>
      </c>
      <c r="BD317" s="3">
        <f>LN(spy500_descarga!BD318/spy500_descarga!BD317)</f>
        <v>-2.1769597062817871E-2</v>
      </c>
      <c r="BE317" s="3">
        <f>LN(spy500_descarga!BE318/spy500_descarga!BE317)</f>
        <v>4.0097055973409056E-3</v>
      </c>
      <c r="BF317" s="3">
        <f>LN(spy500_descarga!BF318/spy500_descarga!BF317)</f>
        <v>-7.4056788567880517E-3</v>
      </c>
      <c r="BG317" s="3">
        <f>LN(spy500_descarga!BG318/spy500_descarga!BG317)</f>
        <v>-1.8688361061128693E-2</v>
      </c>
      <c r="BH317" s="3">
        <f>LN(spy500_descarga!BH318/spy500_descarga!BH317)</f>
        <v>1.4763001165324944E-3</v>
      </c>
      <c r="BI317" s="3">
        <f>LN(spy500_descarga!BI318/spy500_descarga!BI317)</f>
        <v>-1.3060012030895593E-2</v>
      </c>
      <c r="BJ317" s="3">
        <f>LN(spy500_descarga!BJ318/spy500_descarga!BJ317)</f>
        <v>-1.3924226831584239E-2</v>
      </c>
      <c r="BK317" s="3">
        <f>LN(spy500_descarga!BK318/spy500_descarga!BK317)</f>
        <v>-1.686381656554976E-2</v>
      </c>
      <c r="BL317" s="3">
        <f>LN(spy500_descarga!BL318/spy500_descarga!BL317)</f>
        <v>-2.7246441452046907E-2</v>
      </c>
      <c r="BM317" s="3">
        <f>LN(spy500_descarga!BM318/spy500_descarga!BM317)</f>
        <v>-6.5617886199614436E-2</v>
      </c>
      <c r="BN317" s="3">
        <f>LN(spy500_descarga!BN318/spy500_descarga!BN317)</f>
        <v>-4.9157318900019238E-2</v>
      </c>
      <c r="BO317" s="3">
        <f>LN(spy500_descarga!BO318/spy500_descarga!BO317)</f>
        <v>-1.2025676029452814E-2</v>
      </c>
      <c r="BP317" s="3">
        <f>LN(spy500_descarga!BP318/spy500_descarga!BP317)</f>
        <v>2.0021867729870489E-2</v>
      </c>
      <c r="BQ317" s="3" t="e">
        <f>LN(spy500_descarga!BQ318/spy500_descarga!BQ317)</f>
        <v>#DIV/0!</v>
      </c>
      <c r="BR317" s="3">
        <f>LN(spy500_descarga!BR318/spy500_descarga!BR317)</f>
        <v>1.0618176257932107E-3</v>
      </c>
      <c r="BS317" s="3">
        <f>LN(spy500_descarga!BS318/spy500_descarga!BS317)</f>
        <v>-1.078432268563863E-2</v>
      </c>
      <c r="BT317" s="3">
        <f>LN(spy500_descarga!BT318/spy500_descarga!BT317)</f>
        <v>-1.5231743983883609E-2</v>
      </c>
      <c r="BU317" s="3">
        <f>LN(spy500_descarga!BU318/spy500_descarga!BU317)</f>
        <v>-2.2407527946414273E-2</v>
      </c>
      <c r="BV317" s="3">
        <f>LN(spy500_descarga!BV318/spy500_descarga!BV317)</f>
        <v>-2.8242825810354182E-2</v>
      </c>
      <c r="BW317" s="3">
        <f>LN(spy500_descarga!BW318/spy500_descarga!BW317)</f>
        <v>-4.6982647161292461E-2</v>
      </c>
      <c r="BX317" s="3">
        <f>LN(spy500_descarga!BX318/spy500_descarga!BX317)</f>
        <v>-8.0922883366145934E-3</v>
      </c>
      <c r="BY317" s="3">
        <f>LN(spy500_descarga!BY318/spy500_descarga!BY317)</f>
        <v>-3.1702157099171763E-2</v>
      </c>
      <c r="BZ317" s="3">
        <f>LN(spy500_descarga!BZ318/spy500_descarga!BZ317)</f>
        <v>-1.816338833595187E-2</v>
      </c>
      <c r="CA317" s="3">
        <f>LN(spy500_descarga!CA318/spy500_descarga!CA317)</f>
        <v>-1.1061275983488423E-2</v>
      </c>
      <c r="CB317" s="3">
        <f>LN(spy500_descarga!CB318/spy500_descarga!CB317)</f>
        <v>-4.6733659139691613E-3</v>
      </c>
      <c r="CC317" s="3">
        <f>LN(spy500_descarga!CC318/spy500_descarga!CC317)</f>
        <v>-1.2026895323238582E-3</v>
      </c>
      <c r="CD317" s="3" t="e">
        <f>LN(spy500_descarga!CD318/spy500_descarga!CD317)</f>
        <v>#DIV/0!</v>
      </c>
      <c r="CE317" s="3">
        <f>LN(spy500_descarga!CE318/spy500_descarga!CE317)</f>
        <v>-8.5725989399160953E-3</v>
      </c>
      <c r="CF317" s="3">
        <f>LN(spy500_descarga!CF318/spy500_descarga!CF317)</f>
        <v>-3.5569844765866991E-2</v>
      </c>
      <c r="CG317" s="3">
        <f>LN(spy500_descarga!CG318/spy500_descarga!CG317)</f>
        <v>1.2654245809672927E-2</v>
      </c>
      <c r="CH317" s="3">
        <f>LN(spy500_descarga!CH318/spy500_descarga!CH317)</f>
        <v>-2.4490948533301232E-2</v>
      </c>
      <c r="CI317" s="3">
        <f>LN(spy500_descarga!CI318/spy500_descarga!CI317)</f>
        <v>-9.1796114134133341E-2</v>
      </c>
      <c r="CJ317" s="3">
        <f>LN(spy500_descarga!CJ318/spy500_descarga!CJ317)</f>
        <v>-2.5777650220025608E-2</v>
      </c>
      <c r="CK317" s="3">
        <f>LN(spy500_descarga!CK318/spy500_descarga!CK317)</f>
        <v>-3.4174802570631317E-2</v>
      </c>
      <c r="CL317" s="3">
        <f>LN(spy500_descarga!CL318/spy500_descarga!CL317)</f>
        <v>-1.3845423744036668E-2</v>
      </c>
      <c r="CM317" s="3">
        <f>LN(spy500_descarga!CM318/spy500_descarga!CM317)</f>
        <v>-2.5890026252290935E-2</v>
      </c>
      <c r="CN317" s="3">
        <f>LN(spy500_descarga!CN318/spy500_descarga!CN317)</f>
        <v>-3.1431984789240218E-3</v>
      </c>
      <c r="CO317" s="3">
        <f>LN(spy500_descarga!CO318/spy500_descarga!CO317)</f>
        <v>-1.8778466999054107E-2</v>
      </c>
      <c r="CP317" s="3">
        <f>LN(spy500_descarga!CP318/spy500_descarga!CP317)</f>
        <v>-3.8375493767801576E-2</v>
      </c>
      <c r="CQ317" s="3">
        <f>LN(spy500_descarga!CQ318/spy500_descarga!CQ317)</f>
        <v>-1.1090675941078343E-2</v>
      </c>
      <c r="CR317" s="3">
        <f>LN(spy500_descarga!CR318/spy500_descarga!CR317)</f>
        <v>-3.5761848446493945E-2</v>
      </c>
      <c r="CS317" s="3">
        <f>LN(spy500_descarga!CS318/spy500_descarga!CS317)</f>
        <v>-2.7640545446744897E-2</v>
      </c>
      <c r="CT317" s="3">
        <f>LN(spy500_descarga!CT318/spy500_descarga!CT317)</f>
        <v>-5.8663566327623241E-2</v>
      </c>
      <c r="CU317" s="3">
        <f>LN(spy500_descarga!CU318/spy500_descarga!CU317)</f>
        <v>-2.5105771996009645E-2</v>
      </c>
      <c r="CV317" s="3">
        <f>LN(spy500_descarga!CV318/spy500_descarga!CV317)</f>
        <v>-2.6984661088307445E-2</v>
      </c>
      <c r="CW317" s="3">
        <f>LN(spy500_descarga!CW318/spy500_descarga!CW317)</f>
        <v>-3.2732938952613126E-3</v>
      </c>
      <c r="CX317" s="3">
        <f>LN(spy500_descarga!CX318/spy500_descarga!CX317)</f>
        <v>-7.0818107409232875E-2</v>
      </c>
      <c r="CY317" s="3">
        <f>LN(spy500_descarga!CY318/spy500_descarga!CY317)</f>
        <v>-1.5312117259519389E-2</v>
      </c>
      <c r="CZ317" s="3">
        <f>LN(spy500_descarga!CZ318/spy500_descarga!CZ317)</f>
        <v>-3.1311170934066691E-2</v>
      </c>
      <c r="DA317" s="3">
        <f>LN(spy500_descarga!DA318/spy500_descarga!DA317)</f>
        <v>-1.5129607903112319E-2</v>
      </c>
      <c r="DB317" s="3">
        <f>LN(spy500_descarga!DB318/spy500_descarga!DB317)</f>
        <v>-3.6436845611408489E-2</v>
      </c>
      <c r="DC317" s="3">
        <f>LN(spy500_descarga!DC318/spy500_descarga!DC317)</f>
        <v>-7.7179140201235688E-3</v>
      </c>
      <c r="DD317" s="3">
        <f>LN(spy500_descarga!DD318/spy500_descarga!DD317)</f>
        <v>-2.2669528602733075E-3</v>
      </c>
      <c r="DE317" s="3">
        <f>LN(spy500_descarga!DE318/spy500_descarga!DE317)</f>
        <v>-2.7677997195800868E-2</v>
      </c>
      <c r="DF317" s="3">
        <f>LN(spy500_descarga!DF318/spy500_descarga!DF317)</f>
        <v>-2.3389059861012983E-2</v>
      </c>
      <c r="DG317" s="3">
        <f>LN(spy500_descarga!DG318/spy500_descarga!DG317)</f>
        <v>2.381847364823839E-2</v>
      </c>
      <c r="DH317" s="3">
        <f>LN(spy500_descarga!DH318/spy500_descarga!DH317)</f>
        <v>-6.0648268835949239E-2</v>
      </c>
      <c r="DI317" s="3">
        <f>LN(spy500_descarga!DI318/spy500_descarga!DI317)</f>
        <v>-8.6795484988981181E-2</v>
      </c>
      <c r="DJ317" s="3">
        <f>LN(spy500_descarga!DJ318/spy500_descarga!DJ317)</f>
        <v>1.3255468545677832E-2</v>
      </c>
      <c r="DK317" s="3">
        <f>LN(spy500_descarga!DK318/spy500_descarga!DK317)</f>
        <v>1.7664935017882E-3</v>
      </c>
      <c r="DL317" s="3">
        <f>LN(spy500_descarga!DL318/spy500_descarga!DL317)</f>
        <v>-3.7692427869001947E-2</v>
      </c>
      <c r="DM317" s="3">
        <f>LN(spy500_descarga!DM318/spy500_descarga!DM317)</f>
        <v>-4.4134807005811634E-3</v>
      </c>
      <c r="DN317" s="3">
        <f>LN(spy500_descarga!DN318/spy500_descarga!DN317)</f>
        <v>-3.0736870196258596E-2</v>
      </c>
      <c r="DO317" s="3">
        <f>LN(spy500_descarga!DO318/spy500_descarga!DO317)</f>
        <v>-6.8592171505460573E-3</v>
      </c>
      <c r="DP317" s="3">
        <f>LN(spy500_descarga!DP318/spy500_descarga!DP317)</f>
        <v>-1.5538605100668063E-2</v>
      </c>
      <c r="DQ317" s="3">
        <f>LN(spy500_descarga!DQ318/spy500_descarga!DQ317)</f>
        <v>2.0720504524744787E-3</v>
      </c>
      <c r="DR317" s="3">
        <f>LN(spy500_descarga!DR318/spy500_descarga!DR317)</f>
        <v>-8.9458579725226695E-2</v>
      </c>
      <c r="DS317" s="3">
        <f>LN(spy500_descarga!DS318/spy500_descarga!DS317)</f>
        <v>-3.1662434415680424E-2</v>
      </c>
      <c r="DT317" s="3" t="e">
        <f>LN(spy500_descarga!DT318/spy500_descarga!DT317)</f>
        <v>#DIV/0!</v>
      </c>
      <c r="DU317" s="3">
        <f>LN(spy500_descarga!DU318/spy500_descarga!DU317)</f>
        <v>-4.1505860947059242E-2</v>
      </c>
      <c r="DV317" s="3">
        <f>LN(spy500_descarga!DV318/spy500_descarga!DV317)</f>
        <v>9.3022699263783128E-3</v>
      </c>
      <c r="DW317" s="3">
        <f>LN(spy500_descarga!DW318/spy500_descarga!DW317)</f>
        <v>-2.5357698092621235E-2</v>
      </c>
      <c r="DX317" s="3">
        <f>LN(spy500_descarga!DX318/spy500_descarga!DX317)</f>
        <v>-1.3209891304455847E-2</v>
      </c>
      <c r="DY317" s="3">
        <f>LN(spy500_descarga!DY318/spy500_descarga!DY317)</f>
        <v>-2.3337668178514789E-2</v>
      </c>
      <c r="DZ317" s="3">
        <f>LN(spy500_descarga!DZ318/spy500_descarga!DZ317)</f>
        <v>-1.5619158504332726E-2</v>
      </c>
      <c r="EA317" s="3">
        <f>LN(spy500_descarga!EA318/spy500_descarga!EA317)</f>
        <v>-1.0744533487867322E-2</v>
      </c>
      <c r="EB317" s="3">
        <f>LN(spy500_descarga!EB318/spy500_descarga!EB317)</f>
        <v>-1.3298138757440956E-2</v>
      </c>
      <c r="EC317" s="3">
        <f>LN(spy500_descarga!EC318/spy500_descarga!EC317)</f>
        <v>-2.0795088915572423E-2</v>
      </c>
      <c r="ED317" s="3">
        <f>LN(spy500_descarga!ED318/spy500_descarga!ED317)</f>
        <v>-3.4447577933122482E-2</v>
      </c>
      <c r="EE317" s="3">
        <f>LN(spy500_descarga!EE318/spy500_descarga!EE317)</f>
        <v>-5.6727338954089971E-3</v>
      </c>
      <c r="EF317" s="3">
        <f>LN(spy500_descarga!EF318/spy500_descarga!EF317)</f>
        <v>-8.943287025255436E-3</v>
      </c>
      <c r="EG317" s="3">
        <f>LN(spy500_descarga!EG318/spy500_descarga!EG317)</f>
        <v>-2.0161219916056523E-2</v>
      </c>
      <c r="EH317" s="3">
        <f>LN(spy500_descarga!EH318/spy500_descarga!EH317)</f>
        <v>-2.55906665700512E-3</v>
      </c>
      <c r="EI317" s="3">
        <f>LN(spy500_descarga!EI318/spy500_descarga!EI317)</f>
        <v>-2.2232324069624131E-2</v>
      </c>
      <c r="EJ317" s="3">
        <f>LN(spy500_descarga!EJ318/spy500_descarga!EJ317)</f>
        <v>-2.5350926036822961E-2</v>
      </c>
      <c r="EK317" s="3">
        <f>LN(spy500_descarga!EK318/spy500_descarga!EK317)</f>
        <v>-3.5655812919399829E-2</v>
      </c>
      <c r="EL317" s="3">
        <f>LN(spy500_descarga!EL318/spy500_descarga!EL317)</f>
        <v>-4.0063638374939058E-2</v>
      </c>
      <c r="EM317" s="3">
        <f>LN(spy500_descarga!EM318/spy500_descarga!EM317)</f>
        <v>6.9816468892106116E-3</v>
      </c>
      <c r="EN317" s="3">
        <f>LN(spy500_descarga!EN318/spy500_descarga!EN317)</f>
        <v>-6.7162969879533616E-2</v>
      </c>
      <c r="EO317" s="3">
        <f>LN(spy500_descarga!EO318/spy500_descarga!EO317)</f>
        <v>-3.8486472673737601E-2</v>
      </c>
      <c r="EP317" s="3">
        <f>LN(spy500_descarga!EP318/spy500_descarga!EP317)</f>
        <v>-5.8777978269340864E-2</v>
      </c>
      <c r="EQ317" s="3">
        <f>LN(spy500_descarga!EQ318/spy500_descarga!EQ317)</f>
        <v>-1.7486275364027876E-2</v>
      </c>
      <c r="ER317" s="3">
        <f>LN(spy500_descarga!ER318/spy500_descarga!ER317)</f>
        <v>-6.7334120265333045E-2</v>
      </c>
      <c r="ES317" s="3">
        <f>LN(spy500_descarga!ES318/spy500_descarga!ES317)</f>
        <v>-4.8178873561880449E-2</v>
      </c>
      <c r="ET317" s="3">
        <f>LN(spy500_descarga!ET318/spy500_descarga!ET317)</f>
        <v>-4.0238367230809972E-2</v>
      </c>
      <c r="EU317" s="3">
        <f>LN(spy500_descarga!EU318/spy500_descarga!EU317)</f>
        <v>-3.9752290078369883E-2</v>
      </c>
      <c r="EV317" s="3">
        <f>LN(spy500_descarga!EV318/spy500_descarga!EV317)</f>
        <v>-6.7357945597875269E-3</v>
      </c>
      <c r="EW317" s="3">
        <f>LN(spy500_descarga!EW318/spy500_descarga!EW317)</f>
        <v>-5.2764657486909835E-3</v>
      </c>
      <c r="EX317" s="3">
        <f>LN(spy500_descarga!EX318/spy500_descarga!EX317)</f>
        <v>-1.8157396306261769E-2</v>
      </c>
      <c r="EY317" s="3">
        <f>LN(spy500_descarga!EY318/spy500_descarga!EY317)</f>
        <v>-2.1339250430215857E-2</v>
      </c>
      <c r="EZ317" s="3">
        <f>LN(spy500_descarga!EZ318/spy500_descarga!EZ317)</f>
        <v>3.7852191919728537E-3</v>
      </c>
      <c r="FA317" s="3">
        <f>LN(spy500_descarga!FA318/spy500_descarga!FA317)</f>
        <v>-4.5123670864392037E-3</v>
      </c>
      <c r="FB317" s="3">
        <f>LN(spy500_descarga!FB318/spy500_descarga!FB317)</f>
        <v>-7.6540129594163224E-3</v>
      </c>
      <c r="FC317" s="3">
        <f>LN(spy500_descarga!FC318/spy500_descarga!FC317)</f>
        <v>-6.5664875844723414E-3</v>
      </c>
      <c r="FD317" s="3">
        <f>LN(spy500_descarga!FD318/spy500_descarga!FD317)</f>
        <v>-1.321473918789122E-2</v>
      </c>
      <c r="FE317" s="3">
        <f>LN(spy500_descarga!FE318/spy500_descarga!FE317)</f>
        <v>-3.1961471628185502E-2</v>
      </c>
      <c r="FF317" s="3">
        <f>LN(spy500_descarga!FF318/spy500_descarga!FF317)</f>
        <v>-2.7398994168721914E-2</v>
      </c>
      <c r="FG317" s="3">
        <f>LN(spy500_descarga!FG318/spy500_descarga!FG317)</f>
        <v>-6.5184585686081471E-3</v>
      </c>
      <c r="FH317" s="3">
        <f>LN(spy500_descarga!FH318/spy500_descarga!FH317)</f>
        <v>3.5100030669017658E-4</v>
      </c>
      <c r="FI317" s="3">
        <f>LN(spy500_descarga!FI318/spy500_descarga!FI317)</f>
        <v>2.9715946954036312E-2</v>
      </c>
      <c r="FJ317" s="3">
        <f>LN(spy500_descarga!FJ318/spy500_descarga!FJ317)</f>
        <v>-2.2075250272023748E-2</v>
      </c>
      <c r="FK317" s="3">
        <f>LN(spy500_descarga!FK318/spy500_descarga!FK317)</f>
        <v>-1.2759875811457085E-3</v>
      </c>
      <c r="FL317" s="3">
        <f>LN(spy500_descarga!FL318/spy500_descarga!FL317)</f>
        <v>-1.390558594031307E-2</v>
      </c>
      <c r="FM317" s="3">
        <f>LN(spy500_descarga!FM318/spy500_descarga!FM317)</f>
        <v>1.4521093884292933E-3</v>
      </c>
      <c r="FN317" s="3">
        <f>LN(spy500_descarga!FN318/spy500_descarga!FN317)</f>
        <v>-7.9853739096928406E-3</v>
      </c>
      <c r="FO317" s="3">
        <f>LN(spy500_descarga!FO318/spy500_descarga!FO317)</f>
        <v>-7.6079294240445627E-3</v>
      </c>
      <c r="FP317" s="3">
        <f>LN(spy500_descarga!FP318/spy500_descarga!FP317)</f>
        <v>-3.9607184187932409E-2</v>
      </c>
      <c r="FQ317" s="3">
        <f>LN(spy500_descarga!FQ318/spy500_descarga!FQ317)</f>
        <v>-2.4443011953522069E-3</v>
      </c>
      <c r="FR317" s="3">
        <f>LN(spy500_descarga!FR318/spy500_descarga!FR317)</f>
        <v>-1.4891459111183591E-2</v>
      </c>
      <c r="FS317" s="3">
        <f>LN(spy500_descarga!FS318/spy500_descarga!FS317)</f>
        <v>-2.4264660751960033E-2</v>
      </c>
      <c r="FT317" s="3">
        <f>LN(spy500_descarga!FT318/spy500_descarga!FT317)</f>
        <v>-1.9690130850896527E-2</v>
      </c>
      <c r="FU317" s="3">
        <f>LN(spy500_descarga!FU318/spy500_descarga!FU317)</f>
        <v>-1.5144778659943983E-2</v>
      </c>
      <c r="FV317" s="3">
        <f>LN(spy500_descarga!FV318/spy500_descarga!FV317)</f>
        <v>1.2364028940939705E-2</v>
      </c>
      <c r="FW317" s="3">
        <f>LN(spy500_descarga!FW318/spy500_descarga!FW317)</f>
        <v>-1.4860667865198077E-2</v>
      </c>
      <c r="FX317" s="3">
        <f>LN(spy500_descarga!FX318/spy500_descarga!FX317)</f>
        <v>-6.2116070870842323E-3</v>
      </c>
      <c r="FY317" s="3">
        <f>LN(spy500_descarga!FY318/spy500_descarga!FY317)</f>
        <v>-3.1364434239398116E-2</v>
      </c>
      <c r="FZ317" s="3">
        <f>LN(spy500_descarga!FZ318/spy500_descarga!FZ317)</f>
        <v>-2.0248796574050657E-2</v>
      </c>
      <c r="GA317" s="3">
        <f>LN(spy500_descarga!GA318/spy500_descarga!GA317)</f>
        <v>-6.4022919809524834E-2</v>
      </c>
      <c r="GB317" s="3">
        <f>LN(spy500_descarga!GB318/spy500_descarga!GB317)</f>
        <v>7.5071128468862857E-3</v>
      </c>
      <c r="GC317" s="3">
        <f>LN(spy500_descarga!GC318/spy500_descarga!GC317)</f>
        <v>-8.5339398459241909E-3</v>
      </c>
      <c r="GD317" s="3">
        <f>LN(spy500_descarga!GD318/spy500_descarga!GD317)</f>
        <v>-3.4917361462674434E-2</v>
      </c>
      <c r="GE317" s="3">
        <f>LN(spy500_descarga!GE318/spy500_descarga!GE317)</f>
        <v>3.826195564967106E-2</v>
      </c>
      <c r="GF317" s="3">
        <f>LN(spy500_descarga!GF318/spy500_descarga!GF317)</f>
        <v>-8.6826203679031572E-2</v>
      </c>
      <c r="GG317" s="3">
        <f>LN(spy500_descarga!GG318/spy500_descarga!GG317)</f>
        <v>-1.6453327729723563E-2</v>
      </c>
      <c r="GH317" s="3">
        <f>LN(spy500_descarga!GH318/spy500_descarga!GH317)</f>
        <v>-2.2932069158425251E-2</v>
      </c>
      <c r="GI317" s="3">
        <f>LN(spy500_descarga!GI318/spy500_descarga!GI317)</f>
        <v>-4.0526683655564007E-2</v>
      </c>
      <c r="GJ317" s="3">
        <f>LN(spy500_descarga!GJ318/spy500_descarga!GJ317)</f>
        <v>-2.1002467331134523E-2</v>
      </c>
      <c r="GK317" s="3">
        <f>LN(spy500_descarga!GK318/spy500_descarga!GK317)</f>
        <v>-8.869799126138718E-2</v>
      </c>
      <c r="GL317" s="3">
        <f>LN(spy500_descarga!GL318/spy500_descarga!GL317)</f>
        <v>-1.828486146785108E-2</v>
      </c>
      <c r="GM317" s="3">
        <f>LN(spy500_descarga!GM318/spy500_descarga!GM317)</f>
        <v>-4.1137859609803894E-2</v>
      </c>
      <c r="GN317" s="3">
        <f>LN(spy500_descarga!GN318/spy500_descarga!GN317)</f>
        <v>-2.609976229244788E-2</v>
      </c>
      <c r="GO317" s="3">
        <f>LN(spy500_descarga!GO318/spy500_descarga!GO317)</f>
        <v>-3.4489708663830942E-2</v>
      </c>
      <c r="GP317" s="3">
        <f>LN(spy500_descarga!GP318/spy500_descarga!GP317)</f>
        <v>-1.8511932423725366E-2</v>
      </c>
      <c r="GQ317" s="3">
        <f>LN(spy500_descarga!GQ318/spy500_descarga!GQ317)</f>
        <v>-7.7448817252226999E-3</v>
      </c>
      <c r="GR317" s="3">
        <f>LN(spy500_descarga!GR318/spy500_descarga!GR317)</f>
        <v>-2.5964782951287655E-2</v>
      </c>
      <c r="GS317" s="3">
        <f>LN(spy500_descarga!GS318/spy500_descarga!GS317)</f>
        <v>-2.0101239933770481E-2</v>
      </c>
      <c r="GT317" s="3">
        <f>LN(spy500_descarga!GT318/spy500_descarga!GT317)</f>
        <v>-9.4682174607563594E-3</v>
      </c>
      <c r="GU317" s="3">
        <f>LN(spy500_descarga!GU318/spy500_descarga!GU317)</f>
        <v>-1.9249980854161672E-2</v>
      </c>
      <c r="GV317" s="3">
        <f>LN(spy500_descarga!GV318/spy500_descarga!GV317)</f>
        <v>-1.7178363879331048E-2</v>
      </c>
      <c r="GW317" s="3">
        <f>LN(spy500_descarga!GW318/spy500_descarga!GW317)</f>
        <v>-4.6749881715405825E-2</v>
      </c>
      <c r="GX317" s="3">
        <f>LN(spy500_descarga!GX318/spy500_descarga!GX317)</f>
        <v>-3.809989160453419E-2</v>
      </c>
      <c r="GY317" s="3">
        <f>LN(spy500_descarga!GY318/spy500_descarga!GY317)</f>
        <v>-5.0594367942574138E-2</v>
      </c>
      <c r="GZ317" s="3">
        <f>LN(spy500_descarga!GZ318/spy500_descarga!GZ317)</f>
        <v>-2.6521898698757471E-2</v>
      </c>
      <c r="HA317" s="3">
        <f>LN(spy500_descarga!HA318/spy500_descarga!HA317)</f>
        <v>0.17226458269377048</v>
      </c>
      <c r="HB317" s="3">
        <f>LN(spy500_descarga!HB318/spy500_descarga!HB317)</f>
        <v>-1.4339000734033578E-2</v>
      </c>
      <c r="HC317" s="3">
        <f>LN(spy500_descarga!HC318/spy500_descarga!HC317)</f>
        <v>-1.1306262543426256E-2</v>
      </c>
      <c r="HD317" s="3">
        <f>LN(spy500_descarga!HD318/spy500_descarga!HD317)</f>
        <v>-6.211419036888809E-3</v>
      </c>
      <c r="HE317" s="3">
        <f>LN(spy500_descarga!HE318/spy500_descarga!HE317)</f>
        <v>-2.8899213526089932E-2</v>
      </c>
      <c r="HF317" s="3">
        <f>LN(spy500_descarga!HF318/spy500_descarga!HF317)</f>
        <v>-1.8739147906009092E-2</v>
      </c>
      <c r="HG317" s="3">
        <f>LN(spy500_descarga!HG318/spy500_descarga!HG317)</f>
        <v>-3.0994651679888848E-2</v>
      </c>
      <c r="HH317" s="3">
        <f>LN(spy500_descarga!HH318/spy500_descarga!HH317)</f>
        <v>-1.659587680725411E-2</v>
      </c>
      <c r="HI317" s="3">
        <f>LN(spy500_descarga!HI318/spy500_descarga!HI317)</f>
        <v>-1.2261981221811352E-2</v>
      </c>
      <c r="HJ317" s="3">
        <f>LN(spy500_descarga!HJ318/spy500_descarga!HJ317)</f>
        <v>-2.5226185196652359E-2</v>
      </c>
      <c r="HK317" s="3">
        <f>LN(spy500_descarga!HK318/spy500_descarga!HK317)</f>
        <v>-2.8082137650028278E-2</v>
      </c>
      <c r="HL317" s="3">
        <f>LN(spy500_descarga!HL318/spy500_descarga!HL317)</f>
        <v>-9.0450011462715654E-2</v>
      </c>
      <c r="HM317" s="3">
        <f>LN(spy500_descarga!HM318/spy500_descarga!HM317)</f>
        <v>-9.6085425217742829E-3</v>
      </c>
      <c r="HN317" s="3">
        <f>LN(spy500_descarga!HN318/spy500_descarga!HN317)</f>
        <v>-4.1056703037723491E-2</v>
      </c>
      <c r="HO317" s="3">
        <f>LN(spy500_descarga!HO318/spy500_descarga!HO317)</f>
        <v>-2.8277157403380538E-2</v>
      </c>
      <c r="HP317" s="3">
        <f>LN(spy500_descarga!HP318/spy500_descarga!HP317)</f>
        <v>-2.4275614584244692E-2</v>
      </c>
      <c r="HQ317" s="3">
        <f>LN(spy500_descarga!HQ318/spy500_descarga!HQ317)</f>
        <v>3.5469225602557104E-3</v>
      </c>
      <c r="HR317" s="3">
        <f>LN(spy500_descarga!HR318/spy500_descarga!HR317)</f>
        <v>-9.3633916340908705E-3</v>
      </c>
      <c r="HS317" s="3">
        <f>LN(spy500_descarga!HS318/spy500_descarga!HS317)</f>
        <v>-3.7678543728398976E-3</v>
      </c>
      <c r="HT317" s="3">
        <f>LN(spy500_descarga!HT318/spy500_descarga!HT317)</f>
        <v>4.7757523120947132E-3</v>
      </c>
      <c r="HU317" s="3">
        <f>LN(spy500_descarga!HU318/spy500_descarga!HU317)</f>
        <v>-2.2160288814146493E-2</v>
      </c>
      <c r="HV317" s="3">
        <f>LN(spy500_descarga!HV318/spy500_descarga!HV317)</f>
        <v>-4.3393035590711365E-2</v>
      </c>
      <c r="HW317" s="3">
        <f>LN(spy500_descarga!HW318/spy500_descarga!HW317)</f>
        <v>3.1627807062195499E-3</v>
      </c>
      <c r="HX317" s="3">
        <f>LN(spy500_descarga!HX318/spy500_descarga!HX317)</f>
        <v>-1.8793598584019883E-2</v>
      </c>
      <c r="HY317" s="3">
        <f>LN(spy500_descarga!HY318/spy500_descarga!HY317)</f>
        <v>-4.944827695472645E-2</v>
      </c>
      <c r="HZ317" s="3">
        <f>LN(spy500_descarga!HZ318/spy500_descarga!HZ317)</f>
        <v>-1.9428851232662851E-2</v>
      </c>
      <c r="IA317" s="3">
        <f>LN(spy500_descarga!IA318/spy500_descarga!IA317)</f>
        <v>-1.7969636337710895E-2</v>
      </c>
      <c r="IB317" s="3">
        <f>LN(spy500_descarga!IB318/spy500_descarga!IB317)</f>
        <v>-3.0287029707576862E-2</v>
      </c>
      <c r="IC317" s="3">
        <f>LN(spy500_descarga!IC318/spy500_descarga!IC317)</f>
        <v>-9.4963058528552934E-3</v>
      </c>
      <c r="ID317" s="3">
        <f>LN(spy500_descarga!ID318/spy500_descarga!ID317)</f>
        <v>-1.1111215122716801E-2</v>
      </c>
      <c r="IE317" s="3">
        <f>LN(spy500_descarga!IE318/spy500_descarga!IE317)</f>
        <v>1.4369957779025182E-2</v>
      </c>
      <c r="IF317" s="3">
        <f>LN(spy500_descarga!IF318/spy500_descarga!IF317)</f>
        <v>1.4554524818625571E-2</v>
      </c>
      <c r="IG317" s="3">
        <f>LN(spy500_descarga!IG318/spy500_descarga!IG317)</f>
        <v>-3.9691679263995335E-3</v>
      </c>
      <c r="IH317" s="3">
        <f>LN(spy500_descarga!IH318/spy500_descarga!IH317)</f>
        <v>-0.11677247722687044</v>
      </c>
      <c r="II317" s="3">
        <f>LN(spy500_descarga!II318/spy500_descarga!II317)</f>
        <v>-6.7041211880937658E-3</v>
      </c>
      <c r="IJ317" s="3">
        <f>LN(spy500_descarga!IJ318/spy500_descarga!IJ317)</f>
        <v>1.6745645739218089E-2</v>
      </c>
      <c r="IK317" s="3">
        <f>LN(spy500_descarga!IK318/spy500_descarga!IK317)</f>
        <v>-7.7578903364795724E-3</v>
      </c>
      <c r="IL317" s="3">
        <f>LN(spy500_descarga!IL318/spy500_descarga!IL317)</f>
        <v>-3.5702920295287797E-3</v>
      </c>
      <c r="IM317" s="3">
        <f>LN(spy500_descarga!IM318/spy500_descarga!IM317)</f>
        <v>-1.8537591273002342E-2</v>
      </c>
      <c r="IN317" s="3">
        <f>LN(spy500_descarga!IN318/spy500_descarga!IN317)</f>
        <v>-1.6989968637577471E-2</v>
      </c>
      <c r="IO317" s="3">
        <f>LN(spy500_descarga!IO318/spy500_descarga!IO317)</f>
        <v>-4.3598347513921644E-2</v>
      </c>
      <c r="IP317" s="3">
        <f>LN(spy500_descarga!IP318/spy500_descarga!IP317)</f>
        <v>-1.2408924091917618E-2</v>
      </c>
      <c r="IQ317" s="3">
        <f>LN(spy500_descarga!IQ318/spy500_descarga!IQ317)</f>
        <v>-1.741271506054692E-2</v>
      </c>
      <c r="IR317" s="3">
        <f>LN(spy500_descarga!IR318/spy500_descarga!IR317)</f>
        <v>-2.6525611566568293E-2</v>
      </c>
      <c r="IS317" s="3">
        <f>LN(spy500_descarga!IS318/spy500_descarga!IS317)</f>
        <v>-1.5578969262519279E-2</v>
      </c>
      <c r="IT317" s="3">
        <f>LN(spy500_descarga!IT318/spy500_descarga!IT317)</f>
        <v>5.91892424807605E-4</v>
      </c>
      <c r="IU317" s="3">
        <f>LN(spy500_descarga!IU318/spy500_descarga!IU317)</f>
        <v>-1.4688133237460816E-2</v>
      </c>
      <c r="IV317" s="3">
        <f>LN(spy500_descarga!IV318/spy500_descarga!IV317)</f>
        <v>-2.7750770756461565E-2</v>
      </c>
      <c r="IW317" s="3">
        <f>LN(spy500_descarga!IW318/spy500_descarga!IW317)</f>
        <v>-7.7530481603461186E-3</v>
      </c>
      <c r="IX317" s="3">
        <f>LN(spy500_descarga!IX318/spy500_descarga!IX317)</f>
        <v>-9.5207965619849184E-3</v>
      </c>
      <c r="IY317" s="3">
        <f>LN(spy500_descarga!IY318/spy500_descarga!IY317)</f>
        <v>-7.0458478501622152E-2</v>
      </c>
      <c r="IZ317" s="3">
        <f>LN(spy500_descarga!IZ318/spy500_descarga!IZ317)</f>
        <v>-1.5089804147045823E-2</v>
      </c>
      <c r="JA317" s="3">
        <f>LN(spy500_descarga!JA318/spy500_descarga!JA317)</f>
        <v>-1.3221986711086415E-2</v>
      </c>
      <c r="JB317" s="3">
        <f>LN(spy500_descarga!JB318/spy500_descarga!JB317)</f>
        <v>1.216794404132304E-3</v>
      </c>
      <c r="JC317" s="3">
        <f>LN(spy500_descarga!JC318/spy500_descarga!JC317)</f>
        <v>-9.8122336193102941E-3</v>
      </c>
      <c r="JD317" s="3">
        <f>LN(spy500_descarga!JD318/spy500_descarga!JD317)</f>
        <v>-1.3723542575674553E-2</v>
      </c>
      <c r="JE317" s="3">
        <f>LN(spy500_descarga!JE318/spy500_descarga!JE317)</f>
        <v>7.6570124726276648E-3</v>
      </c>
      <c r="JF317" s="3">
        <f>LN(spy500_descarga!JF318/spy500_descarga!JF317)</f>
        <v>-2.6157141035136177E-2</v>
      </c>
      <c r="JG317" s="3">
        <f>LN(spy500_descarga!JG318/spy500_descarga!JG317)</f>
        <v>-1.3406442887642298E-2</v>
      </c>
      <c r="JH317" s="3">
        <f>LN(spy500_descarga!JH318/spy500_descarga!JH317)</f>
        <v>-2.9930721425008126E-3</v>
      </c>
      <c r="JI317" s="3">
        <f>LN(spy500_descarga!JI318/spy500_descarga!JI317)</f>
        <v>-5.6378093434754077E-2</v>
      </c>
      <c r="JJ317" s="3">
        <f>LN(spy500_descarga!JJ318/spy500_descarga!JJ317)</f>
        <v>-4.0513231710837738E-3</v>
      </c>
      <c r="JK317" s="3">
        <f>LN(spy500_descarga!JK318/spy500_descarga!JK317)</f>
        <v>-1.0717155308328284E-2</v>
      </c>
      <c r="JL317" s="3">
        <f>LN(spy500_descarga!JL318/spy500_descarga!JL317)</f>
        <v>-2.5509469100703838E-2</v>
      </c>
      <c r="JM317" s="3">
        <f>LN(spy500_descarga!JM318/spy500_descarga!JM317)</f>
        <v>-9.329831040743064E-2</v>
      </c>
      <c r="JN317" s="3">
        <f>LN(spy500_descarga!JN318/spy500_descarga!JN317)</f>
        <v>-2.8595046300572056E-2</v>
      </c>
      <c r="JO317" s="3">
        <f>LN(spy500_descarga!JO318/spy500_descarga!JO317)</f>
        <v>-1.3784329580673171E-2</v>
      </c>
      <c r="JP317" s="3">
        <f>LN(spy500_descarga!JP318/spy500_descarga!JP317)</f>
        <v>-1.8203928944815737E-2</v>
      </c>
      <c r="JQ317" s="3">
        <f>LN(spy500_descarga!JQ318/spy500_descarga!JQ317)</f>
        <v>-3.3302440311939109E-2</v>
      </c>
      <c r="JR317" s="3">
        <f>LN(spy500_descarga!JR318/spy500_descarga!JR317)</f>
        <v>-1.4558214739567482E-2</v>
      </c>
      <c r="JS317" s="3">
        <f>LN(spy500_descarga!JS318/spy500_descarga!JS317)</f>
        <v>-3.1222703453404353E-2</v>
      </c>
      <c r="JT317" s="3">
        <f>LN(spy500_descarga!JT318/spy500_descarga!JT317)</f>
        <v>-3.0553139642312769E-3</v>
      </c>
      <c r="JU317" s="3">
        <f>LN(spy500_descarga!JU318/spy500_descarga!JU317)</f>
        <v>-1.9293235804587621E-2</v>
      </c>
      <c r="JV317" s="3">
        <f>LN(spy500_descarga!JV318/spy500_descarga!JV317)</f>
        <v>-6.9331137916598057E-3</v>
      </c>
      <c r="JW317" s="3">
        <f>LN(spy500_descarga!JW318/spy500_descarga!JW317)</f>
        <v>3.9594172108542835E-3</v>
      </c>
      <c r="JX317" s="3">
        <f>LN(spy500_descarga!JX318/spy500_descarga!JX317)</f>
        <v>-3.2777018795038082E-2</v>
      </c>
      <c r="JY317" s="3">
        <f>LN(spy500_descarga!JY318/spy500_descarga!JY317)</f>
        <v>-2.1046742146586212E-2</v>
      </c>
      <c r="JZ317" s="3">
        <f>LN(spy500_descarga!JZ318/spy500_descarga!JZ317)</f>
        <v>-3.7595002150458925E-2</v>
      </c>
      <c r="KA317" s="3">
        <f>LN(spy500_descarga!KA318/spy500_descarga!KA317)</f>
        <v>-3.2162954866628748E-2</v>
      </c>
      <c r="KB317" s="3">
        <f>LN(spy500_descarga!KB318/spy500_descarga!KB317)</f>
        <v>-3.2221970939685464E-2</v>
      </c>
      <c r="KC317" s="3">
        <f>LN(spy500_descarga!KC318/spy500_descarga!KC317)</f>
        <v>-1.2799029441117066E-2</v>
      </c>
      <c r="KD317" s="3">
        <f>LN(spy500_descarga!KD318/spy500_descarga!KD317)</f>
        <v>-1.8427692149898149E-4</v>
      </c>
      <c r="KE317" s="3">
        <f>LN(spy500_descarga!KE318/spy500_descarga!KE317)</f>
        <v>-6.0200090072552434E-2</v>
      </c>
      <c r="KF317" s="3">
        <f>LN(spy500_descarga!KF318/spy500_descarga!KF317)</f>
        <v>-1.1154955164335309E-2</v>
      </c>
      <c r="KG317" s="3">
        <f>LN(spy500_descarga!KG318/spy500_descarga!KG317)</f>
        <v>-3.5722182544612999E-2</v>
      </c>
      <c r="KH317" s="3">
        <f>LN(spy500_descarga!KH318/spy500_descarga!KH317)</f>
        <v>-1.6813849583860348E-2</v>
      </c>
      <c r="KI317" s="3">
        <f>LN(spy500_descarga!KI318/spy500_descarga!KI317)</f>
        <v>-1.684363302558518E-2</v>
      </c>
      <c r="KJ317" s="3">
        <f>LN(spy500_descarga!KJ318/spy500_descarga!KJ317)</f>
        <v>-3.0910153910318917E-2</v>
      </c>
      <c r="KK317" s="3">
        <f>LN(spy500_descarga!KK318/spy500_descarga!KK317)</f>
        <v>-1.8072191175503155E-2</v>
      </c>
      <c r="KL317" s="3">
        <f>LN(spy500_descarga!KL318/spy500_descarga!KL317)</f>
        <v>-5.4233148314830545E-2</v>
      </c>
      <c r="KM317" s="3">
        <f>LN(spy500_descarga!KM318/spy500_descarga!KM317)</f>
        <v>-9.8926142614929741E-3</v>
      </c>
      <c r="KN317" s="3">
        <f>LN(spy500_descarga!KN318/spy500_descarga!KN317)</f>
        <v>-4.5533180880170894E-2</v>
      </c>
      <c r="KO317" s="3">
        <f>LN(spy500_descarga!KO318/spy500_descarga!KO317)</f>
        <v>-4.0961441721626274E-2</v>
      </c>
      <c r="KP317" s="3">
        <f>LN(spy500_descarga!KP318/spy500_descarga!KP317)</f>
        <v>-3.6640134726373771E-2</v>
      </c>
      <c r="KQ317" s="3">
        <f>LN(spy500_descarga!KQ318/spy500_descarga!KQ317)</f>
        <v>-3.5162411391037471E-2</v>
      </c>
      <c r="KR317" s="3">
        <f>LN(spy500_descarga!KR318/spy500_descarga!KR317)</f>
        <v>-3.7584717259867229E-2</v>
      </c>
      <c r="KS317" s="3">
        <f>LN(spy500_descarga!KS318/spy500_descarga!KS317)</f>
        <v>-2.106530771832154E-2</v>
      </c>
      <c r="KT317" s="3">
        <f>LN(spy500_descarga!KT318/spy500_descarga!KT317)</f>
        <v>-1.48795666638003E-2</v>
      </c>
      <c r="KU317" s="3">
        <f>LN(spy500_descarga!KU318/spy500_descarga!KU317)</f>
        <v>-8.247466651616818E-3</v>
      </c>
      <c r="KV317" s="3">
        <f>LN(spy500_descarga!KV318/spy500_descarga!KV317)</f>
        <v>-2.9524587866745635E-2</v>
      </c>
      <c r="KW317" s="3">
        <f>LN(spy500_descarga!KW318/spy500_descarga!KW317)</f>
        <v>-1.2909262937897537E-2</v>
      </c>
      <c r="KX317" s="3">
        <f>LN(spy500_descarga!KX318/spy500_descarga!KX317)</f>
        <v>-1.6584647032815026E-2</v>
      </c>
      <c r="KY317" s="3">
        <f>LN(spy500_descarga!KY318/spy500_descarga!KY317)</f>
        <v>-1.6662473305002645E-2</v>
      </c>
      <c r="KZ317" s="3">
        <f>LN(spy500_descarga!KZ318/spy500_descarga!KZ317)</f>
        <v>-2.0568170396784335E-2</v>
      </c>
      <c r="LA317" s="3">
        <f>LN(spy500_descarga!LA318/spy500_descarga!LA317)</f>
        <v>-1.0133975431479518E-3</v>
      </c>
      <c r="LB317" s="3">
        <f>LN(spy500_descarga!LB318/spy500_descarga!LB317)</f>
        <v>-1.8187052508257601E-2</v>
      </c>
      <c r="LC317" s="3">
        <f>LN(spy500_descarga!LC318/spy500_descarga!LC317)</f>
        <v>-3.5572903980064574E-2</v>
      </c>
      <c r="LD317" s="3">
        <f>LN(spy500_descarga!LD318/spy500_descarga!LD317)</f>
        <v>-1.6794623536320899E-2</v>
      </c>
      <c r="LE317" s="3">
        <f>LN(spy500_descarga!LE318/spy500_descarga!LE317)</f>
        <v>-6.0474855317765169E-2</v>
      </c>
      <c r="LF317" s="3">
        <f>LN(spy500_descarga!LF318/spy500_descarga!LF317)</f>
        <v>-1.9106608502804111E-2</v>
      </c>
      <c r="LG317" s="3">
        <f>LN(spy500_descarga!LG318/spy500_descarga!LG317)</f>
        <v>-1.4332697157192712E-2</v>
      </c>
      <c r="LH317" s="3">
        <f>LN(spy500_descarga!LH318/spy500_descarga!LH317)</f>
        <v>-2.0219068616476061E-2</v>
      </c>
      <c r="LI317" s="3">
        <f>LN(spy500_descarga!LI318/spy500_descarga!LI317)</f>
        <v>-9.7464400595701616E-3</v>
      </c>
      <c r="LJ317" s="3">
        <f>LN(spy500_descarga!LJ318/spy500_descarga!LJ317)</f>
        <v>-2.7311446911098405E-2</v>
      </c>
      <c r="LK317" s="3">
        <f>LN(spy500_descarga!LK318/spy500_descarga!LK317)</f>
        <v>-3.285544748662847E-2</v>
      </c>
      <c r="LL317" s="3">
        <f>LN(spy500_descarga!LL318/spy500_descarga!LL317)</f>
        <v>-1.4865137292219005E-2</v>
      </c>
      <c r="LM317" s="3">
        <f>LN(spy500_descarga!LM318/spy500_descarga!LM317)</f>
        <v>-1.6939599572792848E-2</v>
      </c>
      <c r="LN317" s="3">
        <f>LN(spy500_descarga!LN318/spy500_descarga!LN317)</f>
        <v>-2.6379547647569928E-2</v>
      </c>
      <c r="LO317" s="3">
        <f>LN(spy500_descarga!LO318/spy500_descarga!LO317)</f>
        <v>-3.6314512269606074E-2</v>
      </c>
      <c r="LP317" s="3">
        <f>LN(spy500_descarga!LP318/spy500_descarga!LP317)</f>
        <v>-1.8860768476545088E-2</v>
      </c>
      <c r="LQ317" s="3">
        <f>LN(spy500_descarga!LQ318/spy500_descarga!LQ317)</f>
        <v>-1.2246484557082481E-2</v>
      </c>
      <c r="LR317" s="3">
        <f>LN(spy500_descarga!LR318/spy500_descarga!LR317)</f>
        <v>-2.9570526038332295E-2</v>
      </c>
      <c r="LS317" s="3">
        <f>LN(spy500_descarga!LS318/spy500_descarga!LS317)</f>
        <v>-2.447773681165433E-2</v>
      </c>
      <c r="LT317" s="3">
        <f>LN(spy500_descarga!LT318/spy500_descarga!LT317)</f>
        <v>-8.1700114038853414E-3</v>
      </c>
      <c r="LU317" s="3">
        <f>LN(spy500_descarga!LU318/spy500_descarga!LU317)</f>
        <v>5.0348358966647098E-2</v>
      </c>
      <c r="LV317" s="3">
        <f>LN(spy500_descarga!LV318/spy500_descarga!LV317)</f>
        <v>-4.9520206869016287E-2</v>
      </c>
      <c r="LW317" s="3">
        <f>LN(spy500_descarga!LW318/spy500_descarga!LW317)</f>
        <v>-9.2592017731477471E-3</v>
      </c>
      <c r="LX317" s="3">
        <f>LN(spy500_descarga!LX318/spy500_descarga!LX317)</f>
        <v>1.2719540495446041E-2</v>
      </c>
      <c r="LY317" s="3">
        <f>LN(spy500_descarga!LY318/spy500_descarga!LY317)</f>
        <v>-2.4097599544967058E-2</v>
      </c>
      <c r="LZ317" s="3">
        <f>LN(spy500_descarga!LZ318/spy500_descarga!LZ317)</f>
        <v>-1.9734690565296042E-2</v>
      </c>
      <c r="MA317" s="3">
        <f>LN(spy500_descarga!MA318/spy500_descarga!MA317)</f>
        <v>-1.2369200337576561E-2</v>
      </c>
      <c r="MB317" s="3">
        <f>LN(spy500_descarga!MB318/spy500_descarga!MB317)</f>
        <v>-1.059699109291707E-2</v>
      </c>
      <c r="MC317" s="3">
        <f>LN(spy500_descarga!MC318/spy500_descarga!MC317)</f>
        <v>-7.9295186618973765E-2</v>
      </c>
      <c r="MD317" s="3">
        <f>LN(spy500_descarga!MD318/spy500_descarga!MD317)</f>
        <v>8.9523553027841328E-4</v>
      </c>
      <c r="ME317" s="3">
        <f>LN(spy500_descarga!ME318/spy500_descarga!ME317)</f>
        <v>-1.0952188008209207E-2</v>
      </c>
      <c r="MF317" s="3">
        <f>LN(spy500_descarga!MF318/spy500_descarga!MF317)</f>
        <v>-2.897258832747257E-2</v>
      </c>
      <c r="MG317" s="3">
        <f>LN(spy500_descarga!MG318/spy500_descarga!MG317)</f>
        <v>3.6440453857659112E-4</v>
      </c>
      <c r="MH317" s="3">
        <f>LN(spy500_descarga!MH318/spy500_descarga!MH317)</f>
        <v>-2.1216946039957846E-2</v>
      </c>
      <c r="MI317" s="3">
        <f>LN(spy500_descarga!MI318/spy500_descarga!MI317)</f>
        <v>-5.1031492743507635E-2</v>
      </c>
      <c r="MJ317" s="3">
        <f>LN(spy500_descarga!MJ318/spy500_descarga!MJ317)</f>
        <v>-3.3024778530168587E-2</v>
      </c>
      <c r="MK317" s="3">
        <f>LN(spy500_descarga!MK318/spy500_descarga!MK317)</f>
        <v>-1.9995777526347323E-2</v>
      </c>
      <c r="ML317" s="3">
        <f>LN(spy500_descarga!ML318/spy500_descarga!ML317)</f>
        <v>-3.5938415164716478E-2</v>
      </c>
      <c r="MM317" s="3">
        <f>LN(spy500_descarga!MM318/spy500_descarga!MM317)</f>
        <v>-8.0367362790557204E-3</v>
      </c>
      <c r="MN317" s="3">
        <f>LN(spy500_descarga!MN318/spy500_descarga!MN317)</f>
        <v>-5.113638723264112E-3</v>
      </c>
      <c r="MO317" s="3">
        <f>LN(spy500_descarga!MO318/spy500_descarga!MO317)</f>
        <v>-4.6931046083460298E-2</v>
      </c>
      <c r="MP317" s="3">
        <f>LN(spy500_descarga!MP318/spy500_descarga!MP317)</f>
        <v>-6.1179118686613453E-5</v>
      </c>
      <c r="MQ317" s="3">
        <f>LN(spy500_descarga!MQ318/spy500_descarga!MQ317)</f>
        <v>-3.7885129283648448E-4</v>
      </c>
      <c r="MR317" s="3">
        <f>LN(spy500_descarga!MR318/spy500_descarga!MR317)</f>
        <v>-5.9535759226294296E-2</v>
      </c>
      <c r="MS317" s="3">
        <f>LN(spy500_descarga!MS318/spy500_descarga!MS317)</f>
        <v>-6.4391148311394768E-3</v>
      </c>
      <c r="MT317" s="3">
        <f>LN(spy500_descarga!MT318/spy500_descarga!MT317)</f>
        <v>-7.322066107619392E-3</v>
      </c>
      <c r="MU317" s="3">
        <f>LN(spy500_descarga!MU318/spy500_descarga!MU317)</f>
        <v>-1.1119669152388267E-2</v>
      </c>
      <c r="MV317" s="3">
        <f>LN(spy500_descarga!MV318/spy500_descarga!MV317)</f>
        <v>-2.6094556675622538E-3</v>
      </c>
      <c r="MW317" s="3">
        <f>LN(spy500_descarga!MW318/spy500_descarga!MW317)</f>
        <v>-2.3371475657709063E-2</v>
      </c>
      <c r="MX317" s="3">
        <f>LN(spy500_descarga!MX318/spy500_descarga!MX317)</f>
        <v>-1.7399022200341039E-2</v>
      </c>
      <c r="MY317" s="3">
        <f>LN(spy500_descarga!MY318/spy500_descarga!MY317)</f>
        <v>-3.4234469926334464E-2</v>
      </c>
      <c r="MZ317" s="3">
        <f>LN(spy500_descarga!MZ318/spy500_descarga!MZ317)</f>
        <v>-9.4942315874194435E-3</v>
      </c>
      <c r="NA317" s="3">
        <f>LN(spy500_descarga!NA318/spy500_descarga!NA317)</f>
        <v>-1.7719079349477963E-2</v>
      </c>
      <c r="NB317" s="3">
        <f>LN(spy500_descarga!NB318/spy500_descarga!NB317)</f>
        <v>-5.5669634599946997E-2</v>
      </c>
      <c r="NC317" s="3">
        <f>LN(spy500_descarga!NC318/spy500_descarga!NC317)</f>
        <v>-1.9052744184413911E-2</v>
      </c>
      <c r="ND317" s="3">
        <f>LN(spy500_descarga!ND318/spy500_descarga!ND317)</f>
        <v>-2.1068838807049704E-2</v>
      </c>
      <c r="NE317" s="3">
        <f>LN(spy500_descarga!NE318/spy500_descarga!NE317)</f>
        <v>-1.4539732975053437E-2</v>
      </c>
      <c r="NF317" s="3">
        <f>LN(spy500_descarga!NF318/spy500_descarga!NF317)</f>
        <v>-8.7011860481978238E-3</v>
      </c>
      <c r="NG317" s="3">
        <f>LN(spy500_descarga!NG318/spy500_descarga!NG317)</f>
        <v>-2.5800441206414778E-2</v>
      </c>
      <c r="NH317" s="3">
        <f>LN(spy500_descarga!NH318/spy500_descarga!NH317)</f>
        <v>-2.8958223798141225E-2</v>
      </c>
      <c r="NI317" s="3">
        <f>LN(spy500_descarga!NI318/spy500_descarga!NI317)</f>
        <v>-4.353513274512593E-3</v>
      </c>
      <c r="NJ317" s="3">
        <f>LN(spy500_descarga!NJ318/spy500_descarga!NJ317)</f>
        <v>-3.7437248287770404E-2</v>
      </c>
      <c r="NK317" s="3">
        <f>LN(spy500_descarga!NK318/spy500_descarga!NK317)</f>
        <v>-5.3248209646340708E-2</v>
      </c>
      <c r="NL317" s="3">
        <f>LN(spy500_descarga!NL318/spy500_descarga!NL317)</f>
        <v>-1.1317699600821216E-2</v>
      </c>
      <c r="NM317" s="3">
        <f>LN(spy500_descarga!NM318/spy500_descarga!NM317)</f>
        <v>-6.1489212973711129E-3</v>
      </c>
      <c r="NN317" s="3">
        <f>LN(spy500_descarga!NN318/spy500_descarga!NN317)</f>
        <v>-2.0529741263530205E-2</v>
      </c>
      <c r="NO317" s="3">
        <f>LN(spy500_descarga!NO318/spy500_descarga!NO317)</f>
        <v>-2.1734415538195991E-2</v>
      </c>
      <c r="NP317" s="3">
        <f>LN(spy500_descarga!NP318/spy500_descarga!NP317)</f>
        <v>-2.2821838571973521E-2</v>
      </c>
      <c r="NQ317" s="3">
        <f>LN(spy500_descarga!NQ318/spy500_descarga!NQ317)</f>
        <v>-2.5478484956479811E-2</v>
      </c>
      <c r="NR317" s="3">
        <f>LN(spy500_descarga!NR318/spy500_descarga!NR317)</f>
        <v>-1.8091912571159136E-2</v>
      </c>
      <c r="NS317" s="3">
        <f>LN(spy500_descarga!NS318/spy500_descarga!NS317)</f>
        <v>-3.9650954629271082E-2</v>
      </c>
      <c r="NT317" s="3">
        <f>LN(spy500_descarga!NT318/spy500_descarga!NT317)</f>
        <v>-9.8460933270469921E-3</v>
      </c>
      <c r="NU317" s="3">
        <f>LN(spy500_descarga!NU318/spy500_descarga!NU317)</f>
        <v>-9.2031170942169799E-3</v>
      </c>
      <c r="NV317" s="3">
        <f>LN(spy500_descarga!NV318/spy500_descarga!NV317)</f>
        <v>-2.0152617830703989E-2</v>
      </c>
      <c r="NW317" s="3">
        <f>LN(spy500_descarga!NW318/spy500_descarga!NW317)</f>
        <v>-4.8512925057429289E-2</v>
      </c>
      <c r="NX317" s="3">
        <f>LN(spy500_descarga!NX318/spy500_descarga!NX317)</f>
        <v>-1.4791787164409546E-2</v>
      </c>
      <c r="NY317" s="3">
        <f>LN(spy500_descarga!NY318/spy500_descarga!NY317)</f>
        <v>-7.9908168719868139E-3</v>
      </c>
      <c r="NZ317" s="3">
        <f>LN(spy500_descarga!NZ318/spy500_descarga!NZ317)</f>
        <v>-1.062286701862016E-2</v>
      </c>
      <c r="OA317" s="3">
        <f>LN(spy500_descarga!OA318/spy500_descarga!OA317)</f>
        <v>1.7573226039361747E-2</v>
      </c>
      <c r="OB317" s="3">
        <f>LN(spy500_descarga!OB318/spy500_descarga!OB317)</f>
        <v>-3.7970114196542899E-2</v>
      </c>
      <c r="OC317" s="3">
        <f>LN(spy500_descarga!OC318/spy500_descarga!OC317)</f>
        <v>-5.3797641871176229E-2</v>
      </c>
      <c r="OD317" s="3">
        <f>LN(spy500_descarga!OD318/spy500_descarga!OD317)</f>
        <v>-3.2626082257431452E-2</v>
      </c>
      <c r="OE317" s="3">
        <f>LN(spy500_descarga!OE318/spy500_descarga!OE317)</f>
        <v>-1.9665014267719185E-2</v>
      </c>
      <c r="OF317" s="3">
        <f>LN(spy500_descarga!OF318/spy500_descarga!OF317)</f>
        <v>-1.3174339885269342E-2</v>
      </c>
      <c r="OG317" s="3">
        <f>LN(spy500_descarga!OG318/spy500_descarga!OG317)</f>
        <v>-1.3969035532727011E-2</v>
      </c>
      <c r="OH317" s="3">
        <f>LN(spy500_descarga!OH318/spy500_descarga!OH317)</f>
        <v>-8.9746263691992914E-2</v>
      </c>
      <c r="OI317" s="3">
        <f>LN(spy500_descarga!OI318/spy500_descarga!OI317)</f>
        <v>4.7303730512527394E-3</v>
      </c>
      <c r="OJ317" s="3">
        <f>LN(spy500_descarga!OJ318/spy500_descarga!OJ317)</f>
        <v>-3.602770860301573E-3</v>
      </c>
      <c r="OK317" s="3">
        <f>LN(spy500_descarga!OK318/spy500_descarga!OK317)</f>
        <v>5.1515589518856611E-3</v>
      </c>
      <c r="OL317" s="3">
        <f>LN(spy500_descarga!OL318/spy500_descarga!OL317)</f>
        <v>-1.4172946264872059E-2</v>
      </c>
      <c r="OM317" s="3">
        <f>LN(spy500_descarga!OM318/spy500_descarga!OM317)</f>
        <v>-1.1079115195501855E-2</v>
      </c>
      <c r="ON317" s="3">
        <f>LN(spy500_descarga!ON318/spy500_descarga!ON317)</f>
        <v>-1.5732722310162553E-2</v>
      </c>
      <c r="OO317" s="3">
        <f>LN(spy500_descarga!OO318/spy500_descarga!OO317)</f>
        <v>-6.1896660901289893E-3</v>
      </c>
      <c r="OP317" s="3">
        <f>LN(spy500_descarga!OP318/spy500_descarga!OP317)</f>
        <v>-4.5697011300296519E-2</v>
      </c>
      <c r="OQ317" s="3">
        <f>LN(spy500_descarga!OQ318/spy500_descarga!OQ317)</f>
        <v>-1.9156020075106559E-2</v>
      </c>
      <c r="OR317" s="3">
        <f>LN(spy500_descarga!OR318/spy500_descarga!OR317)</f>
        <v>-2.7834147262126564E-2</v>
      </c>
      <c r="OS317" s="3">
        <f>LN(spy500_descarga!OS318/spy500_descarga!OS317)</f>
        <v>1.67961806527018E-2</v>
      </c>
      <c r="OT317" s="3">
        <f>LN(spy500_descarga!OT318/spy500_descarga!OT317)</f>
        <v>-5.4670528496862283E-2</v>
      </c>
      <c r="OU317" s="3">
        <f>LN(spy500_descarga!OU318/spy500_descarga!OU317)</f>
        <v>-1.6051043779118021E-2</v>
      </c>
      <c r="OV317" s="3">
        <f>LN(spy500_descarga!OV318/spy500_descarga!OV317)</f>
        <v>2.2468357006637536E-3</v>
      </c>
      <c r="OW317" s="3">
        <f>LN(spy500_descarga!OW318/spy500_descarga!OW317)</f>
        <v>-4.0974733155873862E-2</v>
      </c>
      <c r="OX317" s="3">
        <f>LN(spy500_descarga!OX318/spy500_descarga!OX317)</f>
        <v>-4.1666541354661536E-3</v>
      </c>
      <c r="OY317" s="3">
        <f>LN(spy500_descarga!OY318/spy500_descarga!OY317)</f>
        <v>-2.7735607753914048E-2</v>
      </c>
      <c r="OZ317" s="3">
        <f>LN(spy500_descarga!OZ318/spy500_descarga!OZ317)</f>
        <v>-4.7943638673822793E-2</v>
      </c>
      <c r="PA317" s="3">
        <f>LN(spy500_descarga!PA318/spy500_descarga!PA317)</f>
        <v>-1.1455868972800688E-2</v>
      </c>
      <c r="PB317" s="3">
        <f>LN(spy500_descarga!PB318/spy500_descarga!PB317)</f>
        <v>-6.8194257590188032E-2</v>
      </c>
      <c r="PC317" s="3">
        <f>LN(spy500_descarga!PC318/spy500_descarga!PC317)</f>
        <v>1.4100032284600713E-2</v>
      </c>
      <c r="PD317" s="3">
        <f>LN(spy500_descarga!PD318/spy500_descarga!PD317)</f>
        <v>-6.459938449694131E-3</v>
      </c>
      <c r="PE317" s="3">
        <f>LN(spy500_descarga!PE318/spy500_descarga!PE317)</f>
        <v>-3.111300185626599E-2</v>
      </c>
      <c r="PF317" s="3">
        <f>LN(spy500_descarga!PF318/spy500_descarga!PF317)</f>
        <v>5.0027531681118963E-3</v>
      </c>
      <c r="PG317" s="3">
        <f>LN(spy500_descarga!PG318/spy500_descarga!PG317)</f>
        <v>-3.1359891656595869E-2</v>
      </c>
      <c r="PH317" s="3">
        <f>LN(spy500_descarga!PH318/spy500_descarga!PH317)</f>
        <v>-5.8240908530590198E-2</v>
      </c>
      <c r="PI317" s="3">
        <f>LN(spy500_descarga!PI318/spy500_descarga!PI317)</f>
        <v>-5.5129613939407986E-3</v>
      </c>
      <c r="PJ317" s="3">
        <f>LN(spy500_descarga!PJ318/spy500_descarga!PJ317)</f>
        <v>-1.059059841225648E-2</v>
      </c>
      <c r="PK317" s="3">
        <f>LN(spy500_descarga!PK318/spy500_descarga!PK317)</f>
        <v>-5.320454139342469E-2</v>
      </c>
      <c r="PL317" s="3">
        <f>LN(spy500_descarga!PL318/spy500_descarga!PL317)</f>
        <v>-6.1641720054473569E-2</v>
      </c>
      <c r="PM317" s="3">
        <f>LN(spy500_descarga!PM318/spy500_descarga!PM317)</f>
        <v>3.8409756325339943E-3</v>
      </c>
      <c r="PN317" s="3">
        <f>LN(spy500_descarga!PN318/spy500_descarga!PN317)</f>
        <v>-5.0336844918548201E-2</v>
      </c>
      <c r="PO317" s="3">
        <f>LN(spy500_descarga!PO318/spy500_descarga!PO317)</f>
        <v>-4.6342899361512715E-2</v>
      </c>
      <c r="PP317" s="3">
        <f>LN(spy500_descarga!PP318/spy500_descarga!PP317)</f>
        <v>-2.9736617400736715E-2</v>
      </c>
      <c r="PQ317" s="3">
        <f>LN(spy500_descarga!PQ318/spy500_descarga!PQ317)</f>
        <v>5.5401719693634888E-3</v>
      </c>
      <c r="PR317" s="3">
        <f>LN(spy500_descarga!PR318/spy500_descarga!PR317)</f>
        <v>-3.9761634570201548E-3</v>
      </c>
      <c r="PS317" s="3">
        <f>LN(spy500_descarga!PS318/spy500_descarga!PS317)</f>
        <v>-2.3562247262465405E-2</v>
      </c>
      <c r="PT317" s="3">
        <f>LN(spy500_descarga!PT318/spy500_descarga!PT317)</f>
        <v>-3.8057798241271502E-3</v>
      </c>
      <c r="PU317" s="3">
        <f>LN(spy500_descarga!PU318/spy500_descarga!PU317)</f>
        <v>-4.1730647155872345E-2</v>
      </c>
      <c r="PV317" s="3">
        <f>LN(spy500_descarga!PV318/spy500_descarga!PV317)</f>
        <v>-3.0708914919772783E-2</v>
      </c>
      <c r="PW317" s="3">
        <f>LN(spy500_descarga!PW318/spy500_descarga!PW317)</f>
        <v>2.5604001938492305E-3</v>
      </c>
      <c r="PX317" s="3">
        <f>LN(spy500_descarga!PX318/spy500_descarga!PX317)</f>
        <v>-3.576095699959525E-2</v>
      </c>
      <c r="PY317" s="3">
        <f>LN(spy500_descarga!PY318/spy500_descarga!PY317)</f>
        <v>-1.360562050832346E-2</v>
      </c>
      <c r="PZ317" s="3">
        <f>LN(spy500_descarga!PZ318/spy500_descarga!PZ317)</f>
        <v>-3.5156130990433111E-2</v>
      </c>
      <c r="QA317" s="3">
        <f>LN(spy500_descarga!QA318/spy500_descarga!QA317)</f>
        <v>-2.3052875997976205E-3</v>
      </c>
      <c r="QB317" s="3" t="e">
        <f>LN(spy500_descarga!QB318/spy500_descarga!QB317)</f>
        <v>#DIV/0!</v>
      </c>
      <c r="QC317" s="3">
        <f>LN(spy500_descarga!QC318/spy500_descarga!QC317)</f>
        <v>-2.6492952170982256E-2</v>
      </c>
      <c r="QD317" s="3">
        <f>LN(spy500_descarga!QD318/spy500_descarga!QD317)</f>
        <v>-6.4418866758119012E-3</v>
      </c>
      <c r="QE317" s="3">
        <f>LN(spy500_descarga!QE318/spy500_descarga!QE317)</f>
        <v>-1.3612016783462126E-2</v>
      </c>
      <c r="QF317" s="3">
        <f>LN(spy500_descarga!QF318/spy500_descarga!QF317)</f>
        <v>-3.4795664488289475E-2</v>
      </c>
      <c r="QG317" s="3">
        <f>LN(spy500_descarga!QG318/spy500_descarga!QG317)</f>
        <v>-3.2092220088941935E-2</v>
      </c>
      <c r="QH317" s="3">
        <f>LN(spy500_descarga!QH318/spy500_descarga!QH317)</f>
        <v>-6.9826875756460766E-2</v>
      </c>
      <c r="QI317" s="3">
        <f>LN(spy500_descarga!QI318/spy500_descarga!QI317)</f>
        <v>-7.6833591920382388E-2</v>
      </c>
      <c r="QJ317" s="3">
        <f>LN(spy500_descarga!QJ318/spy500_descarga!QJ317)</f>
        <v>1.3801039020214995E-3</v>
      </c>
      <c r="QK317" s="3">
        <f>LN(spy500_descarga!QK318/spy500_descarga!QK317)</f>
        <v>-2.691649434614515E-2</v>
      </c>
      <c r="QL317" s="3">
        <f>LN(spy500_descarga!QL318/spy500_descarga!QL317)</f>
        <v>-1.0931975971305323E-2</v>
      </c>
      <c r="QM317" s="3">
        <f>LN(spy500_descarga!QM318/spy500_descarga!QM317)</f>
        <v>-2.1917072033354062E-2</v>
      </c>
      <c r="QN317" s="3">
        <f>LN(spy500_descarga!QN318/spy500_descarga!QN317)</f>
        <v>-5.3716830715561333E-2</v>
      </c>
      <c r="QO317" s="3">
        <f>LN(spy500_descarga!QO318/spy500_descarga!QO317)</f>
        <v>-5.2390464624714791E-2</v>
      </c>
      <c r="QP317" s="3">
        <f>LN(spy500_descarga!QP318/spy500_descarga!QP317)</f>
        <v>-4.8444184349661794E-2</v>
      </c>
      <c r="QQ317" s="3">
        <f>LN(spy500_descarga!QQ318/spy500_descarga!QQ317)</f>
        <v>-2.6574404667301897E-2</v>
      </c>
      <c r="QR317" s="3">
        <f>LN(spy500_descarga!QR318/spy500_descarga!QR317)</f>
        <v>-5.3282779750532035E-2</v>
      </c>
      <c r="QS317" s="3">
        <f>LN(spy500_descarga!QS318/spy500_descarga!QS317)</f>
        <v>-3.2038375338590171E-2</v>
      </c>
      <c r="QT317" s="3">
        <f>LN(spy500_descarga!QT318/spy500_descarga!QT317)</f>
        <v>-2.9381481025593664E-2</v>
      </c>
      <c r="QU317" s="3">
        <f>LN(spy500_descarga!QU318/spy500_descarga!QU317)</f>
        <v>-2.7676154153338524E-2</v>
      </c>
      <c r="QV317" s="3">
        <f>LN(spy500_descarga!QV318/spy500_descarga!QV317)</f>
        <v>-1.2237392972958288E-2</v>
      </c>
      <c r="QW317" s="3">
        <f>LN(spy500_descarga!QW318/spy500_descarga!QW317)</f>
        <v>-5.2098419139661033E-2</v>
      </c>
      <c r="QX317" s="3">
        <f>LN(spy500_descarga!QX318/spy500_descarga!QX317)</f>
        <v>-1.690176860971615E-2</v>
      </c>
      <c r="QY317" s="3">
        <f>LN(spy500_descarga!QY318/spy500_descarga!QY317)</f>
        <v>6.4463671782820494E-3</v>
      </c>
      <c r="QZ317" s="3">
        <f>LN(spy500_descarga!QZ318/spy500_descarga!QZ317)</f>
        <v>3.9269937338528346E-3</v>
      </c>
      <c r="RA317" s="3">
        <f>LN(spy500_descarga!RA318/spy500_descarga!RA317)</f>
        <v>-7.1926975326128684E-3</v>
      </c>
      <c r="RB317" s="3">
        <f>LN(spy500_descarga!RB318/spy500_descarga!RB317)</f>
        <v>-2.0176971647612913E-2</v>
      </c>
      <c r="RC317" s="3">
        <f>LN(spy500_descarga!RC318/spy500_descarga!RC317)</f>
        <v>-2.0849635533331468E-2</v>
      </c>
      <c r="RD317" s="3">
        <f>LN(spy500_descarga!RD318/spy500_descarga!RD317)</f>
        <v>-3.1002428275890129E-2</v>
      </c>
      <c r="RE317" s="3">
        <f>LN(spy500_descarga!RE318/spy500_descarga!RE317)</f>
        <v>-4.5668451897612171E-2</v>
      </c>
      <c r="RF317" s="3">
        <f>LN(spy500_descarga!RF318/spy500_descarga!RF317)</f>
        <v>-2.8705843476361254E-2</v>
      </c>
      <c r="RG317" s="3">
        <f>LN(spy500_descarga!RG318/spy500_descarga!RG317)</f>
        <v>-3.0371025034835988E-2</v>
      </c>
      <c r="RH317" s="3">
        <f>LN(spy500_descarga!RH318/spy500_descarga!RH317)</f>
        <v>-2.4580502782441456E-2</v>
      </c>
      <c r="RI317" s="3" t="e">
        <f>LN(spy500_descarga!RI318/spy500_descarga!RI317)</f>
        <v>#DIV/0!</v>
      </c>
      <c r="RJ317" s="3">
        <f>LN(spy500_descarga!RJ318/spy500_descarga!RJ317)</f>
        <v>-3.4074317706315811E-2</v>
      </c>
      <c r="RK317" s="3">
        <f>LN(spy500_descarga!RK318/spy500_descarga!RK317)</f>
        <v>-3.5788140442609619E-2</v>
      </c>
      <c r="RL317" s="3">
        <f>LN(spy500_descarga!RL318/spy500_descarga!RL317)</f>
        <v>-2.7940250320613352E-2</v>
      </c>
      <c r="RM317" s="3">
        <f>LN(spy500_descarga!RM318/spy500_descarga!RM317)</f>
        <v>-3.9151909847597852E-2</v>
      </c>
      <c r="RN317" s="3">
        <f>LN(spy500_descarga!RN318/spy500_descarga!RN317)</f>
        <v>-1.1679355820408221E-2</v>
      </c>
      <c r="RO317" s="3">
        <f>LN(spy500_descarga!RO318/spy500_descarga!RO317)</f>
        <v>-2.0911781485506733E-2</v>
      </c>
      <c r="RP317" s="3">
        <f>LN(spy500_descarga!RP318/spy500_descarga!RP317)</f>
        <v>-2.0503323214024954E-2</v>
      </c>
      <c r="RQ317" s="3">
        <f>LN(spy500_descarga!RQ318/spy500_descarga!RQ317)</f>
        <v>4.0935870601402973E-3</v>
      </c>
      <c r="RR317" s="3">
        <f>LN(spy500_descarga!RR318/spy500_descarga!RR317)</f>
        <v>-7.9791211122957773E-3</v>
      </c>
      <c r="RS317" s="3">
        <f>LN(spy500_descarga!RS318/spy500_descarga!RS317)</f>
        <v>3.8652500218425796E-3</v>
      </c>
      <c r="RT317" s="3">
        <f>LN(spy500_descarga!RT318/spy500_descarga!RT317)</f>
        <v>-7.70632721870846E-2</v>
      </c>
      <c r="RU317" s="3">
        <f>LN(spy500_descarga!RU318/spy500_descarga!RU317)</f>
        <v>-9.4046877870826631E-3</v>
      </c>
      <c r="RV317" s="3">
        <f>LN(spy500_descarga!RV318/spy500_descarga!RV317)</f>
        <v>-4.0826031121395405E-3</v>
      </c>
      <c r="RW317" s="3">
        <f>LN(spy500_descarga!RW318/spy500_descarga!RW317)</f>
        <v>-4.0753501229533647E-2</v>
      </c>
      <c r="RX317" s="3">
        <f>LN(spy500_descarga!RX318/spy500_descarga!RX317)</f>
        <v>-2.8381181283001914E-3</v>
      </c>
      <c r="RY317" s="3">
        <f>LN(spy500_descarga!RY318/spy500_descarga!RY317)</f>
        <v>4.1251619714859382E-3</v>
      </c>
      <c r="RZ317" s="3">
        <f>LN(spy500_descarga!RZ318/spy500_descarga!RZ317)</f>
        <v>-2.2999990710302651E-2</v>
      </c>
      <c r="SA317" s="3">
        <f>LN(spy500_descarga!SA318/spy500_descarga!SA317)</f>
        <v>-1.2140967664453068E-2</v>
      </c>
      <c r="SB317" s="3">
        <f>LN(spy500_descarga!SB318/spy500_descarga!SB317)</f>
        <v>-3.1377091541951875E-2</v>
      </c>
      <c r="SC317" s="3">
        <f>LN(spy500_descarga!SC318/spy500_descarga!SC317)</f>
        <v>-2.417224817694287E-2</v>
      </c>
      <c r="SD317" s="3">
        <f>LN(spy500_descarga!SD318/spy500_descarga!SD317)</f>
        <v>-6.3270442495153054E-2</v>
      </c>
      <c r="SE317" s="3">
        <f>LN(spy500_descarga!SE318/spy500_descarga!SE317)</f>
        <v>-9.424239534098865E-3</v>
      </c>
      <c r="SF317" s="3">
        <f>LN(spy500_descarga!SF318/spy500_descarga!SF317)</f>
        <v>-3.842861344174052E-2</v>
      </c>
      <c r="SG317" s="3">
        <f>LN(spy500_descarga!SG318/spy500_descarga!SG317)</f>
        <v>-2.4633684492616898E-2</v>
      </c>
      <c r="SH317" s="3">
        <f>LN(spy500_descarga!SH318/spy500_descarga!SH317)</f>
        <v>1.595940835299459E-2</v>
      </c>
      <c r="SI317" s="3">
        <f>LN(spy500_descarga!SI318/spy500_descarga!SI317)</f>
        <v>-1.4169664074704316E-2</v>
      </c>
      <c r="SJ317" s="3">
        <f>LN(spy500_descarga!SJ318/spy500_descarga!SJ317)</f>
        <v>-2.8878546659564089E-2</v>
      </c>
      <c r="SK317" s="3">
        <f>LN(spy500_descarga!SK318/spy500_descarga!SK317)</f>
        <v>3.2105015857601849E-3</v>
      </c>
      <c r="SL317" s="3">
        <f>LN(spy500_descarga!SL318/spy500_descarga!SL317)</f>
        <v>-5.8928966322991924E-2</v>
      </c>
      <c r="SM317" s="3">
        <f>LN(spy500_descarga!SM318/spy500_descarga!SM317)</f>
        <v>-1.9778801099309774E-2</v>
      </c>
    </row>
    <row r="318" spans="1:507" x14ac:dyDescent="0.25">
      <c r="A318" s="1">
        <v>44011</v>
      </c>
      <c r="B318" s="3">
        <f>LN(spy500_descarga!B319/spy500_descarga!B318)</f>
        <v>1.459049241230532E-2</v>
      </c>
      <c r="C318" s="3">
        <f>LN(spy500_descarga!C319/spy500_descarga!C318)</f>
        <v>1.9800064629554658E-2</v>
      </c>
      <c r="D318" s="3">
        <f>LN(spy500_descarga!D319/spy500_descarga!D318)</f>
        <v>3.3762070823889585E-3</v>
      </c>
      <c r="E318" s="3">
        <f>LN(spy500_descarga!E319/spy500_descarga!E318)</f>
        <v>3.2195930233984995E-3</v>
      </c>
      <c r="F318" s="3">
        <f>LN(spy500_descarga!F319/spy500_descarga!F318)</f>
        <v>3.9625359461337526E-3</v>
      </c>
      <c r="G318" s="3">
        <f>LN(spy500_descarga!G319/spy500_descarga!G318)</f>
        <v>1.1758620217841159E-3</v>
      </c>
      <c r="H318" s="3">
        <f>LN(spy500_descarga!H319/spy500_descarga!H318)</f>
        <v>-1.1850059889732589E-2</v>
      </c>
      <c r="I318" s="3">
        <f>LN(spy500_descarga!I319/spy500_descarga!I318)</f>
        <v>-6.3916025911649119E-3</v>
      </c>
      <c r="J318" s="3">
        <f>LN(spy500_descarga!J319/spy500_descarga!J318)</f>
        <v>3.5863818097877876E-3</v>
      </c>
      <c r="K318" s="3">
        <f>LN(spy500_descarga!K319/spy500_descarga!K318)</f>
        <v>1.9523819257130082E-2</v>
      </c>
      <c r="L318" s="3">
        <f>LN(spy500_descarga!L319/spy500_descarga!L318)</f>
        <v>4.2013979375140093E-2</v>
      </c>
      <c r="M318" s="3">
        <f>LN(spy500_descarga!M319/spy500_descarga!M318)</f>
        <v>2.1395660905019161E-2</v>
      </c>
      <c r="N318" s="3">
        <f>LN(spy500_descarga!N319/spy500_descarga!N318)</f>
        <v>1.814979589844927E-2</v>
      </c>
      <c r="O318" s="3">
        <f>LN(spy500_descarga!O319/spy500_descarga!O318)</f>
        <v>1.0913879550160483E-2</v>
      </c>
      <c r="P318" s="3">
        <f>LN(spy500_descarga!P319/spy500_descarga!P318)</f>
        <v>-3.6129044976530604E-3</v>
      </c>
      <c r="Q318" s="3">
        <f>LN(spy500_descarga!Q319/spy500_descarga!Q318)</f>
        <v>7.3337180979094418E-2</v>
      </c>
      <c r="R318" s="3">
        <f>LN(spy500_descarga!R319/spy500_descarga!R318)</f>
        <v>2.2389559428979369E-2</v>
      </c>
      <c r="S318" s="3">
        <f>LN(spy500_descarga!S319/spy500_descarga!S318)</f>
        <v>5.33497467070499E-3</v>
      </c>
      <c r="T318" s="3">
        <f>LN(spy500_descarga!T319/spy500_descarga!T318)</f>
        <v>-2.1261303219159467E-2</v>
      </c>
      <c r="U318" s="3">
        <f>LN(spy500_descarga!U319/spy500_descarga!U318)</f>
        <v>1.2612969507476063E-2</v>
      </c>
      <c r="V318" s="3">
        <f>LN(spy500_descarga!V319/spy500_descarga!V318)</f>
        <v>2.7841510523221469E-2</v>
      </c>
      <c r="W318" s="3">
        <f>LN(spy500_descarga!W319/spy500_descarga!W318)</f>
        <v>7.4113753490007419E-3</v>
      </c>
      <c r="X318" s="3">
        <f>LN(spy500_descarga!X319/spy500_descarga!X318)</f>
        <v>9.0518207570240445E-3</v>
      </c>
      <c r="Y318" s="3">
        <f>LN(spy500_descarga!Y319/spy500_descarga!Y318)</f>
        <v>2.5098160067274694E-2</v>
      </c>
      <c r="Z318" s="3">
        <f>LN(spy500_descarga!Z319/spy500_descarga!Z318)</f>
        <v>2.5461703078330511E-2</v>
      </c>
      <c r="AA318" s="3">
        <f>LN(spy500_descarga!AA319/spy500_descarga!AA318)</f>
        <v>2.6868090830039826E-2</v>
      </c>
      <c r="AB318" s="3">
        <f>LN(spy500_descarga!AB319/spy500_descarga!AB318)</f>
        <v>-4.6490510851527004E-3</v>
      </c>
      <c r="AC318" s="3">
        <f>LN(spy500_descarga!AC319/spy500_descarga!AC318)</f>
        <v>2.8544136134213326E-2</v>
      </c>
      <c r="AD318" s="3">
        <f>LN(spy500_descarga!AD319/spy500_descarga!AD318)</f>
        <v>1.1974484479184488E-2</v>
      </c>
      <c r="AE318" s="3">
        <f>LN(spy500_descarga!AE319/spy500_descarga!AE318)</f>
        <v>7.3184365700682014E-2</v>
      </c>
      <c r="AF318" s="3">
        <f>LN(spy500_descarga!AF319/spy500_descarga!AF318)</f>
        <v>1.9928339264315139E-2</v>
      </c>
      <c r="AG318" s="3">
        <f>LN(spy500_descarga!AG319/spy500_descarga!AG318)</f>
        <v>1.170595239386758E-2</v>
      </c>
      <c r="AH318" s="3">
        <f>LN(spy500_descarga!AH319/spy500_descarga!AH318)</f>
        <v>3.2127314467184212E-2</v>
      </c>
      <c r="AI318" s="3">
        <f>LN(spy500_descarga!AI319/spy500_descarga!AI318)</f>
        <v>2.9265774253966724E-2</v>
      </c>
      <c r="AJ318" s="3">
        <f>LN(spy500_descarga!AJ319/spy500_descarga!AJ318)</f>
        <v>1.0342893362770129E-2</v>
      </c>
      <c r="AK318" s="3">
        <f>LN(spy500_descarga!AK319/spy500_descarga!AK318)</f>
        <v>9.0050397554840584E-3</v>
      </c>
      <c r="AL318" s="3">
        <f>LN(spy500_descarga!AL319/spy500_descarga!AL318)</f>
        <v>-1.9174881268831463E-3</v>
      </c>
      <c r="AM318" s="3">
        <f>LN(spy500_descarga!AM319/spy500_descarga!AM318)</f>
        <v>2.6683717021915142E-2</v>
      </c>
      <c r="AN318" s="3">
        <f>LN(spy500_descarga!AN319/spy500_descarga!AN318)</f>
        <v>-5.5125150174623397E-3</v>
      </c>
      <c r="AO318" s="3">
        <f>LN(spy500_descarga!AO319/spy500_descarga!AO318)</f>
        <v>1.3319483901051732E-2</v>
      </c>
      <c r="AP318" s="3">
        <f>LN(spy500_descarga!AP319/spy500_descarga!AP318)</f>
        <v>9.541097863897131E-3</v>
      </c>
      <c r="AQ318" s="3">
        <f>LN(spy500_descarga!AQ319/spy500_descarga!AQ318)</f>
        <v>-3.3615208448783112E-3</v>
      </c>
      <c r="AR318" s="3">
        <f>LN(spy500_descarga!AR319/spy500_descarga!AR318)</f>
        <v>1.4060688235652277E-2</v>
      </c>
      <c r="AS318" s="3">
        <f>LN(spy500_descarga!AS319/spy500_descarga!AS318)</f>
        <v>-9.5178223943849453E-3</v>
      </c>
      <c r="AT318" s="3">
        <f>LN(spy500_descarga!AT319/spy500_descarga!AT318)</f>
        <v>4.3796103467163526E-2</v>
      </c>
      <c r="AU318" s="3">
        <f>LN(spy500_descarga!AU319/spy500_descarga!AU318)</f>
        <v>6.0194703617759302E-3</v>
      </c>
      <c r="AV318" s="3">
        <f>LN(spy500_descarga!AV319/spy500_descarga!AV318)</f>
        <v>2.1476870764045294E-2</v>
      </c>
      <c r="AW318" s="3">
        <f>LN(spy500_descarga!AW319/spy500_descarga!AW318)</f>
        <v>2.2785177945834945E-2</v>
      </c>
      <c r="AX318" s="3">
        <f>LN(spy500_descarga!AX319/spy500_descarga!AX318)</f>
        <v>1.1580481397094887E-2</v>
      </c>
      <c r="AY318" s="3">
        <f>LN(spy500_descarga!AY319/spy500_descarga!AY318)</f>
        <v>2.0561484890792292E-2</v>
      </c>
      <c r="AZ318" s="3">
        <f>LN(spy500_descarga!AZ319/spy500_descarga!AZ318)</f>
        <v>1.8577995526006114E-2</v>
      </c>
      <c r="BA318" s="3">
        <f>LN(spy500_descarga!BA319/spy500_descarga!BA318)</f>
        <v>-1.7819129068854217E-2</v>
      </c>
      <c r="BB318" s="3">
        <f>LN(spy500_descarga!BB319/spy500_descarga!BB318)</f>
        <v>-1.039846397471369E-2</v>
      </c>
      <c r="BC318" s="3">
        <f>LN(spy500_descarga!BC319/spy500_descarga!BC318)</f>
        <v>1.3913456473580074E-2</v>
      </c>
      <c r="BD318" s="3">
        <f>LN(spy500_descarga!BD319/spy500_descarga!BD318)</f>
        <v>2.8142270035883068E-2</v>
      </c>
      <c r="BE318" s="3">
        <f>LN(spy500_descarga!BE319/spy500_descarga!BE318)</f>
        <v>9.3954336836973486E-3</v>
      </c>
      <c r="BF318" s="3">
        <f>LN(spy500_descarga!BF319/spy500_descarga!BF318)</f>
        <v>-2.4521202183008608E-3</v>
      </c>
      <c r="BG318" s="3">
        <f>LN(spy500_descarga!BG319/spy500_descarga!BG318)</f>
        <v>1.1405211906139434E-2</v>
      </c>
      <c r="BH318" s="3">
        <f>LN(spy500_descarga!BH319/spy500_descarga!BH318)</f>
        <v>2.0593234379253585E-2</v>
      </c>
      <c r="BI318" s="3">
        <f>LN(spy500_descarga!BI319/spy500_descarga!BI318)</f>
        <v>2.1203540020091723E-2</v>
      </c>
      <c r="BJ318" s="3">
        <f>LN(spy500_descarga!BJ319/spy500_descarga!BJ318)</f>
        <v>1.9029267483424862E-2</v>
      </c>
      <c r="BK318" s="3">
        <f>LN(spy500_descarga!BK319/spy500_descarga!BK318)</f>
        <v>1.0152457264791127E-2</v>
      </c>
      <c r="BL318" s="3">
        <f>LN(spy500_descarga!BL319/spy500_descarga!BL318)</f>
        <v>1.5472191702203604E-2</v>
      </c>
      <c r="BM318" s="3">
        <f>LN(spy500_descarga!BM319/spy500_descarga!BM318)</f>
        <v>1.031380928206393E-2</v>
      </c>
      <c r="BN318" s="3">
        <f>LN(spy500_descarga!BN319/spy500_descarga!BN318)</f>
        <v>1.7197141441128549E-2</v>
      </c>
      <c r="BO318" s="3">
        <f>LN(spy500_descarga!BO319/spy500_descarga!BO318)</f>
        <v>-9.4924697602582716E-4</v>
      </c>
      <c r="BP318" s="3">
        <f>LN(spy500_descarga!BP319/spy500_descarga!BP318)</f>
        <v>-2.5721610535104082E-3</v>
      </c>
      <c r="BQ318" s="3" t="e">
        <f>LN(spy500_descarga!BQ319/spy500_descarga!BQ318)</f>
        <v>#DIV/0!</v>
      </c>
      <c r="BR318" s="3">
        <f>LN(spy500_descarga!BR319/spy500_descarga!BR318)</f>
        <v>1.788167470922088E-2</v>
      </c>
      <c r="BS318" s="3">
        <f>LN(spy500_descarga!BS319/spy500_descarga!BS318)</f>
        <v>-4.8559114582730673E-4</v>
      </c>
      <c r="BT318" s="3">
        <f>LN(spy500_descarga!BT319/spy500_descarga!BT318)</f>
        <v>6.5124309073060589E-3</v>
      </c>
      <c r="BU318" s="3">
        <f>LN(spy500_descarga!BU319/spy500_descarga!BU318)</f>
        <v>-3.7089816260367056E-3</v>
      </c>
      <c r="BV318" s="3">
        <f>LN(spy500_descarga!BV319/spy500_descarga!BV318)</f>
        <v>0.13452354956015186</v>
      </c>
      <c r="BW318" s="3">
        <f>LN(spy500_descarga!BW319/spy500_descarga!BW318)</f>
        <v>3.3163331713416129E-2</v>
      </c>
      <c r="BX318" s="3">
        <f>LN(spy500_descarga!BX319/spy500_descarga!BX318)</f>
        <v>5.4178026670122822E-2</v>
      </c>
      <c r="BY318" s="3">
        <f>LN(spy500_descarga!BY319/spy500_descarga!BY318)</f>
        <v>3.8770240162080485E-2</v>
      </c>
      <c r="BZ318" s="3">
        <f>LN(spy500_descarga!BZ319/spy500_descarga!BZ318)</f>
        <v>4.0341190399596813E-2</v>
      </c>
      <c r="CA318" s="3">
        <f>LN(spy500_descarga!CA319/spy500_descarga!CA318)</f>
        <v>4.5084710065022987E-3</v>
      </c>
      <c r="CB318" s="3">
        <f>LN(spy500_descarga!CB319/spy500_descarga!CB318)</f>
        <v>7.6799584210408478E-3</v>
      </c>
      <c r="CC318" s="3">
        <f>LN(spy500_descarga!CC319/spy500_descarga!CC318)</f>
        <v>9.0251472514314649E-3</v>
      </c>
      <c r="CD318" s="3" t="e">
        <f>LN(spy500_descarga!CD319/spy500_descarga!CD318)</f>
        <v>#DIV/0!</v>
      </c>
      <c r="CE318" s="3">
        <f>LN(spy500_descarga!CE319/spy500_descarga!CE318)</f>
        <v>1.424700803213844E-2</v>
      </c>
      <c r="CF318" s="3">
        <f>LN(spy500_descarga!CF319/spy500_descarga!CF318)</f>
        <v>2.9142630231888518E-2</v>
      </c>
      <c r="CG318" s="3">
        <f>LN(spy500_descarga!CG319/spy500_descarga!CG318)</f>
        <v>2.022701986741406E-3</v>
      </c>
      <c r="CH318" s="3">
        <f>LN(spy500_descarga!CH319/spy500_descarga!CH318)</f>
        <v>1.7409486411507403E-2</v>
      </c>
      <c r="CI318" s="3">
        <f>LN(spy500_descarga!CI319/spy500_descarga!CI318)</f>
        <v>1.9751370425020606E-2</v>
      </c>
      <c r="CJ318" s="3">
        <f>LN(spy500_descarga!CJ319/spy500_descarga!CJ318)</f>
        <v>2.7703797883834091E-2</v>
      </c>
      <c r="CK318" s="3">
        <f>LN(spy500_descarga!CK319/spy500_descarga!CK318)</f>
        <v>2.7342799942191961E-2</v>
      </c>
      <c r="CL318" s="3">
        <f>LN(spy500_descarga!CL319/spy500_descarga!CL318)</f>
        <v>6.1444443463785615E-2</v>
      </c>
      <c r="CM318" s="3">
        <f>LN(spy500_descarga!CM319/spy500_descarga!CM318)</f>
        <v>5.3389426838884986E-2</v>
      </c>
      <c r="CN318" s="3">
        <f>LN(spy500_descarga!CN319/spy500_descarga!CN318)</f>
        <v>-1.5448515746502184E-2</v>
      </c>
      <c r="CO318" s="3">
        <f>LN(spy500_descarga!CO319/spy500_descarga!CO318)</f>
        <v>2.3099059774753721E-2</v>
      </c>
      <c r="CP318" s="3">
        <f>LN(spy500_descarga!CP319/spy500_descarga!CP318)</f>
        <v>1.4106087030362566E-2</v>
      </c>
      <c r="CQ318" s="3">
        <f>LN(spy500_descarga!CQ319/spy500_descarga!CQ318)</f>
        <v>2.7499458029031948E-2</v>
      </c>
      <c r="CR318" s="3">
        <f>LN(spy500_descarga!CR319/spy500_descarga!CR318)</f>
        <v>4.954047512725078E-2</v>
      </c>
      <c r="CS318" s="3">
        <f>LN(spy500_descarga!CS319/spy500_descarga!CS318)</f>
        <v>3.1042586855277936E-2</v>
      </c>
      <c r="CT318" s="3">
        <f>LN(spy500_descarga!CT319/spy500_descarga!CT318)</f>
        <v>4.6436332562884146E-2</v>
      </c>
      <c r="CU318" s="3">
        <f>LN(spy500_descarga!CU319/spy500_descarga!CU318)</f>
        <v>5.0671637233011137E-2</v>
      </c>
      <c r="CV318" s="3">
        <f>LN(spy500_descarga!CV319/spy500_descarga!CV318)</f>
        <v>2.082170554801149E-2</v>
      </c>
      <c r="CW318" s="3">
        <f>LN(spy500_descarga!CW319/spy500_descarga!CW318)</f>
        <v>3.6362380089451285E-3</v>
      </c>
      <c r="CX318" s="3">
        <f>LN(spy500_descarga!CX319/spy500_descarga!CX318)</f>
        <v>3.1010226063458383E-2</v>
      </c>
      <c r="CY318" s="3">
        <f>LN(spy500_descarga!CY319/spy500_descarga!CY318)</f>
        <v>1.3742343771607476E-2</v>
      </c>
      <c r="CZ318" s="3">
        <f>LN(spy500_descarga!CZ319/spy500_descarga!CZ318)</f>
        <v>1.3897751251116759E-2</v>
      </c>
      <c r="DA318" s="3">
        <f>LN(spy500_descarga!DA319/spy500_descarga!DA318)</f>
        <v>1.2313105311768583E-2</v>
      </c>
      <c r="DB318" s="3">
        <f>LN(spy500_descarga!DB319/spy500_descarga!DB318)</f>
        <v>1.3939233732669034E-2</v>
      </c>
      <c r="DC318" s="3">
        <f>LN(spy500_descarga!DC319/spy500_descarga!DC318)</f>
        <v>7.4572254619617636E-3</v>
      </c>
      <c r="DD318" s="3">
        <f>LN(spy500_descarga!DD319/spy500_descarga!DD318)</f>
        <v>1.3365409171226238E-2</v>
      </c>
      <c r="DE318" s="3">
        <f>LN(spy500_descarga!DE319/spy500_descarga!DE318)</f>
        <v>2.7834832262047277E-2</v>
      </c>
      <c r="DF318" s="3">
        <f>LN(spy500_descarga!DF319/spy500_descarga!DF318)</f>
        <v>2.7342003531377529E-2</v>
      </c>
      <c r="DG318" s="3">
        <f>LN(spy500_descarga!DG319/spy500_descarga!DG318)</f>
        <v>-3.4608613311797333E-3</v>
      </c>
      <c r="DH318" s="3">
        <f>LN(spy500_descarga!DH319/spy500_descarga!DH318)</f>
        <v>1.4218698235512958E-2</v>
      </c>
      <c r="DI318" s="3">
        <f>LN(spy500_descarga!DI319/spy500_descarga!DI318)</f>
        <v>1.5849654823371698E-2</v>
      </c>
      <c r="DJ318" s="3">
        <f>LN(spy500_descarga!DJ319/spy500_descarga!DJ318)</f>
        <v>1.4256655182001662E-2</v>
      </c>
      <c r="DK318" s="3">
        <f>LN(spy500_descarga!DK319/spy500_descarga!DK318)</f>
        <v>1.0534283914999266E-2</v>
      </c>
      <c r="DL318" s="3">
        <f>LN(spy500_descarga!DL319/spy500_descarga!DL318)</f>
        <v>-2.7122748941274108E-3</v>
      </c>
      <c r="DM318" s="3">
        <f>LN(spy500_descarga!DM319/spy500_descarga!DM318)</f>
        <v>1.8059563920036322E-2</v>
      </c>
      <c r="DN318" s="3">
        <f>LN(spy500_descarga!DN319/spy500_descarga!DN318)</f>
        <v>1.7969318086464611E-2</v>
      </c>
      <c r="DO318" s="3">
        <f>LN(spy500_descarga!DO319/spy500_descarga!DO318)</f>
        <v>2.2919562522746888E-2</v>
      </c>
      <c r="DP318" s="3">
        <f>LN(spy500_descarga!DP319/spy500_descarga!DP318)</f>
        <v>1.2643495576977873E-2</v>
      </c>
      <c r="DQ318" s="3">
        <f>LN(spy500_descarga!DQ319/spy500_descarga!DQ318)</f>
        <v>7.4752342809956051E-3</v>
      </c>
      <c r="DR318" s="3">
        <f>LN(spy500_descarga!DR319/spy500_descarga!DR318)</f>
        <v>4.5324097473084426E-2</v>
      </c>
      <c r="DS318" s="3">
        <f>LN(spy500_descarga!DS319/spy500_descarga!DS318)</f>
        <v>3.195927736533509E-2</v>
      </c>
      <c r="DT318" s="3" t="e">
        <f>LN(spy500_descarga!DT319/spy500_descarga!DT318)</f>
        <v>#DIV/0!</v>
      </c>
      <c r="DU318" s="3">
        <f>LN(spy500_descarga!DU319/spy500_descarga!DU318)</f>
        <v>2.3271090013579951E-2</v>
      </c>
      <c r="DV318" s="3">
        <f>LN(spy500_descarga!DV319/spy500_descarga!DV318)</f>
        <v>1.9725764562807096E-2</v>
      </c>
      <c r="DW318" s="3">
        <f>LN(spy500_descarga!DW319/spy500_descarga!DW318)</f>
        <v>3.0192270099622824E-2</v>
      </c>
      <c r="DX318" s="3">
        <f>LN(spy500_descarga!DX319/spy500_descarga!DX318)</f>
        <v>-7.5381309216007537E-3</v>
      </c>
      <c r="DY318" s="3">
        <f>LN(spy500_descarga!DY319/spy500_descarga!DY318)</f>
        <v>2.872194984546985E-2</v>
      </c>
      <c r="DZ318" s="3">
        <f>LN(spy500_descarga!DZ319/spy500_descarga!DZ318)</f>
        <v>1.0569625179499447E-2</v>
      </c>
      <c r="EA318" s="3">
        <f>LN(spy500_descarga!EA319/spy500_descarga!EA318)</f>
        <v>8.4518057907591905E-3</v>
      </c>
      <c r="EB318" s="3">
        <f>LN(spy500_descarga!EB319/spy500_descarga!EB318)</f>
        <v>1.6818864915702423E-2</v>
      </c>
      <c r="EC318" s="3">
        <f>LN(spy500_descarga!EC319/spy500_descarga!EC318)</f>
        <v>5.994562328992801E-3</v>
      </c>
      <c r="ED318" s="3">
        <f>LN(spy500_descarga!ED319/spy500_descarga!ED318)</f>
        <v>3.8543608134855814E-2</v>
      </c>
      <c r="EE318" s="3">
        <f>LN(spy500_descarga!EE319/spy500_descarga!EE318)</f>
        <v>2.5277790099072748E-2</v>
      </c>
      <c r="EF318" s="3">
        <f>LN(spy500_descarga!EF319/spy500_descarga!EF318)</f>
        <v>1.5172010444690652E-2</v>
      </c>
      <c r="EG318" s="3">
        <f>LN(spy500_descarga!EG319/spy500_descarga!EG318)</f>
        <v>2.9542316215510241E-2</v>
      </c>
      <c r="EH318" s="3">
        <f>LN(spy500_descarga!EH319/spy500_descarga!EH318)</f>
        <v>3.894283856559406E-3</v>
      </c>
      <c r="EI318" s="3">
        <f>LN(spy500_descarga!EI319/spy500_descarga!EI318)</f>
        <v>4.9214480625612823E-2</v>
      </c>
      <c r="EJ318" s="3">
        <f>LN(spy500_descarga!EJ319/spy500_descarga!EJ318)</f>
        <v>2.1601960140618597E-2</v>
      </c>
      <c r="EK318" s="3">
        <f>LN(spy500_descarga!EK319/spy500_descarga!EK318)</f>
        <v>3.5965442475935104E-2</v>
      </c>
      <c r="EL318" s="3">
        <f>LN(spy500_descarga!EL319/spy500_descarga!EL318)</f>
        <v>6.1258369327011224E-2</v>
      </c>
      <c r="EM318" s="3">
        <f>LN(spy500_descarga!EM319/spy500_descarga!EM318)</f>
        <v>1.8155277529356618E-2</v>
      </c>
      <c r="EN318" s="3">
        <f>LN(spy500_descarga!EN319/spy500_descarga!EN318)</f>
        <v>1.6319394643933838E-2</v>
      </c>
      <c r="EO318" s="3">
        <f>LN(spy500_descarga!EO319/spy500_descarga!EO318)</f>
        <v>3.87627937845402E-2</v>
      </c>
      <c r="EP318" s="3">
        <f>LN(spy500_descarga!EP319/spy500_descarga!EP318)</f>
        <v>7.2674726754698837E-3</v>
      </c>
      <c r="EQ318" s="3">
        <f>LN(spy500_descarga!EQ319/spy500_descarga!EQ318)</f>
        <v>-3.277139192238405E-3</v>
      </c>
      <c r="ER318" s="3">
        <f>LN(spy500_descarga!ER319/spy500_descarga!ER318)</f>
        <v>1.3266998568823808E-2</v>
      </c>
      <c r="ES318" s="3">
        <f>LN(spy500_descarga!ES319/spy500_descarga!ES318)</f>
        <v>4.6766744035286169E-2</v>
      </c>
      <c r="ET318" s="3">
        <f>LN(spy500_descarga!ET319/spy500_descarga!ET318)</f>
        <v>4.4381300239275667E-2</v>
      </c>
      <c r="EU318" s="3">
        <f>LN(spy500_descarga!EU319/spy500_descarga!EU318)</f>
        <v>1.5244197997716128E-2</v>
      </c>
      <c r="EV318" s="3">
        <f>LN(spy500_descarga!EV319/spy500_descarga!EV318)</f>
        <v>3.3209749586726274E-3</v>
      </c>
      <c r="EW318" s="3">
        <f>LN(spy500_descarga!EW319/spy500_descarga!EW318)</f>
        <v>1.1272816966194464E-2</v>
      </c>
      <c r="EX318" s="3">
        <f>LN(spy500_descarga!EX319/spy500_descarga!EX318)</f>
        <v>1.1603992386941474E-2</v>
      </c>
      <c r="EY318" s="3">
        <f>LN(spy500_descarga!EY319/spy500_descarga!EY318)</f>
        <v>9.1431956086375429E-3</v>
      </c>
      <c r="EZ318" s="3">
        <f>LN(spy500_descarga!EZ319/spy500_descarga!EZ318)</f>
        <v>2.0619256572403235E-2</v>
      </c>
      <c r="FA318" s="3">
        <f>LN(spy500_descarga!FA319/spy500_descarga!FA318)</f>
        <v>2.9217192249625983E-2</v>
      </c>
      <c r="FB318" s="3">
        <f>LN(spy500_descarga!FB319/spy500_descarga!FB318)</f>
        <v>2.3164135503359919E-2</v>
      </c>
      <c r="FC318" s="3">
        <f>LN(spy500_descarga!FC319/spy500_descarga!FC318)</f>
        <v>1.6585391756307452E-2</v>
      </c>
      <c r="FD318" s="3">
        <f>LN(spy500_descarga!FD319/spy500_descarga!FD318)</f>
        <v>0</v>
      </c>
      <c r="FE318" s="3">
        <f>LN(spy500_descarga!FE319/spy500_descarga!FE318)</f>
        <v>2.021443730833785E-2</v>
      </c>
      <c r="FF318" s="3">
        <f>LN(spy500_descarga!FF319/spy500_descarga!FF318)</f>
        <v>3.8027420415886415E-2</v>
      </c>
      <c r="FG318" s="3">
        <f>LN(spy500_descarga!FG319/spy500_descarga!FG318)</f>
        <v>2.9870461343302998E-2</v>
      </c>
      <c r="FH318" s="3">
        <f>LN(spy500_descarga!FH319/spy500_descarga!FH318)</f>
        <v>1.6356704688532123E-2</v>
      </c>
      <c r="FI318" s="3">
        <f>LN(spy500_descarga!FI319/spy500_descarga!FI318)</f>
        <v>8.2192196053205453E-3</v>
      </c>
      <c r="FJ318" s="3">
        <f>LN(spy500_descarga!FJ319/spy500_descarga!FJ318)</f>
        <v>1.9981525838062175E-2</v>
      </c>
      <c r="FK318" s="3">
        <f>LN(spy500_descarga!FK319/spy500_descarga!FK318)</f>
        <v>9.4407892852602007E-3</v>
      </c>
      <c r="FL318" s="3">
        <f>LN(spy500_descarga!FL319/spy500_descarga!FL318)</f>
        <v>1.1257742286970842E-2</v>
      </c>
      <c r="FM318" s="3">
        <f>LN(spy500_descarga!FM319/spy500_descarga!FM318)</f>
        <v>-1.8346927341539067E-3</v>
      </c>
      <c r="FN318" s="3">
        <f>LN(spy500_descarga!FN319/spy500_descarga!FN318)</f>
        <v>2.4908548869023817E-2</v>
      </c>
      <c r="FO318" s="3">
        <f>LN(spy500_descarga!FO319/spy500_descarga!FO318)</f>
        <v>2.2758821854782466E-2</v>
      </c>
      <c r="FP318" s="3">
        <f>LN(spy500_descarga!FP319/spy500_descarga!FP318)</f>
        <v>1.8088139019702302E-2</v>
      </c>
      <c r="FQ318" s="3">
        <f>LN(spy500_descarga!FQ319/spy500_descarga!FQ318)</f>
        <v>1.1333985498347516E-3</v>
      </c>
      <c r="FR318" s="3">
        <f>LN(spy500_descarga!FR319/spy500_descarga!FR318)</f>
        <v>3.4606505308513729E-3</v>
      </c>
      <c r="FS318" s="3">
        <f>LN(spy500_descarga!FS319/spy500_descarga!FS318)</f>
        <v>1.1685823987945283E-2</v>
      </c>
      <c r="FT318" s="3">
        <f>LN(spy500_descarga!FT319/spy500_descarga!FT318)</f>
        <v>1.6556467714944328E-2</v>
      </c>
      <c r="FU318" s="3">
        <f>LN(spy500_descarga!FU319/spy500_descarga!FU318)</f>
        <v>8.166722360165659E-3</v>
      </c>
      <c r="FV318" s="3">
        <f>LN(spy500_descarga!FV319/spy500_descarga!FV318)</f>
        <v>3.4074751715950295E-3</v>
      </c>
      <c r="FW318" s="3">
        <f>LN(spy500_descarga!FW319/spy500_descarga!FW318)</f>
        <v>1.8245907669035461E-2</v>
      </c>
      <c r="FX318" s="3">
        <f>LN(spy500_descarga!FX319/spy500_descarga!FX318)</f>
        <v>1.5036183809827889E-2</v>
      </c>
      <c r="FY318" s="3">
        <f>LN(spy500_descarga!FY319/spy500_descarga!FY318)</f>
        <v>8.2300633758748826E-3</v>
      </c>
      <c r="FZ318" s="3">
        <f>LN(spy500_descarga!FZ319/spy500_descarga!FZ318)</f>
        <v>3.6213315533645728E-2</v>
      </c>
      <c r="GA318" s="3">
        <f>LN(spy500_descarga!GA319/spy500_descarga!GA318)</f>
        <v>6.341825140797884E-2</v>
      </c>
      <c r="GB318" s="3">
        <f>LN(spy500_descarga!GB319/spy500_descarga!GB318)</f>
        <v>1.028153329488926E-2</v>
      </c>
      <c r="GC318" s="3">
        <f>LN(spy500_descarga!GC319/spy500_descarga!GC318)</f>
        <v>8.9696927896722213E-3</v>
      </c>
      <c r="GD318" s="3">
        <f>LN(spy500_descarga!GD319/spy500_descarga!GD318)</f>
        <v>1.5920254295902988E-2</v>
      </c>
      <c r="GE318" s="3">
        <f>LN(spy500_descarga!GE319/spy500_descarga!GE318)</f>
        <v>-1.9529979487271868E-2</v>
      </c>
      <c r="GF318" s="3">
        <f>LN(spy500_descarga!GF319/spy500_descarga!GF318)</f>
        <v>2.0883693320388433E-2</v>
      </c>
      <c r="GG318" s="3">
        <f>LN(spy500_descarga!GG319/spy500_descarga!GG318)</f>
        <v>2.24347718968196E-2</v>
      </c>
      <c r="GH318" s="3">
        <f>LN(spy500_descarga!GH319/spy500_descarga!GH318)</f>
        <v>2.3758049609428518E-2</v>
      </c>
      <c r="GI318" s="3">
        <f>LN(spy500_descarga!GI319/spy500_descarga!GI318)</f>
        <v>3.3786247872603516E-2</v>
      </c>
      <c r="GJ318" s="3">
        <f>LN(spy500_descarga!GJ319/spy500_descarga!GJ318)</f>
        <v>5.0444546153043494E-3</v>
      </c>
      <c r="GK318" s="3">
        <f>LN(spy500_descarga!GK319/spy500_descarga!GK318)</f>
        <v>1.3430205734300253E-2</v>
      </c>
      <c r="GL318" s="3">
        <f>LN(spy500_descarga!GL319/spy500_descarga!GL318)</f>
        <v>3.0467220361970672E-2</v>
      </c>
      <c r="GM318" s="3">
        <f>LN(spy500_descarga!GM319/spy500_descarga!GM318)</f>
        <v>1.3299771509056344E-2</v>
      </c>
      <c r="GN318" s="3">
        <f>LN(spy500_descarga!GN319/spy500_descarga!GN318)</f>
        <v>2.1779675716857537E-2</v>
      </c>
      <c r="GO318" s="3">
        <f>LN(spy500_descarga!GO319/spy500_descarga!GO318)</f>
        <v>3.1487899241006714E-2</v>
      </c>
      <c r="GP318" s="3">
        <f>LN(spy500_descarga!GP319/spy500_descarga!GP318)</f>
        <v>2.4773693768831498E-2</v>
      </c>
      <c r="GQ318" s="3">
        <f>LN(spy500_descarga!GQ319/spy500_descarga!GQ318)</f>
        <v>4.417811532317812E-2</v>
      </c>
      <c r="GR318" s="3">
        <f>LN(spy500_descarga!GR319/spy500_descarga!GR318)</f>
        <v>1.2304322770223643E-2</v>
      </c>
      <c r="GS318" s="3">
        <f>LN(spy500_descarga!GS319/spy500_descarga!GS318)</f>
        <v>1.6778981031203753E-2</v>
      </c>
      <c r="GT318" s="3">
        <f>LN(spy500_descarga!GT319/spy500_descarga!GT318)</f>
        <v>-8.0591572221678232E-3</v>
      </c>
      <c r="GU318" s="3">
        <f>LN(spy500_descarga!GU319/spy500_descarga!GU318)</f>
        <v>2.308537759253973E-2</v>
      </c>
      <c r="GV318" s="3">
        <f>LN(spy500_descarga!GV319/spy500_descarga!GV318)</f>
        <v>3.6933274796762561E-2</v>
      </c>
      <c r="GW318" s="3">
        <f>LN(spy500_descarga!GW319/spy500_descarga!GW318)</f>
        <v>4.5635246579374712E-2</v>
      </c>
      <c r="GX318" s="3">
        <f>LN(spy500_descarga!GX319/spy500_descarga!GX318)</f>
        <v>3.9594100691860853E-2</v>
      </c>
      <c r="GY318" s="3">
        <f>LN(spy500_descarga!GY319/spy500_descarga!GY318)</f>
        <v>1.9763375590269236E-2</v>
      </c>
      <c r="GZ318" s="3">
        <f>LN(spy500_descarga!GZ319/spy500_descarga!GZ318)</f>
        <v>2.2905261658964969E-2</v>
      </c>
      <c r="HA318" s="3">
        <f>LN(spy500_descarga!HA319/spy500_descarga!HA318)</f>
        <v>3.5805332949114879E-2</v>
      </c>
      <c r="HB318" s="3">
        <f>LN(spy500_descarga!HB319/spy500_descarga!HB318)</f>
        <v>1.3507302063560211E-2</v>
      </c>
      <c r="HC318" s="3">
        <f>LN(spy500_descarga!HC319/spy500_descarga!HC318)</f>
        <v>1.1893385172832931E-2</v>
      </c>
      <c r="HD318" s="3">
        <f>LN(spy500_descarga!HD319/spy500_descarga!HD318)</f>
        <v>2.2276485112777227E-2</v>
      </c>
      <c r="HE318" s="3">
        <f>LN(spy500_descarga!HE319/spy500_descarga!HE318)</f>
        <v>4.8202014090678258E-2</v>
      </c>
      <c r="HF318" s="3">
        <f>LN(spy500_descarga!HF319/spy500_descarga!HF318)</f>
        <v>2.5512042823854122E-2</v>
      </c>
      <c r="HG318" s="3">
        <f>LN(spy500_descarga!HG319/spy500_descarga!HG318)</f>
        <v>3.3765272748311884E-2</v>
      </c>
      <c r="HH318" s="3">
        <f>LN(spy500_descarga!HH319/spy500_descarga!HH318)</f>
        <v>3.9376883056038432E-2</v>
      </c>
      <c r="HI318" s="3">
        <f>LN(spy500_descarga!HI319/spy500_descarga!HI318)</f>
        <v>-1.3409235832286426E-4</v>
      </c>
      <c r="HJ318" s="3">
        <f>LN(spy500_descarga!HJ319/spy500_descarga!HJ318)</f>
        <v>2.0950588246773125E-2</v>
      </c>
      <c r="HK318" s="3">
        <f>LN(spy500_descarga!HK319/spy500_descarga!HK318)</f>
        <v>2.2156410740074028E-2</v>
      </c>
      <c r="HL318" s="3">
        <f>LN(spy500_descarga!HL319/spy500_descarga!HL318)</f>
        <v>2.2370604943544078E-2</v>
      </c>
      <c r="HM318" s="3">
        <f>LN(spy500_descarga!HM319/spy500_descarga!HM318)</f>
        <v>3.4700693391552816E-2</v>
      </c>
      <c r="HN318" s="3">
        <f>LN(spy500_descarga!HN319/spy500_descarga!HN318)</f>
        <v>4.0251847074037256E-2</v>
      </c>
      <c r="HO318" s="3">
        <f>LN(spy500_descarga!HO319/spy500_descarga!HO318)</f>
        <v>6.3881078373691252E-2</v>
      </c>
      <c r="HP318" s="3">
        <f>LN(spy500_descarga!HP319/spy500_descarga!HP318)</f>
        <v>2.3493260029363073E-2</v>
      </c>
      <c r="HQ318" s="3">
        <f>LN(spy500_descarga!HQ319/spy500_descarga!HQ318)</f>
        <v>4.4051387090959605E-2</v>
      </c>
      <c r="HR318" s="3">
        <f>LN(spy500_descarga!HR319/spy500_descarga!HR318)</f>
        <v>3.9436823921438678E-2</v>
      </c>
      <c r="HS318" s="3">
        <f>LN(spy500_descarga!HS319/spy500_descarga!HS318)</f>
        <v>2.5714118700127894E-2</v>
      </c>
      <c r="HT318" s="3">
        <f>LN(spy500_descarga!HT319/spy500_descarga!HT318)</f>
        <v>2.4232044378747992E-2</v>
      </c>
      <c r="HU318" s="3">
        <f>LN(spy500_descarga!HU319/spy500_descarga!HU318)</f>
        <v>1.3888064805850624E-2</v>
      </c>
      <c r="HV318" s="3">
        <f>LN(spy500_descarga!HV319/spy500_descarga!HV318)</f>
        <v>2.9671013918632878E-2</v>
      </c>
      <c r="HW318" s="3">
        <f>LN(spy500_descarga!HW319/spy500_descarga!HW318)</f>
        <v>8.3858409643678827E-3</v>
      </c>
      <c r="HX318" s="3">
        <f>LN(spy500_descarga!HX319/spy500_descarga!HX318)</f>
        <v>3.8052488302002453E-2</v>
      </c>
      <c r="HY318" s="3">
        <f>LN(spy500_descarga!HY319/spy500_descarga!HY318)</f>
        <v>8.4716767500308404E-3</v>
      </c>
      <c r="HZ318" s="3">
        <f>LN(spy500_descarga!HZ319/spy500_descarga!HZ318)</f>
        <v>-3.5563654261745329E-3</v>
      </c>
      <c r="IA318" s="3">
        <f>LN(spy500_descarga!IA319/spy500_descarga!IA318)</f>
        <v>2.098084015391375E-2</v>
      </c>
      <c r="IB318" s="3">
        <f>LN(spy500_descarga!IB319/spy500_descarga!IB318)</f>
        <v>3.5747262105067505E-2</v>
      </c>
      <c r="IC318" s="3">
        <f>LN(spy500_descarga!IC319/spy500_descarga!IC318)</f>
        <v>2.6928753379208913E-3</v>
      </c>
      <c r="ID318" s="3">
        <f>LN(spy500_descarga!ID319/spy500_descarga!ID318)</f>
        <v>2.0277217230871385E-2</v>
      </c>
      <c r="IE318" s="3">
        <f>LN(spy500_descarga!IE319/spy500_descarga!IE318)</f>
        <v>5.0579633271091322E-2</v>
      </c>
      <c r="IF318" s="3">
        <f>LN(spy500_descarga!IF319/spy500_descarga!IF318)</f>
        <v>3.0826335572693399E-2</v>
      </c>
      <c r="IG318" s="3">
        <f>LN(spy500_descarga!IG319/spy500_descarga!IG318)</f>
        <v>1.4189600014905039E-2</v>
      </c>
      <c r="IH318" s="3">
        <f>LN(spy500_descarga!IH319/spy500_descarga!IH318)</f>
        <v>7.9230090678006002E-3</v>
      </c>
      <c r="II318" s="3">
        <f>LN(spy500_descarga!II319/spy500_descarga!II318)</f>
        <v>3.7033830339687476E-2</v>
      </c>
      <c r="IJ318" s="3">
        <f>LN(spy500_descarga!IJ319/spy500_descarga!IJ318)</f>
        <v>-2.3934550476624942E-3</v>
      </c>
      <c r="IK318" s="3">
        <f>LN(spy500_descarga!IK319/spy500_descarga!IK318)</f>
        <v>9.3143900369391242E-3</v>
      </c>
      <c r="IL318" s="3">
        <f>LN(spy500_descarga!IL319/spy500_descarga!IL318)</f>
        <v>1.7867921192909568E-3</v>
      </c>
      <c r="IM318" s="3">
        <f>LN(spy500_descarga!IM319/spy500_descarga!IM318)</f>
        <v>2.1652830890989093E-2</v>
      </c>
      <c r="IN318" s="3">
        <f>LN(spy500_descarga!IN319/spy500_descarga!IN318)</f>
        <v>6.1740005232463393E-3</v>
      </c>
      <c r="IO318" s="3">
        <f>LN(spy500_descarga!IO319/spy500_descarga!IO318)</f>
        <v>1.029878194880619E-2</v>
      </c>
      <c r="IP318" s="3">
        <f>LN(spy500_descarga!IP319/spy500_descarga!IP318)</f>
        <v>3.1806116756745245E-2</v>
      </c>
      <c r="IQ318" s="3">
        <f>LN(spy500_descarga!IQ319/spy500_descarga!IQ318)</f>
        <v>1.3302524213229404E-2</v>
      </c>
      <c r="IR318" s="3">
        <f>LN(spy500_descarga!IR319/spy500_descarga!IR318)</f>
        <v>0</v>
      </c>
      <c r="IS318" s="3">
        <f>LN(spy500_descarga!IS319/spy500_descarga!IS318)</f>
        <v>2.1609649740107279E-2</v>
      </c>
      <c r="IT318" s="3">
        <f>LN(spy500_descarga!IT319/spy500_descarga!IT318)</f>
        <v>3.5172896370107995E-2</v>
      </c>
      <c r="IU318" s="3">
        <f>LN(spy500_descarga!IU319/spy500_descarga!IU318)</f>
        <v>4.5202048400833632E-2</v>
      </c>
      <c r="IV318" s="3">
        <f>LN(spy500_descarga!IV319/spy500_descarga!IV318)</f>
        <v>2.3493225669978721E-2</v>
      </c>
      <c r="IW318" s="3">
        <f>LN(spy500_descarga!IW319/spy500_descarga!IW318)</f>
        <v>4.874427501015452E-3</v>
      </c>
      <c r="IX318" s="3">
        <f>LN(spy500_descarga!IX319/spy500_descarga!IX318)</f>
        <v>7.1040040025964635E-3</v>
      </c>
      <c r="IY318" s="3">
        <f>LN(spy500_descarga!IY319/spy500_descarga!IY318)</f>
        <v>3.8258860395209288E-2</v>
      </c>
      <c r="IZ318" s="3">
        <f>LN(spy500_descarga!IZ319/spy500_descarga!IZ318)</f>
        <v>1.2420944701712958E-2</v>
      </c>
      <c r="JA318" s="3">
        <f>LN(spy500_descarga!JA319/spy500_descarga!JA318)</f>
        <v>1.1187998127761927E-2</v>
      </c>
      <c r="JB318" s="3">
        <f>LN(spy500_descarga!JB319/spy500_descarga!JB318)</f>
        <v>4.0903118353708183E-2</v>
      </c>
      <c r="JC318" s="3">
        <f>LN(spy500_descarga!JC319/spy500_descarga!JC318)</f>
        <v>1.6612780966082204E-2</v>
      </c>
      <c r="JD318" s="3">
        <f>LN(spy500_descarga!JD319/spy500_descarga!JD318)</f>
        <v>2.7850973881618179E-2</v>
      </c>
      <c r="JE318" s="3">
        <f>LN(spy500_descarga!JE319/spy500_descarga!JE318)</f>
        <v>6.5169194737175152E-3</v>
      </c>
      <c r="JF318" s="3">
        <f>LN(spy500_descarga!JF319/spy500_descarga!JF318)</f>
        <v>1.9895958983511351E-2</v>
      </c>
      <c r="JG318" s="3">
        <f>LN(spy500_descarga!JG319/spy500_descarga!JG318)</f>
        <v>8.8856343276287417E-3</v>
      </c>
      <c r="JH318" s="3">
        <f>LN(spy500_descarga!JH319/spy500_descarga!JH318)</f>
        <v>1.3694809216997695E-2</v>
      </c>
      <c r="JI318" s="3">
        <f>LN(spy500_descarga!JI319/spy500_descarga!JI318)</f>
        <v>4.4183864812562812E-3</v>
      </c>
      <c r="JJ318" s="3">
        <f>LN(spy500_descarga!JJ319/spy500_descarga!JJ318)</f>
        <v>1.6995065577151768E-2</v>
      </c>
      <c r="JK318" s="3">
        <f>LN(spy500_descarga!JK319/spy500_descarga!JK318)</f>
        <v>1.3158482298224632E-2</v>
      </c>
      <c r="JL318" s="3">
        <f>LN(spy500_descarga!JL319/spy500_descarga!JL318)</f>
        <v>1.8924047817338405E-2</v>
      </c>
      <c r="JM318" s="3">
        <f>LN(spy500_descarga!JM319/spy500_descarga!JM318)</f>
        <v>9.3102436469446083E-3</v>
      </c>
      <c r="JN318" s="3">
        <f>LN(spy500_descarga!JN319/spy500_descarga!JN318)</f>
        <v>5.8255539061281749E-3</v>
      </c>
      <c r="JO318" s="3">
        <f>LN(spy500_descarga!JO319/spy500_descarga!JO318)</f>
        <v>1.8528499698992666E-2</v>
      </c>
      <c r="JP318" s="3">
        <f>LN(spy500_descarga!JP319/spy500_descarga!JP318)</f>
        <v>1.5848222263223268E-2</v>
      </c>
      <c r="JQ318" s="3">
        <f>LN(spy500_descarga!JQ319/spy500_descarga!JQ318)</f>
        <v>1.3045191521936941E-2</v>
      </c>
      <c r="JR318" s="3">
        <f>LN(spy500_descarga!JR319/spy500_descarga!JR318)</f>
        <v>1.1329656380196026E-2</v>
      </c>
      <c r="JS318" s="3">
        <f>LN(spy500_descarga!JS319/spy500_descarga!JS318)</f>
        <v>2.3665942453996908E-2</v>
      </c>
      <c r="JT318" s="3">
        <f>LN(spy500_descarga!JT319/spy500_descarga!JT318)</f>
        <v>4.3413357118996132E-2</v>
      </c>
      <c r="JU318" s="3">
        <f>LN(spy500_descarga!JU319/spy500_descarga!JU318)</f>
        <v>8.701139419154573E-2</v>
      </c>
      <c r="JV318" s="3">
        <f>LN(spy500_descarga!JV319/spy500_descarga!JV318)</f>
        <v>3.0140850769371719E-2</v>
      </c>
      <c r="JW318" s="3">
        <f>LN(spy500_descarga!JW319/spy500_descarga!JW318)</f>
        <v>4.3206312127620896E-4</v>
      </c>
      <c r="JX318" s="3">
        <f>LN(spy500_descarga!JX319/spy500_descarga!JX318)</f>
        <v>1.9444854269254928E-2</v>
      </c>
      <c r="JY318" s="3">
        <f>LN(spy500_descarga!JY319/spy500_descarga!JY318)</f>
        <v>1.160669921376112E-2</v>
      </c>
      <c r="JZ318" s="3">
        <f>LN(spy500_descarga!JZ319/spy500_descarga!JZ318)</f>
        <v>3.0009063486552925E-2</v>
      </c>
      <c r="KA318" s="3">
        <f>LN(spy500_descarga!KA319/spy500_descarga!KA318)</f>
        <v>6.5058784714370876E-2</v>
      </c>
      <c r="KB318" s="3">
        <f>LN(spy500_descarga!KB319/spy500_descarga!KB318)</f>
        <v>2.6597859459155996E-2</v>
      </c>
      <c r="KC318" s="3">
        <f>LN(spy500_descarga!KC319/spy500_descarga!KC318)</f>
        <v>3.2516429021373382E-2</v>
      </c>
      <c r="KD318" s="3">
        <f>LN(spy500_descarga!KD319/spy500_descarga!KD318)</f>
        <v>-6.7571909676579338E-4</v>
      </c>
      <c r="KE318" s="3">
        <f>LN(spy500_descarga!KE319/spy500_descarga!KE318)</f>
        <v>3.0972817866888103E-2</v>
      </c>
      <c r="KF318" s="3">
        <f>LN(spy500_descarga!KF319/spy500_descarga!KF318)</f>
        <v>2.1335291993891801E-2</v>
      </c>
      <c r="KG318" s="3">
        <f>LN(spy500_descarga!KG319/spy500_descarga!KG318)</f>
        <v>3.8435336997195715E-2</v>
      </c>
      <c r="KH318" s="3">
        <f>LN(spy500_descarga!KH319/spy500_descarga!KH318)</f>
        <v>4.1903342172218722E-2</v>
      </c>
      <c r="KI318" s="3">
        <f>LN(spy500_descarga!KI319/spy500_descarga!KI318)</f>
        <v>2.9660072204678079E-2</v>
      </c>
      <c r="KJ318" s="3">
        <f>LN(spy500_descarga!KJ319/spy500_descarga!KJ318)</f>
        <v>2.6467627286406392E-2</v>
      </c>
      <c r="KK318" s="3">
        <f>LN(spy500_descarga!KK319/spy500_descarga!KK318)</f>
        <v>3.1265593419183071E-2</v>
      </c>
      <c r="KL318" s="3">
        <f>LN(spy500_descarga!KL319/spy500_descarga!KL318)</f>
        <v>2.9017488420208792E-2</v>
      </c>
      <c r="KM318" s="3">
        <f>LN(spy500_descarga!KM319/spy500_descarga!KM318)</f>
        <v>2.4627139825123486E-2</v>
      </c>
      <c r="KN318" s="3">
        <f>LN(spy500_descarga!KN319/spy500_descarga!KN318)</f>
        <v>1.8345484496698716E-2</v>
      </c>
      <c r="KO318" s="3">
        <f>LN(spy500_descarga!KO319/spy500_descarga!KO318)</f>
        <v>3.7611348087465107E-2</v>
      </c>
      <c r="KP318" s="3">
        <f>LN(spy500_descarga!KP319/spy500_descarga!KP318)</f>
        <v>8.4779159200498516E-4</v>
      </c>
      <c r="KQ318" s="3">
        <f>LN(spy500_descarga!KQ319/spy500_descarga!KQ318)</f>
        <v>1.7765870095990007E-2</v>
      </c>
      <c r="KR318" s="3">
        <f>LN(spy500_descarga!KR319/spy500_descarga!KR318)</f>
        <v>6.7591628337661136E-2</v>
      </c>
      <c r="KS318" s="3">
        <f>LN(spy500_descarga!KS319/spy500_descarga!KS318)</f>
        <v>5.0469079902730135E-3</v>
      </c>
      <c r="KT318" s="3">
        <f>LN(spy500_descarga!KT319/spy500_descarga!KT318)</f>
        <v>1.8129376030778941E-2</v>
      </c>
      <c r="KU318" s="3">
        <f>LN(spy500_descarga!KU319/spy500_descarga!KU318)</f>
        <v>1.1936824907089742E-2</v>
      </c>
      <c r="KV318" s="3">
        <f>LN(spy500_descarga!KV319/spy500_descarga!KV318)</f>
        <v>1.2331202791627263E-2</v>
      </c>
      <c r="KW318" s="3">
        <f>LN(spy500_descarga!KW319/spy500_descarga!KW318)</f>
        <v>1.7603061380833493E-2</v>
      </c>
      <c r="KX318" s="3">
        <f>LN(spy500_descarga!KX319/spy500_descarga!KX318)</f>
        <v>6.7340387126044151E-3</v>
      </c>
      <c r="KY318" s="3">
        <f>LN(spy500_descarga!KY319/spy500_descarga!KY318)</f>
        <v>1.6881319814796555E-2</v>
      </c>
      <c r="KZ318" s="3">
        <f>LN(spy500_descarga!KZ319/spy500_descarga!KZ318)</f>
        <v>2.3735997639626492E-2</v>
      </c>
      <c r="LA318" s="3">
        <f>LN(spy500_descarga!LA319/spy500_descarga!LA318)</f>
        <v>1.6645659958982817E-2</v>
      </c>
      <c r="LB318" s="3">
        <f>LN(spy500_descarga!LB319/spy500_descarga!LB318)</f>
        <v>1.2292709795421262E-2</v>
      </c>
      <c r="LC318" s="3">
        <f>LN(spy500_descarga!LC319/spy500_descarga!LC318)</f>
        <v>1.4156440861978627E-2</v>
      </c>
      <c r="LD318" s="3">
        <f>LN(spy500_descarga!LD319/spy500_descarga!LD318)</f>
        <v>1.6616331334205606E-2</v>
      </c>
      <c r="LE318" s="3">
        <f>LN(spy500_descarga!LE319/spy500_descarga!LE318)</f>
        <v>6.7634779301239317E-2</v>
      </c>
      <c r="LF318" s="3">
        <f>LN(spy500_descarga!LF319/spy500_descarga!LF318)</f>
        <v>2.4875381559896929E-2</v>
      </c>
      <c r="LG318" s="3">
        <f>LN(spy500_descarga!LG319/spy500_descarga!LG318)</f>
        <v>1.3519251906563905E-2</v>
      </c>
      <c r="LH318" s="3">
        <f>LN(spy500_descarga!LH319/spy500_descarga!LH318)</f>
        <v>1.0689861144051235E-2</v>
      </c>
      <c r="LI318" s="3">
        <f>LN(spy500_descarga!LI319/spy500_descarga!LI318)</f>
        <v>1.1272030428091382E-2</v>
      </c>
      <c r="LJ318" s="3">
        <f>LN(spy500_descarga!LJ319/spy500_descarga!LJ318)</f>
        <v>4.1845437253978116E-2</v>
      </c>
      <c r="LK318" s="3">
        <f>LN(spy500_descarga!LK319/spy500_descarga!LK318)</f>
        <v>2.8348294445094405E-2</v>
      </c>
      <c r="LL318" s="3">
        <f>LN(spy500_descarga!LL319/spy500_descarga!LL318)</f>
        <v>1.5641730192353029E-2</v>
      </c>
      <c r="LM318" s="3">
        <f>LN(spy500_descarga!LM319/spy500_descarga!LM318)</f>
        <v>1.7663389897804034E-2</v>
      </c>
      <c r="LN318" s="3">
        <f>LN(spy500_descarga!LN319/spy500_descarga!LN318)</f>
        <v>4.8304564407876627E-4</v>
      </c>
      <c r="LO318" s="3">
        <f>LN(spy500_descarga!LO319/spy500_descarga!LO318)</f>
        <v>4.0301513553951404E-3</v>
      </c>
      <c r="LP318" s="3">
        <f>LN(spy500_descarga!LP319/spy500_descarga!LP318)</f>
        <v>4.6105996910515749E-2</v>
      </c>
      <c r="LQ318" s="3">
        <f>LN(spy500_descarga!LQ319/spy500_descarga!LQ318)</f>
        <v>-4.6222751220916652E-3</v>
      </c>
      <c r="LR318" s="3">
        <f>LN(spy500_descarga!LR319/spy500_descarga!LR318)</f>
        <v>-1.9606990039629308E-2</v>
      </c>
      <c r="LS318" s="3">
        <f>LN(spy500_descarga!LS319/spy500_descarga!LS318)</f>
        <v>1.4826512661523614E-2</v>
      </c>
      <c r="LT318" s="3">
        <f>LN(spy500_descarga!LT319/spy500_descarga!LT318)</f>
        <v>-3.2867706802869132E-3</v>
      </c>
      <c r="LU318" s="3">
        <f>LN(spy500_descarga!LU319/spy500_descarga!LU318)</f>
        <v>6.8176672152324999E-4</v>
      </c>
      <c r="LV318" s="3">
        <f>LN(spy500_descarga!LV319/spy500_descarga!LV318)</f>
        <v>8.6230580269034129E-3</v>
      </c>
      <c r="LW318" s="3">
        <f>LN(spy500_descarga!LW319/spy500_descarga!LW318)</f>
        <v>3.5251661452898646E-2</v>
      </c>
      <c r="LX318" s="3">
        <f>LN(spy500_descarga!LX319/spy500_descarga!LX318)</f>
        <v>3.3648171875195524E-3</v>
      </c>
      <c r="LY318" s="3">
        <f>LN(spy500_descarga!LY319/spy500_descarga!LY318)</f>
        <v>1.4699845104530155E-2</v>
      </c>
      <c r="LZ318" s="3">
        <f>LN(spy500_descarga!LZ319/spy500_descarga!LZ318)</f>
        <v>1.6330394607137411E-2</v>
      </c>
      <c r="MA318" s="3">
        <f>LN(spy500_descarga!MA319/spy500_descarga!MA318)</f>
        <v>8.51491213678497E-3</v>
      </c>
      <c r="MB318" s="3">
        <f>LN(spy500_descarga!MB319/spy500_descarga!MB318)</f>
        <v>4.2411642342927734E-2</v>
      </c>
      <c r="MC318" s="3">
        <f>LN(spy500_descarga!MC319/spy500_descarga!MC318)</f>
        <v>2.3215082075632575E-2</v>
      </c>
      <c r="MD318" s="3">
        <f>LN(spy500_descarga!MD319/spy500_descarga!MD318)</f>
        <v>1.5097994082286877E-2</v>
      </c>
      <c r="ME318" s="3">
        <f>LN(spy500_descarga!ME319/spy500_descarga!ME318)</f>
        <v>1.6760064188019026E-2</v>
      </c>
      <c r="MF318" s="3">
        <f>LN(spy500_descarga!MF319/spy500_descarga!MF318)</f>
        <v>1.311533613054962E-3</v>
      </c>
      <c r="MG318" s="3">
        <f>LN(spy500_descarga!MG319/spy500_descarga!MG318)</f>
        <v>2.3442653414865934E-2</v>
      </c>
      <c r="MH318" s="3">
        <f>LN(spy500_descarga!MH319/spy500_descarga!MH318)</f>
        <v>1.6083338458728686E-2</v>
      </c>
      <c r="MI318" s="3">
        <f>LN(spy500_descarga!MI319/spy500_descarga!MI318)</f>
        <v>8.0445350444591127E-2</v>
      </c>
      <c r="MJ318" s="3">
        <f>LN(spy500_descarga!MJ319/spy500_descarga!MJ318)</f>
        <v>4.2480348508244108E-2</v>
      </c>
      <c r="MK318" s="3">
        <f>LN(spy500_descarga!MK319/spy500_descarga!MK318)</f>
        <v>1.7337743386577661E-2</v>
      </c>
      <c r="ML318" s="3">
        <f>LN(spy500_descarga!ML319/spy500_descarga!ML318)</f>
        <v>4.9032772421384509E-3</v>
      </c>
      <c r="MM318" s="3">
        <f>LN(spy500_descarga!MM319/spy500_descarga!MM318)</f>
        <v>7.2754758818043535E-3</v>
      </c>
      <c r="MN318" s="3">
        <f>LN(spy500_descarga!MN319/spy500_descarga!MN318)</f>
        <v>1.6518680088411924E-2</v>
      </c>
      <c r="MO318" s="3">
        <f>LN(spy500_descarga!MO319/spy500_descarga!MO318)</f>
        <v>9.5640446643635094E-3</v>
      </c>
      <c r="MP318" s="3">
        <f>LN(spy500_descarga!MP319/spy500_descarga!MP318)</f>
        <v>1.0193155115619626E-2</v>
      </c>
      <c r="MQ318" s="3">
        <f>LN(spy500_descarga!MQ319/spy500_descarga!MQ318)</f>
        <v>2.8207750936884792E-2</v>
      </c>
      <c r="MR318" s="3">
        <f>LN(spy500_descarga!MR319/spy500_descarga!MR318)</f>
        <v>3.1941423748981006E-2</v>
      </c>
      <c r="MS318" s="3">
        <f>LN(spy500_descarga!MS319/spy500_descarga!MS318)</f>
        <v>1.0648091120371721E-2</v>
      </c>
      <c r="MT318" s="3">
        <f>LN(spy500_descarga!MT319/spy500_descarga!MT318)</f>
        <v>1.3884148051815953E-2</v>
      </c>
      <c r="MU318" s="3">
        <f>LN(spy500_descarga!MU319/spy500_descarga!MU318)</f>
        <v>1.6972790736125877E-2</v>
      </c>
      <c r="MV318" s="3">
        <f>LN(spy500_descarga!MV319/spy500_descarga!MV318)</f>
        <v>2.4162210138623255E-2</v>
      </c>
      <c r="MW318" s="3">
        <f>LN(spy500_descarga!MW319/spy500_descarga!MW318)</f>
        <v>3.9936109161998773E-2</v>
      </c>
      <c r="MX318" s="3">
        <f>LN(spy500_descarga!MX319/spy500_descarga!MX318)</f>
        <v>2.6529057112031934E-2</v>
      </c>
      <c r="MY318" s="3">
        <f>LN(spy500_descarga!MY319/spy500_descarga!MY318)</f>
        <v>-1.9811799445951957E-2</v>
      </c>
      <c r="MZ318" s="3">
        <f>LN(spy500_descarga!MZ319/spy500_descarga!MZ318)</f>
        <v>-1.4857823021996791E-2</v>
      </c>
      <c r="NA318" s="3">
        <f>LN(spy500_descarga!NA319/spy500_descarga!NA318)</f>
        <v>4.2920263434913931E-2</v>
      </c>
      <c r="NB318" s="3">
        <f>LN(spy500_descarga!NB319/spy500_descarga!NB318)</f>
        <v>4.3367264825016759E-2</v>
      </c>
      <c r="NC318" s="3">
        <f>LN(spy500_descarga!NC319/spy500_descarga!NC318)</f>
        <v>1.6538324957757561E-2</v>
      </c>
      <c r="ND318" s="3">
        <f>LN(spy500_descarga!ND319/spy500_descarga!ND318)</f>
        <v>1.8981842305839082E-2</v>
      </c>
      <c r="NE318" s="3">
        <f>LN(spy500_descarga!NE319/spy500_descarga!NE318)</f>
        <v>1.1428767594972061E-2</v>
      </c>
      <c r="NF318" s="3">
        <f>LN(spy500_descarga!NF319/spy500_descarga!NF318)</f>
        <v>1.8553439075775405E-2</v>
      </c>
      <c r="NG318" s="3">
        <f>LN(spy500_descarga!NG319/spy500_descarga!NG318)</f>
        <v>2.3533914407099857E-2</v>
      </c>
      <c r="NH318" s="3">
        <f>LN(spy500_descarga!NH319/spy500_descarga!NH318)</f>
        <v>8.6303827998221849E-3</v>
      </c>
      <c r="NI318" s="3">
        <f>LN(spy500_descarga!NI319/spy500_descarga!NI318)</f>
        <v>2.6527509505537648E-2</v>
      </c>
      <c r="NJ318" s="3">
        <f>LN(spy500_descarga!NJ319/spy500_descarga!NJ318)</f>
        <v>9.3618377738608604E-3</v>
      </c>
      <c r="NK318" s="3">
        <f>LN(spy500_descarga!NK319/spy500_descarga!NK318)</f>
        <v>1.8649952440490419E-2</v>
      </c>
      <c r="NL318" s="3">
        <f>LN(spy500_descarga!NL319/spy500_descarga!NL318)</f>
        <v>1.8416042325529722E-2</v>
      </c>
      <c r="NM318" s="3">
        <f>LN(spy500_descarga!NM319/spy500_descarga!NM318)</f>
        <v>1.7469303334766189E-2</v>
      </c>
      <c r="NN318" s="3">
        <f>LN(spy500_descarga!NN319/spy500_descarga!NN318)</f>
        <v>2.7150976998905639E-2</v>
      </c>
      <c r="NO318" s="3">
        <f>LN(spy500_descarga!NO319/spy500_descarga!NO318)</f>
        <v>3.0446346362516728E-2</v>
      </c>
      <c r="NP318" s="3">
        <f>LN(spy500_descarga!NP319/spy500_descarga!NP318)</f>
        <v>2.0869058907858982E-2</v>
      </c>
      <c r="NQ318" s="3">
        <f>LN(spy500_descarga!NQ319/spy500_descarga!NQ318)</f>
        <v>6.526419723850584E-3</v>
      </c>
      <c r="NR318" s="3">
        <f>LN(spy500_descarga!NR319/spy500_descarga!NR318)</f>
        <v>1.4806811074463324E-2</v>
      </c>
      <c r="NS318" s="3">
        <f>LN(spy500_descarga!NS319/spy500_descarga!NS318)</f>
        <v>1.8755883486550891E-2</v>
      </c>
      <c r="NT318" s="3">
        <f>LN(spy500_descarga!NT319/spy500_descarga!NT318)</f>
        <v>3.5367094137854209E-2</v>
      </c>
      <c r="NU318" s="3">
        <f>LN(spy500_descarga!NU319/spy500_descarga!NU318)</f>
        <v>9.5696039617230652E-3</v>
      </c>
      <c r="NV318" s="3">
        <f>LN(spy500_descarga!NV319/spy500_descarga!NV318)</f>
        <v>4.7999452288923286E-2</v>
      </c>
      <c r="NW318" s="3">
        <f>LN(spy500_descarga!NW319/spy500_descarga!NW318)</f>
        <v>8.5984543228172491E-2</v>
      </c>
      <c r="NX318" s="3">
        <f>LN(spy500_descarga!NX319/spy500_descarga!NX318)</f>
        <v>5.5863649255964254E-4</v>
      </c>
      <c r="NY318" s="3">
        <f>LN(spy500_descarga!NY319/spy500_descarga!NY318)</f>
        <v>1.2345808483361885E-2</v>
      </c>
      <c r="NZ318" s="3">
        <f>LN(spy500_descarga!NZ319/spy500_descarga!NZ318)</f>
        <v>1.1184769262068977E-2</v>
      </c>
      <c r="OA318" s="3">
        <f>LN(spy500_descarga!OA319/spy500_descarga!OA318)</f>
        <v>1.8128949847615193E-3</v>
      </c>
      <c r="OB318" s="3">
        <f>LN(spy500_descarga!OB319/spy500_descarga!OB318)</f>
        <v>6.9465474244220796E-2</v>
      </c>
      <c r="OC318" s="3">
        <f>LN(spy500_descarga!OC319/spy500_descarga!OC318)</f>
        <v>2.9675849967156491E-2</v>
      </c>
      <c r="OD318" s="3">
        <f>LN(spy500_descarga!OD319/spy500_descarga!OD318)</f>
        <v>4.6612304741700132E-2</v>
      </c>
      <c r="OE318" s="3">
        <f>LN(spy500_descarga!OE319/spy500_descarga!OE318)</f>
        <v>2.3184103703459608E-2</v>
      </c>
      <c r="OF318" s="3">
        <f>LN(spy500_descarga!OF319/spy500_descarga!OF318)</f>
        <v>2.9456224520583225E-2</v>
      </c>
      <c r="OG318" s="3">
        <f>LN(spy500_descarga!OG319/spy500_descarga!OG318)</f>
        <v>-8.0179715512692696E-4</v>
      </c>
      <c r="OH318" s="3">
        <f>LN(spy500_descarga!OH319/spy500_descarga!OH318)</f>
        <v>1.9526359882372363E-2</v>
      </c>
      <c r="OI318" s="3">
        <f>LN(spy500_descarga!OI319/spy500_descarga!OI318)</f>
        <v>7.0540573918504799E-3</v>
      </c>
      <c r="OJ318" s="3">
        <f>LN(spy500_descarga!OJ319/spy500_descarga!OJ318)</f>
        <v>1.4387155847412736E-2</v>
      </c>
      <c r="OK318" s="3">
        <f>LN(spy500_descarga!OK319/spy500_descarga!OK318)</f>
        <v>2.4017592887007274E-2</v>
      </c>
      <c r="OL318" s="3">
        <f>LN(spy500_descarga!OL319/spy500_descarga!OL318)</f>
        <v>1.6427866279969311E-2</v>
      </c>
      <c r="OM318" s="3">
        <f>LN(spy500_descarga!OM319/spy500_descarga!OM318)</f>
        <v>8.2007542352491927E-3</v>
      </c>
      <c r="ON318" s="3">
        <f>LN(spy500_descarga!ON319/spy500_descarga!ON318)</f>
        <v>-4.0627469626938568E-3</v>
      </c>
      <c r="OO318" s="3">
        <f>LN(spy500_descarga!OO319/spy500_descarga!OO318)</f>
        <v>1.7634604292696286E-2</v>
      </c>
      <c r="OP318" s="3">
        <f>LN(spy500_descarga!OP319/spy500_descarga!OP318)</f>
        <v>8.049011197264927E-2</v>
      </c>
      <c r="OQ318" s="3">
        <f>LN(spy500_descarga!OQ319/spy500_descarga!OQ318)</f>
        <v>-9.6442892768267246E-4</v>
      </c>
      <c r="OR318" s="3">
        <f>LN(spy500_descarga!OR319/spy500_descarga!OR318)</f>
        <v>8.7314418703585855E-4</v>
      </c>
      <c r="OS318" s="3">
        <f>LN(spy500_descarga!OS319/spy500_descarga!OS318)</f>
        <v>-1.7176620692527754E-2</v>
      </c>
      <c r="OT318" s="3">
        <f>LN(spy500_descarga!OT319/spy500_descarga!OT318)</f>
        <v>3.2160823870340922E-2</v>
      </c>
      <c r="OU318" s="3">
        <f>LN(spy500_descarga!OU319/spy500_descarga!OU318)</f>
        <v>1.6679325871851156E-2</v>
      </c>
      <c r="OV318" s="3">
        <f>LN(spy500_descarga!OV319/spy500_descarga!OV318)</f>
        <v>4.0527036760220389E-2</v>
      </c>
      <c r="OW318" s="3">
        <f>LN(spy500_descarga!OW319/spy500_descarga!OW318)</f>
        <v>4.7770583547994599E-2</v>
      </c>
      <c r="OX318" s="3">
        <f>LN(spy500_descarga!OX319/spy500_descarga!OX318)</f>
        <v>-1.3643703319409858E-2</v>
      </c>
      <c r="OY318" s="3">
        <f>LN(spy500_descarga!OY319/spy500_descarga!OY318)</f>
        <v>1.507755008942597E-2</v>
      </c>
      <c r="OZ318" s="3">
        <f>LN(spy500_descarga!OZ319/spy500_descarga!OZ318)</f>
        <v>9.5897345979448184E-2</v>
      </c>
      <c r="PA318" s="3">
        <f>LN(spy500_descarga!PA319/spy500_descarga!PA318)</f>
        <v>1.1911605207586113E-3</v>
      </c>
      <c r="PB318" s="3">
        <f>LN(spy500_descarga!PB319/spy500_descarga!PB318)</f>
        <v>7.4922220978605972E-2</v>
      </c>
      <c r="PC318" s="3">
        <f>LN(spy500_descarga!PC319/spy500_descarga!PC318)</f>
        <v>1.8839176045782845E-2</v>
      </c>
      <c r="PD318" s="3">
        <f>LN(spy500_descarga!PD319/spy500_descarga!PD318)</f>
        <v>1.249052329833336E-2</v>
      </c>
      <c r="PE318" s="3">
        <f>LN(spy500_descarga!PE319/spy500_descarga!PE318)</f>
        <v>9.200519994421788E-2</v>
      </c>
      <c r="PF318" s="3">
        <f>LN(spy500_descarga!PF319/spy500_descarga!PF318)</f>
        <v>-1.1014207013200507E-3</v>
      </c>
      <c r="PG318" s="3">
        <f>LN(spy500_descarga!PG319/spy500_descarga!PG318)</f>
        <v>2.6337285300782835E-2</v>
      </c>
      <c r="PH318" s="3">
        <f>LN(spy500_descarga!PH319/spy500_descarga!PH318)</f>
        <v>1.6873243808610588E-2</v>
      </c>
      <c r="PI318" s="3">
        <f>LN(spy500_descarga!PI319/spy500_descarga!PI318)</f>
        <v>9.0601556268837032E-3</v>
      </c>
      <c r="PJ318" s="3">
        <f>LN(spy500_descarga!PJ319/spy500_descarga!PJ318)</f>
        <v>2.4722955294971458E-2</v>
      </c>
      <c r="PK318" s="3">
        <f>LN(spy500_descarga!PK319/spy500_descarga!PK318)</f>
        <v>1.4753761371285879E-2</v>
      </c>
      <c r="PL318" s="3">
        <f>LN(spy500_descarga!PL319/spy500_descarga!PL318)</f>
        <v>2.5843694806193248E-2</v>
      </c>
      <c r="PM318" s="3">
        <f>LN(spy500_descarga!PM319/spy500_descarga!PM318)</f>
        <v>-3.6828417980542096E-3</v>
      </c>
      <c r="PN318" s="3">
        <f>LN(spy500_descarga!PN319/spy500_descarga!PN318)</f>
        <v>3.9735379264442643E-2</v>
      </c>
      <c r="PO318" s="3">
        <f>LN(spy500_descarga!PO319/spy500_descarga!PO318)</f>
        <v>7.198384469049128E-3</v>
      </c>
      <c r="PP318" s="3">
        <f>LN(spy500_descarga!PP319/spy500_descarga!PP318)</f>
        <v>1.5682656379964206E-2</v>
      </c>
      <c r="PQ318" s="3">
        <f>LN(spy500_descarga!PQ319/spy500_descarga!PQ318)</f>
        <v>-2.4304881808291288E-2</v>
      </c>
      <c r="PR318" s="3">
        <f>LN(spy500_descarga!PR319/spy500_descarga!PR318)</f>
        <v>6.1795732644982733E-2</v>
      </c>
      <c r="PS318" s="3">
        <f>LN(spy500_descarga!PS319/spy500_descarga!PS318)</f>
        <v>1.3158587748434709E-2</v>
      </c>
      <c r="PT318" s="3">
        <f>LN(spy500_descarga!PT319/spy500_descarga!PT318)</f>
        <v>2.4109702217302659E-2</v>
      </c>
      <c r="PU318" s="3">
        <f>LN(spy500_descarga!PU319/spy500_descarga!PU318)</f>
        <v>-3.4685611536449862E-2</v>
      </c>
      <c r="PV318" s="3">
        <f>LN(spy500_descarga!PV319/spy500_descarga!PV318)</f>
        <v>1.8544826391180946E-2</v>
      </c>
      <c r="PW318" s="3">
        <f>LN(spy500_descarga!PW319/spy500_descarga!PW318)</f>
        <v>-1.2089999167711365E-3</v>
      </c>
      <c r="PX318" s="3">
        <f>LN(spy500_descarga!PX319/spy500_descarga!PX318)</f>
        <v>1.190204848530341E-2</v>
      </c>
      <c r="PY318" s="3">
        <f>LN(spy500_descarga!PY319/spy500_descarga!PY318)</f>
        <v>1.1284029532921456E-2</v>
      </c>
      <c r="PZ318" s="3">
        <f>LN(spy500_descarga!PZ319/spy500_descarga!PZ318)</f>
        <v>4.6305878971458714E-2</v>
      </c>
      <c r="QA318" s="3">
        <f>LN(spy500_descarga!QA319/spy500_descarga!QA318)</f>
        <v>-4.2762768123211898E-4</v>
      </c>
      <c r="QB318" s="3" t="e">
        <f>LN(spy500_descarga!QB319/spy500_descarga!QB318)</f>
        <v>#DIV/0!</v>
      </c>
      <c r="QC318" s="3">
        <f>LN(spy500_descarga!QC319/spy500_descarga!QC318)</f>
        <v>2.4525193799597004E-2</v>
      </c>
      <c r="QD318" s="3">
        <f>LN(spy500_descarga!QD319/spy500_descarga!QD318)</f>
        <v>1.2462396209676343E-2</v>
      </c>
      <c r="QE318" s="3">
        <f>LN(spy500_descarga!QE319/spy500_descarga!QE318)</f>
        <v>5.2361911877858942E-2</v>
      </c>
      <c r="QF318" s="3">
        <f>LN(spy500_descarga!QF319/spy500_descarga!QF318)</f>
        <v>5.2437318892780319E-2</v>
      </c>
      <c r="QG318" s="3">
        <f>LN(spy500_descarga!QG319/spy500_descarga!QG318)</f>
        <v>1.697227524292166E-2</v>
      </c>
      <c r="QH318" s="3">
        <f>LN(spy500_descarga!QH319/spy500_descarga!QH318)</f>
        <v>2.1736971097294427E-2</v>
      </c>
      <c r="QI318" s="3">
        <f>LN(spy500_descarga!QI319/spy500_descarga!QI318)</f>
        <v>1.5032758030903159E-2</v>
      </c>
      <c r="QJ318" s="3">
        <f>LN(spy500_descarga!QJ319/spy500_descarga!QJ318)</f>
        <v>-2.7327518709406727E-3</v>
      </c>
      <c r="QK318" s="3">
        <f>LN(spy500_descarga!QK319/spy500_descarga!QK318)</f>
        <v>1.6675466884593457E-2</v>
      </c>
      <c r="QL318" s="3">
        <f>LN(spy500_descarga!QL319/spy500_descarga!QL318)</f>
        <v>1.0931975971305342E-2</v>
      </c>
      <c r="QM318" s="3">
        <f>LN(spy500_descarga!QM319/spy500_descarga!QM318)</f>
        <v>4.4472354077954419E-2</v>
      </c>
      <c r="QN318" s="3">
        <f>LN(spy500_descarga!QN319/spy500_descarga!QN318)</f>
        <v>1.9725498341470363E-2</v>
      </c>
      <c r="QO318" s="3">
        <f>LN(spy500_descarga!QO319/spy500_descarga!QO318)</f>
        <v>7.6066252812233309E-2</v>
      </c>
      <c r="QP318" s="3">
        <f>LN(spy500_descarga!QP319/spy500_descarga!QP318)</f>
        <v>7.2376954649017444E-2</v>
      </c>
      <c r="QQ318" s="3">
        <f>LN(spy500_descarga!QQ319/spy500_descarga!QQ318)</f>
        <v>1.7492416438428613E-2</v>
      </c>
      <c r="QR318" s="3">
        <f>LN(spy500_descarga!QR319/spy500_descarga!QR318)</f>
        <v>6.9864115583193498E-2</v>
      </c>
      <c r="QS318" s="3">
        <f>LN(spy500_descarga!QS319/spy500_descarga!QS318)</f>
        <v>9.9890784339221536E-3</v>
      </c>
      <c r="QT318" s="3">
        <f>LN(spy500_descarga!QT319/spy500_descarga!QT318)</f>
        <v>1.9926932293947326E-2</v>
      </c>
      <c r="QU318" s="3">
        <f>LN(spy500_descarga!QU319/spy500_descarga!QU318)</f>
        <v>5.0823150128615942E-2</v>
      </c>
      <c r="QV318" s="3">
        <f>LN(spy500_descarga!QV319/spy500_descarga!QV318)</f>
        <v>3.2269733802044599E-2</v>
      </c>
      <c r="QW318" s="3">
        <f>LN(spy500_descarga!QW319/spy500_descarga!QW318)</f>
        <v>3.6068456073908829E-2</v>
      </c>
      <c r="QX318" s="3">
        <f>LN(spy500_descarga!QX319/spy500_descarga!QX318)</f>
        <v>1.1123974415209986E-2</v>
      </c>
      <c r="QY318" s="3">
        <f>LN(spy500_descarga!QY319/spy500_descarga!QY318)</f>
        <v>3.1207702157811754E-2</v>
      </c>
      <c r="QZ318" s="3">
        <f>LN(spy500_descarga!QZ319/spy500_descarga!QZ318)</f>
        <v>2.7065992621099464E-2</v>
      </c>
      <c r="RA318" s="3">
        <f>LN(spy500_descarga!RA319/spy500_descarga!RA318)</f>
        <v>2.2563736834061549E-3</v>
      </c>
      <c r="RB318" s="3">
        <f>LN(spy500_descarga!RB319/spy500_descarga!RB318)</f>
        <v>8.8623042024574931E-3</v>
      </c>
      <c r="RC318" s="3">
        <f>LN(spy500_descarga!RC319/spy500_descarga!RC318)</f>
        <v>2.8374627127978169E-2</v>
      </c>
      <c r="RD318" s="3">
        <f>LN(spy500_descarga!RD319/spy500_descarga!RD318)</f>
        <v>-3.3607185602586415E-3</v>
      </c>
      <c r="RE318" s="3">
        <f>LN(spy500_descarga!RE319/spy500_descarga!RE318)</f>
        <v>5.4822204352762131E-2</v>
      </c>
      <c r="RF318" s="3">
        <f>LN(spy500_descarga!RF319/spy500_descarga!RF318)</f>
        <v>3.2182607512610567E-2</v>
      </c>
      <c r="RG318" s="3">
        <f>LN(spy500_descarga!RG319/spy500_descarga!RG318)</f>
        <v>6.2735103769619646E-3</v>
      </c>
      <c r="RH318" s="3">
        <f>LN(spy500_descarga!RH319/spy500_descarga!RH318)</f>
        <v>1.1086429740840779E-2</v>
      </c>
      <c r="RI318" s="3" t="e">
        <f>LN(spy500_descarga!RI319/spy500_descarga!RI318)</f>
        <v>#DIV/0!</v>
      </c>
      <c r="RJ318" s="3">
        <f>LN(spy500_descarga!RJ319/spy500_descarga!RJ318)</f>
        <v>5.1593443452805733E-2</v>
      </c>
      <c r="RK318" s="3">
        <f>LN(spy500_descarga!RK319/spy500_descarga!RK318)</f>
        <v>2.8146201845805151E-2</v>
      </c>
      <c r="RL318" s="3">
        <f>LN(spy500_descarga!RL319/spy500_descarga!RL318)</f>
        <v>1.9126563749425889E-2</v>
      </c>
      <c r="RM318" s="3">
        <f>LN(spy500_descarga!RM319/spy500_descarga!RM318)</f>
        <v>2.6503289993812421E-2</v>
      </c>
      <c r="RN318" s="3">
        <f>LN(spy500_descarga!RN319/spy500_descarga!RN318)</f>
        <v>6.2347373526876314E-3</v>
      </c>
      <c r="RO318" s="3">
        <f>LN(spy500_descarga!RO319/spy500_descarga!RO318)</f>
        <v>2.7550048549064562E-2</v>
      </c>
      <c r="RP318" s="3">
        <f>LN(spy500_descarga!RP319/spy500_descarga!RP318)</f>
        <v>2.1939038057614858E-2</v>
      </c>
      <c r="RQ318" s="3">
        <f>LN(spy500_descarga!RQ319/spy500_descarga!RQ318)</f>
        <v>7.2685071723992065E-3</v>
      </c>
      <c r="RR318" s="3">
        <f>LN(spy500_descarga!RR319/spy500_descarga!RR318)</f>
        <v>1.0586931744176142E-2</v>
      </c>
      <c r="RS318" s="3">
        <f>LN(spy500_descarga!RS319/spy500_descarga!RS318)</f>
        <v>1.657919414724562E-2</v>
      </c>
      <c r="RT318" s="3">
        <f>LN(spy500_descarga!RT319/spy500_descarga!RT318)</f>
        <v>1.4106756785621928E-2</v>
      </c>
      <c r="RU318" s="3">
        <f>LN(spy500_descarga!RU319/spy500_descarga!RU318)</f>
        <v>3.0101196459953659E-2</v>
      </c>
      <c r="RV318" s="3">
        <f>LN(spy500_descarga!RV319/spy500_descarga!RV318)</f>
        <v>-1.0483948360406396E-2</v>
      </c>
      <c r="RW318" s="3">
        <f>LN(spy500_descarga!RW319/spy500_descarga!RW318)</f>
        <v>2.7035263227386086E-2</v>
      </c>
      <c r="RX318" s="3">
        <f>LN(spy500_descarga!RX319/spy500_descarga!RX318)</f>
        <v>8.9600796527356114E-3</v>
      </c>
      <c r="RY318" s="3">
        <f>LN(spy500_descarga!RY319/spy500_descarga!RY318)</f>
        <v>3.7823575198801605E-2</v>
      </c>
      <c r="RZ318" s="3">
        <f>LN(spy500_descarga!RZ319/spy500_descarga!RZ318)</f>
        <v>3.1603215274144093E-2</v>
      </c>
      <c r="SA318" s="3">
        <f>LN(spy500_descarga!SA319/spy500_descarga!SA318)</f>
        <v>3.4810469951120623E-2</v>
      </c>
      <c r="SB318" s="3">
        <f>LN(spy500_descarga!SB319/spy500_descarga!SB318)</f>
        <v>-7.5921743595165651E-3</v>
      </c>
      <c r="SC318" s="3">
        <f>LN(spy500_descarga!SC319/spy500_descarga!SC318)</f>
        <v>-4.8605201898788558E-3</v>
      </c>
      <c r="SD318" s="3">
        <f>LN(spy500_descarga!SD319/spy500_descarga!SD318)</f>
        <v>7.2202748027894739E-2</v>
      </c>
      <c r="SE318" s="3">
        <f>LN(spy500_descarga!SE319/spy500_descarga!SE318)</f>
        <v>2.4043825976404307E-3</v>
      </c>
      <c r="SF318" s="3">
        <f>LN(spy500_descarga!SF319/spy500_descarga!SF318)</f>
        <v>3.2550163197485618E-2</v>
      </c>
      <c r="SG318" s="3">
        <f>LN(spy500_descarga!SG319/spy500_descarga!SG318)</f>
        <v>1.027449572762705E-2</v>
      </c>
      <c r="SH318" s="3">
        <f>LN(spy500_descarga!SH319/spy500_descarga!SH318)</f>
        <v>1.7266252225319547E-2</v>
      </c>
      <c r="SI318" s="3">
        <f>LN(spy500_descarga!SI319/spy500_descarga!SI318)</f>
        <v>2.5500650423947994E-2</v>
      </c>
      <c r="SJ318" s="3">
        <f>LN(spy500_descarga!SJ319/spy500_descarga!SJ318)</f>
        <v>2.2590102870488675E-2</v>
      </c>
      <c r="SK318" s="3">
        <f>LN(spy500_descarga!SK319/spy500_descarga!SK318)</f>
        <v>1.2654658975449627E-2</v>
      </c>
      <c r="SL318" s="3">
        <f>LN(spy500_descarga!SL319/spy500_descarga!SL318)</f>
        <v>2.3263992961623133E-2</v>
      </c>
      <c r="SM318" s="3">
        <f>LN(spy500_descarga!SM319/spy500_descarga!SM318)</f>
        <v>-5.1392173948226179E-3</v>
      </c>
    </row>
    <row r="319" spans="1:507" x14ac:dyDescent="0.25">
      <c r="A319" s="1">
        <v>44012</v>
      </c>
      <c r="B319" s="3">
        <f>LN(spy500_descarga!B320/spy500_descarga!B319)</f>
        <v>1.2728151924663039E-2</v>
      </c>
      <c r="C319" s="3">
        <f>LN(spy500_descarga!C320/spy500_descarga!C319)</f>
        <v>2.6961238691943145E-3</v>
      </c>
      <c r="D319" s="3">
        <f>LN(spy500_descarga!D320/spy500_descarga!D319)</f>
        <v>2.6824897502319391E-2</v>
      </c>
      <c r="E319" s="3">
        <f>LN(spy500_descarga!E320/spy500_descarga!E319)</f>
        <v>1.788152874477519E-2</v>
      </c>
      <c r="F319" s="3">
        <f>LN(spy500_descarga!F320/spy500_descarga!F319)</f>
        <v>5.5627041249171226E-3</v>
      </c>
      <c r="G319" s="3">
        <f>LN(spy500_descarga!G320/spy500_descarga!G319)</f>
        <v>9.3581684016662489E-3</v>
      </c>
      <c r="H319" s="3">
        <f>LN(spy500_descarga!H320/spy500_descarga!H319)</f>
        <v>5.2840482504115235E-3</v>
      </c>
      <c r="I319" s="3">
        <f>LN(spy500_descarga!I320/spy500_descarga!I319)</f>
        <v>2.5853344441307522E-2</v>
      </c>
      <c r="J319" s="3">
        <f>LN(spy500_descarga!J320/spy500_descarga!J319)</f>
        <v>4.5298867900211058E-2</v>
      </c>
      <c r="K319" s="3">
        <f>LN(spy500_descarga!K320/spy500_descarga!K319)</f>
        <v>-2.1038233222151568E-3</v>
      </c>
      <c r="L319" s="3">
        <f>LN(spy500_descarga!L320/spy500_descarga!L319)</f>
        <v>1.0405871270882333E-2</v>
      </c>
      <c r="M319" s="3">
        <f>LN(spy500_descarga!M320/spy500_descarga!M319)</f>
        <v>1.6793032342603514E-2</v>
      </c>
      <c r="N319" s="3">
        <f>LN(spy500_descarga!N320/spy500_descarga!N319)</f>
        <v>1.2296668700293199E-2</v>
      </c>
      <c r="O319" s="3">
        <f>LN(spy500_descarga!O320/spy500_descarga!O319)</f>
        <v>1.7505055597964659E-2</v>
      </c>
      <c r="P319" s="3">
        <f>LN(spy500_descarga!P320/spy500_descarga!P319)</f>
        <v>1.980448103636467E-2</v>
      </c>
      <c r="Q319" s="3">
        <f>LN(spy500_descarga!Q320/spy500_descarga!Q319)</f>
        <v>-1.7767353870913018E-2</v>
      </c>
      <c r="R319" s="3">
        <f>LN(spy500_descarga!R320/spy500_descarga!R319)</f>
        <v>1.1462775910585763E-2</v>
      </c>
      <c r="S319" s="3">
        <f>LN(spy500_descarga!S320/spy500_descarga!S319)</f>
        <v>3.8285648920556802E-3</v>
      </c>
      <c r="T319" s="3">
        <f>LN(spy500_descarga!T320/spy500_descarga!T319)</f>
        <v>9.1291840265099438E-3</v>
      </c>
      <c r="U319" s="3">
        <f>LN(spy500_descarga!U320/spy500_descarga!U319)</f>
        <v>2.9433431605632727E-2</v>
      </c>
      <c r="V319" s="3">
        <f>LN(spy500_descarga!V320/spy500_descarga!V319)</f>
        <v>2.4059372371633487E-2</v>
      </c>
      <c r="W319" s="3">
        <f>LN(spy500_descarga!W320/spy500_descarga!W319)</f>
        <v>9.2397964550818886E-3</v>
      </c>
      <c r="X319" s="3">
        <f>LN(spy500_descarga!X320/spy500_descarga!X319)</f>
        <v>1.610995752559536E-2</v>
      </c>
      <c r="Y319" s="3">
        <f>LN(spy500_descarga!Y320/spy500_descarga!Y319)</f>
        <v>1.4833929193803953E-2</v>
      </c>
      <c r="Z319" s="3">
        <f>LN(spy500_descarga!Z320/spy500_descarga!Z319)</f>
        <v>1.327381710890805E-2</v>
      </c>
      <c r="AA319" s="3">
        <f>LN(spy500_descarga!AA320/spy500_descarga!AA319)</f>
        <v>5.0972616989746031E-4</v>
      </c>
      <c r="AB319" s="3">
        <f>LN(spy500_descarga!AB320/spy500_descarga!AB319)</f>
        <v>2.8844545060322722E-2</v>
      </c>
      <c r="AC319" s="3">
        <f>LN(spy500_descarga!AC320/spy500_descarga!AC319)</f>
        <v>2.5795201416964272E-2</v>
      </c>
      <c r="AD319" s="3">
        <f>LN(spy500_descarga!AD320/spy500_descarga!AD319)</f>
        <v>8.9941356366266198E-3</v>
      </c>
      <c r="AE319" s="3">
        <f>LN(spy500_descarga!AE320/spy500_descarga!AE319)</f>
        <v>-1.894713791435082E-2</v>
      </c>
      <c r="AF319" s="3">
        <f>LN(spy500_descarga!AF320/spy500_descarga!AF319)</f>
        <v>8.7931551011745455E-4</v>
      </c>
      <c r="AG319" s="3">
        <f>LN(spy500_descarga!AG320/spy500_descarga!AG319)</f>
        <v>7.1685227453042906E-3</v>
      </c>
      <c r="AH319" s="3">
        <f>LN(spy500_descarga!AH320/spy500_descarga!AH319)</f>
        <v>1.6165793829538373E-2</v>
      </c>
      <c r="AI319" s="3">
        <f>LN(spy500_descarga!AI320/spy500_descarga!AI319)</f>
        <v>1.8503947953868061E-2</v>
      </c>
      <c r="AJ319" s="3">
        <f>LN(spy500_descarga!AJ320/spy500_descarga!AJ319)</f>
        <v>2.5903899650430447E-2</v>
      </c>
      <c r="AK319" s="3">
        <f>LN(spy500_descarga!AK320/spy500_descarga!AK319)</f>
        <v>1.1260129924495411E-2</v>
      </c>
      <c r="AL319" s="3">
        <f>LN(spy500_descarga!AL320/spy500_descarga!AL319)</f>
        <v>1.7821806685253294E-2</v>
      </c>
      <c r="AM319" s="3">
        <f>LN(spy500_descarga!AM320/spy500_descarga!AM319)</f>
        <v>1.4199072960231896E-2</v>
      </c>
      <c r="AN319" s="3">
        <f>LN(spy500_descarga!AN320/spy500_descarga!AN319)</f>
        <v>1.8399332676194188E-2</v>
      </c>
      <c r="AO319" s="3">
        <f>LN(spy500_descarga!AO320/spy500_descarga!AO319)</f>
        <v>6.0720455326024395E-3</v>
      </c>
      <c r="AP319" s="3">
        <f>LN(spy500_descarga!AP320/spy500_descarga!AP319)</f>
        <v>3.0129702418316976E-2</v>
      </c>
      <c r="AQ319" s="3">
        <f>LN(spy500_descarga!AQ320/spy500_descarga!AQ319)</f>
        <v>3.3460779705495082E-2</v>
      </c>
      <c r="AR319" s="3">
        <f>LN(spy500_descarga!AR320/spy500_descarga!AR319)</f>
        <v>1.4207897373348974E-2</v>
      </c>
      <c r="AS319" s="3">
        <f>LN(spy500_descarga!AS320/spy500_descarga!AS319)</f>
        <v>2.3004078648366632E-2</v>
      </c>
      <c r="AT319" s="3">
        <f>LN(spy500_descarga!AT320/spy500_descarga!AT319)</f>
        <v>1.4536496275454305E-2</v>
      </c>
      <c r="AU319" s="3">
        <f>LN(spy500_descarga!AU320/spy500_descarga!AU319)</f>
        <v>1.2672665331845101E-2</v>
      </c>
      <c r="AV319" s="3">
        <f>LN(spy500_descarga!AV320/spy500_descarga!AV319)</f>
        <v>1.2296386417053242E-2</v>
      </c>
      <c r="AW319" s="3">
        <f>LN(spy500_descarga!AW320/spy500_descarga!AW319)</f>
        <v>8.3128822266604358E-3</v>
      </c>
      <c r="AX319" s="3">
        <f>LN(spy500_descarga!AX320/spy500_descarga!AX319)</f>
        <v>2.3262689304509272E-2</v>
      </c>
      <c r="AY319" s="3">
        <f>LN(spy500_descarga!AY320/spy500_descarga!AY319)</f>
        <v>2.930087932658235E-2</v>
      </c>
      <c r="AZ319" s="3">
        <f>LN(spy500_descarga!AZ320/spy500_descarga!AZ319)</f>
        <v>6.0331661949685096E-3</v>
      </c>
      <c r="BA319" s="3">
        <f>LN(spy500_descarga!BA320/spy500_descarga!BA319)</f>
        <v>1.4966438034817522E-2</v>
      </c>
      <c r="BB319" s="3">
        <f>LN(spy500_descarga!BB320/spy500_descarga!BB319)</f>
        <v>1.8845126881264992E-2</v>
      </c>
      <c r="BC319" s="3">
        <f>LN(spy500_descarga!BC320/spy500_descarga!BC319)</f>
        <v>2.6388295856460769E-2</v>
      </c>
      <c r="BD319" s="3">
        <f>LN(spy500_descarga!BD320/spy500_descarga!BD319)</f>
        <v>1.0641917043207536E-2</v>
      </c>
      <c r="BE319" s="3">
        <f>LN(spy500_descarga!BE320/spy500_descarga!BE319)</f>
        <v>1.2123882241208191E-2</v>
      </c>
      <c r="BF319" s="3">
        <f>LN(spy500_descarga!BF320/spy500_descarga!BF319)</f>
        <v>2.9788371325709117E-2</v>
      </c>
      <c r="BG319" s="3">
        <f>LN(spy500_descarga!BG320/spy500_descarga!BG319)</f>
        <v>1.7001753131812514E-2</v>
      </c>
      <c r="BH319" s="3">
        <f>LN(spy500_descarga!BH320/spy500_descarga!BH319)</f>
        <v>1.7725853170285236E-4</v>
      </c>
      <c r="BI319" s="3">
        <f>LN(spy500_descarga!BI320/spy500_descarga!BI319)</f>
        <v>1.0662009058002742E-2</v>
      </c>
      <c r="BJ319" s="3">
        <f>LN(spy500_descarga!BJ320/spy500_descarga!BJ319)</f>
        <v>1.9024512334522837E-2</v>
      </c>
      <c r="BK319" s="3">
        <f>LN(spy500_descarga!BK320/spy500_descarga!BK319)</f>
        <v>3.5718058209485912E-2</v>
      </c>
      <c r="BL319" s="3">
        <f>LN(spy500_descarga!BL320/spy500_descarga!BL319)</f>
        <v>1.5956253415235266E-2</v>
      </c>
      <c r="BM319" s="3">
        <f>LN(spy500_descarga!BM320/spy500_descarga!BM319)</f>
        <v>1.5274004251091192E-2</v>
      </c>
      <c r="BN319" s="3">
        <f>LN(spy500_descarga!BN320/spy500_descarga!BN319)</f>
        <v>4.4981154058805047E-2</v>
      </c>
      <c r="BO319" s="3">
        <f>LN(spy500_descarga!BO320/spy500_descarga!BO319)</f>
        <v>2.1958167501529166E-2</v>
      </c>
      <c r="BP319" s="3">
        <f>LN(spy500_descarga!BP320/spy500_descarga!BP319)</f>
        <v>2.6682947821815909E-2</v>
      </c>
      <c r="BQ319" s="3" t="e">
        <f>LN(spy500_descarga!BQ320/spy500_descarga!BQ319)</f>
        <v>#DIV/0!</v>
      </c>
      <c r="BR319" s="3">
        <f>LN(spy500_descarga!BR320/spy500_descarga!BR319)</f>
        <v>1.0829445389572864E-2</v>
      </c>
      <c r="BS319" s="3">
        <f>LN(spy500_descarga!BS320/spy500_descarga!BS319)</f>
        <v>4.3340895328282038E-2</v>
      </c>
      <c r="BT319" s="3">
        <f>LN(spy500_descarga!BT320/spy500_descarga!BT319)</f>
        <v>2.7279516079669316E-2</v>
      </c>
      <c r="BU319" s="3">
        <f>LN(spy500_descarga!BU320/spy500_descarga!BU319)</f>
        <v>2.0837276822516321E-2</v>
      </c>
      <c r="BV319" s="3">
        <f>LN(spy500_descarga!BV320/spy500_descarga!BV319)</f>
        <v>-5.925660460432064E-2</v>
      </c>
      <c r="BW319" s="3">
        <f>LN(spy500_descarga!BW320/spy500_descarga!BW319)</f>
        <v>-5.5249621588070663E-4</v>
      </c>
      <c r="BX319" s="3">
        <f>LN(spy500_descarga!BX320/spy500_descarga!BX319)</f>
        <v>6.2517603248130153E-3</v>
      </c>
      <c r="BY319" s="3">
        <f>LN(spy500_descarga!BY320/spy500_descarga!BY319)</f>
        <v>7.8867632333813834E-3</v>
      </c>
      <c r="BZ319" s="3">
        <f>LN(spy500_descarga!BZ320/spy500_descarga!BZ319)</f>
        <v>1.3188237891499265E-2</v>
      </c>
      <c r="CA319" s="3">
        <f>LN(spy500_descarga!CA320/spy500_descarga!CA319)</f>
        <v>1.7152953571958906E-2</v>
      </c>
      <c r="CB319" s="3">
        <f>LN(spy500_descarga!CB320/spy500_descarga!CB319)</f>
        <v>1.8644892601098181E-2</v>
      </c>
      <c r="CC319" s="3">
        <f>LN(spy500_descarga!CC320/spy500_descarga!CC319)</f>
        <v>3.3339276819082191E-3</v>
      </c>
      <c r="CD319" s="3" t="e">
        <f>LN(spy500_descarga!CD320/spy500_descarga!CD319)</f>
        <v>#DIV/0!</v>
      </c>
      <c r="CE319" s="3">
        <f>LN(spy500_descarga!CE320/spy500_descarga!CE319)</f>
        <v>1.657995257923147E-2</v>
      </c>
      <c r="CF319" s="3">
        <f>LN(spy500_descarga!CF320/spy500_descarga!CF319)</f>
        <v>7.0094430336138771E-3</v>
      </c>
      <c r="CG319" s="3">
        <f>LN(spy500_descarga!CG320/spy500_descarga!CG319)</f>
        <v>2.0317561123850317E-2</v>
      </c>
      <c r="CH319" s="3">
        <f>LN(spy500_descarga!CH320/spy500_descarga!CH319)</f>
        <v>7.6862007157614889E-3</v>
      </c>
      <c r="CI319" s="3">
        <f>LN(spy500_descarga!CI320/spy500_descarga!CI319)</f>
        <v>3.3607914013759586E-3</v>
      </c>
      <c r="CJ319" s="3">
        <f>LN(spy500_descarga!CJ320/spy500_descarga!CJ319)</f>
        <v>1.3619727060232329E-2</v>
      </c>
      <c r="CK319" s="3">
        <f>LN(spy500_descarga!CK320/spy500_descarga!CK319)</f>
        <v>6.385499480806309E-3</v>
      </c>
      <c r="CL319" s="3">
        <f>LN(spy500_descarga!CL320/spy500_descarga!CL319)</f>
        <v>-2.1687633288847239E-2</v>
      </c>
      <c r="CM319" s="3">
        <f>LN(spy500_descarga!CM320/spy500_descarga!CM319)</f>
        <v>4.5105290467048493E-3</v>
      </c>
      <c r="CN319" s="3">
        <f>LN(spy500_descarga!CN320/spy500_descarga!CN319)</f>
        <v>1.8728178322231125E-2</v>
      </c>
      <c r="CO319" s="3">
        <f>LN(spy500_descarga!CO320/spy500_descarga!CO319)</f>
        <v>9.9306683043291401E-3</v>
      </c>
      <c r="CP319" s="3">
        <f>LN(spy500_descarga!CP320/spy500_descarga!CP319)</f>
        <v>5.0513432138632221E-3</v>
      </c>
      <c r="CQ319" s="3">
        <f>LN(spy500_descarga!CQ320/spy500_descarga!CQ319)</f>
        <v>2.1910098690478819E-2</v>
      </c>
      <c r="CR319" s="3">
        <f>LN(spy500_descarga!CR320/spy500_descarga!CR319)</f>
        <v>1.8942292651843377E-2</v>
      </c>
      <c r="CS319" s="3">
        <f>LN(spy500_descarga!CS320/spy500_descarga!CS319)</f>
        <v>1.1063900337036033E-2</v>
      </c>
      <c r="CT319" s="3">
        <f>LN(spy500_descarga!CT320/spy500_descarga!CT319)</f>
        <v>1.5221462255616472E-2</v>
      </c>
      <c r="CU319" s="3">
        <f>LN(spy500_descarga!CU320/spy500_descarga!CU319)</f>
        <v>2.6816927636765251E-3</v>
      </c>
      <c r="CV319" s="3">
        <f>LN(spy500_descarga!CV320/spy500_descarga!CV319)</f>
        <v>8.9384849169100982E-3</v>
      </c>
      <c r="CW319" s="3">
        <f>LN(spy500_descarga!CW320/spy500_descarga!CW319)</f>
        <v>2.1189548824473825E-2</v>
      </c>
      <c r="CX319" s="3">
        <f>LN(spy500_descarga!CX320/spy500_descarga!CX319)</f>
        <v>2.9781287673795946E-2</v>
      </c>
      <c r="CY319" s="3">
        <f>LN(spy500_descarga!CY320/spy500_descarga!CY319)</f>
        <v>1.6090251619319247E-3</v>
      </c>
      <c r="CZ319" s="3">
        <f>LN(spy500_descarga!CZ320/spy500_descarga!CZ319)</f>
        <v>1.7637654785109348E-2</v>
      </c>
      <c r="DA319" s="3">
        <f>LN(spy500_descarga!DA320/spy500_descarga!DA319)</f>
        <v>6.1097305102685009E-3</v>
      </c>
      <c r="DB319" s="3">
        <f>LN(spy500_descarga!DB320/spy500_descarga!DB319)</f>
        <v>7.2924197337458979E-3</v>
      </c>
      <c r="DC319" s="3">
        <f>LN(spy500_descarga!DC320/spy500_descarga!DC319)</f>
        <v>7.5316172012114399E-3</v>
      </c>
      <c r="DD319" s="3">
        <f>LN(spy500_descarga!DD320/spy500_descarga!DD319)</f>
        <v>5.3300025537050908E-4</v>
      </c>
      <c r="DE319" s="3">
        <f>LN(spy500_descarga!DE320/spy500_descarga!DE319)</f>
        <v>4.3824594586312129E-3</v>
      </c>
      <c r="DF319" s="3">
        <f>LN(spy500_descarga!DF320/spy500_descarga!DF319)</f>
        <v>1.0377941913398667E-2</v>
      </c>
      <c r="DG319" s="3">
        <f>LN(spy500_descarga!DG320/spy500_descarga!DG319)</f>
        <v>1.0561502603061551E-2</v>
      </c>
      <c r="DH319" s="3">
        <f>LN(spy500_descarga!DH320/spy500_descarga!DH319)</f>
        <v>1.5978127884979369E-2</v>
      </c>
      <c r="DI319" s="3">
        <f>LN(spy500_descarga!DI320/spy500_descarga!DI319)</f>
        <v>7.0153722264471752E-2</v>
      </c>
      <c r="DJ319" s="3">
        <f>LN(spy500_descarga!DJ320/spy500_descarga!DJ319)</f>
        <v>2.1112374591320315E-2</v>
      </c>
      <c r="DK319" s="3">
        <f>LN(spy500_descarga!DK320/spy500_descarga!DK319)</f>
        <v>8.1931097387859426E-3</v>
      </c>
      <c r="DL319" s="3">
        <f>LN(spy500_descarga!DL320/spy500_descarga!DL319)</f>
        <v>3.2661336304644897E-3</v>
      </c>
      <c r="DM319" s="3">
        <f>LN(spy500_descarga!DM320/spy500_descarga!DM319)</f>
        <v>1.5004172817504246E-2</v>
      </c>
      <c r="DN319" s="3">
        <f>LN(spy500_descarga!DN320/spy500_descarga!DN319)</f>
        <v>7.1877624254584795E-3</v>
      </c>
      <c r="DO319" s="3">
        <f>LN(spy500_descarga!DO320/spy500_descarga!DO319)</f>
        <v>5.824640796652918E-3</v>
      </c>
      <c r="DP319" s="3">
        <f>LN(spy500_descarga!DP320/spy500_descarga!DP319)</f>
        <v>1.1394173206077897E-2</v>
      </c>
      <c r="DQ319" s="3">
        <f>LN(spy500_descarga!DQ320/spy500_descarga!DQ319)</f>
        <v>6.9507453918374543E-3</v>
      </c>
      <c r="DR319" s="3">
        <f>LN(spy500_descarga!DR320/spy500_descarga!DR319)</f>
        <v>2.902616535567272E-2</v>
      </c>
      <c r="DS319" s="3">
        <f>LN(spy500_descarga!DS320/spy500_descarga!DS319)</f>
        <v>4.2695618727034722E-2</v>
      </c>
      <c r="DT319" s="3" t="e">
        <f>LN(spy500_descarga!DT320/spy500_descarga!DT319)</f>
        <v>#DIV/0!</v>
      </c>
      <c r="DU319" s="3">
        <f>LN(spy500_descarga!DU320/spy500_descarga!DU319)</f>
        <v>1.7283152801935982E-2</v>
      </c>
      <c r="DV319" s="3">
        <f>LN(spy500_descarga!DV320/spy500_descarga!DV319)</f>
        <v>-1.0648000599123887E-2</v>
      </c>
      <c r="DW319" s="3">
        <f>LN(spy500_descarga!DW320/spy500_descarga!DW319)</f>
        <v>4.4683246138189038E-3</v>
      </c>
      <c r="DX319" s="3">
        <f>LN(spy500_descarga!DX320/spy500_descarga!DX319)</f>
        <v>4.5845346281374412E-2</v>
      </c>
      <c r="DY319" s="3">
        <f>LN(spy500_descarga!DY320/spy500_descarga!DY319)</f>
        <v>1.6100998020113496E-2</v>
      </c>
      <c r="DZ319" s="3">
        <f>LN(spy500_descarga!DZ320/spy500_descarga!DZ319)</f>
        <v>8.5304698903527019E-3</v>
      </c>
      <c r="EA319" s="3">
        <f>LN(spy500_descarga!EA320/spy500_descarga!EA319)</f>
        <v>2.456200153100151E-2</v>
      </c>
      <c r="EB319" s="3">
        <f>LN(spy500_descarga!EB320/spy500_descarga!EB319)</f>
        <v>5.357195670612637E-3</v>
      </c>
      <c r="EC319" s="3">
        <f>LN(spy500_descarga!EC320/spy500_descarga!EC319)</f>
        <v>3.064087292668511E-2</v>
      </c>
      <c r="ED319" s="3">
        <f>LN(spy500_descarga!ED320/spy500_descarga!ED319)</f>
        <v>1.7940217222928101E-2</v>
      </c>
      <c r="EE319" s="3">
        <f>LN(spy500_descarga!EE320/spy500_descarga!EE319)</f>
        <v>1.097282906959931E-3</v>
      </c>
      <c r="EF319" s="3">
        <f>LN(spy500_descarga!EF320/spy500_descarga!EF319)</f>
        <v>8.5015003583456886E-3</v>
      </c>
      <c r="EG319" s="3">
        <f>LN(spy500_descarga!EG320/spy500_descarga!EG319)</f>
        <v>1.5081602574692942E-2</v>
      </c>
      <c r="EH319" s="3">
        <f>LN(spy500_descarga!EH320/spy500_descarga!EH319)</f>
        <v>2.5487380128309898E-2</v>
      </c>
      <c r="EI319" s="3">
        <f>LN(spy500_descarga!EI320/spy500_descarga!EI319)</f>
        <v>-1.1286242735235819E-2</v>
      </c>
      <c r="EJ319" s="3">
        <f>LN(spy500_descarga!EJ320/spy500_descarga!EJ319)</f>
        <v>2.4689457781878917E-2</v>
      </c>
      <c r="EK319" s="3">
        <f>LN(spy500_descarga!EK320/spy500_descarga!EK319)</f>
        <v>2.2132934267881026E-2</v>
      </c>
      <c r="EL319" s="3">
        <f>LN(spy500_descarga!EL320/spy500_descarga!EL319)</f>
        <v>-1.9767723626085087E-2</v>
      </c>
      <c r="EM319" s="3">
        <f>LN(spy500_descarga!EM320/spy500_descarga!EM319)</f>
        <v>3.4101709751682731E-3</v>
      </c>
      <c r="EN319" s="3">
        <f>LN(spy500_descarga!EN320/spy500_descarga!EN319)</f>
        <v>1.9591131297022432E-2</v>
      </c>
      <c r="EO319" s="3">
        <f>LN(spy500_descarga!EO320/spy500_descarga!EO319)</f>
        <v>1.7919796676736485E-2</v>
      </c>
      <c r="EP319" s="3">
        <f>LN(spy500_descarga!EP320/spy500_descarga!EP319)</f>
        <v>9.3694457731030561E-3</v>
      </c>
      <c r="EQ319" s="3">
        <f>LN(spy500_descarga!EQ320/spy500_descarga!EQ319)</f>
        <v>1.403073671465996E-2</v>
      </c>
      <c r="ER319" s="3">
        <f>LN(spy500_descarga!ER320/spy500_descarga!ER319)</f>
        <v>1.5491668376159869E-2</v>
      </c>
      <c r="ES319" s="3">
        <f>LN(spy500_descarga!ES320/spy500_descarga!ES319)</f>
        <v>-6.142195591896135E-3</v>
      </c>
      <c r="ET319" s="3">
        <f>LN(spy500_descarga!ET320/spy500_descarga!ET319)</f>
        <v>-4.6620209362173938E-3</v>
      </c>
      <c r="EU319" s="3">
        <f>LN(spy500_descarga!EU320/spy500_descarga!EU319)</f>
        <v>4.3227545259504584E-2</v>
      </c>
      <c r="EV319" s="3">
        <f>LN(spy500_descarga!EV320/spy500_descarga!EV319)</f>
        <v>2.5753323939538553E-3</v>
      </c>
      <c r="EW319" s="3">
        <f>LN(spy500_descarga!EW320/spy500_descarga!EW319)</f>
        <v>-1.0625244816143378E-2</v>
      </c>
      <c r="EX319" s="3">
        <f>LN(spy500_descarga!EX320/spy500_descarga!EX319)</f>
        <v>7.0462801075590357E-3</v>
      </c>
      <c r="EY319" s="3">
        <f>LN(spy500_descarga!EY320/spy500_descarga!EY319)</f>
        <v>7.3103681124155994E-4</v>
      </c>
      <c r="EZ319" s="3">
        <f>LN(spy500_descarga!EZ320/spy500_descarga!EZ319)</f>
        <v>2.082429188486367E-2</v>
      </c>
      <c r="FA319" s="3">
        <f>LN(spy500_descarga!FA320/spy500_descarga!FA319)</f>
        <v>-5.3829291380987727E-3</v>
      </c>
      <c r="FB319" s="3">
        <f>LN(spy500_descarga!FB320/spy500_descarga!FB319)</f>
        <v>8.782589731474293E-3</v>
      </c>
      <c r="FC319" s="3">
        <f>LN(spy500_descarga!FC320/spy500_descarga!FC319)</f>
        <v>-4.496104032157471E-3</v>
      </c>
      <c r="FD319" s="3">
        <f>LN(spy500_descarga!FD320/spy500_descarga!FD319)</f>
        <v>2.3153887951983844E-2</v>
      </c>
      <c r="FE319" s="3">
        <f>LN(spy500_descarga!FE320/spy500_descarga!FE319)</f>
        <v>1.2500171010038108E-2</v>
      </c>
      <c r="FF319" s="3">
        <f>LN(spy500_descarga!FF320/spy500_descarga!FF319)</f>
        <v>2.578412190036625E-2</v>
      </c>
      <c r="FG319" s="3">
        <f>LN(spy500_descarga!FG320/spy500_descarga!FG319)</f>
        <v>4.6056014448381212E-3</v>
      </c>
      <c r="FH319" s="3">
        <f>LN(spy500_descarga!FH320/spy500_descarga!FH319)</f>
        <v>6.5371707807796112E-3</v>
      </c>
      <c r="FI319" s="3">
        <f>LN(spy500_descarga!FI320/spy500_descarga!FI319)</f>
        <v>2.1974730789961486E-2</v>
      </c>
      <c r="FJ319" s="3">
        <f>LN(spy500_descarga!FJ320/spy500_descarga!FJ319)</f>
        <v>1.6879453265467446E-2</v>
      </c>
      <c r="FK319" s="3">
        <f>LN(spy500_descarga!FK320/spy500_descarga!FK319)</f>
        <v>-1.878756220772429E-2</v>
      </c>
      <c r="FL319" s="3">
        <f>LN(spy500_descarga!FL320/spy500_descarga!FL319)</f>
        <v>1.7810707611643981E-2</v>
      </c>
      <c r="FM319" s="3">
        <f>LN(spy500_descarga!FM320/spy500_descarga!FM319)</f>
        <v>1.035263447521931E-2</v>
      </c>
      <c r="FN319" s="3">
        <f>LN(spy500_descarga!FN320/spy500_descarga!FN319)</f>
        <v>1.0534013624083842E-2</v>
      </c>
      <c r="FO319" s="3">
        <f>LN(spy500_descarga!FO320/spy500_descarga!FO319)</f>
        <v>4.2648847862561114E-4</v>
      </c>
      <c r="FP319" s="3">
        <f>LN(spy500_descarga!FP320/spy500_descarga!FP319)</f>
        <v>2.013822631734101E-2</v>
      </c>
      <c r="FQ319" s="3">
        <f>LN(spy500_descarga!FQ320/spy500_descarga!FQ319)</f>
        <v>2.4500682590401696E-2</v>
      </c>
      <c r="FR319" s="3">
        <f>LN(spy500_descarga!FR320/spy500_descarga!FR319)</f>
        <v>1.9235523688275219E-2</v>
      </c>
      <c r="FS319" s="3">
        <f>LN(spy500_descarga!FS320/spy500_descarga!FS319)</f>
        <v>1.9744831144851212E-2</v>
      </c>
      <c r="FT319" s="3">
        <f>LN(spy500_descarga!FT320/spy500_descarga!FT319)</f>
        <v>1.2028261929516901E-2</v>
      </c>
      <c r="FU319" s="3">
        <f>LN(spy500_descarga!FU320/spy500_descarga!FU319)</f>
        <v>1.6189341623820189E-2</v>
      </c>
      <c r="FV319" s="3">
        <f>LN(spy500_descarga!FV320/spy500_descarga!FV319)</f>
        <v>3.1946135936897373E-2</v>
      </c>
      <c r="FW319" s="3">
        <f>LN(spy500_descarga!FW320/spy500_descarga!FW319)</f>
        <v>1.8570815519438942E-3</v>
      </c>
      <c r="FX319" s="3">
        <f>LN(spy500_descarga!FX320/spy500_descarga!FX319)</f>
        <v>2.1638547241797849E-3</v>
      </c>
      <c r="FY319" s="3">
        <f>LN(spy500_descarga!FY320/spy500_descarga!FY319)</f>
        <v>1.795858598237465E-2</v>
      </c>
      <c r="FZ319" s="3">
        <f>LN(spy500_descarga!FZ320/spy500_descarga!FZ319)</f>
        <v>8.3010401349158224E-3</v>
      </c>
      <c r="GA319" s="3">
        <f>LN(spy500_descarga!GA320/spy500_descarga!GA319)</f>
        <v>-5.7014921794968252E-3</v>
      </c>
      <c r="GB319" s="3">
        <f>LN(spy500_descarga!GB320/spy500_descarga!GB319)</f>
        <v>2.3148446091840701E-2</v>
      </c>
      <c r="GC319" s="3">
        <f>LN(spy500_descarga!GC320/spy500_descarga!GC319)</f>
        <v>5.8631824162611521E-3</v>
      </c>
      <c r="GD319" s="3">
        <f>LN(spy500_descarga!GD320/spy500_descarga!GD319)</f>
        <v>8.9848876334330131E-3</v>
      </c>
      <c r="GE319" s="3">
        <f>LN(spy500_descarga!GE320/spy500_descarga!GE319)</f>
        <v>1.4952007181450937E-2</v>
      </c>
      <c r="GF319" s="3">
        <f>LN(spy500_descarga!GF320/spy500_descarga!GF319)</f>
        <v>2.872596096580432E-2</v>
      </c>
      <c r="GG319" s="3">
        <f>LN(spy500_descarga!GG320/spy500_descarga!GG319)</f>
        <v>2.1709364853668301E-2</v>
      </c>
      <c r="GH319" s="3">
        <f>LN(spy500_descarga!GH320/spy500_descarga!GH319)</f>
        <v>5.2950899544854544E-3</v>
      </c>
      <c r="GI319" s="3">
        <f>LN(spy500_descarga!GI320/spy500_descarga!GI319)</f>
        <v>4.1276701142701398E-2</v>
      </c>
      <c r="GJ319" s="3">
        <f>LN(spy500_descarga!GJ320/spy500_descarga!GJ319)</f>
        <v>2.2017078329115442E-2</v>
      </c>
      <c r="GK319" s="3">
        <f>LN(spy500_descarga!GK320/spy500_descarga!GK319)</f>
        <v>2.8408064429870216E-2</v>
      </c>
      <c r="GL319" s="3">
        <f>LN(spy500_descarga!GL320/spy500_descarga!GL319)</f>
        <v>2.0581695109521056E-2</v>
      </c>
      <c r="GM319" s="3">
        <f>LN(spy500_descarga!GM320/spy500_descarga!GM319)</f>
        <v>7.3863825775587408E-3</v>
      </c>
      <c r="GN319" s="3">
        <f>LN(spy500_descarga!GN320/spy500_descarga!GN319)</f>
        <v>6.2683306005291272E-3</v>
      </c>
      <c r="GO319" s="3">
        <f>LN(spy500_descarga!GO320/spy500_descarga!GO319)</f>
        <v>2.1621180458819729E-2</v>
      </c>
      <c r="GP319" s="3">
        <f>LN(spy500_descarga!GP320/spy500_descarga!GP319)</f>
        <v>1.2900272482313156E-2</v>
      </c>
      <c r="GQ319" s="3">
        <f>LN(spy500_descarga!GQ320/spy500_descarga!GQ319)</f>
        <v>1.0220376427664966E-2</v>
      </c>
      <c r="GR319" s="3">
        <f>LN(spy500_descarga!GR320/spy500_descarga!GR319)</f>
        <v>2.3461305171629112E-2</v>
      </c>
      <c r="GS319" s="3">
        <f>LN(spy500_descarga!GS320/spy500_descarga!GS319)</f>
        <v>1.1579896799114014E-2</v>
      </c>
      <c r="GT319" s="3">
        <f>LN(spy500_descarga!GT320/spy500_descarga!GT319)</f>
        <v>2.8073077756108719E-2</v>
      </c>
      <c r="GU319" s="3">
        <f>LN(spy500_descarga!GU320/spy500_descarga!GU319)</f>
        <v>-3.8353967383779135E-3</v>
      </c>
      <c r="GV319" s="3">
        <f>LN(spy500_descarga!GV320/spy500_descarga!GV319)</f>
        <v>1.6560552515364278E-2</v>
      </c>
      <c r="GW319" s="3">
        <f>LN(spy500_descarga!GW320/spy500_descarga!GW319)</f>
        <v>-2.9784248020701576E-3</v>
      </c>
      <c r="GX319" s="3">
        <f>LN(spy500_descarga!GX320/spy500_descarga!GX319)</f>
        <v>1.8645913144703886E-3</v>
      </c>
      <c r="GY319" s="3">
        <f>LN(spy500_descarga!GY320/spy500_descarga!GY319)</f>
        <v>2.5599032632162226E-2</v>
      </c>
      <c r="GZ319" s="3">
        <f>LN(spy500_descarga!GZ320/spy500_descarga!GZ319)</f>
        <v>4.6890477435506055E-2</v>
      </c>
      <c r="HA319" s="3">
        <f>LN(spy500_descarga!HA320/spy500_descarga!HA319)</f>
        <v>8.7545052701150927E-3</v>
      </c>
      <c r="HB319" s="3">
        <f>LN(spy500_descarga!HB320/spy500_descarga!HB319)</f>
        <v>1.3942846301114956E-2</v>
      </c>
      <c r="HC319" s="3">
        <f>LN(spy500_descarga!HC320/spy500_descarga!HC319)</f>
        <v>1.7208119547964567E-2</v>
      </c>
      <c r="HD319" s="3">
        <f>LN(spy500_descarga!HD320/spy500_descarga!HD319)</f>
        <v>8.0338707196300405E-4</v>
      </c>
      <c r="HE319" s="3">
        <f>LN(spy500_descarga!HE320/spy500_descarga!HE319)</f>
        <v>4.4020776761360412E-3</v>
      </c>
      <c r="HF319" s="3">
        <f>LN(spy500_descarga!HF320/spy500_descarga!HF319)</f>
        <v>1.4870783255563187E-2</v>
      </c>
      <c r="HG319" s="3">
        <f>LN(spy500_descarga!HG320/spy500_descarga!HG319)</f>
        <v>0</v>
      </c>
      <c r="HH319" s="3">
        <f>LN(spy500_descarga!HH320/spy500_descarga!HH319)</f>
        <v>-6.8955422411434838E-4</v>
      </c>
      <c r="HI319" s="3">
        <f>LN(spy500_descarga!HI320/spy500_descarga!HI319)</f>
        <v>3.1421792677969372E-2</v>
      </c>
      <c r="HJ319" s="3">
        <f>LN(spy500_descarga!HJ320/spy500_descarga!HJ319)</f>
        <v>2.5652905738172964E-2</v>
      </c>
      <c r="HK319" s="3">
        <f>LN(spy500_descarga!HK320/spy500_descarga!HK319)</f>
        <v>1.8144926243871207E-2</v>
      </c>
      <c r="HL319" s="3">
        <f>LN(spy500_descarga!HL320/spy500_descarga!HL319)</f>
        <v>2.1223522640337975E-2</v>
      </c>
      <c r="HM319" s="3">
        <f>LN(spy500_descarga!HM320/spy500_descarga!HM319)</f>
        <v>3.4619793795854649E-2</v>
      </c>
      <c r="HN319" s="3">
        <f>LN(spy500_descarga!HN320/spy500_descarga!HN319)</f>
        <v>4.4101599490414214E-2</v>
      </c>
      <c r="HO319" s="3">
        <f>LN(spy500_descarga!HO320/spy500_descarga!HO319)</f>
        <v>1.2477854801077045E-2</v>
      </c>
      <c r="HP319" s="3">
        <f>LN(spy500_descarga!HP320/spy500_descarga!HP319)</f>
        <v>5.7232044962558836E-3</v>
      </c>
      <c r="HQ319" s="3">
        <f>LN(spy500_descarga!HQ320/spy500_descarga!HQ319)</f>
        <v>1.5597919766840053E-2</v>
      </c>
      <c r="HR319" s="3">
        <f>LN(spy500_descarga!HR320/spy500_descarga!HR319)</f>
        <v>8.9000419980931611E-3</v>
      </c>
      <c r="HS319" s="3">
        <f>LN(spy500_descarga!HS320/spy500_descarga!HS319)</f>
        <v>1.3883948805632221E-2</v>
      </c>
      <c r="HT319" s="3">
        <f>LN(spy500_descarga!HT320/spy500_descarga!HT319)</f>
        <v>5.6676495929843702E-3</v>
      </c>
      <c r="HU319" s="3">
        <f>LN(spy500_descarga!HU320/spy500_descarga!HU319)</f>
        <v>1.5628313005252928E-2</v>
      </c>
      <c r="HV319" s="3">
        <f>LN(spy500_descarga!HV320/spy500_descarga!HV319)</f>
        <v>3.6760890878088981E-2</v>
      </c>
      <c r="HW319" s="3">
        <f>LN(spy500_descarga!HW320/spy500_descarga!HW319)</f>
        <v>1.5536165767372708E-2</v>
      </c>
      <c r="HX319" s="3">
        <f>LN(spy500_descarga!HX320/spy500_descarga!HX319)</f>
        <v>-6.3785414915614276E-3</v>
      </c>
      <c r="HY319" s="3">
        <f>LN(spy500_descarga!HY320/spy500_descarga!HY319)</f>
        <v>2.6020571247639866E-2</v>
      </c>
      <c r="HZ319" s="3">
        <f>LN(spy500_descarga!HZ320/spy500_descarga!HZ319)</f>
        <v>6.6552208887620257E-2</v>
      </c>
      <c r="IA319" s="3">
        <f>LN(spy500_descarga!IA320/spy500_descarga!IA319)</f>
        <v>1.7679668650258121E-2</v>
      </c>
      <c r="IB319" s="3">
        <f>LN(spy500_descarga!IB320/spy500_descarga!IB319)</f>
        <v>9.3805299903716843E-3</v>
      </c>
      <c r="IC319" s="3">
        <f>LN(spy500_descarga!IC320/spy500_descarga!IC319)</f>
        <v>-1.4491703596354959E-3</v>
      </c>
      <c r="ID319" s="3">
        <f>LN(spy500_descarga!ID320/spy500_descarga!ID319)</f>
        <v>-1.5632509265785841E-2</v>
      </c>
      <c r="IE319" s="3">
        <f>LN(spy500_descarga!IE320/spy500_descarga!IE319)</f>
        <v>-2.3075481963220141E-2</v>
      </c>
      <c r="IF319" s="3">
        <f>LN(spy500_descarga!IF320/spy500_descarga!IF319)</f>
        <v>1.7361650747507174E-2</v>
      </c>
      <c r="IG319" s="3">
        <f>LN(spy500_descarga!IG320/spy500_descarga!IG319)</f>
        <v>2.1875217821477267E-2</v>
      </c>
      <c r="IH319" s="3">
        <f>LN(spy500_descarga!IH320/spy500_descarga!IH319)</f>
        <v>1.8984363279490112E-2</v>
      </c>
      <c r="II319" s="3">
        <f>LN(spy500_descarga!II320/spy500_descarga!II319)</f>
        <v>-1.6595935196032009E-2</v>
      </c>
      <c r="IJ319" s="3">
        <f>LN(spy500_descarga!IJ320/spy500_descarga!IJ319)</f>
        <v>2.3366239325238132E-2</v>
      </c>
      <c r="IK319" s="3">
        <f>LN(spy500_descarga!IK320/spy500_descarga!IK319)</f>
        <v>6.8687312996014872E-3</v>
      </c>
      <c r="IL319" s="3">
        <f>LN(spy500_descarga!IL320/spy500_descarga!IL319)</f>
        <v>3.6142022727100945E-2</v>
      </c>
      <c r="IM319" s="3">
        <f>LN(spy500_descarga!IM320/spy500_descarga!IM319)</f>
        <v>2.5779943560802064E-2</v>
      </c>
      <c r="IN319" s="3">
        <f>LN(spy500_descarga!IN320/spy500_descarga!IN319)</f>
        <v>2.1948328722749245E-2</v>
      </c>
      <c r="IO319" s="3">
        <f>LN(spy500_descarga!IO320/spy500_descarga!IO319)</f>
        <v>1.4434717385358641E-2</v>
      </c>
      <c r="IP319" s="3">
        <f>LN(spy500_descarga!IP320/spy500_descarga!IP319)</f>
        <v>3.5569015577194935E-4</v>
      </c>
      <c r="IQ319" s="3">
        <f>LN(spy500_descarga!IQ320/spy500_descarga!IQ319)</f>
        <v>2.6419889110184981E-2</v>
      </c>
      <c r="IR319" s="3">
        <f>LN(spy500_descarga!IR320/spy500_descarga!IR319)</f>
        <v>1.3187026586248297E-2</v>
      </c>
      <c r="IS319" s="3">
        <f>LN(spy500_descarga!IS320/spy500_descarga!IS319)</f>
        <v>8.4816719193721492E-3</v>
      </c>
      <c r="IT319" s="3">
        <f>LN(spy500_descarga!IT320/spy500_descarga!IT319)</f>
        <v>5.6964110261253998E-3</v>
      </c>
      <c r="IU319" s="3">
        <f>LN(spy500_descarga!IU320/spy500_descarga!IU319)</f>
        <v>1.1134004498104142E-2</v>
      </c>
      <c r="IV319" s="3">
        <f>LN(spy500_descarga!IV320/spy500_descarga!IV319)</f>
        <v>4.7475650600796171E-3</v>
      </c>
      <c r="IW319" s="3">
        <f>LN(spy500_descarga!IW320/spy500_descarga!IW319)</f>
        <v>2.8318392802496824E-2</v>
      </c>
      <c r="IX319" s="3">
        <f>LN(spy500_descarga!IX320/spy500_descarga!IX319)</f>
        <v>2.8588627363393182E-2</v>
      </c>
      <c r="IY319" s="3">
        <f>LN(spy500_descarga!IY320/spy500_descarga!IY319)</f>
        <v>3.4991669368288077E-2</v>
      </c>
      <c r="IZ319" s="3">
        <f>LN(spy500_descarga!IZ320/spy500_descarga!IZ319)</f>
        <v>2.0343927551815716E-2</v>
      </c>
      <c r="JA319" s="3">
        <f>LN(spy500_descarga!JA320/spy500_descarga!JA319)</f>
        <v>3.1212272177992807E-2</v>
      </c>
      <c r="JB319" s="3">
        <f>LN(spy500_descarga!JB320/spy500_descarga!JB319)</f>
        <v>1.5444327552315326E-2</v>
      </c>
      <c r="JC319" s="3">
        <f>LN(spy500_descarga!JC320/spy500_descarga!JC319)</f>
        <v>1.3953356020632539E-2</v>
      </c>
      <c r="JD319" s="3">
        <f>LN(spy500_descarga!JD320/spy500_descarga!JD319)</f>
        <v>-3.5367428397313077E-4</v>
      </c>
      <c r="JE319" s="3">
        <f>LN(spy500_descarga!JE320/spy500_descarga!JE319)</f>
        <v>2.1628389142987104E-3</v>
      </c>
      <c r="JF319" s="3">
        <f>LN(spy500_descarga!JF320/spy500_descarga!JF319)</f>
        <v>6.9229934657388005E-3</v>
      </c>
      <c r="JG319" s="3">
        <f>LN(spy500_descarga!JG320/spy500_descarga!JG319)</f>
        <v>1.1370787804451723E-2</v>
      </c>
      <c r="JH319" s="3">
        <f>LN(spy500_descarga!JH320/spy500_descarga!JH319)</f>
        <v>9.4173884715218932E-3</v>
      </c>
      <c r="JI319" s="3">
        <f>LN(spy500_descarga!JI320/spy500_descarga!JI319)</f>
        <v>1.1333327231838917E-2</v>
      </c>
      <c r="JJ319" s="3">
        <f>LN(spy500_descarga!JJ320/spy500_descarga!JJ319)</f>
        <v>1.3653718974973193E-2</v>
      </c>
      <c r="JK319" s="3">
        <f>LN(spy500_descarga!JK320/spy500_descarga!JK319)</f>
        <v>1.1113806216853792E-2</v>
      </c>
      <c r="JL319" s="3">
        <f>LN(spy500_descarga!JL320/spy500_descarga!JL319)</f>
        <v>1.4946030894671981E-2</v>
      </c>
      <c r="JM319" s="3">
        <f>LN(spy500_descarga!JM320/spy500_descarga!JM319)</f>
        <v>2.57810587847325E-2</v>
      </c>
      <c r="JN319" s="3">
        <f>LN(spy500_descarga!JN320/spy500_descarga!JN319)</f>
        <v>2.6646808910707559E-2</v>
      </c>
      <c r="JO319" s="3">
        <f>LN(spy500_descarga!JO320/spy500_descarga!JO319)</f>
        <v>1.3532872199653136E-2</v>
      </c>
      <c r="JP319" s="3">
        <f>LN(spy500_descarga!JP320/spy500_descarga!JP319)</f>
        <v>9.389788189408799E-3</v>
      </c>
      <c r="JQ319" s="3">
        <f>LN(spy500_descarga!JQ320/spy500_descarga!JQ319)</f>
        <v>3.4197044471719278E-2</v>
      </c>
      <c r="JR319" s="3">
        <f>LN(spy500_descarga!JR320/spy500_descarga!JR319)</f>
        <v>1.424119749554025E-2</v>
      </c>
      <c r="JS319" s="3">
        <f>LN(spy500_descarga!JS320/spy500_descarga!JS319)</f>
        <v>7.8703669733304078E-3</v>
      </c>
      <c r="JT319" s="3">
        <f>LN(spy500_descarga!JT320/spy500_descarga!JT319)</f>
        <v>-8.2377477206380199E-3</v>
      </c>
      <c r="JU319" s="3">
        <f>LN(spy500_descarga!JU320/spy500_descarga!JU319)</f>
        <v>-9.9701469134057235E-3</v>
      </c>
      <c r="JV319" s="3">
        <f>LN(spy500_descarga!JV320/spy500_descarga!JV319)</f>
        <v>-2.9786979387244984E-2</v>
      </c>
      <c r="JW319" s="3">
        <f>LN(spy500_descarga!JW320/spy500_descarga!JW319)</f>
        <v>2.4868727438269154E-2</v>
      </c>
      <c r="JX319" s="3">
        <f>LN(spy500_descarga!JX320/spy500_descarga!JX319)</f>
        <v>4.7483220759475135E-2</v>
      </c>
      <c r="JY319" s="3">
        <f>LN(spy500_descarga!JY320/spy500_descarga!JY319)</f>
        <v>1.0535602931042155E-2</v>
      </c>
      <c r="JZ319" s="3">
        <f>LN(spy500_descarga!JZ320/spy500_descarga!JZ319)</f>
        <v>1.9736739242671938E-2</v>
      </c>
      <c r="KA319" s="3">
        <f>LN(spy500_descarga!KA320/spy500_descarga!KA319)</f>
        <v>1.548191005979664E-2</v>
      </c>
      <c r="KB319" s="3">
        <f>LN(spy500_descarga!KB320/spy500_descarga!KB319)</f>
        <v>1.5817922184240892E-2</v>
      </c>
      <c r="KC319" s="3">
        <f>LN(spy500_descarga!KC320/spy500_descarga!KC319)</f>
        <v>1.093259003793264E-2</v>
      </c>
      <c r="KD319" s="3">
        <f>LN(spy500_descarga!KD320/spy500_descarga!KD319)</f>
        <v>8.9323882200680257E-3</v>
      </c>
      <c r="KE319" s="3">
        <f>LN(spy500_descarga!KE320/spy500_descarga!KE319)</f>
        <v>2.8955571384125495E-2</v>
      </c>
      <c r="KF319" s="3">
        <f>LN(spy500_descarga!KF320/spy500_descarga!KF319)</f>
        <v>3.9207938423553926E-3</v>
      </c>
      <c r="KG319" s="3">
        <f>LN(spy500_descarga!KG320/spy500_descarga!KG319)</f>
        <v>9.027514557471795E-4</v>
      </c>
      <c r="KH319" s="3">
        <f>LN(spy500_descarga!KH320/spy500_descarga!KH319)</f>
        <v>1.4222835732823231E-2</v>
      </c>
      <c r="KI319" s="3">
        <f>LN(spy500_descarga!KI320/spy500_descarga!KI319)</f>
        <v>-7.045170451295297E-3</v>
      </c>
      <c r="KJ319" s="3">
        <f>LN(spy500_descarga!KJ320/spy500_descarga!KJ319)</f>
        <v>1.7652680200291017E-2</v>
      </c>
      <c r="KK319" s="3">
        <f>LN(spy500_descarga!KK320/spy500_descarga!KK319)</f>
        <v>1.1911995539763309E-2</v>
      </c>
      <c r="KL319" s="3">
        <f>LN(spy500_descarga!KL320/spy500_descarga!KL319)</f>
        <v>2.4219143463003266E-2</v>
      </c>
      <c r="KM319" s="3">
        <f>LN(spy500_descarga!KM320/spy500_descarga!KM319)</f>
        <v>1.17856426052059E-2</v>
      </c>
      <c r="KN319" s="3">
        <f>LN(spy500_descarga!KN320/spy500_descarga!KN319)</f>
        <v>1.5997310069479079E-2</v>
      </c>
      <c r="KO319" s="3">
        <f>LN(spy500_descarga!KO320/spy500_descarga!KO319)</f>
        <v>2.6491589596565994E-2</v>
      </c>
      <c r="KP319" s="3">
        <f>LN(spy500_descarga!KP320/spy500_descarga!KP319)</f>
        <v>5.4423994862991473E-2</v>
      </c>
      <c r="KQ319" s="3">
        <f>LN(spy500_descarga!KQ320/spy500_descarga!KQ319)</f>
        <v>4.6221497383671841E-3</v>
      </c>
      <c r="KR319" s="3">
        <f>LN(spy500_descarga!KR320/spy500_descarga!KR319)</f>
        <v>-1.0096936100830274E-2</v>
      </c>
      <c r="KS319" s="3">
        <f>LN(spy500_descarga!KS320/spy500_descarga!KS319)</f>
        <v>1.9657325204655896E-2</v>
      </c>
      <c r="KT319" s="3">
        <f>LN(spy500_descarga!KT320/spy500_descarga!KT319)</f>
        <v>3.3895928224881103E-4</v>
      </c>
      <c r="KU319" s="3">
        <f>LN(spy500_descarga!KU320/spy500_descarga!KU319)</f>
        <v>2.6845813527251579E-2</v>
      </c>
      <c r="KV319" s="3">
        <f>LN(spy500_descarga!KV320/spy500_descarga!KV319)</f>
        <v>9.4117288741854561E-3</v>
      </c>
      <c r="KW319" s="3">
        <f>LN(spy500_descarga!KW320/spy500_descarga!KW319)</f>
        <v>1.6722886598224989E-4</v>
      </c>
      <c r="KX319" s="3">
        <f>LN(spy500_descarga!KX320/spy500_descarga!KX319)</f>
        <v>1.6804326910286445E-2</v>
      </c>
      <c r="KY319" s="3">
        <f>LN(spy500_descarga!KY320/spy500_descarga!KY319)</f>
        <v>9.0942574469669683E-3</v>
      </c>
      <c r="KZ319" s="3">
        <f>LN(spy500_descarga!KZ320/spy500_descarga!KZ319)</f>
        <v>1.081293558352819E-2</v>
      </c>
      <c r="LA319" s="3">
        <f>LN(spy500_descarga!LA320/spy500_descarga!LA319)</f>
        <v>1.582790945315685E-2</v>
      </c>
      <c r="LB319" s="3">
        <f>LN(spy500_descarga!LB320/spy500_descarga!LB319)</f>
        <v>1.5770966710199501E-2</v>
      </c>
      <c r="LC319" s="3">
        <f>LN(spy500_descarga!LC320/spy500_descarga!LC319)</f>
        <v>2.6357462536896598E-2</v>
      </c>
      <c r="LD319" s="3">
        <f>LN(spy500_descarga!LD320/spy500_descarga!LD319)</f>
        <v>2.5535867679985898E-2</v>
      </c>
      <c r="LE319" s="3">
        <f>LN(spy500_descarga!LE320/spy500_descarga!LE319)</f>
        <v>-1.1897284372847116E-3</v>
      </c>
      <c r="LF319" s="3">
        <f>LN(spy500_descarga!LF320/spy500_descarga!LF319)</f>
        <v>2.636281449893764E-2</v>
      </c>
      <c r="LG319" s="3">
        <f>LN(spy500_descarga!LG320/spy500_descarga!LG319)</f>
        <v>4.7093213042737246E-2</v>
      </c>
      <c r="LH319" s="3">
        <f>LN(spy500_descarga!LH320/spy500_descarga!LH319)</f>
        <v>2.5228429411958436E-2</v>
      </c>
      <c r="LI319" s="3">
        <f>LN(spy500_descarga!LI320/spy500_descarga!LI319)</f>
        <v>2.7854503653540447E-2</v>
      </c>
      <c r="LJ319" s="3">
        <f>LN(spy500_descarga!LJ320/spy500_descarga!LJ319)</f>
        <v>1.9448906688484757E-2</v>
      </c>
      <c r="LK319" s="3">
        <f>LN(spy500_descarga!LK320/spy500_descarga!LK319)</f>
        <v>-3.0383465779697836E-2</v>
      </c>
      <c r="LL319" s="3">
        <f>LN(spy500_descarga!LL320/spy500_descarga!LL319)</f>
        <v>1.0815179482056266E-2</v>
      </c>
      <c r="LM319" s="3">
        <f>LN(spy500_descarga!LM320/spy500_descarga!LM319)</f>
        <v>3.0340135100872054E-3</v>
      </c>
      <c r="LN319" s="3">
        <f>LN(spy500_descarga!LN320/spy500_descarga!LN319)</f>
        <v>2.0668636648397944E-2</v>
      </c>
      <c r="LO319" s="3">
        <f>LN(spy500_descarga!LO320/spy500_descarga!LO319)</f>
        <v>2.2190515971684765E-2</v>
      </c>
      <c r="LP319" s="3">
        <f>LN(spy500_descarga!LP320/spy500_descarga!LP319)</f>
        <v>-1.1128903433527786E-2</v>
      </c>
      <c r="LQ319" s="3">
        <f>LN(spy500_descarga!LQ320/spy500_descarga!LQ319)</f>
        <v>1.4302980558127764E-2</v>
      </c>
      <c r="LR319" s="3">
        <f>LN(spy500_descarga!LR320/spy500_descarga!LR319)</f>
        <v>2.4471761646676787E-2</v>
      </c>
      <c r="LS319" s="3">
        <f>LN(spy500_descarga!LS320/spy500_descarga!LS319)</f>
        <v>1.6201488045776057E-2</v>
      </c>
      <c r="LT319" s="3">
        <f>LN(spy500_descarga!LT320/spy500_descarga!LT319)</f>
        <v>8.1967986008704349E-3</v>
      </c>
      <c r="LU319" s="3">
        <f>LN(spy500_descarga!LU320/spy500_descarga!LU319)</f>
        <v>7.919524264323222E-3</v>
      </c>
      <c r="LV319" s="3">
        <f>LN(spy500_descarga!LV320/spy500_descarga!LV319)</f>
        <v>1.7290004509361481E-2</v>
      </c>
      <c r="LW319" s="3">
        <f>LN(spy500_descarga!LW320/spy500_descarga!LW319)</f>
        <v>1.8430781442721159E-2</v>
      </c>
      <c r="LX319" s="3">
        <f>LN(spy500_descarga!LX320/spy500_descarga!LX319)</f>
        <v>3.6283652240466049E-2</v>
      </c>
      <c r="LY319" s="3">
        <f>LN(spy500_descarga!LY320/spy500_descarga!LY319)</f>
        <v>1.7865227924969817E-2</v>
      </c>
      <c r="LZ319" s="3">
        <f>LN(spy500_descarga!LZ320/spy500_descarga!LZ319)</f>
        <v>1.8581616399776232E-2</v>
      </c>
      <c r="MA319" s="3">
        <f>LN(spy500_descarga!MA320/spy500_descarga!MA319)</f>
        <v>8.0684691780144348E-3</v>
      </c>
      <c r="MB319" s="3">
        <f>LN(spy500_descarga!MB320/spy500_descarga!MB319)</f>
        <v>1.1506007365411868E-2</v>
      </c>
      <c r="MC319" s="3">
        <f>LN(spy500_descarga!MC320/spy500_descarga!MC319)</f>
        <v>2.2484476262300157E-2</v>
      </c>
      <c r="MD319" s="3">
        <f>LN(spy500_descarga!MD320/spy500_descarga!MD319)</f>
        <v>2.201098089063313E-3</v>
      </c>
      <c r="ME319" s="3">
        <f>LN(spy500_descarga!ME320/spy500_descarga!ME319)</f>
        <v>1.6597748076899031E-2</v>
      </c>
      <c r="MF319" s="3">
        <f>LN(spy500_descarga!MF320/spy500_descarga!MF319)</f>
        <v>3.9069379570918411E-2</v>
      </c>
      <c r="MG319" s="3">
        <f>LN(spy500_descarga!MG320/spy500_descarga!MG319)</f>
        <v>-5.1259102017670102E-3</v>
      </c>
      <c r="MH319" s="3">
        <f>LN(spy500_descarga!MH320/spy500_descarga!MH319)</f>
        <v>2.0377686049344094E-2</v>
      </c>
      <c r="MI319" s="3">
        <f>LN(spy500_descarga!MI320/spy500_descarga!MI319)</f>
        <v>-7.8811660837785069E-3</v>
      </c>
      <c r="MJ319" s="3">
        <f>LN(spy500_descarga!MJ320/spy500_descarga!MJ319)</f>
        <v>-1.1603034288596792E-2</v>
      </c>
      <c r="MK319" s="3">
        <f>LN(spy500_descarga!MK320/spy500_descarga!MK319)</f>
        <v>1.2392297045555136E-2</v>
      </c>
      <c r="ML319" s="3">
        <f>LN(spy500_descarga!ML320/spy500_descarga!ML319)</f>
        <v>3.1851450320277218E-2</v>
      </c>
      <c r="MM319" s="3">
        <f>LN(spy500_descarga!MM320/spy500_descarga!MM319)</f>
        <v>2.1081413164603654E-2</v>
      </c>
      <c r="MN319" s="3">
        <f>LN(spy500_descarga!MN320/spy500_descarga!MN319)</f>
        <v>-1.7060431044918654E-3</v>
      </c>
      <c r="MO319" s="3">
        <f>LN(spy500_descarga!MO320/spy500_descarga!MO319)</f>
        <v>2.4337427823953768E-2</v>
      </c>
      <c r="MP319" s="3">
        <f>LN(spy500_descarga!MP320/spy500_descarga!MP319)</f>
        <v>2.9440242447314597E-2</v>
      </c>
      <c r="MQ319" s="3">
        <f>LN(spy500_descarga!MQ320/spy500_descarga!MQ319)</f>
        <v>5.6937810263207123E-3</v>
      </c>
      <c r="MR319" s="3">
        <f>LN(spy500_descarga!MR320/spy500_descarga!MR319)</f>
        <v>4.3371337026239506E-2</v>
      </c>
      <c r="MS319" s="3">
        <f>LN(spy500_descarga!MS320/spy500_descarga!MS319)</f>
        <v>9.2703870896861558E-3</v>
      </c>
      <c r="MT319" s="3">
        <f>LN(spy500_descarga!MT320/spy500_descarga!MT319)</f>
        <v>5.1132776203343536E-3</v>
      </c>
      <c r="MU319" s="3">
        <f>LN(spy500_descarga!MU320/spy500_descarga!MU319)</f>
        <v>1.5754552840465969E-2</v>
      </c>
      <c r="MV319" s="3">
        <f>LN(spy500_descarga!MV320/spy500_descarga!MV319)</f>
        <v>1.7996633996364874E-2</v>
      </c>
      <c r="MW319" s="3">
        <f>LN(spy500_descarga!MW320/spy500_descarga!MW319)</f>
        <v>2.0395327131184891E-2</v>
      </c>
      <c r="MX319" s="3">
        <f>LN(spy500_descarga!MX320/spy500_descarga!MX319)</f>
        <v>2.7164275514167058E-2</v>
      </c>
      <c r="MY319" s="3">
        <f>LN(spy500_descarga!MY320/spy500_descarga!MY319)</f>
        <v>3.0719279233056576E-2</v>
      </c>
      <c r="MZ319" s="3">
        <f>LN(spy500_descarga!MZ320/spy500_descarga!MZ319)</f>
        <v>3.4331059050856101E-2</v>
      </c>
      <c r="NA319" s="3">
        <f>LN(spy500_descarga!NA320/spy500_descarga!NA319)</f>
        <v>1.6454867450533192E-2</v>
      </c>
      <c r="NB319" s="3">
        <f>LN(spy500_descarga!NB320/spy500_descarga!NB319)</f>
        <v>2.2728146907681584E-2</v>
      </c>
      <c r="NC319" s="3">
        <f>LN(spy500_descarga!NC320/spy500_descarga!NC319)</f>
        <v>8.9617017758357037E-3</v>
      </c>
      <c r="ND319" s="3">
        <f>LN(spy500_descarga!ND320/spy500_descarga!ND319)</f>
        <v>2.4353622159493153E-2</v>
      </c>
      <c r="NE319" s="3">
        <f>LN(spy500_descarga!NE320/spy500_descarga!NE319)</f>
        <v>1.2929201471385822E-2</v>
      </c>
      <c r="NF319" s="3">
        <f>LN(spy500_descarga!NF320/spy500_descarga!NF319)</f>
        <v>1.8365635490788493E-3</v>
      </c>
      <c r="NG319" s="3">
        <f>LN(spy500_descarga!NG320/spy500_descarga!NG319)</f>
        <v>-6.4026283512962391E-3</v>
      </c>
      <c r="NH319" s="3">
        <f>LN(spy500_descarga!NH320/spy500_descarga!NH319)</f>
        <v>4.6109380445229747E-2</v>
      </c>
      <c r="NI319" s="3">
        <f>LN(spy500_descarga!NI320/spy500_descarga!NI319)</f>
        <v>4.5127205492858048E-3</v>
      </c>
      <c r="NJ319" s="3">
        <f>LN(spy500_descarga!NJ320/spy500_descarga!NJ319)</f>
        <v>3.3936798314324897E-2</v>
      </c>
      <c r="NK319" s="3">
        <f>LN(spy500_descarga!NK320/spy500_descarga!NK319)</f>
        <v>2.2881125024853448E-2</v>
      </c>
      <c r="NL319" s="3">
        <f>LN(spy500_descarga!NL320/spy500_descarga!NL319)</f>
        <v>2.2617378639335588E-2</v>
      </c>
      <c r="NM319" s="3">
        <f>LN(spy500_descarga!NM320/spy500_descarga!NM319)</f>
        <v>2.0191153114636332E-2</v>
      </c>
      <c r="NN319" s="3">
        <f>LN(spy500_descarga!NN320/spy500_descarga!NN319)</f>
        <v>3.1007841457948251E-3</v>
      </c>
      <c r="NO319" s="3">
        <f>LN(spy500_descarga!NO320/spy500_descarga!NO319)</f>
        <v>2.9065467701061731E-2</v>
      </c>
      <c r="NP319" s="3">
        <f>LN(spy500_descarga!NP320/spy500_descarga!NP319)</f>
        <v>1.6102825497560546E-2</v>
      </c>
      <c r="NQ319" s="3">
        <f>LN(spy500_descarga!NQ320/spy500_descarga!NQ319)</f>
        <v>2.1576899817957636E-2</v>
      </c>
      <c r="NR319" s="3">
        <f>LN(spy500_descarga!NR320/spy500_descarga!NR319)</f>
        <v>2.3415715726369357E-2</v>
      </c>
      <c r="NS319" s="3">
        <f>LN(spy500_descarga!NS320/spy500_descarga!NS319)</f>
        <v>2.8311694494990141E-2</v>
      </c>
      <c r="NT319" s="3">
        <f>LN(spy500_descarga!NT320/spy500_descarga!NT319)</f>
        <v>-1.0165673771930089E-3</v>
      </c>
      <c r="NU319" s="3">
        <f>LN(spy500_descarga!NU320/spy500_descarga!NU319)</f>
        <v>4.1253232699245308E-3</v>
      </c>
      <c r="NV319" s="3">
        <f>LN(spy500_descarga!NV320/spy500_descarga!NV319)</f>
        <v>1.5696934697427365E-2</v>
      </c>
      <c r="NW319" s="3">
        <f>LN(spy500_descarga!NW320/spy500_descarga!NW319)</f>
        <v>-1.282066668525934E-2</v>
      </c>
      <c r="NX319" s="3">
        <f>LN(spy500_descarga!NX320/spy500_descarga!NX319)</f>
        <v>2.8447490759629334E-2</v>
      </c>
      <c r="NY319" s="3">
        <f>LN(spy500_descarga!NY320/spy500_descarga!NY319)</f>
        <v>4.0868572381645785E-3</v>
      </c>
      <c r="NZ319" s="3">
        <f>LN(spy500_descarga!NZ320/spy500_descarga!NZ319)</f>
        <v>2.4415812406682547E-2</v>
      </c>
      <c r="OA319" s="3">
        <f>LN(spy500_descarga!OA320/spy500_descarga!OA319)</f>
        <v>3.1556240768342236E-2</v>
      </c>
      <c r="OB319" s="3">
        <f>LN(spy500_descarga!OB320/spy500_descarga!OB319)</f>
        <v>-6.8926948789801144E-4</v>
      </c>
      <c r="OC319" s="3">
        <f>LN(spy500_descarga!OC320/spy500_descarga!OC319)</f>
        <v>1.1690830572045592E-2</v>
      </c>
      <c r="OD319" s="3">
        <f>LN(spy500_descarga!OD320/spy500_descarga!OD319)</f>
        <v>-4.8566661684378851E-3</v>
      </c>
      <c r="OE319" s="3">
        <f>LN(spy500_descarga!OE320/spy500_descarga!OE319)</f>
        <v>-7.7290642788172752E-4</v>
      </c>
      <c r="OF319" s="3">
        <f>LN(spy500_descarga!OF320/spy500_descarga!OF319)</f>
        <v>1.5265464508244571E-3</v>
      </c>
      <c r="OG319" s="3">
        <f>LN(spy500_descarga!OG320/spy500_descarga!OG319)</f>
        <v>2.0705190135724492E-2</v>
      </c>
      <c r="OH319" s="3">
        <f>LN(spy500_descarga!OH320/spy500_descarga!OH319)</f>
        <v>2.3659077041204433E-2</v>
      </c>
      <c r="OI319" s="3">
        <f>LN(spy500_descarga!OI320/spy500_descarga!OI319)</f>
        <v>1.6776245926946147E-2</v>
      </c>
      <c r="OJ319" s="3">
        <f>LN(spy500_descarga!OJ320/spy500_descarga!OJ319)</f>
        <v>1.9352702095676261E-2</v>
      </c>
      <c r="OK319" s="3">
        <f>LN(spy500_descarga!OK320/spy500_descarga!OK319)</f>
        <v>1.9110089874604077E-2</v>
      </c>
      <c r="OL319" s="3">
        <f>LN(spy500_descarga!OL320/spy500_descarga!OL319)</f>
        <v>2.0538121940537217E-2</v>
      </c>
      <c r="OM319" s="3">
        <f>LN(spy500_descarga!OM320/spy500_descarga!OM319)</f>
        <v>1.8091355814852959E-2</v>
      </c>
      <c r="ON319" s="3">
        <f>LN(spy500_descarga!ON320/spy500_descarga!ON319)</f>
        <v>6.7709945053186314E-3</v>
      </c>
      <c r="OO319" s="3">
        <f>LN(spy500_descarga!OO320/spy500_descarga!OO319)</f>
        <v>0</v>
      </c>
      <c r="OP319" s="3">
        <f>LN(spy500_descarga!OP320/spy500_descarga!OP319)</f>
        <v>0</v>
      </c>
      <c r="OQ319" s="3">
        <f>LN(spy500_descarga!OQ320/spy500_descarga!OQ319)</f>
        <v>2.5171467105044303E-2</v>
      </c>
      <c r="OR319" s="3">
        <f>LN(spy500_descarga!OR320/spy500_descarga!OR319)</f>
        <v>2.1583959684768197E-2</v>
      </c>
      <c r="OS319" s="3">
        <f>LN(spy500_descarga!OS320/spy500_descarga!OS319)</f>
        <v>2.9775839655421264E-2</v>
      </c>
      <c r="OT319" s="3">
        <f>LN(spy500_descarga!OT320/spy500_descarga!OT319)</f>
        <v>2.0879791303331709E-2</v>
      </c>
      <c r="OU319" s="3">
        <f>LN(spy500_descarga!OU320/spy500_descarga!OU319)</f>
        <v>1.351793338399403E-2</v>
      </c>
      <c r="OV319" s="3">
        <f>LN(spy500_descarga!OV320/spy500_descarga!OV319)</f>
        <v>1.132711684643487E-2</v>
      </c>
      <c r="OW319" s="3">
        <f>LN(spy500_descarga!OW320/spy500_descarga!OW319)</f>
        <v>-7.5632274214013943E-3</v>
      </c>
      <c r="OX319" s="3">
        <f>LN(spy500_descarga!OX320/spy500_descarga!OX319)</f>
        <v>2.6289354226643684E-2</v>
      </c>
      <c r="OY319" s="3">
        <f>LN(spy500_descarga!OY320/spy500_descarga!OY319)</f>
        <v>2.0720211480457284E-2</v>
      </c>
      <c r="OZ319" s="3">
        <f>LN(spy500_descarga!OZ320/spy500_descarga!OZ319)</f>
        <v>3.6628299057227354E-3</v>
      </c>
      <c r="PA319" s="3">
        <f>LN(spy500_descarga!PA320/spy500_descarga!PA319)</f>
        <v>1.4654102750554078E-2</v>
      </c>
      <c r="PB319" s="3">
        <f>LN(spy500_descarga!PB320/spy500_descarga!PB319)</f>
        <v>-1.5900399965130901E-2</v>
      </c>
      <c r="PC319" s="3">
        <f>LN(spy500_descarga!PC320/spy500_descarga!PC319)</f>
        <v>1.7552502766332776E-2</v>
      </c>
      <c r="PD319" s="3">
        <f>LN(spy500_descarga!PD320/spy500_descarga!PD319)</f>
        <v>5.6087133486282283E-3</v>
      </c>
      <c r="PE319" s="3">
        <f>LN(spy500_descarga!PE320/spy500_descarga!PE319)</f>
        <v>-2.4849605580320344E-2</v>
      </c>
      <c r="PF319" s="3">
        <f>LN(spy500_descarga!PF320/spy500_descarga!PF319)</f>
        <v>2.3667185078223428E-2</v>
      </c>
      <c r="PG319" s="3">
        <f>LN(spy500_descarga!PG320/spy500_descarga!PG319)</f>
        <v>1.4957702370152035E-3</v>
      </c>
      <c r="PH319" s="3">
        <f>LN(spy500_descarga!PH320/spy500_descarga!PH319)</f>
        <v>4.0297551157659837E-2</v>
      </c>
      <c r="PI319" s="3">
        <f>LN(spy500_descarga!PI320/spy500_descarga!PI319)</f>
        <v>2.4809964652570106E-2</v>
      </c>
      <c r="PJ319" s="3">
        <f>LN(spy500_descarga!PJ320/spy500_descarga!PJ319)</f>
        <v>1.4928638441719889E-2</v>
      </c>
      <c r="PK319" s="3">
        <f>LN(spy500_descarga!PK320/spy500_descarga!PK319)</f>
        <v>4.0912857222467194E-2</v>
      </c>
      <c r="PL319" s="3">
        <f>LN(spy500_descarga!PL320/spy500_descarga!PL319)</f>
        <v>9.5217176570329617E-3</v>
      </c>
      <c r="PM319" s="3">
        <f>LN(spy500_descarga!PM320/spy500_descarga!PM319)</f>
        <v>2.7450251120131136E-2</v>
      </c>
      <c r="PN319" s="3">
        <f>LN(spy500_descarga!PN320/spy500_descarga!PN319)</f>
        <v>4.4004799272395461E-3</v>
      </c>
      <c r="PO319" s="3">
        <f>LN(spy500_descarga!PO320/spy500_descarga!PO319)</f>
        <v>-1.7229473405798005E-2</v>
      </c>
      <c r="PP319" s="3">
        <f>LN(spy500_descarga!PP320/spy500_descarga!PP319)</f>
        <v>2.1939295364672141E-2</v>
      </c>
      <c r="PQ319" s="3">
        <f>LN(spy500_descarga!PQ320/spy500_descarga!PQ319)</f>
        <v>1.283558171712808E-2</v>
      </c>
      <c r="PR319" s="3">
        <f>LN(spy500_descarga!PR320/spy500_descarga!PR319)</f>
        <v>-5.2572894800776981E-3</v>
      </c>
      <c r="PS319" s="3">
        <f>LN(spy500_descarga!PS320/spy500_descarga!PS319)</f>
        <v>1.1404713730633311E-2</v>
      </c>
      <c r="PT319" s="3">
        <f>LN(spy500_descarga!PT320/spy500_descarga!PT319)</f>
        <v>1.1717754944209459E-2</v>
      </c>
      <c r="PU319" s="3">
        <f>LN(spy500_descarga!PU320/spy500_descarga!PU319)</f>
        <v>5.8651911009961625E-3</v>
      </c>
      <c r="PV319" s="3">
        <f>LN(spy500_descarga!PV320/spy500_descarga!PV319)</f>
        <v>2.0041965950594973E-2</v>
      </c>
      <c r="PW319" s="3">
        <f>LN(spy500_descarga!PW320/spy500_descarga!PW319)</f>
        <v>2.3742477586802688E-2</v>
      </c>
      <c r="PX319" s="3">
        <f>LN(spy500_descarga!PX320/spy500_descarga!PX319)</f>
        <v>2.0079540928527231E-2</v>
      </c>
      <c r="PY319" s="3">
        <f>LN(spy500_descarga!PY320/spy500_descarga!PY319)</f>
        <v>1.7478835394394859E-2</v>
      </c>
      <c r="PZ319" s="3">
        <f>LN(spy500_descarga!PZ320/spy500_descarga!PZ319)</f>
        <v>-1.3880634541817902E-2</v>
      </c>
      <c r="QA319" s="3">
        <f>LN(spy500_descarga!QA320/spy500_descarga!QA319)</f>
        <v>3.236679511698877E-2</v>
      </c>
      <c r="QB319" s="3" t="e">
        <f>LN(spy500_descarga!QB320/spy500_descarga!QB319)</f>
        <v>#DIV/0!</v>
      </c>
      <c r="QC319" s="3">
        <f>LN(spy500_descarga!QC320/spy500_descarga!QC319)</f>
        <v>-4.1448181543737739E-3</v>
      </c>
      <c r="QD319" s="3">
        <f>LN(spy500_descarga!QD320/spy500_descarga!QD319)</f>
        <v>1.3668407547523576E-3</v>
      </c>
      <c r="QE319" s="3">
        <f>LN(spy500_descarga!QE320/spy500_descarga!QE319)</f>
        <v>-2.3572996290344202E-3</v>
      </c>
      <c r="QF319" s="3">
        <f>LN(spy500_descarga!QF320/spy500_descarga!QF319)</f>
        <v>-3.8609275163077965E-3</v>
      </c>
      <c r="QG319" s="3">
        <f>LN(spy500_descarga!QG320/spy500_descarga!QG319)</f>
        <v>1.0134556131511822E-2</v>
      </c>
      <c r="QH319" s="3">
        <f>LN(spy500_descarga!QH320/spy500_descarga!QH319)</f>
        <v>2.1807145974461324E-2</v>
      </c>
      <c r="QI319" s="3">
        <f>LN(spy500_descarga!QI320/spy500_descarga!QI319)</f>
        <v>1.0121582392050677E-2</v>
      </c>
      <c r="QJ319" s="3">
        <f>LN(spy500_descarga!QJ320/spy500_descarga!QJ319)</f>
        <v>2.0445187883029174E-2</v>
      </c>
      <c r="QK319" s="3">
        <f>LN(spy500_descarga!QK320/spy500_descarga!QK319)</f>
        <v>7.564964223020396E-3</v>
      </c>
      <c r="QL319" s="3">
        <f>LN(spy500_descarga!QL320/spy500_descarga!QL319)</f>
        <v>1.5909818245857407E-2</v>
      </c>
      <c r="QM319" s="3">
        <f>LN(spy500_descarga!QM320/spy500_descarga!QM319)</f>
        <v>2.3828976008784364E-2</v>
      </c>
      <c r="QN319" s="3">
        <f>LN(spy500_descarga!QN320/spy500_descarga!QN319)</f>
        <v>1.2847023510989937E-2</v>
      </c>
      <c r="QO319" s="3">
        <f>LN(spy500_descarga!QO320/spy500_descarga!QO319)</f>
        <v>-9.1978322424560634E-3</v>
      </c>
      <c r="QP319" s="3">
        <f>LN(spy500_descarga!QP320/spy500_descarga!QP319)</f>
        <v>-4.5146759809430665E-3</v>
      </c>
      <c r="QQ319" s="3">
        <f>LN(spy500_descarga!QQ320/spy500_descarga!QQ319)</f>
        <v>2.1281283954324867E-2</v>
      </c>
      <c r="QR319" s="3">
        <f>LN(spy500_descarga!QR320/spy500_descarga!QR319)</f>
        <v>-1.8890081944425461E-2</v>
      </c>
      <c r="QS319" s="3">
        <f>LN(spy500_descarga!QS320/spy500_descarga!QS319)</f>
        <v>1.7752810982858264E-2</v>
      </c>
      <c r="QT319" s="3">
        <f>LN(spy500_descarga!QT320/spy500_descarga!QT319)</f>
        <v>1.5408533718298834E-2</v>
      </c>
      <c r="QU319" s="3">
        <f>LN(spy500_descarga!QU320/spy500_descarga!QU319)</f>
        <v>8.8960829979188357E-3</v>
      </c>
      <c r="QV319" s="3">
        <f>LN(spy500_descarga!QV320/spy500_descarga!QV319)</f>
        <v>6.6969875775549706E-3</v>
      </c>
      <c r="QW319" s="3">
        <f>LN(spy500_descarga!QW320/spy500_descarga!QW319)</f>
        <v>3.0602129112623475E-2</v>
      </c>
      <c r="QX319" s="3">
        <f>LN(spy500_descarga!QX320/spy500_descarga!QX319)</f>
        <v>3.2308235086754983E-2</v>
      </c>
      <c r="QY319" s="3">
        <f>LN(spy500_descarga!QY320/spy500_descarga!QY319)</f>
        <v>1.7288637734774966E-2</v>
      </c>
      <c r="QZ319" s="3">
        <f>LN(spy500_descarga!QZ320/spy500_descarga!QZ319)</f>
        <v>1.0155119076106072E-2</v>
      </c>
      <c r="RA319" s="3">
        <f>LN(spy500_descarga!RA320/spy500_descarga!RA319)</f>
        <v>1.3287108943843553E-2</v>
      </c>
      <c r="RB319" s="3">
        <f>LN(spy500_descarga!RB320/spy500_descarga!RB319)</f>
        <v>3.5036744028101974E-2</v>
      </c>
      <c r="RC319" s="3">
        <f>LN(spy500_descarga!RC320/spy500_descarga!RC319)</f>
        <v>8.0132044206759658E-3</v>
      </c>
      <c r="RD319" s="3">
        <f>LN(spy500_descarga!RD320/spy500_descarga!RD319)</f>
        <v>1.7828774980126097E-2</v>
      </c>
      <c r="RE319" s="3">
        <f>LN(spy500_descarga!RE320/spy500_descarga!RE319)</f>
        <v>9.5631578934344385E-3</v>
      </c>
      <c r="RF319" s="3">
        <f>LN(spy500_descarga!RF320/spy500_descarga!RF319)</f>
        <v>1.1645587958028883E-2</v>
      </c>
      <c r="RG319" s="3">
        <f>LN(spy500_descarga!RG320/spy500_descarga!RG319)</f>
        <v>5.6127464743710113E-3</v>
      </c>
      <c r="RH319" s="3">
        <f>LN(spy500_descarga!RH320/spy500_descarga!RH319)</f>
        <v>9.3096620283703701E-3</v>
      </c>
      <c r="RI319" s="3" t="e">
        <f>LN(spy500_descarga!RI320/spy500_descarga!RI319)</f>
        <v>#DIV/0!</v>
      </c>
      <c r="RJ319" s="3">
        <f>LN(spy500_descarga!RJ320/spy500_descarga!RJ319)</f>
        <v>-9.6368002616101615E-3</v>
      </c>
      <c r="RK319" s="3">
        <f>LN(spy500_descarga!RK320/spy500_descarga!RK319)</f>
        <v>-1.4663079977570745E-3</v>
      </c>
      <c r="RL319" s="3">
        <f>LN(spy500_descarga!RL320/spy500_descarga!RL319)</f>
        <v>1.4239497451966385E-2</v>
      </c>
      <c r="RM319" s="3">
        <f>LN(spy500_descarga!RM320/spy500_descarga!RM319)</f>
        <v>3.8288061659678104E-3</v>
      </c>
      <c r="RN319" s="3">
        <f>LN(spy500_descarga!RN320/spy500_descarga!RN319)</f>
        <v>6.0292364550256806E-3</v>
      </c>
      <c r="RO319" s="3">
        <f>LN(spy500_descarga!RO320/spy500_descarga!RO319)</f>
        <v>1.6526808962004714E-3</v>
      </c>
      <c r="RP319" s="3">
        <f>LN(spy500_descarga!RP320/spy500_descarga!RP319)</f>
        <v>-8.9624776015683226E-5</v>
      </c>
      <c r="RQ319" s="3">
        <f>LN(spy500_descarga!RQ320/spy500_descarga!RQ319)</f>
        <v>2.2438558702683603E-2</v>
      </c>
      <c r="RR319" s="3">
        <f>LN(spy500_descarga!RR320/spy500_descarga!RR319)</f>
        <v>2.1176069400496576E-2</v>
      </c>
      <c r="RS319" s="3">
        <f>LN(spy500_descarga!RS320/spy500_descarga!RS319)</f>
        <v>7.7883392340042318E-3</v>
      </c>
      <c r="RT319" s="3">
        <f>LN(spy500_descarga!RT320/spy500_descarga!RT319)</f>
        <v>-3.8986154799868561E-3</v>
      </c>
      <c r="RU319" s="3">
        <f>LN(spy500_descarga!RU320/spy500_descarga!RU319)</f>
        <v>9.5137355470868989E-3</v>
      </c>
      <c r="RV319" s="3">
        <f>LN(spy500_descarga!RV320/spy500_descarga!RV319)</f>
        <v>3.148033201885761E-2</v>
      </c>
      <c r="RW319" s="3">
        <f>LN(spy500_descarga!RW320/spy500_descarga!RW319)</f>
        <v>5.0161426942098263E-2</v>
      </c>
      <c r="RX319" s="3">
        <f>LN(spy500_descarga!RX320/spy500_descarga!RX319)</f>
        <v>1.4911858391675957E-2</v>
      </c>
      <c r="RY319" s="3">
        <f>LN(spy500_descarga!RY320/spy500_descarga!RY319)</f>
        <v>1.8211484345303286E-2</v>
      </c>
      <c r="RZ319" s="3">
        <f>LN(spy500_descarga!RZ320/spy500_descarga!RZ319)</f>
        <v>1.2544890896015052E-2</v>
      </c>
      <c r="SA319" s="3">
        <f>LN(spy500_descarga!SA320/spy500_descarga!SA319)</f>
        <v>1.8544992528896378E-2</v>
      </c>
      <c r="SB319" s="3">
        <f>LN(spy500_descarga!SB320/spy500_descarga!SB319)</f>
        <v>3.4772107465038109E-2</v>
      </c>
      <c r="SC319" s="3">
        <f>LN(spy500_descarga!SC320/spy500_descarga!SC319)</f>
        <v>2.0622509479327183E-2</v>
      </c>
      <c r="SD319" s="3">
        <f>LN(spy500_descarga!SD320/spy500_descarga!SD319)</f>
        <v>3.6311874305578473E-3</v>
      </c>
      <c r="SE319" s="3">
        <f>LN(spy500_descarga!SE320/spy500_descarga!SE319)</f>
        <v>6.4019768748984772E-4</v>
      </c>
      <c r="SF319" s="3">
        <f>LN(spy500_descarga!SF320/spy500_descarga!SF319)</f>
        <v>-6.5382207711030173E-4</v>
      </c>
      <c r="SG319" s="3">
        <f>LN(spy500_descarga!SG320/spy500_descarga!SG319)</f>
        <v>6.7585451612494324E-2</v>
      </c>
      <c r="SH319" s="3">
        <f>LN(spy500_descarga!SH320/spy500_descarga!SH319)</f>
        <v>1.083426729855533E-2</v>
      </c>
      <c r="SI319" s="3">
        <f>LN(spy500_descarga!SI320/spy500_descarga!SI319)</f>
        <v>-8.0509297271333326E-4</v>
      </c>
      <c r="SJ319" s="3">
        <f>LN(spy500_descarga!SJ320/spy500_descarga!SJ319)</f>
        <v>1.5354608343949481E-2</v>
      </c>
      <c r="SK319" s="3">
        <f>LN(spy500_descarga!SK320/spy500_descarga!SK319)</f>
        <v>2.0825241734803959E-2</v>
      </c>
      <c r="SL319" s="3">
        <f>LN(spy500_descarga!SL320/spy500_descarga!SL319)</f>
        <v>2.83389718922691E-2</v>
      </c>
      <c r="SM319" s="3">
        <f>LN(spy500_descarga!SM320/spy500_descarga!SM319)</f>
        <v>3.7622418326668815E-2</v>
      </c>
    </row>
    <row r="320" spans="1:507" x14ac:dyDescent="0.25">
      <c r="A320" s="1">
        <v>44013</v>
      </c>
      <c r="B320" s="3">
        <f>LN(spy500_descarga!B321/spy500_descarga!B320)</f>
        <v>6.9804507083729827E-3</v>
      </c>
      <c r="C320" s="3">
        <f>LN(spy500_descarga!C321/spy500_descarga!C320)</f>
        <v>-3.5964831825238629E-3</v>
      </c>
      <c r="D320" s="3">
        <f>LN(spy500_descarga!D321/spy500_descarga!D320)</f>
        <v>2.294210390772568E-3</v>
      </c>
      <c r="E320" s="3">
        <f>LN(spy500_descarga!E321/spy500_descarga!E320)</f>
        <v>9.7304706014973569E-3</v>
      </c>
      <c r="F320" s="3">
        <f>LN(spy500_descarga!F321/spy500_descarga!F320)</f>
        <v>5.5008043755908731E-2</v>
      </c>
      <c r="G320" s="3">
        <f>LN(spy500_descarga!G321/spy500_descarga!G320)</f>
        <v>-6.0564637171233522E-4</v>
      </c>
      <c r="H320" s="3">
        <f>LN(spy500_descarga!H321/spy500_descarga!H320)</f>
        <v>2.7676647979255235E-2</v>
      </c>
      <c r="I320" s="3">
        <f>LN(spy500_descarga!I321/spy500_descarga!I320)</f>
        <v>1.0284394570636809E-2</v>
      </c>
      <c r="J320" s="3">
        <f>LN(spy500_descarga!J321/spy500_descarga!J320)</f>
        <v>-5.7037321825114719E-4</v>
      </c>
      <c r="K320" s="3">
        <f>LN(spy500_descarga!K321/spy500_descarga!K320)</f>
        <v>-3.5162379105775259E-3</v>
      </c>
      <c r="L320" s="3">
        <f>LN(spy500_descarga!L321/spy500_descarga!L320)</f>
        <v>-5.536405646172987E-3</v>
      </c>
      <c r="M320" s="3">
        <f>LN(spy500_descarga!M321/spy500_descarga!M320)</f>
        <v>-1.7922629302703538E-2</v>
      </c>
      <c r="N320" s="3">
        <f>LN(spy500_descarga!N321/spy500_descarga!N320)</f>
        <v>-2.9466254598594973E-3</v>
      </c>
      <c r="O320" s="3">
        <f>LN(spy500_descarga!O321/spy500_descarga!O320)</f>
        <v>9.439239750104321E-3</v>
      </c>
      <c r="P320" s="3">
        <f>LN(spy500_descarga!P321/spy500_descarga!P320)</f>
        <v>-7.1220853327413668E-3</v>
      </c>
      <c r="Q320" s="3">
        <f>LN(spy500_descarga!Q321/spy500_descarga!Q320)</f>
        <v>-1.5564448880496367E-2</v>
      </c>
      <c r="R320" s="3">
        <f>LN(spy500_descarga!R321/spy500_descarga!R320)</f>
        <v>-1.5006430258122389E-2</v>
      </c>
      <c r="S320" s="3">
        <f>LN(spy500_descarga!S321/spy500_descarga!S320)</f>
        <v>1.9288980557296841E-2</v>
      </c>
      <c r="T320" s="3">
        <f>LN(spy500_descarga!T321/spy500_descarga!T320)</f>
        <v>1.3355433380158569E-3</v>
      </c>
      <c r="U320" s="3">
        <f>LN(spy500_descarga!U321/spy500_descarga!U320)</f>
        <v>-2.1886858698898053E-3</v>
      </c>
      <c r="V320" s="3">
        <f>LN(spy500_descarga!V321/spy500_descarga!V320)</f>
        <v>-3.2335258889253323E-3</v>
      </c>
      <c r="W320" s="3">
        <f>LN(spy500_descarga!W321/spy500_descarga!W320)</f>
        <v>1.904813959327184E-2</v>
      </c>
      <c r="X320" s="3">
        <f>LN(spy500_descarga!X321/spy500_descarga!X320)</f>
        <v>-1.5167526095241414E-2</v>
      </c>
      <c r="Y320" s="3">
        <f>LN(spy500_descarga!Y321/spy500_descarga!Y320)</f>
        <v>1.674831601030052E-2</v>
      </c>
      <c r="Z320" s="3">
        <f>LN(spy500_descarga!Z321/spy500_descarga!Z320)</f>
        <v>1.713439671452768E-2</v>
      </c>
      <c r="AA320" s="3">
        <f>LN(spy500_descarga!AA321/spy500_descarga!AA320)</f>
        <v>-2.5477913026252761E-4</v>
      </c>
      <c r="AB320" s="3">
        <f>LN(spy500_descarga!AB321/spy500_descarga!AB320)</f>
        <v>4.2535709534482193E-2</v>
      </c>
      <c r="AC320" s="3">
        <f>LN(spy500_descarga!AC321/spy500_descarga!AC320)</f>
        <v>1.1684675195461855E-2</v>
      </c>
      <c r="AD320" s="3">
        <f>LN(spy500_descarga!AD321/spy500_descarga!AD320)</f>
        <v>2.982369329133543E-2</v>
      </c>
      <c r="AE320" s="3">
        <f>LN(spy500_descarga!AE321/spy500_descarga!AE320)</f>
        <v>-2.009335562119029E-2</v>
      </c>
      <c r="AF320" s="3">
        <f>LN(spy500_descarga!AF321/spy500_descarga!AF320)</f>
        <v>2.9202875937892666E-2</v>
      </c>
      <c r="AG320" s="3">
        <f>LN(spy500_descarga!AG321/spy500_descarga!AG320)</f>
        <v>-7.6262721228086338E-3</v>
      </c>
      <c r="AH320" s="3">
        <f>LN(spy500_descarga!AH321/spy500_descarga!AH320)</f>
        <v>-5.2678361357112444E-2</v>
      </c>
      <c r="AI320" s="3">
        <f>LN(spy500_descarga!AI321/spy500_descarga!AI320)</f>
        <v>2.6149949882045317E-2</v>
      </c>
      <c r="AJ320" s="3">
        <f>LN(spy500_descarga!AJ321/spy500_descarga!AJ320)</f>
        <v>1.511892961490257E-2</v>
      </c>
      <c r="AK320" s="3">
        <f>LN(spy500_descarga!AK321/spy500_descarga!AK320)</f>
        <v>-2.846042341764797E-2</v>
      </c>
      <c r="AL320" s="3">
        <f>LN(spy500_descarga!AL321/spy500_descarga!AL320)</f>
        <v>-1.3185559695234293E-2</v>
      </c>
      <c r="AM320" s="3">
        <f>LN(spy500_descarga!AM321/spy500_descarga!AM320)</f>
        <v>-2.0118450741065986E-2</v>
      </c>
      <c r="AN320" s="3">
        <f>LN(spy500_descarga!AN321/spy500_descarga!AN320)</f>
        <v>7.8495657617471085E-2</v>
      </c>
      <c r="AO320" s="3">
        <f>LN(spy500_descarga!AO321/spy500_descarga!AO320)</f>
        <v>-7.6483307198554782E-3</v>
      </c>
      <c r="AP320" s="3">
        <f>LN(spy500_descarga!AP321/spy500_descarga!AP320)</f>
        <v>-1.8682844030969016E-2</v>
      </c>
      <c r="AQ320" s="3">
        <f>LN(spy500_descarga!AQ321/spy500_descarga!AQ320)</f>
        <v>8.8388810479569056E-3</v>
      </c>
      <c r="AR320" s="3">
        <f>LN(spy500_descarga!AR321/spy500_descarga!AR320)</f>
        <v>2.1443072560304668E-2</v>
      </c>
      <c r="AS320" s="3">
        <f>LN(spy500_descarga!AS321/spy500_descarga!AS320)</f>
        <v>-7.6094055297553902E-3</v>
      </c>
      <c r="AT320" s="3">
        <f>LN(spy500_descarga!AT321/spy500_descarga!AT320)</f>
        <v>-1.7555556040250511E-2</v>
      </c>
      <c r="AU320" s="3">
        <f>LN(spy500_descarga!AU321/spy500_descarga!AU320)</f>
        <v>-3.7740407240867295E-2</v>
      </c>
      <c r="AV320" s="3">
        <f>LN(spy500_descarga!AV321/spy500_descarga!AV320)</f>
        <v>3.0610725504768049E-2</v>
      </c>
      <c r="AW320" s="3">
        <f>LN(spy500_descarga!AW321/spy500_descarga!AW320)</f>
        <v>-1.8931761790288403E-3</v>
      </c>
      <c r="AX320" s="3">
        <f>LN(spy500_descarga!AX321/spy500_descarga!AX320)</f>
        <v>-1.2819601912073552E-2</v>
      </c>
      <c r="AY320" s="3">
        <f>LN(spy500_descarga!AY321/spy500_descarga!AY320)</f>
        <v>-3.2610168283011907E-2</v>
      </c>
      <c r="AZ320" s="3">
        <f>LN(spy500_descarga!AZ321/spy500_descarga!AZ320)</f>
        <v>-1.2356702821519955E-2</v>
      </c>
      <c r="BA320" s="3">
        <f>LN(spy500_descarga!BA321/spy500_descarga!BA320)</f>
        <v>-2.8130580267525418E-3</v>
      </c>
      <c r="BB320" s="3">
        <f>LN(spy500_descarga!BB321/spy500_descarga!BB320)</f>
        <v>-1.4370834701036806E-3</v>
      </c>
      <c r="BC320" s="3">
        <f>LN(spy500_descarga!BC321/spy500_descarga!BC320)</f>
        <v>-2.1727264950414053E-2</v>
      </c>
      <c r="BD320" s="3">
        <f>LN(spy500_descarga!BD321/spy500_descarga!BD320)</f>
        <v>-1.0976285563602011E-2</v>
      </c>
      <c r="BE320" s="3">
        <f>LN(spy500_descarga!BE321/spy500_descarga!BE320)</f>
        <v>1.1085163962590506E-2</v>
      </c>
      <c r="BF320" s="3">
        <f>LN(spy500_descarga!BF321/spy500_descarga!BF320)</f>
        <v>8.4511598261478166E-3</v>
      </c>
      <c r="BG320" s="3">
        <f>LN(spy500_descarga!BG321/spy500_descarga!BG320)</f>
        <v>1.4765160057243537E-3</v>
      </c>
      <c r="BH320" s="3">
        <f>LN(spy500_descarga!BH321/spy500_descarga!BH320)</f>
        <v>2.0897779473583581E-3</v>
      </c>
      <c r="BI320" s="3">
        <f>LN(spy500_descarga!BI321/spy500_descarga!BI320)</f>
        <v>2.8118762900313139E-2</v>
      </c>
      <c r="BJ320" s="3">
        <f>LN(spy500_descarga!BJ321/spy500_descarga!BJ320)</f>
        <v>-6.1370918730777198E-4</v>
      </c>
      <c r="BK320" s="3">
        <f>LN(spy500_descarga!BK321/spy500_descarga!BK320)</f>
        <v>1.2986486234520006E-3</v>
      </c>
      <c r="BL320" s="3">
        <f>LN(spy500_descarga!BL321/spy500_descarga!BL320)</f>
        <v>1.6979837357803292E-2</v>
      </c>
      <c r="BM320" s="3">
        <f>LN(spy500_descarga!BM321/spy500_descarga!BM320)</f>
        <v>-2.0847418372145713E-2</v>
      </c>
      <c r="BN320" s="3">
        <f>LN(spy500_descarga!BN321/spy500_descarga!BN320)</f>
        <v>-2.7808867032472449E-2</v>
      </c>
      <c r="BO320" s="3">
        <f>LN(spy500_descarga!BO321/spy500_descarga!BO320)</f>
        <v>1.3955654520799495E-2</v>
      </c>
      <c r="BP320" s="3">
        <f>LN(spy500_descarga!BP321/spy500_descarga!BP320)</f>
        <v>9.401034654565139E-3</v>
      </c>
      <c r="BQ320" s="3" t="e">
        <f>LN(spy500_descarga!BQ321/spy500_descarga!BQ320)</f>
        <v>#DIV/0!</v>
      </c>
      <c r="BR320" s="3">
        <f>LN(spy500_descarga!BR321/spy500_descarga!BR320)</f>
        <v>9.1637588307271042E-4</v>
      </c>
      <c r="BS320" s="3">
        <f>LN(spy500_descarga!BS321/spy500_descarga!BS320)</f>
        <v>6.4906676492789209E-3</v>
      </c>
      <c r="BT320" s="3">
        <f>LN(spy500_descarga!BT321/spy500_descarga!BT320)</f>
        <v>-1.0444936032584645E-2</v>
      </c>
      <c r="BU320" s="3">
        <f>LN(spy500_descarga!BU321/spy500_descarga!BU320)</f>
        <v>4.2264041373664928E-4</v>
      </c>
      <c r="BV320" s="3">
        <f>LN(spy500_descarga!BV321/spy500_descarga!BV320)</f>
        <v>-1.6391080585277683E-2</v>
      </c>
      <c r="BW320" s="3">
        <f>LN(spy500_descarga!BW321/spy500_descarga!BW320)</f>
        <v>4.0883833472452717E-2</v>
      </c>
      <c r="BX320" s="3">
        <f>LN(spy500_descarga!BX321/spy500_descarga!BX320)</f>
        <v>-3.0488408704099058E-2</v>
      </c>
      <c r="BY320" s="3">
        <f>LN(spy500_descarga!BY321/spy500_descarga!BY320)</f>
        <v>-3.6578984125937935E-3</v>
      </c>
      <c r="BZ320" s="3">
        <f>LN(spy500_descarga!BZ321/spy500_descarga!BZ320)</f>
        <v>4.8301889738394197E-3</v>
      </c>
      <c r="CA320" s="3">
        <f>LN(spy500_descarga!CA321/spy500_descarga!CA320)</f>
        <v>1.0657325204707933E-2</v>
      </c>
      <c r="CB320" s="3">
        <f>LN(spy500_descarga!CB321/spy500_descarga!CB320)</f>
        <v>-9.1669865380516035E-3</v>
      </c>
      <c r="CC320" s="3">
        <f>LN(spy500_descarga!CC321/spy500_descarga!CC320)</f>
        <v>8.5220733707209919E-3</v>
      </c>
      <c r="CD320" s="3" t="e">
        <f>LN(spy500_descarga!CD321/spy500_descarga!CD320)</f>
        <v>#DIV/0!</v>
      </c>
      <c r="CE320" s="3">
        <f>LN(spy500_descarga!CE321/spy500_descarga!CE320)</f>
        <v>3.7936905469315935E-4</v>
      </c>
      <c r="CF320" s="3">
        <f>LN(spy500_descarga!CF321/spy500_descarga!CF320)</f>
        <v>-1.0532561611473002E-2</v>
      </c>
      <c r="CG320" s="3">
        <f>LN(spy500_descarga!CG321/spy500_descarga!CG320)</f>
        <v>1.1500936149486702E-2</v>
      </c>
      <c r="CH320" s="3">
        <f>LN(spy500_descarga!CH321/spy500_descarga!CH320)</f>
        <v>-6.4686597477454913E-3</v>
      </c>
      <c r="CI320" s="3">
        <f>LN(spy500_descarga!CI321/spy500_descarga!CI320)</f>
        <v>-3.0661779576808868E-2</v>
      </c>
      <c r="CJ320" s="3">
        <f>LN(spy500_descarga!CJ321/spy500_descarga!CJ320)</f>
        <v>-9.8199995964588609E-3</v>
      </c>
      <c r="CK320" s="3">
        <f>LN(spy500_descarga!CK321/spy500_descarga!CK320)</f>
        <v>-5.936136707707592E-3</v>
      </c>
      <c r="CL320" s="3">
        <f>LN(spy500_descarga!CL321/spy500_descarga!CL320)</f>
        <v>-3.6607401885337437E-3</v>
      </c>
      <c r="CM320" s="3">
        <f>LN(spy500_descarga!CM321/spy500_descarga!CM320)</f>
        <v>1.7399618170196373E-2</v>
      </c>
      <c r="CN320" s="3">
        <f>LN(spy500_descarga!CN321/spy500_descarga!CN320)</f>
        <v>9.5451963416728284E-4</v>
      </c>
      <c r="CO320" s="3">
        <f>LN(spy500_descarga!CO321/spy500_descarga!CO320)</f>
        <v>-3.4844261933560062E-3</v>
      </c>
      <c r="CP320" s="3">
        <f>LN(spy500_descarga!CP321/spy500_descarga!CP320)</f>
        <v>3.3522695633819606E-2</v>
      </c>
      <c r="CQ320" s="3">
        <f>LN(spy500_descarga!CQ321/spy500_descarga!CQ320)</f>
        <v>-8.2159393616082054E-3</v>
      </c>
      <c r="CR320" s="3">
        <f>LN(spy500_descarga!CR321/spy500_descarga!CR320)</f>
        <v>-5.6105229642504631E-3</v>
      </c>
      <c r="CS320" s="3">
        <f>LN(spy500_descarga!CS321/spy500_descarga!CS320)</f>
        <v>-7.0901115387907599E-3</v>
      </c>
      <c r="CT320" s="3">
        <f>LN(spy500_descarga!CT321/spy500_descarga!CT320)</f>
        <v>2.8848222329993421E-2</v>
      </c>
      <c r="CU320" s="3">
        <f>LN(spy500_descarga!CU321/spy500_descarga!CU320)</f>
        <v>3.1631505655145109E-2</v>
      </c>
      <c r="CV320" s="3">
        <f>LN(spy500_descarga!CV321/spy500_descarga!CV320)</f>
        <v>1.3619309549888797E-2</v>
      </c>
      <c r="CW320" s="3">
        <f>LN(spy500_descarga!CW321/spy500_descarga!CW320)</f>
        <v>1.4114609677450901E-2</v>
      </c>
      <c r="CX320" s="3">
        <f>LN(spy500_descarga!CX321/spy500_descarga!CX320)</f>
        <v>-2.1570880123633441E-2</v>
      </c>
      <c r="CY320" s="3">
        <f>LN(spy500_descarga!CY321/spy500_descarga!CY320)</f>
        <v>2.3005936999662746E-2</v>
      </c>
      <c r="CZ320" s="3">
        <f>LN(spy500_descarga!CZ321/spy500_descarga!CZ320)</f>
        <v>-1.820804384870468E-2</v>
      </c>
      <c r="DA320" s="3">
        <f>LN(spy500_descarga!DA321/spy500_descarga!DA320)</f>
        <v>1.5089501500081455E-2</v>
      </c>
      <c r="DB320" s="3">
        <f>LN(spy500_descarga!DB321/spy500_descarga!DB320)</f>
        <v>-7.610704407246283E-3</v>
      </c>
      <c r="DC320" s="3">
        <f>LN(spy500_descarga!DC321/spy500_descarga!DC320)</f>
        <v>7.7319243320399791E-3</v>
      </c>
      <c r="DD320" s="3">
        <f>LN(spy500_descarga!DD321/spy500_descarga!DD320)</f>
        <v>1.5073701511790733E-2</v>
      </c>
      <c r="DE320" s="3">
        <f>LN(spy500_descarga!DE321/spy500_descarga!DE320)</f>
        <v>1.0926660832424782E-3</v>
      </c>
      <c r="DF320" s="3">
        <f>LN(spy500_descarga!DF321/spy500_descarga!DF320)</f>
        <v>6.0264410554938964E-3</v>
      </c>
      <c r="DG320" s="3">
        <f>LN(spy500_descarga!DG321/spy500_descarga!DG320)</f>
        <v>-1.2513651619210505E-2</v>
      </c>
      <c r="DH320" s="3">
        <f>LN(spy500_descarga!DH321/spy500_descarga!DH320)</f>
        <v>-1.4785785225387916E-2</v>
      </c>
      <c r="DI320" s="3">
        <f>LN(spy500_descarga!DI321/spy500_descarga!DI320)</f>
        <v>-4.0838495247267362E-2</v>
      </c>
      <c r="DJ320" s="3">
        <f>LN(spy500_descarga!DJ321/spy500_descarga!DJ320)</f>
        <v>9.8894247224501994E-3</v>
      </c>
      <c r="DK320" s="3">
        <f>LN(spy500_descarga!DK321/spy500_descarga!DK320)</f>
        <v>9.1137457468420838E-4</v>
      </c>
      <c r="DL320" s="3">
        <f>LN(spy500_descarga!DL321/spy500_descarga!DL320)</f>
        <v>3.8382579445308478E-2</v>
      </c>
      <c r="DM320" s="3">
        <f>LN(spy500_descarga!DM321/spy500_descarga!DM320)</f>
        <v>2.6019329319918398E-2</v>
      </c>
      <c r="DN320" s="3">
        <f>LN(spy500_descarga!DN321/spy500_descarga!DN320)</f>
        <v>3.1284891759434754E-3</v>
      </c>
      <c r="DO320" s="3">
        <f>LN(spy500_descarga!DO321/spy500_descarga!DO320)</f>
        <v>-7.0647055873334147E-3</v>
      </c>
      <c r="DP320" s="3">
        <f>LN(spy500_descarga!DP321/spy500_descarga!DP320)</f>
        <v>-3.1443555946140071E-3</v>
      </c>
      <c r="DQ320" s="3">
        <f>LN(spy500_descarga!DQ321/spy500_descarga!DQ320)</f>
        <v>1.8302599638023668E-2</v>
      </c>
      <c r="DR320" s="3">
        <f>LN(spy500_descarga!DR321/spy500_descarga!DR320)</f>
        <v>-5.8363388251314291E-2</v>
      </c>
      <c r="DS320" s="3">
        <f>LN(spy500_descarga!DS321/spy500_descarga!DS320)</f>
        <v>1.4116469770380112E-2</v>
      </c>
      <c r="DT320" s="3" t="e">
        <f>LN(spy500_descarga!DT321/spy500_descarga!DT320)</f>
        <v>#DIV/0!</v>
      </c>
      <c r="DU320" s="3">
        <f>LN(spy500_descarga!DU321/spy500_descarga!DU320)</f>
        <v>-3.0935089650562325E-2</v>
      </c>
      <c r="DV320" s="3">
        <f>LN(spy500_descarga!DV321/spy500_descarga!DV320)</f>
        <v>1.6134965496882429E-2</v>
      </c>
      <c r="DW320" s="3">
        <f>LN(spy500_descarga!DW321/spy500_descarga!DW320)</f>
        <v>6.0601234079844635E-2</v>
      </c>
      <c r="DX320" s="3">
        <f>LN(spy500_descarga!DX321/spy500_descarga!DX320)</f>
        <v>1.355189545675433E-2</v>
      </c>
      <c r="DY320" s="3">
        <f>LN(spy500_descarga!DY321/spy500_descarga!DY320)</f>
        <v>1.5727713089574297E-2</v>
      </c>
      <c r="DZ320" s="3">
        <f>LN(spy500_descarga!DZ321/spy500_descarga!DZ320)</f>
        <v>-9.3094843742333976E-3</v>
      </c>
      <c r="EA320" s="3">
        <f>LN(spy500_descarga!EA321/spy500_descarga!EA320)</f>
        <v>9.288621253178685E-3</v>
      </c>
      <c r="EB320" s="3">
        <f>LN(spy500_descarga!EB321/spy500_descarga!EB320)</f>
        <v>5.0661878311128884E-3</v>
      </c>
      <c r="EC320" s="3">
        <f>LN(spy500_descarga!EC321/spy500_descarga!EC320)</f>
        <v>2.6767305556173581E-2</v>
      </c>
      <c r="ED320" s="3">
        <f>LN(spy500_descarga!ED321/spy500_descarga!ED320)</f>
        <v>-2.1743157091998651E-2</v>
      </c>
      <c r="EE320" s="3">
        <f>LN(spy500_descarga!EE321/spy500_descarga!EE320)</f>
        <v>-1.3422308099553913E-2</v>
      </c>
      <c r="EF320" s="3">
        <f>LN(spy500_descarga!EF321/spy500_descarga!EF320)</f>
        <v>-6.3307076710130876E-3</v>
      </c>
      <c r="EG320" s="3">
        <f>LN(spy500_descarga!EG321/spy500_descarga!EG320)</f>
        <v>-2.9093617723284816E-2</v>
      </c>
      <c r="EH320" s="3">
        <f>LN(spy500_descarga!EH321/spy500_descarga!EH320)</f>
        <v>1.8645917661281493E-3</v>
      </c>
      <c r="EI320" s="3">
        <f>LN(spy500_descarga!EI321/spy500_descarga!EI320)</f>
        <v>4.4772538205486009E-3</v>
      </c>
      <c r="EJ320" s="3">
        <f>LN(spy500_descarga!EJ321/spy500_descarga!EJ320)</f>
        <v>1.8776368509238327E-2</v>
      </c>
      <c r="EK320" s="3">
        <f>LN(spy500_descarga!EK321/spy500_descarga!EK320)</f>
        <v>-1.9107951230436496E-3</v>
      </c>
      <c r="EL320" s="3">
        <f>LN(spy500_descarga!EL321/spy500_descarga!EL320)</f>
        <v>-1.2556164033204734E-2</v>
      </c>
      <c r="EM320" s="3">
        <f>LN(spy500_descarga!EM321/spy500_descarga!EM320)</f>
        <v>1.9998508304596221E-2</v>
      </c>
      <c r="EN320" s="3">
        <f>LN(spy500_descarga!EN321/spy500_descarga!EN320)</f>
        <v>-2.1391240777799622E-2</v>
      </c>
      <c r="EO320" s="3">
        <f>LN(spy500_descarga!EO321/spy500_descarga!EO320)</f>
        <v>-1.2884830969757757E-2</v>
      </c>
      <c r="EP320" s="3">
        <f>LN(spy500_descarga!EP321/spy500_descarga!EP320)</f>
        <v>-5.4545645370987675E-2</v>
      </c>
      <c r="EQ320" s="3">
        <f>LN(spy500_descarga!EQ321/spy500_descarga!EQ320)</f>
        <v>3.6480850450115197E-2</v>
      </c>
      <c r="ER320" s="3">
        <f>LN(spy500_descarga!ER321/spy500_descarga!ER320)</f>
        <v>-3.8047540226070854E-2</v>
      </c>
      <c r="ES320" s="3">
        <f>LN(spy500_descarga!ES321/spy500_descarga!ES320)</f>
        <v>-1.4228452289570916E-3</v>
      </c>
      <c r="ET320" s="3">
        <f>LN(spy500_descarga!ET321/spy500_descarga!ET320)</f>
        <v>-5.1935751997651011E-4</v>
      </c>
      <c r="EU320" s="3">
        <f>LN(spy500_descarga!EU321/spy500_descarga!EU320)</f>
        <v>3.4713007851714605E-3</v>
      </c>
      <c r="EV320" s="3">
        <f>LN(spy500_descarga!EV321/spy500_descarga!EV320)</f>
        <v>2.0449263336894115E-3</v>
      </c>
      <c r="EW320" s="3">
        <f>LN(spy500_descarga!EW321/spy500_descarga!EW320)</f>
        <v>7.6315637291483711E-3</v>
      </c>
      <c r="EX320" s="3">
        <f>LN(spy500_descarga!EX321/spy500_descarga!EX320)</f>
        <v>1.4309575448373123E-2</v>
      </c>
      <c r="EY320" s="3">
        <f>LN(spy500_descarga!EY321/spy500_descarga!EY320)</f>
        <v>1.6829193060000917E-2</v>
      </c>
      <c r="EZ320" s="3">
        <f>LN(spy500_descarga!EZ321/spy500_descarga!EZ320)</f>
        <v>-9.9917648320886013E-3</v>
      </c>
      <c r="FA320" s="3">
        <f>LN(spy500_descarga!FA321/spy500_descarga!FA320)</f>
        <v>-2.453064954435559E-4</v>
      </c>
      <c r="FB320" s="3">
        <f>LN(spy500_descarga!FB321/spy500_descarga!FB320)</f>
        <v>2.2989521536232908E-2</v>
      </c>
      <c r="FC320" s="3">
        <f>LN(spy500_descarga!FC321/spy500_descarga!FC320)</f>
        <v>2.5214512772799014E-2</v>
      </c>
      <c r="FD320" s="3">
        <f>LN(spy500_descarga!FD321/spy500_descarga!FD320)</f>
        <v>2.0417339872584723E-2</v>
      </c>
      <c r="FE320" s="3">
        <f>LN(spy500_descarga!FE321/spy500_descarga!FE320)</f>
        <v>-1.5363050186922383E-2</v>
      </c>
      <c r="FF320" s="3">
        <f>LN(spy500_descarga!FF321/spy500_descarga!FF320)</f>
        <v>-2.2059755880817284E-2</v>
      </c>
      <c r="FG320" s="3">
        <f>LN(spy500_descarga!FG321/spy500_descarga!FG320)</f>
        <v>-1.3589792860242084E-2</v>
      </c>
      <c r="FH320" s="3">
        <f>LN(spy500_descarga!FH321/spy500_descarga!FH320)</f>
        <v>-4.3533323494584818E-3</v>
      </c>
      <c r="FI320" s="3">
        <f>LN(spy500_descarga!FI321/spy500_descarga!FI320)</f>
        <v>9.6764979618406792E-3</v>
      </c>
      <c r="FJ320" s="3">
        <f>LN(spy500_descarga!FJ321/spy500_descarga!FJ320)</f>
        <v>6.4632527899624315E-3</v>
      </c>
      <c r="FK320" s="3">
        <f>LN(spy500_descarga!FK321/spy500_descarga!FK320)</f>
        <v>1.860692067714572E-2</v>
      </c>
      <c r="FL320" s="3">
        <f>LN(spy500_descarga!FL321/spy500_descarga!FL320)</f>
        <v>-1.5929423376381923E-3</v>
      </c>
      <c r="FM320" s="3">
        <f>LN(spy500_descarga!FM321/spy500_descarga!FM320)</f>
        <v>2.3722359856885533E-2</v>
      </c>
      <c r="FN320" s="3">
        <f>LN(spy500_descarga!FN321/spy500_descarga!FN320)</f>
        <v>-1.3307630092032835E-2</v>
      </c>
      <c r="FO320" s="3">
        <f>LN(spy500_descarga!FO321/spy500_descarga!FO320)</f>
        <v>3.0548748632776648E-2</v>
      </c>
      <c r="FP320" s="3">
        <f>LN(spy500_descarga!FP321/spy500_descarga!FP320)</f>
        <v>-1.5917581052532399E-2</v>
      </c>
      <c r="FQ320" s="3">
        <f>LN(spy500_descarga!FQ321/spy500_descarga!FQ320)</f>
        <v>9.7844547424684146E-3</v>
      </c>
      <c r="FR320" s="3">
        <f>LN(spy500_descarga!FR321/spy500_descarga!FR320)</f>
        <v>3.6173906400844572E-2</v>
      </c>
      <c r="FS320" s="3">
        <f>LN(spy500_descarga!FS321/spy500_descarga!FS320)</f>
        <v>3.3601239898585142E-2</v>
      </c>
      <c r="FT320" s="3">
        <f>LN(spy500_descarga!FT321/spy500_descarga!FT320)</f>
        <v>4.3546321796597891E-2</v>
      </c>
      <c r="FU320" s="3">
        <f>LN(spy500_descarga!FU321/spy500_descarga!FU320)</f>
        <v>3.4390426095056445E-3</v>
      </c>
      <c r="FV320" s="3">
        <f>LN(spy500_descarga!FV321/spy500_descarga!FV320)</f>
        <v>4.5813711205792106E-2</v>
      </c>
      <c r="FW320" s="3">
        <f>LN(spy500_descarga!FW321/spy500_descarga!FW320)</f>
        <v>2.8597042508151833E-2</v>
      </c>
      <c r="FX320" s="3">
        <f>LN(spy500_descarga!FX321/spy500_descarga!FX320)</f>
        <v>2.185633524602025E-2</v>
      </c>
      <c r="FY320" s="3">
        <f>LN(spy500_descarga!FY321/spy500_descarga!FY320)</f>
        <v>-1.1265942301152427E-2</v>
      </c>
      <c r="FZ320" s="3">
        <f>LN(spy500_descarga!FZ321/spy500_descarga!FZ320)</f>
        <v>2.9058466111714181E-2</v>
      </c>
      <c r="GA320" s="3">
        <f>LN(spy500_descarga!GA321/spy500_descarga!GA320)</f>
        <v>2.6885986956905292E-2</v>
      </c>
      <c r="GB320" s="3">
        <f>LN(spy500_descarga!GB321/spy500_descarga!GB320)</f>
        <v>1.9708160944357568E-3</v>
      </c>
      <c r="GC320" s="3">
        <f>LN(spy500_descarga!GC321/spy500_descarga!GC320)</f>
        <v>4.8496259386464916E-2</v>
      </c>
      <c r="GD320" s="3">
        <f>LN(spy500_descarga!GD321/spy500_descarga!GD320)</f>
        <v>-2.284392191992277E-2</v>
      </c>
      <c r="GE320" s="3">
        <f>LN(spy500_descarga!GE321/spy500_descarga!GE320)</f>
        <v>-1.5680065622693889E-2</v>
      </c>
      <c r="GF320" s="3">
        <f>LN(spy500_descarga!GF321/spy500_descarga!GF320)</f>
        <v>4.5119768235212458E-2</v>
      </c>
      <c r="GG320" s="3">
        <f>LN(spy500_descarga!GG321/spy500_descarga!GG320)</f>
        <v>3.960359707079023E-3</v>
      </c>
      <c r="GH320" s="3">
        <f>LN(spy500_descarga!GH321/spy500_descarga!GH320)</f>
        <v>2.606278142887181E-2</v>
      </c>
      <c r="GI320" s="3">
        <f>LN(spy500_descarga!GI321/spy500_descarga!GI320)</f>
        <v>0.1108652537740486</v>
      </c>
      <c r="GJ320" s="3">
        <f>LN(spy500_descarga!GJ321/spy500_descarga!GJ320)</f>
        <v>2.0447198572518168E-2</v>
      </c>
      <c r="GK320" s="3">
        <f>LN(spy500_descarga!GK321/spy500_descarga!GK320)</f>
        <v>-4.5088491033982332E-2</v>
      </c>
      <c r="GL320" s="3">
        <f>LN(spy500_descarga!GL321/spy500_descarga!GL320)</f>
        <v>2.7970353405968807E-2</v>
      </c>
      <c r="GM320" s="3">
        <f>LN(spy500_descarga!GM321/spy500_descarga!GM320)</f>
        <v>-9.0988094044885566E-3</v>
      </c>
      <c r="GN320" s="3">
        <f>LN(spy500_descarga!GN321/spy500_descarga!GN320)</f>
        <v>8.9741295835984759E-3</v>
      </c>
      <c r="GO320" s="3">
        <f>LN(spy500_descarga!GO321/spy500_descarga!GO320)</f>
        <v>1.2484867056612503E-2</v>
      </c>
      <c r="GP320" s="3">
        <f>LN(spy500_descarga!GP321/spy500_descarga!GP320)</f>
        <v>7.1226588961266863E-3</v>
      </c>
      <c r="GQ320" s="3">
        <f>LN(spy500_descarga!GQ321/spy500_descarga!GQ320)</f>
        <v>-3.1703485581549375E-2</v>
      </c>
      <c r="GR320" s="3">
        <f>LN(spy500_descarga!GR321/spy500_descarga!GR320)</f>
        <v>-2.6134006138120512E-3</v>
      </c>
      <c r="GS320" s="3">
        <f>LN(spy500_descarga!GS321/spy500_descarga!GS320)</f>
        <v>-1.6584112277643014E-2</v>
      </c>
      <c r="GT320" s="3">
        <f>LN(spy500_descarga!GT321/spy500_descarga!GT320)</f>
        <v>1.4105604120611983E-2</v>
      </c>
      <c r="GU320" s="3">
        <f>LN(spy500_descarga!GU321/spy500_descarga!GU320)</f>
        <v>-2.960410290193176E-3</v>
      </c>
      <c r="GV320" s="3">
        <f>LN(spy500_descarga!GV321/spy500_descarga!GV320)</f>
        <v>-2.4383752194359138E-2</v>
      </c>
      <c r="GW320" s="3">
        <f>LN(spy500_descarga!GW321/spy500_descarga!GW320)</f>
        <v>4.0930599381013314E-3</v>
      </c>
      <c r="GX320" s="3">
        <f>LN(spy500_descarga!GX321/spy500_descarga!GX320)</f>
        <v>2.7904915053138979E-3</v>
      </c>
      <c r="GY320" s="3">
        <f>LN(spy500_descarga!GY321/spy500_descarga!GY320)</f>
        <v>-3.741014559230265E-2</v>
      </c>
      <c r="GZ320" s="3">
        <f>LN(spy500_descarga!GZ321/spy500_descarga!GZ320)</f>
        <v>-6.9384428885427684E-3</v>
      </c>
      <c r="HA320" s="3">
        <f>LN(spy500_descarga!HA321/spy500_descarga!HA320)</f>
        <v>-1.1957066939200293E-2</v>
      </c>
      <c r="HB320" s="3">
        <f>LN(spy500_descarga!HB321/spy500_descarga!HB320)</f>
        <v>-3.8021128323881188E-3</v>
      </c>
      <c r="HC320" s="3">
        <f>LN(spy500_descarga!HC321/spy500_descarga!HC320)</f>
        <v>-1.0772419788038183E-2</v>
      </c>
      <c r="HD320" s="3">
        <f>LN(spy500_descarga!HD321/spy500_descarga!HD320)</f>
        <v>-8.2574499742902666E-3</v>
      </c>
      <c r="HE320" s="3">
        <f>LN(spy500_descarga!HE321/spy500_descarga!HE320)</f>
        <v>-1.3264726937847998E-2</v>
      </c>
      <c r="HF320" s="3">
        <f>LN(spy500_descarga!HF321/spy500_descarga!HF320)</f>
        <v>-1.9987612665254218E-2</v>
      </c>
      <c r="HG320" s="3">
        <f>LN(spy500_descarga!HG321/spy500_descarga!HG320)</f>
        <v>-1.3529858756320052E-2</v>
      </c>
      <c r="HH320" s="3">
        <f>LN(spy500_descarga!HH321/spy500_descarga!HH320)</f>
        <v>-1.22645221396551E-2</v>
      </c>
      <c r="HI320" s="3">
        <f>LN(spy500_descarga!HI321/spy500_descarga!HI320)</f>
        <v>-1.1503429103053799E-2</v>
      </c>
      <c r="HJ320" s="3">
        <f>LN(spy500_descarga!HJ321/spy500_descarga!HJ320)</f>
        <v>-1.945245845140962E-2</v>
      </c>
      <c r="HK320" s="3">
        <f>LN(spy500_descarga!HK321/spy500_descarga!HK320)</f>
        <v>1.0964387518955421E-2</v>
      </c>
      <c r="HL320" s="3">
        <f>LN(spy500_descarga!HL321/spy500_descarga!HL320)</f>
        <v>-2.5298413189038348E-4</v>
      </c>
      <c r="HM320" s="3">
        <f>LN(spy500_descarga!HM321/spy500_descarga!HM320)</f>
        <v>-1.9932670672246338E-2</v>
      </c>
      <c r="HN320" s="3">
        <f>LN(spy500_descarga!HN321/spy500_descarga!HN320)</f>
        <v>-4.0083859048046518E-2</v>
      </c>
      <c r="HO320" s="3">
        <f>LN(spy500_descarga!HO321/spy500_descarga!HO320)</f>
        <v>-2.058227643017254E-2</v>
      </c>
      <c r="HP320" s="3">
        <f>LN(spy500_descarga!HP321/spy500_descarga!HP320)</f>
        <v>-2.2295956331699188E-2</v>
      </c>
      <c r="HQ320" s="3">
        <f>LN(spy500_descarga!HQ321/spy500_descarga!HQ320)</f>
        <v>-3.4748941582450035E-3</v>
      </c>
      <c r="HR320" s="3">
        <f>LN(spy500_descarga!HR321/spy500_descarga!HR320)</f>
        <v>1.0454154830934636E-2</v>
      </c>
      <c r="HS320" s="3">
        <f>LN(spy500_descarga!HS321/spy500_descarga!HS320)</f>
        <v>4.4704170558381454E-2</v>
      </c>
      <c r="HT320" s="3">
        <f>LN(spy500_descarga!HT321/spy500_descarga!HT320)</f>
        <v>8.0171213324428028E-3</v>
      </c>
      <c r="HU320" s="3">
        <f>LN(spy500_descarga!HU321/spy500_descarga!HU320)</f>
        <v>3.8500092675623843E-3</v>
      </c>
      <c r="HV320" s="3">
        <f>LN(spy500_descarga!HV321/spy500_descarga!HV320)</f>
        <v>-3.8564806847475527E-2</v>
      </c>
      <c r="HW320" s="3">
        <f>LN(spy500_descarga!HW321/spy500_descarga!HW320)</f>
        <v>-3.2378765146350956E-2</v>
      </c>
      <c r="HX320" s="3">
        <f>LN(spy500_descarga!HX321/spy500_descarga!HX320)</f>
        <v>1.3388603499910787E-2</v>
      </c>
      <c r="HY320" s="3">
        <f>LN(spy500_descarga!HY321/spy500_descarga!HY320)</f>
        <v>-5.2375430718654248E-2</v>
      </c>
      <c r="HZ320" s="3">
        <f>LN(spy500_descarga!HZ321/spy500_descarga!HZ320)</f>
        <v>-5.2643291512489466E-4</v>
      </c>
      <c r="IA320" s="3">
        <f>LN(spy500_descarga!IA321/spy500_descarga!IA320)</f>
        <v>-9.4654781011789535E-3</v>
      </c>
      <c r="IB320" s="3">
        <f>LN(spy500_descarga!IB321/spy500_descarga!IB320)</f>
        <v>-3.3252297470230097E-3</v>
      </c>
      <c r="IC320" s="3">
        <f>LN(spy500_descarga!IC321/spy500_descarga!IC320)</f>
        <v>-1.734451101344699E-2</v>
      </c>
      <c r="ID320" s="3">
        <f>LN(spy500_descarga!ID321/spy500_descarga!ID320)</f>
        <v>9.2251927366472104E-3</v>
      </c>
      <c r="IE320" s="3">
        <f>LN(spy500_descarga!IE321/spy500_descarga!IE320)</f>
        <v>-3.6624758128117267E-2</v>
      </c>
      <c r="IF320" s="3">
        <f>LN(spy500_descarga!IF321/spy500_descarga!IF320)</f>
        <v>-2.4979577505383755E-2</v>
      </c>
      <c r="IG320" s="3">
        <f>LN(spy500_descarga!IG321/spy500_descarga!IG320)</f>
        <v>9.7523861838234461E-3</v>
      </c>
      <c r="IH320" s="3">
        <f>LN(spy500_descarga!IH321/spy500_descarga!IH320)</f>
        <v>-4.5256454813593194E-2</v>
      </c>
      <c r="II320" s="3">
        <f>LN(spy500_descarga!II321/spy500_descarga!II320)</f>
        <v>-4.3651456415340168E-3</v>
      </c>
      <c r="IJ320" s="3">
        <f>LN(spy500_descarga!IJ321/spy500_descarga!IJ320)</f>
        <v>-1.4018387287240379E-2</v>
      </c>
      <c r="IK320" s="3">
        <f>LN(spy500_descarga!IK321/spy500_descarga!IK320)</f>
        <v>1.3179082889914028E-2</v>
      </c>
      <c r="IL320" s="3">
        <f>LN(spy500_descarga!IL321/spy500_descarga!IL320)</f>
        <v>4.4930713217516656E-3</v>
      </c>
      <c r="IM320" s="3">
        <f>LN(spy500_descarga!IM321/spy500_descarga!IM320)</f>
        <v>-1.3879163571613484E-2</v>
      </c>
      <c r="IN320" s="3">
        <f>LN(spy500_descarga!IN321/spy500_descarga!IN320)</f>
        <v>-4.8721664261775922E-3</v>
      </c>
      <c r="IO320" s="3">
        <f>LN(spy500_descarga!IO321/spy500_descarga!IO320)</f>
        <v>-1.2777249400990745E-2</v>
      </c>
      <c r="IP320" s="3">
        <f>LN(spy500_descarga!IP321/spy500_descarga!IP320)</f>
        <v>-2.8490019700306577E-3</v>
      </c>
      <c r="IQ320" s="3">
        <f>LN(spy500_descarga!IQ321/spy500_descarga!IQ320)</f>
        <v>-1.7195388017544468E-2</v>
      </c>
      <c r="IR320" s="3">
        <f>LN(spy500_descarga!IR321/spy500_descarga!IR320)</f>
        <v>1.8388908029854649E-2</v>
      </c>
      <c r="IS320" s="3">
        <f>LN(spy500_descarga!IS321/spy500_descarga!IS320)</f>
        <v>-1.8637453283737424E-2</v>
      </c>
      <c r="IT320" s="3">
        <f>LN(spy500_descarga!IT321/spy500_descarga!IT320)</f>
        <v>-1.1425343595270169E-2</v>
      </c>
      <c r="IU320" s="3">
        <f>LN(spy500_descarga!IU321/spy500_descarga!IU320)</f>
        <v>-5.8444307526068252E-3</v>
      </c>
      <c r="IV320" s="3">
        <f>LN(spy500_descarga!IV321/spy500_descarga!IV320)</f>
        <v>1.3867109502847265E-2</v>
      </c>
      <c r="IW320" s="3">
        <f>LN(spy500_descarga!IW321/spy500_descarga!IW320)</f>
        <v>2.1344591114919213E-2</v>
      </c>
      <c r="IX320" s="3">
        <f>LN(spy500_descarga!IX321/spy500_descarga!IX320)</f>
        <v>9.970591625964368E-3</v>
      </c>
      <c r="IY320" s="3">
        <f>LN(spy500_descarga!IY321/spy500_descarga!IY320)</f>
        <v>-4.7582682910321819E-2</v>
      </c>
      <c r="IZ320" s="3">
        <f>LN(spy500_descarga!IZ321/spy500_descarga!IZ320)</f>
        <v>-2.9163597888136494E-2</v>
      </c>
      <c r="JA320" s="3">
        <f>LN(spy500_descarga!JA321/spy500_descarga!JA320)</f>
        <v>-2.4699641998109203E-3</v>
      </c>
      <c r="JB320" s="3">
        <f>LN(spy500_descarga!JB321/spy500_descarga!JB320)</f>
        <v>5.7306862196444134E-3</v>
      </c>
      <c r="JC320" s="3">
        <f>LN(spy500_descarga!JC321/spy500_descarga!JC320)</f>
        <v>-1.0873704433345701E-3</v>
      </c>
      <c r="JD320" s="3">
        <f>LN(spy500_descarga!JD321/spy500_descarga!JD320)</f>
        <v>-1.0670004305241832E-2</v>
      </c>
      <c r="JE320" s="3">
        <f>LN(spy500_descarga!JE321/spy500_descarga!JE320)</f>
        <v>-2.2606938926611329E-2</v>
      </c>
      <c r="JF320" s="3">
        <f>LN(spy500_descarga!JF321/spy500_descarga!JF320)</f>
        <v>-5.5916516015085838E-3</v>
      </c>
      <c r="JG320" s="3">
        <f>LN(spy500_descarga!JG321/spy500_descarga!JG320)</f>
        <v>-1.7792750497551291E-3</v>
      </c>
      <c r="JH320" s="3">
        <f>LN(spy500_descarga!JH321/spy500_descarga!JH320)</f>
        <v>-7.3497323841213297E-3</v>
      </c>
      <c r="JI320" s="3">
        <f>LN(spy500_descarga!JI321/spy500_descarga!JI320)</f>
        <v>-8.541566656837838E-3</v>
      </c>
      <c r="JJ320" s="3">
        <f>LN(spy500_descarga!JJ321/spy500_descarga!JJ320)</f>
        <v>-1.3653718974973172E-2</v>
      </c>
      <c r="JK320" s="3">
        <f>LN(spy500_descarga!JK321/spy500_descarga!JK320)</f>
        <v>-3.1919252115496476E-2</v>
      </c>
      <c r="JL320" s="3">
        <f>LN(spy500_descarga!JL321/spy500_descarga!JL320)</f>
        <v>-1.9697910081705951E-3</v>
      </c>
      <c r="JM320" s="3">
        <f>LN(spy500_descarga!JM321/spy500_descarga!JM320)</f>
        <v>-4.1061508652350365E-2</v>
      </c>
      <c r="JN320" s="3">
        <f>LN(spy500_descarga!JN321/spy500_descarga!JN320)</f>
        <v>-1.0673947481089937E-2</v>
      </c>
      <c r="JO320" s="3">
        <f>LN(spy500_descarga!JO321/spy500_descarga!JO320)</f>
        <v>3.8131301456441791E-3</v>
      </c>
      <c r="JP320" s="3">
        <f>LN(spy500_descarga!JP321/spy500_descarga!JP320)</f>
        <v>5.4368149052898343E-3</v>
      </c>
      <c r="JQ320" s="3">
        <f>LN(spy500_descarga!JQ321/spy500_descarga!JQ320)</f>
        <v>-1.7287691499468912E-2</v>
      </c>
      <c r="JR320" s="3">
        <f>LN(spy500_descarga!JR321/spy500_descarga!JR320)</f>
        <v>-6.8622550386280368E-3</v>
      </c>
      <c r="JS320" s="3">
        <f>LN(spy500_descarga!JS321/spy500_descarga!JS320)</f>
        <v>-6.9225885429577277E-3</v>
      </c>
      <c r="JT320" s="3">
        <f>LN(spy500_descarga!JT321/spy500_descarga!JT320)</f>
        <v>-8.3061722624159871E-3</v>
      </c>
      <c r="JU320" s="3">
        <f>LN(spy500_descarga!JU321/spy500_descarga!JU320)</f>
        <v>8.6465528146402529E-3</v>
      </c>
      <c r="JV320" s="3">
        <f>LN(spy500_descarga!JV321/spy500_descarga!JV320)</f>
        <v>4.8211611350556125E-3</v>
      </c>
      <c r="JW320" s="3">
        <f>LN(spy500_descarga!JW321/spy500_descarga!JW320)</f>
        <v>5.5232065162003378E-3</v>
      </c>
      <c r="JX320" s="3">
        <f>LN(spy500_descarga!JX321/spy500_descarga!JX320)</f>
        <v>-1.8660589130443512E-2</v>
      </c>
      <c r="JY320" s="3">
        <f>LN(spy500_descarga!JY321/spy500_descarga!JY320)</f>
        <v>-8.0095400573266529E-3</v>
      </c>
      <c r="JZ320" s="3">
        <f>LN(spy500_descarga!JZ321/spy500_descarga!JZ320)</f>
        <v>-1.1040076580981391E-2</v>
      </c>
      <c r="KA320" s="3">
        <f>LN(spy500_descarga!KA321/spy500_descarga!KA320)</f>
        <v>-2.2149666076176196E-2</v>
      </c>
      <c r="KB320" s="3">
        <f>LN(spy500_descarga!KB321/spy500_descarga!KB320)</f>
        <v>-3.8506878043652673E-3</v>
      </c>
      <c r="KC320" s="3">
        <f>LN(spy500_descarga!KC321/spy500_descarga!KC320)</f>
        <v>-3.0315363491896227E-2</v>
      </c>
      <c r="KD320" s="3">
        <f>LN(spy500_descarga!KD321/spy500_descarga!KD320)</f>
        <v>-5.3742847480256935E-3</v>
      </c>
      <c r="KE320" s="3">
        <f>LN(spy500_descarga!KE321/spy500_descarga!KE320)</f>
        <v>-5.9351514881473819E-2</v>
      </c>
      <c r="KF320" s="3">
        <f>LN(spy500_descarga!KF321/spy500_descarga!KF320)</f>
        <v>1.246271454720586E-2</v>
      </c>
      <c r="KG320" s="3">
        <f>LN(spy500_descarga!KG321/spy500_descarga!KG320)</f>
        <v>3.7414404492227105E-2</v>
      </c>
      <c r="KH320" s="3">
        <f>LN(spy500_descarga!KH321/spy500_descarga!KH320)</f>
        <v>-4.3688727164180631E-2</v>
      </c>
      <c r="KI320" s="3">
        <f>LN(spy500_descarga!KI321/spy500_descarga!KI320)</f>
        <v>-1.240804874950199E-2</v>
      </c>
      <c r="KJ320" s="3">
        <f>LN(spy500_descarga!KJ321/spy500_descarga!KJ320)</f>
        <v>-2.211491672766561E-2</v>
      </c>
      <c r="KK320" s="3">
        <f>LN(spy500_descarga!KK321/spy500_descarga!KK320)</f>
        <v>3.7672578121761219E-3</v>
      </c>
      <c r="KL320" s="3">
        <f>LN(spy500_descarga!KL321/spy500_descarga!KL320)</f>
        <v>-1.6080712870233427E-2</v>
      </c>
      <c r="KM320" s="3">
        <f>LN(spy500_descarga!KM321/spy500_descarga!KM320)</f>
        <v>-1.6750967003802849E-3</v>
      </c>
      <c r="KN320" s="3">
        <f>LN(spy500_descarga!KN321/spy500_descarga!KN320)</f>
        <v>-2.5917302855701266E-2</v>
      </c>
      <c r="KO320" s="3">
        <f>LN(spy500_descarga!KO321/spy500_descarga!KO320)</f>
        <v>-2.8170854507739491E-2</v>
      </c>
      <c r="KP320" s="3">
        <f>LN(spy500_descarga!KP321/spy500_descarga!KP320)</f>
        <v>-4.6545407479215227E-2</v>
      </c>
      <c r="KQ320" s="3">
        <f>LN(spy500_descarga!KQ321/spy500_descarga!KQ320)</f>
        <v>1.0110013971342681E-2</v>
      </c>
      <c r="KR320" s="3">
        <f>LN(spy500_descarga!KR321/spy500_descarga!KR320)</f>
        <v>1.0327905647174314E-2</v>
      </c>
      <c r="KS320" s="3">
        <f>LN(spy500_descarga!KS321/spy500_descarga!KS320)</f>
        <v>1.4890390040489978E-3</v>
      </c>
      <c r="KT320" s="3">
        <f>LN(spy500_descarga!KT321/spy500_descarga!KT320)</f>
        <v>1.1551380355947086E-2</v>
      </c>
      <c r="KU320" s="3">
        <f>LN(spy500_descarga!KU321/spy500_descarga!KU320)</f>
        <v>-1.1215691977529021E-2</v>
      </c>
      <c r="KV320" s="3">
        <f>LN(spy500_descarga!KV321/spy500_descarga!KV320)</f>
        <v>1.8329529102521717E-2</v>
      </c>
      <c r="KW320" s="3">
        <f>LN(spy500_descarga!KW321/spy500_descarga!KW320)</f>
        <v>5.015188704298371E-4</v>
      </c>
      <c r="KX320" s="3">
        <f>LN(spy500_descarga!KX321/spy500_descarga!KX320)</f>
        <v>-1.5295402169408334E-2</v>
      </c>
      <c r="KY320" s="3">
        <f>LN(spy500_descarga!KY321/spy500_descarga!KY320)</f>
        <v>1.0293621599493793E-3</v>
      </c>
      <c r="KZ320" s="3">
        <f>LN(spy500_descarga!KZ321/spy500_descarga!KZ320)</f>
        <v>-1.6495516253194679E-2</v>
      </c>
      <c r="LA320" s="3">
        <f>LN(spy500_descarga!LA321/spy500_descarga!LA320)</f>
        <v>6.7384908537876037E-3</v>
      </c>
      <c r="LB320" s="3">
        <f>LN(spy500_descarga!LB321/spy500_descarga!LB320)</f>
        <v>1.0164183173089866E-2</v>
      </c>
      <c r="LC320" s="3">
        <f>LN(spy500_descarga!LC321/spy500_descarga!LC320)</f>
        <v>-2.8045740842257472E-2</v>
      </c>
      <c r="LD320" s="3">
        <f>LN(spy500_descarga!LD321/spy500_descarga!LD320)</f>
        <v>-9.4391226472068177E-4</v>
      </c>
      <c r="LE320" s="3">
        <f>LN(spy500_descarga!LE321/spy500_descarga!LE320)</f>
        <v>-1.7871939681556282E-3</v>
      </c>
      <c r="LF320" s="3">
        <f>LN(spy500_descarga!LF321/spy500_descarga!LF320)</f>
        <v>-2.1014980637261756E-2</v>
      </c>
      <c r="LG320" s="3">
        <f>LN(spy500_descarga!LG321/spy500_descarga!LG320)</f>
        <v>-3.5965142227784866E-2</v>
      </c>
      <c r="LH320" s="3">
        <f>LN(spy500_descarga!LH321/spy500_descarga!LH320)</f>
        <v>5.8303252950331315E-3</v>
      </c>
      <c r="LI320" s="3">
        <f>LN(spy500_descarga!LI321/spy500_descarga!LI320)</f>
        <v>2.5825682477168207E-2</v>
      </c>
      <c r="LJ320" s="3">
        <f>LN(spy500_descarga!LJ321/spy500_descarga!LJ320)</f>
        <v>-4.2662161829802286E-2</v>
      </c>
      <c r="LK320" s="3">
        <f>LN(spy500_descarga!LK321/spy500_descarga!LK320)</f>
        <v>2.0167803783339565E-2</v>
      </c>
      <c r="LL320" s="3">
        <f>LN(spy500_descarga!LL321/spy500_descarga!LL320)</f>
        <v>-9.7833779139920151E-4</v>
      </c>
      <c r="LM320" s="3">
        <f>LN(spy500_descarga!LM321/spy500_descarga!LM320)</f>
        <v>-4.1922854132628532E-3</v>
      </c>
      <c r="LN320" s="3">
        <f>LN(spy500_descarga!LN321/spy500_descarga!LN320)</f>
        <v>1.3234231137261502E-2</v>
      </c>
      <c r="LO320" s="3">
        <f>LN(spy500_descarga!LO321/spy500_descarga!LO320)</f>
        <v>-1.4388719945384645E-2</v>
      </c>
      <c r="LP320" s="3">
        <f>LN(spy500_descarga!LP321/spy500_descarga!LP320)</f>
        <v>-1.1254151101598201E-2</v>
      </c>
      <c r="LQ320" s="3">
        <f>LN(spy500_descarga!LQ321/spy500_descarga!LQ320)</f>
        <v>-3.0136299971338151E-2</v>
      </c>
      <c r="LR320" s="3">
        <f>LN(spy500_descarga!LR321/spy500_descarga!LR320)</f>
        <v>2.1075196843339635E-2</v>
      </c>
      <c r="LS320" s="3">
        <f>LN(spy500_descarga!LS321/spy500_descarga!LS320)</f>
        <v>1.0739829792263639E-2</v>
      </c>
      <c r="LT320" s="3">
        <f>LN(spy500_descarga!LT321/spy500_descarga!LT320)</f>
        <v>-3.6579271250839165E-2</v>
      </c>
      <c r="LU320" s="3">
        <f>LN(spy500_descarga!LU321/spy500_descarga!LU320)</f>
        <v>-1.9572889127062943E-2</v>
      </c>
      <c r="LV320" s="3">
        <f>LN(spy500_descarga!LV321/spy500_descarga!LV320)</f>
        <v>6.5082292885717347E-2</v>
      </c>
      <c r="LW320" s="3">
        <f>LN(spy500_descarga!LW321/spy500_descarga!LW320)</f>
        <v>-6.3172253431565744E-3</v>
      </c>
      <c r="LX320" s="3">
        <f>LN(spy500_descarga!LX321/spy500_descarga!LX320)</f>
        <v>-6.1738757016888317E-3</v>
      </c>
      <c r="LY320" s="3">
        <f>LN(spy500_descarga!LY321/spy500_descarga!LY320)</f>
        <v>1.8379862834691153E-2</v>
      </c>
      <c r="LZ320" s="3">
        <f>LN(spy500_descarga!LZ321/spy500_descarga!LZ320)</f>
        <v>1.4125637708872926E-2</v>
      </c>
      <c r="MA320" s="3">
        <f>LN(spy500_descarga!MA321/spy500_descarga!MA320)</f>
        <v>2.5040900532119856E-2</v>
      </c>
      <c r="MB320" s="3">
        <f>LN(spy500_descarga!MB321/spy500_descarga!MB320)</f>
        <v>-1.5598728831302583E-2</v>
      </c>
      <c r="MC320" s="3">
        <f>LN(spy500_descarga!MC321/spy500_descarga!MC320)</f>
        <v>-6.6513683616312488E-3</v>
      </c>
      <c r="MD320" s="3">
        <f>LN(spy500_descarga!MD321/spy500_descarga!MD320)</f>
        <v>3.1171434929102185E-2</v>
      </c>
      <c r="ME320" s="3">
        <f>LN(spy500_descarga!ME321/spy500_descarga!ME320)</f>
        <v>-2.3337979471546928E-2</v>
      </c>
      <c r="MF320" s="3">
        <f>LN(spy500_descarga!MF321/spy500_descarga!MF320)</f>
        <v>-3.0716377550639412E-2</v>
      </c>
      <c r="MG320" s="3">
        <f>LN(spy500_descarga!MG321/spy500_descarga!MG320)</f>
        <v>2.2741758479729855E-3</v>
      </c>
      <c r="MH320" s="3">
        <f>LN(spy500_descarga!MH321/spy500_descarga!MH320)</f>
        <v>-3.0303211057401097E-3</v>
      </c>
      <c r="MI320" s="3">
        <f>LN(spy500_descarga!MI321/spy500_descarga!MI320)</f>
        <v>-6.088419527907488E-4</v>
      </c>
      <c r="MJ320" s="3">
        <f>LN(spy500_descarga!MJ321/spy500_descarga!MJ320)</f>
        <v>1.7958071043255256E-2</v>
      </c>
      <c r="MK320" s="3">
        <f>LN(spy500_descarga!MK321/spy500_descarga!MK320)</f>
        <v>-2.5187766419001511E-2</v>
      </c>
      <c r="ML320" s="3">
        <f>LN(spy500_descarga!ML321/spy500_descarga!ML320)</f>
        <v>3.3898215144797842E-3</v>
      </c>
      <c r="MM320" s="3">
        <f>LN(spy500_descarga!MM321/spy500_descarga!MM320)</f>
        <v>-2.260889324247458E-2</v>
      </c>
      <c r="MN320" s="3">
        <f>LN(spy500_descarga!MN321/spy500_descarga!MN320)</f>
        <v>1.0404041106253599E-2</v>
      </c>
      <c r="MO320" s="3">
        <f>LN(spy500_descarga!MO321/spy500_descarga!MO320)</f>
        <v>-4.9856298392914743E-2</v>
      </c>
      <c r="MP320" s="3">
        <f>LN(spy500_descarga!MP321/spy500_descarga!MP320)</f>
        <v>-7.2791134352286841E-3</v>
      </c>
      <c r="MQ320" s="3">
        <f>LN(spy500_descarga!MQ321/spy500_descarga!MQ320)</f>
        <v>-1.0994811211186986E-3</v>
      </c>
      <c r="MR320" s="3">
        <f>LN(spy500_descarga!MR321/spy500_descarga!MR320)</f>
        <v>-3.1806912355555855E-2</v>
      </c>
      <c r="MS320" s="3">
        <f>LN(spy500_descarga!MS321/spy500_descarga!MS320)</f>
        <v>3.9725407039506036E-3</v>
      </c>
      <c r="MT320" s="3">
        <f>LN(spy500_descarga!MT321/spy500_descarga!MT320)</f>
        <v>-1.9176734633289137E-2</v>
      </c>
      <c r="MU320" s="3">
        <f>LN(spy500_descarga!MU321/spy500_descarga!MU320)</f>
        <v>-8.0483157710869724E-3</v>
      </c>
      <c r="MV320" s="3">
        <f>LN(spy500_descarga!MV321/spy500_descarga!MV320)</f>
        <v>-4.3178262693576797E-3</v>
      </c>
      <c r="MW320" s="3">
        <f>LN(spy500_descarga!MW321/spy500_descarga!MW320)</f>
        <v>-1.473126099689373E-2</v>
      </c>
      <c r="MX320" s="3">
        <f>LN(spy500_descarga!MX321/spy500_descarga!MX320)</f>
        <v>7.2345212571897737E-3</v>
      </c>
      <c r="MY320" s="3">
        <f>LN(spy500_descarga!MY321/spy500_descarga!MY320)</f>
        <v>3.3432210691997477E-2</v>
      </c>
      <c r="MZ320" s="3">
        <f>LN(spy500_descarga!MZ321/spy500_descarga!MZ320)</f>
        <v>1.8199882743147995E-2</v>
      </c>
      <c r="NA320" s="3">
        <f>LN(spy500_descarga!NA321/spy500_descarga!NA320)</f>
        <v>-2.884050468003968E-2</v>
      </c>
      <c r="NB320" s="3">
        <f>LN(spy500_descarga!NB321/spy500_descarga!NB320)</f>
        <v>-3.1609288799368453E-2</v>
      </c>
      <c r="NC320" s="3">
        <f>LN(spy500_descarga!NC321/spy500_descarga!NC320)</f>
        <v>7.559654681848425E-4</v>
      </c>
      <c r="ND320" s="3">
        <f>LN(spy500_descarga!ND321/spy500_descarga!ND320)</f>
        <v>-1.0247034517753641E-2</v>
      </c>
      <c r="NE320" s="3">
        <f>LN(spy500_descarga!NE321/spy500_descarga!NE320)</f>
        <v>-7.9927381175688861E-3</v>
      </c>
      <c r="NF320" s="3">
        <f>LN(spy500_descarga!NF321/spy500_descarga!NF320)</f>
        <v>3.1309078741522216E-2</v>
      </c>
      <c r="NG320" s="3">
        <f>LN(spy500_descarga!NG321/spy500_descarga!NG320)</f>
        <v>-9.9960598704205723E-4</v>
      </c>
      <c r="NH320" s="3">
        <f>LN(spy500_descarga!NH321/spy500_descarga!NH320)</f>
        <v>-3.957674747432674E-2</v>
      </c>
      <c r="NI320" s="3">
        <f>LN(spy500_descarga!NI321/spy500_descarga!NI320)</f>
        <v>2.8250524277001761E-2</v>
      </c>
      <c r="NJ320" s="3">
        <f>LN(spy500_descarga!NJ321/spy500_descarga!NJ320)</f>
        <v>-2.2775315862098619E-2</v>
      </c>
      <c r="NK320" s="3">
        <f>LN(spy500_descarga!NK321/spy500_descarga!NK320)</f>
        <v>-2.288112502485341E-2</v>
      </c>
      <c r="NL320" s="3">
        <f>LN(spy500_descarga!NL321/spy500_descarga!NL320)</f>
        <v>3.8181198870733506E-3</v>
      </c>
      <c r="NM320" s="3">
        <f>LN(spy500_descarga!NM321/spy500_descarga!NM320)</f>
        <v>2.7306040323464877E-3</v>
      </c>
      <c r="NN320" s="3">
        <f>LN(spy500_descarga!NN321/spy500_descarga!NN320)</f>
        <v>1.3835798503693415E-2</v>
      </c>
      <c r="NO320" s="3">
        <f>LN(spy500_descarga!NO321/spy500_descarga!NO320)</f>
        <v>-3.3785334030422644E-2</v>
      </c>
      <c r="NP320" s="3">
        <f>LN(spy500_descarga!NP321/spy500_descarga!NP320)</f>
        <v>3.423072966806333E-3</v>
      </c>
      <c r="NQ320" s="3">
        <f>LN(spy500_descarga!NQ321/spy500_descarga!NQ320)</f>
        <v>-3.8771719579737702E-3</v>
      </c>
      <c r="NR320" s="3">
        <f>LN(spy500_descarga!NR321/spy500_descarga!NR320)</f>
        <v>1.931297568728714E-2</v>
      </c>
      <c r="NS320" s="3">
        <f>LN(spy500_descarga!NS321/spy500_descarga!NS320)</f>
        <v>-3.2882912992527852E-2</v>
      </c>
      <c r="NT320" s="3">
        <f>LN(spy500_descarga!NT321/spy500_descarga!NT320)</f>
        <v>1.1930177704844355E-2</v>
      </c>
      <c r="NU320" s="3">
        <f>LN(spy500_descarga!NU321/spy500_descarga!NU320)</f>
        <v>3.7186361600982473E-2</v>
      </c>
      <c r="NV320" s="3">
        <f>LN(spy500_descarga!NV321/spy500_descarga!NV320)</f>
        <v>-3.1341096316949965E-2</v>
      </c>
      <c r="NW320" s="3">
        <f>LN(spy500_descarga!NW321/spy500_descarga!NW320)</f>
        <v>-2.8712139968382736E-2</v>
      </c>
      <c r="NX320" s="3">
        <f>LN(spy500_descarga!NX321/spy500_descarga!NX320)</f>
        <v>-2.0751205177532168E-2</v>
      </c>
      <c r="NY320" s="3">
        <f>LN(spy500_descarga!NY321/spy500_descarga!NY320)</f>
        <v>-2.2948082007529368E-2</v>
      </c>
      <c r="NZ320" s="3">
        <f>LN(spy500_descarga!NZ321/spy500_descarga!NZ320)</f>
        <v>-1.5802411500106178E-2</v>
      </c>
      <c r="OA320" s="3">
        <f>LN(spy500_descarga!OA321/spy500_descarga!OA320)</f>
        <v>7.8941629720600344E-4</v>
      </c>
      <c r="OB320" s="3">
        <f>LN(spy500_descarga!OB321/spy500_descarga!OB320)</f>
        <v>-2.5841210804053109E-2</v>
      </c>
      <c r="OC320" s="3">
        <f>LN(spy500_descarga!OC321/spy500_descarga!OC320)</f>
        <v>-2.5455595713928244E-2</v>
      </c>
      <c r="OD320" s="3">
        <f>LN(spy500_descarga!OD321/spy500_descarga!OD320)</f>
        <v>-1.6232951485799872E-4</v>
      </c>
      <c r="OE320" s="3">
        <f>LN(spy500_descarga!OE321/spy500_descarga!OE320)</f>
        <v>2.6371999552762274E-2</v>
      </c>
      <c r="OF320" s="3">
        <f>LN(spy500_descarga!OF321/spy500_descarga!OF320)</f>
        <v>6.0830742449366551E-3</v>
      </c>
      <c r="OG320" s="3">
        <f>LN(spy500_descarga!OG321/spy500_descarga!OG320)</f>
        <v>-2.3492005876007412E-2</v>
      </c>
      <c r="OH320" s="3">
        <f>LN(spy500_descarga!OH321/spy500_descarga!OH320)</f>
        <v>-4.5065038173818787E-2</v>
      </c>
      <c r="OI320" s="3">
        <f>LN(spy500_descarga!OI321/spy500_descarga!OI320)</f>
        <v>-8.0765279759558457E-3</v>
      </c>
      <c r="OJ320" s="3">
        <f>LN(spy500_descarga!OJ321/spy500_descarga!OJ320)</f>
        <v>-5.9552116896608633E-3</v>
      </c>
      <c r="OK320" s="3">
        <f>LN(spy500_descarga!OK321/spy500_descarga!OK320)</f>
        <v>-2.5691641932258643E-2</v>
      </c>
      <c r="OL320" s="3">
        <f>LN(spy500_descarga!OL321/spy500_descarga!OL320)</f>
        <v>-1.1806478789882663E-2</v>
      </c>
      <c r="OM320" s="3">
        <f>LN(spy500_descarga!OM321/spy500_descarga!OM320)</f>
        <v>8.9245047312857245E-3</v>
      </c>
      <c r="ON320" s="3">
        <f>LN(spy500_descarga!ON321/spy500_descarga!ON320)</f>
        <v>3.6762310474060074E-3</v>
      </c>
      <c r="OO320" s="3">
        <f>LN(spy500_descarga!OO321/spy500_descarga!OO320)</f>
        <v>2.2618896581138977E-2</v>
      </c>
      <c r="OP320" s="3">
        <f>LN(spy500_descarga!OP321/spy500_descarga!OP320)</f>
        <v>1.048170554400895E-2</v>
      </c>
      <c r="OQ320" s="3">
        <f>LN(spy500_descarga!OQ321/spy500_descarga!OQ320)</f>
        <v>1.5181044395024318E-2</v>
      </c>
      <c r="OR320" s="3">
        <f>LN(spy500_descarga!OR321/spy500_descarga!OR320)</f>
        <v>2.4050510753461006E-2</v>
      </c>
      <c r="OS320" s="3">
        <f>LN(spy500_descarga!OS321/spy500_descarga!OS320)</f>
        <v>1.1447299590334237E-2</v>
      </c>
      <c r="OT320" s="3">
        <f>LN(spy500_descarga!OT321/spy500_descarga!OT320)</f>
        <v>-3.7113160316981988E-2</v>
      </c>
      <c r="OU320" s="3">
        <f>LN(spy500_descarga!OU321/spy500_descarga!OU320)</f>
        <v>-2.3196102049812838E-2</v>
      </c>
      <c r="OV320" s="3">
        <f>LN(spy500_descarga!OV321/spy500_descarga!OV320)</f>
        <v>-1.3793265054129747E-2</v>
      </c>
      <c r="OW320" s="3">
        <f>LN(spy500_descarga!OW321/spy500_descarga!OW320)</f>
        <v>3.4541060071941292E-2</v>
      </c>
      <c r="OX320" s="3">
        <f>LN(spy500_descarga!OX321/spy500_descarga!OX320)</f>
        <v>2.8547320076059989E-2</v>
      </c>
      <c r="OY320" s="3">
        <f>LN(spy500_descarga!OY321/spy500_descarga!OY320)</f>
        <v>-5.018319629587943E-4</v>
      </c>
      <c r="OZ320" s="3">
        <f>LN(spy500_descarga!OZ321/spy500_descarga!OZ320)</f>
        <v>2.0696930022154912E-2</v>
      </c>
      <c r="PA320" s="3">
        <f>LN(spy500_descarga!PA321/spy500_descarga!PA320)</f>
        <v>-1.58452632713127E-2</v>
      </c>
      <c r="PB320" s="3">
        <f>LN(spy500_descarga!PB321/spy500_descarga!PB320)</f>
        <v>-1.5333048320209649E-2</v>
      </c>
      <c r="PC320" s="3">
        <f>LN(spy500_descarga!PC321/spy500_descarga!PC320)</f>
        <v>-3.2207569611098184E-2</v>
      </c>
      <c r="PD320" s="3">
        <f>LN(spy500_descarga!PD321/spy500_descarga!PD320)</f>
        <v>1.9481172222434846E-2</v>
      </c>
      <c r="PE320" s="3">
        <f>LN(spy500_descarga!PE321/spy500_descarga!PE320)</f>
        <v>-1.0884029278244301E-2</v>
      </c>
      <c r="PF320" s="3">
        <f>LN(spy500_descarga!PF321/spy500_descarga!PF320)</f>
        <v>-2.742084248475915E-2</v>
      </c>
      <c r="PG320" s="3">
        <f>LN(spy500_descarga!PG321/spy500_descarga!PG320)</f>
        <v>5.9613303089999384E-3</v>
      </c>
      <c r="PH320" s="3">
        <f>LN(spy500_descarga!PH321/spy500_descarga!PH320)</f>
        <v>-2.2597984084313967E-2</v>
      </c>
      <c r="PI320" s="3">
        <f>LN(spy500_descarga!PI321/spy500_descarga!PI320)</f>
        <v>5.4594260684571209E-3</v>
      </c>
      <c r="PJ320" s="3">
        <f>LN(spy500_descarga!PJ321/spy500_descarga!PJ320)</f>
        <v>2.0053898839519146E-2</v>
      </c>
      <c r="PK320" s="3">
        <f>LN(spy500_descarga!PK321/spy500_descarga!PK320)</f>
        <v>-4.3865642062936964E-2</v>
      </c>
      <c r="PL320" s="3">
        <f>LN(spy500_descarga!PL321/spy500_descarga!PL320)</f>
        <v>-2.5132665935343013E-2</v>
      </c>
      <c r="PM320" s="3">
        <f>LN(spy500_descarga!PM321/spy500_descarga!PM320)</f>
        <v>9.6963960832828263E-3</v>
      </c>
      <c r="PN320" s="3">
        <f>LN(spy500_descarga!PN321/spy500_descarga!PN320)</f>
        <v>-9.4524182871929836E-3</v>
      </c>
      <c r="PO320" s="3">
        <f>LN(spy500_descarga!PO321/spy500_descarga!PO320)</f>
        <v>1.8832549536555655E-2</v>
      </c>
      <c r="PP320" s="3">
        <f>LN(spy500_descarga!PP321/spy500_descarga!PP320)</f>
        <v>-8.0484377765599677E-3</v>
      </c>
      <c r="PQ320" s="3">
        <f>LN(spy500_descarga!PQ321/spy500_descarga!PQ320)</f>
        <v>3.2010581088009527E-2</v>
      </c>
      <c r="PR320" s="3">
        <f>LN(spy500_descarga!PR321/spy500_descarga!PR320)</f>
        <v>-2.3620105024149358E-2</v>
      </c>
      <c r="PS320" s="3">
        <f>LN(spy500_descarga!PS321/spy500_descarga!PS320)</f>
        <v>-8.1208684121482824E-3</v>
      </c>
      <c r="PT320" s="3">
        <f>LN(spy500_descarga!PT321/spy500_descarga!PT320)</f>
        <v>-1.8440124019290537E-2</v>
      </c>
      <c r="PU320" s="3">
        <f>LN(spy500_descarga!PU321/spy500_descarga!PU320)</f>
        <v>1.0181844043818791E-2</v>
      </c>
      <c r="PV320" s="3">
        <f>LN(spy500_descarga!PV321/spy500_descarga!PV320)</f>
        <v>-2.1979652606124216E-2</v>
      </c>
      <c r="PW320" s="3">
        <f>LN(spy500_descarga!PW321/spy500_descarga!PW320)</f>
        <v>1.3507890129628004E-2</v>
      </c>
      <c r="PX320" s="3">
        <f>LN(spy500_descarga!PX321/spy500_descarga!PX320)</f>
        <v>-1.9114200505076621E-2</v>
      </c>
      <c r="PY320" s="3">
        <f>LN(spy500_descarga!PY321/spy500_descarga!PY320)</f>
        <v>-1.7238362644396932E-2</v>
      </c>
      <c r="PZ320" s="3">
        <f>LN(spy500_descarga!PZ321/spy500_descarga!PZ320)</f>
        <v>-3.0543893403576671E-2</v>
      </c>
      <c r="QA320" s="3">
        <f>LN(spy500_descarga!QA321/spy500_descarga!QA320)</f>
        <v>-7.1181486314588899E-3</v>
      </c>
      <c r="QB320" s="3" t="e">
        <f>LN(spy500_descarga!QB321/spy500_descarga!QB320)</f>
        <v>#DIV/0!</v>
      </c>
      <c r="QC320" s="3">
        <f>LN(spy500_descarga!QC321/spy500_descarga!QC320)</f>
        <v>1.2188016345763386E-2</v>
      </c>
      <c r="QD320" s="3">
        <f>LN(spy500_descarga!QD321/spy500_descarga!QD320)</f>
        <v>6.7303355235244231E-3</v>
      </c>
      <c r="QE320" s="3">
        <f>LN(spy500_descarga!QE321/spy500_descarga!QE320)</f>
        <v>-1.3494778421755545E-3</v>
      </c>
      <c r="QF320" s="3">
        <f>LN(spy500_descarga!QF321/spy500_descarga!QF320)</f>
        <v>-5.5805042499140591E-3</v>
      </c>
      <c r="QG320" s="3">
        <f>LN(spy500_descarga!QG321/spy500_descarga!QG320)</f>
        <v>-1.3683821319393061E-2</v>
      </c>
      <c r="QH320" s="3">
        <f>LN(spy500_descarga!QH321/spy500_descarga!QH320)</f>
        <v>-3.0829887220873962E-2</v>
      </c>
      <c r="QI320" s="3">
        <f>LN(spy500_descarga!QI321/spy500_descarga!QI320)</f>
        <v>3.3666497816772563E-2</v>
      </c>
      <c r="QJ320" s="3">
        <f>LN(spy500_descarga!QJ321/spy500_descarga!QJ320)</f>
        <v>9.8681305127659678E-3</v>
      </c>
      <c r="QK320" s="3">
        <f>LN(spy500_descarga!QK321/spy500_descarga!QK320)</f>
        <v>-1.9276826559340356E-2</v>
      </c>
      <c r="QL320" s="3">
        <f>LN(spy500_descarga!QL321/spy500_descarga!QL320)</f>
        <v>3.96012392970592E-2</v>
      </c>
      <c r="QM320" s="3">
        <f>LN(spy500_descarga!QM321/spy500_descarga!QM320)</f>
        <v>7.3716386172322358E-4</v>
      </c>
      <c r="QN320" s="3">
        <f>LN(spy500_descarga!QN321/spy500_descarga!QN320)</f>
        <v>-2.3077999146822743E-2</v>
      </c>
      <c r="QO320" s="3">
        <f>LN(spy500_descarga!QO321/spy500_descarga!QO320)</f>
        <v>-1.760792057921623E-2</v>
      </c>
      <c r="QP320" s="3">
        <f>LN(spy500_descarga!QP321/spy500_descarga!QP320)</f>
        <v>-2.1727617067385352E-2</v>
      </c>
      <c r="QQ320" s="3">
        <f>LN(spy500_descarga!QQ321/spy500_descarga!QQ320)</f>
        <v>-1.3037889090629799E-2</v>
      </c>
      <c r="QR320" s="3">
        <f>LN(spy500_descarga!QR321/spy500_descarga!QR320)</f>
        <v>-4.6336556764236189E-3</v>
      </c>
      <c r="QS320" s="3">
        <f>LN(spy500_descarga!QS321/spy500_descarga!QS320)</f>
        <v>9.3811874189187912E-3</v>
      </c>
      <c r="QT320" s="3">
        <f>LN(spy500_descarga!QT321/spy500_descarga!QT320)</f>
        <v>2.8725417630008472E-2</v>
      </c>
      <c r="QU320" s="3">
        <f>LN(spy500_descarga!QU321/spy500_descarga!QU320)</f>
        <v>-2.1978840740232927E-2</v>
      </c>
      <c r="QV320" s="3">
        <f>LN(spy500_descarga!QV321/spy500_descarga!QV320)</f>
        <v>3.1171342896846692E-3</v>
      </c>
      <c r="QW320" s="3">
        <f>LN(spy500_descarga!QW321/spy500_descarga!QW320)</f>
        <v>-4.2481046811432929E-2</v>
      </c>
      <c r="QX320" s="3">
        <f>LN(spy500_descarga!QX321/spy500_descarga!QX320)</f>
        <v>-4.130380860708905E-2</v>
      </c>
      <c r="QY320" s="3">
        <f>LN(spy500_descarga!QY321/spy500_descarga!QY320)</f>
        <v>-8.1954239025267394E-3</v>
      </c>
      <c r="QZ320" s="3">
        <f>LN(spy500_descarga!QZ321/spy500_descarga!QZ320)</f>
        <v>4.5377302548346994E-2</v>
      </c>
      <c r="RA320" s="3">
        <f>LN(spy500_descarga!RA321/spy500_descarga!RA320)</f>
        <v>1.7493407769207409E-2</v>
      </c>
      <c r="RB320" s="3">
        <f>LN(spy500_descarga!RB321/spy500_descarga!RB320)</f>
        <v>1.2959183682042375E-2</v>
      </c>
      <c r="RC320" s="3">
        <f>LN(spy500_descarga!RC321/spy500_descarga!RC320)</f>
        <v>-8.3789875071712712E-3</v>
      </c>
      <c r="RD320" s="3">
        <f>LN(spy500_descarga!RD321/spy500_descarga!RD320)</f>
        <v>-1.3978960544930041E-2</v>
      </c>
      <c r="RE320" s="3">
        <f>LN(spy500_descarga!RE321/spy500_descarga!RE320)</f>
        <v>-5.594862382134946E-3</v>
      </c>
      <c r="RF320" s="3">
        <f>LN(spy500_descarga!RF321/spy500_descarga!RF320)</f>
        <v>1.1935306803795554E-2</v>
      </c>
      <c r="RG320" s="3">
        <f>LN(spy500_descarga!RG321/spy500_descarga!RG320)</f>
        <v>-2.0101160053478784E-2</v>
      </c>
      <c r="RH320" s="3">
        <f>LN(spy500_descarga!RH321/spy500_descarga!RH320)</f>
        <v>3.1528820892172127E-3</v>
      </c>
      <c r="RI320" s="3" t="e">
        <f>LN(spy500_descarga!RI321/spy500_descarga!RI320)</f>
        <v>#DIV/0!</v>
      </c>
      <c r="RJ320" s="3">
        <f>LN(spy500_descarga!RJ321/spy500_descarga!RJ320)</f>
        <v>1.0931968337749847E-2</v>
      </c>
      <c r="RK320" s="3">
        <f>LN(spy500_descarga!RK321/spy500_descarga!RK320)</f>
        <v>9.490368996370748E-4</v>
      </c>
      <c r="RL320" s="3">
        <f>LN(spy500_descarga!RL321/spy500_descarga!RL320)</f>
        <v>-4.5486929409309027E-3</v>
      </c>
      <c r="RM320" s="3">
        <f>LN(spy500_descarga!RM321/spy500_descarga!RM320)</f>
        <v>7.4414173924915433E-3</v>
      </c>
      <c r="RN320" s="3">
        <f>LN(spy500_descarga!RN321/spy500_descarga!RN320)</f>
        <v>-7.5167763153442574E-4</v>
      </c>
      <c r="RO320" s="3">
        <f>LN(spy500_descarga!RO321/spy500_descarga!RO320)</f>
        <v>-3.6271643758491852E-2</v>
      </c>
      <c r="RP320" s="3">
        <f>LN(spy500_descarga!RP321/spy500_descarga!RP320)</f>
        <v>1.3362037140511015E-2</v>
      </c>
      <c r="RQ320" s="3">
        <f>LN(spy500_descarga!RQ321/spy500_descarga!RQ320)</f>
        <v>-7.7726162498917188E-3</v>
      </c>
      <c r="RR320" s="3">
        <f>LN(spy500_descarga!RR321/spy500_descarga!RR320)</f>
        <v>-1.3867704813725651E-3</v>
      </c>
      <c r="RS320" s="3">
        <f>LN(spy500_descarga!RS321/spy500_descarga!RS320)</f>
        <v>1.8985863794495159E-2</v>
      </c>
      <c r="RT320" s="3">
        <f>LN(spy500_descarga!RT321/spy500_descarga!RT320)</f>
        <v>-2.0123007003274743E-2</v>
      </c>
      <c r="RU320" s="3">
        <f>LN(spy500_descarga!RU321/spy500_descarga!RU320)</f>
        <v>3.5870548331381473E-2</v>
      </c>
      <c r="RV320" s="3">
        <f>LN(spy500_descarga!RV321/spy500_descarga!RV320)</f>
        <v>-9.6426254479692122E-3</v>
      </c>
      <c r="RW320" s="3">
        <f>LN(spy500_descarga!RW321/spy500_descarga!RW320)</f>
        <v>-3.9266030881196082E-2</v>
      </c>
      <c r="RX320" s="3">
        <f>LN(spy500_descarga!RX321/spy500_descarga!RX320)</f>
        <v>3.232589098449127E-3</v>
      </c>
      <c r="RY320" s="3">
        <f>LN(spy500_descarga!RY321/spy500_descarga!RY320)</f>
        <v>-2.1460013528002614E-2</v>
      </c>
      <c r="RZ320" s="3">
        <f>LN(spy500_descarga!RZ321/spy500_descarga!RZ320)</f>
        <v>-1.1643601877079546E-2</v>
      </c>
      <c r="SA320" s="3">
        <f>LN(spy500_descarga!SA321/spy500_descarga!SA320)</f>
        <v>-1.9410507865720166E-2</v>
      </c>
      <c r="SB320" s="3">
        <f>LN(spy500_descarga!SB321/spy500_descarga!SB320)</f>
        <v>-1.1102389659875317E-2</v>
      </c>
      <c r="SC320" s="3">
        <f>LN(spy500_descarga!SC321/spy500_descarga!SC320)</f>
        <v>-8.6691391266113631E-3</v>
      </c>
      <c r="SD320" s="3">
        <f>LN(spy500_descarga!SD321/spy500_descarga!SD320)</f>
        <v>-9.4416260326248627E-3</v>
      </c>
      <c r="SE320" s="3">
        <f>LN(spy500_descarga!SE321/spy500_descarga!SE320)</f>
        <v>2.6680900976878728E-2</v>
      </c>
      <c r="SF320" s="3">
        <f>LN(spy500_descarga!SF321/spy500_descarga!SF320)</f>
        <v>-9.1984870151796579E-3</v>
      </c>
      <c r="SG320" s="3">
        <f>LN(spy500_descarga!SG321/spy500_descarga!SG320)</f>
        <v>-5.3440628508724899E-2</v>
      </c>
      <c r="SH320" s="3">
        <f>LN(spy500_descarga!SH321/spy500_descarga!SH320)</f>
        <v>-2.0372285547325175E-2</v>
      </c>
      <c r="SI320" s="3">
        <f>LN(spy500_descarga!SI321/spy500_descarga!SI320)</f>
        <v>-5.3070531674839242E-3</v>
      </c>
      <c r="SJ320" s="3">
        <f>LN(spy500_descarga!SJ321/spy500_descarga!SJ320)</f>
        <v>-1.8613263771678275E-2</v>
      </c>
      <c r="SK320" s="3">
        <f>LN(spy500_descarga!SK321/spy500_descarga!SK320)</f>
        <v>-1.6766189995360301E-4</v>
      </c>
      <c r="SL320" s="3">
        <f>LN(spy500_descarga!SL321/spy500_descarga!SL320)</f>
        <v>-4.3583328770576378E-2</v>
      </c>
      <c r="SM320" s="3">
        <f>LN(spy500_descarga!SM321/spy500_descarga!SM320)</f>
        <v>1.0940616903816855E-3</v>
      </c>
    </row>
    <row r="321" spans="1:507" x14ac:dyDescent="0.25">
      <c r="A321" s="1">
        <v>44014</v>
      </c>
      <c r="B321" s="3">
        <f>LN(spy500_descarga!B322/spy500_descarga!B321)</f>
        <v>5.491728269215867E-3</v>
      </c>
      <c r="C321" s="3">
        <f>LN(spy500_descarga!C322/spy500_descarga!C321)</f>
        <v>1.0304961649743158E-2</v>
      </c>
      <c r="D321" s="3">
        <f>LN(spy500_descarga!D322/spy500_descarga!D321)</f>
        <v>6.4175617510331467E-3</v>
      </c>
      <c r="E321" s="3">
        <f>LN(spy500_descarga!E322/spy500_descarga!E321)</f>
        <v>-2.6261208023210213E-3</v>
      </c>
      <c r="F321" s="3">
        <f>LN(spy500_descarga!F322/spy500_descarga!F321)</f>
        <v>3.3216921842473379E-2</v>
      </c>
      <c r="G321" s="3">
        <f>LN(spy500_descarga!G322/spy500_descarga!G321)</f>
        <v>5.2520934059676573E-3</v>
      </c>
      <c r="H321" s="3">
        <f>LN(spy500_descarga!H322/spy500_descarga!H321)</f>
        <v>-6.6863646305190096E-3</v>
      </c>
      <c r="I321" s="3">
        <f>LN(spy500_descarga!I322/spy500_descarga!I321)</f>
        <v>7.1141144974066553E-3</v>
      </c>
      <c r="J321" s="3">
        <f>LN(spy500_descarga!J322/spy500_descarga!J321)</f>
        <v>-4.5749541085808422E-3</v>
      </c>
      <c r="K321" s="3">
        <f>LN(spy500_descarga!K322/spy500_descarga!K321)</f>
        <v>-7.7519115756936191E-4</v>
      </c>
      <c r="L321" s="3">
        <f>LN(spy500_descarga!L322/spy500_descarga!L321)</f>
        <v>4.8460036117099863E-3</v>
      </c>
      <c r="M321" s="3">
        <f>LN(spy500_descarga!M322/spy500_descarga!M321)</f>
        <v>-3.6801654987848815E-3</v>
      </c>
      <c r="N321" s="3">
        <f>LN(spy500_descarga!N322/spy500_descarga!N321)</f>
        <v>6.448396958815307E-3</v>
      </c>
      <c r="O321" s="3">
        <f>LN(spy500_descarga!O322/spy500_descarga!O321)</f>
        <v>1.494419084926522E-2</v>
      </c>
      <c r="P321" s="3">
        <f>LN(spy500_descarga!P322/spy500_descarga!P321)</f>
        <v>6.1901743545035234E-2</v>
      </c>
      <c r="Q321" s="3">
        <f>LN(spy500_descarga!Q322/spy500_descarga!Q321)</f>
        <v>2.1887586289904309E-2</v>
      </c>
      <c r="R321" s="3">
        <f>LN(spy500_descarga!R322/spy500_descarga!R321)</f>
        <v>3.2340162190419609E-2</v>
      </c>
      <c r="S321" s="3">
        <f>LN(spy500_descarga!S322/spy500_descarga!S321)</f>
        <v>-2.2394542473998082E-3</v>
      </c>
      <c r="T321" s="3">
        <f>LN(spy500_descarga!T322/spy500_descarga!T321)</f>
        <v>-8.0107118007739157E-4</v>
      </c>
      <c r="U321" s="3">
        <f>LN(spy500_descarga!U322/spy500_descarga!U321)</f>
        <v>2.1995564900818144E-2</v>
      </c>
      <c r="V321" s="3">
        <f>LN(spy500_descarga!V322/spy500_descarga!V321)</f>
        <v>4.8952966525193315E-3</v>
      </c>
      <c r="W321" s="3">
        <f>LN(spy500_descarga!W322/spy500_descarga!W321)</f>
        <v>1.3445051362247419E-2</v>
      </c>
      <c r="X321" s="3">
        <f>LN(spy500_descarga!X322/spy500_descarga!X321)</f>
        <v>-1.5188598338278281E-2</v>
      </c>
      <c r="Y321" s="3">
        <f>LN(spy500_descarga!Y322/spy500_descarga!Y321)</f>
        <v>1.9183778286232654E-2</v>
      </c>
      <c r="Z321" s="3">
        <f>LN(spy500_descarga!Z322/spy500_descarga!Z321)</f>
        <v>1.8369307518138586E-2</v>
      </c>
      <c r="AA321" s="3">
        <f>LN(spy500_descarga!AA322/spy500_descarga!AA321)</f>
        <v>4.0692097231433801E-3</v>
      </c>
      <c r="AB321" s="3">
        <f>LN(spy500_descarga!AB322/spy500_descarga!AB321)</f>
        <v>4.0215334685449388E-3</v>
      </c>
      <c r="AC321" s="3">
        <f>LN(spy500_descarga!AC322/spy500_descarga!AC321)</f>
        <v>2.5801770520888202E-2</v>
      </c>
      <c r="AD321" s="3">
        <f>LN(spy500_descarga!AD322/spy500_descarga!AD321)</f>
        <v>1.0156608000589101E-2</v>
      </c>
      <c r="AE321" s="3">
        <f>LN(spy500_descarga!AE322/spy500_descarga!AE321)</f>
        <v>-2.4497504357350174E-2</v>
      </c>
      <c r="AF321" s="3">
        <f>LN(spy500_descarga!AF322/spy500_descarga!AF321)</f>
        <v>6.3213738489640613E-3</v>
      </c>
      <c r="AG321" s="3">
        <f>LN(spy500_descarga!AG322/spy500_descarga!AG321)</f>
        <v>2.9726511494952246E-3</v>
      </c>
      <c r="AH321" s="3">
        <f>LN(spy500_descarga!AH322/spy500_descarga!AH321)</f>
        <v>1.1428734923517377E-2</v>
      </c>
      <c r="AI321" s="3">
        <f>LN(spy500_descarga!AI322/spy500_descarga!AI321)</f>
        <v>-4.4561498311783028E-3</v>
      </c>
      <c r="AJ321" s="3">
        <f>LN(spy500_descarga!AJ322/spy500_descarga!AJ321)</f>
        <v>3.3629595729822038E-3</v>
      </c>
      <c r="AK321" s="3">
        <f>LN(spy500_descarga!AK322/spy500_descarga!AK321)</f>
        <v>-2.6090036677498063E-3</v>
      </c>
      <c r="AL321" s="3">
        <f>LN(spy500_descarga!AL322/spy500_descarga!AL321)</f>
        <v>6.414760565482909E-3</v>
      </c>
      <c r="AM321" s="3">
        <f>LN(spy500_descarga!AM322/spy500_descarga!AM321)</f>
        <v>1.5520112811787156E-2</v>
      </c>
      <c r="AN321" s="3">
        <f>LN(spy500_descarga!AN322/spy500_descarga!AN321)</f>
        <v>1.2155339506670703E-2</v>
      </c>
      <c r="AO321" s="3">
        <f>LN(spy500_descarga!AO322/spy500_descarga!AO321)</f>
        <v>8.2743382336322325E-3</v>
      </c>
      <c r="AP321" s="3">
        <f>LN(spy500_descarga!AP322/spy500_descarga!AP321)</f>
        <v>7.2017745551673255E-3</v>
      </c>
      <c r="AQ321" s="3">
        <f>LN(spy500_descarga!AQ322/spy500_descarga!AQ321)</f>
        <v>1.2325178711777922E-2</v>
      </c>
      <c r="AR321" s="3">
        <f>LN(spy500_descarga!AR322/spy500_descarga!AR321)</f>
        <v>-6.2723992362068914E-3</v>
      </c>
      <c r="AS321" s="3">
        <f>LN(spy500_descarga!AS322/spy500_descarga!AS321)</f>
        <v>1.620525529116703E-3</v>
      </c>
      <c r="AT321" s="3">
        <f>LN(spy500_descarga!AT322/spy500_descarga!AT321)</f>
        <v>2.1791040532127739E-2</v>
      </c>
      <c r="AU321" s="3">
        <f>LN(spy500_descarga!AU322/spy500_descarga!AU321)</f>
        <v>1.9802608486464549E-2</v>
      </c>
      <c r="AV321" s="3">
        <f>LN(spy500_descarga!AV322/spy500_descarga!AV321)</f>
        <v>6.4210952302432922E-3</v>
      </c>
      <c r="AW321" s="3">
        <f>LN(spy500_descarga!AW322/spy500_descarga!AW321)</f>
        <v>0</v>
      </c>
      <c r="AX321" s="3">
        <f>LN(spy500_descarga!AX322/spy500_descarga!AX321)</f>
        <v>2.1876875569871442E-2</v>
      </c>
      <c r="AY321" s="3">
        <f>LN(spy500_descarga!AY322/spy500_descarga!AY321)</f>
        <v>1.8262340673478684E-2</v>
      </c>
      <c r="AZ321" s="3">
        <f>LN(spy500_descarga!AZ322/spy500_descarga!AZ321)</f>
        <v>3.7990170037033089E-3</v>
      </c>
      <c r="BA321" s="3">
        <f>LN(spy500_descarga!BA322/spy500_descarga!BA321)</f>
        <v>5.095818019333084E-3</v>
      </c>
      <c r="BB321" s="3">
        <f>LN(spy500_descarga!BB322/spy500_descarga!BB321)</f>
        <v>-1.0272222226558152E-4</v>
      </c>
      <c r="BC321" s="3">
        <f>LN(spy500_descarga!BC322/spy500_descarga!BC321)</f>
        <v>-5.655624216511123E-3</v>
      </c>
      <c r="BD321" s="3">
        <f>LN(spy500_descarga!BD322/spy500_descarga!BD321)</f>
        <v>6.0019283470061167E-3</v>
      </c>
      <c r="BE321" s="3">
        <f>LN(spy500_descarga!BE322/spy500_descarga!BE321)</f>
        <v>4.8545951081684028E-3</v>
      </c>
      <c r="BF321" s="3">
        <f>LN(spy500_descarga!BF322/spy500_descarga!BF321)</f>
        <v>-4.4456825202339387E-3</v>
      </c>
      <c r="BG321" s="3">
        <f>LN(spy500_descarga!BG322/spy500_descarga!BG321)</f>
        <v>9.5444227884501527E-3</v>
      </c>
      <c r="BH321" s="3">
        <f>LN(spy500_descarga!BH322/spy500_descarga!BH321)</f>
        <v>1.6223559351394967E-2</v>
      </c>
      <c r="BI321" s="3">
        <f>LN(spy500_descarga!BI322/spy500_descarga!BI321)</f>
        <v>5.4550588289787091E-3</v>
      </c>
      <c r="BJ321" s="3">
        <f>LN(spy500_descarga!BJ322/spy500_descarga!BJ321)</f>
        <v>2.5800108464724646E-2</v>
      </c>
      <c r="BK321" s="3">
        <f>LN(spy500_descarga!BK322/spy500_descarga!BK321)</f>
        <v>0</v>
      </c>
      <c r="BL321" s="3">
        <f>LN(spy500_descarga!BL322/spy500_descarga!BL321)</f>
        <v>1.5861116534341205E-2</v>
      </c>
      <c r="BM321" s="3">
        <f>LN(spy500_descarga!BM322/spy500_descarga!BM321)</f>
        <v>1.2889900462547564E-3</v>
      </c>
      <c r="BN321" s="3">
        <f>LN(spy500_descarga!BN322/spy500_descarga!BN321)</f>
        <v>9.26791057701821E-3</v>
      </c>
      <c r="BO321" s="3">
        <f>LN(spy500_descarga!BO322/spy500_descarga!BO321)</f>
        <v>-1.1459669807874881E-3</v>
      </c>
      <c r="BP321" s="3">
        <f>LN(spy500_descarga!BP322/spy500_descarga!BP321)</f>
        <v>1.4386958209151845E-2</v>
      </c>
      <c r="BQ321" s="3" t="e">
        <f>LN(spy500_descarga!BQ322/spy500_descarga!BQ321)</f>
        <v>#DIV/0!</v>
      </c>
      <c r="BR321" s="3">
        <f>LN(spy500_descarga!BR322/spy500_descarga!BR321)</f>
        <v>1.14411277835409E-3</v>
      </c>
      <c r="BS321" s="3">
        <f>LN(spy500_descarga!BS322/spy500_descarga!BS321)</f>
        <v>8.610999362850159E-3</v>
      </c>
      <c r="BT321" s="3">
        <f>LN(spy500_descarga!BT322/spy500_descarga!BT321)</f>
        <v>1.3210521613915085E-3</v>
      </c>
      <c r="BU321" s="3">
        <f>LN(spy500_descarga!BU322/spy500_descarga!BU321)</f>
        <v>1.3593960435658485E-2</v>
      </c>
      <c r="BV321" s="3">
        <f>LN(spy500_descarga!BV322/spy500_descarga!BV321)</f>
        <v>2.7136517510961034E-3</v>
      </c>
      <c r="BW321" s="3">
        <f>LN(spy500_descarga!BW322/spy500_descarga!BW321)</f>
        <v>6.7231941471417858E-3</v>
      </c>
      <c r="BX321" s="3">
        <f>LN(spy500_descarga!BX322/spy500_descarga!BX321)</f>
        <v>2.7367523830675738E-2</v>
      </c>
      <c r="BY321" s="3">
        <f>LN(spy500_descarga!BY322/spy500_descarga!BY321)</f>
        <v>1.6520186626481626E-2</v>
      </c>
      <c r="BZ321" s="3">
        <f>LN(spy500_descarga!BZ322/spy500_descarga!BZ321)</f>
        <v>2.8305223832819589E-3</v>
      </c>
      <c r="CA321" s="3">
        <f>LN(spy500_descarga!CA322/spy500_descarga!CA321)</f>
        <v>2.7091409137463048E-3</v>
      </c>
      <c r="CB321" s="3">
        <f>LN(spy500_descarga!CB322/spy500_descarga!CB321)</f>
        <v>8.7233724409106501E-3</v>
      </c>
      <c r="CC321" s="3">
        <f>LN(spy500_descarga!CC322/spy500_descarga!CC321)</f>
        <v>7.4367607072046036E-3</v>
      </c>
      <c r="CD321" s="3" t="e">
        <f>LN(spy500_descarga!CD322/spy500_descarga!CD321)</f>
        <v>#DIV/0!</v>
      </c>
      <c r="CE321" s="3">
        <f>LN(spy500_descarga!CE322/spy500_descarga!CE321)</f>
        <v>1.1372444024341549E-3</v>
      </c>
      <c r="CF321" s="3">
        <f>LN(spy500_descarga!CF322/spy500_descarga!CF321)</f>
        <v>4.2608565184799996E-2</v>
      </c>
      <c r="CG321" s="3">
        <f>LN(spy500_descarga!CG322/spy500_descarga!CG321)</f>
        <v>7.6966874111808357E-3</v>
      </c>
      <c r="CH321" s="3">
        <f>LN(spy500_descarga!CH322/spy500_descarga!CH321)</f>
        <v>2.0275309353005261E-4</v>
      </c>
      <c r="CI321" s="3">
        <f>LN(spy500_descarga!CI322/spy500_descarga!CI321)</f>
        <v>7.3861684629197835E-3</v>
      </c>
      <c r="CJ321" s="3">
        <f>LN(spy500_descarga!CJ322/spy500_descarga!CJ321)</f>
        <v>2.3192610777628985E-3</v>
      </c>
      <c r="CK321" s="3">
        <f>LN(spy500_descarga!CK322/spy500_descarga!CK321)</f>
        <v>2.2442175042365949E-3</v>
      </c>
      <c r="CL321" s="3">
        <f>LN(spy500_descarga!CL322/spy500_descarga!CL321)</f>
        <v>-2.9778905456553664E-2</v>
      </c>
      <c r="CM321" s="3">
        <f>LN(spy500_descarga!CM322/spy500_descarga!CM321)</f>
        <v>1.3181148675725488E-2</v>
      </c>
      <c r="CN321" s="3">
        <f>LN(spy500_descarga!CN322/spy500_descarga!CN321)</f>
        <v>-8.6237599697632419E-3</v>
      </c>
      <c r="CO321" s="3">
        <f>LN(spy500_descarga!CO322/spy500_descarga!CO321)</f>
        <v>1.3082444353988771E-2</v>
      </c>
      <c r="CP321" s="3">
        <f>LN(spy500_descarga!CP322/spy500_descarga!CP321)</f>
        <v>-1.4304632110243755E-2</v>
      </c>
      <c r="CQ321" s="3">
        <f>LN(spy500_descarga!CQ322/spy500_descarga!CQ321)</f>
        <v>1.4608490664299263E-2</v>
      </c>
      <c r="CR321" s="3">
        <f>LN(spy500_descarga!CR322/spy500_descarga!CR321)</f>
        <v>1.3583494122095616E-2</v>
      </c>
      <c r="CS321" s="3">
        <f>LN(spy500_descarga!CS322/spy500_descarga!CS321)</f>
        <v>3.1460770228543045E-2</v>
      </c>
      <c r="CT321" s="3">
        <f>LN(spy500_descarga!CT322/spy500_descarga!CT321)</f>
        <v>1.6827395899584482E-2</v>
      </c>
      <c r="CU321" s="3">
        <f>LN(spy500_descarga!CU322/spy500_descarga!CU321)</f>
        <v>9.8114800719891031E-3</v>
      </c>
      <c r="CV321" s="3">
        <f>LN(spy500_descarga!CV322/spy500_descarga!CV321)</f>
        <v>6.0260122268960834E-3</v>
      </c>
      <c r="CW321" s="3">
        <f>LN(spy500_descarga!CW322/spy500_descarga!CW321)</f>
        <v>2.9007418116293426E-2</v>
      </c>
      <c r="CX321" s="3">
        <f>LN(spy500_descarga!CX322/spy500_descarga!CX321)</f>
        <v>1.1143068571294823E-2</v>
      </c>
      <c r="CY321" s="3">
        <f>LN(spy500_descarga!CY322/spy500_descarga!CY321)</f>
        <v>-8.1184955374773125E-3</v>
      </c>
      <c r="CZ321" s="3">
        <f>LN(spy500_descarga!CZ322/spy500_descarga!CZ321)</f>
        <v>7.8439877098782761E-3</v>
      </c>
      <c r="DA321" s="3">
        <f>LN(spy500_descarga!DA322/spy500_descarga!DA321)</f>
        <v>-1.1210564021969883E-2</v>
      </c>
      <c r="DB321" s="3">
        <f>LN(spy500_descarga!DB322/spy500_descarga!DB321)</f>
        <v>-7.1646481672933552E-4</v>
      </c>
      <c r="DC321" s="3">
        <f>LN(spy500_descarga!DC322/spy500_descarga!DC321)</f>
        <v>4.9940924983525843E-3</v>
      </c>
      <c r="DD321" s="3">
        <f>LN(spy500_descarga!DD322/spy500_descarga!DD321)</f>
        <v>-5.2465979129019623E-5</v>
      </c>
      <c r="DE321" s="3">
        <f>LN(spy500_descarga!DE322/spy500_descarga!DE321)</f>
        <v>1.1941002018644467E-2</v>
      </c>
      <c r="DF321" s="3">
        <f>LN(spy500_descarga!DF322/spy500_descarga!DF321)</f>
        <v>9.9513448383362259E-3</v>
      </c>
      <c r="DG321" s="3">
        <f>LN(spy500_descarga!DG322/spy500_descarga!DG321)</f>
        <v>-1.5329794740203044E-3</v>
      </c>
      <c r="DH321" s="3">
        <f>LN(spy500_descarga!DH322/spy500_descarga!DH321)</f>
        <v>3.9642909032608781E-3</v>
      </c>
      <c r="DI321" s="3">
        <f>LN(spy500_descarga!DI322/spy500_descarga!DI321)</f>
        <v>-1.9588045679862279E-2</v>
      </c>
      <c r="DJ321" s="3">
        <f>LN(spy500_descarga!DJ322/spy500_descarga!DJ321)</f>
        <v>4.5417584223604295E-3</v>
      </c>
      <c r="DK321" s="3">
        <f>LN(spy500_descarga!DK322/spy500_descarga!DK321)</f>
        <v>1.172673225526011E-2</v>
      </c>
      <c r="DL321" s="3">
        <f>LN(spy500_descarga!DL322/spy500_descarga!DL321)</f>
        <v>-2.1726148918765894E-2</v>
      </c>
      <c r="DM321" s="3">
        <f>LN(spy500_descarga!DM322/spy500_descarga!DM321)</f>
        <v>5.6544942549978669E-3</v>
      </c>
      <c r="DN321" s="3">
        <f>LN(spy500_descarga!DN322/spy500_descarga!DN321)</f>
        <v>1.3377782706431038E-3</v>
      </c>
      <c r="DO321" s="3">
        <f>LN(spy500_descarga!DO322/spy500_descarga!DO321)</f>
        <v>-6.044348578208467E-3</v>
      </c>
      <c r="DP321" s="3">
        <f>LN(spy500_descarga!DP322/spy500_descarga!DP321)</f>
        <v>3.4172789180410609E-3</v>
      </c>
      <c r="DQ321" s="3">
        <f>LN(spy500_descarga!DQ322/spy500_descarga!DQ321)</f>
        <v>-1.1399833805820627E-2</v>
      </c>
      <c r="DR321" s="3">
        <f>LN(spy500_descarga!DR322/spy500_descarga!DR321)</f>
        <v>-1.8818170433769113E-2</v>
      </c>
      <c r="DS321" s="3">
        <f>LN(spy500_descarga!DS322/spy500_descarga!DS321)</f>
        <v>-7.3156419038994773E-3</v>
      </c>
      <c r="DT321" s="3" t="e">
        <f>LN(spy500_descarga!DT322/spy500_descarga!DT321)</f>
        <v>#DIV/0!</v>
      </c>
      <c r="DU321" s="3">
        <f>LN(spy500_descarga!DU322/spy500_descarga!DU321)</f>
        <v>2.5207227233129278E-2</v>
      </c>
      <c r="DV321" s="3">
        <f>LN(spy500_descarga!DV322/spy500_descarga!DV321)</f>
        <v>9.6658294125925078E-3</v>
      </c>
      <c r="DW321" s="3">
        <f>LN(spy500_descarga!DW322/spy500_descarga!DW321)</f>
        <v>-4.3053588423941803E-4</v>
      </c>
      <c r="DX321" s="3">
        <f>LN(spy500_descarga!DX322/spy500_descarga!DX321)</f>
        <v>8.8645341904058355E-3</v>
      </c>
      <c r="DY321" s="3">
        <f>LN(spy500_descarga!DY322/spy500_descarga!DY321)</f>
        <v>-8.6672640026234631E-3</v>
      </c>
      <c r="DZ321" s="3">
        <f>LN(spy500_descarga!DZ322/spy500_descarga!DZ321)</f>
        <v>1.3163058309473513E-2</v>
      </c>
      <c r="EA321" s="3">
        <f>LN(spy500_descarga!EA322/spy500_descarga!EA321)</f>
        <v>1.9410880028710827E-2</v>
      </c>
      <c r="EB321" s="3">
        <f>LN(spy500_descarga!EB322/spy500_descarga!EB321)</f>
        <v>3.243208648655343E-3</v>
      </c>
      <c r="EC321" s="3">
        <f>LN(spy500_descarga!EC322/spy500_descarga!EC321)</f>
        <v>-6.8298867971593718E-3</v>
      </c>
      <c r="ED321" s="3">
        <f>LN(spy500_descarga!ED322/spy500_descarga!ED321)</f>
        <v>9.0446834630475825E-3</v>
      </c>
      <c r="EE321" s="3">
        <f>LN(spy500_descarga!EE322/spy500_descarga!EE321)</f>
        <v>1.4518298759766613E-2</v>
      </c>
      <c r="EF321" s="3">
        <f>LN(spy500_descarga!EF322/spy500_descarga!EF321)</f>
        <v>2.1662112024650364E-3</v>
      </c>
      <c r="EG321" s="3">
        <f>LN(spy500_descarga!EG322/spy500_descarga!EG321)</f>
        <v>3.8914711820451915E-3</v>
      </c>
      <c r="EH321" s="3">
        <f>LN(spy500_descarga!EH322/spy500_descarga!EH321)</f>
        <v>1.4124095354039553E-2</v>
      </c>
      <c r="EI321" s="3">
        <f>LN(spy500_descarga!EI322/spy500_descarga!EI321)</f>
        <v>-1.7629256383804155E-2</v>
      </c>
      <c r="EJ321" s="3">
        <f>LN(spy500_descarga!EJ322/spy500_descarga!EJ321)</f>
        <v>5.0714890802499623E-3</v>
      </c>
      <c r="EK321" s="3">
        <f>LN(spy500_descarga!EK322/spy500_descarga!EK321)</f>
        <v>6.6719186113129523E-3</v>
      </c>
      <c r="EL321" s="3">
        <f>LN(spy500_descarga!EL322/spy500_descarga!EL321)</f>
        <v>7.2170881470633413E-4</v>
      </c>
      <c r="EM321" s="3">
        <f>LN(spy500_descarga!EM322/spy500_descarga!EM321)</f>
        <v>-1.7278667812574061E-2</v>
      </c>
      <c r="EN321" s="3">
        <f>LN(spy500_descarga!EN322/spy500_descarga!EN321)</f>
        <v>1.2533780949325215E-2</v>
      </c>
      <c r="EO321" s="3">
        <f>LN(spy500_descarga!EO322/spy500_descarga!EO321)</f>
        <v>1.7683393747515538E-2</v>
      </c>
      <c r="EP321" s="3">
        <f>LN(spy500_descarga!EP322/spy500_descarga!EP321)</f>
        <v>4.8309112376636848E-2</v>
      </c>
      <c r="EQ321" s="3">
        <f>LN(spy500_descarga!EQ322/spy500_descarga!EQ321)</f>
        <v>8.1085113994807893E-3</v>
      </c>
      <c r="ER321" s="3">
        <f>LN(spy500_descarga!ER322/spy500_descarga!ER321)</f>
        <v>1.2980508624160513E-2</v>
      </c>
      <c r="ES321" s="3">
        <f>LN(spy500_descarga!ES322/spy500_descarga!ES321)</f>
        <v>-1.3378067425368565E-2</v>
      </c>
      <c r="ET321" s="3">
        <f>LN(spy500_descarga!ET322/spy500_descarga!ET321)</f>
        <v>-1.6763079391288783E-2</v>
      </c>
      <c r="EU321" s="3">
        <f>LN(spy500_descarga!EU322/spy500_descarga!EU321)</f>
        <v>-4.6396255325738572E-2</v>
      </c>
      <c r="EV321" s="3">
        <f>LN(spy500_descarga!EV322/spy500_descarga!EV321)</f>
        <v>-7.4661329209130475E-3</v>
      </c>
      <c r="EW321" s="3">
        <f>LN(spy500_descarga!EW322/spy500_descarga!EW321)</f>
        <v>2.352955317693077E-3</v>
      </c>
      <c r="EX321" s="3">
        <f>LN(spy500_descarga!EX322/spy500_descarga!EX321)</f>
        <v>4.1201222186289617E-3</v>
      </c>
      <c r="EY321" s="3">
        <f>LN(spy500_descarga!EY322/spy500_descarga!EY321)</f>
        <v>-4.3210954425641213E-3</v>
      </c>
      <c r="EZ321" s="3">
        <f>LN(spy500_descarga!EZ322/spy500_descarga!EZ321)</f>
        <v>1.8858702067310718E-2</v>
      </c>
      <c r="FA321" s="3">
        <f>LN(spy500_descarga!FA322/spy500_descarga!FA321)</f>
        <v>2.0403849462823819E-2</v>
      </c>
      <c r="FB321" s="3">
        <f>LN(spy500_descarga!FB322/spy500_descarga!FB321)</f>
        <v>-2.7279698359084539E-4</v>
      </c>
      <c r="FC321" s="3">
        <f>LN(spy500_descarga!FC322/spy500_descarga!FC321)</f>
        <v>-1.0991100162999398E-3</v>
      </c>
      <c r="FD321" s="3">
        <f>LN(spy500_descarga!FD322/spy500_descarga!FD321)</f>
        <v>3.8684165544964392E-3</v>
      </c>
      <c r="FE321" s="3">
        <f>LN(spy500_descarga!FE322/spy500_descarga!FE321)</f>
        <v>2.6406647102419262E-2</v>
      </c>
      <c r="FF321" s="3">
        <f>LN(spy500_descarga!FF322/spy500_descarga!FF321)</f>
        <v>6.1940102252645032E-4</v>
      </c>
      <c r="FG321" s="3">
        <f>LN(spy500_descarga!FG322/spy500_descarga!FG321)</f>
        <v>1.8460204192959177E-2</v>
      </c>
      <c r="FH321" s="3">
        <f>LN(spy500_descarga!FH322/spy500_descarga!FH321)</f>
        <v>1.3003463595579886E-2</v>
      </c>
      <c r="FI321" s="3">
        <f>LN(spy500_descarga!FI322/spy500_descarga!FI321)</f>
        <v>2.6091757734622488E-2</v>
      </c>
      <c r="FJ321" s="3">
        <f>LN(spy500_descarga!FJ322/spy500_descarga!FJ321)</f>
        <v>3.2905457661842599E-3</v>
      </c>
      <c r="FK321" s="3">
        <f>LN(spy500_descarga!FK322/spy500_descarga!FK321)</f>
        <v>1.5386051079985814E-2</v>
      </c>
      <c r="FL321" s="3">
        <f>LN(spy500_descarga!FL322/spy500_descarga!FL321)</f>
        <v>2.7498741989951526E-3</v>
      </c>
      <c r="FM321" s="3">
        <f>LN(spy500_descarga!FM322/spy500_descarga!FM321)</f>
        <v>-1.0257970918721524E-2</v>
      </c>
      <c r="FN321" s="3">
        <f>LN(spy500_descarga!FN322/spy500_descarga!FN321)</f>
        <v>7.1627611685276546E-3</v>
      </c>
      <c r="FO321" s="3">
        <f>LN(spy500_descarga!FO322/spy500_descarga!FO321)</f>
        <v>1.4464839421068506E-3</v>
      </c>
      <c r="FP321" s="3">
        <f>LN(spy500_descarga!FP322/spy500_descarga!FP321)</f>
        <v>1.3150210171175283E-2</v>
      </c>
      <c r="FQ321" s="3">
        <f>LN(spy500_descarga!FQ322/spy500_descarga!FQ321)</f>
        <v>-9.6681616356198274E-3</v>
      </c>
      <c r="FR321" s="3">
        <f>LN(spy500_descarga!FR322/spy500_descarga!FR321)</f>
        <v>-1.3494047729728993E-2</v>
      </c>
      <c r="FS321" s="3">
        <f>LN(spy500_descarga!FS322/spy500_descarga!FS321)</f>
        <v>-3.9532351927595612E-3</v>
      </c>
      <c r="FT321" s="3">
        <f>LN(spy500_descarga!FT322/spy500_descarga!FT321)</f>
        <v>-9.739334105553955E-3</v>
      </c>
      <c r="FU321" s="3">
        <f>LN(spy500_descarga!FU322/spy500_descarga!FU321)</f>
        <v>1.1970639085078982E-2</v>
      </c>
      <c r="FV321" s="3">
        <f>LN(spy500_descarga!FV322/spy500_descarga!FV321)</f>
        <v>-4.7771399223271067E-3</v>
      </c>
      <c r="FW321" s="3">
        <f>LN(spy500_descarga!FW322/spy500_descarga!FW321)</f>
        <v>7.3487315231042143E-3</v>
      </c>
      <c r="FX321" s="3">
        <f>LN(spy500_descarga!FX322/spy500_descarga!FX321)</f>
        <v>-5.183240294271689E-3</v>
      </c>
      <c r="FY321" s="3">
        <f>LN(spy500_descarga!FY322/spy500_descarga!FY321)</f>
        <v>-1.4524530420326908E-2</v>
      </c>
      <c r="FZ321" s="3">
        <f>LN(spy500_descarga!FZ322/spy500_descarga!FZ321)</f>
        <v>3.2066954284962145E-3</v>
      </c>
      <c r="GA321" s="3">
        <f>LN(spy500_descarga!GA322/spy500_descarga!GA321)</f>
        <v>5.315041666934286E-3</v>
      </c>
      <c r="GB321" s="3">
        <f>LN(spy500_descarga!GB322/spy500_descarga!GB321)</f>
        <v>1.2521296688004223E-2</v>
      </c>
      <c r="GC321" s="3">
        <f>LN(spy500_descarga!GC322/spy500_descarga!GC321)</f>
        <v>2.9864006098804076E-3</v>
      </c>
      <c r="GD321" s="3">
        <f>LN(spy500_descarga!GD322/spy500_descarga!GD321)</f>
        <v>8.429242133299663E-3</v>
      </c>
      <c r="GE321" s="3">
        <f>LN(spy500_descarga!GE322/spy500_descarga!GE321)</f>
        <v>8.7736248244494417E-3</v>
      </c>
      <c r="GF321" s="3">
        <f>LN(spy500_descarga!GF322/spy500_descarga!GF321)</f>
        <v>-1.7538742339986067E-2</v>
      </c>
      <c r="GG321" s="3">
        <f>LN(spy500_descarga!GG322/spy500_descarga!GG321)</f>
        <v>2.3665676459675662E-2</v>
      </c>
      <c r="GH321" s="3">
        <f>LN(spy500_descarga!GH322/spy500_descarga!GH321)</f>
        <v>-2.2197377867769427E-2</v>
      </c>
      <c r="GI321" s="3">
        <f>LN(spy500_descarga!GI322/spy500_descarga!GI321)</f>
        <v>-7.5608623648571365E-3</v>
      </c>
      <c r="GJ321" s="3">
        <f>LN(spy500_descarga!GJ322/spy500_descarga!GJ321)</f>
        <v>-5.845835390875803E-4</v>
      </c>
      <c r="GK321" s="3">
        <f>LN(spy500_descarga!GK322/spy500_descarga!GK321)</f>
        <v>7.5675509490375562E-3</v>
      </c>
      <c r="GL321" s="3">
        <f>LN(spy500_descarga!GL322/spy500_descarga!GL321)</f>
        <v>1.0024289007570786E-3</v>
      </c>
      <c r="GM321" s="3">
        <f>LN(spy500_descarga!GM322/spy500_descarga!GM321)</f>
        <v>-3.9111918600644629E-3</v>
      </c>
      <c r="GN321" s="3">
        <f>LN(spy500_descarga!GN322/spy500_descarga!GN321)</f>
        <v>-2.5412974286725325E-3</v>
      </c>
      <c r="GO321" s="3">
        <f>LN(spy500_descarga!GO322/spy500_descarga!GO321)</f>
        <v>5.8875395433474254E-4</v>
      </c>
      <c r="GP321" s="3">
        <f>LN(spy500_descarga!GP322/spy500_descarga!GP321)</f>
        <v>3.1320388234209635E-2</v>
      </c>
      <c r="GQ321" s="3">
        <f>LN(spy500_descarga!GQ322/spy500_descarga!GQ321)</f>
        <v>2.5372081642309179E-2</v>
      </c>
      <c r="GR321" s="3">
        <f>LN(spy500_descarga!GR322/spy500_descarga!GR321)</f>
        <v>1.7756106697889656E-2</v>
      </c>
      <c r="GS321" s="3">
        <f>LN(spy500_descarga!GS322/spy500_descarga!GS321)</f>
        <v>1.1637732417087243E-2</v>
      </c>
      <c r="GT321" s="3">
        <f>LN(spy500_descarga!GT322/spy500_descarga!GT321)</f>
        <v>-5.6183881064155164E-3</v>
      </c>
      <c r="GU321" s="3">
        <f>LN(spy500_descarga!GU322/spy500_descarga!GU321)</f>
        <v>1.0176402928457597E-2</v>
      </c>
      <c r="GV321" s="3">
        <f>LN(spy500_descarga!GV322/spy500_descarga!GV321)</f>
        <v>4.7969645641421834E-3</v>
      </c>
      <c r="GW321" s="3">
        <f>LN(spy500_descarga!GW322/spy500_descarga!GW321)</f>
        <v>-1.3834575493162766E-2</v>
      </c>
      <c r="GX321" s="3">
        <f>LN(spy500_descarga!GX322/spy500_descarga!GX321)</f>
        <v>-1.3654084313552528E-2</v>
      </c>
      <c r="GY321" s="3">
        <f>LN(spy500_descarga!GY322/spy500_descarga!GY321)</f>
        <v>8.8712415337850199E-3</v>
      </c>
      <c r="GZ321" s="3">
        <f>LN(spy500_descarga!GZ322/spy500_descarga!GZ321)</f>
        <v>8.6996342863597661E-4</v>
      </c>
      <c r="HA321" s="3">
        <f>LN(spy500_descarga!HA322/spy500_descarga!HA321)</f>
        <v>-1.535388013166995E-2</v>
      </c>
      <c r="HB321" s="3">
        <f>LN(spy500_descarga!HB322/spy500_descarga!HB321)</f>
        <v>4.1097123434333449E-3</v>
      </c>
      <c r="HC321" s="3">
        <f>LN(spy500_descarga!HC322/spy500_descarga!HC321)</f>
        <v>2.4962822997454891E-3</v>
      </c>
      <c r="HD321" s="3">
        <f>LN(spy500_descarga!HD322/spy500_descarga!HD321)</f>
        <v>1.0868989988957289E-3</v>
      </c>
      <c r="HE321" s="3">
        <f>LN(spy500_descarga!HE322/spy500_descarga!HE321)</f>
        <v>1.1799613333469725E-2</v>
      </c>
      <c r="HF321" s="3">
        <f>LN(spy500_descarga!HF322/spy500_descarga!HF321)</f>
        <v>1.7226298578471244E-2</v>
      </c>
      <c r="HG321" s="3">
        <f>LN(spy500_descarga!HG322/spy500_descarga!HG321)</f>
        <v>1.1155521783348787E-2</v>
      </c>
      <c r="HH321" s="3">
        <f>LN(spy500_descarga!HH322/spy500_descarga!HH321)</f>
        <v>1.0883535832470278E-2</v>
      </c>
      <c r="HI321" s="3">
        <f>LN(spy500_descarga!HI322/spy500_descarga!HI321)</f>
        <v>3.8055123814005548E-3</v>
      </c>
      <c r="HJ321" s="3">
        <f>LN(spy500_descarga!HJ322/spy500_descarga!HJ321)</f>
        <v>-1.1299146333450338E-3</v>
      </c>
      <c r="HK321" s="3">
        <f>LN(spy500_descarga!HK322/spy500_descarga!HK321)</f>
        <v>-1.7495424678961964E-4</v>
      </c>
      <c r="HL321" s="3">
        <f>LN(spy500_descarga!HL322/spy500_descarga!HL321)</f>
        <v>-8.6090768300589604E-4</v>
      </c>
      <c r="HM321" s="3">
        <f>LN(spy500_descarga!HM322/spy500_descarga!HM321)</f>
        <v>3.0539557847658008E-2</v>
      </c>
      <c r="HN321" s="3">
        <f>LN(spy500_descarga!HN322/spy500_descarga!HN321)</f>
        <v>7.9872231929985094E-3</v>
      </c>
      <c r="HO321" s="3">
        <f>LN(spy500_descarga!HO322/spy500_descarga!HO321)</f>
        <v>3.5527702009150355E-2</v>
      </c>
      <c r="HP321" s="3">
        <f>LN(spy500_descarga!HP322/spy500_descarga!HP321)</f>
        <v>-5.3192596481182125E-3</v>
      </c>
      <c r="HQ321" s="3">
        <f>LN(spy500_descarga!HQ322/spy500_descarga!HQ321)</f>
        <v>-1.2057837375338705E-3</v>
      </c>
      <c r="HR321" s="3">
        <f>LN(spy500_descarga!HR322/spy500_descarga!HR321)</f>
        <v>-1.122128856174386E-3</v>
      </c>
      <c r="HS321" s="3">
        <f>LN(spy500_descarga!HS322/spy500_descarga!HS321)</f>
        <v>-1.2218603728796846E-2</v>
      </c>
      <c r="HT321" s="3">
        <f>LN(spy500_descarga!HT322/spy500_descarga!HT321)</f>
        <v>3.561422977929139E-3</v>
      </c>
      <c r="HU321" s="3">
        <f>LN(spy500_descarga!HU322/spy500_descarga!HU321)</f>
        <v>-2.0000808321945433E-3</v>
      </c>
      <c r="HV321" s="3">
        <f>LN(spy500_descarga!HV322/spy500_descarga!HV321)</f>
        <v>3.2369285107150716E-2</v>
      </c>
      <c r="HW321" s="3">
        <f>LN(spy500_descarga!HW322/spy500_descarga!HW321)</f>
        <v>-1.0620633527387271E-3</v>
      </c>
      <c r="HX321" s="3">
        <f>LN(spy500_descarga!HX322/spy500_descarga!HX321)</f>
        <v>1.0740361149526657E-3</v>
      </c>
      <c r="HY321" s="3">
        <f>LN(spy500_descarga!HY322/spy500_descarga!HY321)</f>
        <v>-1.7841340630090016E-2</v>
      </c>
      <c r="HZ321" s="3">
        <f>LN(spy500_descarga!HZ322/spy500_descarga!HZ321)</f>
        <v>1.5501475177328012E-2</v>
      </c>
      <c r="IA321" s="3">
        <f>LN(spy500_descarga!IA322/spy500_descarga!IA321)</f>
        <v>1.4094302022690346E-3</v>
      </c>
      <c r="IB321" s="3">
        <f>LN(spy500_descarga!IB322/spy500_descarga!IB321)</f>
        <v>6.2949188793714628E-3</v>
      </c>
      <c r="IC321" s="3">
        <f>LN(spy500_descarga!IC322/spy500_descarga!IC321)</f>
        <v>1.3400659534913482E-2</v>
      </c>
      <c r="ID321" s="3">
        <f>LN(spy500_descarga!ID322/spy500_descarga!ID321)</f>
        <v>5.4944703725099261E-3</v>
      </c>
      <c r="IE321" s="3">
        <f>LN(spy500_descarga!IE322/spy500_descarga!IE321)</f>
        <v>1.961470814945306E-3</v>
      </c>
      <c r="IF321" s="3">
        <f>LN(spy500_descarga!IF322/spy500_descarga!IF321)</f>
        <v>4.1091528211967977E-3</v>
      </c>
      <c r="IG321" s="3">
        <f>LN(spy500_descarga!IG322/spy500_descarga!IG321)</f>
        <v>8.6807053420531603E-4</v>
      </c>
      <c r="IH321" s="3">
        <f>LN(spy500_descarga!IH322/spy500_descarga!IH321)</f>
        <v>-4.6404226881881696E-3</v>
      </c>
      <c r="II321" s="3">
        <f>LN(spy500_descarga!II322/spy500_descarga!II321)</f>
        <v>-3.5752186842880986E-3</v>
      </c>
      <c r="IJ321" s="3">
        <f>LN(spy500_descarga!IJ322/spy500_descarga!IJ321)</f>
        <v>1.3068852132617121E-2</v>
      </c>
      <c r="IK321" s="3">
        <f>LN(spy500_descarga!IK322/spy500_descarga!IK321)</f>
        <v>6.574069105294186E-4</v>
      </c>
      <c r="IL321" s="3">
        <f>LN(spy500_descarga!IL322/spy500_descarga!IL321)</f>
        <v>1.318380750879365E-4</v>
      </c>
      <c r="IM321" s="3">
        <f>LN(spy500_descarga!IM322/spy500_descarga!IM321)</f>
        <v>1.2448334315985113E-2</v>
      </c>
      <c r="IN321" s="3">
        <f>LN(spy500_descarga!IN322/spy500_descarga!IN321)</f>
        <v>1.2270142072519807E-2</v>
      </c>
      <c r="IO321" s="3">
        <f>LN(spy500_descarga!IO322/spy500_descarga!IO321)</f>
        <v>3.6538108461940812E-2</v>
      </c>
      <c r="IP321" s="3">
        <f>LN(spy500_descarga!IP322/spy500_descarga!IP321)</f>
        <v>1.4867465675639584E-2</v>
      </c>
      <c r="IQ321" s="3">
        <f>LN(spy500_descarga!IQ322/spy500_descarga!IQ321)</f>
        <v>5.4265348032186385E-3</v>
      </c>
      <c r="IR321" s="3">
        <f>LN(spy500_descarga!IR322/spy500_descarga!IR321)</f>
        <v>-1.1209464536666347E-2</v>
      </c>
      <c r="IS321" s="3">
        <f>LN(spy500_descarga!IS322/spy500_descarga!IS321)</f>
        <v>9.7381147857076977E-3</v>
      </c>
      <c r="IT321" s="3">
        <f>LN(spy500_descarga!IT322/spy500_descarga!IT321)</f>
        <v>1.5393611662553647E-2</v>
      </c>
      <c r="IU321" s="3">
        <f>LN(spy500_descarga!IU322/spy500_descarga!IU321)</f>
        <v>0</v>
      </c>
      <c r="IV321" s="3">
        <f>LN(spy500_descarga!IV322/spy500_descarga!IV321)</f>
        <v>2.1590247356189602E-2</v>
      </c>
      <c r="IW321" s="3">
        <f>LN(spy500_descarga!IW322/spy500_descarga!IW321)</f>
        <v>8.9491088183150085E-3</v>
      </c>
      <c r="IX321" s="3">
        <f>LN(spy500_descarga!IX322/spy500_descarga!IX321)</f>
        <v>8.5466214924111179E-3</v>
      </c>
      <c r="IY321" s="3">
        <f>LN(spy500_descarga!IY322/spy500_descarga!IY321)</f>
        <v>2.7872982552295509E-2</v>
      </c>
      <c r="IZ321" s="3">
        <f>LN(spy500_descarga!IZ322/spy500_descarga!IZ321)</f>
        <v>2.0962484194035434E-2</v>
      </c>
      <c r="JA321" s="3">
        <f>LN(spy500_descarga!JA322/spy500_descarga!JA321)</f>
        <v>-7.0620079366821273E-5</v>
      </c>
      <c r="JB321" s="3">
        <f>LN(spy500_descarga!JB322/spy500_descarga!JB321)</f>
        <v>-3.4344693391916321E-3</v>
      </c>
      <c r="JC321" s="3">
        <f>LN(spy500_descarga!JC322/spy500_descarga!JC321)</f>
        <v>3.69217881703975E-3</v>
      </c>
      <c r="JD321" s="3">
        <f>LN(spy500_descarga!JD322/spy500_descarga!JD321)</f>
        <v>2.076043616726455E-2</v>
      </c>
      <c r="JE321" s="3">
        <f>LN(spy500_descarga!JE322/spy500_descarga!JE321)</f>
        <v>5.1714887321541812E-3</v>
      </c>
      <c r="JF321" s="3">
        <f>LN(spy500_descarga!JF322/spy500_descarga!JF321)</f>
        <v>-1.9025768291474642E-3</v>
      </c>
      <c r="JG321" s="3">
        <f>LN(spy500_descarga!JG322/spy500_descarga!JG321)</f>
        <v>4.1939447178788126E-3</v>
      </c>
      <c r="JH321" s="3">
        <f>LN(spy500_descarga!JH322/spy500_descarga!JH321)</f>
        <v>1.3190893574141584E-2</v>
      </c>
      <c r="JI321" s="3">
        <f>LN(spy500_descarga!JI322/spy500_descarga!JI321)</f>
        <v>3.2429372072266616E-3</v>
      </c>
      <c r="JJ321" s="3">
        <f>LN(spy500_descarga!JJ322/spy500_descarga!JJ321)</f>
        <v>-4.4348024010050957E-4</v>
      </c>
      <c r="JK321" s="3">
        <f>LN(spy500_descarga!JK322/spy500_descarga!JK321)</f>
        <v>1.76848612481878E-2</v>
      </c>
      <c r="JL321" s="3">
        <f>LN(spy500_descarga!JL322/spy500_descarga!JL321)</f>
        <v>5.7471797292105928E-3</v>
      </c>
      <c r="JM321" s="3">
        <f>LN(spy500_descarga!JM322/spy500_descarga!JM321)</f>
        <v>1.7094977433035426E-3</v>
      </c>
      <c r="JN321" s="3">
        <f>LN(spy500_descarga!JN322/spy500_descarga!JN321)</f>
        <v>1.0177739621838924E-2</v>
      </c>
      <c r="JO321" s="3">
        <f>LN(spy500_descarga!JO322/spy500_descarga!JO321)</f>
        <v>9.1901656021961178E-3</v>
      </c>
      <c r="JP321" s="3">
        <f>LN(spy500_descarga!JP322/spy500_descarga!JP321)</f>
        <v>-1.1686892430529611E-2</v>
      </c>
      <c r="JQ321" s="3">
        <f>LN(spy500_descarga!JQ322/spy500_descarga!JQ321)</f>
        <v>1.398628436580477E-2</v>
      </c>
      <c r="JR321" s="3">
        <f>LN(spy500_descarga!JR322/spy500_descarga!JR321)</f>
        <v>1.7246233795827744E-2</v>
      </c>
      <c r="JS321" s="3">
        <f>LN(spy500_descarga!JS322/spy500_descarga!JS321)</f>
        <v>4.4107966589960954E-3</v>
      </c>
      <c r="JT321" s="3">
        <f>LN(spy500_descarga!JT322/spy500_descarga!JT321)</f>
        <v>-2.0873680928808112E-3</v>
      </c>
      <c r="JU321" s="3">
        <f>LN(spy500_descarga!JU322/spy500_descarga!JU321)</f>
        <v>6.6198447931366982E-4</v>
      </c>
      <c r="JV321" s="3">
        <f>LN(spy500_descarga!JV322/spy500_descarga!JV321)</f>
        <v>8.8178009521177776E-3</v>
      </c>
      <c r="JW321" s="3">
        <f>LN(spy500_descarga!JW322/spy500_descarga!JW321)</f>
        <v>1.9212007831253312E-2</v>
      </c>
      <c r="JX321" s="3">
        <f>LN(spy500_descarga!JX322/spy500_descarga!JX321)</f>
        <v>1.9402386292648132E-2</v>
      </c>
      <c r="JY321" s="3">
        <f>LN(spy500_descarga!JY322/spy500_descarga!JY321)</f>
        <v>6.3055030676011298E-4</v>
      </c>
      <c r="JZ321" s="3">
        <f>LN(spy500_descarga!JZ322/spy500_descarga!JZ321)</f>
        <v>2.8454518138600851E-2</v>
      </c>
      <c r="KA321" s="3">
        <f>LN(spy500_descarga!KA322/spy500_descarga!KA321)</f>
        <v>-1.1641914941628326E-3</v>
      </c>
      <c r="KB321" s="3">
        <f>LN(spy500_descarga!KB322/spy500_descarga!KB321)</f>
        <v>3.5302942585547499E-3</v>
      </c>
      <c r="KC321" s="3">
        <f>LN(spy500_descarga!KC322/spy500_descarga!KC321)</f>
        <v>6.5028000912420777E-3</v>
      </c>
      <c r="KD321" s="3">
        <f>LN(spy500_descarga!KD322/spy500_descarga!KD321)</f>
        <v>3.4843857258003473E-3</v>
      </c>
      <c r="KE321" s="3">
        <f>LN(spy500_descarga!KE322/spy500_descarga!KE321)</f>
        <v>-1.7319634532816691E-3</v>
      </c>
      <c r="KF321" s="3">
        <f>LN(spy500_descarga!KF322/spy500_descarga!KF321)</f>
        <v>2.9770808171485506E-2</v>
      </c>
      <c r="KG321" s="3">
        <f>LN(spy500_descarga!KG322/spy500_descarga!KG321)</f>
        <v>-1.4445421679060233E-2</v>
      </c>
      <c r="KH321" s="3">
        <f>LN(spy500_descarga!KH322/spy500_descarga!KH321)</f>
        <v>3.2172241254233749E-2</v>
      </c>
      <c r="KI321" s="3">
        <f>LN(spy500_descarga!KI322/spy500_descarga!KI321)</f>
        <v>4.3741867294906211E-3</v>
      </c>
      <c r="KJ321" s="3">
        <f>LN(spy500_descarga!KJ322/spy500_descarga!KJ321)</f>
        <v>4.4622365273745621E-3</v>
      </c>
      <c r="KK321" s="3">
        <f>LN(spy500_descarga!KK322/spy500_descarga!KK321)</f>
        <v>5.8969468496590819E-4</v>
      </c>
      <c r="KL321" s="3">
        <f>LN(spy500_descarga!KL322/spy500_descarga!KL321)</f>
        <v>-8.1384305927699446E-3</v>
      </c>
      <c r="KM321" s="3">
        <f>LN(spy500_descarga!KM322/spy500_descarga!KM321)</f>
        <v>2.0367341267171078E-2</v>
      </c>
      <c r="KN321" s="3">
        <f>LN(spy500_descarga!KN322/spy500_descarga!KN321)</f>
        <v>-7.1323256299090244E-3</v>
      </c>
      <c r="KO321" s="3">
        <f>LN(spy500_descarga!KO322/spy500_descarga!KO321)</f>
        <v>2.8170854507739488E-2</v>
      </c>
      <c r="KP321" s="3">
        <f>LN(spy500_descarga!KP322/spy500_descarga!KP321)</f>
        <v>1.0871083594536512E-2</v>
      </c>
      <c r="KQ321" s="3">
        <f>LN(spy500_descarga!KQ322/spy500_descarga!KQ321)</f>
        <v>-8.1953427663138661E-3</v>
      </c>
      <c r="KR321" s="3">
        <f>LN(spy500_descarga!KR322/spy500_descarga!KR321)</f>
        <v>1.3530767904247272E-2</v>
      </c>
      <c r="KS321" s="3">
        <f>LN(spy500_descarga!KS322/spy500_descarga!KS321)</f>
        <v>3.3423067464102814E-3</v>
      </c>
      <c r="KT321" s="3">
        <f>LN(spy500_descarga!KT322/spy500_descarga!KT321)</f>
        <v>2.1399339420513298E-2</v>
      </c>
      <c r="KU321" s="3">
        <f>LN(spy500_descarga!KU322/spy500_descarga!KU321)</f>
        <v>9.8206192045077606E-3</v>
      </c>
      <c r="KV321" s="3">
        <f>LN(spy500_descarga!KV322/spy500_descarga!KV321)</f>
        <v>4.1417820489872553E-3</v>
      </c>
      <c r="KW321" s="3">
        <f>LN(spy500_descarga!KW322/spy500_descarga!KW321)</f>
        <v>1.514628580257321E-2</v>
      </c>
      <c r="KX321" s="3">
        <f>LN(spy500_descarga!KX322/spy500_descarga!KX321)</f>
        <v>1.1824618931583916E-2</v>
      </c>
      <c r="KY321" s="3">
        <f>LN(spy500_descarga!KY322/spy500_descarga!KY321)</f>
        <v>-6.192634877423807E-3</v>
      </c>
      <c r="KZ321" s="3">
        <f>LN(spy500_descarga!KZ322/spy500_descarga!KZ321)</f>
        <v>1.1987985796784898E-2</v>
      </c>
      <c r="LA321" s="3">
        <f>LN(spy500_descarga!LA322/spy500_descarga!LA321)</f>
        <v>9.057689148088131E-3</v>
      </c>
      <c r="LB321" s="3">
        <f>LN(spy500_descarga!LB322/spy500_descarga!LB321)</f>
        <v>8.412967967780632E-3</v>
      </c>
      <c r="LC321" s="3">
        <f>LN(spy500_descarga!LC322/spy500_descarga!LC321)</f>
        <v>3.9349282943439961E-3</v>
      </c>
      <c r="LD321" s="3">
        <f>LN(spy500_descarga!LD322/spy500_descarga!LD321)</f>
        <v>1.2238615781450289E-2</v>
      </c>
      <c r="LE321" s="3">
        <f>LN(spy500_descarga!LE322/spy500_descarga!LE321)</f>
        <v>5.3523676295480173E-3</v>
      </c>
      <c r="LF321" s="3">
        <f>LN(spy500_descarga!LF322/spy500_descarga!LF321)</f>
        <v>1.4345875772580403E-2</v>
      </c>
      <c r="LG321" s="3">
        <f>LN(spy500_descarga!LG322/spy500_descarga!LG321)</f>
        <v>2.6123005858646113E-3</v>
      </c>
      <c r="LH321" s="3">
        <f>LN(spy500_descarga!LH322/spy500_descarga!LH321)</f>
        <v>7.5920495101278488E-3</v>
      </c>
      <c r="LI321" s="3">
        <f>LN(spy500_descarga!LI322/spy500_descarga!LI321)</f>
        <v>-1.1905404446709558E-3</v>
      </c>
      <c r="LJ321" s="3">
        <f>LN(spy500_descarga!LJ322/spy500_descarga!LJ321)</f>
        <v>1.7283847678798727E-2</v>
      </c>
      <c r="LK321" s="3">
        <f>LN(spy500_descarga!LK322/spy500_descarga!LK321)</f>
        <v>7.95455254643288E-3</v>
      </c>
      <c r="LL321" s="3">
        <f>LN(spy500_descarga!LL322/spy500_descarga!LL321)</f>
        <v>7.9945706643030964E-3</v>
      </c>
      <c r="LM321" s="3">
        <f>LN(spy500_descarga!LM322/spy500_descarga!LM321)</f>
        <v>3.3263947861918567E-3</v>
      </c>
      <c r="LN321" s="3">
        <f>LN(spy500_descarga!LN322/spy500_descarga!LN321)</f>
        <v>-1.366015399303215E-3</v>
      </c>
      <c r="LO321" s="3">
        <f>LN(spy500_descarga!LO322/spy500_descarga!LO321)</f>
        <v>3.7736095388924609E-3</v>
      </c>
      <c r="LP321" s="3">
        <f>LN(spy500_descarga!LP322/spy500_descarga!LP321)</f>
        <v>3.8069668419633364E-2</v>
      </c>
      <c r="LQ321" s="3">
        <f>LN(spy500_descarga!LQ322/spy500_descarga!LQ321)</f>
        <v>-6.4931403397582585E-3</v>
      </c>
      <c r="LR321" s="3">
        <f>LN(spy500_descarga!LR322/spy500_descarga!LR321)</f>
        <v>3.5136454377817671E-3</v>
      </c>
      <c r="LS321" s="3">
        <f>LN(spy500_descarga!LS322/spy500_descarga!LS321)</f>
        <v>-5.813518075263471E-3</v>
      </c>
      <c r="LT321" s="3">
        <f>LN(spy500_descarga!LT322/spy500_descarga!LT321)</f>
        <v>2.4258818389219651E-2</v>
      </c>
      <c r="LU321" s="3">
        <f>LN(spy500_descarga!LU322/spy500_descarga!LU321)</f>
        <v>9.1894163959898342E-4</v>
      </c>
      <c r="LV321" s="3">
        <f>LN(spy500_descarga!LV322/spy500_descarga!LV321)</f>
        <v>-1.8181751794560948E-2</v>
      </c>
      <c r="LW321" s="3">
        <f>LN(spy500_descarga!LW322/spy500_descarga!LW321)</f>
        <v>1.1968757833643325E-2</v>
      </c>
      <c r="LX321" s="3">
        <f>LN(spy500_descarga!LX322/spy500_descarga!LX321)</f>
        <v>-6.5402669936503689E-3</v>
      </c>
      <c r="LY321" s="3">
        <f>LN(spy500_descarga!LY322/spy500_descarga!LY321)</f>
        <v>-4.1477532986791306E-3</v>
      </c>
      <c r="LZ321" s="3">
        <f>LN(spy500_descarga!LZ322/spy500_descarga!LZ321)</f>
        <v>-1.6514268199797713E-3</v>
      </c>
      <c r="MA321" s="3">
        <f>LN(spy500_descarga!MA322/spy500_descarga!MA321)</f>
        <v>5.683458676144493E-4</v>
      </c>
      <c r="MB321" s="3">
        <f>LN(spy500_descarga!MB322/spy500_descarga!MB321)</f>
        <v>6.1328833311299529E-3</v>
      </c>
      <c r="MC321" s="3">
        <f>LN(spy500_descarga!MC322/spy500_descarga!MC321)</f>
        <v>1.051938501710523E-2</v>
      </c>
      <c r="MD321" s="3">
        <f>LN(spy500_descarga!MD322/spy500_descarga!MD321)</f>
        <v>-4.2716751072614705E-3</v>
      </c>
      <c r="ME321" s="3">
        <f>LN(spy500_descarga!ME322/spy500_descarga!ME321)</f>
        <v>1.728210220332424E-2</v>
      </c>
      <c r="MF321" s="3">
        <f>LN(spy500_descarga!MF322/spy500_descarga!MF321)</f>
        <v>9.443057351075583E-3</v>
      </c>
      <c r="MG321" s="3">
        <f>LN(spy500_descarga!MG322/spy500_descarga!MG321)</f>
        <v>5.9212429669747357E-3</v>
      </c>
      <c r="MH321" s="3">
        <f>LN(spy500_descarga!MH322/spy500_descarga!MH321)</f>
        <v>1.2066573872406807E-2</v>
      </c>
      <c r="MI321" s="3">
        <f>LN(spy500_descarga!MI322/spy500_descarga!MI321)</f>
        <v>-2.7788129723110667E-2</v>
      </c>
      <c r="MJ321" s="3">
        <f>LN(spy500_descarga!MJ322/spy500_descarga!MJ321)</f>
        <v>-1.0918947086627448E-2</v>
      </c>
      <c r="MK321" s="3">
        <f>LN(spy500_descarga!MK322/spy500_descarga!MK321)</f>
        <v>2.4946287155959795E-2</v>
      </c>
      <c r="ML321" s="3">
        <f>LN(spy500_descarga!ML322/spy500_descarga!ML321)</f>
        <v>8.5935574362302255E-3</v>
      </c>
      <c r="MM321" s="3">
        <f>LN(spy500_descarga!MM322/spy500_descarga!MM321)</f>
        <v>-5.003205133910572E-3</v>
      </c>
      <c r="MN321" s="3">
        <f>LN(spy500_descarga!MN322/spy500_descarga!MN321)</f>
        <v>4.1455905785773538E-3</v>
      </c>
      <c r="MO321" s="3">
        <f>LN(spy500_descarga!MO322/spy500_descarga!MO321)</f>
        <v>2.102953579358113E-2</v>
      </c>
      <c r="MP321" s="3">
        <f>LN(spy500_descarga!MP322/spy500_descarga!MP321)</f>
        <v>1.4798467057041062E-2</v>
      </c>
      <c r="MQ321" s="3">
        <f>LN(spy500_descarga!MQ322/spy500_descarga!MQ321)</f>
        <v>1.2826105041111281E-3</v>
      </c>
      <c r="MR321" s="3">
        <f>LN(spy500_descarga!MR322/spy500_descarga!MR321)</f>
        <v>-9.326620170892339E-4</v>
      </c>
      <c r="MS321" s="3">
        <f>LN(spy500_descarga!MS322/spy500_descarga!MS321)</f>
        <v>8.0767616018304969E-3</v>
      </c>
      <c r="MT321" s="3">
        <f>LN(spy500_descarga!MT322/spy500_descarga!MT321)</f>
        <v>1.2825285786193911E-2</v>
      </c>
      <c r="MU321" s="3">
        <f>LN(spy500_descarga!MU322/spy500_descarga!MU321)</f>
        <v>1.9076268629855727E-2</v>
      </c>
      <c r="MV321" s="3">
        <f>LN(spy500_descarga!MV322/spy500_descarga!MV321)</f>
        <v>2.8137752994164484E-3</v>
      </c>
      <c r="MW321" s="3">
        <f>LN(spy500_descarga!MW322/spy500_descarga!MW321)</f>
        <v>1.3147623289383075E-2</v>
      </c>
      <c r="MX321" s="3">
        <f>LN(spy500_descarga!MX322/spy500_descarga!MX321)</f>
        <v>3.7935328764360028E-3</v>
      </c>
      <c r="MY321" s="3">
        <f>LN(spy500_descarga!MY322/spy500_descarga!MY321)</f>
        <v>3.8643472905410601E-3</v>
      </c>
      <c r="MZ321" s="3">
        <f>LN(spy500_descarga!MZ322/spy500_descarga!MZ321)</f>
        <v>-1.2406157822476168E-3</v>
      </c>
      <c r="NA321" s="3">
        <f>LN(spy500_descarga!NA322/spy500_descarga!NA321)</f>
        <v>1.3722832807741099E-2</v>
      </c>
      <c r="NB321" s="3">
        <f>LN(spy500_descarga!NB322/spy500_descarga!NB321)</f>
        <v>-2.6796712690785834E-3</v>
      </c>
      <c r="NC321" s="3">
        <f>LN(spy500_descarga!NC322/spy500_descarga!NC321)</f>
        <v>3.695182089829063E-3</v>
      </c>
      <c r="ND321" s="3">
        <f>LN(spy500_descarga!ND322/spy500_descarga!ND321)</f>
        <v>8.7167976617009667E-3</v>
      </c>
      <c r="NE321" s="3">
        <f>LN(spy500_descarga!NE322/spy500_descarga!NE321)</f>
        <v>6.5442247596688759E-3</v>
      </c>
      <c r="NF321" s="3">
        <f>LN(spy500_descarga!NF322/spy500_descarga!NF321)</f>
        <v>2.2565008864133779E-2</v>
      </c>
      <c r="NG321" s="3">
        <f>LN(spy500_descarga!NG322/spy500_descarga!NG321)</f>
        <v>6.6927768197351592E-3</v>
      </c>
      <c r="NH321" s="3">
        <f>LN(spy500_descarga!NH322/spy500_descarga!NH321)</f>
        <v>-1.003433292057908E-2</v>
      </c>
      <c r="NI321" s="3">
        <f>LN(spy500_descarga!NI322/spy500_descarga!NI321)</f>
        <v>8.4533494528750888E-3</v>
      </c>
      <c r="NJ321" s="3">
        <f>LN(spy500_descarga!NJ322/spy500_descarga!NJ321)</f>
        <v>1.352077834449256E-2</v>
      </c>
      <c r="NK321" s="3">
        <f>LN(spy500_descarga!NK322/spy500_descarga!NK321)</f>
        <v>-6.6348138809662737E-3</v>
      </c>
      <c r="NL321" s="3">
        <f>LN(spy500_descarga!NL322/spy500_descarga!NL321)</f>
        <v>-9.9056837379013791E-3</v>
      </c>
      <c r="NM321" s="3">
        <f>LN(spy500_descarga!NM322/spy500_descarga!NM321)</f>
        <v>2.5254300362409696E-2</v>
      </c>
      <c r="NN321" s="3">
        <f>LN(spy500_descarga!NN322/spy500_descarga!NN321)</f>
        <v>-7.637469875782202E-4</v>
      </c>
      <c r="NO321" s="3">
        <f>LN(spy500_descarga!NO322/spy500_descarga!NO321)</f>
        <v>1.556551790173984E-2</v>
      </c>
      <c r="NP321" s="3">
        <f>LN(spy500_descarga!NP322/spy500_descarga!NP321)</f>
        <v>7.4732036549217517E-3</v>
      </c>
      <c r="NQ321" s="3">
        <f>LN(spy500_descarga!NQ322/spy500_descarga!NQ321)</f>
        <v>-7.1685682934948813E-3</v>
      </c>
      <c r="NR321" s="3">
        <f>LN(spy500_descarga!NR322/spy500_descarga!NR321)</f>
        <v>4.1950640466512984E-3</v>
      </c>
      <c r="NS321" s="3">
        <f>LN(spy500_descarga!NS322/spy500_descarga!NS321)</f>
        <v>6.2589586197525906E-3</v>
      </c>
      <c r="NT321" s="3">
        <f>LN(spy500_descarga!NT322/spy500_descarga!NT321)</f>
        <v>7.2101524871666326E-3</v>
      </c>
      <c r="NU321" s="3">
        <f>LN(spy500_descarga!NU322/spy500_descarga!NU321)</f>
        <v>1.003681402381309E-3</v>
      </c>
      <c r="NV321" s="3">
        <f>LN(spy500_descarga!NV322/spy500_descarga!NV321)</f>
        <v>-3.0366782328706105E-3</v>
      </c>
      <c r="NW321" s="3">
        <f>LN(spy500_descarga!NW322/spy500_descarga!NW321)</f>
        <v>1.6357252147226373E-2</v>
      </c>
      <c r="NX321" s="3">
        <f>LN(spy500_descarga!NX322/spy500_descarga!NX321)</f>
        <v>1.866819282600924E-2</v>
      </c>
      <c r="NY321" s="3">
        <f>LN(spy500_descarga!NY322/spy500_descarga!NY321)</f>
        <v>1.3729052891483113E-2</v>
      </c>
      <c r="NZ321" s="3">
        <f>LN(spy500_descarga!NZ322/spy500_descarga!NZ321)</f>
        <v>2.3012446317151779E-2</v>
      </c>
      <c r="OA321" s="3">
        <f>LN(spy500_descarga!OA322/spy500_descarga!OA321)</f>
        <v>1.7298034028509678E-2</v>
      </c>
      <c r="OB321" s="3">
        <f>LN(spy500_descarga!OB322/spy500_descarga!OB321)</f>
        <v>1.1314077305135909E-3</v>
      </c>
      <c r="OC321" s="3">
        <f>LN(spy500_descarga!OC322/spy500_descarga!OC321)</f>
        <v>6.3877909891077965E-3</v>
      </c>
      <c r="OD321" s="3">
        <f>LN(spy500_descarga!OD322/spy500_descarga!OD321)</f>
        <v>2.9173399028408062E-3</v>
      </c>
      <c r="OE321" s="3">
        <f>LN(spy500_descarga!OE322/spy500_descarga!OE321)</f>
        <v>1.6354584950981112E-4</v>
      </c>
      <c r="OF321" s="3">
        <f>LN(spy500_descarga!OF322/spy500_descarga!OF321)</f>
        <v>-9.5756424365845364E-3</v>
      </c>
      <c r="OG321" s="3">
        <f>LN(spy500_descarga!OG322/spy500_descarga!OG321)</f>
        <v>2.1565976596291527E-2</v>
      </c>
      <c r="OH321" s="3">
        <f>LN(spy500_descarga!OH322/spy500_descarga!OH321)</f>
        <v>-2.8262745490243444E-3</v>
      </c>
      <c r="OI321" s="3">
        <f>LN(spy500_descarga!OI322/spy500_descarga!OI321)</f>
        <v>-1.9676913297682007E-3</v>
      </c>
      <c r="OJ321" s="3">
        <f>LN(spy500_descarga!OJ322/spy500_descarga!OJ321)</f>
        <v>8.452043446036183E-3</v>
      </c>
      <c r="OK321" s="3">
        <f>LN(spy500_descarga!OK322/spy500_descarga!OK321)</f>
        <v>4.4569650405311958E-3</v>
      </c>
      <c r="OL321" s="3">
        <f>LN(spy500_descarga!OL322/spy500_descarga!OL321)</f>
        <v>2.3250730222031161E-3</v>
      </c>
      <c r="OM321" s="3">
        <f>LN(spy500_descarga!OM322/spy500_descarga!OM321)</f>
        <v>6.7575237647398744E-3</v>
      </c>
      <c r="ON321" s="3">
        <f>LN(spy500_descarga!ON322/spy500_descarga!ON321)</f>
        <v>3.7907548402564863E-3</v>
      </c>
      <c r="OO321" s="3">
        <f>LN(spy500_descarga!OO322/spy500_descarga!OO321)</f>
        <v>1.5816398795444029E-2</v>
      </c>
      <c r="OP321" s="3">
        <f>LN(spy500_descarga!OP322/spy500_descarga!OP321)</f>
        <v>-2.6312132010159146E-2</v>
      </c>
      <c r="OQ321" s="3">
        <f>LN(spy500_descarga!OQ322/spy500_descarga!OQ321)</f>
        <v>-3.8037476312200564E-3</v>
      </c>
      <c r="OR321" s="3">
        <f>LN(spy500_descarga!OR322/spy500_descarga!OR321)</f>
        <v>3.3296914000006499E-3</v>
      </c>
      <c r="OS321" s="3">
        <f>LN(spy500_descarga!OS322/spy500_descarga!OS321)</f>
        <v>-2.558575486471358E-3</v>
      </c>
      <c r="OT321" s="3">
        <f>LN(spy500_descarga!OT322/spy500_descarga!OT321)</f>
        <v>1.4566103967068467E-2</v>
      </c>
      <c r="OU321" s="3">
        <f>LN(spy500_descarga!OU322/spy500_descarga!OU321)</f>
        <v>8.4542762541346987E-4</v>
      </c>
      <c r="OV321" s="3">
        <f>LN(spy500_descarga!OV322/spy500_descarga!OV321)</f>
        <v>3.3387096701637212E-2</v>
      </c>
      <c r="OW321" s="3">
        <f>LN(spy500_descarga!OW322/spy500_descarga!OW321)</f>
        <v>-3.3843435813579914E-3</v>
      </c>
      <c r="OX321" s="3">
        <f>LN(spy500_descarga!OX322/spy500_descarga!OX321)</f>
        <v>-6.2094473638952055E-3</v>
      </c>
      <c r="OY321" s="3">
        <f>LN(spy500_descarga!OY322/spy500_descarga!OY321)</f>
        <v>9.3232354749683694E-3</v>
      </c>
      <c r="OZ321" s="3">
        <f>LN(spy500_descarga!OZ322/spy500_descarga!OZ321)</f>
        <v>-1.442830633003543E-2</v>
      </c>
      <c r="PA321" s="3">
        <f>LN(spy500_descarga!PA322/spy500_descarga!PA321)</f>
        <v>2.021547495690431E-2</v>
      </c>
      <c r="PB321" s="3">
        <f>LN(spy500_descarga!PB322/spy500_descarga!PB321)</f>
        <v>2.8033660572618552E-2</v>
      </c>
      <c r="PC321" s="3">
        <f>LN(spy500_descarga!PC322/spy500_descarga!PC321)</f>
        <v>1.3846442852636405E-2</v>
      </c>
      <c r="PD321" s="3">
        <f>LN(spy500_descarga!PD322/spy500_descarga!PD321)</f>
        <v>-1.5142591124544587E-3</v>
      </c>
      <c r="PE321" s="3">
        <f>LN(spy500_descarga!PE322/spy500_descarga!PE321)</f>
        <v>9.127033981121092E-3</v>
      </c>
      <c r="PF321" s="3">
        <f>LN(spy500_descarga!PF322/spy500_descarga!PF321)</f>
        <v>1.8484564036060625E-2</v>
      </c>
      <c r="PG321" s="3">
        <f>LN(spy500_descarga!PG322/spy500_descarga!PG321)</f>
        <v>-3.3828040385481348E-3</v>
      </c>
      <c r="PH321" s="3">
        <f>LN(spy500_descarga!PH322/spy500_descarga!PH321)</f>
        <v>1.5967129549049709E-2</v>
      </c>
      <c r="PI321" s="3">
        <f>LN(spy500_descarga!PI322/spy500_descarga!PI321)</f>
        <v>-1.75161706500126E-3</v>
      </c>
      <c r="PJ321" s="3">
        <f>LN(spy500_descarga!PJ322/spy500_descarga!PJ321)</f>
        <v>5.4385988426581319E-4</v>
      </c>
      <c r="PK321" s="3">
        <f>LN(spy500_descarga!PK322/spy500_descarga!PK321)</f>
        <v>9.936879713682966E-3</v>
      </c>
      <c r="PL321" s="3">
        <f>LN(spy500_descarga!PL322/spy500_descarga!PL321)</f>
        <v>1.1502268004451669E-2</v>
      </c>
      <c r="PM321" s="3">
        <f>LN(spy500_descarga!PM322/spy500_descarga!PM321)</f>
        <v>3.4476202367039071E-3</v>
      </c>
      <c r="PN321" s="3">
        <f>LN(spy500_descarga!PN322/spy500_descarga!PN321)</f>
        <v>6.6815707302617586E-3</v>
      </c>
      <c r="PO321" s="3">
        <f>LN(spy500_descarga!PO322/spy500_descarga!PO321)</f>
        <v>-1.1312824580910726E-3</v>
      </c>
      <c r="PP321" s="3">
        <f>LN(spy500_descarga!PP322/spy500_descarga!PP321)</f>
        <v>1.7941340286871644E-3</v>
      </c>
      <c r="PQ321" s="3">
        <f>LN(spy500_descarga!PQ322/spy500_descarga!PQ321)</f>
        <v>2.0102831050251768E-3</v>
      </c>
      <c r="PR321" s="3">
        <f>LN(spy500_descarga!PR322/spy500_descarga!PR321)</f>
        <v>3.0792912006328589E-3</v>
      </c>
      <c r="PS321" s="3">
        <f>LN(spy500_descarga!PS322/spy500_descarga!PS321)</f>
        <v>1.3441102577657453E-3</v>
      </c>
      <c r="PT321" s="3">
        <f>LN(spy500_descarga!PT322/spy500_descarga!PT321)</f>
        <v>1.0190324727865688E-2</v>
      </c>
      <c r="PU321" s="3">
        <f>LN(spy500_descarga!PU322/spy500_descarga!PU321)</f>
        <v>5.2161230416685439E-2</v>
      </c>
      <c r="PV321" s="3">
        <f>LN(spy500_descarga!PV322/spy500_descarga!PV321)</f>
        <v>-1.9050058684902952E-2</v>
      </c>
      <c r="PW321" s="3">
        <f>LN(spy500_descarga!PW322/spy500_descarga!PW321)</f>
        <v>-2.1165057049195974E-3</v>
      </c>
      <c r="PX321" s="3">
        <f>LN(spy500_descarga!PX322/spy500_descarga!PX321)</f>
        <v>1.994222922335423E-2</v>
      </c>
      <c r="PY321" s="3">
        <f>LN(spy500_descarga!PY322/spy500_descarga!PY321)</f>
        <v>8.0603125238619365E-3</v>
      </c>
      <c r="PZ321" s="3">
        <f>LN(spy500_descarga!PZ322/spy500_descarga!PZ321)</f>
        <v>1.6467753854775898E-2</v>
      </c>
      <c r="QA321" s="3">
        <f>LN(spy500_descarga!QA322/spy500_descarga!QA321)</f>
        <v>1.6868001054554049E-2</v>
      </c>
      <c r="QB321" s="3" t="e">
        <f>LN(spy500_descarga!QB322/spy500_descarga!QB321)</f>
        <v>#DIV/0!</v>
      </c>
      <c r="QC321" s="3">
        <f>LN(spy500_descarga!QC322/spy500_descarga!QC321)</f>
        <v>1.1075598334416525E-2</v>
      </c>
      <c r="QD321" s="3">
        <f>LN(spy500_descarga!QD322/spy500_descarga!QD321)</f>
        <v>-1.7348195055169951E-3</v>
      </c>
      <c r="QE321" s="3">
        <f>LN(spy500_descarga!QE322/spy500_descarga!QE321)</f>
        <v>1.861913101036114E-2</v>
      </c>
      <c r="QF321" s="3">
        <f>LN(spy500_descarga!QF322/spy500_descarga!QF321)</f>
        <v>6.2137134965470787E-3</v>
      </c>
      <c r="QG321" s="3">
        <f>LN(spy500_descarga!QG322/spy500_descarga!QG321)</f>
        <v>-3.5556502505726352E-4</v>
      </c>
      <c r="QH321" s="3">
        <f>LN(spy500_descarga!QH322/spy500_descarga!QH321)</f>
        <v>2.7459955886115597E-4</v>
      </c>
      <c r="QI321" s="3">
        <f>LN(spy500_descarga!QI322/spy500_descarga!QI321)</f>
        <v>1.9455704254501276E-3</v>
      </c>
      <c r="QJ321" s="3">
        <f>LN(spy500_descarga!QJ322/spy500_descarga!QJ321)</f>
        <v>1.3890275875286448E-2</v>
      </c>
      <c r="QK321" s="3">
        <f>LN(spy500_descarga!QK322/spy500_descarga!QK321)</f>
        <v>-2.0509708690664239E-3</v>
      </c>
      <c r="QL321" s="3">
        <f>LN(spy500_descarga!QL322/spy500_descarga!QL321)</f>
        <v>-8.2622534573777977E-3</v>
      </c>
      <c r="QM321" s="3">
        <f>LN(spy500_descarga!QM322/spy500_descarga!QM321)</f>
        <v>9.8187511092659378E-5</v>
      </c>
      <c r="QN321" s="3">
        <f>LN(spy500_descarga!QN322/spy500_descarga!QN321)</f>
        <v>-2.504505807780217E-3</v>
      </c>
      <c r="QO321" s="3">
        <f>LN(spy500_descarga!QO322/spy500_descarga!QO321)</f>
        <v>1.0444104428260948E-3</v>
      </c>
      <c r="QP321" s="3">
        <f>LN(spy500_descarga!QP322/spy500_descarga!QP321)</f>
        <v>3.4622869875179847E-3</v>
      </c>
      <c r="QQ321" s="3">
        <f>LN(spy500_descarga!QQ322/spy500_descarga!QQ321)</f>
        <v>1.3097029231447798E-2</v>
      </c>
      <c r="QR321" s="3">
        <f>LN(spy500_descarga!QR322/spy500_descarga!QR321)</f>
        <v>-9.0393201175573024E-3</v>
      </c>
      <c r="QS321" s="3">
        <f>LN(spy500_descarga!QS322/spy500_descarga!QS321)</f>
        <v>1.7784753302619908E-3</v>
      </c>
      <c r="QT321" s="3">
        <f>LN(spy500_descarga!QT322/spy500_descarga!QT321)</f>
        <v>-5.2456865218459604E-4</v>
      </c>
      <c r="QU321" s="3">
        <f>LN(spy500_descarga!QU322/spy500_descarga!QU321)</f>
        <v>1.4368164936638835E-2</v>
      </c>
      <c r="QV321" s="3">
        <f>LN(spy500_descarga!QV322/spy500_descarga!QV321)</f>
        <v>4.6040955573199167E-3</v>
      </c>
      <c r="QW321" s="3">
        <f>LN(spy500_descarga!QW322/spy500_descarga!QW321)</f>
        <v>1.2500294056235216E-2</v>
      </c>
      <c r="QX321" s="3">
        <f>LN(spy500_descarga!QX322/spy500_descarga!QX321)</f>
        <v>-1.7733526739734881E-3</v>
      </c>
      <c r="QY321" s="3">
        <f>LN(spy500_descarga!QY322/spy500_descarga!QY321)</f>
        <v>7.1338317443258373E-3</v>
      </c>
      <c r="QZ321" s="3">
        <f>LN(spy500_descarga!QZ322/spy500_descarga!QZ321)</f>
        <v>-2.7246730128020268E-2</v>
      </c>
      <c r="RA321" s="3">
        <f>LN(spy500_descarga!RA322/spy500_descarga!RA321)</f>
        <v>1.566625857756507E-3</v>
      </c>
      <c r="RB321" s="3">
        <f>LN(spy500_descarga!RB322/spy500_descarga!RB321)</f>
        <v>3.9938446425468125E-3</v>
      </c>
      <c r="RC321" s="3">
        <f>LN(spy500_descarga!RC322/spy500_descarga!RC321)</f>
        <v>2.1926223310713899E-3</v>
      </c>
      <c r="RD321" s="3">
        <f>LN(spy500_descarga!RD322/spy500_descarga!RD321)</f>
        <v>1.6696523112274837E-2</v>
      </c>
      <c r="RE321" s="3">
        <f>LN(spy500_descarga!RE322/spy500_descarga!RE321)</f>
        <v>1.6042242339579755E-2</v>
      </c>
      <c r="RF321" s="3">
        <f>LN(spy500_descarga!RF322/spy500_descarga!RF321)</f>
        <v>-1.494158778286059E-2</v>
      </c>
      <c r="RG321" s="3">
        <f>LN(spy500_descarga!RG322/spy500_descarga!RG321)</f>
        <v>1.0729044126561593E-2</v>
      </c>
      <c r="RH321" s="3">
        <f>LN(spy500_descarga!RH322/spy500_descarga!RH321)</f>
        <v>9.7060260173340313E-3</v>
      </c>
      <c r="RI321" s="3" t="e">
        <f>LN(spy500_descarga!RI322/spy500_descarga!RI321)</f>
        <v>#DIV/0!</v>
      </c>
      <c r="RJ321" s="3">
        <f>LN(spy500_descarga!RJ322/spy500_descarga!RJ321)</f>
        <v>-1.3290065349808863E-2</v>
      </c>
      <c r="RK321" s="3">
        <f>LN(spy500_descarga!RK322/spy500_descarga!RK321)</f>
        <v>4.1056581331173889E-2</v>
      </c>
      <c r="RL321" s="3">
        <f>LN(spy500_descarga!RL322/spy500_descarga!RL321)</f>
        <v>-9.8679151243436548E-3</v>
      </c>
      <c r="RM321" s="3">
        <f>LN(spy500_descarga!RM322/spy500_descarga!RM321)</f>
        <v>1.1655954352516942E-2</v>
      </c>
      <c r="RN321" s="3">
        <f>LN(spy500_descarga!RN322/spy500_descarga!RN321)</f>
        <v>-4.0184747243204597E-3</v>
      </c>
      <c r="RO321" s="3">
        <f>LN(spy500_descarga!RO322/spy500_descarga!RO321)</f>
        <v>2.6552384896139175E-2</v>
      </c>
      <c r="RP321" s="3">
        <f>LN(spy500_descarga!RP322/spy500_descarga!RP321)</f>
        <v>-7.3716024744811129E-3</v>
      </c>
      <c r="RQ321" s="3">
        <f>LN(spy500_descarga!RQ322/spy500_descarga!RQ321)</f>
        <v>-1.1424505647749778E-3</v>
      </c>
      <c r="RR321" s="3">
        <f>LN(spy500_descarga!RR322/spy500_descarga!RR321)</f>
        <v>3.7122985008813435E-3</v>
      </c>
      <c r="RS321" s="3">
        <f>LN(spy500_descarga!RS322/spy500_descarga!RS321)</f>
        <v>9.359360763103005E-3</v>
      </c>
      <c r="RT321" s="3">
        <f>LN(spy500_descarga!RT322/spy500_descarga!RT321)</f>
        <v>9.9148656976395071E-3</v>
      </c>
      <c r="RU321" s="3">
        <f>LN(spy500_descarga!RU322/spy500_descarga!RU321)</f>
        <v>-1.9008701088409033E-2</v>
      </c>
      <c r="RV321" s="3">
        <f>LN(spy500_descarga!RV322/spy500_descarga!RV321)</f>
        <v>2.0848687886818779E-2</v>
      </c>
      <c r="RW321" s="3">
        <f>LN(spy500_descarga!RW322/spy500_descarga!RW321)</f>
        <v>-2.356493426482418E-4</v>
      </c>
      <c r="RX321" s="3">
        <f>LN(spy500_descarga!RX322/spy500_descarga!RX321)</f>
        <v>-6.475661727282183E-3</v>
      </c>
      <c r="RY321" s="3">
        <f>LN(spy500_descarga!RY322/spy500_descarga!RY321)</f>
        <v>1.9334741610771956E-2</v>
      </c>
      <c r="RZ321" s="3">
        <f>LN(spy500_descarga!RZ322/spy500_descarga!RZ321)</f>
        <v>1.8002314361293243E-3</v>
      </c>
      <c r="SA321" s="3">
        <f>LN(spy500_descarga!SA322/spy500_descarga!SA321)</f>
        <v>1.6704741089833813E-2</v>
      </c>
      <c r="SB321" s="3">
        <f>LN(spy500_descarga!SB322/spy500_descarga!SB321)</f>
        <v>1.4251961610221046E-2</v>
      </c>
      <c r="SC321" s="3">
        <f>LN(spy500_descarga!SC322/spy500_descarga!SC321)</f>
        <v>6.8904633539047149E-3</v>
      </c>
      <c r="SD321" s="3">
        <f>LN(spy500_descarga!SD322/spy500_descarga!SD321)</f>
        <v>4.6729416915735594E-2</v>
      </c>
      <c r="SE321" s="3">
        <f>LN(spy500_descarga!SE322/spy500_descarga!SE321)</f>
        <v>-1.4030707631598096E-3</v>
      </c>
      <c r="SF321" s="3">
        <f>LN(spy500_descarga!SF322/spy500_descarga!SF321)</f>
        <v>3.7569145702620911E-2</v>
      </c>
      <c r="SG321" s="3">
        <f>LN(spy500_descarga!SG322/spy500_descarga!SG321)</f>
        <v>2.1426341440537025E-2</v>
      </c>
      <c r="SH321" s="3">
        <f>LN(spy500_descarga!SH322/spy500_descarga!SH321)</f>
        <v>2.7428689546046704E-2</v>
      </c>
      <c r="SI321" s="3">
        <f>LN(spy500_descarga!SI322/spy500_descarga!SI321)</f>
        <v>1.2716580953872228E-3</v>
      </c>
      <c r="SJ321" s="3">
        <f>LN(spy500_descarga!SJ322/spy500_descarga!SJ321)</f>
        <v>1.5051532068429574E-2</v>
      </c>
      <c r="SK321" s="3">
        <f>LN(spy500_descarga!SK322/spy500_descarga!SK321)</f>
        <v>1.0585671804272657E-2</v>
      </c>
      <c r="SL321" s="3">
        <f>LN(spy500_descarga!SL322/spy500_descarga!SL321)</f>
        <v>-4.3101701030867539E-3</v>
      </c>
      <c r="SM321" s="3">
        <f>LN(spy500_descarga!SM322/spy500_descarga!SM321)</f>
        <v>3.4200696666588756E-3</v>
      </c>
    </row>
    <row r="322" spans="1:507" x14ac:dyDescent="0.25">
      <c r="A322" s="1">
        <v>44018</v>
      </c>
      <c r="B322" s="3">
        <f>LN(spy500_descarga!B323/spy500_descarga!B322)</f>
        <v>1.5319497468984653E-2</v>
      </c>
      <c r="C322" s="3">
        <f>LN(spy500_descarga!C323/spy500_descarga!C322)</f>
        <v>6.7272637495913619E-3</v>
      </c>
      <c r="D322" s="3">
        <f>LN(spy500_descarga!D323/spy500_descarga!D322)</f>
        <v>7.9914168342073016E-3</v>
      </c>
      <c r="E322" s="3">
        <f>LN(spy500_descarga!E323/spy500_descarga!E322)</f>
        <v>1.3139624567906722E-3</v>
      </c>
      <c r="F322" s="3">
        <f>LN(spy500_descarga!F323/spy500_descarga!F322)</f>
        <v>8.9425939658073269E-3</v>
      </c>
      <c r="G322" s="3">
        <f>LN(spy500_descarga!G323/spy500_descarga!G322)</f>
        <v>8.447392106945931E-3</v>
      </c>
      <c r="H322" s="3">
        <f>LN(spy500_descarga!H323/spy500_descarga!H322)</f>
        <v>1.4854877211891373E-2</v>
      </c>
      <c r="I322" s="3">
        <f>LN(spy500_descarga!I323/spy500_descarga!I322)</f>
        <v>2.1529705882633754E-2</v>
      </c>
      <c r="J322" s="3">
        <f>LN(spy500_descarga!J323/spy500_descarga!J322)</f>
        <v>2.0049874523341202E-2</v>
      </c>
      <c r="K322" s="3">
        <f>LN(spy500_descarga!K323/spy500_descarga!K322)</f>
        <v>-2.0513429525966131E-2</v>
      </c>
      <c r="L322" s="3">
        <f>LN(spy500_descarga!L323/spy500_descarga!L322)</f>
        <v>-6.9081155973858062E-4</v>
      </c>
      <c r="M322" s="3">
        <f>LN(spy500_descarga!M323/spy500_descarga!M322)</f>
        <v>2.1325189526393944E-2</v>
      </c>
      <c r="N322" s="3">
        <f>LN(spy500_descarga!N323/spy500_descarga!N322)</f>
        <v>7.0790119025277431E-3</v>
      </c>
      <c r="O322" s="3">
        <f>LN(spy500_descarga!O323/spy500_descarga!O322)</f>
        <v>6.0040939404461917E-3</v>
      </c>
      <c r="P322" s="3">
        <f>LN(spy500_descarga!P323/spy500_descarga!P322)</f>
        <v>-4.5186992995366803E-3</v>
      </c>
      <c r="Q322" s="3">
        <f>LN(spy500_descarga!Q323/spy500_descarga!Q322)</f>
        <v>1.6039493632496179E-2</v>
      </c>
      <c r="R322" s="3">
        <f>LN(spy500_descarga!R323/spy500_descarga!R322)</f>
        <v>3.329883989307901E-2</v>
      </c>
      <c r="S322" s="3">
        <f>LN(spy500_descarga!S323/spy500_descarga!S322)</f>
        <v>-1.5159254946011274E-3</v>
      </c>
      <c r="T322" s="3">
        <f>LN(spy500_descarga!T323/spy500_descarga!T322)</f>
        <v>1.1245495296999575E-2</v>
      </c>
      <c r="U322" s="3">
        <f>LN(spy500_descarga!U323/spy500_descarga!U322)</f>
        <v>8.9266015425533054E-3</v>
      </c>
      <c r="V322" s="3">
        <f>LN(spy500_descarga!V323/spy500_descarga!V322)</f>
        <v>1.5313279515241977E-2</v>
      </c>
      <c r="W322" s="3">
        <f>LN(spy500_descarga!W323/spy500_descarga!W322)</f>
        <v>-8.5348850871398308E-3</v>
      </c>
      <c r="X322" s="3">
        <f>LN(spy500_descarga!X323/spy500_descarga!X322)</f>
        <v>1.6339389533531836E-2</v>
      </c>
      <c r="Y322" s="3">
        <f>LN(spy500_descarga!Y323/spy500_descarga!Y322)</f>
        <v>2.0016946679221985E-2</v>
      </c>
      <c r="Z322" s="3">
        <f>LN(spy500_descarga!Z323/spy500_descarga!Z322)</f>
        <v>2.0943882031956795E-2</v>
      </c>
      <c r="AA322" s="3">
        <f>LN(spy500_descarga!AA323/spy500_descarga!AA322)</f>
        <v>5.0633112780110404E-3</v>
      </c>
      <c r="AB322" s="3">
        <f>LN(spy500_descarga!AB323/spy500_descarga!AB322)</f>
        <v>5.6086820465551378E-2</v>
      </c>
      <c r="AC322" s="3">
        <f>LN(spy500_descarga!AC323/spy500_descarga!AC322)</f>
        <v>1.4051690029664386E-2</v>
      </c>
      <c r="AD322" s="3">
        <f>LN(spy500_descarga!AD323/spy500_descarga!AD322)</f>
        <v>1.5008653988658298E-3</v>
      </c>
      <c r="AE322" s="3">
        <f>LN(spy500_descarga!AE323/spy500_descarga!AE322)</f>
        <v>2.3716541518472217E-2</v>
      </c>
      <c r="AF322" s="3">
        <f>LN(spy500_descarga!AF323/spy500_descarga!AF322)</f>
        <v>-4.8590591837286215E-3</v>
      </c>
      <c r="AG322" s="3">
        <f>LN(spy500_descarga!AG323/spy500_descarga!AG322)</f>
        <v>2.3572475969557961E-2</v>
      </c>
      <c r="AH322" s="3">
        <f>LN(spy500_descarga!AH323/spy500_descarga!AH322)</f>
        <v>2.7037544655805192E-2</v>
      </c>
      <c r="AI322" s="3">
        <f>LN(spy500_descarga!AI323/spy500_descarga!AI322)</f>
        <v>6.6392936290178848E-3</v>
      </c>
      <c r="AJ322" s="3">
        <f>LN(spy500_descarga!AJ323/spy500_descarga!AJ322)</f>
        <v>-1.5272367046459848E-4</v>
      </c>
      <c r="AK322" s="3">
        <f>LN(spy500_descarga!AK323/spy500_descarga!AK322)</f>
        <v>3.2135242111352456E-2</v>
      </c>
      <c r="AL322" s="3">
        <f>LN(spy500_descarga!AL323/spy500_descarga!AL322)</f>
        <v>6.2745600169698684E-3</v>
      </c>
      <c r="AM322" s="3">
        <f>LN(spy500_descarga!AM323/spy500_descarga!AM322)</f>
        <v>8.9526850231216454E-3</v>
      </c>
      <c r="AN322" s="3">
        <f>LN(spy500_descarga!AN323/spy500_descarga!AN322)</f>
        <v>-7.7358502379129635E-3</v>
      </c>
      <c r="AO322" s="3">
        <f>LN(spy500_descarga!AO323/spy500_descarga!AO322)</f>
        <v>2.34019800244064E-2</v>
      </c>
      <c r="AP322" s="3">
        <f>LN(spy500_descarga!AP323/spy500_descarga!AP322)</f>
        <v>1.9440320656522639E-2</v>
      </c>
      <c r="AQ322" s="3">
        <f>LN(spy500_descarga!AQ323/spy500_descarga!AQ322)</f>
        <v>1.2241487503575918E-2</v>
      </c>
      <c r="AR322" s="3">
        <f>LN(spy500_descarga!AR323/spy500_descarga!AR322)</f>
        <v>7.4627267613428319E-3</v>
      </c>
      <c r="AS322" s="3">
        <f>LN(spy500_descarga!AS323/spy500_descarga!AS322)</f>
        <v>6.5078709911126813E-3</v>
      </c>
      <c r="AT322" s="3">
        <f>LN(spy500_descarga!AT323/spy500_descarga!AT322)</f>
        <v>1.510098472949948E-2</v>
      </c>
      <c r="AU322" s="3">
        <f>LN(spy500_descarga!AU323/spy500_descarga!AU322)</f>
        <v>2.0157487742533699E-2</v>
      </c>
      <c r="AV322" s="3">
        <f>LN(spy500_descarga!AV323/spy500_descarga!AV322)</f>
        <v>-1.1587823538719337E-2</v>
      </c>
      <c r="AW322" s="3">
        <f>LN(spy500_descarga!AW323/spy500_descarga!AW322)</f>
        <v>2.6398653852980802E-2</v>
      </c>
      <c r="AX322" s="3">
        <f>LN(spy500_descarga!AX323/spy500_descarga!AX322)</f>
        <v>3.9535903223893443E-2</v>
      </c>
      <c r="AY322" s="3">
        <f>LN(spy500_descarga!AY323/spy500_descarga!AY322)</f>
        <v>2.0871702890049207E-2</v>
      </c>
      <c r="AZ322" s="3">
        <f>LN(spy500_descarga!AZ323/spy500_descarga!AZ322)</f>
        <v>2.77657224761751E-3</v>
      </c>
      <c r="BA322" s="3">
        <f>LN(spy500_descarga!BA323/spy500_descarga!BA322)</f>
        <v>1.8543464894511575E-2</v>
      </c>
      <c r="BB322" s="3">
        <f>LN(spy500_descarga!BB323/spy500_descarga!BB322)</f>
        <v>-4.7369840445711702E-3</v>
      </c>
      <c r="BC322" s="3">
        <f>LN(spy500_descarga!BC323/spy500_descarga!BC322)</f>
        <v>1.7360909902876871E-2</v>
      </c>
      <c r="BD322" s="3">
        <f>LN(spy500_descarga!BD323/spy500_descarga!BD322)</f>
        <v>1.3538364279326651E-2</v>
      </c>
      <c r="BE322" s="3">
        <f>LN(spy500_descarga!BE323/spy500_descarga!BE322)</f>
        <v>5.9283801364721014E-4</v>
      </c>
      <c r="BF322" s="3">
        <f>LN(spy500_descarga!BF323/spy500_descarga!BF322)</f>
        <v>1.7378847583918361E-2</v>
      </c>
      <c r="BG322" s="3">
        <f>LN(spy500_descarga!BG323/spy500_descarga!BG322)</f>
        <v>1.2615054000448889E-3</v>
      </c>
      <c r="BH322" s="3">
        <f>LN(spy500_descarga!BH323/spy500_descarga!BH322)</f>
        <v>-1.0138487301224958E-2</v>
      </c>
      <c r="BI322" s="3">
        <f>LN(spy500_descarga!BI323/spy500_descarga!BI322)</f>
        <v>-2.6924065999741464E-3</v>
      </c>
      <c r="BJ322" s="3">
        <f>LN(spy500_descarga!BJ323/spy500_descarga!BJ322)</f>
        <v>1.003486705187483E-2</v>
      </c>
      <c r="BK322" s="3">
        <f>LN(spy500_descarga!BK323/spy500_descarga!BK322)</f>
        <v>6.4683191766588379E-3</v>
      </c>
      <c r="BL322" s="3">
        <f>LN(spy500_descarga!BL323/spy500_descarga!BL322)</f>
        <v>8.73492714481733E-3</v>
      </c>
      <c r="BM322" s="3">
        <f>LN(spy500_descarga!BM323/spy500_descarga!BM322)</f>
        <v>1.5761681392862072E-2</v>
      </c>
      <c r="BN322" s="3">
        <f>LN(spy500_descarga!BN323/spy500_descarga!BN322)</f>
        <v>1.5950106925332379E-2</v>
      </c>
      <c r="BO322" s="3">
        <f>LN(spy500_descarga!BO323/spy500_descarga!BO322)</f>
        <v>1.0266993123204239E-2</v>
      </c>
      <c r="BP322" s="3">
        <f>LN(spy500_descarga!BP323/spy500_descarga!BP322)</f>
        <v>2.1958497448962319E-2</v>
      </c>
      <c r="BQ322" s="3" t="e">
        <f>LN(spy500_descarga!BQ323/spy500_descarga!BQ322)</f>
        <v>#DIV/0!</v>
      </c>
      <c r="BR322" s="3">
        <f>LN(spy500_descarga!BR323/spy500_descarga!BR322)</f>
        <v>2.8547451075418453E-3</v>
      </c>
      <c r="BS322" s="3">
        <f>LN(spy500_descarga!BS323/spy500_descarga!BS322)</f>
        <v>1.5371275958624994E-2</v>
      </c>
      <c r="BT322" s="3">
        <f>LN(spy500_descarga!BT323/spy500_descarga!BT322)</f>
        <v>1.7498363268027124E-2</v>
      </c>
      <c r="BU322" s="3">
        <f>LN(spy500_descarga!BU323/spy500_descarga!BU322)</f>
        <v>1.042088870576852E-2</v>
      </c>
      <c r="BV322" s="3">
        <f>LN(spy500_descarga!BV323/spy500_descarga!BV322)</f>
        <v>3.8516401629242025E-2</v>
      </c>
      <c r="BW322" s="3">
        <f>LN(spy500_descarga!BW323/spy500_descarga!BW322)</f>
        <v>2.0025940535361303E-2</v>
      </c>
      <c r="BX322" s="3">
        <f>LN(spy500_descarga!BX323/spy500_descarga!BX322)</f>
        <v>4.5363945081408827E-3</v>
      </c>
      <c r="BY322" s="3">
        <f>LN(spy500_descarga!BY323/spy500_descarga!BY322)</f>
        <v>-2.1870093824566572E-3</v>
      </c>
      <c r="BZ322" s="3">
        <f>LN(spy500_descarga!BZ323/spy500_descarga!BZ322)</f>
        <v>5.9179848880389473E-3</v>
      </c>
      <c r="CA322" s="3">
        <f>LN(spy500_descarga!CA323/spy500_descarga!CA322)</f>
        <v>1.7598722236262004E-2</v>
      </c>
      <c r="CB322" s="3">
        <f>LN(spy500_descarga!CB323/spy500_descarga!CB322)</f>
        <v>1.0468991962615786E-2</v>
      </c>
      <c r="CC322" s="3">
        <f>LN(spy500_descarga!CC323/spy500_descarga!CC322)</f>
        <v>3.6589165344904765E-3</v>
      </c>
      <c r="CD322" s="3" t="e">
        <f>LN(spy500_descarga!CD323/spy500_descarga!CD322)</f>
        <v>#DIV/0!</v>
      </c>
      <c r="CE322" s="3">
        <f>LN(spy500_descarga!CE323/spy500_descarga!CE322)</f>
        <v>1.2924567385367011E-2</v>
      </c>
      <c r="CF322" s="3">
        <f>LN(spy500_descarga!CF323/spy500_descarga!CF322)</f>
        <v>1.009542090598743E-2</v>
      </c>
      <c r="CG322" s="3">
        <f>LN(spy500_descarga!CG323/spy500_descarga!CG322)</f>
        <v>9.3610592043696719E-3</v>
      </c>
      <c r="CH322" s="3">
        <f>LN(spy500_descarga!CH323/spy500_descarga!CH322)</f>
        <v>-2.0275309353011233E-4</v>
      </c>
      <c r="CI322" s="3">
        <f>LN(spy500_descarga!CI323/spy500_descarga!CI322)</f>
        <v>2.4233792556385768E-2</v>
      </c>
      <c r="CJ322" s="3">
        <f>LN(spy500_descarga!CJ323/spy500_descarga!CJ322)</f>
        <v>-1.1589581675387954E-3</v>
      </c>
      <c r="CK322" s="3">
        <f>LN(spy500_descarga!CK323/spy500_descarga!CK322)</f>
        <v>1.2917730211801337E-2</v>
      </c>
      <c r="CL322" s="3">
        <f>LN(spy500_descarga!CL323/spy500_descarga!CL322)</f>
        <v>-1.7148750492028235E-2</v>
      </c>
      <c r="CM322" s="3">
        <f>LN(spy500_descarga!CM323/spy500_descarga!CM322)</f>
        <v>5.5192210444631996E-2</v>
      </c>
      <c r="CN322" s="3">
        <f>LN(spy500_descarga!CN323/spy500_descarga!CN322)</f>
        <v>1.0802059415887567E-2</v>
      </c>
      <c r="CO322" s="3">
        <f>LN(spy500_descarga!CO323/spy500_descarga!CO322)</f>
        <v>1.3299754960477568E-2</v>
      </c>
      <c r="CP322" s="3">
        <f>LN(spy500_descarga!CP323/spy500_descarga!CP322)</f>
        <v>-9.4688143877631672E-4</v>
      </c>
      <c r="CQ322" s="3">
        <f>LN(spy500_descarga!CQ323/spy500_descarga!CQ322)</f>
        <v>1.8936309709760481E-2</v>
      </c>
      <c r="CR322" s="3">
        <f>LN(spy500_descarga!CR323/spy500_descarga!CR322)</f>
        <v>3.7501440722162676E-3</v>
      </c>
      <c r="CS322" s="3">
        <f>LN(spy500_descarga!CS323/spy500_descarga!CS322)</f>
        <v>1.5589309564215628E-2</v>
      </c>
      <c r="CT322" s="3">
        <f>LN(spy500_descarga!CT323/spy500_descarga!CT322)</f>
        <v>1.6522814933429613E-3</v>
      </c>
      <c r="CU322" s="3">
        <f>LN(spy500_descarga!CU323/spy500_descarga!CU322)</f>
        <v>7.1685688285638861E-3</v>
      </c>
      <c r="CV322" s="3">
        <f>LN(spy500_descarga!CV323/spy500_descarga!CV322)</f>
        <v>1.448471333357393E-2</v>
      </c>
      <c r="CW322" s="3">
        <f>LN(spy500_descarga!CW323/spy500_descarga!CW322)</f>
        <v>1.2851137915382321E-2</v>
      </c>
      <c r="CX322" s="3">
        <f>LN(spy500_descarga!CX323/spy500_descarga!CX322)</f>
        <v>2.4261560993638038E-2</v>
      </c>
      <c r="CY322" s="3">
        <f>LN(spy500_descarga!CY323/spy500_descarga!CY322)</f>
        <v>1.6475737628148468E-2</v>
      </c>
      <c r="CZ322" s="3">
        <f>LN(spy500_descarga!CZ323/spy500_descarga!CZ322)</f>
        <v>2.9398675244015128E-3</v>
      </c>
      <c r="DA322" s="3">
        <f>LN(spy500_descarga!DA323/spy500_descarga!DA322)</f>
        <v>6.3686333608353352E-2</v>
      </c>
      <c r="DB322" s="3">
        <f>LN(spy500_descarga!DB323/spy500_descarga!DB322)</f>
        <v>1.360458730085329E-2</v>
      </c>
      <c r="DC322" s="3">
        <f>LN(spy500_descarga!DC323/spy500_descarga!DC322)</f>
        <v>-5.5076720150631512E-3</v>
      </c>
      <c r="DD322" s="3">
        <f>LN(spy500_descarga!DD323/spy500_descarga!DD322)</f>
        <v>-6.1081946521386148E-3</v>
      </c>
      <c r="DE322" s="3">
        <f>LN(spy500_descarga!DE323/spy500_descarga!DE322)</f>
        <v>4.8004361783948998E-2</v>
      </c>
      <c r="DF322" s="3">
        <f>LN(spy500_descarga!DF323/spy500_descarga!DF322)</f>
        <v>1.0950464317068887E-2</v>
      </c>
      <c r="DG322" s="3">
        <f>LN(spy500_descarga!DG323/spy500_descarga!DG322)</f>
        <v>1.7165067710917366E-2</v>
      </c>
      <c r="DH322" s="3">
        <f>LN(spy500_descarga!DH323/spy500_descarga!DH322)</f>
        <v>2.7703788296523674E-2</v>
      </c>
      <c r="DI322" s="3">
        <f>LN(spy500_descarga!DI323/spy500_descarga!DI322)</f>
        <v>2.1237590218507095E-2</v>
      </c>
      <c r="DJ322" s="3">
        <f>LN(spy500_descarga!DJ323/spy500_descarga!DJ322)</f>
        <v>2.1302115090310993E-3</v>
      </c>
      <c r="DK322" s="3">
        <f>LN(spy500_descarga!DK323/spy500_descarga!DK322)</f>
        <v>-3.3365361836597608E-3</v>
      </c>
      <c r="DL322" s="3">
        <f>LN(spy500_descarga!DL323/spy500_descarga!DL322)</f>
        <v>3.2017165581012777E-3</v>
      </c>
      <c r="DM322" s="3">
        <f>LN(spy500_descarga!DM323/spy500_descarga!DM322)</f>
        <v>-4.4876674375245503E-3</v>
      </c>
      <c r="DN322" s="3">
        <f>LN(spy500_descarga!DN323/spy500_descarga!DN322)</f>
        <v>7.768310050348233E-3</v>
      </c>
      <c r="DO322" s="3">
        <f>LN(spy500_descarga!DO323/spy500_descarga!DO322)</f>
        <v>3.2044594094220078E-3</v>
      </c>
      <c r="DP322" s="3">
        <f>LN(spy500_descarga!DP323/spy500_descarga!DP322)</f>
        <v>2.3171098662067725E-3</v>
      </c>
      <c r="DQ322" s="3">
        <f>LN(spy500_descarga!DQ323/spy500_descarga!DQ322)</f>
        <v>2.7144225289750655E-2</v>
      </c>
      <c r="DR322" s="3">
        <f>LN(spy500_descarga!DR323/spy500_descarga!DR322)</f>
        <v>1.5194436933190992E-2</v>
      </c>
      <c r="DS322" s="3">
        <f>LN(spy500_descarga!DS323/spy500_descarga!DS322)</f>
        <v>3.6645655815474736E-3</v>
      </c>
      <c r="DT322" s="3" t="e">
        <f>LN(spy500_descarga!DT323/spy500_descarga!DT322)</f>
        <v>#DIV/0!</v>
      </c>
      <c r="DU322" s="3">
        <f>LN(spy500_descarga!DU323/spy500_descarga!DU322)</f>
        <v>-3.5967173523492901E-3</v>
      </c>
      <c r="DV322" s="3">
        <f>LN(spy500_descarga!DV323/spy500_descarga!DV322)</f>
        <v>-9.665829412592487E-3</v>
      </c>
      <c r="DW322" s="3">
        <f>LN(spy500_descarga!DW323/spy500_descarga!DW322)</f>
        <v>3.706814921177175E-3</v>
      </c>
      <c r="DX322" s="3">
        <f>LN(spy500_descarga!DX323/spy500_descarga!DX322)</f>
        <v>-1.6931552125651575E-2</v>
      </c>
      <c r="DY322" s="3">
        <f>LN(spy500_descarga!DY323/spy500_descarga!DY322)</f>
        <v>1.2560866252104948E-2</v>
      </c>
      <c r="DZ322" s="3">
        <f>LN(spy500_descarga!DZ323/spy500_descarga!DZ322)</f>
        <v>3.1051419903407391E-2</v>
      </c>
      <c r="EA322" s="3">
        <f>LN(spy500_descarga!EA323/spy500_descarga!EA322)</f>
        <v>-1.4518050518538335E-3</v>
      </c>
      <c r="EB322" s="3">
        <f>LN(spy500_descarga!EB323/spy500_descarga!EB322)</f>
        <v>1.8632289315329641E-2</v>
      </c>
      <c r="EC322" s="3">
        <f>LN(spy500_descarga!EC323/spy500_descarga!EC322)</f>
        <v>2.0753171226958269E-2</v>
      </c>
      <c r="ED322" s="3">
        <f>LN(spy500_descarga!ED323/spy500_descarga!ED322)</f>
        <v>1.9984784147808767E-2</v>
      </c>
      <c r="EE322" s="3">
        <f>LN(spy500_descarga!EE323/spy500_descarga!EE322)</f>
        <v>2.679258914039858E-2</v>
      </c>
      <c r="EF322" s="3">
        <f>LN(spy500_descarga!EF323/spy500_descarga!EF322)</f>
        <v>3.5486028178572963E-3</v>
      </c>
      <c r="EG322" s="3">
        <f>LN(spy500_descarga!EG323/spy500_descarga!EG322)</f>
        <v>3.3642581383547157E-2</v>
      </c>
      <c r="EH322" s="3">
        <f>LN(spy500_descarga!EH323/spy500_descarga!EH322)</f>
        <v>1.8308746720148823E-2</v>
      </c>
      <c r="EI322" s="3">
        <f>LN(spy500_descarga!EI323/spy500_descarga!EI322)</f>
        <v>2.8043281261116953E-3</v>
      </c>
      <c r="EJ322" s="3">
        <f>LN(spy500_descarga!EJ323/spy500_descarga!EJ322)</f>
        <v>2.0952514532750189E-3</v>
      </c>
      <c r="EK322" s="3">
        <f>LN(spy500_descarga!EK323/spy500_descarga!EK322)</f>
        <v>1.4585971266523709E-2</v>
      </c>
      <c r="EL322" s="3">
        <f>LN(spy500_descarga!EL323/spy500_descarga!EL322)</f>
        <v>2.5642474162499082E-2</v>
      </c>
      <c r="EM322" s="3">
        <f>LN(spy500_descarga!EM323/spy500_descarga!EM322)</f>
        <v>1.0358130704879318E-2</v>
      </c>
      <c r="EN322" s="3">
        <f>LN(spy500_descarga!EN323/spy500_descarga!EN322)</f>
        <v>-7.1428743684279561E-3</v>
      </c>
      <c r="EO322" s="3">
        <f>LN(spy500_descarga!EO323/spy500_descarga!EO322)</f>
        <v>3.8124821400452216E-2</v>
      </c>
      <c r="EP322" s="3">
        <f>LN(spy500_descarga!EP323/spy500_descarga!EP322)</f>
        <v>3.1267418533149828E-2</v>
      </c>
      <c r="EQ322" s="3">
        <f>LN(spy500_descarga!EQ323/spy500_descarga!EQ322)</f>
        <v>-5.2631533757081161E-3</v>
      </c>
      <c r="ER322" s="3">
        <f>LN(spy500_descarga!ER323/spy500_descarga!ER322)</f>
        <v>3.5394848567505813E-2</v>
      </c>
      <c r="ES322" s="3">
        <f>LN(spy500_descarga!ES323/spy500_descarga!ES322)</f>
        <v>2.141403969092627E-2</v>
      </c>
      <c r="ET322" s="3">
        <f>LN(spy500_descarga!ET323/spy500_descarga!ET322)</f>
        <v>1.5203386474063893E-2</v>
      </c>
      <c r="EU322" s="3">
        <f>LN(spy500_descarga!EU323/spy500_descarga!EU322)</f>
        <v>1.3221304898790866E-2</v>
      </c>
      <c r="EV322" s="3">
        <f>LN(spy500_descarga!EV323/spy500_descarga!EV322)</f>
        <v>-1.0524679004122923E-2</v>
      </c>
      <c r="EW322" s="3">
        <f>LN(spy500_descarga!EW323/spy500_descarga!EW322)</f>
        <v>-4.17750021466251E-2</v>
      </c>
      <c r="EX322" s="3">
        <f>LN(spy500_descarga!EX323/spy500_descarga!EX322)</f>
        <v>-0.11658943264237666</v>
      </c>
      <c r="EY322" s="3">
        <f>LN(spy500_descarga!EY323/spy500_descarga!EY322)</f>
        <v>2.8746886459297339E-2</v>
      </c>
      <c r="EZ322" s="3">
        <f>LN(spy500_descarga!EZ323/spy500_descarga!EZ322)</f>
        <v>1.132958305421224E-2</v>
      </c>
      <c r="FA322" s="3">
        <f>LN(spy500_descarga!FA323/spy500_descarga!FA322)</f>
        <v>2.0467257880725755E-2</v>
      </c>
      <c r="FB322" s="3">
        <f>LN(spy500_descarga!FB323/spy500_descarga!FB322)</f>
        <v>-1.4102685334444946E-2</v>
      </c>
      <c r="FC322" s="3">
        <f>LN(spy500_descarga!FC323/spy500_descarga!FC322)</f>
        <v>-2.5117353971974284E-2</v>
      </c>
      <c r="FD322" s="3">
        <f>LN(spy500_descarga!FD323/spy500_descarga!FD322)</f>
        <v>2.2039150822136715E-3</v>
      </c>
      <c r="FE322" s="3">
        <f>LN(spy500_descarga!FE323/spy500_descarga!FE322)</f>
        <v>1.6431698699112918E-2</v>
      </c>
      <c r="FF322" s="3">
        <f>LN(spy500_descarga!FF323/spy500_descarga!FF322)</f>
        <v>-5.4721008602171752E-2</v>
      </c>
      <c r="FG322" s="3">
        <f>LN(spy500_descarga!FG323/spy500_descarga!FG322)</f>
        <v>2.8039894172210374E-2</v>
      </c>
      <c r="FH322" s="3">
        <f>LN(spy500_descarga!FH323/spy500_descarga!FH322)</f>
        <v>7.2267491192865149E-3</v>
      </c>
      <c r="FI322" s="3">
        <f>LN(spy500_descarga!FI323/spy500_descarga!FI322)</f>
        <v>3.2754105329362578E-2</v>
      </c>
      <c r="FJ322" s="3">
        <f>LN(spy500_descarga!FJ323/spy500_descarga!FJ322)</f>
        <v>4.1229342893093776E-3</v>
      </c>
      <c r="FK322" s="3">
        <f>LN(spy500_descarga!FK323/spy500_descarga!FK322)</f>
        <v>9.140621629252374E-3</v>
      </c>
      <c r="FL322" s="3">
        <f>LN(spy500_descarga!FL323/spy500_descarga!FL322)</f>
        <v>4.9019177581753563E-3</v>
      </c>
      <c r="FM322" s="3">
        <f>LN(spy500_descarga!FM323/spy500_descarga!FM322)</f>
        <v>3.2076269172835034E-3</v>
      </c>
      <c r="FN322" s="3">
        <f>LN(spy500_descarga!FN323/spy500_descarga!FN322)</f>
        <v>1.3853308659577169E-2</v>
      </c>
      <c r="FO322" s="3">
        <f>LN(spy500_descarga!FO323/spy500_descarga!FO322)</f>
        <v>-4.760436602007095E-3</v>
      </c>
      <c r="FP322" s="3">
        <f>LN(spy500_descarga!FP323/spy500_descarga!FP322)</f>
        <v>-2.1796374228907033E-3</v>
      </c>
      <c r="FQ322" s="3">
        <f>LN(spy500_descarga!FQ323/spy500_descarga!FQ322)</f>
        <v>-2.0380249152960835E-3</v>
      </c>
      <c r="FR322" s="3">
        <f>LN(spy500_descarga!FR323/spy500_descarga!FR322)</f>
        <v>5.9121409981273045E-3</v>
      </c>
      <c r="FS322" s="3">
        <f>LN(spy500_descarga!FS323/spy500_descarga!FS322)</f>
        <v>-1.6642151953243978E-2</v>
      </c>
      <c r="FT322" s="3">
        <f>LN(spy500_descarga!FT323/spy500_descarga!FT322)</f>
        <v>-7.8348658496864652E-3</v>
      </c>
      <c r="FU322" s="3">
        <f>LN(spy500_descarga!FU323/spy500_descarga!FU322)</f>
        <v>2.1373627577113757E-3</v>
      </c>
      <c r="FV322" s="3">
        <f>LN(spy500_descarga!FV323/spy500_descarga!FV322)</f>
        <v>2.0479149868389109E-2</v>
      </c>
      <c r="FW322" s="3">
        <f>LN(spy500_descarga!FW323/spy500_descarga!FW322)</f>
        <v>0</v>
      </c>
      <c r="FX322" s="3">
        <f>LN(spy500_descarga!FX323/spy500_descarga!FX322)</f>
        <v>-9.6125460420194674E-3</v>
      </c>
      <c r="FY322" s="3">
        <f>LN(spy500_descarga!FY323/spy500_descarga!FY322)</f>
        <v>2.4771620931102807E-2</v>
      </c>
      <c r="FZ322" s="3">
        <f>LN(spy500_descarga!FZ323/spy500_descarga!FZ322)</f>
        <v>-2.1366889881782028E-3</v>
      </c>
      <c r="GA322" s="3">
        <f>LN(spy500_descarga!GA323/spy500_descarga!GA322)</f>
        <v>2.8452212568099586E-2</v>
      </c>
      <c r="GB322" s="3">
        <f>LN(spy500_descarga!GB323/spy500_descarga!GB322)</f>
        <v>1.1658264781994156E-3</v>
      </c>
      <c r="GC322" s="3">
        <f>LN(spy500_descarga!GC323/spy500_descarga!GC322)</f>
        <v>-1.0751644107835709E-2</v>
      </c>
      <c r="GD322" s="3">
        <f>LN(spy500_descarga!GD323/spy500_descarga!GD322)</f>
        <v>7.0079932515027168E-3</v>
      </c>
      <c r="GE322" s="3">
        <f>LN(spy500_descarga!GE323/spy500_descarga!GE322)</f>
        <v>8.4824940399800246E-3</v>
      </c>
      <c r="GF322" s="3">
        <f>LN(spy500_descarga!GF323/spy500_descarga!GF322)</f>
        <v>2.896550676187843E-2</v>
      </c>
      <c r="GG322" s="3">
        <f>LN(spy500_descarga!GG323/spy500_descarga!GG322)</f>
        <v>4.0788105410504644E-3</v>
      </c>
      <c r="GH322" s="3">
        <f>LN(spy500_descarga!GH323/spy500_descarga!GH322)</f>
        <v>6.7574770177878298E-3</v>
      </c>
      <c r="GI322" s="3">
        <f>LN(spy500_descarga!GI323/spy500_descarga!GI322)</f>
        <v>5.0683067732624704E-3</v>
      </c>
      <c r="GJ322" s="3">
        <f>LN(spy500_descarga!GJ323/spy500_descarga!GJ322)</f>
        <v>5.4682047983183072E-3</v>
      </c>
      <c r="GK322" s="3">
        <f>LN(spy500_descarga!GK323/spy500_descarga!GK322)</f>
        <v>1.5495876381332553E-2</v>
      </c>
      <c r="GL322" s="3">
        <f>LN(spy500_descarga!GL323/spy500_descarga!GL322)</f>
        <v>6.4920006928047341E-3</v>
      </c>
      <c r="GM322" s="3">
        <f>LN(spy500_descarga!GM323/spy500_descarga!GM322)</f>
        <v>1.1121237094719275E-2</v>
      </c>
      <c r="GN322" s="3">
        <f>LN(spy500_descarga!GN323/spy500_descarga!GN322)</f>
        <v>-1.4259463529774567E-3</v>
      </c>
      <c r="GO322" s="3">
        <f>LN(spy500_descarga!GO323/spy500_descarga!GO322)</f>
        <v>5.2834833462346185E-3</v>
      </c>
      <c r="GP322" s="3">
        <f>LN(spy500_descarga!GP323/spy500_descarga!GP322)</f>
        <v>-9.5330894497362689E-3</v>
      </c>
      <c r="GQ322" s="3">
        <f>LN(spy500_descarga!GQ323/spy500_descarga!GQ322)</f>
        <v>2.5776412372622123E-2</v>
      </c>
      <c r="GR322" s="3">
        <f>LN(spy500_descarga!GR323/spy500_descarga!GR322)</f>
        <v>1.0621638562483953E-2</v>
      </c>
      <c r="GS322" s="3">
        <f>LN(spy500_descarga!GS323/spy500_descarga!GS322)</f>
        <v>2.2876792371346641E-2</v>
      </c>
      <c r="GT322" s="3">
        <f>LN(spy500_descarga!GT323/spy500_descarga!GT322)</f>
        <v>9.0602080155703819E-3</v>
      </c>
      <c r="GU322" s="3">
        <f>LN(spy500_descarga!GU323/spy500_descarga!GU322)</f>
        <v>1.456687678026335E-2</v>
      </c>
      <c r="GV322" s="3">
        <f>LN(spy500_descarga!GV323/spy500_descarga!GV322)</f>
        <v>3.3720709155046269E-2</v>
      </c>
      <c r="GW322" s="3">
        <f>LN(spy500_descarga!GW323/spy500_descarga!GW322)</f>
        <v>-2.2615493173266297E-3</v>
      </c>
      <c r="GX322" s="3">
        <f>LN(spy500_descarga!GX323/spy500_descarga!GX322)</f>
        <v>-7.5350652571414662E-4</v>
      </c>
      <c r="GY322" s="3">
        <f>LN(spy500_descarga!GY323/spy500_descarga!GY322)</f>
        <v>2.6629540143862186E-2</v>
      </c>
      <c r="GZ322" s="3">
        <f>LN(spy500_descarga!GZ323/spy500_descarga!GZ322)</f>
        <v>0.10318423623523081</v>
      </c>
      <c r="HA322" s="3">
        <f>LN(spy500_descarga!HA323/spy500_descarga!HA322)</f>
        <v>1.8556441800755039E-2</v>
      </c>
      <c r="HB322" s="3">
        <f>LN(spy500_descarga!HB323/spy500_descarga!HB322)</f>
        <v>1.5767669464472178E-2</v>
      </c>
      <c r="HC322" s="3">
        <f>LN(spy500_descarga!HC323/spy500_descarga!HC322)</f>
        <v>1.811790433185629E-2</v>
      </c>
      <c r="HD322" s="3">
        <f>LN(spy500_descarga!HD323/spy500_descarga!HD322)</f>
        <v>7.9115425386122647E-3</v>
      </c>
      <c r="HE322" s="3">
        <f>LN(spy500_descarga!HE323/spy500_descarga!HE322)</f>
        <v>2.6050564760868915E-2</v>
      </c>
      <c r="HF322" s="3">
        <f>LN(spy500_descarga!HF323/spy500_descarga!HF322)</f>
        <v>1.1482276183983637E-2</v>
      </c>
      <c r="HG322" s="3">
        <f>LN(spy500_descarga!HG323/spy500_descarga!HG322)</f>
        <v>1.9227579897811892E-2</v>
      </c>
      <c r="HH322" s="3">
        <f>LN(spy500_descarga!HH323/spy500_descarga!HH322)</f>
        <v>6.99992419919387E-3</v>
      </c>
      <c r="HI322" s="3">
        <f>LN(spy500_descarga!HI323/spy500_descarga!HI322)</f>
        <v>5.3557116057944606E-3</v>
      </c>
      <c r="HJ322" s="3">
        <f>LN(spy500_descarga!HJ323/spy500_descarga!HJ322)</f>
        <v>1.8983146868253632E-2</v>
      </c>
      <c r="HK322" s="3">
        <f>LN(spy500_descarga!HK323/spy500_descarga!HK322)</f>
        <v>-2.2771950198409588E-3</v>
      </c>
      <c r="HL322" s="3">
        <f>LN(spy500_descarga!HL323/spy500_descarga!HL322)</f>
        <v>4.922441340553145E-2</v>
      </c>
      <c r="HM322" s="3">
        <f>LN(spy500_descarga!HM323/spy500_descarga!HM322)</f>
        <v>1.4632095319594906E-2</v>
      </c>
      <c r="HN322" s="3">
        <f>LN(spy500_descarga!HN323/spy500_descarga!HN322)</f>
        <v>3.5941296913413245E-2</v>
      </c>
      <c r="HO322" s="3">
        <f>LN(spy500_descarga!HO323/spy500_descarga!HO322)</f>
        <v>-7.0052800259064038E-3</v>
      </c>
      <c r="HP322" s="3">
        <f>LN(spy500_descarga!HP323/spy500_descarga!HP322)</f>
        <v>2.1108942580801947E-2</v>
      </c>
      <c r="HQ322" s="3">
        <f>LN(spy500_descarga!HQ323/spy500_descarga!HQ322)</f>
        <v>3.2120238359939035E-3</v>
      </c>
      <c r="HR322" s="3">
        <f>LN(spy500_descarga!HR323/spy500_descarga!HR322)</f>
        <v>1.2577464822770125E-2</v>
      </c>
      <c r="HS322" s="3">
        <f>LN(spy500_descarga!HS323/spy500_descarga!HS322)</f>
        <v>-2.7779577798428001E-2</v>
      </c>
      <c r="HT322" s="3">
        <f>LN(spy500_descarga!HT323/spy500_descarga!HT322)</f>
        <v>7.5892220629549065E-3</v>
      </c>
      <c r="HU322" s="3">
        <f>LN(spy500_descarga!HU323/spy500_descarga!HU322)</f>
        <v>-3.1624005155611646E-3</v>
      </c>
      <c r="HV322" s="3">
        <f>LN(spy500_descarga!HV323/spy500_descarga!HV322)</f>
        <v>-3.9617042128702172E-2</v>
      </c>
      <c r="HW322" s="3">
        <f>LN(spy500_descarga!HW323/spy500_descarga!HW322)</f>
        <v>1.8947990965779628E-2</v>
      </c>
      <c r="HX322" s="3">
        <f>LN(spy500_descarga!HX323/spy500_descarga!HX322)</f>
        <v>2.2818730640165243E-2</v>
      </c>
      <c r="HY322" s="3">
        <f>LN(spy500_descarga!HY323/spy500_descarga!HY322)</f>
        <v>3.0036673111813329E-2</v>
      </c>
      <c r="HZ322" s="3">
        <f>LN(spy500_descarga!HZ323/spy500_descarga!HZ322)</f>
        <v>0</v>
      </c>
      <c r="IA322" s="3">
        <f>LN(spy500_descarga!IA323/spy500_descarga!IA322)</f>
        <v>4.2164728900036356E-3</v>
      </c>
      <c r="IB322" s="3">
        <f>LN(spy500_descarga!IB323/spy500_descarga!IB322)</f>
        <v>1.5056229033410274E-2</v>
      </c>
      <c r="IC322" s="3">
        <f>LN(spy500_descarga!IC323/spy500_descarga!IC322)</f>
        <v>-1.8737612796884988E-3</v>
      </c>
      <c r="ID322" s="3">
        <f>LN(spy500_descarga!ID323/spy500_descarga!ID322)</f>
        <v>2.3466801643206119E-2</v>
      </c>
      <c r="IE322" s="3">
        <f>LN(spy500_descarga!IE323/spy500_descarga!IE322)</f>
        <v>2.7698991370233877E-2</v>
      </c>
      <c r="IF322" s="3">
        <f>LN(spy500_descarga!IF323/spy500_descarga!IF322)</f>
        <v>2.2590003446301896E-2</v>
      </c>
      <c r="IG322" s="3">
        <f>LN(spy500_descarga!IG323/spy500_descarga!IG322)</f>
        <v>1.1593904615303066E-2</v>
      </c>
      <c r="IH322" s="3">
        <f>LN(spy500_descarga!IH323/spy500_descarga!IH322)</f>
        <v>1.9574586337533895E-2</v>
      </c>
      <c r="II322" s="3">
        <f>LN(spy500_descarga!II323/spy500_descarga!II322)</f>
        <v>9.8163386079080798E-4</v>
      </c>
      <c r="IJ322" s="3">
        <f>LN(spy500_descarga!IJ323/spy500_descarga!IJ322)</f>
        <v>1.3462689665955241E-2</v>
      </c>
      <c r="IK322" s="3">
        <f>LN(spy500_descarga!IK323/spy500_descarga!IK322)</f>
        <v>1.3971695110525017E-2</v>
      </c>
      <c r="IL322" s="3">
        <f>LN(spy500_descarga!IL323/spy500_descarga!IL322)</f>
        <v>1.088331153484416E-2</v>
      </c>
      <c r="IM322" s="3">
        <f>LN(spy500_descarga!IM323/spy500_descarga!IM322)</f>
        <v>1.7373900935986709E-2</v>
      </c>
      <c r="IN322" s="3">
        <f>LN(spy500_descarga!IN323/spy500_descarga!IN322)</f>
        <v>1.6718241771580586E-2</v>
      </c>
      <c r="IO322" s="3">
        <f>LN(spy500_descarga!IO323/spy500_descarga!IO322)</f>
        <v>1.2321631495409862E-2</v>
      </c>
      <c r="IP322" s="3">
        <f>LN(spy500_descarga!IP323/spy500_descarga!IP322)</f>
        <v>2.9429176009006533E-2</v>
      </c>
      <c r="IQ322" s="3">
        <f>LN(spy500_descarga!IQ323/spy500_descarga!IQ322)</f>
        <v>6.9098981963108801E-3</v>
      </c>
      <c r="IR322" s="3">
        <f>LN(spy500_descarga!IR323/spy500_descarga!IR322)</f>
        <v>2.9221472824005374E-3</v>
      </c>
      <c r="IS322" s="3">
        <f>LN(spy500_descarga!IS323/spy500_descarga!IS322)</f>
        <v>4.0852727971658091E-3</v>
      </c>
      <c r="IT322" s="3">
        <f>LN(spy500_descarga!IT323/spy500_descarga!IT322)</f>
        <v>1.6552415746594787E-2</v>
      </c>
      <c r="IU322" s="3">
        <f>LN(spy500_descarga!IU323/spy500_descarga!IU322)</f>
        <v>1.7432149151603588E-2</v>
      </c>
      <c r="IV322" s="3">
        <f>LN(spy500_descarga!IV323/spy500_descarga!IV322)</f>
        <v>1.0349701734404857E-2</v>
      </c>
      <c r="IW322" s="3">
        <f>LN(spy500_descarga!IW323/spy500_descarga!IW322)</f>
        <v>1.4147792339775363E-2</v>
      </c>
      <c r="IX322" s="3">
        <f>LN(spy500_descarga!IX323/spy500_descarga!IX322)</f>
        <v>7.140984405130577E-3</v>
      </c>
      <c r="IY322" s="3">
        <f>LN(spy500_descarga!IY323/spy500_descarga!IY322)</f>
        <v>1.9709700358026369E-2</v>
      </c>
      <c r="IZ322" s="3">
        <f>LN(spy500_descarga!IZ323/spy500_descarga!IZ322)</f>
        <v>3.5568052404706008E-2</v>
      </c>
      <c r="JA322" s="3">
        <f>LN(spy500_descarga!JA323/spy500_descarga!JA322)</f>
        <v>1.4869085067377701E-2</v>
      </c>
      <c r="JB322" s="3">
        <f>LN(spy500_descarga!JB323/spy500_descarga!JB322)</f>
        <v>9.8897412583494534E-3</v>
      </c>
      <c r="JC322" s="3">
        <f>LN(spy500_descarga!JC323/spy500_descarga!JC322)</f>
        <v>-7.8895910735865913E-3</v>
      </c>
      <c r="JD322" s="3">
        <f>LN(spy500_descarga!JD323/spy500_descarga!JD322)</f>
        <v>-8.7940865623099412E-3</v>
      </c>
      <c r="JE322" s="3">
        <f>LN(spy500_descarga!JE323/spy500_descarga!JE322)</f>
        <v>2.1581726995846012E-2</v>
      </c>
      <c r="JF322" s="3">
        <f>LN(spy500_descarga!JF323/spy500_descarga!JF322)</f>
        <v>8.0611258849124477E-3</v>
      </c>
      <c r="JG322" s="3">
        <f>LN(spy500_descarga!JG323/spy500_descarga!JG322)</f>
        <v>1.4157651166314629E-2</v>
      </c>
      <c r="JH322" s="3">
        <f>LN(spy500_descarga!JH323/spy500_descarga!JH322)</f>
        <v>1.1293038793508729E-2</v>
      </c>
      <c r="JI322" s="3">
        <f>LN(spy500_descarga!JI323/spy500_descarga!JI322)</f>
        <v>2.4939952334793559E-2</v>
      </c>
      <c r="JJ322" s="3">
        <f>LN(spy500_descarga!JJ323/spy500_descarga!JJ322)</f>
        <v>2.3674936188821594E-2</v>
      </c>
      <c r="JK322" s="3">
        <f>LN(spy500_descarga!JK323/spy500_descarga!JK322)</f>
        <v>9.5344786375344999E-3</v>
      </c>
      <c r="JL322" s="3">
        <f>LN(spy500_descarga!JL323/spy500_descarga!JL322)</f>
        <v>-1.6603691858667654E-3</v>
      </c>
      <c r="JM322" s="3">
        <f>LN(spy500_descarga!JM323/spy500_descarga!JM322)</f>
        <v>2.0288065894377622E-2</v>
      </c>
      <c r="JN322" s="3">
        <f>LN(spy500_descarga!JN323/spy500_descarga!JN322)</f>
        <v>1.0762842196340241E-2</v>
      </c>
      <c r="JO322" s="3">
        <f>LN(spy500_descarga!JO323/spy500_descarga!JO322)</f>
        <v>-3.2875624817946692E-3</v>
      </c>
      <c r="JP322" s="3">
        <f>LN(spy500_descarga!JP323/spy500_descarga!JP322)</f>
        <v>1.3234950974391308E-2</v>
      </c>
      <c r="JQ322" s="3">
        <f>LN(spy500_descarga!JQ323/spy500_descarga!JQ322)</f>
        <v>4.6188709589012446E-3</v>
      </c>
      <c r="JR322" s="3">
        <f>LN(spy500_descarga!JR323/spy500_descarga!JR322)</f>
        <v>3.5394819099139239E-2</v>
      </c>
      <c r="JS322" s="3">
        <f>LN(spy500_descarga!JS323/spy500_descarga!JS322)</f>
        <v>5.9552286785883972E-3</v>
      </c>
      <c r="JT322" s="3">
        <f>LN(spy500_descarga!JT323/spy500_descarga!JT322)</f>
        <v>6.8422462008930658E-3</v>
      </c>
      <c r="JU322" s="3">
        <f>LN(spy500_descarga!JU323/spy500_descarga!JU322)</f>
        <v>3.3195383521885398E-2</v>
      </c>
      <c r="JV322" s="3">
        <f>LN(spy500_descarga!JV323/spy500_descarga!JV322)</f>
        <v>1.1560869986729448E-2</v>
      </c>
      <c r="JW322" s="3">
        <f>LN(spy500_descarga!JW323/spy500_descarga!JW322)</f>
        <v>1.353338079994147E-2</v>
      </c>
      <c r="JX322" s="3">
        <f>LN(spy500_descarga!JX323/spy500_descarga!JX322)</f>
        <v>3.4193818570808616E-2</v>
      </c>
      <c r="JY322" s="3">
        <f>LN(spy500_descarga!JY323/spy500_descarga!JY322)</f>
        <v>9.2542617172207582E-3</v>
      </c>
      <c r="JZ322" s="3">
        <f>LN(spy500_descarga!JZ323/spy500_descarga!JZ322)</f>
        <v>1.5630326632586719E-2</v>
      </c>
      <c r="KA322" s="3">
        <f>LN(spy500_descarga!KA323/spy500_descarga!KA322)</f>
        <v>2.5019329854521918E-2</v>
      </c>
      <c r="KB322" s="3">
        <f>LN(spy500_descarga!KB323/spy500_descarga!KB322)</f>
        <v>-5.7020211644511216E-2</v>
      </c>
      <c r="KC322" s="3">
        <f>LN(spy500_descarga!KC323/spy500_descarga!KC322)</f>
        <v>2.8992276327351185E-2</v>
      </c>
      <c r="KD322" s="3">
        <f>LN(spy500_descarga!KD323/spy500_descarga!KD322)</f>
        <v>1.8261399327143164E-2</v>
      </c>
      <c r="KE322" s="3">
        <f>LN(spy500_descarga!KE323/spy500_descarga!KE322)</f>
        <v>3.6594664318892793E-2</v>
      </c>
      <c r="KF322" s="3">
        <f>LN(spy500_descarga!KF323/spy500_descarga!KF322)</f>
        <v>1.5205024630929018E-2</v>
      </c>
      <c r="KG322" s="3">
        <f>LN(spy500_descarga!KG323/spy500_descarga!KG322)</f>
        <v>2.2021254099934477E-3</v>
      </c>
      <c r="KH322" s="3">
        <f>LN(spy500_descarga!KH323/spy500_descarga!KH322)</f>
        <v>1.5432454995575101E-3</v>
      </c>
      <c r="KI322" s="3">
        <f>LN(spy500_descarga!KI323/spy500_descarga!KI322)</f>
        <v>1.6283216439536641E-3</v>
      </c>
      <c r="KJ322" s="3">
        <f>LN(spy500_descarga!KJ323/spy500_descarga!KJ322)</f>
        <v>2.4337750645464166E-2</v>
      </c>
      <c r="KK322" s="3">
        <f>LN(spy500_descarga!KK323/spy500_descarga!KK322)</f>
        <v>3.6828325932833139E-4</v>
      </c>
      <c r="KL322" s="3">
        <f>LN(spy500_descarga!KL323/spy500_descarga!KL322)</f>
        <v>1.9221610978626638E-2</v>
      </c>
      <c r="KM322" s="3">
        <f>LN(spy500_descarga!KM323/spy500_descarga!KM322)</f>
        <v>1.908184597515801E-2</v>
      </c>
      <c r="KN322" s="3">
        <f>LN(spy500_descarga!KN323/spy500_descarga!KN322)</f>
        <v>1.3233519795934522E-2</v>
      </c>
      <c r="KO322" s="3">
        <f>LN(spy500_descarga!KO323/spy500_descarga!KO322)</f>
        <v>-4.3412419426303014E-2</v>
      </c>
      <c r="KP322" s="3">
        <f>LN(spy500_descarga!KP323/spy500_descarga!KP322)</f>
        <v>8.0077548474614246E-3</v>
      </c>
      <c r="KQ322" s="3">
        <f>LN(spy500_descarga!KQ323/spy500_descarga!KQ322)</f>
        <v>3.6985789412548299E-2</v>
      </c>
      <c r="KR322" s="3">
        <f>LN(spy500_descarga!KR323/spy500_descarga!KR322)</f>
        <v>2.2857480225536575E-2</v>
      </c>
      <c r="KS322" s="3">
        <f>LN(spy500_descarga!KS323/spy500_descarga!KS322)</f>
        <v>2.779682877073289E-4</v>
      </c>
      <c r="KT322" s="3">
        <f>LN(spy500_descarga!KT323/spy500_descarga!KT322)</f>
        <v>1.3261159185223248E-2</v>
      </c>
      <c r="KU322" s="3">
        <f>LN(spy500_descarga!KU323/spy500_descarga!KU322)</f>
        <v>3.9809336833895991E-3</v>
      </c>
      <c r="KV322" s="3">
        <f>LN(spy500_descarga!KV323/spy500_descarga!KV322)</f>
        <v>1.0362177195361668E-2</v>
      </c>
      <c r="KW322" s="3">
        <f>LN(spy500_descarga!KW323/spy500_descarga!KW322)</f>
        <v>-2.2022079613698349E-4</v>
      </c>
      <c r="KX322" s="3">
        <f>LN(spy500_descarga!KX323/spy500_descarga!KX322)</f>
        <v>2.5822631455091297E-2</v>
      </c>
      <c r="KY322" s="3">
        <f>LN(spy500_descarga!KY323/spy500_descarga!KY322)</f>
        <v>2.6774405650880694E-2</v>
      </c>
      <c r="KZ322" s="3">
        <f>LN(spy500_descarga!KZ323/spy500_descarga!KZ322)</f>
        <v>-8.0200742173125901E-3</v>
      </c>
      <c r="LA322" s="3">
        <f>LN(spy500_descarga!LA323/spy500_descarga!LA322)</f>
        <v>5.3649459750376282E-4</v>
      </c>
      <c r="LB322" s="3">
        <f>LN(spy500_descarga!LB323/spy500_descarga!LB322)</f>
        <v>1.0103622404811595E-2</v>
      </c>
      <c r="LC322" s="3">
        <f>LN(spy500_descarga!LC323/spy500_descarga!LC322)</f>
        <v>3.9598186717600813E-2</v>
      </c>
      <c r="LD322" s="3">
        <f>LN(spy500_descarga!LD323/spy500_descarga!LD322)</f>
        <v>1.068288384440653E-2</v>
      </c>
      <c r="LE322" s="3">
        <f>LN(spy500_descarga!LE323/spy500_descarga!LE322)</f>
        <v>-8.9367089005226771E-3</v>
      </c>
      <c r="LF322" s="3">
        <f>LN(spy500_descarga!LF323/spy500_descarga!LF322)</f>
        <v>2.957456704940312E-2</v>
      </c>
      <c r="LG322" s="3">
        <f>LN(spy500_descarga!LG323/spy500_descarga!LG322)</f>
        <v>2.1638488690423657E-2</v>
      </c>
      <c r="LH322" s="3">
        <f>LN(spy500_descarga!LH323/spy500_descarga!LH322)</f>
        <v>2.1297746843119855E-2</v>
      </c>
      <c r="LI322" s="3">
        <f>LN(spy500_descarga!LI323/spy500_descarga!LI322)</f>
        <v>-1.2844787069545492E-2</v>
      </c>
      <c r="LJ322" s="3">
        <f>LN(spy500_descarga!LJ323/spy500_descarga!LJ322)</f>
        <v>4.0011293705743606E-2</v>
      </c>
      <c r="LK322" s="3">
        <f>LN(spy500_descarga!LK323/spy500_descarga!LK322)</f>
        <v>9.014136946770928E-3</v>
      </c>
      <c r="LL322" s="3">
        <f>LN(spy500_descarga!LL323/spy500_descarga!LL322)</f>
        <v>2.5215217274412289E-3</v>
      </c>
      <c r="LM322" s="3">
        <f>LN(spy500_descarga!LM323/spy500_descarga!LM322)</f>
        <v>2.9168965985776785E-2</v>
      </c>
      <c r="LN322" s="3">
        <f>LN(spy500_descarga!LN323/spy500_descarga!LN322)</f>
        <v>2.0084025920588732E-2</v>
      </c>
      <c r="LO322" s="3">
        <f>LN(spy500_descarga!LO323/spy500_descarga!LO322)</f>
        <v>2.1323583371383341E-2</v>
      </c>
      <c r="LP322" s="3">
        <f>LN(spy500_descarga!LP323/spy500_descarga!LP322)</f>
        <v>2.23172264466278E-2</v>
      </c>
      <c r="LQ322" s="3">
        <f>LN(spy500_descarga!LQ323/spy500_descarga!LQ322)</f>
        <v>6.7872578719947946E-3</v>
      </c>
      <c r="LR322" s="3">
        <f>LN(spy500_descarga!LR323/spy500_descarga!LR322)</f>
        <v>2.6193468911978032E-2</v>
      </c>
      <c r="LS322" s="3">
        <f>LN(spy500_descarga!LS323/spy500_descarga!LS322)</f>
        <v>8.4598605034996756E-3</v>
      </c>
      <c r="LT322" s="3">
        <f>LN(spy500_descarga!LT323/spy500_descarga!LT322)</f>
        <v>2.3684239221595283E-2</v>
      </c>
      <c r="LU322" s="3">
        <f>LN(spy500_descarga!LU323/spy500_descarga!LU322)</f>
        <v>3.3863417596037775E-2</v>
      </c>
      <c r="LV322" s="3">
        <f>LN(spy500_descarga!LV323/spy500_descarga!LV322)</f>
        <v>3.4864935831445371E-2</v>
      </c>
      <c r="LW322" s="3">
        <f>LN(spy500_descarga!LW323/spy500_descarga!LW322)</f>
        <v>1.8767480739596747E-3</v>
      </c>
      <c r="LX322" s="3">
        <f>LN(spy500_descarga!LX323/spy500_descarga!LX322)</f>
        <v>3.6023818374059198E-3</v>
      </c>
      <c r="LY322" s="3">
        <f>LN(spy500_descarga!LY323/spy500_descarga!LY322)</f>
        <v>1.1570439278356159E-2</v>
      </c>
      <c r="LZ322" s="3">
        <f>LN(spy500_descarga!LZ323/spy500_descarga!LZ322)</f>
        <v>9.0497565773114946E-3</v>
      </c>
      <c r="MA322" s="3">
        <f>LN(spy500_descarga!MA323/spy500_descarga!MA322)</f>
        <v>2.270158797268205E-3</v>
      </c>
      <c r="MB322" s="3">
        <f>LN(spy500_descarga!MB323/spy500_descarga!MB322)</f>
        <v>2.1506160672813114E-2</v>
      </c>
      <c r="MC322" s="3">
        <f>LN(spy500_descarga!MC323/spy500_descarga!MC322)</f>
        <v>1.5324472220614791E-2</v>
      </c>
      <c r="MD322" s="3">
        <f>LN(spy500_descarga!MD323/spy500_descarga!MD322)</f>
        <v>-3.0011342319349451E-3</v>
      </c>
      <c r="ME322" s="3">
        <f>LN(spy500_descarga!ME323/spy500_descarga!ME322)</f>
        <v>2.3278572413007133E-2</v>
      </c>
      <c r="MF322" s="3">
        <f>LN(spy500_descarga!MF323/spy500_descarga!MF322)</f>
        <v>1.3174017720868675E-2</v>
      </c>
      <c r="MG322" s="3">
        <f>LN(spy500_descarga!MG323/spy500_descarga!MG322)</f>
        <v>7.8089890911855848E-3</v>
      </c>
      <c r="MH322" s="3">
        <f>LN(spy500_descarga!MH323/spy500_descarga!MH322)</f>
        <v>-4.006035023556934E-3</v>
      </c>
      <c r="MI322" s="3">
        <f>LN(spy500_descarga!MI323/spy500_descarga!MI322)</f>
        <v>9.9688611601949622E-3</v>
      </c>
      <c r="MJ322" s="3">
        <f>LN(spy500_descarga!MJ323/spy500_descarga!MJ322)</f>
        <v>7.2925289875612311E-3</v>
      </c>
      <c r="MK322" s="3">
        <f>LN(spy500_descarga!MK323/spy500_descarga!MK322)</f>
        <v>6.0204877815832458E-3</v>
      </c>
      <c r="ML322" s="3">
        <f>LN(spy500_descarga!ML323/spy500_descarga!ML322)</f>
        <v>2.3341193138620309E-2</v>
      </c>
      <c r="MM322" s="3">
        <f>LN(spy500_descarga!MM323/spy500_descarga!MM322)</f>
        <v>4.2149558303804478E-2</v>
      </c>
      <c r="MN322" s="3">
        <f>LN(spy500_descarga!MN323/spy500_descarga!MN322)</f>
        <v>-4.7090008648427387E-3</v>
      </c>
      <c r="MO322" s="3">
        <f>LN(spy500_descarga!MO323/spy500_descarga!MO322)</f>
        <v>2.2247806659268066E-2</v>
      </c>
      <c r="MP322" s="3">
        <f>LN(spy500_descarga!MP323/spy500_descarga!MP322)</f>
        <v>2.8899024119021212E-2</v>
      </c>
      <c r="MQ322" s="3">
        <f>LN(spy500_descarga!MQ323/spy500_descarga!MQ322)</f>
        <v>1.1832326913370458E-2</v>
      </c>
      <c r="MR322" s="3">
        <f>LN(spy500_descarga!MR323/spy500_descarga!MR322)</f>
        <v>-0.127904006335884</v>
      </c>
      <c r="MS322" s="3">
        <f>LN(spy500_descarga!MS323/spy500_descarga!MS322)</f>
        <v>1.1729382943758656E-2</v>
      </c>
      <c r="MT322" s="3">
        <f>LN(spy500_descarga!MT323/spy500_descarga!MT322)</f>
        <v>6.3514488470953288E-3</v>
      </c>
      <c r="MU322" s="3">
        <f>LN(spy500_descarga!MU323/spy500_descarga!MU322)</f>
        <v>1.9367286453822154E-2</v>
      </c>
      <c r="MV322" s="3">
        <f>LN(spy500_descarga!MV323/spy500_descarga!MV322)</f>
        <v>3.506043792572949E-3</v>
      </c>
      <c r="MW322" s="3">
        <f>LN(spy500_descarga!MW323/spy500_descarga!MW322)</f>
        <v>1.9054390525041379E-2</v>
      </c>
      <c r="MX322" s="3">
        <f>LN(spy500_descarga!MX323/spy500_descarga!MX322)</f>
        <v>1.5417796013799518E-2</v>
      </c>
      <c r="MY322" s="3">
        <f>LN(spy500_descarga!MY323/spy500_descarga!MY322)</f>
        <v>-2.799655876133013E-4</v>
      </c>
      <c r="MZ322" s="3">
        <f>LN(spy500_descarga!MZ323/spy500_descarga!MZ322)</f>
        <v>-5.8293497644693925E-3</v>
      </c>
      <c r="NA322" s="3">
        <f>LN(spy500_descarga!NA323/spy500_descarga!NA322)</f>
        <v>9.0449371269434153E-3</v>
      </c>
      <c r="NB322" s="3">
        <f>LN(spy500_descarga!NB323/spy500_descarga!NB322)</f>
        <v>1.5971892255283105E-2</v>
      </c>
      <c r="NC322" s="3">
        <f>LN(spy500_descarga!NC323/spy500_descarga!NC322)</f>
        <v>3.3816464709366541E-3</v>
      </c>
      <c r="ND322" s="3">
        <f>LN(spy500_descarga!ND323/spy500_descarga!ND322)</f>
        <v>2.1714656911595034E-2</v>
      </c>
      <c r="NE322" s="3">
        <f>LN(spy500_descarga!NE323/spy500_descarga!NE322)</f>
        <v>1.8103666065124558E-3</v>
      </c>
      <c r="NF322" s="3">
        <f>LN(spy500_descarga!NF323/spy500_descarga!NF322)</f>
        <v>0</v>
      </c>
      <c r="NG322" s="3">
        <f>LN(spy500_descarga!NG323/spy500_descarga!NG322)</f>
        <v>1.9848980340656437E-3</v>
      </c>
      <c r="NH322" s="3">
        <f>LN(spy500_descarga!NH323/spy500_descarga!NH322)</f>
        <v>-4.8349322861602354E-3</v>
      </c>
      <c r="NI322" s="3">
        <f>LN(spy500_descarga!NI323/spy500_descarga!NI322)</f>
        <v>1.0076640818995102E-2</v>
      </c>
      <c r="NJ322" s="3">
        <f>LN(spy500_descarga!NJ323/spy500_descarga!NJ322)</f>
        <v>1.9640591711250918E-2</v>
      </c>
      <c r="NK322" s="3">
        <f>LN(spy500_descarga!NK323/spy500_descarga!NK322)</f>
        <v>1.1678917448449278E-2</v>
      </c>
      <c r="NL322" s="3">
        <f>LN(spy500_descarga!NL323/spy500_descarga!NL322)</f>
        <v>-3.5588675314275476E-3</v>
      </c>
      <c r="NM322" s="3">
        <f>LN(spy500_descarga!NM323/spy500_descarga!NM322)</f>
        <v>7.3990075740373914E-3</v>
      </c>
      <c r="NN322" s="3">
        <f>LN(spy500_descarga!NN323/spy500_descarga!NN322)</f>
        <v>-1.1525296085181531E-2</v>
      </c>
      <c r="NO322" s="3">
        <f>LN(spy500_descarga!NO323/spy500_descarga!NO322)</f>
        <v>3.5403960740021147E-2</v>
      </c>
      <c r="NP322" s="3">
        <f>LN(spy500_descarga!NP323/spy500_descarga!NP322)</f>
        <v>6.1853527062467276E-3</v>
      </c>
      <c r="NQ322" s="3">
        <f>LN(spy500_descarga!NQ323/spy500_descarga!NQ322)</f>
        <v>3.6580343305243888E-3</v>
      </c>
      <c r="NR322" s="3">
        <f>LN(spy500_descarga!NR323/spy500_descarga!NR322)</f>
        <v>1.0459050328673157E-4</v>
      </c>
      <c r="NS322" s="3">
        <f>LN(spy500_descarga!NS323/spy500_descarga!NS322)</f>
        <v>3.3333697963469557E-2</v>
      </c>
      <c r="NT322" s="3">
        <f>LN(spy500_descarga!NT323/spy500_descarga!NT322)</f>
        <v>1.0126107120198737E-2</v>
      </c>
      <c r="NU322" s="3">
        <f>LN(spy500_descarga!NU323/spy500_descarga!NU322)</f>
        <v>-1.4297269239065272E-2</v>
      </c>
      <c r="NV322" s="3">
        <f>LN(spy500_descarga!NV323/spy500_descarga!NV322)</f>
        <v>3.6432725679447969E-2</v>
      </c>
      <c r="NW322" s="3">
        <f>LN(spy500_descarga!NW323/spy500_descarga!NW322)</f>
        <v>-2.0434919123801E-2</v>
      </c>
      <c r="NX322" s="3">
        <f>LN(spy500_descarga!NX323/spy500_descarga!NX322)</f>
        <v>2.9743577831389281E-2</v>
      </c>
      <c r="NY322" s="3">
        <f>LN(spy500_descarga!NY323/spy500_descarga!NY322)</f>
        <v>3.338930760291391E-3</v>
      </c>
      <c r="NZ322" s="3">
        <f>LN(spy500_descarga!NZ323/spy500_descarga!NZ322)</f>
        <v>1.1364319842641921E-2</v>
      </c>
      <c r="OA322" s="3">
        <f>LN(spy500_descarga!OA323/spy500_descarga!OA322)</f>
        <v>1.9880321411243154E-2</v>
      </c>
      <c r="OB322" s="3">
        <f>LN(spy500_descarga!OB323/spy500_descarga!OB322)</f>
        <v>9.0052584414829114E-3</v>
      </c>
      <c r="OC322" s="3">
        <f>LN(spy500_descarga!OC323/spy500_descarga!OC322)</f>
        <v>2.4284554883636032E-2</v>
      </c>
      <c r="OD322" s="3">
        <f>LN(spy500_descarga!OD323/spy500_descarga!OD322)</f>
        <v>2.4459630915571864E-2</v>
      </c>
      <c r="OE322" s="3">
        <f>LN(spy500_descarga!OE323/spy500_descarga!OE322)</f>
        <v>-1.3843373908642273E-2</v>
      </c>
      <c r="OF322" s="3">
        <f>LN(spy500_descarga!OF323/spy500_descarga!OF322)</f>
        <v>5.4519142739123507E-3</v>
      </c>
      <c r="OG322" s="3">
        <f>LN(spy500_descarga!OG323/spy500_descarga!OG322)</f>
        <v>7.6818618074733433E-3</v>
      </c>
      <c r="OH322" s="3">
        <f>LN(spy500_descarga!OH323/spy500_descarga!OH322)</f>
        <v>1.8692163923816032E-2</v>
      </c>
      <c r="OI322" s="3">
        <f>LN(spy500_descarga!OI323/spy500_descarga!OI322)</f>
        <v>4.1768320695373161E-3</v>
      </c>
      <c r="OJ322" s="3">
        <f>LN(spy500_descarga!OJ323/spy500_descarga!OJ322)</f>
        <v>5.9052377929175231E-3</v>
      </c>
      <c r="OK322" s="3">
        <f>LN(spy500_descarga!OK323/spy500_descarga!OK322)</f>
        <v>1.3252859210710342E-2</v>
      </c>
      <c r="OL322" s="3">
        <f>LN(spy500_descarga!OL323/spy500_descarga!OL322)</f>
        <v>1.6918461002257131E-2</v>
      </c>
      <c r="OM322" s="3">
        <f>LN(spy500_descarga!OM323/spy500_descarga!OM322)</f>
        <v>-7.2252683607181654E-3</v>
      </c>
      <c r="ON322" s="3">
        <f>LN(spy500_descarga!ON323/spy500_descarga!ON322)</f>
        <v>5.1505890276759064E-3</v>
      </c>
      <c r="OO322" s="3">
        <f>LN(spy500_descarga!OO323/spy500_descarga!OO322)</f>
        <v>1.745791296354798E-2</v>
      </c>
      <c r="OP322" s="3">
        <f>LN(spy500_descarga!OP323/spy500_descarga!OP322)</f>
        <v>1.0248299129324505E-2</v>
      </c>
      <c r="OQ322" s="3">
        <f>LN(spy500_descarga!OQ323/spy500_descarga!OQ322)</f>
        <v>2.3048122976005558E-2</v>
      </c>
      <c r="OR322" s="3">
        <f>LN(spy500_descarga!OR323/spy500_descarga!OR322)</f>
        <v>2.6599915211743316E-2</v>
      </c>
      <c r="OS322" s="3">
        <f>LN(spy500_descarga!OS323/spy500_descarga!OS322)</f>
        <v>6.0037977242844501E-3</v>
      </c>
      <c r="OT322" s="3">
        <f>LN(spy500_descarga!OT323/spy500_descarga!OT322)</f>
        <v>4.1933771669699062E-2</v>
      </c>
      <c r="OU322" s="3">
        <f>LN(spy500_descarga!OU323/spy500_descarga!OU322)</f>
        <v>1.4470079436085978E-2</v>
      </c>
      <c r="OV322" s="3">
        <f>LN(spy500_descarga!OV323/spy500_descarga!OV322)</f>
        <v>1.3343358875604129E-2</v>
      </c>
      <c r="OW322" s="3">
        <f>LN(spy500_descarga!OW323/spy500_descarga!OW322)</f>
        <v>-4.0598929532017552E-3</v>
      </c>
      <c r="OX322" s="3">
        <f>LN(spy500_descarga!OX323/spy500_descarga!OX322)</f>
        <v>5.3693285023893953E-3</v>
      </c>
      <c r="OY322" s="3">
        <f>LN(spy500_descarga!OY323/spy500_descarga!OY322)</f>
        <v>1.5641227971753453E-2</v>
      </c>
      <c r="OZ322" s="3">
        <f>LN(spy500_descarga!OZ323/spy500_descarga!OZ322)</f>
        <v>1.7424988018579859E-3</v>
      </c>
      <c r="PA322" s="3">
        <f>LN(spy500_descarga!PA323/spy500_descarga!PA322)</f>
        <v>2.3320442137429013E-2</v>
      </c>
      <c r="PB322" s="3">
        <f>LN(spy500_descarga!PB323/spy500_descarga!PB322)</f>
        <v>1.37272514867219E-2</v>
      </c>
      <c r="PC322" s="3">
        <f>LN(spy500_descarga!PC323/spy500_descarga!PC322)</f>
        <v>7.4725060101283108E-3</v>
      </c>
      <c r="PD322" s="3">
        <f>LN(spy500_descarga!PD323/spy500_descarga!PD322)</f>
        <v>-3.4156398424646829E-3</v>
      </c>
      <c r="PE322" s="3">
        <f>LN(spy500_descarga!PE323/spy500_descarga!PE322)</f>
        <v>5.2616406099506054E-3</v>
      </c>
      <c r="PF322" s="3">
        <f>LN(spy500_descarga!PF323/spy500_descarga!PF322)</f>
        <v>2.1130300835536263E-2</v>
      </c>
      <c r="PG322" s="3">
        <f>LN(spy500_descarga!PG323/spy500_descarga!PG322)</f>
        <v>2.2250092361565048E-2</v>
      </c>
      <c r="PH322" s="3">
        <f>LN(spy500_descarga!PH323/spy500_descarga!PH322)</f>
        <v>2.1158965360980456E-2</v>
      </c>
      <c r="PI322" s="3">
        <f>LN(spy500_descarga!PI323/spy500_descarga!PI322)</f>
        <v>-2.3402056935953592E-3</v>
      </c>
      <c r="PJ322" s="3">
        <f>LN(spy500_descarga!PJ323/spy500_descarga!PJ322)</f>
        <v>-2.1754182990587725E-4</v>
      </c>
      <c r="PK322" s="3">
        <f>LN(spy500_descarga!PK323/spy500_descarga!PK322)</f>
        <v>2.4043872307111483E-2</v>
      </c>
      <c r="PL322" s="3">
        <f>LN(spy500_descarga!PL323/spy500_descarga!PL322)</f>
        <v>4.2102070464983786E-2</v>
      </c>
      <c r="PM322" s="3">
        <f>LN(spy500_descarga!PM323/spy500_descarga!PM322)</f>
        <v>9.1191278739782104E-3</v>
      </c>
      <c r="PN322" s="3">
        <f>LN(spy500_descarga!PN323/spy500_descarga!PN322)</f>
        <v>-5.5649067184783537E-3</v>
      </c>
      <c r="PO322" s="3">
        <f>LN(spy500_descarga!PO323/spy500_descarga!PO322)</f>
        <v>7.2371822038681975E-3</v>
      </c>
      <c r="PP322" s="3">
        <f>LN(spy500_descarga!PP323/spy500_descarga!PP322)</f>
        <v>2.0404760217003916E-2</v>
      </c>
      <c r="PQ322" s="3">
        <f>LN(spy500_descarga!PQ323/spy500_descarga!PQ322)</f>
        <v>8.8252009526649331E-3</v>
      </c>
      <c r="PR322" s="3">
        <f>LN(spy500_descarga!PR323/spy500_descarga!PR322)</f>
        <v>1.2982242111641441E-2</v>
      </c>
      <c r="PS322" s="3">
        <f>LN(spy500_descarga!PS323/spy500_descarga!PS322)</f>
        <v>1.0067850246334941E-3</v>
      </c>
      <c r="PT322" s="3">
        <f>LN(spy500_descarga!PT323/spy500_descarga!PT322)</f>
        <v>1.9831556105695074E-2</v>
      </c>
      <c r="PU322" s="3">
        <f>LN(spy500_descarga!PU323/spy500_descarga!PU322)</f>
        <v>5.8683535124971126E-2</v>
      </c>
      <c r="PV322" s="3">
        <f>LN(spy500_descarga!PV323/spy500_descarga!PV322)</f>
        <v>2.1020587394685531E-2</v>
      </c>
      <c r="PW322" s="3">
        <f>LN(spy500_descarga!PW323/spy500_descarga!PW322)</f>
        <v>0</v>
      </c>
      <c r="PX322" s="3">
        <f>LN(spy500_descarga!PX323/spy500_descarga!PX322)</f>
        <v>4.111507362438304E-2</v>
      </c>
      <c r="PY322" s="3">
        <f>LN(spy500_descarga!PY323/spy500_descarga!PY322)</f>
        <v>2.9139668412976851E-2</v>
      </c>
      <c r="PZ322" s="3">
        <f>LN(spy500_descarga!PZ323/spy500_descarga!PZ322)</f>
        <v>2.3451578793405276E-2</v>
      </c>
      <c r="QA322" s="3">
        <f>LN(spy500_descarga!QA323/spy500_descarga!QA322)</f>
        <v>4.3794251104735442E-2</v>
      </c>
      <c r="QB322" s="3" t="e">
        <f>LN(spy500_descarga!QB323/spy500_descarga!QB322)</f>
        <v>#DIV/0!</v>
      </c>
      <c r="QC322" s="3">
        <f>LN(spy500_descarga!QC323/spy500_descarga!QC322)</f>
        <v>1.7051852749071235E-2</v>
      </c>
      <c r="QD322" s="3">
        <f>LN(spy500_descarga!QD323/spy500_descarga!QD322)</f>
        <v>9.8417586832718774E-3</v>
      </c>
      <c r="QE322" s="3">
        <f>LN(spy500_descarga!QE323/spy500_descarga!QE322)</f>
        <v>2.1959725745713383E-2</v>
      </c>
      <c r="QF322" s="3">
        <f>LN(spy500_descarga!QF323/spy500_descarga!QF322)</f>
        <v>-1.5607283242782859E-2</v>
      </c>
      <c r="QG322" s="3">
        <f>LN(spy500_descarga!QG323/spy500_descarga!QG322)</f>
        <v>1.8588352131751106E-2</v>
      </c>
      <c r="QH322" s="3">
        <f>LN(spy500_descarga!QH323/spy500_descarga!QH322)</f>
        <v>7.3861487309543981E-3</v>
      </c>
      <c r="QI322" s="3">
        <f>LN(spy500_descarga!QI323/spy500_descarga!QI322)</f>
        <v>4.6519993167079408E-2</v>
      </c>
      <c r="QJ322" s="3">
        <f>LN(spy500_descarga!QJ323/spy500_descarga!QJ322)</f>
        <v>-7.7718035647782535E-3</v>
      </c>
      <c r="QK322" s="3">
        <f>LN(spy500_descarga!QK323/spy500_descarga!QK322)</f>
        <v>1.6963969154017145E-2</v>
      </c>
      <c r="QL322" s="3">
        <f>LN(spy500_descarga!QL323/spy500_descarga!QL322)</f>
        <v>-1.1473445597519014E-2</v>
      </c>
      <c r="QM322" s="3">
        <f>LN(spy500_descarga!QM323/spy500_descarga!QM322)</f>
        <v>2.6226102395896653E-2</v>
      </c>
      <c r="QN322" s="3">
        <f>LN(spy500_descarga!QN323/spy500_descarga!QN322)</f>
        <v>2.5854128197067418E-2</v>
      </c>
      <c r="QO322" s="3">
        <f>LN(spy500_descarga!QO323/spy500_descarga!QO322)</f>
        <v>3.3866748925639956E-2</v>
      </c>
      <c r="QP322" s="3">
        <f>LN(spy500_descarga!QP323/spy500_descarga!QP322)</f>
        <v>3.6203013505461255E-2</v>
      </c>
      <c r="QQ322" s="3">
        <f>LN(spy500_descarga!QQ323/spy500_descarga!QQ322)</f>
        <v>1.8052164254354412E-2</v>
      </c>
      <c r="QR322" s="3">
        <f>LN(spy500_descarga!QR323/spy500_descarga!QR322)</f>
        <v>3.0860407676654922E-2</v>
      </c>
      <c r="QS322" s="3">
        <f>LN(spy500_descarga!QS323/spy500_descarga!QS322)</f>
        <v>1.5140007876413931E-2</v>
      </c>
      <c r="QT322" s="3">
        <f>LN(spy500_descarga!QT323/spy500_descarga!QT322)</f>
        <v>8.7064135618133177E-3</v>
      </c>
      <c r="QU322" s="3">
        <f>LN(spy500_descarga!QU323/spy500_descarga!QU322)</f>
        <v>1.8952529414325021E-2</v>
      </c>
      <c r="QV322" s="3">
        <f>LN(spy500_descarga!QV323/spy500_descarga!QV322)</f>
        <v>1.2843101183264065E-2</v>
      </c>
      <c r="QW322" s="3">
        <f>LN(spy500_descarga!QW323/spy500_descarga!QW322)</f>
        <v>4.7309996406961062E-2</v>
      </c>
      <c r="QX322" s="3">
        <f>LN(spy500_descarga!QX323/spy500_descarga!QX322)</f>
        <v>2.3048168845650218E-3</v>
      </c>
      <c r="QY322" s="3">
        <f>LN(spy500_descarga!QY323/spy500_descarga!QY322)</f>
        <v>1.4696304559601555E-3</v>
      </c>
      <c r="QZ322" s="3">
        <f>LN(spy500_descarga!QZ323/spy500_descarga!QZ322)</f>
        <v>-8.0477238832938431E-4</v>
      </c>
      <c r="RA322" s="3">
        <f>LN(spy500_descarga!RA323/spy500_descarga!RA322)</f>
        <v>6.5719695072268842E-3</v>
      </c>
      <c r="RB322" s="3">
        <f>LN(spy500_descarga!RB323/spy500_descarga!RB322)</f>
        <v>2.596117877714227E-3</v>
      </c>
      <c r="RC322" s="3">
        <f>LN(spy500_descarga!RC323/spy500_descarga!RC322)</f>
        <v>8.1796911203187578E-3</v>
      </c>
      <c r="RD322" s="3">
        <f>LN(spy500_descarga!RD323/spy500_descarga!RD322)</f>
        <v>7.2111214730958856E-4</v>
      </c>
      <c r="RE322" s="3">
        <f>LN(spy500_descarga!RE323/spy500_descarga!RE322)</f>
        <v>2.2638837630887202E-2</v>
      </c>
      <c r="RF322" s="3">
        <f>LN(spy500_descarga!RF323/spy500_descarga!RF322)</f>
        <v>1.8747947402517007E-2</v>
      </c>
      <c r="RG322" s="3">
        <f>LN(spy500_descarga!RG323/spy500_descarga!RG322)</f>
        <v>3.7577601868608118E-2</v>
      </c>
      <c r="RH322" s="3">
        <f>LN(spy500_descarga!RH323/spy500_descarga!RH322)</f>
        <v>1.0624603767554204E-2</v>
      </c>
      <c r="RI322" s="3" t="e">
        <f>LN(spy500_descarga!RI323/spy500_descarga!RI322)</f>
        <v>#DIV/0!</v>
      </c>
      <c r="RJ322" s="3">
        <f>LN(spy500_descarga!RJ323/spy500_descarga!RJ322)</f>
        <v>-1.1344303583447575E-2</v>
      </c>
      <c r="RK322" s="3">
        <f>LN(spy500_descarga!RK323/spy500_descarga!RK322)</f>
        <v>2.3799911507384766E-2</v>
      </c>
      <c r="RL322" s="3">
        <f>LN(spy500_descarga!RL323/spy500_descarga!RL322)</f>
        <v>1.3543472543644249E-2</v>
      </c>
      <c r="RM322" s="3">
        <f>LN(spy500_descarga!RM323/spy500_descarga!RM322)</f>
        <v>3.0048448494775847E-2</v>
      </c>
      <c r="RN322" s="3">
        <f>LN(spy500_descarga!RN323/spy500_descarga!RN322)</f>
        <v>-2.6879391759264261E-3</v>
      </c>
      <c r="RO322" s="3">
        <f>LN(spy500_descarga!RO323/spy500_descarga!RO322)</f>
        <v>2.7720822734255929E-2</v>
      </c>
      <c r="RP322" s="3">
        <f>LN(spy500_descarga!RP323/spy500_descarga!RP322)</f>
        <v>1.9858558195942063E-2</v>
      </c>
      <c r="RQ322" s="3">
        <f>LN(spy500_descarga!RQ323/spy500_descarga!RQ322)</f>
        <v>2.2837445293617197E-3</v>
      </c>
      <c r="RR322" s="3">
        <f>LN(spy500_descarga!RR323/spy500_descarga!RR322)</f>
        <v>1.9388269348160899E-2</v>
      </c>
      <c r="RS322" s="3">
        <f>LN(spy500_descarga!RS323/spy500_descarga!RS322)</f>
        <v>-2.55396493021817E-3</v>
      </c>
      <c r="RT322" s="3">
        <f>LN(spy500_descarga!RT323/spy500_descarga!RT322)</f>
        <v>5.9019677161764178E-3</v>
      </c>
      <c r="RU322" s="3">
        <f>LN(spy500_descarga!RU323/spy500_descarga!RU322)</f>
        <v>-6.0986732615101822E-3</v>
      </c>
      <c r="RV322" s="3">
        <f>LN(spy500_descarga!RV323/spy500_descarga!RV322)</f>
        <v>1.9057236341408514E-2</v>
      </c>
      <c r="RW322" s="3">
        <f>LN(spy500_descarga!RW323/spy500_descarga!RW322)</f>
        <v>1.1945384806328589E-2</v>
      </c>
      <c r="RX322" s="3">
        <f>LN(spy500_descarga!RX323/spy500_descarga!RX322)</f>
        <v>3.2430726288331137E-3</v>
      </c>
      <c r="RY322" s="3">
        <f>LN(spy500_descarga!RY323/spy500_descarga!RY322)</f>
        <v>2.0358659177367441E-2</v>
      </c>
      <c r="RZ322" s="3">
        <f>LN(spy500_descarga!RZ323/spy500_descarga!RZ322)</f>
        <v>1.4729128900146061E-2</v>
      </c>
      <c r="SA322" s="3">
        <f>LN(spy500_descarga!SA323/spy500_descarga!SA322)</f>
        <v>3.2670033704164408E-2</v>
      </c>
      <c r="SB322" s="3">
        <f>LN(spy500_descarga!SB323/spy500_descarga!SB322)</f>
        <v>1.1982429928424802E-2</v>
      </c>
      <c r="SC322" s="3">
        <f>LN(spy500_descarga!SC323/spy500_descarga!SC322)</f>
        <v>4.4661308103760818E-3</v>
      </c>
      <c r="SD322" s="3">
        <f>LN(spy500_descarga!SD323/spy500_descarga!SD322)</f>
        <v>-8.0509818082397204E-3</v>
      </c>
      <c r="SE322" s="3">
        <f>LN(spy500_descarga!SE323/spy500_descarga!SE322)</f>
        <v>-8.1453775336689047E-3</v>
      </c>
      <c r="SF322" s="3">
        <f>LN(spy500_descarga!SF323/spy500_descarga!SF322)</f>
        <v>1.0120350675276621E-2</v>
      </c>
      <c r="SG322" s="3">
        <f>LN(spy500_descarga!SG323/spy500_descarga!SG322)</f>
        <v>6.9027769654625704E-2</v>
      </c>
      <c r="SH322" s="3">
        <f>LN(spy500_descarga!SH323/spy500_descarga!SH322)</f>
        <v>2.6100889644625334E-2</v>
      </c>
      <c r="SI322" s="3">
        <f>LN(spy500_descarga!SI323/spy500_descarga!SI322)</f>
        <v>2.2277813066344004E-2</v>
      </c>
      <c r="SJ322" s="3">
        <f>LN(spy500_descarga!SJ323/spy500_descarga!SJ322)</f>
        <v>2.5510941292961917E-2</v>
      </c>
      <c r="SK322" s="3">
        <f>LN(spy500_descarga!SK323/spy500_descarga!SK322)</f>
        <v>-2.1284535085515182E-2</v>
      </c>
      <c r="SL322" s="3">
        <f>LN(spy500_descarga!SL323/spy500_descarga!SL322)</f>
        <v>1.5005547417614751E-2</v>
      </c>
      <c r="SM322" s="3">
        <f>LN(spy500_descarga!SM323/spy500_descarga!SM322)</f>
        <v>6.8052474673297829E-3</v>
      </c>
    </row>
    <row r="323" spans="1:507" x14ac:dyDescent="0.25">
      <c r="A323" s="1">
        <v>44019</v>
      </c>
      <c r="B323" s="3">
        <f>LN(spy500_descarga!B324/spy500_descarga!B323)</f>
        <v>-1.0367364445271324E-2</v>
      </c>
      <c r="C323" s="3">
        <f>LN(spy500_descarga!C324/spy500_descarga!C323)</f>
        <v>-2.0964383117048062E-2</v>
      </c>
      <c r="D323" s="3">
        <f>LN(spy500_descarga!D324/spy500_descarga!D323)</f>
        <v>-5.5007659266052044E-3</v>
      </c>
      <c r="E323" s="3">
        <f>LN(spy500_descarga!E324/spy500_descarga!E323)</f>
        <v>3.4280764032923895E-3</v>
      </c>
      <c r="F323" s="3">
        <f>LN(spy500_descarga!F324/spy500_descarga!F323)</f>
        <v>-6.1039946660019963E-3</v>
      </c>
      <c r="G323" s="3">
        <f>LN(spy500_descarga!G324/spy500_descarga!G323)</f>
        <v>-5.623611054838263E-3</v>
      </c>
      <c r="H323" s="3">
        <f>LN(spy500_descarga!H324/spy500_descarga!H323)</f>
        <v>-2.1632402776552346E-3</v>
      </c>
      <c r="I323" s="3">
        <f>LN(spy500_descarga!I324/spy500_descarga!I323)</f>
        <v>-7.1623146734299901E-3</v>
      </c>
      <c r="J323" s="3">
        <f>LN(spy500_descarga!J324/spy500_descarga!J323)</f>
        <v>-8.8404829051166138E-3</v>
      </c>
      <c r="K323" s="3">
        <f>LN(spy500_descarga!K324/spy500_descarga!K323)</f>
        <v>-1.6543730228087881E-2</v>
      </c>
      <c r="L323" s="3">
        <f>LN(spy500_descarga!L324/spy500_descarga!L323)</f>
        <v>-2.3069810235131407E-2</v>
      </c>
      <c r="M323" s="3">
        <f>LN(spy500_descarga!M324/spy500_descarga!M323)</f>
        <v>-3.9642816492733483E-2</v>
      </c>
      <c r="N323" s="3">
        <f>LN(spy500_descarga!N324/spy500_descarga!N323)</f>
        <v>-1.1202209261245038E-3</v>
      </c>
      <c r="O323" s="3">
        <f>LN(spy500_descarga!O324/spy500_descarga!O323)</f>
        <v>6.3128977293585839E-2</v>
      </c>
      <c r="P323" s="3">
        <f>LN(spy500_descarga!P324/spy500_descarga!P323)</f>
        <v>-1.4580491983132299E-2</v>
      </c>
      <c r="Q323" s="3">
        <f>LN(spy500_descarga!Q324/spy500_descarga!Q323)</f>
        <v>-2.6784967008127263E-2</v>
      </c>
      <c r="R323" s="3">
        <f>LN(spy500_descarga!R324/spy500_descarga!R323)</f>
        <v>-4.0452558928784341E-2</v>
      </c>
      <c r="S323" s="3">
        <f>LN(spy500_descarga!S324/spy500_descarga!S323)</f>
        <v>-2.5879646108893439E-2</v>
      </c>
      <c r="T323" s="3">
        <f>LN(spy500_descarga!T324/spy500_descarga!T323)</f>
        <v>-9.8217894933025369E-3</v>
      </c>
      <c r="U323" s="3">
        <f>LN(spy500_descarga!U324/spy500_descarga!U323)</f>
        <v>-2.7750182609622726E-2</v>
      </c>
      <c r="V323" s="3">
        <f>LN(spy500_descarga!V324/spy500_descarga!V323)</f>
        <v>-1.863943621607754E-2</v>
      </c>
      <c r="W323" s="3">
        <f>LN(spy500_descarga!W324/spy500_descarga!W323)</f>
        <v>-1.0875310213847116E-2</v>
      </c>
      <c r="X323" s="3">
        <f>LN(spy500_descarga!X324/spy500_descarga!X323)</f>
        <v>-3.1762076236794806E-2</v>
      </c>
      <c r="Y323" s="3">
        <f>LN(spy500_descarga!Y324/spy500_descarga!Y323)</f>
        <v>-6.5093070923602728E-3</v>
      </c>
      <c r="Z323" s="3">
        <f>LN(spy500_descarga!Z324/spy500_descarga!Z323)</f>
        <v>-7.0582788426007707E-3</v>
      </c>
      <c r="AA323" s="3">
        <f>LN(spy500_descarga!AA324/spy500_descarga!AA323)</f>
        <v>8.5492051295175554E-3</v>
      </c>
      <c r="AB323" s="3">
        <f>LN(spy500_descarga!AB324/spy500_descarga!AB323)</f>
        <v>-1.8794813395493694E-2</v>
      </c>
      <c r="AC323" s="3">
        <f>LN(spy500_descarga!AC324/spy500_descarga!AC323)</f>
        <v>-1.2166795003645042E-2</v>
      </c>
      <c r="AD323" s="3">
        <f>LN(spy500_descarga!AD324/spy500_descarga!AD323)</f>
        <v>0</v>
      </c>
      <c r="AE323" s="3">
        <f>LN(spy500_descarga!AE324/spy500_descarga!AE323)</f>
        <v>-7.2066815271265364E-2</v>
      </c>
      <c r="AF323" s="3">
        <f>LN(spy500_descarga!AF324/spy500_descarga!AF323)</f>
        <v>3.2824342510383532E-3</v>
      </c>
      <c r="AG323" s="3">
        <f>LN(spy500_descarga!AG324/spy500_descarga!AG323)</f>
        <v>-3.7664704276862089E-2</v>
      </c>
      <c r="AH323" s="3">
        <f>LN(spy500_descarga!AH324/spy500_descarga!AH323)</f>
        <v>-5.2423865172820286E-2</v>
      </c>
      <c r="AI323" s="3">
        <f>LN(spy500_descarga!AI324/spy500_descarga!AI323)</f>
        <v>0</v>
      </c>
      <c r="AJ323" s="3">
        <f>LN(spy500_descarga!AJ324/spy500_descarga!AJ323)</f>
        <v>-5.5862955595506912E-3</v>
      </c>
      <c r="AK323" s="3">
        <f>LN(spy500_descarga!AK324/spy500_descarga!AK323)</f>
        <v>-2.7471066822915467E-2</v>
      </c>
      <c r="AL323" s="3">
        <f>LN(spy500_descarga!AL324/spy500_descarga!AL323)</f>
        <v>-2.4320295173572724E-2</v>
      </c>
      <c r="AM323" s="3">
        <f>LN(spy500_descarga!AM324/spy500_descarga!AM323)</f>
        <v>-1.5493761674472473E-2</v>
      </c>
      <c r="AN323" s="3">
        <f>LN(spy500_descarga!AN324/spy500_descarga!AN323)</f>
        <v>-1.2171288564295838E-2</v>
      </c>
      <c r="AO323" s="3">
        <f>LN(spy500_descarga!AO324/spy500_descarga!AO323)</f>
        <v>-1.9757846536560469E-2</v>
      </c>
      <c r="AP323" s="3">
        <f>LN(spy500_descarga!AP324/spy500_descarga!AP323)</f>
        <v>-8.12225619620063E-3</v>
      </c>
      <c r="AQ323" s="3">
        <f>LN(spy500_descarga!AQ324/spy500_descarga!AQ323)</f>
        <v>-7.7210422154107587E-3</v>
      </c>
      <c r="AR323" s="3">
        <f>LN(spy500_descarga!AR324/spy500_descarga!AR323)</f>
        <v>-1.5396617510613555E-2</v>
      </c>
      <c r="AS323" s="3">
        <f>LN(spy500_descarga!AS324/spy500_descarga!AS323)</f>
        <v>-1.2462546965430925E-3</v>
      </c>
      <c r="AT323" s="3">
        <f>LN(spy500_descarga!AT324/spy500_descarga!AT323)</f>
        <v>-2.9185225988177014E-3</v>
      </c>
      <c r="AU323" s="3">
        <f>LN(spy500_descarga!AU324/spy500_descarga!AU323)</f>
        <v>-5.7810685468697637E-2</v>
      </c>
      <c r="AV323" s="3">
        <f>LN(spy500_descarga!AV324/spy500_descarga!AV323)</f>
        <v>-1.5925146958602022E-2</v>
      </c>
      <c r="AW323" s="3">
        <f>LN(spy500_descarga!AW324/spy500_descarga!AW323)</f>
        <v>-3.1077871312542955E-3</v>
      </c>
      <c r="AX323" s="3">
        <f>LN(spy500_descarga!AX324/spy500_descarga!AX323)</f>
        <v>-2.0376312108055013E-2</v>
      </c>
      <c r="AY323" s="3">
        <f>LN(spy500_descarga!AY324/spy500_descarga!AY323)</f>
        <v>-1.6973529355428774E-2</v>
      </c>
      <c r="AZ323" s="3">
        <f>LN(spy500_descarga!AZ324/spy500_descarga!AZ323)</f>
        <v>-1.1408224092168052E-2</v>
      </c>
      <c r="BA323" s="3">
        <f>LN(spy500_descarga!BA324/spy500_descarga!BA323)</f>
        <v>-1.7261667017836893E-2</v>
      </c>
      <c r="BB323" s="3">
        <f>LN(spy500_descarga!BB324/spy500_descarga!BB323)</f>
        <v>8.1213374271562992E-3</v>
      </c>
      <c r="BC323" s="3">
        <f>LN(spy500_descarga!BC324/spy500_descarga!BC323)</f>
        <v>-2.8165294258775394E-2</v>
      </c>
      <c r="BD323" s="3">
        <f>LN(spy500_descarga!BD324/spy500_descarga!BD323)</f>
        <v>-5.5912665993308845E-3</v>
      </c>
      <c r="BE323" s="3">
        <f>LN(spy500_descarga!BE324/spy500_descarga!BE323)</f>
        <v>-1.1624021213815037E-2</v>
      </c>
      <c r="BF323" s="3">
        <f>LN(spy500_descarga!BF324/spy500_descarga!BF323)</f>
        <v>-2.2430065672588904E-2</v>
      </c>
      <c r="BG323" s="3">
        <f>LN(spy500_descarga!BG324/spy500_descarga!BG323)</f>
        <v>-2.505768989556189E-2</v>
      </c>
      <c r="BH323" s="3">
        <f>LN(spy500_descarga!BH324/spy500_descarga!BH323)</f>
        <v>-7.7672096786364289E-3</v>
      </c>
      <c r="BI323" s="3">
        <f>LN(spy500_descarga!BI324/spy500_descarga!BI323)</f>
        <v>-3.0364255463354278E-2</v>
      </c>
      <c r="BJ323" s="3">
        <f>LN(spy500_descarga!BJ324/spy500_descarga!BJ323)</f>
        <v>-1.9912573089286015E-2</v>
      </c>
      <c r="BK323" s="3">
        <f>LN(spy500_descarga!BK324/spy500_descarga!BK323)</f>
        <v>-1.8874592809461282E-2</v>
      </c>
      <c r="BL323" s="3">
        <f>LN(spy500_descarga!BL324/spy500_descarga!BL323)</f>
        <v>3.3074935183394971E-3</v>
      </c>
      <c r="BM323" s="3">
        <f>LN(spy500_descarga!BM324/spy500_descarga!BM323)</f>
        <v>-2.7856857110277782E-2</v>
      </c>
      <c r="BN323" s="3">
        <f>LN(spy500_descarga!BN324/spy500_descarga!BN323)</f>
        <v>-2.0440865486680709E-2</v>
      </c>
      <c r="BO323" s="3">
        <f>LN(spy500_descarga!BO324/spy500_descarga!BO323)</f>
        <v>-3.006969105148696E-2</v>
      </c>
      <c r="BP323" s="3">
        <f>LN(spy500_descarga!BP324/spy500_descarga!BP323)</f>
        <v>3.6266382089322536E-3</v>
      </c>
      <c r="BQ323" s="3" t="e">
        <f>LN(spy500_descarga!BQ324/spy500_descarga!BQ323)</f>
        <v>#DIV/0!</v>
      </c>
      <c r="BR323" s="3">
        <f>LN(spy500_descarga!BR324/spy500_descarga!BR323)</f>
        <v>-2.4353518863190832E-2</v>
      </c>
      <c r="BS323" s="3">
        <f>LN(spy500_descarga!BS324/spy500_descarga!BS323)</f>
        <v>6.1683744960227566E-3</v>
      </c>
      <c r="BT323" s="3">
        <f>LN(spy500_descarga!BT324/spy500_descarga!BT323)</f>
        <v>-5.3887771614667263E-3</v>
      </c>
      <c r="BU323" s="3">
        <f>LN(spy500_descarga!BU324/spy500_descarga!BU323)</f>
        <v>-1.5034822194593943E-2</v>
      </c>
      <c r="BV323" s="3">
        <f>LN(spy500_descarga!BV324/spy500_descarga!BV323)</f>
        <v>-4.9247927026381338E-2</v>
      </c>
      <c r="BW323" s="3">
        <f>LN(spy500_descarga!BW324/spy500_descarga!BW323)</f>
        <v>-2.7557331898337711E-2</v>
      </c>
      <c r="BX323" s="3">
        <f>LN(spy500_descarga!BX324/spy500_descarga!BX323)</f>
        <v>-8.8081046701807622E-3</v>
      </c>
      <c r="BY323" s="3">
        <f>LN(spy500_descarga!BY324/spy500_descarga!BY323)</f>
        <v>-3.4184754254936521E-2</v>
      </c>
      <c r="BZ323" s="3">
        <f>LN(spy500_descarga!BZ324/spy500_descarga!BZ323)</f>
        <v>-2.7055637735095332E-2</v>
      </c>
      <c r="CA323" s="3">
        <f>LN(spy500_descarga!CA324/spy500_descarga!CA323)</f>
        <v>1.6600371582377864E-3</v>
      </c>
      <c r="CB323" s="3">
        <f>LN(spy500_descarga!CB324/spy500_descarga!CB323)</f>
        <v>-1.7946126574133074E-2</v>
      </c>
      <c r="CC323" s="3">
        <f>LN(spy500_descarga!CC324/spy500_descarga!CC323)</f>
        <v>-1.2353594835614755E-2</v>
      </c>
      <c r="CD323" s="3" t="e">
        <f>LN(spy500_descarga!CD324/spy500_descarga!CD323)</f>
        <v>#DIV/0!</v>
      </c>
      <c r="CE323" s="3">
        <f>LN(spy500_descarga!CE324/spy500_descarga!CE323)</f>
        <v>-1.2470693885547747E-4</v>
      </c>
      <c r="CF323" s="3">
        <f>LN(spy500_descarga!CF324/spy500_descarga!CF323)</f>
        <v>8.8890699879224534E-3</v>
      </c>
      <c r="CG323" s="3">
        <f>LN(spy500_descarga!CG324/spy500_descarga!CG323)</f>
        <v>3.0376973684278043E-4</v>
      </c>
      <c r="CH323" s="3">
        <f>LN(spy500_descarga!CH324/spy500_descarga!CH323)</f>
        <v>8.4814519600297667E-3</v>
      </c>
      <c r="CI323" s="3">
        <f>LN(spy500_descarga!CI324/spy500_descarga!CI323)</f>
        <v>-4.4720309176012975E-2</v>
      </c>
      <c r="CJ323" s="3">
        <f>LN(spy500_descarga!CJ324/spy500_descarga!CJ323)</f>
        <v>-2.9817809794235012E-2</v>
      </c>
      <c r="CK323" s="3">
        <f>LN(spy500_descarga!CK324/spy500_descarga!CK323)</f>
        <v>-2.000403050765328E-2</v>
      </c>
      <c r="CL323" s="3">
        <f>LN(spy500_descarga!CL324/spy500_descarga!CL323)</f>
        <v>-6.8947113271944777E-2</v>
      </c>
      <c r="CM323" s="3">
        <f>LN(spy500_descarga!CM324/spy500_descarga!CM323)</f>
        <v>-8.2952960144065131E-3</v>
      </c>
      <c r="CN323" s="3">
        <f>LN(spy500_descarga!CN324/spy500_descarga!CN323)</f>
        <v>2.7163479249487743E-3</v>
      </c>
      <c r="CO323" s="3">
        <f>LN(spy500_descarga!CO324/spy500_descarga!CO323)</f>
        <v>-1.7379519431318564E-2</v>
      </c>
      <c r="CP323" s="3">
        <f>LN(spy500_descarga!CP324/spy500_descarga!CP323)</f>
        <v>-1.3671994234602657E-2</v>
      </c>
      <c r="CQ323" s="3">
        <f>LN(spy500_descarga!CQ324/spy500_descarga!CQ323)</f>
        <v>-4.5657938652837661E-2</v>
      </c>
      <c r="CR323" s="3">
        <f>LN(spy500_descarga!CR324/spy500_descarga!CR323)</f>
        <v>-3.0139207457346075E-2</v>
      </c>
      <c r="CS323" s="3">
        <f>LN(spy500_descarga!CS324/spy500_descarga!CS323)</f>
        <v>-2.1029760519472911E-2</v>
      </c>
      <c r="CT323" s="3">
        <f>LN(spy500_descarga!CT324/spy500_descarga!CT323)</f>
        <v>-1.2079196058360662E-2</v>
      </c>
      <c r="CU323" s="3">
        <f>LN(spy500_descarga!CU324/spy500_descarga!CU323)</f>
        <v>-5.6281078297861558E-3</v>
      </c>
      <c r="CV323" s="3">
        <f>LN(spy500_descarga!CV324/spy500_descarga!CV323)</f>
        <v>-1.2198732738940258E-2</v>
      </c>
      <c r="CW323" s="3">
        <f>LN(spy500_descarga!CW324/spy500_descarga!CW323)</f>
        <v>-1.8311828350239017E-2</v>
      </c>
      <c r="CX323" s="3">
        <f>LN(spy500_descarga!CX324/spy500_descarga!CX323)</f>
        <v>-9.3981195757002079E-3</v>
      </c>
      <c r="CY323" s="3">
        <f>LN(spy500_descarga!CY324/spy500_descarga!CY323)</f>
        <v>3.2818489072509857E-3</v>
      </c>
      <c r="CZ323" s="3">
        <f>LN(spy500_descarga!CZ324/spy500_descarga!CZ323)</f>
        <v>-2.5847712555301185E-2</v>
      </c>
      <c r="DA323" s="3">
        <f>LN(spy500_descarga!DA324/spy500_descarga!DA323)</f>
        <v>-1.5051664650627399E-2</v>
      </c>
      <c r="DB323" s="3">
        <f>LN(spy500_descarga!DB324/spy500_descarga!DB323)</f>
        <v>-9.431604567925959E-4</v>
      </c>
      <c r="DC323" s="3">
        <f>LN(spy500_descarga!DC324/spy500_descarga!DC323)</f>
        <v>1.5168256322168531E-2</v>
      </c>
      <c r="DD323" s="3">
        <f>LN(spy500_descarga!DD324/spy500_descarga!DD323)</f>
        <v>-3.9210142550755459E-2</v>
      </c>
      <c r="DE323" s="3">
        <f>LN(spy500_descarga!DE324/spy500_descarga!DE323)</f>
        <v>3.5201146692275648E-3</v>
      </c>
      <c r="DF323" s="3">
        <f>LN(spy500_descarga!DF324/spy500_descarga!DF323)</f>
        <v>-1.34288888521323E-2</v>
      </c>
      <c r="DG323" s="3">
        <f>LN(spy500_descarga!DG324/spy500_descarga!DG323)</f>
        <v>-1.7165067710917404E-2</v>
      </c>
      <c r="DH323" s="3">
        <f>LN(spy500_descarga!DH324/spy500_descarga!DH323)</f>
        <v>-3.2264151005861039E-2</v>
      </c>
      <c r="DI323" s="3">
        <f>LN(spy500_descarga!DI324/spy500_descarga!DI323)</f>
        <v>-3.2240641443966857E-2</v>
      </c>
      <c r="DJ323" s="3">
        <f>LN(spy500_descarga!DJ324/spy500_descarga!DJ323)</f>
        <v>-1.9968698053399224E-3</v>
      </c>
      <c r="DK323" s="3">
        <f>LN(spy500_descarga!DK324/spy500_descarga!DK323)</f>
        <v>1.0736157580294088E-2</v>
      </c>
      <c r="DL323" s="3">
        <f>LN(spy500_descarga!DL324/spy500_descarga!DL323)</f>
        <v>-1.1467011490311641E-3</v>
      </c>
      <c r="DM323" s="3">
        <f>LN(spy500_descarga!DM324/spy500_descarga!DM323)</f>
        <v>-9.0362080265758739E-3</v>
      </c>
      <c r="DN323" s="3">
        <f>LN(spy500_descarga!DN324/spy500_descarga!DN323)</f>
        <v>-4.4230618713763064E-4</v>
      </c>
      <c r="DO323" s="3">
        <f>LN(spy500_descarga!DO324/spy500_descarga!DO323)</f>
        <v>-7.3143033291733104E-3</v>
      </c>
      <c r="DP323" s="3">
        <f>LN(spy500_descarga!DP324/spy500_descarga!DP323)</f>
        <v>7.054940269758227E-3</v>
      </c>
      <c r="DQ323" s="3">
        <f>LN(spy500_descarga!DQ324/spy500_descarga!DQ323)</f>
        <v>-6.4677376948692623E-3</v>
      </c>
      <c r="DR323" s="3">
        <f>LN(spy500_descarga!DR324/spy500_descarga!DR323)</f>
        <v>-3.0047530192985297E-2</v>
      </c>
      <c r="DS323" s="3">
        <f>LN(spy500_descarga!DS324/spy500_descarga!DS323)</f>
        <v>9.521162457784409E-3</v>
      </c>
      <c r="DT323" s="3" t="e">
        <f>LN(spy500_descarga!DT324/spy500_descarga!DT323)</f>
        <v>#DIV/0!</v>
      </c>
      <c r="DU323" s="3">
        <f>LN(spy500_descarga!DU324/spy500_descarga!DU323)</f>
        <v>-2.4068197017244039E-2</v>
      </c>
      <c r="DV323" s="3">
        <f>LN(spy500_descarga!DV324/spy500_descarga!DV323)</f>
        <v>-8.2418330967472374E-3</v>
      </c>
      <c r="DW323" s="3">
        <f>LN(spy500_descarga!DW324/spy500_descarga!DW323)</f>
        <v>-2.184672755128592E-2</v>
      </c>
      <c r="DX323" s="3">
        <f>LN(spy500_descarga!DX324/spy500_descarga!DX323)</f>
        <v>-1.0362110335232525E-2</v>
      </c>
      <c r="DY323" s="3">
        <f>LN(spy500_descarga!DY324/spy500_descarga!DY323)</f>
        <v>2.3524425875681224E-3</v>
      </c>
      <c r="DZ323" s="3">
        <f>LN(spy500_descarga!DZ324/spy500_descarga!DZ323)</f>
        <v>-1.2380581136980616E-2</v>
      </c>
      <c r="EA323" s="3">
        <f>LN(spy500_descarga!EA324/spy500_descarga!EA323)</f>
        <v>-1.4267750081984922E-2</v>
      </c>
      <c r="EB323" s="3">
        <f>LN(spy500_descarga!EB324/spy500_descarga!EB323)</f>
        <v>1.5102646461146795E-2</v>
      </c>
      <c r="EC323" s="3">
        <f>LN(spy500_descarga!EC324/spy500_descarga!EC323)</f>
        <v>-1.6136494488310858E-2</v>
      </c>
      <c r="ED323" s="3">
        <f>LN(spy500_descarga!ED324/spy500_descarga!ED323)</f>
        <v>-2.4934635285840702E-2</v>
      </c>
      <c r="EE323" s="3">
        <f>LN(spy500_descarga!EE324/spy500_descarga!EE323)</f>
        <v>-1.4644046540707627E-2</v>
      </c>
      <c r="EF323" s="3">
        <f>LN(spy500_descarga!EF324/spy500_descarga!EF323)</f>
        <v>-1.5677439294906413E-2</v>
      </c>
      <c r="EG323" s="3">
        <f>LN(spy500_descarga!EG324/spy500_descarga!EG323)</f>
        <v>1.1203058460075908E-2</v>
      </c>
      <c r="EH323" s="3">
        <f>LN(spy500_descarga!EH324/spy500_descarga!EH323)</f>
        <v>-5.2597460661897456E-3</v>
      </c>
      <c r="EI323" s="3">
        <f>LN(spy500_descarga!EI324/spy500_descarga!EI323)</f>
        <v>-3.8053177968304389E-2</v>
      </c>
      <c r="EJ323" s="3">
        <f>LN(spy500_descarga!EJ324/spy500_descarga!EJ323)</f>
        <v>9.4357252655780637E-3</v>
      </c>
      <c r="EK323" s="3">
        <f>LN(spy500_descarga!EK324/spy500_descarga!EK323)</f>
        <v>-9.5322240627949695E-3</v>
      </c>
      <c r="EL323" s="3">
        <f>LN(spy500_descarga!EL324/spy500_descarga!EL323)</f>
        <v>-5.1589447434947124E-2</v>
      </c>
      <c r="EM323" s="3">
        <f>LN(spy500_descarga!EM324/spy500_descarga!EM323)</f>
        <v>-2.8862415109845399E-2</v>
      </c>
      <c r="EN323" s="3">
        <f>LN(spy500_descarga!EN324/spy500_descarga!EN323)</f>
        <v>-7.5349401991472026E-2</v>
      </c>
      <c r="EO323" s="3">
        <f>LN(spy500_descarga!EO324/spy500_descarga!EO323)</f>
        <v>6.3130162203737959E-3</v>
      </c>
      <c r="EP323" s="3">
        <f>LN(spy500_descarga!EP324/spy500_descarga!EP323)</f>
        <v>-6.6530674349144392E-2</v>
      </c>
      <c r="EQ323" s="3">
        <f>LN(spy500_descarga!EQ324/spy500_descarga!EQ323)</f>
        <v>-2.1670965118423401E-3</v>
      </c>
      <c r="ER323" s="3">
        <f>LN(spy500_descarga!ER324/spy500_descarga!ER323)</f>
        <v>-4.982802922471781E-2</v>
      </c>
      <c r="ES323" s="3">
        <f>LN(spy500_descarga!ES324/spy500_descarga!ES323)</f>
        <v>-4.2313963937461015E-2</v>
      </c>
      <c r="ET323" s="3">
        <f>LN(spy500_descarga!ET324/spy500_descarga!ET323)</f>
        <v>-4.5232422904537786E-2</v>
      </c>
      <c r="EU323" s="3">
        <f>LN(spy500_descarga!EU324/spy500_descarga!EU323)</f>
        <v>-2.4782159500916806E-2</v>
      </c>
      <c r="EV323" s="3">
        <f>LN(spy500_descarga!EV324/spy500_descarga!EV323)</f>
        <v>3.627100139836623E-3</v>
      </c>
      <c r="EW323" s="3">
        <f>LN(spy500_descarga!EW324/spy500_descarga!EW323)</f>
        <v>7.9876309486994132E-3</v>
      </c>
      <c r="EX323" s="3">
        <f>LN(spy500_descarga!EX324/spy500_descarga!EX323)</f>
        <v>8.5244207040891511E-3</v>
      </c>
      <c r="EY323" s="3">
        <f>LN(spy500_descarga!EY324/spy500_descarga!EY323)</f>
        <v>-1.0076473368716379E-2</v>
      </c>
      <c r="EZ323" s="3">
        <f>LN(spy500_descarga!EZ324/spy500_descarga!EZ323)</f>
        <v>-1.7404268600318237E-2</v>
      </c>
      <c r="FA323" s="3">
        <f>LN(spy500_descarga!FA324/spy500_descarga!FA323)</f>
        <v>-1.8065756703325647E-2</v>
      </c>
      <c r="FB323" s="3">
        <f>LN(spy500_descarga!FB324/spy500_descarga!FB323)</f>
        <v>-1.2435301897785708E-2</v>
      </c>
      <c r="FC323" s="3">
        <f>LN(spy500_descarga!FC324/spy500_descarga!FC323)</f>
        <v>1.2575703196007683E-2</v>
      </c>
      <c r="FD323" s="3">
        <f>LN(spy500_descarga!FD324/spy500_descarga!FD323)</f>
        <v>-1.8889511159161428E-2</v>
      </c>
      <c r="FE323" s="3">
        <f>LN(spy500_descarga!FE324/spy500_descarga!FE323)</f>
        <v>-1.8481477992046448E-2</v>
      </c>
      <c r="FF323" s="3">
        <f>LN(spy500_descarga!FF324/spy500_descarga!FF323)</f>
        <v>-6.5425118341136586E-4</v>
      </c>
      <c r="FG323" s="3">
        <f>LN(spy500_descarga!FG324/spy500_descarga!FG323)</f>
        <v>-9.353071803332268E-3</v>
      </c>
      <c r="FH323" s="3">
        <f>LN(spy500_descarga!FH324/spy500_descarga!FH323)</f>
        <v>-1.6791924279518072E-2</v>
      </c>
      <c r="FI323" s="3">
        <f>LN(spy500_descarga!FI324/spy500_descarga!FI323)</f>
        <v>1.4668543698994153E-2</v>
      </c>
      <c r="FJ323" s="3">
        <f>LN(spy500_descarga!FJ324/spy500_descarga!FJ323)</f>
        <v>5.9801697489038708E-3</v>
      </c>
      <c r="FK323" s="3">
        <f>LN(spy500_descarga!FK324/spy500_descarga!FK323)</f>
        <v>-2.8410532958783239E-2</v>
      </c>
      <c r="FL323" s="3">
        <f>LN(spy500_descarga!FL324/spy500_descarga!FL323)</f>
        <v>-1.3903179708729859E-2</v>
      </c>
      <c r="FM323" s="3">
        <f>LN(spy500_descarga!FM324/spy500_descarga!FM323)</f>
        <v>3.7911729992777766E-3</v>
      </c>
      <c r="FN323" s="3">
        <f>LN(spy500_descarga!FN324/spy500_descarga!FN323)</f>
        <v>-2.740790394857056E-2</v>
      </c>
      <c r="FO323" s="3">
        <f>LN(spy500_descarga!FO324/spy500_descarga!FO323)</f>
        <v>-5.7216802507139711E-3</v>
      </c>
      <c r="FP323" s="3">
        <f>LN(spy500_descarga!FP324/spy500_descarga!FP323)</f>
        <v>-4.6699583011207101E-2</v>
      </c>
      <c r="FQ323" s="3">
        <f>LN(spy500_descarga!FQ324/spy500_descarga!FQ323)</f>
        <v>-1.6752892199419282E-2</v>
      </c>
      <c r="FR323" s="3">
        <f>LN(spy500_descarga!FR324/spy500_descarga!FR323)</f>
        <v>-2.2164579469947801E-3</v>
      </c>
      <c r="FS323" s="3">
        <f>LN(spy500_descarga!FS324/spy500_descarga!FS323)</f>
        <v>-3.4138762519575601E-2</v>
      </c>
      <c r="FT323" s="3">
        <f>LN(spy500_descarga!FT324/spy500_descarga!FT323)</f>
        <v>-3.056441390920232E-2</v>
      </c>
      <c r="FU323" s="3">
        <f>LN(spy500_descarga!FU324/spy500_descarga!FU323)</f>
        <v>-1.5217720701750833E-2</v>
      </c>
      <c r="FV323" s="3">
        <f>LN(spy500_descarga!FV324/spy500_descarga!FV323)</f>
        <v>-6.7502000266714702E-3</v>
      </c>
      <c r="FW323" s="3">
        <f>LN(spy500_descarga!FW324/spy500_descarga!FW323)</f>
        <v>-1.0139091412152584E-2</v>
      </c>
      <c r="FX323" s="3">
        <f>LN(spy500_descarga!FX324/spy500_descarga!FX323)</f>
        <v>5.5888536203980771E-3</v>
      </c>
      <c r="FY323" s="3">
        <f>LN(spy500_descarga!FY324/spy500_descarga!FY323)</f>
        <v>-1.1081244635370616E-2</v>
      </c>
      <c r="FZ323" s="3">
        <f>LN(spy500_descarga!FZ324/spy500_descarga!FZ323)</f>
        <v>-1.0752786102763978E-2</v>
      </c>
      <c r="GA323" s="3">
        <f>LN(spy500_descarga!GA324/spy500_descarga!GA323)</f>
        <v>-2.6569151404268281E-2</v>
      </c>
      <c r="GB323" s="3">
        <f>LN(spy500_descarga!GB324/spy500_descarga!GB323)</f>
        <v>-2.5895511854420679E-4</v>
      </c>
      <c r="GC323" s="3">
        <f>LN(spy500_descarga!GC324/spy500_descarga!GC323)</f>
        <v>-1.1814632499264481E-2</v>
      </c>
      <c r="GD323" s="3">
        <f>LN(spy500_descarga!GD324/spy500_descarga!GD323)</f>
        <v>-2.6248093054338315E-2</v>
      </c>
      <c r="GE323" s="3">
        <f>LN(spy500_descarga!GE324/spy500_descarga!GE323)</f>
        <v>-3.9495653820044739E-2</v>
      </c>
      <c r="GF323" s="3">
        <f>LN(spy500_descarga!GF324/spy500_descarga!GF323)</f>
        <v>2.410949464761696E-3</v>
      </c>
      <c r="GG323" s="3">
        <f>LN(spy500_descarga!GG324/spy500_descarga!GG323)</f>
        <v>-3.6248066667587345E-3</v>
      </c>
      <c r="GH323" s="3">
        <f>LN(spy500_descarga!GH324/spy500_descarga!GH323)</f>
        <v>-4.5127535894354608E-2</v>
      </c>
      <c r="GI323" s="3">
        <f>LN(spy500_descarga!GI324/spy500_descarga!GI323)</f>
        <v>1.4421490747572627E-2</v>
      </c>
      <c r="GJ323" s="3">
        <f>LN(spy500_descarga!GJ324/spy500_descarga!GJ323)</f>
        <v>-7.5174493568461219E-3</v>
      </c>
      <c r="GK323" s="3">
        <f>LN(spy500_descarga!GK324/spy500_descarga!GK323)</f>
        <v>-4.3343623472110848E-2</v>
      </c>
      <c r="GL323" s="3">
        <f>LN(spy500_descarga!GL324/spy500_descarga!GL323)</f>
        <v>1.740657871361186E-3</v>
      </c>
      <c r="GM323" s="3">
        <f>LN(spy500_descarga!GM324/spy500_descarga!GM323)</f>
        <v>-2.0918688266977691E-2</v>
      </c>
      <c r="GN323" s="3">
        <f>LN(spy500_descarga!GN324/spy500_descarga!GN323)</f>
        <v>-1.3339034882947643E-2</v>
      </c>
      <c r="GO323" s="3">
        <f>LN(spy500_descarga!GO324/spy500_descarga!GO323)</f>
        <v>-1.343936497705046E-2</v>
      </c>
      <c r="GP323" s="3">
        <f>LN(spy500_descarga!GP324/spy500_descarga!GP323)</f>
        <v>-3.4843191249652225E-2</v>
      </c>
      <c r="GQ323" s="3">
        <f>LN(spy500_descarga!GQ324/spy500_descarga!GQ323)</f>
        <v>-3.4281058935855084E-2</v>
      </c>
      <c r="GR323" s="3">
        <f>LN(spy500_descarga!GR324/spy500_descarga!GR323)</f>
        <v>-3.5280003754999349E-3</v>
      </c>
      <c r="GS323" s="3">
        <f>LN(spy500_descarga!GS324/spy500_descarga!GS323)</f>
        <v>-1.1373018115781404E-2</v>
      </c>
      <c r="GT323" s="3">
        <f>LN(spy500_descarga!GT324/spy500_descarga!GT323)</f>
        <v>-1.2533407683878594E-2</v>
      </c>
      <c r="GU323" s="3">
        <f>LN(spy500_descarga!GU324/spy500_descarga!GU323)</f>
        <v>-1.5888413441851008E-2</v>
      </c>
      <c r="GV323" s="3">
        <f>LN(spy500_descarga!GV324/spy500_descarga!GV323)</f>
        <v>-1.7267283686306232E-2</v>
      </c>
      <c r="GW323" s="3">
        <f>LN(spy500_descarga!GW324/spy500_descarga!GW323)</f>
        <v>-3.1042967833332737E-2</v>
      </c>
      <c r="GX323" s="3">
        <f>LN(spy500_descarga!GX324/spy500_descarga!GX323)</f>
        <v>-2.9065195668531434E-2</v>
      </c>
      <c r="GY323" s="3">
        <f>LN(spy500_descarga!GY324/spy500_descarga!GY323)</f>
        <v>-1.2500097298794781E-2</v>
      </c>
      <c r="GZ323" s="3">
        <f>LN(spy500_descarga!GZ324/spy500_descarga!GZ323)</f>
        <v>-1.5698949945629553E-3</v>
      </c>
      <c r="HA323" s="3">
        <f>LN(spy500_descarga!HA324/spy500_descarga!HA323)</f>
        <v>-4.4124800896675018E-2</v>
      </c>
      <c r="HB323" s="3">
        <f>LN(spy500_descarga!HB324/spy500_descarga!HB323)</f>
        <v>-3.6399764569536534E-3</v>
      </c>
      <c r="HC323" s="3">
        <f>LN(spy500_descarga!HC324/spy500_descarga!HC323)</f>
        <v>-1.2482683535568802E-2</v>
      </c>
      <c r="HD323" s="3">
        <f>LN(spy500_descarga!HD324/spy500_descarga!HD323)</f>
        <v>-2.2408549781432228E-2</v>
      </c>
      <c r="HE323" s="3">
        <f>LN(spy500_descarga!HE324/spy500_descarga!HE323)</f>
        <v>-3.4887249294595787E-2</v>
      </c>
      <c r="HF323" s="3">
        <f>LN(spy500_descarga!HF324/spy500_descarga!HF323)</f>
        <v>1.2623018778385271E-2</v>
      </c>
      <c r="HG323" s="3">
        <f>LN(spy500_descarga!HG324/spy500_descarga!HG323)</f>
        <v>-2.3595290342781405E-2</v>
      </c>
      <c r="HH323" s="3">
        <f>LN(spy500_descarga!HH324/spy500_descarga!HH323)</f>
        <v>-6.9999241991937459E-3</v>
      </c>
      <c r="HI323" s="3">
        <f>LN(spy500_descarga!HI324/spy500_descarga!HI323)</f>
        <v>-4.4392234480411701E-3</v>
      </c>
      <c r="HJ323" s="3">
        <f>LN(spy500_descarga!HJ324/spy500_descarga!HJ323)</f>
        <v>-3.3285949567429605E-2</v>
      </c>
      <c r="HK323" s="3">
        <f>LN(spy500_descarga!HK324/spy500_descarga!HK323)</f>
        <v>-2.0731437586241963E-2</v>
      </c>
      <c r="HL323" s="3">
        <f>LN(spy500_descarga!HL324/spy500_descarga!HL323)</f>
        <v>-3.9344191358806013E-2</v>
      </c>
      <c r="HM323" s="3">
        <f>LN(spy500_descarga!HM324/spy500_descarga!HM323)</f>
        <v>-4.1677416269063705E-3</v>
      </c>
      <c r="HN323" s="3">
        <f>LN(spy500_descarga!HN324/spy500_descarga!HN323)</f>
        <v>-4.8751687410885466E-2</v>
      </c>
      <c r="HO323" s="3">
        <f>LN(spy500_descarga!HO324/spy500_descarga!HO323)</f>
        <v>-2.0418000354148293E-2</v>
      </c>
      <c r="HP323" s="3">
        <f>LN(spy500_descarga!HP324/spy500_descarga!HP323)</f>
        <v>-2.9678716993526456E-2</v>
      </c>
      <c r="HQ323" s="3">
        <f>LN(spy500_descarga!HQ324/spy500_descarga!HQ323)</f>
        <v>-1.7523073191021414E-2</v>
      </c>
      <c r="HR323" s="3">
        <f>LN(spy500_descarga!HR324/spy500_descarga!HR323)</f>
        <v>-3.0393766177222684E-2</v>
      </c>
      <c r="HS323" s="3">
        <f>LN(spy500_descarga!HS324/spy500_descarga!HS323)</f>
        <v>-2.3384368073947719E-2</v>
      </c>
      <c r="HT323" s="3">
        <f>LN(spy500_descarga!HT324/spy500_descarga!HT323)</f>
        <v>-1.7114747102449118E-2</v>
      </c>
      <c r="HU323" s="3">
        <f>LN(spy500_descarga!HU324/spy500_descarga!HU323)</f>
        <v>-1.5460252399913733E-3</v>
      </c>
      <c r="HV323" s="3">
        <f>LN(spy500_descarga!HV324/spy500_descarga!HV323)</f>
        <v>-2.3097619133914202E-2</v>
      </c>
      <c r="HW323" s="3">
        <f>LN(spy500_descarga!HW324/spy500_descarga!HW323)</f>
        <v>-5.5748731866442872E-2</v>
      </c>
      <c r="HX323" s="3">
        <f>LN(spy500_descarga!HX324/spy500_descarga!HX323)</f>
        <v>-2.7526500264935888E-2</v>
      </c>
      <c r="HY323" s="3">
        <f>LN(spy500_descarga!HY324/spy500_descarga!HY323)</f>
        <v>-3.4454890916042279E-2</v>
      </c>
      <c r="HZ323" s="3">
        <f>LN(spy500_descarga!HZ324/spy500_descarga!HZ323)</f>
        <v>-1.7610116740648257E-2</v>
      </c>
      <c r="IA323" s="3">
        <f>LN(spy500_descarga!IA324/spy500_descarga!IA323)</f>
        <v>-8.8549727617263149E-3</v>
      </c>
      <c r="IB323" s="3">
        <f>LN(spy500_descarga!IB324/spy500_descarga!IB323)</f>
        <v>-1.5401188316678071E-2</v>
      </c>
      <c r="IC323" s="3">
        <f>LN(spy500_descarga!IC324/spy500_descarga!IC323)</f>
        <v>3.3285736530919295E-3</v>
      </c>
      <c r="ID323" s="3">
        <f>LN(spy500_descarga!ID324/spy500_descarga!ID323)</f>
        <v>-3.3563230399138083E-2</v>
      </c>
      <c r="IE323" s="3">
        <f>LN(spy500_descarga!IE324/spy500_descarga!IE323)</f>
        <v>-3.8864957762005395E-2</v>
      </c>
      <c r="IF323" s="3">
        <f>LN(spy500_descarga!IF324/spy500_descarga!IF323)</f>
        <v>-4.8704273917504155E-2</v>
      </c>
      <c r="IG323" s="3">
        <f>LN(spy500_descarga!IG324/spy500_descarga!IG323)</f>
        <v>-1.2078877781931284E-2</v>
      </c>
      <c r="IH323" s="3">
        <f>LN(spy500_descarga!IH324/spy500_descarga!IH323)</f>
        <v>-4.4296295987363572E-2</v>
      </c>
      <c r="II323" s="3">
        <f>LN(spy500_descarga!II324/spy500_descarga!II323)</f>
        <v>-2.9041859592704684E-2</v>
      </c>
      <c r="IJ323" s="3">
        <f>LN(spy500_descarga!IJ324/spy500_descarga!IJ323)</f>
        <v>-1.0679842035810671E-2</v>
      </c>
      <c r="IK323" s="3">
        <f>LN(spy500_descarga!IK324/spy500_descarga!IK323)</f>
        <v>-6.4128755700425767E-3</v>
      </c>
      <c r="IL323" s="3">
        <f>LN(spy500_descarga!IL324/spy500_descarga!IL323)</f>
        <v>-5.4923578379864769E-3</v>
      </c>
      <c r="IM323" s="3">
        <f>LN(spy500_descarga!IM324/spy500_descarga!IM323)</f>
        <v>-1.3201633382245222E-2</v>
      </c>
      <c r="IN323" s="3">
        <f>LN(spy500_descarga!IN324/spy500_descarga!IN323)</f>
        <v>-1.9348368578868614E-2</v>
      </c>
      <c r="IO323" s="3">
        <f>LN(spy500_descarga!IO324/spy500_descarga!IO323)</f>
        <v>7.9468224592604015E-3</v>
      </c>
      <c r="IP323" s="3">
        <f>LN(spy500_descarga!IP324/spy500_descarga!IP323)</f>
        <v>-4.2159146586660201E-2</v>
      </c>
      <c r="IQ323" s="3">
        <f>LN(spy500_descarga!IQ324/spy500_descarga!IQ323)</f>
        <v>-2.0874739165528965E-2</v>
      </c>
      <c r="IR323" s="3">
        <f>LN(spy500_descarga!IR324/spy500_descarga!IR323)</f>
        <v>4.3221619398115874E-4</v>
      </c>
      <c r="IS323" s="3">
        <f>LN(spy500_descarga!IS324/spy500_descarga!IS323)</f>
        <v>-2.1954877046378558E-2</v>
      </c>
      <c r="IT323" s="3">
        <f>LN(spy500_descarga!IT324/spy500_descarga!IT323)</f>
        <v>-1.9669014001556458E-2</v>
      </c>
      <c r="IU323" s="3">
        <f>LN(spy500_descarga!IU324/spy500_descarga!IU323)</f>
        <v>-9.8408797049850116E-3</v>
      </c>
      <c r="IV323" s="3">
        <f>LN(spy500_descarga!IV324/spy500_descarga!IV323)</f>
        <v>-9.0107905588018376E-3</v>
      </c>
      <c r="IW323" s="3">
        <f>LN(spy500_descarga!IW324/spy500_descarga!IW323)</f>
        <v>-5.570073300836146E-3</v>
      </c>
      <c r="IX323" s="3">
        <f>LN(spy500_descarga!IX324/spy500_descarga!IX323)</f>
        <v>-1.6035081173918945E-2</v>
      </c>
      <c r="IY323" s="3">
        <f>LN(spy500_descarga!IY324/spy500_descarga!IY323)</f>
        <v>-3.9815601827813067E-2</v>
      </c>
      <c r="IZ323" s="3">
        <f>LN(spy500_descarga!IZ324/spy500_descarga!IZ323)</f>
        <v>-1.7317256438474083E-2</v>
      </c>
      <c r="JA323" s="3">
        <f>LN(spy500_descarga!JA324/spy500_descarga!JA323)</f>
        <v>-1.1905714811599324E-2</v>
      </c>
      <c r="JB323" s="3">
        <f>LN(spy500_descarga!JB324/spy500_descarga!JB323)</f>
        <v>-1.448745976847466E-2</v>
      </c>
      <c r="JC323" s="3">
        <f>LN(spy500_descarga!JC324/spy500_descarga!JC323)</f>
        <v>-1.785758483591526E-2</v>
      </c>
      <c r="JD323" s="3">
        <f>LN(spy500_descarga!JD324/spy500_descarga!JD323)</f>
        <v>-1.650588742579346E-2</v>
      </c>
      <c r="JE323" s="3">
        <f>LN(spy500_descarga!JE324/spy500_descarga!JE323)</f>
        <v>2.6136737980110028E-2</v>
      </c>
      <c r="JF323" s="3">
        <f>LN(spy500_descarga!JF324/spy500_descarga!JF323)</f>
        <v>1.6987666732589761E-3</v>
      </c>
      <c r="JG323" s="3">
        <f>LN(spy500_descarga!JG324/spy500_descarga!JG323)</f>
        <v>-9.0964690946023906E-4</v>
      </c>
      <c r="JH323" s="3">
        <f>LN(spy500_descarga!JH324/spy500_descarga!JH323)</f>
        <v>-1.3917379536641905E-2</v>
      </c>
      <c r="JI323" s="3">
        <f>LN(spy500_descarga!JI324/spy500_descarga!JI323)</f>
        <v>-2.8616026444701403E-2</v>
      </c>
      <c r="JJ323" s="3">
        <f>LN(spy500_descarga!JJ324/spy500_descarga!JJ323)</f>
        <v>-2.5895727481238039E-2</v>
      </c>
      <c r="JK323" s="3">
        <f>LN(spy500_descarga!JK324/spy500_descarga!JK323)</f>
        <v>-2.3492036715523721E-2</v>
      </c>
      <c r="JL323" s="3">
        <f>LN(spy500_descarga!JL324/spy500_descarga!JL323)</f>
        <v>6.1743871252568829E-3</v>
      </c>
      <c r="JM323" s="3">
        <f>LN(spy500_descarga!JM324/spy500_descarga!JM323)</f>
        <v>-4.2741574729243018E-2</v>
      </c>
      <c r="JN323" s="3">
        <f>LN(spy500_descarga!JN324/spy500_descarga!JN323)</f>
        <v>-1.92371075642267E-2</v>
      </c>
      <c r="JO323" s="3">
        <f>LN(spy500_descarga!JO324/spy500_descarga!JO323)</f>
        <v>-1.4723602770642826E-3</v>
      </c>
      <c r="JP323" s="3">
        <f>LN(spy500_descarga!JP324/spy500_descarga!JP323)</f>
        <v>-6.2221149933532297E-2</v>
      </c>
      <c r="JQ323" s="3">
        <f>LN(spy500_descarga!JQ324/spy500_descarga!JQ323)</f>
        <v>-3.4832643400454617E-2</v>
      </c>
      <c r="JR323" s="3">
        <f>LN(spy500_descarga!JR324/spy500_descarga!JR323)</f>
        <v>-4.4303304249547967E-3</v>
      </c>
      <c r="JS323" s="3">
        <f>LN(spy500_descarga!JS324/spy500_descarga!JS323)</f>
        <v>1.5612370104503071E-3</v>
      </c>
      <c r="JT323" s="3">
        <f>LN(spy500_descarga!JT324/spy500_descarga!JT323)</f>
        <v>-1.4835225291420682E-3</v>
      </c>
      <c r="JU323" s="3">
        <f>LN(spy500_descarga!JU324/spy500_descarga!JU323)</f>
        <v>-3.0551630309118293E-2</v>
      </c>
      <c r="JV323" s="3">
        <f>LN(spy500_descarga!JV324/spy500_descarga!JV323)</f>
        <v>-3.699794523812043E-2</v>
      </c>
      <c r="JW323" s="3">
        <f>LN(spy500_descarga!JW324/spy500_descarga!JW323)</f>
        <v>3.0661491285688021E-3</v>
      </c>
      <c r="JX323" s="3">
        <f>LN(spy500_descarga!JX324/spy500_descarga!JX323)</f>
        <v>-2.1332770390598565E-2</v>
      </c>
      <c r="JY323" s="3">
        <f>LN(spy500_descarga!JY324/spy500_descarga!JY323)</f>
        <v>-1.5736007534941369E-2</v>
      </c>
      <c r="JZ323" s="3">
        <f>LN(spy500_descarga!JZ324/spy500_descarga!JZ323)</f>
        <v>-4.4306941724790452E-2</v>
      </c>
      <c r="KA323" s="3">
        <f>LN(spy500_descarga!KA324/spy500_descarga!KA323)</f>
        <v>-3.4139698701012001E-3</v>
      </c>
      <c r="KB323" s="3">
        <f>LN(spy500_descarga!KB324/spy500_descarga!KB323)</f>
        <v>-6.3512679860754971E-3</v>
      </c>
      <c r="KC323" s="3">
        <f>LN(spy500_descarga!KC324/spy500_descarga!KC323)</f>
        <v>3.7063195822713666E-3</v>
      </c>
      <c r="KD323" s="3">
        <f>LN(spy500_descarga!KD324/spy500_descarga!KD323)</f>
        <v>-8.3922049639563131E-4</v>
      </c>
      <c r="KE323" s="3">
        <f>LN(spy500_descarga!KE324/spy500_descarga!KE323)</f>
        <v>-5.0853775289187948E-2</v>
      </c>
      <c r="KF323" s="3">
        <f>LN(spy500_descarga!KF324/spy500_descarga!KF323)</f>
        <v>-5.3421905935817035E-4</v>
      </c>
      <c r="KG323" s="3">
        <f>LN(spy500_descarga!KG324/spy500_descarga!KG323)</f>
        <v>-9.2817941267934259E-3</v>
      </c>
      <c r="KH323" s="3">
        <f>LN(spy500_descarga!KH324/spy500_descarga!KH323)</f>
        <v>-1.397540630835359E-2</v>
      </c>
      <c r="KI323" s="3">
        <f>LN(spy500_descarga!KI324/spy500_descarga!KI323)</f>
        <v>-2.6040000338303788E-2</v>
      </c>
      <c r="KJ323" s="3">
        <f>LN(spy500_descarga!KJ324/spy500_descarga!KJ323)</f>
        <v>-2.4931611844795466E-2</v>
      </c>
      <c r="KK323" s="3">
        <f>LN(spy500_descarga!KK324/spy500_descarga!KK323)</f>
        <v>-5.4656570470611853E-3</v>
      </c>
      <c r="KL323" s="3">
        <f>LN(spy500_descarga!KL324/spy500_descarga!KL323)</f>
        <v>-8.0483669547990206E-3</v>
      </c>
      <c r="KM323" s="3">
        <f>LN(spy500_descarga!KM324/spy500_descarga!KM323)</f>
        <v>-1.1197963422962431E-2</v>
      </c>
      <c r="KN323" s="3">
        <f>LN(spy500_descarga!KN324/spy500_descarga!KN323)</f>
        <v>-3.3823801969729013E-2</v>
      </c>
      <c r="KO323" s="3">
        <f>LN(spy500_descarga!KO324/spy500_descarga!KO323)</f>
        <v>-5.075456586218955E-2</v>
      </c>
      <c r="KP323" s="3">
        <f>LN(spy500_descarga!KP324/spy500_descarga!KP323)</f>
        <v>-4.7017746599557417E-2</v>
      </c>
      <c r="KQ323" s="3">
        <f>LN(spy500_descarga!KQ324/spy500_descarga!KQ323)</f>
        <v>2.3474625622035207E-2</v>
      </c>
      <c r="KR323" s="3">
        <f>LN(spy500_descarga!KR324/spy500_descarga!KR323)</f>
        <v>-2.708053894135426E-2</v>
      </c>
      <c r="KS323" s="3">
        <f>LN(spy500_descarga!KS324/spy500_descarga!KS323)</f>
        <v>-5.2955909154274354E-3</v>
      </c>
      <c r="KT323" s="3">
        <f>LN(spy500_descarga!KT324/spy500_descarga!KT323)</f>
        <v>-1.7579864514401654E-2</v>
      </c>
      <c r="KU323" s="3">
        <f>LN(spy500_descarga!KU324/spy500_descarga!KU323)</f>
        <v>-6.3771231287817762E-3</v>
      </c>
      <c r="KV323" s="3">
        <f>LN(spy500_descarga!KV324/spy500_descarga!KV323)</f>
        <v>-1.8696468263103037E-2</v>
      </c>
      <c r="KW323" s="3">
        <f>LN(spy500_descarga!KW324/spy500_descarga!KW323)</f>
        <v>8.6095854545188144E-3</v>
      </c>
      <c r="KX323" s="3">
        <f>LN(spy500_descarga!KX324/spy500_descarga!KX323)</f>
        <v>-7.6120137207019434E-3</v>
      </c>
      <c r="KY323" s="3">
        <f>LN(spy500_descarga!KY324/spy500_descarga!KY323)</f>
        <v>-1.4319484433045015E-2</v>
      </c>
      <c r="KZ323" s="3">
        <f>LN(spy500_descarga!KZ324/spy500_descarga!KZ323)</f>
        <v>-3.8415612415707172E-2</v>
      </c>
      <c r="LA323" s="3">
        <f>LN(spy500_descarga!LA324/spy500_descarga!LA323)</f>
        <v>-1.6659871535083332E-2</v>
      </c>
      <c r="LB323" s="3">
        <f>LN(spy500_descarga!LB324/spy500_descarga!LB323)</f>
        <v>-1.0865537711513202E-2</v>
      </c>
      <c r="LC323" s="3">
        <f>LN(spy500_descarga!LC324/spy500_descarga!LC323)</f>
        <v>-2.9273120985140195E-2</v>
      </c>
      <c r="LD323" s="3">
        <f>LN(spy500_descarga!LD324/spy500_descarga!LD323)</f>
        <v>-5.3455078822714063E-3</v>
      </c>
      <c r="LE323" s="3">
        <f>LN(spy500_descarga!LE324/spy500_descarga!LE323)</f>
        <v>-3.4706741519371025E-2</v>
      </c>
      <c r="LF323" s="3">
        <f>LN(spy500_descarga!LF324/spy500_descarga!LF323)</f>
        <v>-2.594866974611584E-2</v>
      </c>
      <c r="LG323" s="3">
        <f>LN(spy500_descarga!LG324/spy500_descarga!LG323)</f>
        <v>-3.6600386551476141E-2</v>
      </c>
      <c r="LH323" s="3">
        <f>LN(spy500_descarga!LH324/spy500_descarga!LH323)</f>
        <v>-1.1695992558791241E-2</v>
      </c>
      <c r="LI323" s="3">
        <f>LN(spy500_descarga!LI324/spy500_descarga!LI323)</f>
        <v>-1.2662772062985236E-2</v>
      </c>
      <c r="LJ323" s="3">
        <f>LN(spy500_descarga!LJ324/spy500_descarga!LJ323)</f>
        <v>-7.3110228733934496E-2</v>
      </c>
      <c r="LK323" s="3">
        <f>LN(spy500_descarga!LK324/spy500_descarga!LK323)</f>
        <v>-2.8443328270989714E-2</v>
      </c>
      <c r="LL323" s="3">
        <f>LN(spy500_descarga!LL324/spy500_descarga!LL323)</f>
        <v>-2.3274708794427086E-3</v>
      </c>
      <c r="LM323" s="3">
        <f>LN(spy500_descarga!LM324/spy500_descarga!LM323)</f>
        <v>5.4541692390114799E-3</v>
      </c>
      <c r="LN323" s="3">
        <f>LN(spy500_descarga!LN324/spy500_descarga!LN323)</f>
        <v>6.0454560679274929E-3</v>
      </c>
      <c r="LO323" s="3">
        <f>LN(spy500_descarga!LO324/spy500_descarga!LO323)</f>
        <v>-2.7620757871468678E-2</v>
      </c>
      <c r="LP323" s="3">
        <f>LN(spy500_descarga!LP324/spy500_descarga!LP323)</f>
        <v>-2.0762014438426603E-2</v>
      </c>
      <c r="LQ323" s="3">
        <f>LN(spy500_descarga!LQ324/spy500_descarga!LQ323)</f>
        <v>-3.6920607712588864E-2</v>
      </c>
      <c r="LR323" s="3">
        <f>LN(spy500_descarga!LR324/spy500_descarga!LR323)</f>
        <v>3.9782694760100825E-3</v>
      </c>
      <c r="LS323" s="3">
        <f>LN(spy500_descarga!LS324/spy500_descarga!LS323)</f>
        <v>-5.0506623940861431E-3</v>
      </c>
      <c r="LT323" s="3">
        <f>LN(spy500_descarga!LT324/spy500_descarga!LT323)</f>
        <v>-6.5022957212212726E-2</v>
      </c>
      <c r="LU323" s="3">
        <f>LN(spy500_descarga!LU324/spy500_descarga!LU323)</f>
        <v>-4.9834011890254055E-2</v>
      </c>
      <c r="LV323" s="3">
        <f>LN(spy500_descarga!LV324/spy500_descarga!LV323)</f>
        <v>-1.3171504496634467E-3</v>
      </c>
      <c r="LW323" s="3">
        <f>LN(spy500_descarga!LW324/spy500_descarga!LW323)</f>
        <v>-9.419224057626888E-3</v>
      </c>
      <c r="LX323" s="3">
        <f>LN(spy500_descarga!LX324/spy500_descarga!LX323)</f>
        <v>2.0866199276245587E-2</v>
      </c>
      <c r="LY323" s="3">
        <f>LN(spy500_descarga!LY324/spy500_descarga!LY323)</f>
        <v>-1.4067229761957959E-2</v>
      </c>
      <c r="LZ323" s="3">
        <f>LN(spy500_descarga!LZ324/spy500_descarga!LZ323)</f>
        <v>-1.4851722897308803E-2</v>
      </c>
      <c r="MA323" s="3">
        <f>LN(spy500_descarga!MA324/spy500_descarga!MA323)</f>
        <v>-9.722673068278077E-4</v>
      </c>
      <c r="MB323" s="3">
        <f>LN(spy500_descarga!MB324/spy500_descarga!MB323)</f>
        <v>-2.9007125150637462E-2</v>
      </c>
      <c r="MC323" s="3">
        <f>LN(spy500_descarga!MC324/spy500_descarga!MC323)</f>
        <v>-2.9237770872018072E-2</v>
      </c>
      <c r="MD323" s="3">
        <f>LN(spy500_descarga!MD324/spy500_descarga!MD323)</f>
        <v>1.7160485658286393E-3</v>
      </c>
      <c r="ME323" s="3">
        <f>LN(spy500_descarga!ME324/spy500_descarga!ME323)</f>
        <v>-2.5515947824414721E-2</v>
      </c>
      <c r="MF323" s="3">
        <f>LN(spy500_descarga!MF324/spy500_descarga!MF323)</f>
        <v>-1.0859139580273659E-2</v>
      </c>
      <c r="MG323" s="3">
        <f>LN(spy500_descarga!MG324/spy500_descarga!MG323)</f>
        <v>-2.571187119138859E-2</v>
      </c>
      <c r="MH323" s="3">
        <f>LN(spy500_descarga!MH324/spy500_descarga!MH323)</f>
        <v>-6.5442304406711687E-3</v>
      </c>
      <c r="MI323" s="3">
        <f>LN(spy500_descarga!MI324/spy500_descarga!MI323)</f>
        <v>-5.479069089925663E-2</v>
      </c>
      <c r="MJ323" s="3">
        <f>LN(spy500_descarga!MJ324/spy500_descarga!MJ323)</f>
        <v>-8.5132173967150948E-3</v>
      </c>
      <c r="MK323" s="3">
        <f>LN(spy500_descarga!MK324/spy500_descarga!MK323)</f>
        <v>-1.1348685849412281E-2</v>
      </c>
      <c r="ML323" s="3">
        <f>LN(spy500_descarga!ML324/spy500_descarga!ML323)</f>
        <v>3.2976476623126205E-3</v>
      </c>
      <c r="MM323" s="3">
        <f>LN(spy500_descarga!MM324/spy500_descarga!MM323)</f>
        <v>-1.9977602903079122E-2</v>
      </c>
      <c r="MN323" s="3">
        <f>LN(spy500_descarga!MN324/spy500_descarga!MN323)</f>
        <v>-8.6555719400996239E-3</v>
      </c>
      <c r="MO323" s="3">
        <f>LN(spy500_descarga!MO324/spy500_descarga!MO323)</f>
        <v>-5.8323999072729435E-2</v>
      </c>
      <c r="MP323" s="3">
        <f>LN(spy500_descarga!MP324/spy500_descarga!MP323)</f>
        <v>-1.422439508668628E-3</v>
      </c>
      <c r="MQ323" s="3">
        <f>LN(spy500_descarga!MQ324/spy500_descarga!MQ323)</f>
        <v>8.1103767028853201E-3</v>
      </c>
      <c r="MR323" s="3">
        <f>LN(spy500_descarga!MR324/spy500_descarga!MR323)</f>
        <v>-2.5417594051264578E-2</v>
      </c>
      <c r="MS323" s="3">
        <f>LN(spy500_descarga!MS324/spy500_descarga!MS323)</f>
        <v>-5.1368448280795726E-3</v>
      </c>
      <c r="MT323" s="3">
        <f>LN(spy500_descarga!MT324/spy500_descarga!MT323)</f>
        <v>-7.0372014392344013E-4</v>
      </c>
      <c r="MU323" s="3">
        <f>LN(spy500_descarga!MU324/spy500_descarga!MU323)</f>
        <v>-1.8178803623676829E-2</v>
      </c>
      <c r="MV323" s="3">
        <f>LN(spy500_descarga!MV324/spy500_descarga!MV323)</f>
        <v>-1.33891708795399E-2</v>
      </c>
      <c r="MW323" s="3">
        <f>LN(spy500_descarga!MW324/spy500_descarga!MW323)</f>
        <v>-2.2558165541310432E-2</v>
      </c>
      <c r="MX323" s="3">
        <f>LN(spy500_descarga!MX324/spy500_descarga!MX323)</f>
        <v>-5.0630336009856766E-2</v>
      </c>
      <c r="MY323" s="3">
        <f>LN(spy500_descarga!MY324/spy500_descarga!MY323)</f>
        <v>-2.4184799677371107E-2</v>
      </c>
      <c r="MZ323" s="3">
        <f>LN(spy500_descarga!MZ324/spy500_descarga!MZ323)</f>
        <v>6.2242385638936462E-3</v>
      </c>
      <c r="NA323" s="3">
        <f>LN(spy500_descarga!NA324/spy500_descarga!NA323)</f>
        <v>-3.476033272946754E-2</v>
      </c>
      <c r="NB323" s="3">
        <f>LN(spy500_descarga!NB324/spy500_descarga!NB323)</f>
        <v>-3.2203213697811921E-2</v>
      </c>
      <c r="NC323" s="3">
        <f>LN(spy500_descarga!NC324/spy500_descarga!NC323)</f>
        <v>2.0233488772893101E-3</v>
      </c>
      <c r="ND323" s="3">
        <f>LN(spy500_descarga!ND324/spy500_descarga!ND323)</f>
        <v>-4.4056639423164495E-3</v>
      </c>
      <c r="NE323" s="3">
        <f>LN(spy500_descarga!NE324/spy500_descarga!NE323)</f>
        <v>-1.6291964170349772E-3</v>
      </c>
      <c r="NF323" s="3">
        <f>LN(spy500_descarga!NF324/spy500_descarga!NF323)</f>
        <v>-1.4006768986779385E-2</v>
      </c>
      <c r="NG323" s="3">
        <f>LN(spy500_descarga!NG324/spy500_descarga!NG323)</f>
        <v>3.260705493066629E-2</v>
      </c>
      <c r="NH323" s="3">
        <f>LN(spy500_descarga!NH324/spy500_descarga!NH323)</f>
        <v>-5.246103962407557E-2</v>
      </c>
      <c r="NI323" s="3">
        <f>LN(spy500_descarga!NI324/spy500_descarga!NI323)</f>
        <v>-1.0471365624627551E-2</v>
      </c>
      <c r="NJ323" s="3">
        <f>LN(spy500_descarga!NJ324/spy500_descarga!NJ323)</f>
        <v>-2.7210496973774364E-2</v>
      </c>
      <c r="NK323" s="3">
        <f>LN(spy500_descarga!NK324/spy500_descarga!NK323)</f>
        <v>-3.5855236815113746E-2</v>
      </c>
      <c r="NL323" s="3">
        <f>LN(spy500_descarga!NL324/spy500_descarga!NL323)</f>
        <v>9.7201224475610207E-3</v>
      </c>
      <c r="NM323" s="3">
        <f>LN(spy500_descarga!NM324/spy500_descarga!NM323)</f>
        <v>-1.3376300639544855E-2</v>
      </c>
      <c r="NN323" s="3">
        <f>LN(spy500_descarga!NN324/spy500_descarga!NN323)</f>
        <v>-1.7540859096971579E-2</v>
      </c>
      <c r="NO323" s="3">
        <f>LN(spy500_descarga!NO324/spy500_descarga!NO323)</f>
        <v>-3.0025121340949524E-2</v>
      </c>
      <c r="NP323" s="3">
        <f>LN(spy500_descarga!NP324/spy500_descarga!NP323)</f>
        <v>4.839113655273653E-3</v>
      </c>
      <c r="NQ323" s="3">
        <f>LN(spy500_descarga!NQ324/spy500_descarga!NQ323)</f>
        <v>-1.778501319585294E-2</v>
      </c>
      <c r="NR323" s="3">
        <f>LN(spy500_descarga!NR324/spy500_descarga!NR323)</f>
        <v>-7.6684230001444042E-3</v>
      </c>
      <c r="NS323" s="3">
        <f>LN(spy500_descarga!NS324/spy500_descarga!NS323)</f>
        <v>-3.181715002052516E-2</v>
      </c>
      <c r="NT323" s="3">
        <f>LN(spy500_descarga!NT324/spy500_descarga!NT323)</f>
        <v>-6.5403935254524084E-3</v>
      </c>
      <c r="NU323" s="3">
        <f>LN(spy500_descarga!NU324/spy500_descarga!NU323)</f>
        <v>-1.0588552744742007E-2</v>
      </c>
      <c r="NV323" s="3">
        <f>LN(spy500_descarga!NV324/spy500_descarga!NV323)</f>
        <v>-5.2926351202753404E-3</v>
      </c>
      <c r="NW323" s="3">
        <f>LN(spy500_descarga!NW324/spy500_descarga!NW323)</f>
        <v>-4.1270147526963431E-2</v>
      </c>
      <c r="NX323" s="3">
        <f>LN(spy500_descarga!NX324/spy500_descarga!NX323)</f>
        <v>-5.3827672590601805E-3</v>
      </c>
      <c r="NY323" s="3">
        <f>LN(spy500_descarga!NY324/spy500_descarga!NY323)</f>
        <v>-1.3163173487791455E-2</v>
      </c>
      <c r="NZ323" s="3">
        <f>LN(spy500_descarga!NZ324/spy500_descarga!NZ323)</f>
        <v>-8.4298117676420981E-3</v>
      </c>
      <c r="OA323" s="3">
        <f>LN(spy500_descarga!OA324/spy500_descarga!OA323)</f>
        <v>-4.2531466072066246E-3</v>
      </c>
      <c r="OB323" s="3">
        <f>LN(spy500_descarga!OB324/spy500_descarga!OB323)</f>
        <v>-3.5501594798934201E-2</v>
      </c>
      <c r="OC323" s="3">
        <f>LN(spy500_descarga!OC324/spy500_descarga!OC323)</f>
        <v>-3.1865471539849005E-2</v>
      </c>
      <c r="OD323" s="3">
        <f>LN(spy500_descarga!OD324/spy500_descarga!OD323)</f>
        <v>-3.7163430531923107E-2</v>
      </c>
      <c r="OE323" s="3">
        <f>LN(spy500_descarga!OE324/spy500_descarga!OE323)</f>
        <v>-2.8445860636121399E-2</v>
      </c>
      <c r="OF323" s="3">
        <f>LN(spy500_descarga!OF324/spy500_descarga!OF323)</f>
        <v>-4.1973558749635174E-2</v>
      </c>
      <c r="OG323" s="3">
        <f>LN(spy500_descarga!OG324/spy500_descarga!OG323)</f>
        <v>2.1497054279247477E-2</v>
      </c>
      <c r="OH323" s="3">
        <f>LN(spy500_descarga!OH324/spy500_descarga!OH323)</f>
        <v>-4.4493797075281637E-2</v>
      </c>
      <c r="OI323" s="3">
        <f>LN(spy500_descarga!OI324/spy500_descarga!OI323)</f>
        <v>-8.618464128821595E-3</v>
      </c>
      <c r="OJ323" s="3">
        <f>LN(spy500_descarga!OJ324/spy500_descarga!OJ323)</f>
        <v>-1.1166281151890818E-2</v>
      </c>
      <c r="OK323" s="3">
        <f>LN(spy500_descarga!OK324/spy500_descarga!OK323)</f>
        <v>-3.5343444234806135E-2</v>
      </c>
      <c r="OL323" s="3">
        <f>LN(spy500_descarga!OL324/spy500_descarga!OL323)</f>
        <v>-1.4787951883978407E-2</v>
      </c>
      <c r="OM323" s="3">
        <f>LN(spy500_descarga!OM324/spy500_descarga!OM323)</f>
        <v>6.4977038105144783E-2</v>
      </c>
      <c r="ON323" s="3">
        <f>LN(spy500_descarga!ON324/spy500_descarga!ON323)</f>
        <v>-5.6106111046262978E-3</v>
      </c>
      <c r="OO323" s="3">
        <f>LN(spy500_descarga!OO324/spy500_descarga!OO323)</f>
        <v>-4.2607917104212932E-2</v>
      </c>
      <c r="OP323" s="3">
        <f>LN(spy500_descarga!OP324/spy500_descarga!OP323)</f>
        <v>-5.0430833903587789E-2</v>
      </c>
      <c r="OQ323" s="3">
        <f>LN(spy500_descarga!OQ324/spy500_descarga!OQ323)</f>
        <v>4.984412898270343E-4</v>
      </c>
      <c r="OR323" s="3">
        <f>LN(spy500_descarga!OR324/spy500_descarga!OR323)</f>
        <v>-6.800312007412059E-3</v>
      </c>
      <c r="OS323" s="3">
        <f>LN(spy500_descarga!OS324/spy500_descarga!OS323)</f>
        <v>1.0199428135493779E-2</v>
      </c>
      <c r="OT323" s="3">
        <f>LN(spy500_descarga!OT324/spy500_descarga!OT323)</f>
        <v>-3.0871639414318936E-2</v>
      </c>
      <c r="OU323" s="3">
        <f>LN(spy500_descarga!OU324/spy500_descarga!OU323)</f>
        <v>-1.9340429570990785E-2</v>
      </c>
      <c r="OV323" s="3">
        <f>LN(spy500_descarga!OV324/spy500_descarga!OV323)</f>
        <v>-1.4538071453190006E-2</v>
      </c>
      <c r="OW323" s="3">
        <f>LN(spy500_descarga!OW324/spy500_descarga!OW323)</f>
        <v>-2.2585931776273351E-2</v>
      </c>
      <c r="OX323" s="3">
        <f>LN(spy500_descarga!OX324/spy500_descarga!OX323)</f>
        <v>-1.1350341005894805E-2</v>
      </c>
      <c r="OY323" s="3">
        <f>LN(spy500_descarga!OY324/spy500_descarga!OY323)</f>
        <v>-5.7921491494245716E-3</v>
      </c>
      <c r="OZ323" s="3">
        <f>LN(spy500_descarga!OZ324/spy500_descarga!OZ323)</f>
        <v>-4.4497823788760223E-2</v>
      </c>
      <c r="PA323" s="3">
        <f>LN(spy500_descarga!PA324/spy500_descarga!PA323)</f>
        <v>6.2943490680308157E-3</v>
      </c>
      <c r="PB323" s="3">
        <f>LN(spy500_descarga!PB324/spy500_descarga!PB323)</f>
        <v>-4.7753375893864553E-2</v>
      </c>
      <c r="PC323" s="3">
        <f>LN(spy500_descarga!PC324/spy500_descarga!PC323)</f>
        <v>-2.1020727874162114E-2</v>
      </c>
      <c r="PD323" s="3">
        <f>LN(spy500_descarga!PD324/spy500_descarga!PD323)</f>
        <v>2.0886300736633156E-3</v>
      </c>
      <c r="PE323" s="3">
        <f>LN(spy500_descarga!PE324/spy500_descarga!PE323)</f>
        <v>-3.8334836910881395E-2</v>
      </c>
      <c r="PF323" s="3">
        <f>LN(spy500_descarga!PF324/spy500_descarga!PF323)</f>
        <v>-1.5715758216952747E-2</v>
      </c>
      <c r="PG323" s="3">
        <f>LN(spy500_descarga!PG324/spy500_descarga!PG323)</f>
        <v>-1.5899949089562056E-2</v>
      </c>
      <c r="PH323" s="3">
        <f>LN(spy500_descarga!PH324/spy500_descarga!PH323)</f>
        <v>-2.0525619046783135E-2</v>
      </c>
      <c r="PI323" s="3">
        <f>LN(spy500_descarga!PI324/spy500_descarga!PI323)</f>
        <v>-1.2245086072231766E-2</v>
      </c>
      <c r="PJ323" s="3">
        <f>LN(spy500_descarga!PJ324/spy500_descarga!PJ323)</f>
        <v>-1.9548149761709398E-2</v>
      </c>
      <c r="PK323" s="3">
        <f>LN(spy500_descarga!PK324/spy500_descarga!PK323)</f>
        <v>-2.6735393518446036E-2</v>
      </c>
      <c r="PL323" s="3">
        <f>LN(spy500_descarga!PL324/spy500_descarga!PL323)</f>
        <v>-4.5309313049769095E-2</v>
      </c>
      <c r="PM323" s="3">
        <f>LN(spy500_descarga!PM324/spy500_descarga!PM323)</f>
        <v>-8.866082398533039E-3</v>
      </c>
      <c r="PN323" s="3">
        <f>LN(spy500_descarga!PN324/spy500_descarga!PN323)</f>
        <v>-1.3860476531304998E-2</v>
      </c>
      <c r="PO323" s="3">
        <f>LN(spy500_descarga!PO324/spy500_descarga!PO323)</f>
        <v>-9.2200833713037608E-3</v>
      </c>
      <c r="PP323" s="3">
        <f>LN(spy500_descarga!PP324/spy500_descarga!PP323)</f>
        <v>-1.8532481250725121E-2</v>
      </c>
      <c r="PQ323" s="3">
        <f>LN(spy500_descarga!PQ324/spy500_descarga!PQ323)</f>
        <v>1.0855280605865008E-2</v>
      </c>
      <c r="PR323" s="3">
        <f>LN(spy500_descarga!PR324/spy500_descarga!PR323)</f>
        <v>-4.1043367211001137E-2</v>
      </c>
      <c r="PS323" s="3">
        <f>LN(spy500_descarga!PS324/spy500_descarga!PS323)</f>
        <v>-9.945355845941339E-3</v>
      </c>
      <c r="PT323" s="3">
        <f>LN(spy500_descarga!PT324/spy500_descarga!PT323)</f>
        <v>-2.0449966157644234E-2</v>
      </c>
      <c r="PU323" s="3">
        <f>LN(spy500_descarga!PU324/spy500_descarga!PU323)</f>
        <v>-8.2312085544745145E-2</v>
      </c>
      <c r="PV323" s="3">
        <f>LN(spy500_descarga!PV324/spy500_descarga!PV323)</f>
        <v>-2.6059227340867564E-2</v>
      </c>
      <c r="PW323" s="3">
        <f>LN(spy500_descarga!PW324/spy500_descarga!PW323)</f>
        <v>-2.0471574150019104E-2</v>
      </c>
      <c r="PX323" s="3">
        <f>LN(spy500_descarga!PX324/spy500_descarga!PX323)</f>
        <v>-2.0520045936800756E-2</v>
      </c>
      <c r="PY323" s="3">
        <f>LN(spy500_descarga!PY324/spy500_descarga!PY323)</f>
        <v>-7.2056085783949045E-3</v>
      </c>
      <c r="PZ323" s="3">
        <f>LN(spy500_descarga!PZ324/spy500_descarga!PZ323)</f>
        <v>-5.3482090542415234E-2</v>
      </c>
      <c r="QA323" s="3">
        <f>LN(spy500_descarga!QA324/spy500_descarga!QA323)</f>
        <v>-5.2981908602353512E-3</v>
      </c>
      <c r="QB323" s="3" t="e">
        <f>LN(spy500_descarga!QB324/spy500_descarga!QB323)</f>
        <v>#DIV/0!</v>
      </c>
      <c r="QC323" s="3">
        <f>LN(spy500_descarga!QC324/spy500_descarga!QC323)</f>
        <v>-3.5579900013861208E-2</v>
      </c>
      <c r="QD323" s="3">
        <f>LN(spy500_descarga!QD324/spy500_descarga!QD323)</f>
        <v>3.5077400647601491E-3</v>
      </c>
      <c r="QE323" s="3">
        <f>LN(spy500_descarga!QE324/spy500_descarga!QE323)</f>
        <v>-1.2286094010420631E-2</v>
      </c>
      <c r="QF323" s="3">
        <f>LN(spy500_descarga!QF324/spy500_descarga!QF323)</f>
        <v>-3.7409231799955187E-2</v>
      </c>
      <c r="QG323" s="3">
        <f>LN(spy500_descarga!QG324/spy500_descarga!QG323)</f>
        <v>-1.8410484666741805E-2</v>
      </c>
      <c r="QH323" s="3">
        <f>LN(spy500_descarga!QH324/spy500_descarga!QH323)</f>
        <v>-3.8621143536451935E-2</v>
      </c>
      <c r="QI323" s="3">
        <f>LN(spy500_descarga!QI324/spy500_descarga!QI323)</f>
        <v>1.9899677251338458E-2</v>
      </c>
      <c r="QJ323" s="3">
        <f>LN(spy500_descarga!QJ324/spy500_descarga!QJ323)</f>
        <v>1.4181135546387241E-4</v>
      </c>
      <c r="QK323" s="3">
        <f>LN(spy500_descarga!QK324/spy500_descarga!QK323)</f>
        <v>-1.2866291599498572E-2</v>
      </c>
      <c r="QL323" s="3">
        <f>LN(spy500_descarga!QL324/spy500_descarga!QL323)</f>
        <v>-3.2789864051754374E-2</v>
      </c>
      <c r="QM323" s="3">
        <f>LN(spy500_descarga!QM324/spy500_descarga!QM323)</f>
        <v>-2.9473196068276468E-2</v>
      </c>
      <c r="QN323" s="3">
        <f>LN(spy500_descarga!QN324/spy500_descarga!QN323)</f>
        <v>-3.4529162953861492E-2</v>
      </c>
      <c r="QO323" s="3">
        <f>LN(spy500_descarga!QO324/spy500_descarga!QO323)</f>
        <v>-4.2252534338036003E-2</v>
      </c>
      <c r="QP323" s="3">
        <f>LN(spy500_descarga!QP324/spy500_descarga!QP323)</f>
        <v>-4.5462329719814218E-2</v>
      </c>
      <c r="QQ323" s="3">
        <f>LN(spy500_descarga!QQ324/spy500_descarga!QQ323)</f>
        <v>-1.3920748236714405E-2</v>
      </c>
      <c r="QR323" s="3">
        <f>LN(spy500_descarga!QR324/spy500_descarga!QR323)</f>
        <v>-7.8552761949470237E-2</v>
      </c>
      <c r="QS323" s="3">
        <f>LN(spy500_descarga!QS324/spy500_descarga!QS323)</f>
        <v>-2.0552677381053611E-2</v>
      </c>
      <c r="QT323" s="3">
        <f>LN(spy500_descarga!QT324/spy500_descarga!QT323)</f>
        <v>-7.9196976983063154E-3</v>
      </c>
      <c r="QU323" s="3">
        <f>LN(spy500_descarga!QU324/spy500_descarga!QU323)</f>
        <v>-2.1253845749121401E-2</v>
      </c>
      <c r="QV323" s="3">
        <f>LN(spy500_descarga!QV324/spy500_descarga!QV323)</f>
        <v>-3.9254461930193614E-2</v>
      </c>
      <c r="QW323" s="3">
        <f>LN(spy500_descarga!QW324/spy500_descarga!QW323)</f>
        <v>-4.4828777420031843E-2</v>
      </c>
      <c r="QX323" s="3">
        <f>LN(spy500_descarga!QX324/spy500_descarga!QX323)</f>
        <v>-6.1156121576410573E-2</v>
      </c>
      <c r="QY323" s="3">
        <f>LN(spy500_descarga!QY324/spy500_descarga!QY323)</f>
        <v>-1.9608448585678832E-2</v>
      </c>
      <c r="QZ323" s="3">
        <f>LN(spy500_descarga!QZ324/spy500_descarga!QZ323)</f>
        <v>-5.036143497701618E-2</v>
      </c>
      <c r="RA323" s="3">
        <f>LN(spy500_descarga!RA324/spy500_descarga!RA323)</f>
        <v>-5.1498842606463972E-3</v>
      </c>
      <c r="RB323" s="3">
        <f>LN(spy500_descarga!RB324/spy500_descarga!RB323)</f>
        <v>-3.6364728527851428E-3</v>
      </c>
      <c r="RC323" s="3">
        <f>LN(spy500_descarga!RC324/spy500_descarga!RC323)</f>
        <v>-3.6271765428889631E-3</v>
      </c>
      <c r="RD323" s="3">
        <f>LN(spy500_descarga!RD324/spy500_descarga!RD323)</f>
        <v>2.6256230126134969E-2</v>
      </c>
      <c r="RE323" s="3">
        <f>LN(spy500_descarga!RE324/spy500_descarga!RE323)</f>
        <v>-5.1468750637778379E-2</v>
      </c>
      <c r="RF323" s="3">
        <f>LN(spy500_descarga!RF324/spy500_descarga!RF323)</f>
        <v>-3.1735016848341527E-2</v>
      </c>
      <c r="RG323" s="3">
        <f>LN(spy500_descarga!RG324/spy500_descarga!RG323)</f>
        <v>-2.6341509872478172E-2</v>
      </c>
      <c r="RH323" s="3">
        <f>LN(spy500_descarga!RH324/spy500_descarga!RH323)</f>
        <v>-1.8165622994130038E-2</v>
      </c>
      <c r="RI323" s="3" t="e">
        <f>LN(spy500_descarga!RI324/spy500_descarga!RI323)</f>
        <v>#DIV/0!</v>
      </c>
      <c r="RJ323" s="3">
        <f>LN(spy500_descarga!RJ324/spy500_descarga!RJ323)</f>
        <v>-5.1167622263550157E-2</v>
      </c>
      <c r="RK323" s="3">
        <f>LN(spy500_descarga!RK324/spy500_descarga!RK323)</f>
        <v>-8.604034362600179E-3</v>
      </c>
      <c r="RL323" s="3">
        <f>LN(spy500_descarga!RL324/spy500_descarga!RL323)</f>
        <v>-8.7734757816099185E-3</v>
      </c>
      <c r="RM323" s="3">
        <f>LN(spy500_descarga!RM324/spy500_descarga!RM323)</f>
        <v>-4.6197208526516993E-2</v>
      </c>
      <c r="RN323" s="3">
        <f>LN(spy500_descarga!RN324/spy500_descarga!RN323)</f>
        <v>6.5594581750936715E-2</v>
      </c>
      <c r="RO323" s="3">
        <f>LN(spy500_descarga!RO324/spy500_descarga!RO323)</f>
        <v>-2.2020058990800975E-2</v>
      </c>
      <c r="RP323" s="3">
        <f>LN(spy500_descarga!RP324/spy500_descarga!RP323)</f>
        <v>-7.0157532379041907E-3</v>
      </c>
      <c r="RQ323" s="3">
        <f>LN(spy500_descarga!RQ324/spy500_descarga!RQ323)</f>
        <v>-5.6236746711749953E-3</v>
      </c>
      <c r="RR323" s="3">
        <f>LN(spy500_descarga!RR324/spy500_descarga!RR323)</f>
        <v>5.3015852367143375E-3</v>
      </c>
      <c r="RS323" s="3">
        <f>LN(spy500_descarga!RS324/spy500_descarga!RS323)</f>
        <v>-1.3882942298785374E-2</v>
      </c>
      <c r="RT323" s="3">
        <f>LN(spy500_descarga!RT324/spy500_descarga!RT323)</f>
        <v>-4.1247111934391845E-2</v>
      </c>
      <c r="RU323" s="3">
        <f>LN(spy500_descarga!RU324/spy500_descarga!RU323)</f>
        <v>-4.6165040076779872E-2</v>
      </c>
      <c r="RV323" s="3">
        <f>LN(spy500_descarga!RV324/spy500_descarga!RV323)</f>
        <v>-1.4323749654257114E-2</v>
      </c>
      <c r="RW323" s="3">
        <f>LN(spy500_descarga!RW324/spy500_descarga!RW323)</f>
        <v>-2.9056006801702641E-2</v>
      </c>
      <c r="RX323" s="3">
        <f>LN(spy500_descarga!RX324/spy500_descarga!RX323)</f>
        <v>-2.957273463660675E-2</v>
      </c>
      <c r="RY323" s="3">
        <f>LN(spy500_descarga!RY324/spy500_descarga!RY323)</f>
        <v>-2.5335677523098187E-2</v>
      </c>
      <c r="RZ323" s="3">
        <f>LN(spy500_descarga!RZ324/spy500_descarga!RZ323)</f>
        <v>-1.6529360336275434E-2</v>
      </c>
      <c r="SA323" s="3">
        <f>LN(spy500_descarga!SA324/spy500_descarga!SA323)</f>
        <v>1.4225524103360493E-3</v>
      </c>
      <c r="SB323" s="3">
        <f>LN(spy500_descarga!SB324/spy500_descarga!SB323)</f>
        <v>-2.0932249943437044E-2</v>
      </c>
      <c r="SC323" s="3">
        <f>LN(spy500_descarga!SC324/spy500_descarga!SC323)</f>
        <v>-4.5677913664905088E-3</v>
      </c>
      <c r="SD323" s="3">
        <f>LN(spy500_descarga!SD324/spy500_descarga!SD323)</f>
        <v>-4.4386498424395286E-2</v>
      </c>
      <c r="SE323" s="3">
        <f>LN(spy500_descarga!SE324/spy500_descarga!SE323)</f>
        <v>3.1448070645945437E-4</v>
      </c>
      <c r="SF323" s="3">
        <f>LN(spy500_descarga!SF324/spy500_descarga!SF323)</f>
        <v>-4.9010463480577054E-2</v>
      </c>
      <c r="SG323" s="3">
        <f>LN(spy500_descarga!SG324/spy500_descarga!SG323)</f>
        <v>-2.9117119267222158E-2</v>
      </c>
      <c r="SH323" s="3">
        <f>LN(spy500_descarga!SH324/spy500_descarga!SH323)</f>
        <v>-1.5911437062726061E-2</v>
      </c>
      <c r="SI323" s="3">
        <f>LN(spy500_descarga!SI324/spy500_descarga!SI323)</f>
        <v>-1.8817932410639799E-2</v>
      </c>
      <c r="SJ323" s="3">
        <f>LN(spy500_descarga!SJ324/spy500_descarga!SJ323)</f>
        <v>-2.8573966652589759E-2</v>
      </c>
      <c r="SK323" s="3">
        <f>LN(spy500_descarga!SK324/spy500_descarga!SK323)</f>
        <v>-9.1036625099551148E-3</v>
      </c>
      <c r="SL323" s="3">
        <f>LN(spy500_descarga!SL324/spy500_descarga!SL323)</f>
        <v>-4.2216015404260634E-2</v>
      </c>
      <c r="SM323" s="3">
        <f>LN(spy500_descarga!SM324/spy500_descarga!SM323)</f>
        <v>-1.1550884962320826E-3</v>
      </c>
    </row>
    <row r="324" spans="1:507" x14ac:dyDescent="0.25">
      <c r="A324" s="1">
        <v>44020</v>
      </c>
      <c r="B324" s="3">
        <f>LN(spy500_descarga!B325/spy500_descarga!B324)</f>
        <v>7.6194165944629029E-3</v>
      </c>
      <c r="C324" s="3">
        <f>LN(spy500_descarga!C325/spy500_descarga!C324)</f>
        <v>-1.5515127929721113E-3</v>
      </c>
      <c r="D324" s="3">
        <f>LN(spy500_descarga!D325/spy500_descarga!D324)</f>
        <v>1.2970080115289003E-3</v>
      </c>
      <c r="E324" s="3">
        <f>LN(spy500_descarga!E325/spy500_descarga!E324)</f>
        <v>-7.0480867968764896E-4</v>
      </c>
      <c r="F324" s="3">
        <f>LN(spy500_descarga!F325/spy500_descarga!F324)</f>
        <v>3.9606195854011306E-3</v>
      </c>
      <c r="G324" s="3">
        <f>LN(spy500_descarga!G325/spy500_descarga!G324)</f>
        <v>1.1764252723659099E-2</v>
      </c>
      <c r="H324" s="3">
        <f>LN(spy500_descarga!H325/spy500_descarga!H324)</f>
        <v>9.8872498360034859E-3</v>
      </c>
      <c r="I324" s="3">
        <f>LN(spy500_descarga!I325/spy500_descarga!I324)</f>
        <v>1.8345918331617569E-2</v>
      </c>
      <c r="J324" s="3">
        <f>LN(spy500_descarga!J325/spy500_descarga!J324)</f>
        <v>9.4021000458286794E-3</v>
      </c>
      <c r="K324" s="3">
        <f>LN(spy500_descarga!K325/spy500_descarga!K324)</f>
        <v>-1.6841862076234497E-3</v>
      </c>
      <c r="L324" s="3">
        <f>LN(spy500_descarga!L325/spy500_descarga!L324)</f>
        <v>2.0994372410216618E-2</v>
      </c>
      <c r="M324" s="3">
        <f>LN(spy500_descarga!M325/spy500_descarga!M324)</f>
        <v>2.2280338864957051E-2</v>
      </c>
      <c r="N324" s="3">
        <f>LN(spy500_descarga!N325/spy500_descarga!N324)</f>
        <v>3.6922930159426232E-3</v>
      </c>
      <c r="O324" s="3">
        <f>LN(spy500_descarga!O325/spy500_descarga!O324)</f>
        <v>1.7423462401495539E-2</v>
      </c>
      <c r="P324" s="3">
        <f>LN(spy500_descarga!P325/spy500_descarga!P324)</f>
        <v>1.5113140778743267E-2</v>
      </c>
      <c r="Q324" s="3">
        <f>LN(spy500_descarga!Q325/spy500_descarga!Q324)</f>
        <v>4.4223359662232458E-3</v>
      </c>
      <c r="R324" s="3">
        <f>LN(spy500_descarga!R325/spy500_descarga!R324)</f>
        <v>-6.4137929453478683E-4</v>
      </c>
      <c r="S324" s="3">
        <f>LN(spy500_descarga!S325/spy500_descarga!S324)</f>
        <v>1.6799848502935422E-3</v>
      </c>
      <c r="T324" s="3">
        <f>LN(spy500_descarga!T325/spy500_descarga!T324)</f>
        <v>-4.0466367598914754E-2</v>
      </c>
      <c r="U324" s="3">
        <f>LN(spy500_descarga!U325/spy500_descarga!U324)</f>
        <v>1.3307096210808802E-2</v>
      </c>
      <c r="V324" s="3">
        <f>LN(spy500_descarga!V325/spy500_descarga!V324)</f>
        <v>4.302331889447778E-3</v>
      </c>
      <c r="W324" s="3">
        <f>LN(spy500_descarga!W325/spy500_descarga!W324)</f>
        <v>8.2486099375430038E-4</v>
      </c>
      <c r="X324" s="3">
        <f>LN(spy500_descarga!X325/spy500_descarga!X324)</f>
        <v>-4.8995346882639644E-2</v>
      </c>
      <c r="Y324" s="3">
        <f>LN(spy500_descarga!Y325/spy500_descarga!Y324)</f>
        <v>9.1397597349564524E-3</v>
      </c>
      <c r="Z324" s="3">
        <f>LN(spy500_descarga!Z325/spy500_descarga!Z324)</f>
        <v>7.2588663574137914E-3</v>
      </c>
      <c r="AA324" s="3">
        <f>LN(spy500_descarga!AA325/spy500_descarga!AA324)</f>
        <v>-1.7543623485329885E-3</v>
      </c>
      <c r="AB324" s="3">
        <f>LN(spy500_descarga!AB325/spy500_descarga!AB324)</f>
        <v>2.663762960673257E-2</v>
      </c>
      <c r="AC324" s="3">
        <f>LN(spy500_descarga!AC325/spy500_descarga!AC324)</f>
        <v>-1.6137040681323479E-2</v>
      </c>
      <c r="AD324" s="3">
        <f>LN(spy500_descarga!AD325/spy500_descarga!AD324)</f>
        <v>8.1478422288845855E-3</v>
      </c>
      <c r="AE324" s="3">
        <f>LN(spy500_descarga!AE325/spy500_descarga!AE324)</f>
        <v>6.6945793945610132E-3</v>
      </c>
      <c r="AF324" s="3">
        <f>LN(spy500_descarga!AF325/spy500_descarga!AF324)</f>
        <v>3.6407182390808037E-4</v>
      </c>
      <c r="AG324" s="3">
        <f>LN(spy500_descarga!AG325/spy500_descarga!AG324)</f>
        <v>-1.1833865768799024E-3</v>
      </c>
      <c r="AH324" s="3">
        <f>LN(spy500_descarga!AH325/spy500_descarga!AH324)</f>
        <v>2.3044066771264818E-2</v>
      </c>
      <c r="AI324" s="3">
        <f>LN(spy500_descarga!AI325/spy500_descarga!AI324)</f>
        <v>-4.7865290155611846E-3</v>
      </c>
      <c r="AJ324" s="3">
        <f>LN(spy500_descarga!AJ325/spy500_descarga!AJ324)</f>
        <v>1.1065844271704787E-2</v>
      </c>
      <c r="AK324" s="3">
        <f>LN(spy500_descarga!AK325/spy500_descarga!AK324)</f>
        <v>1.5482116131784497E-2</v>
      </c>
      <c r="AL324" s="3">
        <f>LN(spy500_descarga!AL325/spy500_descarga!AL324)</f>
        <v>-1.1150547429490038E-2</v>
      </c>
      <c r="AM324" s="3">
        <f>LN(spy500_descarga!AM325/spy500_descarga!AM324)</f>
        <v>-4.4226625220431491E-3</v>
      </c>
      <c r="AN324" s="3">
        <f>LN(spy500_descarga!AN325/spy500_descarga!AN324)</f>
        <v>-6.1814081136949478E-3</v>
      </c>
      <c r="AO324" s="3">
        <f>LN(spy500_descarga!AO325/spy500_descarga!AO324)</f>
        <v>-1.2234107960204443E-2</v>
      </c>
      <c r="AP324" s="3">
        <f>LN(spy500_descarga!AP325/spy500_descarga!AP324)</f>
        <v>1.9553161422923193E-3</v>
      </c>
      <c r="AQ324" s="3">
        <f>LN(spy500_descarga!AQ325/spy500_descarga!AQ324)</f>
        <v>8.582556814098875E-3</v>
      </c>
      <c r="AR324" s="3">
        <f>LN(spy500_descarga!AR325/spy500_descarga!AR324)</f>
        <v>-8.911149971279439E-3</v>
      </c>
      <c r="AS324" s="3">
        <f>LN(spy500_descarga!AS325/spy500_descarga!AS324)</f>
        <v>1.587660313390412E-2</v>
      </c>
      <c r="AT324" s="3">
        <f>LN(spy500_descarga!AT325/spy500_descarga!AT324)</f>
        <v>-1.2534307157181113E-3</v>
      </c>
      <c r="AU324" s="3">
        <f>LN(spy500_descarga!AU325/spy500_descarga!AU324)</f>
        <v>2.3220816381455719E-2</v>
      </c>
      <c r="AV324" s="3">
        <f>LN(spy500_descarga!AV325/spy500_descarga!AV324)</f>
        <v>-1.5380677927745518E-2</v>
      </c>
      <c r="AW324" s="3">
        <f>LN(spy500_descarga!AW325/spy500_descarga!AW324)</f>
        <v>2.302310214754218E-2</v>
      </c>
      <c r="AX324" s="3">
        <f>LN(spy500_descarga!AX325/spy500_descarga!AX324)</f>
        <v>9.4438110423402475E-3</v>
      </c>
      <c r="AY324" s="3">
        <f>LN(spy500_descarga!AY325/spy500_descarga!AY324)</f>
        <v>-4.5492827907110591E-3</v>
      </c>
      <c r="AZ324" s="3">
        <f>LN(spy500_descarga!AZ325/spy500_descarga!AZ324)</f>
        <v>-1.3864219300162517E-2</v>
      </c>
      <c r="BA324" s="3">
        <f>LN(spy500_descarga!BA325/spy500_descarga!BA324)</f>
        <v>1.562829438898827E-2</v>
      </c>
      <c r="BB324" s="3">
        <f>LN(spy500_descarga!BB325/spy500_descarga!BB324)</f>
        <v>7.1416206103264738E-3</v>
      </c>
      <c r="BC324" s="3">
        <f>LN(spy500_descarga!BC325/spy500_descarga!BC324)</f>
        <v>1.3189579313448756E-2</v>
      </c>
      <c r="BD324" s="3">
        <f>LN(spy500_descarga!BD325/spy500_descarga!BD324)</f>
        <v>4.606724892428065E-3</v>
      </c>
      <c r="BE324" s="3">
        <f>LN(spy500_descarga!BE325/spy500_descarga!BE324)</f>
        <v>-6.9190689269996416E-3</v>
      </c>
      <c r="BF324" s="3">
        <f>LN(spy500_descarga!BF325/spy500_descarga!BF324)</f>
        <v>2.0545795590477887E-2</v>
      </c>
      <c r="BG324" s="3">
        <f>LN(spy500_descarga!BG325/spy500_descarga!BG324)</f>
        <v>7.4551634428602033E-3</v>
      </c>
      <c r="BH324" s="3">
        <f>LN(spy500_descarga!BH325/spy500_descarga!BH324)</f>
        <v>-9.4366983718194436E-3</v>
      </c>
      <c r="BI324" s="3">
        <f>LN(spy500_descarga!BI325/spy500_descarga!BI324)</f>
        <v>-9.2202667789717859E-3</v>
      </c>
      <c r="BJ324" s="3">
        <f>LN(spy500_descarga!BJ325/spy500_descarga!BJ324)</f>
        <v>-2.5351030048786357E-2</v>
      </c>
      <c r="BK324" s="3">
        <f>LN(spy500_descarga!BK325/spy500_descarga!BK324)</f>
        <v>1.9519135849282065E-2</v>
      </c>
      <c r="BL324" s="3">
        <f>LN(spy500_descarga!BL325/spy500_descarga!BL324)</f>
        <v>-7.4575694859852206E-3</v>
      </c>
      <c r="BM324" s="3">
        <f>LN(spy500_descarga!BM325/spy500_descarga!BM324)</f>
        <v>3.903622057830171E-3</v>
      </c>
      <c r="BN324" s="3">
        <f>LN(spy500_descarga!BN325/spy500_descarga!BN324)</f>
        <v>2.742044973632483E-2</v>
      </c>
      <c r="BO324" s="3">
        <f>LN(spy500_descarga!BO325/spy500_descarga!BO324)</f>
        <v>-1.5559065876431835E-2</v>
      </c>
      <c r="BP324" s="3">
        <f>LN(spy500_descarga!BP325/spy500_descarga!BP324)</f>
        <v>5.3559638094298253E-3</v>
      </c>
      <c r="BQ324" s="3" t="e">
        <f>LN(spy500_descarga!BQ325/spy500_descarga!BQ324)</f>
        <v>#DIV/0!</v>
      </c>
      <c r="BR324" s="3">
        <f>LN(spy500_descarga!BR325/spy500_descarga!BR324)</f>
        <v>1.8406535465833842E-2</v>
      </c>
      <c r="BS324" s="3">
        <f>LN(spy500_descarga!BS325/spy500_descarga!BS324)</f>
        <v>-1.8165828183774415E-3</v>
      </c>
      <c r="BT324" s="3">
        <f>LN(spy500_descarga!BT325/spy500_descarga!BT324)</f>
        <v>4.3175831818278776E-2</v>
      </c>
      <c r="BU324" s="3">
        <f>LN(spy500_descarga!BU325/spy500_descarga!BU324)</f>
        <v>1.514248473354029E-2</v>
      </c>
      <c r="BV324" s="3">
        <f>LN(spy500_descarga!BV325/spy500_descarga!BV324)</f>
        <v>6.6859895031673236E-3</v>
      </c>
      <c r="BW324" s="3">
        <f>LN(spy500_descarga!BW325/spy500_descarga!BW324)</f>
        <v>2.3202105512379468E-3</v>
      </c>
      <c r="BX324" s="3">
        <f>LN(spy500_descarga!BX325/spy500_descarga!BX324)</f>
        <v>-3.1442993431866589E-3</v>
      </c>
      <c r="BY324" s="3">
        <f>LN(spy500_descarga!BY325/spy500_descarga!BY324)</f>
        <v>-7.9608193963777614E-3</v>
      </c>
      <c r="BZ324" s="3">
        <f>LN(spy500_descarga!BZ325/spy500_descarga!BZ324)</f>
        <v>-2.6015379428910661E-3</v>
      </c>
      <c r="CA324" s="3">
        <f>LN(spy500_descarga!CA325/spy500_descarga!CA324)</f>
        <v>-1.2181996471350607E-2</v>
      </c>
      <c r="CB324" s="3">
        <f>LN(spy500_descarga!CB325/spy500_descarga!CB324)</f>
        <v>2.0389855921653564E-2</v>
      </c>
      <c r="CC324" s="3">
        <f>LN(spy500_descarga!CC325/spy500_descarga!CC324)</f>
        <v>1.1576205753232798E-2</v>
      </c>
      <c r="CD324" s="3" t="e">
        <f>LN(spy500_descarga!CD325/spy500_descarga!CD324)</f>
        <v>#DIV/0!</v>
      </c>
      <c r="CE324" s="3">
        <f>LN(spy500_descarga!CE325/spy500_descarga!CE324)</f>
        <v>3.7336891278570233E-3</v>
      </c>
      <c r="CF324" s="3">
        <f>LN(spy500_descarga!CF325/spy500_descarga!CF324)</f>
        <v>-2.9752605556490459E-2</v>
      </c>
      <c r="CG324" s="3">
        <f>LN(spy500_descarga!CG325/spy500_descarga!CG324)</f>
        <v>8.3682683378284509E-3</v>
      </c>
      <c r="CH324" s="3">
        <f>LN(spy500_descarga!CH325/spy500_descarga!CH324)</f>
        <v>-4.0298801301927112E-3</v>
      </c>
      <c r="CI324" s="3">
        <f>LN(spy500_descarga!CI325/spy500_descarga!CI324)</f>
        <v>2.4403570558095694E-2</v>
      </c>
      <c r="CJ324" s="3">
        <f>LN(spy500_descarga!CJ325/spy500_descarga!CJ324)</f>
        <v>1.3928276361734875E-3</v>
      </c>
      <c r="CK324" s="3">
        <f>LN(spy500_descarga!CK325/spy500_descarga!CK324)</f>
        <v>1.2409118239341448E-3</v>
      </c>
      <c r="CL324" s="3">
        <f>LN(spy500_descarga!CL325/spy500_descarga!CL324)</f>
        <v>5.0194545130731134E-2</v>
      </c>
      <c r="CM324" s="3">
        <f>LN(spy500_descarga!CM325/spy500_descarga!CM324)</f>
        <v>-8.333348466353234E-4</v>
      </c>
      <c r="CN324" s="3">
        <f>LN(spy500_descarga!CN325/spy500_descarga!CN324)</f>
        <v>3.3214093929587261E-2</v>
      </c>
      <c r="CO324" s="3">
        <f>LN(spy500_descarga!CO325/spy500_descarga!CO324)</f>
        <v>7.2847315024581541E-3</v>
      </c>
      <c r="CP324" s="3">
        <f>LN(spy500_descarga!CP325/spy500_descarga!CP324)</f>
        <v>-7.4978601438131752E-3</v>
      </c>
      <c r="CQ324" s="3">
        <f>LN(spy500_descarga!CQ325/spy500_descarga!CQ324)</f>
        <v>4.0540663405842789E-3</v>
      </c>
      <c r="CR324" s="3">
        <f>LN(spy500_descarga!CR325/spy500_descarga!CR324)</f>
        <v>-5.9796762556593797E-3</v>
      </c>
      <c r="CS324" s="3">
        <f>LN(spy500_descarga!CS325/spy500_descarga!CS324)</f>
        <v>-2.5786956866656312E-2</v>
      </c>
      <c r="CT324" s="3">
        <f>LN(spy500_descarga!CT325/spy500_descarga!CT324)</f>
        <v>-3.6524998223879702E-3</v>
      </c>
      <c r="CU324" s="3">
        <f>LN(spy500_descarga!CU325/spy500_descarga!CU324)</f>
        <v>-8.2430817558926204E-3</v>
      </c>
      <c r="CV324" s="3">
        <f>LN(spy500_descarga!CV325/spy500_descarga!CV324)</f>
        <v>-1.4281253675242072E-3</v>
      </c>
      <c r="CW324" s="3">
        <f>LN(spy500_descarga!CW325/spy500_descarga!CW324)</f>
        <v>-5.1977954354890894E-2</v>
      </c>
      <c r="CX324" s="3">
        <f>LN(spy500_descarga!CX325/spy500_descarga!CX324)</f>
        <v>1.5808497852424733E-2</v>
      </c>
      <c r="CY324" s="3">
        <f>LN(spy500_descarga!CY325/spy500_descarga!CY324)</f>
        <v>5.4902924263370981E-4</v>
      </c>
      <c r="CZ324" s="3">
        <f>LN(spy500_descarga!CZ325/spy500_descarga!CZ324)</f>
        <v>4.6339103333048947E-4</v>
      </c>
      <c r="DA324" s="3">
        <f>LN(spy500_descarga!DA325/spy500_descarga!DA324)</f>
        <v>4.7942580168004517E-3</v>
      </c>
      <c r="DB324" s="3">
        <f>LN(spy500_descarga!DB325/spy500_descarga!DB324)</f>
        <v>5.4111252832056049E-3</v>
      </c>
      <c r="DC324" s="3">
        <f>LN(spy500_descarga!DC325/spy500_descarga!DC324)</f>
        <v>1.5190867778542621E-2</v>
      </c>
      <c r="DD324" s="3">
        <f>LN(spy500_descarga!DD325/spy500_descarga!DD324)</f>
        <v>-1.0880184618252634E-2</v>
      </c>
      <c r="DE324" s="3">
        <f>LN(spy500_descarga!DE325/spy500_descarga!DE324)</f>
        <v>1.2223614354203249E-2</v>
      </c>
      <c r="DF324" s="3">
        <f>LN(spy500_descarga!DF325/spy500_descarga!DF324)</f>
        <v>4.9140434201320627E-3</v>
      </c>
      <c r="DG324" s="3">
        <f>LN(spy500_descarga!DG325/spy500_descarga!DG324)</f>
        <v>3.9370518946000004E-3</v>
      </c>
      <c r="DH324" s="3">
        <f>LN(spy500_descarga!DH325/spy500_descarga!DH324)</f>
        <v>1.1067348068639208E-2</v>
      </c>
      <c r="DI324" s="3">
        <f>LN(spy500_descarga!DI325/spy500_descarga!DI324)</f>
        <v>6.7854301864652515E-3</v>
      </c>
      <c r="DJ324" s="3">
        <f>LN(spy500_descarga!DJ325/spy500_descarga!DJ324)</f>
        <v>-2.6019885668704282E-3</v>
      </c>
      <c r="DK324" s="3">
        <f>LN(spy500_descarga!DK325/spy500_descarga!DK324)</f>
        <v>7.8330542572131786E-3</v>
      </c>
      <c r="DL324" s="3">
        <f>LN(spy500_descarga!DL325/spy500_descarga!DL324)</f>
        <v>1.4804498007156486E-2</v>
      </c>
      <c r="DM324" s="3">
        <f>LN(spy500_descarga!DM325/spy500_descarga!DM324)</f>
        <v>-1.5139833107405184E-3</v>
      </c>
      <c r="DN324" s="3">
        <f>LN(spy500_descarga!DN325/spy500_descarga!DN324)</f>
        <v>-3.1013730998431309E-3</v>
      </c>
      <c r="DO324" s="3">
        <f>LN(spy500_descarga!DO325/spy500_descarga!DO324)</f>
        <v>-2.6892363665340382E-3</v>
      </c>
      <c r="DP324" s="3">
        <f>LN(spy500_descarga!DP325/spy500_descarga!DP324)</f>
        <v>7.0052040468659279E-3</v>
      </c>
      <c r="DQ324" s="3">
        <f>LN(spy500_descarga!DQ325/spy500_descarga!DQ324)</f>
        <v>-8.2696631923202726E-3</v>
      </c>
      <c r="DR324" s="3">
        <f>LN(spy500_descarga!DR325/spy500_descarga!DR324)</f>
        <v>2.8765216174945156E-4</v>
      </c>
      <c r="DS324" s="3">
        <f>LN(spy500_descarga!DS325/spy500_descarga!DS324)</f>
        <v>-5.0292182723077408E-3</v>
      </c>
      <c r="DT324" s="3" t="e">
        <f>LN(spy500_descarga!DT325/spy500_descarga!DT324)</f>
        <v>#DIV/0!</v>
      </c>
      <c r="DU324" s="3">
        <f>LN(spy500_descarga!DU325/spy500_descarga!DU324)</f>
        <v>9.7944259170574168E-3</v>
      </c>
      <c r="DV324" s="3">
        <f>LN(spy500_descarga!DV325/spy500_descarga!DV324)</f>
        <v>-9.6602679658158296E-4</v>
      </c>
      <c r="DW324" s="3">
        <f>LN(spy500_descarga!DW325/spy500_descarga!DW324)</f>
        <v>5.5746494718451195E-3</v>
      </c>
      <c r="DX324" s="3">
        <f>LN(spy500_descarga!DX325/spy500_descarga!DX324)</f>
        <v>-7.7533203281125573E-3</v>
      </c>
      <c r="DY324" s="3">
        <f>LN(spy500_descarga!DY325/spy500_descarga!DY324)</f>
        <v>9.3934015600528095E-4</v>
      </c>
      <c r="DZ324" s="3">
        <f>LN(spy500_descarga!DZ325/spy500_descarga!DZ324)</f>
        <v>-3.7766808357857457E-4</v>
      </c>
      <c r="EA324" s="3">
        <f>LN(spy500_descarga!EA325/spy500_descarga!EA324)</f>
        <v>-4.8311202394858997E-2</v>
      </c>
      <c r="EB324" s="3">
        <f>LN(spy500_descarga!EB325/spy500_descarga!EB324)</f>
        <v>2.8450922202020209E-4</v>
      </c>
      <c r="EC324" s="3">
        <f>LN(spy500_descarga!EC325/spy500_descarga!EC324)</f>
        <v>-5.8321953053835809E-4</v>
      </c>
      <c r="ED324" s="3">
        <f>LN(spy500_descarga!ED325/spy500_descarga!ED324)</f>
        <v>8.4289215839384712E-3</v>
      </c>
      <c r="EE324" s="3">
        <f>LN(spy500_descarga!EE325/spy500_descarga!EE324)</f>
        <v>-8.7527314264984248E-3</v>
      </c>
      <c r="EF324" s="3">
        <f>LN(spy500_descarga!EF325/spy500_descarga!EF324)</f>
        <v>-1.227787681712301E-2</v>
      </c>
      <c r="EG324" s="3">
        <f>LN(spy500_descarga!EG325/spy500_descarga!EG324)</f>
        <v>3.9866598507535239E-2</v>
      </c>
      <c r="EH324" s="3">
        <f>LN(spy500_descarga!EH325/spy500_descarga!EH324)</f>
        <v>1.2989349223815328E-2</v>
      </c>
      <c r="EI324" s="3">
        <f>LN(spy500_descarga!EI325/spy500_descarga!EI324)</f>
        <v>1.280043863234125E-2</v>
      </c>
      <c r="EJ324" s="3">
        <f>LN(spy500_descarga!EJ325/spy500_descarga!EJ324)</f>
        <v>-9.7613431686711526E-4</v>
      </c>
      <c r="EK324" s="3">
        <f>LN(spy500_descarga!EK325/spy500_descarga!EK324)</f>
        <v>-2.0184350736633444E-3</v>
      </c>
      <c r="EL324" s="3">
        <f>LN(spy500_descarga!EL325/spy500_descarga!EL324)</f>
        <v>0</v>
      </c>
      <c r="EM324" s="3">
        <f>LN(spy500_descarga!EM325/spy500_descarga!EM324)</f>
        <v>-3.2098368678200942E-2</v>
      </c>
      <c r="EN324" s="3">
        <f>LN(spy500_descarga!EN325/spy500_descarga!EN324)</f>
        <v>9.656303929901737E-4</v>
      </c>
      <c r="EO324" s="3">
        <f>LN(spy500_descarga!EO325/spy500_descarga!EO324)</f>
        <v>2.148821965777158E-2</v>
      </c>
      <c r="EP324" s="3">
        <f>LN(spy500_descarga!EP325/spy500_descarga!EP324)</f>
        <v>2.7380777004928727E-3</v>
      </c>
      <c r="EQ324" s="3">
        <f>LN(spy500_descarga!EQ325/spy500_descarga!EQ324)</f>
        <v>-2.5798873487851335E-3</v>
      </c>
      <c r="ER324" s="3">
        <f>LN(spy500_descarga!ER325/spy500_descarga!ER324)</f>
        <v>1.0947060641747426E-2</v>
      </c>
      <c r="ES324" s="3">
        <f>LN(spy500_descarga!ES325/spy500_descarga!ES324)</f>
        <v>-6.9000420267021053E-3</v>
      </c>
      <c r="ET324" s="3">
        <f>LN(spy500_descarga!ET325/spy500_descarga!ET324)</f>
        <v>-9.8469230220439938E-3</v>
      </c>
      <c r="EU324" s="3">
        <f>LN(spy500_descarga!EU325/spy500_descarga!EU324)</f>
        <v>-2.1965337736164475E-2</v>
      </c>
      <c r="EV324" s="3">
        <f>LN(spy500_descarga!EV325/spy500_descarga!EV324)</f>
        <v>-6.8920483846390008E-3</v>
      </c>
      <c r="EW324" s="3">
        <f>LN(spy500_descarga!EW325/spy500_descarga!EW324)</f>
        <v>-2.3231282466399986E-3</v>
      </c>
      <c r="EX324" s="3">
        <f>LN(spy500_descarga!EX325/spy500_descarga!EX324)</f>
        <v>1.338358447748492E-2</v>
      </c>
      <c r="EY324" s="3">
        <f>LN(spy500_descarga!EY325/spy500_descarga!EY324)</f>
        <v>7.8402839443858386E-3</v>
      </c>
      <c r="EZ324" s="3">
        <f>LN(spy500_descarga!EZ325/spy500_descarga!EZ324)</f>
        <v>8.2588302984302228E-4</v>
      </c>
      <c r="FA324" s="3">
        <f>LN(spy500_descarga!FA325/spy500_descarga!FA324)</f>
        <v>-3.266983878281933E-2</v>
      </c>
      <c r="FB324" s="3">
        <f>LN(spy500_descarga!FB325/spy500_descarga!FB324)</f>
        <v>7.5352937228178284E-3</v>
      </c>
      <c r="FC324" s="3">
        <f>LN(spy500_descarga!FC325/spy500_descarga!FC324)</f>
        <v>7.6421128482662484E-3</v>
      </c>
      <c r="FD324" s="3">
        <f>LN(spy500_descarga!FD325/spy500_descarga!FD324)</f>
        <v>-4.7785791853375281E-3</v>
      </c>
      <c r="FE324" s="3">
        <f>LN(spy500_descarga!FE325/spy500_descarga!FE324)</f>
        <v>-2.5695653592962723E-2</v>
      </c>
      <c r="FF324" s="3">
        <f>LN(spy500_descarga!FF325/spy500_descarga!FF324)</f>
        <v>1.1711279364072864E-2</v>
      </c>
      <c r="FG324" s="3">
        <f>LN(spy500_descarga!FG325/spy500_descarga!FG324)</f>
        <v>-2.1405516110421061E-2</v>
      </c>
      <c r="FH324" s="3">
        <f>LN(spy500_descarga!FH325/spy500_descarga!FH324)</f>
        <v>-6.8667696293559042E-4</v>
      </c>
      <c r="FI324" s="3">
        <f>LN(spy500_descarga!FI325/spy500_descarga!FI324)</f>
        <v>2.203607804648074E-2</v>
      </c>
      <c r="FJ324" s="3">
        <f>LN(spy500_descarga!FJ325/spy500_descarga!FJ324)</f>
        <v>-3.0874789929849843E-2</v>
      </c>
      <c r="FK324" s="3">
        <f>LN(spy500_descarga!FK325/spy500_descarga!FK324)</f>
        <v>-3.6716012238002896E-4</v>
      </c>
      <c r="FL324" s="3">
        <f>LN(spy500_descarga!FL325/spy500_descarga!FL324)</f>
        <v>2.7670947368712345E-3</v>
      </c>
      <c r="FM324" s="3">
        <f>LN(spy500_descarga!FM325/spy500_descarga!FM324)</f>
        <v>6.1392742879984421E-3</v>
      </c>
      <c r="FN324" s="3">
        <f>LN(spy500_descarga!FN325/spy500_descarga!FN324)</f>
        <v>4.4295324233410609E-3</v>
      </c>
      <c r="FO324" s="3">
        <f>LN(spy500_descarga!FO325/spy500_descarga!FO324)</f>
        <v>1.0895083358908843E-2</v>
      </c>
      <c r="FP324" s="3">
        <f>LN(spy500_descarga!FP325/spy500_descarga!FP324)</f>
        <v>-1.4024304617704595E-2</v>
      </c>
      <c r="FQ324" s="3">
        <f>LN(spy500_descarga!FQ325/spy500_descarga!FQ324)</f>
        <v>2.3684019189268712E-3</v>
      </c>
      <c r="FR324" s="3">
        <f>LN(spy500_descarga!FR325/spy500_descarga!FR324)</f>
        <v>-9.9901109302019697E-4</v>
      </c>
      <c r="FS324" s="3">
        <f>LN(spy500_descarga!FS325/spy500_descarga!FS324)</f>
        <v>-1.9119306707151486E-3</v>
      </c>
      <c r="FT324" s="3">
        <f>LN(spy500_descarga!FT325/spy500_descarga!FT324)</f>
        <v>-5.2742780471781592E-3</v>
      </c>
      <c r="FU324" s="3">
        <f>LN(spy500_descarga!FU325/spy500_descarga!FU324)</f>
        <v>-2.7003673015468361E-3</v>
      </c>
      <c r="FV324" s="3">
        <f>LN(spy500_descarga!FV325/spy500_descarga!FV324)</f>
        <v>-2.7664785637507971E-3</v>
      </c>
      <c r="FW324" s="3">
        <f>LN(spy500_descarga!FW325/spy500_descarga!FW324)</f>
        <v>8.8365980826978947E-3</v>
      </c>
      <c r="FX324" s="3">
        <f>LN(spy500_descarga!FX325/spy500_descarga!FX324)</f>
        <v>9.5593195315225726E-3</v>
      </c>
      <c r="FY324" s="3">
        <f>LN(spy500_descarga!FY325/spy500_descarga!FY324)</f>
        <v>3.3813422215764567E-3</v>
      </c>
      <c r="FZ324" s="3">
        <f>LN(spy500_descarga!FZ325/spy500_descarga!FZ324)</f>
        <v>4.045882794164248E-3</v>
      </c>
      <c r="GA324" s="3">
        <f>LN(spy500_descarga!GA325/spy500_descarga!GA324)</f>
        <v>-1.0044469719671163E-2</v>
      </c>
      <c r="GB324" s="3">
        <f>LN(spy500_descarga!GB325/spy500_descarga!GB324)</f>
        <v>-9.8907185310565752E-3</v>
      </c>
      <c r="GC324" s="3">
        <f>LN(spy500_descarga!GC325/spy500_descarga!GC324)</f>
        <v>6.186125110294676E-3</v>
      </c>
      <c r="GD324" s="3">
        <f>LN(spy500_descarga!GD325/spy500_descarga!GD324)</f>
        <v>-2.3154011562079402E-3</v>
      </c>
      <c r="GE324" s="3">
        <f>LN(spy500_descarga!GE325/spy500_descarga!GE324)</f>
        <v>-9.6844578625704641E-4</v>
      </c>
      <c r="GF324" s="3">
        <f>LN(spy500_descarga!GF325/spy500_descarga!GF324)</f>
        <v>1.1229583809840992E-2</v>
      </c>
      <c r="GG324" s="3">
        <f>LN(spy500_descarga!GG325/spy500_descarga!GG324)</f>
        <v>-2.3887216420079009E-2</v>
      </c>
      <c r="GH324" s="3">
        <f>LN(spy500_descarga!GH325/spy500_descarga!GH324)</f>
        <v>-2.5342680257445564E-2</v>
      </c>
      <c r="GI324" s="3">
        <f>LN(spy500_descarga!GI325/spy500_descarga!GI324)</f>
        <v>1.2627168795828638E-4</v>
      </c>
      <c r="GJ324" s="3">
        <f>LN(spy500_descarga!GJ325/spy500_descarga!GJ324)</f>
        <v>2.1954505772258394E-3</v>
      </c>
      <c r="GK324" s="3">
        <f>LN(spy500_descarga!GK325/spy500_descarga!GK324)</f>
        <v>4.4197889006974385E-3</v>
      </c>
      <c r="GL324" s="3">
        <f>LN(spy500_descarga!GL325/spy500_descarga!GL324)</f>
        <v>9.3966664478745861E-3</v>
      </c>
      <c r="GM324" s="3">
        <f>LN(spy500_descarga!GM325/spy500_descarga!GM324)</f>
        <v>1.9287261573606679E-3</v>
      </c>
      <c r="GN324" s="3">
        <f>LN(spy500_descarga!GN325/spy500_descarga!GN324)</f>
        <v>2.9910900693238306E-3</v>
      </c>
      <c r="GO324" s="3">
        <f>LN(spy500_descarga!GO325/spy500_descarga!GO324)</f>
        <v>3.4359351782204985E-3</v>
      </c>
      <c r="GP324" s="3">
        <f>LN(spy500_descarga!GP325/spy500_descarga!GP324)</f>
        <v>-1.3731509024829719E-2</v>
      </c>
      <c r="GQ324" s="3">
        <f>LN(spy500_descarga!GQ325/spy500_descarga!GQ324)</f>
        <v>-1.9041434069389088E-2</v>
      </c>
      <c r="GR324" s="3">
        <f>LN(spy500_descarga!GR325/spy500_descarga!GR324)</f>
        <v>-2.7974609524479877E-2</v>
      </c>
      <c r="GS324" s="3">
        <f>LN(spy500_descarga!GS325/spy500_descarga!GS324)</f>
        <v>-4.9139710474498137E-3</v>
      </c>
      <c r="GT324" s="3">
        <f>LN(spy500_descarga!GT325/spy500_descarga!GT324)</f>
        <v>5.9037218108858799E-2</v>
      </c>
      <c r="GU324" s="3">
        <f>LN(spy500_descarga!GU325/spy500_descarga!GU324)</f>
        <v>3.2272854456235718E-3</v>
      </c>
      <c r="GV324" s="3">
        <f>LN(spy500_descarga!GV325/spy500_descarga!GV324)</f>
        <v>2.1576441705159315E-2</v>
      </c>
      <c r="GW324" s="3">
        <f>LN(spy500_descarga!GW325/spy500_descarga!GW324)</f>
        <v>-1.529746953810905E-2</v>
      </c>
      <c r="GX324" s="3">
        <f>LN(spy500_descarga!GX325/spy500_descarga!GX324)</f>
        <v>-1.4855618336395517E-2</v>
      </c>
      <c r="GY324" s="3">
        <f>LN(spy500_descarga!GY325/spy500_descarga!GY324)</f>
        <v>2.2010480199521145E-2</v>
      </c>
      <c r="GZ324" s="3">
        <f>LN(spy500_descarga!GZ325/spy500_descarga!GZ324)</f>
        <v>7.0450510779868671E-3</v>
      </c>
      <c r="HA324" s="3">
        <f>LN(spy500_descarga!HA325/spy500_descarga!HA324)</f>
        <v>2.8820391456558365E-2</v>
      </c>
      <c r="HB324" s="3">
        <f>LN(spy500_descarga!HB325/spy500_descarga!HB324)</f>
        <v>-5.4850865115907265E-3</v>
      </c>
      <c r="HC324" s="3">
        <f>LN(spy500_descarga!HC325/spy500_descarga!HC324)</f>
        <v>6.8354740668967965E-3</v>
      </c>
      <c r="HD324" s="3">
        <f>LN(spy500_descarga!HD325/spy500_descarga!HD324)</f>
        <v>-8.8557214023463823E-3</v>
      </c>
      <c r="HE324" s="3">
        <f>LN(spy500_descarga!HE325/spy500_descarga!HE324)</f>
        <v>1.46846521664694E-2</v>
      </c>
      <c r="HF324" s="3">
        <f>LN(spy500_descarga!HF325/spy500_descarga!HF324)</f>
        <v>-6.3540516886887225E-4</v>
      </c>
      <c r="HG324" s="3">
        <f>LN(spy500_descarga!HG325/spy500_descarga!HG324)</f>
        <v>-7.5893564942347861E-3</v>
      </c>
      <c r="HH324" s="3">
        <f>LN(spy500_descarga!HH325/spy500_descarga!HH324)</f>
        <v>-8.0934878148186864E-3</v>
      </c>
      <c r="HI324" s="3">
        <f>LN(spy500_descarga!HI325/spy500_descarga!HI324)</f>
        <v>-1.0655848055263685E-2</v>
      </c>
      <c r="HJ324" s="3">
        <f>LN(spy500_descarga!HJ325/spy500_descarga!HJ324)</f>
        <v>9.7426361245397958E-3</v>
      </c>
      <c r="HK324" s="3">
        <f>LN(spy500_descarga!HK325/spy500_descarga!HK324)</f>
        <v>5.1193511350092445E-3</v>
      </c>
      <c r="HL324" s="3">
        <f>LN(spy500_descarga!HL325/spy500_descarga!HL324)</f>
        <v>1.4392237340730597E-2</v>
      </c>
      <c r="HM324" s="3">
        <f>LN(spy500_descarga!HM325/spy500_descarga!HM324)</f>
        <v>-3.83770470865425E-2</v>
      </c>
      <c r="HN324" s="3">
        <f>LN(spy500_descarga!HN325/spy500_descarga!HN324)</f>
        <v>4.8231673044739068E-3</v>
      </c>
      <c r="HO324" s="3">
        <f>LN(spy500_descarga!HO325/spy500_descarga!HO324)</f>
        <v>1.9538782487697103E-2</v>
      </c>
      <c r="HP324" s="3">
        <f>LN(spy500_descarga!HP325/spy500_descarga!HP324)</f>
        <v>1.256192118157329E-2</v>
      </c>
      <c r="HQ324" s="3">
        <f>LN(spy500_descarga!HQ325/spy500_descarga!HQ324)</f>
        <v>-3.8145582096020497E-3</v>
      </c>
      <c r="HR324" s="3">
        <f>LN(spy500_descarga!HR325/spy500_descarga!HR324)</f>
        <v>-6.3584389268085276E-3</v>
      </c>
      <c r="HS324" s="3">
        <f>LN(spy500_descarga!HS325/spy500_descarga!HS324)</f>
        <v>-7.4211637881958668E-3</v>
      </c>
      <c r="HT324" s="3">
        <f>LN(spy500_descarga!HT325/spy500_descarga!HT324)</f>
        <v>-2.2818617198867089E-2</v>
      </c>
      <c r="HU324" s="3">
        <f>LN(spy500_descarga!HU325/spy500_descarga!HU324)</f>
        <v>-5.6640387745539589E-3</v>
      </c>
      <c r="HV324" s="3">
        <f>LN(spy500_descarga!HV325/spy500_descarga!HV324)</f>
        <v>1.965666889406591E-2</v>
      </c>
      <c r="HW324" s="3">
        <f>LN(spy500_descarga!HW325/spy500_descarga!HW324)</f>
        <v>1.5317620237503004E-2</v>
      </c>
      <c r="HX324" s="3">
        <f>LN(spy500_descarga!HX325/spy500_descarga!HX324)</f>
        <v>1.2327614280991543E-2</v>
      </c>
      <c r="HY324" s="3">
        <f>LN(spy500_descarga!HY325/spy500_descarga!HY324)</f>
        <v>1.8282060471498503E-2</v>
      </c>
      <c r="HZ324" s="3">
        <f>LN(spy500_descarga!HZ325/spy500_descarga!HZ324)</f>
        <v>1.3453517763045399E-2</v>
      </c>
      <c r="IA324" s="3">
        <f>LN(spy500_descarga!IA325/spy500_descarga!IA324)</f>
        <v>7.3310874756090322E-3</v>
      </c>
      <c r="IB324" s="3">
        <f>LN(spy500_descarga!IB325/spy500_descarga!IB324)</f>
        <v>4.2676182899733066E-3</v>
      </c>
      <c r="IC324" s="3">
        <f>LN(spy500_descarga!IC325/spy500_descarga!IC324)</f>
        <v>-4.9969840849036556E-3</v>
      </c>
      <c r="ID324" s="3">
        <f>LN(spy500_descarga!ID325/spy500_descarga!ID324)</f>
        <v>-1.0199496107300169E-2</v>
      </c>
      <c r="IE324" s="3">
        <f>LN(spy500_descarga!IE325/spy500_descarga!IE324)</f>
        <v>1.2471417221110247E-2</v>
      </c>
      <c r="IF324" s="3">
        <f>LN(spy500_descarga!IF325/spy500_descarga!IF324)</f>
        <v>7.1900778731311303E-3</v>
      </c>
      <c r="IG324" s="3">
        <f>LN(spy500_descarga!IG325/spy500_descarga!IG324)</f>
        <v>-1.4658939357306208E-2</v>
      </c>
      <c r="IH324" s="3">
        <f>LN(spy500_descarga!IH325/spy500_descarga!IH324)</f>
        <v>5.9416383831577737E-3</v>
      </c>
      <c r="II324" s="3">
        <f>LN(spy500_descarga!II325/spy500_descarga!II324)</f>
        <v>-4.9432760234230993E-3</v>
      </c>
      <c r="IJ324" s="3">
        <f>LN(spy500_descarga!IJ325/spy500_descarga!IJ324)</f>
        <v>-3.2896352817661663E-3</v>
      </c>
      <c r="IK324" s="3">
        <f>LN(spy500_descarga!IK325/spy500_descarga!IK324)</f>
        <v>-3.5044813441500698E-3</v>
      </c>
      <c r="IL324" s="3">
        <f>LN(spy500_descarga!IL325/spy500_descarga!IL324)</f>
        <v>2.4882939418550323E-3</v>
      </c>
      <c r="IM324" s="3">
        <f>LN(spy500_descarga!IM325/spy500_descarga!IM324)</f>
        <v>-5.7772731079148779E-3</v>
      </c>
      <c r="IN324" s="3">
        <f>LN(spy500_descarga!IN325/spy500_descarga!IN324)</f>
        <v>-6.0647904316083806E-3</v>
      </c>
      <c r="IO324" s="3">
        <f>LN(spy500_descarga!IO325/spy500_descarga!IO324)</f>
        <v>-3.5036444288174722E-3</v>
      </c>
      <c r="IP324" s="3">
        <f>LN(spy500_descarga!IP325/spy500_descarga!IP324)</f>
        <v>7.11506872044973E-4</v>
      </c>
      <c r="IQ324" s="3">
        <f>LN(spy500_descarga!IQ325/spy500_descarga!IQ324)</f>
        <v>5.1317402982696044E-3</v>
      </c>
      <c r="IR324" s="3">
        <f>LN(spy500_descarga!IR325/spy500_descarga!IR324)</f>
        <v>1.3626182205482078E-2</v>
      </c>
      <c r="IS324" s="3">
        <f>LN(spy500_descarga!IS325/spy500_descarga!IS324)</f>
        <v>1.1050112230085534E-3</v>
      </c>
      <c r="IT324" s="3">
        <f>LN(spy500_descarga!IT325/spy500_descarga!IT324)</f>
        <v>-3.1712040203712759E-2</v>
      </c>
      <c r="IU324" s="3">
        <f>LN(spy500_descarga!IU325/spy500_descarga!IU324)</f>
        <v>-1.1114580026139471E-2</v>
      </c>
      <c r="IV324" s="3">
        <f>LN(spy500_descarga!IV325/spy500_descarga!IV324)</f>
        <v>-2.9392756714391101E-2</v>
      </c>
      <c r="IW324" s="3">
        <f>LN(spy500_descarga!IW325/spy500_descarga!IW324)</f>
        <v>7.9248416449135481E-3</v>
      </c>
      <c r="IX324" s="3">
        <f>LN(spy500_descarga!IX325/spy500_descarga!IX324)</f>
        <v>9.7207284161090549E-3</v>
      </c>
      <c r="IY324" s="3">
        <f>LN(spy500_descarga!IY325/spy500_descarga!IY324)</f>
        <v>2.4834132396769015E-2</v>
      </c>
      <c r="IZ324" s="3">
        <f>LN(spy500_descarga!IZ325/spy500_descarga!IZ324)</f>
        <v>-1.9152801058946829E-3</v>
      </c>
      <c r="JA324" s="3">
        <f>LN(spy500_descarga!JA325/spy500_descarga!JA324)</f>
        <v>1.5588695826042047E-2</v>
      </c>
      <c r="JB324" s="3">
        <f>LN(spy500_descarga!JB325/spy500_descarga!JB324)</f>
        <v>4.5977185101252326E-3</v>
      </c>
      <c r="JC324" s="3">
        <f>LN(spy500_descarga!JC325/spy500_descarga!JC324)</f>
        <v>1.1830456737614577E-2</v>
      </c>
      <c r="JD324" s="3">
        <f>LN(spy500_descarga!JD325/spy500_descarga!JD324)</f>
        <v>-2.3256772423391796E-2</v>
      </c>
      <c r="JE324" s="3">
        <f>LN(spy500_descarga!JE325/spy500_descarga!JE324)</f>
        <v>1.4963346049339956E-2</v>
      </c>
      <c r="JF324" s="3">
        <f>LN(spy500_descarga!JF325/spy500_descarga!JF324)</f>
        <v>-1.2716122311227379E-2</v>
      </c>
      <c r="JG324" s="3">
        <f>LN(spy500_descarga!JG325/spy500_descarga!JG324)</f>
        <v>2.9359241711278358E-3</v>
      </c>
      <c r="JH324" s="3">
        <f>LN(spy500_descarga!JH325/spy500_descarga!JH324)</f>
        <v>-2.9239336031987241E-3</v>
      </c>
      <c r="JI324" s="3">
        <f>LN(spy500_descarga!JI325/spy500_descarga!JI324)</f>
        <v>1.0559340173494124E-2</v>
      </c>
      <c r="JJ324" s="3">
        <f>LN(spy500_descarga!JJ325/spy500_descarga!JJ324)</f>
        <v>-8.4840988233462651E-3</v>
      </c>
      <c r="JK324" s="3">
        <f>LN(spy500_descarga!JK325/spy500_descarga!JK324)</f>
        <v>1.2257497180481807E-2</v>
      </c>
      <c r="JL324" s="3">
        <f>LN(spy500_descarga!JL325/spy500_descarga!JL324)</f>
        <v>0</v>
      </c>
      <c r="JM324" s="3">
        <f>LN(spy500_descarga!JM325/spy500_descarga!JM324)</f>
        <v>1.3015452900182413E-2</v>
      </c>
      <c r="JN324" s="3">
        <f>LN(spy500_descarga!JN325/spy500_descarga!JN324)</f>
        <v>-7.4364514767863051E-3</v>
      </c>
      <c r="JO324" s="3">
        <f>LN(spy500_descarga!JO325/spy500_descarga!JO324)</f>
        <v>5.8068529144199759E-3</v>
      </c>
      <c r="JP324" s="3">
        <f>LN(spy500_descarga!JP325/spy500_descarga!JP324)</f>
        <v>0</v>
      </c>
      <c r="JQ324" s="3">
        <f>LN(spy500_descarga!JQ325/spy500_descarga!JQ324)</f>
        <v>-1.0277534190174551E-2</v>
      </c>
      <c r="JR324" s="3">
        <f>LN(spy500_descarga!JR325/spy500_descarga!JR324)</f>
        <v>8.9390304497985254E-3</v>
      </c>
      <c r="JS324" s="3">
        <f>LN(spy500_descarga!JS325/spy500_descarga!JS324)</f>
        <v>-5.9458488310317609E-3</v>
      </c>
      <c r="JT324" s="3">
        <f>LN(spy500_descarga!JT325/spy500_descarga!JT324)</f>
        <v>-3.8128717876498928E-2</v>
      </c>
      <c r="JU324" s="3">
        <f>LN(spy500_descarga!JU325/spy500_descarga!JU324)</f>
        <v>3.374755446086368E-2</v>
      </c>
      <c r="JV324" s="3">
        <f>LN(spy500_descarga!JV325/spy500_descarga!JV324)</f>
        <v>-1.8235420070075215E-2</v>
      </c>
      <c r="JW324" s="3">
        <f>LN(spy500_descarga!JW325/spy500_descarga!JW324)</f>
        <v>7.7105600354480282E-3</v>
      </c>
      <c r="JX324" s="3">
        <f>LN(spy500_descarga!JX325/spy500_descarga!JX324)</f>
        <v>1.7863737517564895E-2</v>
      </c>
      <c r="JY324" s="3">
        <f>LN(spy500_descarga!JY325/spy500_descarga!JY324)</f>
        <v>-1.9215990351052311E-2</v>
      </c>
      <c r="JZ324" s="3">
        <f>LN(spy500_descarga!JZ325/spy500_descarga!JZ324)</f>
        <v>1.2798096900761164E-2</v>
      </c>
      <c r="KA324" s="3">
        <f>LN(spy500_descarga!KA325/spy500_descarga!KA324)</f>
        <v>2.7822581539123724E-2</v>
      </c>
      <c r="KB324" s="3">
        <f>LN(spy500_descarga!KB325/spy500_descarga!KB324)</f>
        <v>1.9322576484450888E-3</v>
      </c>
      <c r="KC324" s="3">
        <f>LN(spy500_descarga!KC325/spy500_descarga!KC324)</f>
        <v>5.2940731735526915E-2</v>
      </c>
      <c r="KD324" s="3">
        <f>LN(spy500_descarga!KD325/spy500_descarga!KD324)</f>
        <v>1.4172114512822284E-2</v>
      </c>
      <c r="KE324" s="3">
        <f>LN(spy500_descarga!KE325/spy500_descarga!KE324)</f>
        <v>3.1730565686686626E-2</v>
      </c>
      <c r="KF324" s="3">
        <f>LN(spy500_descarga!KF325/spy500_descarga!KF324)</f>
        <v>-1.3496472754702433E-2</v>
      </c>
      <c r="KG324" s="3">
        <f>LN(spy500_descarga!KG325/spy500_descarga!KG324)</f>
        <v>2.2393920049384078E-2</v>
      </c>
      <c r="KH324" s="3">
        <f>LN(spy500_descarga!KH325/spy500_descarga!KH324)</f>
        <v>4.2910387422001135E-3</v>
      </c>
      <c r="KI324" s="3">
        <f>LN(spy500_descarga!KI325/spy500_descarga!KI324)</f>
        <v>-8.6425088203677704E-3</v>
      </c>
      <c r="KJ324" s="3">
        <f>LN(spy500_descarga!KJ325/spy500_descarga!KJ324)</f>
        <v>7.3975846954906881E-3</v>
      </c>
      <c r="KK324" s="3">
        <f>LN(spy500_descarga!KK325/spy500_descarga!KK324)</f>
        <v>5.3920339690144382E-3</v>
      </c>
      <c r="KL324" s="3">
        <f>LN(spy500_descarga!KL325/spy500_descarga!KL324)</f>
        <v>-1.0152206842479692E-2</v>
      </c>
      <c r="KM324" s="3">
        <f>LN(spy500_descarga!KM325/spy500_descarga!KM324)</f>
        <v>-2.4599936085627629E-2</v>
      </c>
      <c r="KN324" s="3">
        <f>LN(spy500_descarga!KN325/spy500_descarga!KN324)</f>
        <v>4.4553726596598085E-3</v>
      </c>
      <c r="KO324" s="3">
        <f>LN(spy500_descarga!KO325/spy500_descarga!KO324)</f>
        <v>1.7794013990237761E-2</v>
      </c>
      <c r="KP324" s="3">
        <f>LN(spy500_descarga!KP325/spy500_descarga!KP324)</f>
        <v>-1.5688867651145969E-2</v>
      </c>
      <c r="KQ324" s="3">
        <f>LN(spy500_descarga!KQ325/spy500_descarga!KQ324)</f>
        <v>2.0899512499068532E-2</v>
      </c>
      <c r="KR324" s="3">
        <f>LN(spy500_descarga!KR325/spy500_descarga!KR324)</f>
        <v>2.8860052624010583E-2</v>
      </c>
      <c r="KS324" s="3">
        <f>LN(spy500_descarga!KS325/spy500_descarga!KS324)</f>
        <v>1.5987017965805029E-2</v>
      </c>
      <c r="KT324" s="3">
        <f>LN(spy500_descarga!KT325/spy500_descarga!KT324)</f>
        <v>-1.7463638520927895E-2</v>
      </c>
      <c r="KU324" s="3">
        <f>LN(spy500_descarga!KU325/spy500_descarga!KU324)</f>
        <v>3.3928904371646959E-3</v>
      </c>
      <c r="KV324" s="3">
        <f>LN(spy500_descarga!KV325/spy500_descarga!KV324)</f>
        <v>2.1344816754661623E-3</v>
      </c>
      <c r="KW324" s="3">
        <f>LN(spy500_descarga!KW325/spy500_descarga!KW324)</f>
        <v>2.726454970800873E-3</v>
      </c>
      <c r="KX324" s="3">
        <f>LN(spy500_descarga!KX325/spy500_descarga!KX324)</f>
        <v>9.2241542650714613E-3</v>
      </c>
      <c r="KY324" s="3">
        <f>LN(spy500_descarga!KY325/spy500_descarga!KY324)</f>
        <v>1.6133211881831863E-4</v>
      </c>
      <c r="KZ324" s="3">
        <f>LN(spy500_descarga!KZ325/spy500_descarga!KZ324)</f>
        <v>-8.472002442399814E-3</v>
      </c>
      <c r="LA324" s="3">
        <f>LN(spy500_descarga!LA325/spy500_descarga!LA324)</f>
        <v>-6.5471522016203362E-4</v>
      </c>
      <c r="LB324" s="3">
        <f>LN(spy500_descarga!LB325/spy500_descarga!LB324)</f>
        <v>-1.0214567932703368E-2</v>
      </c>
      <c r="LC324" s="3">
        <f>LN(spy500_descarga!LC325/spy500_descarga!LC324)</f>
        <v>2.0608001505626056E-2</v>
      </c>
      <c r="LD324" s="3">
        <f>LN(spy500_descarga!LD325/spy500_descarga!LD324)</f>
        <v>-1.0627518083017305E-3</v>
      </c>
      <c r="LE324" s="3">
        <f>LN(spy500_descarga!LE325/spy500_descarga!LE324)</f>
        <v>9.8644689014677246E-3</v>
      </c>
      <c r="LF324" s="3">
        <f>LN(spy500_descarga!LF325/spy500_descarga!LF324)</f>
        <v>-9.6664984356405331E-3</v>
      </c>
      <c r="LG324" s="3">
        <f>LN(spy500_descarga!LG325/spy500_descarga!LG324)</f>
        <v>1.2550750510923738E-2</v>
      </c>
      <c r="LH324" s="3">
        <f>LN(spy500_descarga!LH325/spy500_descarga!LH324)</f>
        <v>2.1754449424621729E-2</v>
      </c>
      <c r="LI324" s="3">
        <f>LN(spy500_descarga!LI325/spy500_descarga!LI324)</f>
        <v>-6.5677427422640693E-3</v>
      </c>
      <c r="LJ324" s="3">
        <f>LN(spy500_descarga!LJ325/spy500_descarga!LJ324)</f>
        <v>-4.900381479987162E-2</v>
      </c>
      <c r="LK324" s="3">
        <f>LN(spy500_descarga!LK325/spy500_descarga!LK324)</f>
        <v>2.3055292430247359E-3</v>
      </c>
      <c r="LL324" s="3">
        <f>LN(spy500_descarga!LL325/spy500_descarga!LL324)</f>
        <v>-5.0612134878498241E-3</v>
      </c>
      <c r="LM324" s="3">
        <f>LN(spy500_descarga!LM325/spy500_descarga!LM324)</f>
        <v>8.3654247693510449E-4</v>
      </c>
      <c r="LN324" s="3">
        <f>LN(spy500_descarga!LN325/spy500_descarga!LN324)</f>
        <v>3.0609259550390511E-2</v>
      </c>
      <c r="LO324" s="3">
        <f>LN(spy500_descarga!LO325/spy500_descarga!LO324)</f>
        <v>2.9462617157923403E-2</v>
      </c>
      <c r="LP324" s="3">
        <f>LN(spy500_descarga!LP325/spy500_descarga!LP324)</f>
        <v>-6.0867454988778352E-2</v>
      </c>
      <c r="LQ324" s="3">
        <f>LN(spy500_descarga!LQ325/spy500_descarga!LQ324)</f>
        <v>7.9784307337765602E-3</v>
      </c>
      <c r="LR324" s="3">
        <f>LN(spy500_descarga!LR325/spy500_descarga!LR324)</f>
        <v>5.0057501825184134E-2</v>
      </c>
      <c r="LS324" s="3">
        <f>LN(spy500_descarga!LS325/spy500_descarga!LS324)</f>
        <v>1.0158154855414405E-2</v>
      </c>
      <c r="LT324" s="3">
        <f>LN(spy500_descarga!LT325/spy500_descarga!LT324)</f>
        <v>-1.3877052796320503E-2</v>
      </c>
      <c r="LU324" s="3">
        <f>LN(spy500_descarga!LU325/spy500_descarga!LU324)</f>
        <v>2.0781142434667218E-2</v>
      </c>
      <c r="LV324" s="3">
        <f>LN(spy500_descarga!LV325/spy500_descarga!LV324)</f>
        <v>1.9319023823478488E-2</v>
      </c>
      <c r="LW324" s="3">
        <f>LN(spy500_descarga!LW325/spy500_descarga!LW324)</f>
        <v>-2.5268330276960152E-3</v>
      </c>
      <c r="LX324" s="3">
        <f>LN(spy500_descarga!LX325/spy500_descarga!LX324)</f>
        <v>1.5250469207521553E-2</v>
      </c>
      <c r="LY324" s="3">
        <f>LN(spy500_descarga!LY325/spy500_descarga!LY324)</f>
        <v>-1.2578814734622802E-2</v>
      </c>
      <c r="LZ324" s="3">
        <f>LN(spy500_descarga!LZ325/spy500_descarga!LZ324)</f>
        <v>-1.254717234819968E-2</v>
      </c>
      <c r="MA324" s="3">
        <f>LN(spy500_descarga!MA325/spy500_descarga!MA324)</f>
        <v>2.62020125046874E-2</v>
      </c>
      <c r="MB324" s="3">
        <f>LN(spy500_descarga!MB325/spy500_descarga!MB324)</f>
        <v>1.0214591265886615E-2</v>
      </c>
      <c r="MC324" s="3">
        <f>LN(spy500_descarga!MC325/spy500_descarga!MC324)</f>
        <v>1.8070083500141398E-2</v>
      </c>
      <c r="MD324" s="3">
        <f>LN(spy500_descarga!MD325/spy500_descarga!MD324)</f>
        <v>2.1408649435667657E-3</v>
      </c>
      <c r="ME324" s="3">
        <f>LN(spy500_descarga!ME325/spy500_descarga!ME324)</f>
        <v>6.5259470999286077E-3</v>
      </c>
      <c r="MF324" s="3">
        <f>LN(spy500_descarga!MF325/spy500_descarga!MF324)</f>
        <v>2.9240766870392045E-2</v>
      </c>
      <c r="MG324" s="3">
        <f>LN(spy500_descarga!MG325/spy500_descarga!MG324)</f>
        <v>-1.1130025841203007E-2</v>
      </c>
      <c r="MH324" s="3">
        <f>LN(spy500_descarga!MH325/spy500_descarga!MH324)</f>
        <v>1.5535346237851419E-2</v>
      </c>
      <c r="MI324" s="3">
        <f>LN(spy500_descarga!MI325/spy500_descarga!MI324)</f>
        <v>4.607336332328716E-2</v>
      </c>
      <c r="MJ324" s="3">
        <f>LN(spy500_descarga!MJ325/spy500_descarga!MJ324)</f>
        <v>1.3345485643935829E-2</v>
      </c>
      <c r="MK324" s="3">
        <f>LN(spy500_descarga!MK325/spy500_descarga!MK324)</f>
        <v>-3.7609598788019762E-2</v>
      </c>
      <c r="ML324" s="3">
        <f>LN(spy500_descarga!ML325/spy500_descarga!ML324)</f>
        <v>3.4277962069161179E-2</v>
      </c>
      <c r="MM324" s="3">
        <f>LN(spy500_descarga!MM325/spy500_descarga!MM324)</f>
        <v>2.7495072783993383E-2</v>
      </c>
      <c r="MN324" s="3">
        <f>LN(spy500_descarga!MN325/spy500_descarga!MN324)</f>
        <v>-3.9874336316798754E-3</v>
      </c>
      <c r="MO324" s="3">
        <f>LN(spy500_descarga!MO325/spy500_descarga!MO324)</f>
        <v>7.5516835498353873E-3</v>
      </c>
      <c r="MP324" s="3">
        <f>LN(spy500_descarga!MP325/spy500_descarga!MP324)</f>
        <v>7.03540907503147E-3</v>
      </c>
      <c r="MQ324" s="3">
        <f>LN(spy500_descarga!MQ325/spy500_descarga!MQ324)</f>
        <v>-3.86106010125234E-2</v>
      </c>
      <c r="MR324" s="3">
        <f>LN(spy500_descarga!MR325/spy500_descarga!MR324)</f>
        <v>-8.00878418547178E-3</v>
      </c>
      <c r="MS324" s="3">
        <f>LN(spy500_descarga!MS325/spy500_descarga!MS324)</f>
        <v>6.1963678909592451E-3</v>
      </c>
      <c r="MT324" s="3">
        <f>LN(spy500_descarga!MT325/spy500_descarga!MT324)</f>
        <v>1.7584065097475418E-3</v>
      </c>
      <c r="MU324" s="3">
        <f>LN(spy500_descarga!MU325/spy500_descarga!MU324)</f>
        <v>-4.0997035174248414E-3</v>
      </c>
      <c r="MV324" s="3">
        <f>LN(spy500_descarga!MV325/spy500_descarga!MV324)</f>
        <v>-2.4208833237898172E-2</v>
      </c>
      <c r="MW324" s="3">
        <f>LN(spy500_descarga!MW325/spy500_descarga!MW324)</f>
        <v>-1.7761338679533233E-2</v>
      </c>
      <c r="MX324" s="3">
        <f>LN(spy500_descarga!MX325/spy500_descarga!MX324)</f>
        <v>8.2161739378144461E-3</v>
      </c>
      <c r="MY324" s="3">
        <f>LN(spy500_descarga!MY325/spy500_descarga!MY324)</f>
        <v>1.7097145469311563E-2</v>
      </c>
      <c r="MZ324" s="3">
        <f>LN(spy500_descarga!MZ325/spy500_descarga!MZ324)</f>
        <v>2.3910897947656693E-2</v>
      </c>
      <c r="NA324" s="3">
        <f>LN(spy500_descarga!NA325/spy500_descarga!NA324)</f>
        <v>4.1044751584249847E-3</v>
      </c>
      <c r="NB324" s="3">
        <f>LN(spy500_descarga!NB325/spy500_descarga!NB324)</f>
        <v>-2.7308986232087366E-3</v>
      </c>
      <c r="NC324" s="3">
        <f>LN(spy500_descarga!NC325/spy500_descarga!NC324)</f>
        <v>4.8545102588219737E-3</v>
      </c>
      <c r="ND324" s="3">
        <f>LN(spy500_descarga!ND325/spy500_descarga!ND324)</f>
        <v>2.7320406789793732E-2</v>
      </c>
      <c r="NE324" s="3">
        <f>LN(spy500_descarga!NE325/spy500_descarga!NE324)</f>
        <v>-4.9032233469025596E-3</v>
      </c>
      <c r="NF324" s="3">
        <f>LN(spy500_descarga!NF325/spy500_descarga!NF324)</f>
        <v>-8.261958622892163E-3</v>
      </c>
      <c r="NG324" s="3">
        <f>LN(spy500_descarga!NG325/spy500_descarga!NG324)</f>
        <v>-8.8129488209458158E-3</v>
      </c>
      <c r="NH324" s="3">
        <f>LN(spy500_descarga!NH325/spy500_descarga!NH324)</f>
        <v>-9.798687680308343E-3</v>
      </c>
      <c r="NI324" s="3">
        <f>LN(spy500_descarga!NI325/spy500_descarga!NI324)</f>
        <v>9.4292212931797736E-3</v>
      </c>
      <c r="NJ324" s="3">
        <f>LN(spy500_descarga!NJ325/spy500_descarga!NJ324)</f>
        <v>5.3981043131092112E-3</v>
      </c>
      <c r="NK324" s="3">
        <f>LN(spy500_descarga!NK325/spy500_descarga!NK324)</f>
        <v>4.303171314104807E-3</v>
      </c>
      <c r="NL324" s="3">
        <f>LN(spy500_descarga!NL325/spy500_descarga!NL324)</f>
        <v>-4.0171329495970604E-3</v>
      </c>
      <c r="NM324" s="3">
        <f>LN(spy500_descarga!NM325/spy500_descarga!NM324)</f>
        <v>-1.8149284567804843E-2</v>
      </c>
      <c r="NN324" s="3">
        <f>LN(spy500_descarga!NN325/spy500_descarga!NN324)</f>
        <v>1.1339275658954817E-2</v>
      </c>
      <c r="NO324" s="3">
        <f>LN(spy500_descarga!NO325/spy500_descarga!NO324)</f>
        <v>2.0753758773250842E-2</v>
      </c>
      <c r="NP324" s="3">
        <f>LN(spy500_descarga!NP325/spy500_descarga!NP324)</f>
        <v>5.4668621639483387E-3</v>
      </c>
      <c r="NQ324" s="3">
        <f>LN(spy500_descarga!NQ325/spy500_descarga!NQ324)</f>
        <v>-8.365980572006701E-3</v>
      </c>
      <c r="NR324" s="3">
        <f>LN(spy500_descarga!NR325/spy500_descarga!NR324)</f>
        <v>9.7592366054854562E-3</v>
      </c>
      <c r="NS324" s="3">
        <f>LN(spy500_descarga!NS325/spy500_descarga!NS324)</f>
        <v>2.2970416469528868E-2</v>
      </c>
      <c r="NT324" s="3">
        <f>LN(spy500_descarga!NT325/spy500_descarga!NT324)</f>
        <v>1.1466983848877819E-2</v>
      </c>
      <c r="NU324" s="3">
        <f>LN(spy500_descarga!NU325/spy500_descarga!NU324)</f>
        <v>-5.6727287924940801E-3</v>
      </c>
      <c r="NV324" s="3">
        <f>LN(spy500_descarga!NV325/spy500_descarga!NV324)</f>
        <v>3.9027999206679514E-2</v>
      </c>
      <c r="NW324" s="3">
        <f>LN(spy500_descarga!NW325/spy500_descarga!NW324)</f>
        <v>1.0921799884249773E-2</v>
      </c>
      <c r="NX324" s="3">
        <f>LN(spy500_descarga!NX325/spy500_descarga!NX324)</f>
        <v>8.8494903243375653E-5</v>
      </c>
      <c r="NY324" s="3">
        <f>LN(spy500_descarga!NY325/spy500_descarga!NY324)</f>
        <v>-3.0065651574225125E-2</v>
      </c>
      <c r="NZ324" s="3">
        <f>LN(spy500_descarga!NZ325/spy500_descarga!NZ324)</f>
        <v>1.4973175100092899E-2</v>
      </c>
      <c r="OA324" s="3">
        <f>LN(spy500_descarga!OA325/spy500_descarga!OA324)</f>
        <v>5.1864554171534745E-3</v>
      </c>
      <c r="OB324" s="3">
        <f>LN(spy500_descarga!OB325/spy500_descarga!OB324)</f>
        <v>9.3897620821719353E-3</v>
      </c>
      <c r="OC324" s="3">
        <f>LN(spy500_descarga!OC325/spy500_descarga!OC324)</f>
        <v>1.4222592162419289E-2</v>
      </c>
      <c r="OD324" s="3">
        <f>LN(spy500_descarga!OD325/spy500_descarga!OD324)</f>
        <v>0</v>
      </c>
      <c r="OE324" s="3">
        <f>LN(spy500_descarga!OE325/spy500_descarga!OE324)</f>
        <v>-6.8315641872446784E-4</v>
      </c>
      <c r="OF324" s="3">
        <f>LN(spy500_descarga!OF325/spy500_descarga!OF324)</f>
        <v>-1.5773519716993641E-2</v>
      </c>
      <c r="OG324" s="3">
        <f>LN(spy500_descarga!OG325/spy500_descarga!OG324)</f>
        <v>-8.4291229599767811E-4</v>
      </c>
      <c r="OH324" s="3">
        <f>LN(spy500_descarga!OH325/spy500_descarga!OH324)</f>
        <v>9.674876608676726E-4</v>
      </c>
      <c r="OI324" s="3">
        <f>LN(spy500_descarga!OI325/spy500_descarga!OI324)</f>
        <v>-1.0816333842810066E-2</v>
      </c>
      <c r="OJ324" s="3">
        <f>LN(spy500_descarga!OJ325/spy500_descarga!OJ324)</f>
        <v>6.5072447700449095E-3</v>
      </c>
      <c r="OK324" s="3">
        <f>LN(spy500_descarga!OK325/spy500_descarga!OK324)</f>
        <v>-1.1867556715532176E-3</v>
      </c>
      <c r="OL324" s="3">
        <f>LN(spy500_descarga!OL325/spy500_descarga!OL324)</f>
        <v>3.9648659188337536E-3</v>
      </c>
      <c r="OM324" s="3">
        <f>LN(spy500_descarga!OM325/spy500_descarga!OM324)</f>
        <v>-1.4573054903789425E-2</v>
      </c>
      <c r="ON324" s="3">
        <f>LN(spy500_descarga!ON325/spy500_descarga!ON324)</f>
        <v>1.7591719526205894E-2</v>
      </c>
      <c r="OO324" s="3">
        <f>LN(spy500_descarga!OO325/spy500_descarga!OO324)</f>
        <v>-4.176318564348744E-3</v>
      </c>
      <c r="OP324" s="3">
        <f>LN(spy500_descarga!OP325/spy500_descarga!OP324)</f>
        <v>5.1429919549373794E-2</v>
      </c>
      <c r="OQ324" s="3">
        <f>LN(spy500_descarga!OQ325/spy500_descarga!OQ324)</f>
        <v>3.7760997233690898E-2</v>
      </c>
      <c r="OR324" s="3">
        <f>LN(spy500_descarga!OR325/spy500_descarga!OR324)</f>
        <v>1.9664798761512937E-2</v>
      </c>
      <c r="OS324" s="3">
        <f>LN(spy500_descarga!OS325/spy500_descarga!OS324)</f>
        <v>-7.5904604625281081E-3</v>
      </c>
      <c r="OT324" s="3">
        <f>LN(spy500_descarga!OT325/spy500_descarga!OT324)</f>
        <v>-6.0690829165853831E-3</v>
      </c>
      <c r="OU324" s="3">
        <f>LN(spy500_descarga!OU325/spy500_descarga!OU324)</f>
        <v>-1.1743480465013294E-2</v>
      </c>
      <c r="OV324" s="3">
        <f>LN(spy500_descarga!OV325/spy500_descarga!OV324)</f>
        <v>-1.6270483911548596E-2</v>
      </c>
      <c r="OW324" s="3">
        <f>LN(spy500_descarga!OW325/spy500_descarga!OW324)</f>
        <v>-4.3402755399741038E-3</v>
      </c>
      <c r="OX324" s="3">
        <f>LN(spy500_descarga!OX325/spy500_descarga!OX324)</f>
        <v>3.2167616713487265E-2</v>
      </c>
      <c r="OY324" s="3">
        <f>LN(spy500_descarga!OY325/spy500_descarga!OY324)</f>
        <v>-4.4601261050032058E-3</v>
      </c>
      <c r="OZ324" s="3">
        <f>LN(spy500_descarga!OZ325/spy500_descarga!OZ324)</f>
        <v>-3.3425540126485916E-3</v>
      </c>
      <c r="PA324" s="3">
        <f>LN(spy500_descarga!PA325/spy500_descarga!PA324)</f>
        <v>-9.8340908714424167E-4</v>
      </c>
      <c r="PB324" s="3">
        <f>LN(spy500_descarga!PB325/spy500_descarga!PB324)</f>
        <v>1.0309498274226989E-2</v>
      </c>
      <c r="PC324" s="3">
        <f>LN(spy500_descarga!PC325/spy500_descarga!PC324)</f>
        <v>-9.8878527472615243E-3</v>
      </c>
      <c r="PD324" s="3">
        <f>LN(spy500_descarga!PD325/spy500_descarga!PD324)</f>
        <v>6.4285452788730279E-3</v>
      </c>
      <c r="PE324" s="3">
        <f>LN(spy500_descarga!PE325/spy500_descarga!PE324)</f>
        <v>-3.6418533742737895E-3</v>
      </c>
      <c r="PF324" s="3">
        <f>LN(spy500_descarga!PF325/spy500_descarga!PF324)</f>
        <v>2.8041248895930185E-3</v>
      </c>
      <c r="PG324" s="3">
        <f>LN(spy500_descarga!PG325/spy500_descarga!PG324)</f>
        <v>-1.4825689793660569E-3</v>
      </c>
      <c r="PH324" s="3">
        <f>LN(spy500_descarga!PH325/spy500_descarga!PH324)</f>
        <v>2.7788208722384088E-2</v>
      </c>
      <c r="PI324" s="3">
        <f>LN(spy500_descarga!PI325/spy500_descarga!PI324)</f>
        <v>-6.3450205292567754E-3</v>
      </c>
      <c r="PJ324" s="3">
        <f>LN(spy500_descarga!PJ325/spy500_descarga!PJ324)</f>
        <v>7.8981924253575964E-3</v>
      </c>
      <c r="PK324" s="3">
        <f>LN(spy500_descarga!PK325/spy500_descarga!PK324)</f>
        <v>1.0246675265689323E-2</v>
      </c>
      <c r="PL324" s="3">
        <f>LN(spy500_descarga!PL325/spy500_descarga!PL324)</f>
        <v>2.4031850085098633E-2</v>
      </c>
      <c r="PM324" s="3">
        <f>LN(spy500_descarga!PM325/spy500_descarga!PM324)</f>
        <v>1.9293479312885747E-2</v>
      </c>
      <c r="PN324" s="3">
        <f>LN(spy500_descarga!PN325/spy500_descarga!PN324)</f>
        <v>1.6960597782693571E-3</v>
      </c>
      <c r="PO324" s="3">
        <f>LN(spy500_descarga!PO325/spy500_descarga!PO324)</f>
        <v>7.6267734186831072E-3</v>
      </c>
      <c r="PP324" s="3">
        <f>LN(spy500_descarga!PP325/spy500_descarga!PP324)</f>
        <v>1.01950761569877E-2</v>
      </c>
      <c r="PQ324" s="3">
        <f>LN(spy500_descarga!PQ325/spy500_descarga!PQ324)</f>
        <v>3.7277011558219404E-3</v>
      </c>
      <c r="PR324" s="3">
        <f>LN(spy500_descarga!PR325/spy500_descarga!PR324)</f>
        <v>2.7292172443723291E-2</v>
      </c>
      <c r="PS324" s="3">
        <f>LN(spy500_descarga!PS325/spy500_descarga!PS324)</f>
        <v>-3.0538629691897255E-3</v>
      </c>
      <c r="PT324" s="3">
        <f>LN(spy500_descarga!PT325/spy500_descarga!PT324)</f>
        <v>-9.1973315280299457E-3</v>
      </c>
      <c r="PU324" s="3">
        <f>LN(spy500_descarga!PU325/spy500_descarga!PU324)</f>
        <v>4.4023535211215645E-2</v>
      </c>
      <c r="PV324" s="3">
        <f>LN(spy500_descarga!PV325/spy500_descarga!PV324)</f>
        <v>1.7492151131839068E-2</v>
      </c>
      <c r="PW324" s="3">
        <f>LN(spy500_descarga!PW325/spy500_descarga!PW324)</f>
        <v>-1.1928341731622808E-3</v>
      </c>
      <c r="PX324" s="3">
        <f>LN(spy500_descarga!PX325/spy500_descarga!PX324)</f>
        <v>1.6198858222244445E-2</v>
      </c>
      <c r="PY324" s="3">
        <f>LN(spy500_descarga!PY325/spy500_descarga!PY324)</f>
        <v>5.1190010682441228E-3</v>
      </c>
      <c r="PZ324" s="3">
        <f>LN(spy500_descarga!PZ325/spy500_descarga!PZ324)</f>
        <v>6.9621241856928483E-3</v>
      </c>
      <c r="QA324" s="3">
        <f>LN(spy500_descarga!QA325/spy500_descarga!QA324)</f>
        <v>1.6639303882696539E-2</v>
      </c>
      <c r="QB324" s="3" t="e">
        <f>LN(spy500_descarga!QB325/spy500_descarga!QB324)</f>
        <v>#DIV/0!</v>
      </c>
      <c r="QC324" s="3">
        <f>LN(spy500_descarga!QC325/spy500_descarga!QC324)</f>
        <v>1.3770091103690707E-3</v>
      </c>
      <c r="QD324" s="3">
        <f>LN(spy500_descarga!QD325/spy500_descarga!QD324)</f>
        <v>1.0228458022241838E-2</v>
      </c>
      <c r="QE324" s="3">
        <f>LN(spy500_descarga!QE325/spy500_descarga!QE324)</f>
        <v>7.8457030929538485E-3</v>
      </c>
      <c r="QF324" s="3">
        <f>LN(spy500_descarga!QF325/spy500_descarga!QF324)</f>
        <v>1.7510115025507204E-2</v>
      </c>
      <c r="QG324" s="3">
        <f>LN(spy500_descarga!QG325/spy500_descarga!QG324)</f>
        <v>6.20407042456525E-3</v>
      </c>
      <c r="QH324" s="3">
        <f>LN(spy500_descarga!QH325/spy500_descarga!QH324)</f>
        <v>5.6638584975808408E-4</v>
      </c>
      <c r="QI324" s="3">
        <f>LN(spy500_descarga!QI325/spy500_descarga!QI324)</f>
        <v>7.0789725696100564E-2</v>
      </c>
      <c r="QJ324" s="3">
        <f>LN(spy500_descarga!QJ325/spy500_descarga!QJ324)</f>
        <v>7.1231561854350331E-3</v>
      </c>
      <c r="QK324" s="3">
        <f>LN(spy500_descarga!QK325/spy500_descarga!QK324)</f>
        <v>-1.3033925918709884E-2</v>
      </c>
      <c r="QL324" s="3">
        <f>LN(spy500_descarga!QL325/spy500_descarga!QL324)</f>
        <v>-1.0077772167082187E-2</v>
      </c>
      <c r="QM324" s="3">
        <f>LN(spy500_descarga!QM325/spy500_descarga!QM324)</f>
        <v>-4.4943323467985536E-3</v>
      </c>
      <c r="QN324" s="3">
        <f>LN(spy500_descarga!QN325/spy500_descarga!QN324)</f>
        <v>-1.9692849082639219E-3</v>
      </c>
      <c r="QO324" s="3">
        <f>LN(spy500_descarga!QO325/spy500_descarga!QO324)</f>
        <v>1.1512388650132124E-2</v>
      </c>
      <c r="QP324" s="3">
        <f>LN(spy500_descarga!QP325/spy500_descarga!QP324)</f>
        <v>4.6403749359876095E-3</v>
      </c>
      <c r="QQ324" s="3">
        <f>LN(spy500_descarga!QQ325/spy500_descarga!QQ324)</f>
        <v>-4.3680891363145867E-3</v>
      </c>
      <c r="QR324" s="3">
        <f>LN(spy500_descarga!QR325/spy500_descarga!QR324)</f>
        <v>-6.1464225577669224E-4</v>
      </c>
      <c r="QS324" s="3">
        <f>LN(spy500_descarga!QS325/spy500_descarga!QS324)</f>
        <v>5.7478764825664788E-3</v>
      </c>
      <c r="QT324" s="3">
        <f>LN(spy500_descarga!QT325/spy500_descarga!QT324)</f>
        <v>1.7474927378099021E-4</v>
      </c>
      <c r="QU324" s="3">
        <f>LN(spy500_descarga!QU325/spy500_descarga!QU324)</f>
        <v>7.2918192769445478E-3</v>
      </c>
      <c r="QV324" s="3">
        <f>LN(spy500_descarga!QV325/spy500_descarga!QV324)</f>
        <v>-5.1685255578204055E-3</v>
      </c>
      <c r="QW324" s="3">
        <f>LN(spy500_descarga!QW325/spy500_descarga!QW324)</f>
        <v>1.9024920335218222E-2</v>
      </c>
      <c r="QX324" s="3">
        <f>LN(spy500_descarga!QX325/spy500_descarga!QX324)</f>
        <v>-2.6389280155135176E-3</v>
      </c>
      <c r="QY324" s="3">
        <f>LN(spy500_descarga!QY325/spy500_descarga!QY324)</f>
        <v>-4.7537697002815972E-3</v>
      </c>
      <c r="QZ324" s="3">
        <f>LN(spy500_descarga!QZ325/spy500_descarga!QZ324)</f>
        <v>-1.1296915539381108E-3</v>
      </c>
      <c r="RA324" s="3">
        <f>LN(spy500_descarga!RA325/spy500_descarga!RA324)</f>
        <v>-1.4694963934860506E-3</v>
      </c>
      <c r="RB324" s="3">
        <f>LN(spy500_descarga!RB325/spy500_descarga!RB324)</f>
        <v>-5.7836416946302916E-4</v>
      </c>
      <c r="RC324" s="3">
        <f>LN(spy500_descarga!RC325/spy500_descarga!RC324)</f>
        <v>6.1583520142797958E-3</v>
      </c>
      <c r="RD324" s="3">
        <f>LN(spy500_descarga!RD325/spy500_descarga!RD324)</f>
        <v>-1.0555021091667529E-2</v>
      </c>
      <c r="RE324" s="3">
        <f>LN(spy500_descarga!RE325/spy500_descarga!RE324)</f>
        <v>1.4106901423902456E-2</v>
      </c>
      <c r="RF324" s="3">
        <f>LN(spy500_descarga!RF325/spy500_descarga!RF324)</f>
        <v>-1.3080911677546985E-3</v>
      </c>
      <c r="RG324" s="3">
        <f>LN(spy500_descarga!RG325/spy500_descarga!RG324)</f>
        <v>4.9535656010427451E-3</v>
      </c>
      <c r="RH324" s="3">
        <f>LN(spy500_descarga!RH325/spy500_descarga!RH324)</f>
        <v>4.4700314344172142E-3</v>
      </c>
      <c r="RI324" s="3" t="e">
        <f>LN(spy500_descarga!RI325/spy500_descarga!RI324)</f>
        <v>#DIV/0!</v>
      </c>
      <c r="RJ324" s="3">
        <f>LN(spy500_descarga!RJ325/spy500_descarga!RJ324)</f>
        <v>1.3953942236839341E-3</v>
      </c>
      <c r="RK324" s="3">
        <f>LN(spy500_descarga!RK325/spy500_descarga!RK324)</f>
        <v>-2.9366342062387595E-2</v>
      </c>
      <c r="RL324" s="3">
        <f>LN(spy500_descarga!RL325/spy500_descarga!RL324)</f>
        <v>7.0461500044952422E-4</v>
      </c>
      <c r="RM324" s="3">
        <f>LN(spy500_descarga!RM325/spy500_descarga!RM324)</f>
        <v>-4.1652030380159863E-3</v>
      </c>
      <c r="RN324" s="3">
        <f>LN(spy500_descarga!RN325/spy500_descarga!RN324)</f>
        <v>-1.996956761040948E-2</v>
      </c>
      <c r="RO324" s="3">
        <f>LN(spy500_descarga!RO325/spy500_descarga!RO324)</f>
        <v>1.6565922202821889E-3</v>
      </c>
      <c r="RP324" s="3">
        <f>LN(spy500_descarga!RP325/spy500_descarga!RP324)</f>
        <v>2.6316220958157183E-2</v>
      </c>
      <c r="RQ324" s="3">
        <f>LN(spy500_descarga!RQ325/spy500_descarga!RQ324)</f>
        <v>-1.444133344815801E-2</v>
      </c>
      <c r="RR324" s="3">
        <f>LN(spy500_descarga!RR325/spy500_descarga!RR324)</f>
        <v>-1.5658810759781429E-3</v>
      </c>
      <c r="RS324" s="3">
        <f>LN(spy500_descarga!RS325/spy500_descarga!RS324)</f>
        <v>4.5081296811214219E-4</v>
      </c>
      <c r="RT324" s="3">
        <f>LN(spy500_descarga!RT325/spy500_descarga!RT324)</f>
        <v>3.6727872040043814E-3</v>
      </c>
      <c r="RU324" s="3">
        <f>LN(spy500_descarga!RU325/spy500_descarga!RU324)</f>
        <v>1.6002826535405276E-3</v>
      </c>
      <c r="RV324" s="3">
        <f>LN(spy500_descarga!RV325/spy500_descarga!RV324)</f>
        <v>6.3914903473935988E-3</v>
      </c>
      <c r="RW324" s="3">
        <f>LN(spy500_descarga!RW325/spy500_descarga!RW324)</f>
        <v>2.5557425370067999E-2</v>
      </c>
      <c r="RX324" s="3">
        <f>LN(spy500_descarga!RX325/spy500_descarga!RX324)</f>
        <v>3.3294518185991166E-3</v>
      </c>
      <c r="RY324" s="3">
        <f>LN(spy500_descarga!RY325/spy500_descarga!RY324)</f>
        <v>-2.1250558348215848E-2</v>
      </c>
      <c r="RZ324" s="3">
        <f>LN(spy500_descarga!RZ325/spy500_descarga!RZ324)</f>
        <v>2.0950146021841656E-2</v>
      </c>
      <c r="SA324" s="3">
        <f>LN(spy500_descarga!SA325/spy500_descarga!SA324)</f>
        <v>1.7355477883006606E-2</v>
      </c>
      <c r="SB324" s="3">
        <f>LN(spy500_descarga!SB325/spy500_descarga!SB324)</f>
        <v>1.5852929025382205E-3</v>
      </c>
      <c r="SC324" s="3">
        <f>LN(spy500_descarga!SC325/spy500_descarga!SC324)</f>
        <v>1.3440655780422885E-2</v>
      </c>
      <c r="SD324" s="3">
        <f>LN(spy500_descarga!SD325/spy500_descarga!SD324)</f>
        <v>1.0979406014857808E-2</v>
      </c>
      <c r="SE324" s="3">
        <f>LN(spy500_descarga!SE325/spy500_descarga!SE324)</f>
        <v>2.6694362646819589E-3</v>
      </c>
      <c r="SF324" s="3">
        <f>LN(spy500_descarga!SF325/spy500_descarga!SF324)</f>
        <v>1.8985851226691327E-2</v>
      </c>
      <c r="SG324" s="3">
        <f>LN(spy500_descarga!SG325/spy500_descarga!SG324)</f>
        <v>1.1086037639765043E-3</v>
      </c>
      <c r="SH324" s="3">
        <f>LN(spy500_descarga!SH325/spy500_descarga!SH324)</f>
        <v>-5.3099904706851841E-3</v>
      </c>
      <c r="SI324" s="3">
        <f>LN(spy500_descarga!SI325/spy500_descarga!SI324)</f>
        <v>-3.5753866260701773E-3</v>
      </c>
      <c r="SJ324" s="3">
        <f>LN(spy500_descarga!SJ325/spy500_descarga!SJ324)</f>
        <v>1.1535494717445253E-2</v>
      </c>
      <c r="SK324" s="3">
        <f>LN(spy500_descarga!SK325/spy500_descarga!SK324)</f>
        <v>1.627698636421265E-2</v>
      </c>
      <c r="SL324" s="3">
        <f>LN(spy500_descarga!SL325/spy500_descarga!SL324)</f>
        <v>4.4289843545034244E-3</v>
      </c>
      <c r="SM324" s="3">
        <f>LN(spy500_descarga!SM325/spy500_descarga!SM324)</f>
        <v>2.6688855966162583E-3</v>
      </c>
    </row>
    <row r="325" spans="1:507" x14ac:dyDescent="0.25">
      <c r="A325" s="1">
        <v>44021</v>
      </c>
      <c r="B325" s="3">
        <f>LN(spy500_descarga!B326/spy500_descarga!B325)</f>
        <v>-5.709235579533207E-3</v>
      </c>
      <c r="C325" s="3">
        <f>LN(spy500_descarga!C326/spy500_descarga!C325)</f>
        <v>-2.0456240137809303E-2</v>
      </c>
      <c r="D325" s="3">
        <f>LN(spy500_descarga!D326/spy500_descarga!D325)</f>
        <v>1.1704826146224782E-2</v>
      </c>
      <c r="E325" s="3">
        <f>LN(spy500_descarga!E326/spy500_descarga!E325)</f>
        <v>-1.3589144873358137E-2</v>
      </c>
      <c r="F325" s="3">
        <f>LN(spy500_descarga!F326/spy500_descarga!F325)</f>
        <v>1.5048568421424584E-4</v>
      </c>
      <c r="G325" s="3">
        <f>LN(spy500_descarga!G326/spy500_descarga!G325)</f>
        <v>1.9169586671101795E-3</v>
      </c>
      <c r="H325" s="3">
        <f>LN(spy500_descarga!H326/spy500_descarga!H325)</f>
        <v>1.7008922129847885E-2</v>
      </c>
      <c r="I325" s="3">
        <f>LN(spy500_descarga!I326/spy500_descarga!I325)</f>
        <v>6.8806692659076577E-3</v>
      </c>
      <c r="J325" s="3">
        <f>LN(spy500_descarga!J326/spy500_descarga!J325)</f>
        <v>6.9229878675519468E-2</v>
      </c>
      <c r="K325" s="3">
        <f>LN(spy500_descarga!K326/spy500_descarga!K325)</f>
        <v>-1.9985745388448245E-2</v>
      </c>
      <c r="L325" s="3">
        <f>LN(spy500_descarga!L326/spy500_descarga!L325)</f>
        <v>-3.6675423002761859E-2</v>
      </c>
      <c r="M325" s="3">
        <f>LN(spy500_descarga!M326/spy500_descarga!M325)</f>
        <v>-4.1234012989021601E-2</v>
      </c>
      <c r="N325" s="3">
        <f>LN(spy500_descarga!N326/spy500_descarga!N325)</f>
        <v>4.2349066137571693E-3</v>
      </c>
      <c r="O325" s="3">
        <f>LN(spy500_descarga!O326/spy500_descarga!O325)</f>
        <v>6.6865397279227195E-3</v>
      </c>
      <c r="P325" s="3">
        <f>LN(spy500_descarga!P326/spy500_descarga!P325)</f>
        <v>1.3663247999425554E-2</v>
      </c>
      <c r="Q325" s="3">
        <f>LN(spy500_descarga!Q326/spy500_descarga!Q325)</f>
        <v>-5.1496519352298688E-2</v>
      </c>
      <c r="R325" s="3">
        <f>LN(spy500_descarga!R326/spy500_descarga!R325)</f>
        <v>-2.8629050898488995E-2</v>
      </c>
      <c r="S325" s="3">
        <f>LN(spy500_descarga!S326/spy500_descarga!S325)</f>
        <v>8.6660604433042542E-3</v>
      </c>
      <c r="T325" s="3">
        <f>LN(spy500_descarga!T326/spy500_descarga!T325)</f>
        <v>4.3424211817368538E-3</v>
      </c>
      <c r="U325" s="3">
        <f>LN(spy500_descarga!U326/spy500_descarga!U325)</f>
        <v>-1.5603075309532659E-2</v>
      </c>
      <c r="V325" s="3">
        <f>LN(spy500_descarga!V326/spy500_descarga!V325)</f>
        <v>-1.9309059158815357E-2</v>
      </c>
      <c r="W325" s="3">
        <f>LN(spy500_descarga!W326/spy500_descarga!W325)</f>
        <v>-5.3740817318553638E-3</v>
      </c>
      <c r="X325" s="3">
        <f>LN(spy500_descarga!X326/spy500_descarga!X325)</f>
        <v>-2.7581618623736676E-2</v>
      </c>
      <c r="Y325" s="3">
        <f>LN(spy500_descarga!Y326/spy500_descarga!Y325)</f>
        <v>9.9661731272274769E-3</v>
      </c>
      <c r="Z325" s="3">
        <f>LN(spy500_descarga!Z326/spy500_descarga!Z325)</f>
        <v>9.970179119663412E-3</v>
      </c>
      <c r="AA325" s="3">
        <f>LN(spy500_descarga!AA326/spy500_descarga!AA325)</f>
        <v>-3.2371732143902744E-2</v>
      </c>
      <c r="AB325" s="3">
        <f>LN(spy500_descarga!AB326/spy500_descarga!AB325)</f>
        <v>3.2417905648018809E-2</v>
      </c>
      <c r="AC325" s="3">
        <f>LN(spy500_descarga!AC326/spy500_descarga!AC325)</f>
        <v>-7.6849410157844352E-3</v>
      </c>
      <c r="AD325" s="3">
        <f>LN(spy500_descarga!AD326/spy500_descarga!AD325)</f>
        <v>-3.9297233910092159E-3</v>
      </c>
      <c r="AE325" s="3">
        <f>LN(spy500_descarga!AE326/spy500_descarga!AE325)</f>
        <v>-6.9946454926496301E-2</v>
      </c>
      <c r="AF325" s="3">
        <f>LN(spy500_descarga!AF326/spy500_descarga!AF325)</f>
        <v>-4.8650644177981629E-3</v>
      </c>
      <c r="AG325" s="3">
        <f>LN(spy500_descarga!AG326/spy500_descarga!AG325)</f>
        <v>-2.5400629944130226E-2</v>
      </c>
      <c r="AH325" s="3">
        <f>LN(spy500_descarga!AH326/spy500_descarga!AH325)</f>
        <v>-6.3980396287756397E-2</v>
      </c>
      <c r="AI325" s="3">
        <f>LN(spy500_descarga!AI326/spy500_descarga!AI325)</f>
        <v>3.3943663554415961E-3</v>
      </c>
      <c r="AJ325" s="3">
        <f>LN(spy500_descarga!AJ326/spy500_descarga!AJ325)</f>
        <v>-8.1538718061026916E-3</v>
      </c>
      <c r="AK325" s="3">
        <f>LN(spy500_descarga!AK326/spy500_descarga!AK325)</f>
        <v>-3.5108301365430652E-2</v>
      </c>
      <c r="AL325" s="3">
        <f>LN(spy500_descarga!AL326/spy500_descarga!AL325)</f>
        <v>-8.4710954579647613E-3</v>
      </c>
      <c r="AM325" s="3">
        <f>LN(spy500_descarga!AM326/spy500_descarga!AM325)</f>
        <v>-1.9857025763958473E-2</v>
      </c>
      <c r="AN325" s="3">
        <f>LN(spy500_descarga!AN326/spy500_descarga!AN325)</f>
        <v>2.7820153691883145E-4</v>
      </c>
      <c r="AO325" s="3">
        <f>LN(spy500_descarga!AO326/spy500_descarga!AO325)</f>
        <v>-5.9090992972364691E-3</v>
      </c>
      <c r="AP325" s="3">
        <f>LN(spy500_descarga!AP326/spy500_descarga!AP325)</f>
        <v>1.0767158991164335E-2</v>
      </c>
      <c r="AQ325" s="3">
        <f>LN(spy500_descarga!AQ326/spy500_descarga!AQ325)</f>
        <v>8.5752706541712131E-3</v>
      </c>
      <c r="AR325" s="3">
        <f>LN(spy500_descarga!AR326/spy500_descarga!AR325)</f>
        <v>-2.9140047482246929E-2</v>
      </c>
      <c r="AS325" s="3">
        <f>LN(spy500_descarga!AS326/spy500_descarga!AS325)</f>
        <v>-5.5384034309124749E-3</v>
      </c>
      <c r="AT325" s="3">
        <f>LN(spy500_descarga!AT326/spy500_descarga!AT325)</f>
        <v>-5.6597586538797255E-3</v>
      </c>
      <c r="AU325" s="3">
        <f>LN(spy500_descarga!AU326/spy500_descarga!AU325)</f>
        <v>-7.8768294603287423E-2</v>
      </c>
      <c r="AV325" s="3">
        <f>LN(spy500_descarga!AV326/spy500_descarga!AV325)</f>
        <v>-1.7795173395273076E-2</v>
      </c>
      <c r="AW325" s="3">
        <f>LN(spy500_descarga!AW326/spy500_descarga!AW325)</f>
        <v>4.2911852723113136E-3</v>
      </c>
      <c r="AX325" s="3">
        <f>LN(spy500_descarga!AX326/spy500_descarga!AX325)</f>
        <v>1.1405171458905029E-2</v>
      </c>
      <c r="AY325" s="3">
        <f>LN(spy500_descarga!AY326/spy500_descarga!AY325)</f>
        <v>-1.8009066841805702E-2</v>
      </c>
      <c r="AZ325" s="3">
        <f>LN(spy500_descarga!AZ326/spy500_descarga!AZ325)</f>
        <v>-2.2749150995545225E-2</v>
      </c>
      <c r="BA325" s="3">
        <f>LN(spy500_descarga!BA326/spy500_descarga!BA325)</f>
        <v>2.1669110874480608E-2</v>
      </c>
      <c r="BB325" s="3">
        <f>LN(spy500_descarga!BB326/spy500_descarga!BB325)</f>
        <v>-7.9610786915835525E-3</v>
      </c>
      <c r="BC325" s="3">
        <f>LN(spy500_descarga!BC326/spy500_descarga!BC325)</f>
        <v>-3.2075341570561966E-2</v>
      </c>
      <c r="BD325" s="3">
        <f>LN(spy500_descarga!BD326/spy500_descarga!BD325)</f>
        <v>-1.3450001710895247E-2</v>
      </c>
      <c r="BE325" s="3">
        <f>LN(spy500_descarga!BE326/spy500_descarga!BE325)</f>
        <v>-1.7151655900007744E-2</v>
      </c>
      <c r="BF325" s="3">
        <f>LN(spy500_descarga!BF326/spy500_descarga!BF325)</f>
        <v>1.747658027773823E-2</v>
      </c>
      <c r="BG325" s="3">
        <f>LN(spy500_descarga!BG326/spy500_descarga!BG325)</f>
        <v>-1.6132204165999326E-2</v>
      </c>
      <c r="BH325" s="3">
        <f>LN(spy500_descarga!BH326/spy500_descarga!BH325)</f>
        <v>-9.1835008351470477E-3</v>
      </c>
      <c r="BI325" s="3">
        <f>LN(spy500_descarga!BI326/spy500_descarga!BI325)</f>
        <v>-1.0887505750757618E-2</v>
      </c>
      <c r="BJ325" s="3">
        <f>LN(spy500_descarga!BJ326/spy500_descarga!BJ325)</f>
        <v>-2.0934731758048625E-2</v>
      </c>
      <c r="BK325" s="3">
        <f>LN(spy500_descarga!BK326/spy500_descarga!BK325)</f>
        <v>-5.7689146514184317E-2</v>
      </c>
      <c r="BL325" s="3">
        <f>LN(spy500_descarga!BL326/spy500_descarga!BL325)</f>
        <v>-5.4206556202485911E-3</v>
      </c>
      <c r="BM325" s="3">
        <f>LN(spy500_descarga!BM326/spy500_descarga!BM325)</f>
        <v>-1.4388654592485577E-2</v>
      </c>
      <c r="BN325" s="3">
        <f>LN(spy500_descarga!BN326/spy500_descarga!BN325)</f>
        <v>-4.3971718438674534E-2</v>
      </c>
      <c r="BO325" s="3">
        <f>LN(spy500_descarga!BO326/spy500_descarga!BO325)</f>
        <v>1.7778910474188923E-2</v>
      </c>
      <c r="BP325" s="3">
        <f>LN(spy500_descarga!BP326/spy500_descarga!BP325)</f>
        <v>2.2999333051467351E-2</v>
      </c>
      <c r="BQ325" s="3" t="e">
        <f>LN(spy500_descarga!BQ326/spy500_descarga!BQ325)</f>
        <v>#DIV/0!</v>
      </c>
      <c r="BR325" s="3">
        <f>LN(spy500_descarga!BR326/spy500_descarga!BR325)</f>
        <v>-2.5912054272126839E-2</v>
      </c>
      <c r="BS325" s="3">
        <f>LN(spy500_descarga!BS326/spy500_descarga!BS325)</f>
        <v>2.2316491637439768E-2</v>
      </c>
      <c r="BT325" s="3">
        <f>LN(spy500_descarga!BT326/spy500_descarga!BT325)</f>
        <v>-5.3319748979246224E-3</v>
      </c>
      <c r="BU325" s="3">
        <f>LN(spy500_descarga!BU326/spy500_descarga!BU325)</f>
        <v>-1.476017967804355E-2</v>
      </c>
      <c r="BV325" s="3">
        <f>LN(spy500_descarga!BV326/spy500_descarga!BV325)</f>
        <v>-3.849243055849013E-2</v>
      </c>
      <c r="BW325" s="3">
        <f>LN(spy500_descarga!BW326/spy500_descarga!BW325)</f>
        <v>5.3908367834591912E-3</v>
      </c>
      <c r="BX325" s="3">
        <f>LN(spy500_descarga!BX326/spy500_descarga!BX325)</f>
        <v>-1.52893239219159E-2</v>
      </c>
      <c r="BY325" s="3">
        <f>LN(spy500_descarga!BY326/spy500_descarga!BY325)</f>
        <v>-2.9195854273092958E-2</v>
      </c>
      <c r="BZ325" s="3">
        <f>LN(spy500_descarga!BZ326/spy500_descarga!BZ325)</f>
        <v>-1.448204094179289E-3</v>
      </c>
      <c r="CA325" s="3">
        <f>LN(spy500_descarga!CA326/spy500_descarga!CA325)</f>
        <v>-2.464649396798211E-2</v>
      </c>
      <c r="CB325" s="3">
        <f>LN(spy500_descarga!CB326/spy500_descarga!CB325)</f>
        <v>6.0212591300537119E-3</v>
      </c>
      <c r="CC325" s="3">
        <f>LN(spy500_descarga!CC326/spy500_descarga!CC325)</f>
        <v>-7.9638507660182937E-3</v>
      </c>
      <c r="CD325" s="3" t="e">
        <f>LN(spy500_descarga!CD326/spy500_descarga!CD325)</f>
        <v>#DIV/0!</v>
      </c>
      <c r="CE325" s="3">
        <f>LN(spy500_descarga!CE326/spy500_descarga!CE325)</f>
        <v>4.5856579659623803E-3</v>
      </c>
      <c r="CF325" s="3">
        <f>LN(spy500_descarga!CF326/spy500_descarga!CF325)</f>
        <v>-3.0077339688527993E-2</v>
      </c>
      <c r="CG325" s="3">
        <f>LN(spy500_descarga!CG326/spy500_descarga!CG325)</f>
        <v>1.9192160019561377E-2</v>
      </c>
      <c r="CH325" s="3">
        <f>LN(spy500_descarga!CH326/spy500_descarga!CH325)</f>
        <v>-2.4256516447562302E-3</v>
      </c>
      <c r="CI325" s="3">
        <f>LN(spy500_descarga!CI326/spy500_descarga!CI325)</f>
        <v>-5.0787644264758763E-2</v>
      </c>
      <c r="CJ325" s="3">
        <f>LN(spy500_descarga!CJ326/spy500_descarga!CJ325)</f>
        <v>-2.8437898132441762E-2</v>
      </c>
      <c r="CK325" s="3">
        <f>LN(spy500_descarga!CK326/spy500_descarga!CK325)</f>
        <v>-2.8241671015916688E-2</v>
      </c>
      <c r="CL325" s="3">
        <f>LN(spy500_descarga!CL326/spy500_descarga!CL325)</f>
        <v>-4.950842304462625E-2</v>
      </c>
      <c r="CM325" s="3">
        <f>LN(spy500_descarga!CM326/spy500_descarga!CM325)</f>
        <v>-3.3403012661785622E-3</v>
      </c>
      <c r="CN325" s="3">
        <f>LN(spy500_descarga!CN326/spy500_descarga!CN325)</f>
        <v>3.7720894144103269E-2</v>
      </c>
      <c r="CO325" s="3">
        <f>LN(spy500_descarga!CO326/spy500_descarga!CO325)</f>
        <v>-1.8908536409833379E-2</v>
      </c>
      <c r="CP325" s="3">
        <f>LN(spy500_descarga!CP326/spy500_descarga!CP325)</f>
        <v>-3.0788453974920003E-2</v>
      </c>
      <c r="CQ325" s="3">
        <f>LN(spy500_descarga!CQ326/spy500_descarga!CQ325)</f>
        <v>-1.403379171394315E-2</v>
      </c>
      <c r="CR325" s="3">
        <f>LN(spy500_descarga!CR326/spy500_descarga!CR325)</f>
        <v>-7.7028314674870276E-3</v>
      </c>
      <c r="CS325" s="3">
        <f>LN(spy500_descarga!CS326/spy500_descarga!CS325)</f>
        <v>-1.978638447566813E-2</v>
      </c>
      <c r="CT325" s="3">
        <f>LN(spy500_descarga!CT326/spy500_descarga!CT325)</f>
        <v>-3.5379873224724245E-2</v>
      </c>
      <c r="CU325" s="3">
        <f>LN(spy500_descarga!CU326/spy500_descarga!CU325)</f>
        <v>-1.9854434372984519E-2</v>
      </c>
      <c r="CV325" s="3">
        <f>LN(spy500_descarga!CV326/spy500_descarga!CV325)</f>
        <v>-4.87115925613372E-3</v>
      </c>
      <c r="CW325" s="3">
        <f>LN(spy500_descarga!CW326/spy500_descarga!CW325)</f>
        <v>-3.074919388967249E-2</v>
      </c>
      <c r="CX325" s="3">
        <f>LN(spy500_descarga!CX326/spy500_descarga!CX325)</f>
        <v>-1.6103374786757104E-2</v>
      </c>
      <c r="CY325" s="3">
        <f>LN(spy500_descarga!CY326/spy500_descarga!CY325)</f>
        <v>3.5522094655981982E-3</v>
      </c>
      <c r="CZ325" s="3">
        <f>LN(spy500_descarga!CZ326/spy500_descarga!CZ325)</f>
        <v>-4.270571730972713E-2</v>
      </c>
      <c r="DA325" s="3">
        <f>LN(spy500_descarga!DA326/spy500_descarga!DA325)</f>
        <v>1.031298012683095E-3</v>
      </c>
      <c r="DB325" s="3">
        <f>LN(spy500_descarga!DB326/spy500_descarga!DB325)</f>
        <v>-2.7916222077987503E-2</v>
      </c>
      <c r="DC325" s="3">
        <f>LN(spy500_descarga!DC326/spy500_descarga!DC325)</f>
        <v>1.8149778816275022E-2</v>
      </c>
      <c r="DD325" s="3">
        <f>LN(spy500_descarga!DD326/spy500_descarga!DD325)</f>
        <v>-3.4920820504092495E-2</v>
      </c>
      <c r="DE325" s="3">
        <f>LN(spy500_descarga!DE326/spy500_descarga!DE325)</f>
        <v>-2.6082040365862862E-2</v>
      </c>
      <c r="DF325" s="3">
        <f>LN(spy500_descarga!DF326/spy500_descarga!DF325)</f>
        <v>-1.9239507056293074E-2</v>
      </c>
      <c r="DG325" s="3">
        <f>LN(spy500_descarga!DG326/spy500_descarga!DG325)</f>
        <v>1.9241829451891016E-2</v>
      </c>
      <c r="DH325" s="3">
        <f>LN(spy500_descarga!DH326/spy500_descarga!DH325)</f>
        <v>-2.8507833644993368E-2</v>
      </c>
      <c r="DI325" s="3">
        <f>LN(spy500_descarga!DI326/spy500_descarga!DI325)</f>
        <v>-4.0100171876312797E-2</v>
      </c>
      <c r="DJ325" s="3">
        <f>LN(spy500_descarga!DJ326/spy500_descarga!DJ325)</f>
        <v>1.9777579700611381E-2</v>
      </c>
      <c r="DK325" s="3">
        <f>LN(spy500_descarga!DK326/spy500_descarga!DK325)</f>
        <v>1.7272433785102008E-2</v>
      </c>
      <c r="DL325" s="3">
        <f>LN(spy500_descarga!DL326/spy500_descarga!DL325)</f>
        <v>-1.5287579067671191E-2</v>
      </c>
      <c r="DM325" s="3">
        <f>LN(spy500_descarga!DM326/spy500_descarga!DM325)</f>
        <v>-6.9262848309250644E-3</v>
      </c>
      <c r="DN325" s="3">
        <f>LN(spy500_descarga!DN326/spy500_descarga!DN325)</f>
        <v>-2.6074759790788271E-2</v>
      </c>
      <c r="DO325" s="3">
        <f>LN(spy500_descarga!DO326/spy500_descarga!DO325)</f>
        <v>-7.5690527325509693E-3</v>
      </c>
      <c r="DP325" s="3">
        <f>LN(spy500_descarga!DP326/spy500_descarga!DP325)</f>
        <v>-1.5831419225489467E-2</v>
      </c>
      <c r="DQ325" s="3">
        <f>LN(spy500_descarga!DQ326/spy500_descarga!DQ325)</f>
        <v>-1.1388196449175466E-2</v>
      </c>
      <c r="DR325" s="3">
        <f>LN(spy500_descarga!DR326/spy500_descarga!DR325)</f>
        <v>-3.9911313414369799E-2</v>
      </c>
      <c r="DS325" s="3">
        <f>LN(spy500_descarga!DS326/spy500_descarga!DS325)</f>
        <v>-2.8052091244425829E-3</v>
      </c>
      <c r="DT325" s="3" t="e">
        <f>LN(spy500_descarga!DT326/spy500_descarga!DT325)</f>
        <v>#DIV/0!</v>
      </c>
      <c r="DU325" s="3">
        <f>LN(spy500_descarga!DU326/spy500_descarga!DU325)</f>
        <v>-6.7792708093081952E-2</v>
      </c>
      <c r="DV325" s="3">
        <f>LN(spy500_descarga!DV326/spy500_descarga!DV325)</f>
        <v>-9.9904271833744559E-3</v>
      </c>
      <c r="DW325" s="3">
        <f>LN(spy500_descarga!DW326/spy500_descarga!DW325)</f>
        <v>-5.9583994347677284E-3</v>
      </c>
      <c r="DX325" s="3">
        <f>LN(spy500_descarga!DX326/spy500_descarga!DX325)</f>
        <v>3.3874175544064654E-2</v>
      </c>
      <c r="DY325" s="3">
        <f>LN(spy500_descarga!DY326/spy500_descarga!DY325)</f>
        <v>-2.1592958504403025E-2</v>
      </c>
      <c r="DZ325" s="3">
        <f>LN(spy500_descarga!DZ326/spy500_descarga!DZ325)</f>
        <v>1.1323566134123072E-3</v>
      </c>
      <c r="EA325" s="3">
        <f>LN(spy500_descarga!EA326/spy500_descarga!EA325)</f>
        <v>-4.2628427070506977E-3</v>
      </c>
      <c r="EB325" s="3">
        <f>LN(spy500_descarga!EB326/spy500_descarga!EB325)</f>
        <v>2.8730972682848806E-2</v>
      </c>
      <c r="EC325" s="3">
        <f>LN(spy500_descarga!EC326/spy500_descarga!EC325)</f>
        <v>1.3991011839138128E-3</v>
      </c>
      <c r="ED325" s="3">
        <f>LN(spy500_descarga!ED326/spy500_descarga!ED325)</f>
        <v>-1.8107780139828004E-2</v>
      </c>
      <c r="EE325" s="3">
        <f>LN(spy500_descarga!EE326/spy500_descarga!EE325)</f>
        <v>-1.0802868675459522E-2</v>
      </c>
      <c r="EF325" s="3">
        <f>LN(spy500_descarga!EF326/spy500_descarga!EF325)</f>
        <v>-2.9900946399601124E-2</v>
      </c>
      <c r="EG325" s="3">
        <f>LN(spy500_descarga!EG326/spy500_descarga!EG325)</f>
        <v>-1.3859339481308275E-2</v>
      </c>
      <c r="EH325" s="3">
        <f>LN(spy500_descarga!EH326/spy500_descarga!EH325)</f>
        <v>5.6773663330723046E-3</v>
      </c>
      <c r="EI325" s="3">
        <f>LN(spy500_descarga!EI326/spy500_descarga!EI325)</f>
        <v>-2.4644917341250513E-2</v>
      </c>
      <c r="EJ325" s="3">
        <f>LN(spy500_descarga!EJ326/spy500_descarga!EJ325)</f>
        <v>-2.6849813073190013E-2</v>
      </c>
      <c r="EK325" s="3">
        <f>LN(spy500_descarga!EK326/spy500_descarga!EK325)</f>
        <v>-4.619835927181867E-3</v>
      </c>
      <c r="EL325" s="3">
        <f>LN(spy500_descarga!EL326/spy500_descarga!EL325)</f>
        <v>-5.1663619533827997E-2</v>
      </c>
      <c r="EM325" s="3">
        <f>LN(spy500_descarga!EM326/spy500_descarga!EM325)</f>
        <v>-1.7533771817949007E-2</v>
      </c>
      <c r="EN325" s="3">
        <f>LN(spy500_descarga!EN326/spy500_descarga!EN325)</f>
        <v>-5.5569851154811001E-2</v>
      </c>
      <c r="EO325" s="3">
        <f>LN(spy500_descarga!EO326/spy500_descarga!EO325)</f>
        <v>1.231160635751959E-2</v>
      </c>
      <c r="EP325" s="3">
        <f>LN(spy500_descarga!EP326/spy500_descarga!EP325)</f>
        <v>-7.0272114009900702E-2</v>
      </c>
      <c r="EQ325" s="3">
        <f>LN(spy500_descarga!EQ326/spy500_descarga!EQ325)</f>
        <v>-5.4391052146420525E-4</v>
      </c>
      <c r="ER325" s="3">
        <f>LN(spy500_descarga!ER326/spy500_descarga!ER325)</f>
        <v>-4.6891832536128386E-2</v>
      </c>
      <c r="ES325" s="3">
        <f>LN(spy500_descarga!ES326/spy500_descarga!ES325)</f>
        <v>-4.9161118899797608E-2</v>
      </c>
      <c r="ET325" s="3">
        <f>LN(spy500_descarga!ET326/spy500_descarga!ET325)</f>
        <v>-5.3059878412617688E-2</v>
      </c>
      <c r="EU325" s="3">
        <f>LN(spy500_descarga!EU326/spy500_descarga!EU325)</f>
        <v>-3.6309702170547895E-2</v>
      </c>
      <c r="EV325" s="3">
        <f>LN(spy500_descarga!EV326/spy500_descarga!EV325)</f>
        <v>1.7062709716113459E-2</v>
      </c>
      <c r="EW325" s="3">
        <f>LN(spy500_descarga!EW326/spy500_descarga!EW325)</f>
        <v>1.1562045204449799E-2</v>
      </c>
      <c r="EX325" s="3">
        <f>LN(spy500_descarga!EX326/spy500_descarga!EX325)</f>
        <v>-1.9465108552107008E-2</v>
      </c>
      <c r="EY325" s="3">
        <f>LN(spy500_descarga!EY326/spy500_descarga!EY325)</f>
        <v>3.5340841561832472E-3</v>
      </c>
      <c r="EZ325" s="3">
        <f>LN(spy500_descarga!EZ326/spy500_descarga!EZ325)</f>
        <v>-2.1380654712749587E-2</v>
      </c>
      <c r="FA325" s="3">
        <f>LN(spy500_descarga!FA326/spy500_descarga!FA325)</f>
        <v>-2.2810850827334143E-2</v>
      </c>
      <c r="FB325" s="3">
        <f>LN(spy500_descarga!FB326/spy500_descarga!FB325)</f>
        <v>-1.146489491375802E-2</v>
      </c>
      <c r="FC325" s="3">
        <f>LN(spy500_descarga!FC326/spy500_descarga!FC325)</f>
        <v>-2.109522416585501E-2</v>
      </c>
      <c r="FD325" s="3">
        <f>LN(spy500_descarga!FD326/spy500_descarga!FD325)</f>
        <v>1.1486328469874373E-2</v>
      </c>
      <c r="FE325" s="3">
        <f>LN(spy500_descarga!FE326/spy500_descarga!FE325)</f>
        <v>-2.5980530612105007E-2</v>
      </c>
      <c r="FF325" s="3">
        <f>LN(spy500_descarga!FF326/spy500_descarga!FF325)</f>
        <v>-1.9595675477673165E-2</v>
      </c>
      <c r="FG325" s="3">
        <f>LN(spy500_descarga!FG326/spy500_descarga!FG325)</f>
        <v>-2.1434576345284648E-2</v>
      </c>
      <c r="FH325" s="3">
        <f>LN(spy500_descarga!FH326/spy500_descarga!FH325)</f>
        <v>-1.9656082983856151E-2</v>
      </c>
      <c r="FI325" s="3">
        <f>LN(spy500_descarga!FI326/spy500_descarga!FI325)</f>
        <v>1.6171954003466327E-2</v>
      </c>
      <c r="FJ325" s="3">
        <f>LN(spy500_descarga!FJ326/spy500_descarga!FJ325)</f>
        <v>3.7030641906214312E-3</v>
      </c>
      <c r="FK325" s="3">
        <f>LN(spy500_descarga!FK326/spy500_descarga!FK325)</f>
        <v>-9.7795885697098857E-3</v>
      </c>
      <c r="FL325" s="3">
        <f>LN(spy500_descarga!FL326/spy500_descarga!FL325)</f>
        <v>-7.2982368085170177E-3</v>
      </c>
      <c r="FM325" s="3">
        <f>LN(spy500_descarga!FM326/spy500_descarga!FM325)</f>
        <v>2.3034761413762601E-2</v>
      </c>
      <c r="FN325" s="3">
        <f>LN(spy500_descarga!FN326/spy500_descarga!FN325)</f>
        <v>-2.6876178558636964E-2</v>
      </c>
      <c r="FO325" s="3">
        <f>LN(spy500_descarga!FO326/spy500_descarga!FO325)</f>
        <v>-4.6549218179798985E-3</v>
      </c>
      <c r="FP325" s="3">
        <f>LN(spy500_descarga!FP326/spy500_descarga!FP325)</f>
        <v>-6.757847120705017E-2</v>
      </c>
      <c r="FQ325" s="3">
        <f>LN(spy500_descarga!FQ326/spy500_descarga!FQ325)</f>
        <v>-4.419111266075023E-2</v>
      </c>
      <c r="FR325" s="3">
        <f>LN(spy500_descarga!FR326/spy500_descarga!FR325)</f>
        <v>1.1511152371888236E-2</v>
      </c>
      <c r="FS325" s="3">
        <f>LN(spy500_descarga!FS326/spy500_descarga!FS325)</f>
        <v>-1.3486510441738419E-2</v>
      </c>
      <c r="FT325" s="3">
        <f>LN(spy500_descarga!FT326/spy500_descarga!FT325)</f>
        <v>-1.3308732711217564E-2</v>
      </c>
      <c r="FU325" s="3">
        <f>LN(spy500_descarga!FU326/spy500_descarga!FU325)</f>
        <v>-4.2506429615485281E-3</v>
      </c>
      <c r="FV325" s="3">
        <f>LN(spy500_descarga!FV326/spy500_descarga!FV325)</f>
        <v>2.3056545126683967E-2</v>
      </c>
      <c r="FW325" s="3">
        <f>LN(spy500_descarga!FW326/spy500_descarga!FW325)</f>
        <v>-8.3436041310899021E-3</v>
      </c>
      <c r="FX325" s="3">
        <f>LN(spy500_descarga!FX326/spy500_descarga!FX325)</f>
        <v>-6.717505579564376E-3</v>
      </c>
      <c r="FY325" s="3">
        <f>LN(spy500_descarga!FY326/spy500_descarga!FY325)</f>
        <v>-3.1557840989045086E-2</v>
      </c>
      <c r="FZ325" s="3">
        <f>LN(spy500_descarga!FZ326/spy500_descarga!FZ325)</f>
        <v>-1.4369347163179292E-2</v>
      </c>
      <c r="GA325" s="3">
        <f>LN(spy500_descarga!GA326/spy500_descarga!GA325)</f>
        <v>-3.185596923173923E-2</v>
      </c>
      <c r="GB325" s="3">
        <f>LN(spy500_descarga!GB326/spy500_descarga!GB325)</f>
        <v>7.5570002932413604E-3</v>
      </c>
      <c r="GC325" s="3">
        <f>LN(spy500_descarga!GC326/spy500_descarga!GC325)</f>
        <v>-4.8197939407339345E-3</v>
      </c>
      <c r="GD325" s="3">
        <f>LN(spy500_descarga!GD326/spy500_descarga!GD325)</f>
        <v>-4.2136408263118715E-2</v>
      </c>
      <c r="GE325" s="3">
        <f>LN(spy500_descarga!GE326/spy500_descarga!GE325)</f>
        <v>7.6458497723772278E-2</v>
      </c>
      <c r="GF325" s="3">
        <f>LN(spy500_descarga!GF326/spy500_descarga!GF325)</f>
        <v>3.7698707387031401E-3</v>
      </c>
      <c r="GG325" s="3">
        <f>LN(spy500_descarga!GG326/spy500_descarga!GG325)</f>
        <v>1.8577684490556003E-3</v>
      </c>
      <c r="GH325" s="3">
        <f>LN(spy500_descarga!GH326/spy500_descarga!GH325)</f>
        <v>-1.7470424670841037E-2</v>
      </c>
      <c r="GI325" s="3">
        <f>LN(spy500_descarga!GI326/spy500_descarga!GI325)</f>
        <v>-1.7945103857000058E-2</v>
      </c>
      <c r="GJ325" s="3">
        <f>LN(spy500_descarga!GJ326/spy500_descarga!GJ325)</f>
        <v>-7.4105354676093325E-3</v>
      </c>
      <c r="GK325" s="3">
        <f>LN(spy500_descarga!GK326/spy500_descarga!GK325)</f>
        <v>-4.2224146689735231E-2</v>
      </c>
      <c r="GL325" s="3">
        <f>LN(spy500_descarga!GL326/spy500_descarga!GL325)</f>
        <v>-1.0888543835926032E-2</v>
      </c>
      <c r="GM325" s="3">
        <f>LN(spy500_descarga!GM326/spy500_descarga!GM325)</f>
        <v>-1.4458605833976767E-2</v>
      </c>
      <c r="GN325" s="3">
        <f>LN(spy500_descarga!GN326/spy500_descarga!GN325)</f>
        <v>-2.3761005327271965E-2</v>
      </c>
      <c r="GO325" s="3">
        <f>LN(spy500_descarga!GO326/spy500_descarga!GO325)</f>
        <v>-1.2229425665554921E-3</v>
      </c>
      <c r="GP325" s="3">
        <f>LN(spy500_descarga!GP326/spy500_descarga!GP325)</f>
        <v>4.0141283991014607E-3</v>
      </c>
      <c r="GQ325" s="3">
        <f>LN(spy500_descarga!GQ326/spy500_descarga!GQ325)</f>
        <v>-9.8414481771470236E-3</v>
      </c>
      <c r="GR325" s="3">
        <f>LN(spy500_descarga!GR326/spy500_descarga!GR325)</f>
        <v>-1.1780364642692267E-2</v>
      </c>
      <c r="GS325" s="3">
        <f>LN(spy500_descarga!GS326/spy500_descarga!GS325)</f>
        <v>-4.1917283809089378E-2</v>
      </c>
      <c r="GT325" s="3">
        <f>LN(spy500_descarga!GT326/spy500_descarga!GT325)</f>
        <v>2.1964051496459421E-2</v>
      </c>
      <c r="GU325" s="3">
        <f>LN(spy500_descarga!GU326/spy500_descarga!GU325)</f>
        <v>-1.4753926252714536E-2</v>
      </c>
      <c r="GV325" s="3">
        <f>LN(spy500_descarga!GV326/spy500_descarga!GV325)</f>
        <v>-1.5007677147043907E-2</v>
      </c>
      <c r="GW325" s="3">
        <f>LN(spy500_descarga!GW326/spy500_descarga!GW325)</f>
        <v>-3.7451409251819348E-2</v>
      </c>
      <c r="GX325" s="3">
        <f>LN(spy500_descarga!GX326/spy500_descarga!GX325)</f>
        <v>-3.7684249268153142E-2</v>
      </c>
      <c r="GY325" s="3">
        <f>LN(spy500_descarga!GY326/spy500_descarga!GY325)</f>
        <v>-4.1551879626259995E-2</v>
      </c>
      <c r="GZ325" s="3">
        <f>LN(spy500_descarga!GZ326/spy500_descarga!GZ325)</f>
        <v>5.4454158980466027E-3</v>
      </c>
      <c r="HA325" s="3">
        <f>LN(spy500_descarga!HA326/spy500_descarga!HA325)</f>
        <v>-4.5669973170021284E-2</v>
      </c>
      <c r="HB325" s="3">
        <f>LN(spy500_descarga!HB326/spy500_descarga!HB325)</f>
        <v>-1.2916710033503054E-2</v>
      </c>
      <c r="HC325" s="3">
        <f>LN(spy500_descarga!HC326/spy500_descarga!HC325)</f>
        <v>-3.0669009314270315E-2</v>
      </c>
      <c r="HD325" s="3">
        <f>LN(spy500_descarga!HD326/spy500_descarga!HD325)</f>
        <v>-4.171994920978022E-2</v>
      </c>
      <c r="HE325" s="3">
        <f>LN(spy500_descarga!HE326/spy500_descarga!HE325)</f>
        <v>-4.1672825493988062E-2</v>
      </c>
      <c r="HF325" s="3">
        <f>LN(spy500_descarga!HF326/spy500_descarga!HF325)</f>
        <v>1.6000390308443838E-3</v>
      </c>
      <c r="HG325" s="3">
        <f>LN(spy500_descarga!HG326/spy500_descarga!HG325)</f>
        <v>-6.2882600238377037E-2</v>
      </c>
      <c r="HH325" s="3">
        <f>LN(spy500_descarga!HH326/spy500_descarga!HH325)</f>
        <v>-1.9814294701665867E-2</v>
      </c>
      <c r="HI325" s="3">
        <f>LN(spy500_descarga!HI326/spy500_descarga!HI325)</f>
        <v>-1.1974699582637367E-2</v>
      </c>
      <c r="HJ325" s="3">
        <f>LN(spy500_descarga!HJ326/spy500_descarga!HJ325)</f>
        <v>-2.8234124806415916E-2</v>
      </c>
      <c r="HK325" s="3">
        <f>LN(spy500_descarga!HK326/spy500_descarga!HK325)</f>
        <v>-2.5619169933560088E-2</v>
      </c>
      <c r="HL325" s="3">
        <f>LN(spy500_descarga!HL326/spy500_descarga!HL325)</f>
        <v>-2.7164100936965752E-2</v>
      </c>
      <c r="HM325" s="3">
        <f>LN(spy500_descarga!HM326/spy500_descarga!HM325)</f>
        <v>7.1217563151378517E-4</v>
      </c>
      <c r="HN325" s="3">
        <f>LN(spy500_descarga!HN326/spy500_descarga!HN325)</f>
        <v>-5.6922664202557059E-2</v>
      </c>
      <c r="HO325" s="3">
        <f>LN(spy500_descarga!HO326/spy500_descarga!HO325)</f>
        <v>-5.4213664648629839E-2</v>
      </c>
      <c r="HP325" s="3">
        <f>LN(spy500_descarga!HP326/spy500_descarga!HP325)</f>
        <v>-5.0105909002229242E-2</v>
      </c>
      <c r="HQ325" s="3">
        <f>LN(spy500_descarga!HQ326/spy500_descarga!HQ325)</f>
        <v>-2.4317349365098564E-2</v>
      </c>
      <c r="HR325" s="3">
        <f>LN(spy500_descarga!HR326/spy500_descarga!HR325)</f>
        <v>-1.3581344364021352E-2</v>
      </c>
      <c r="HS325" s="3">
        <f>LN(spy500_descarga!HS326/spy500_descarga!HS325)</f>
        <v>3.7239486431219247E-4</v>
      </c>
      <c r="HT325" s="3">
        <f>LN(spy500_descarga!HT326/spy500_descarga!HT325)</f>
        <v>-1.9599758537346981E-2</v>
      </c>
      <c r="HU325" s="3">
        <f>LN(spy500_descarga!HU326/spy500_descarga!HU325)</f>
        <v>-1.3867895089114683E-2</v>
      </c>
      <c r="HV325" s="3">
        <f>LN(spy500_descarga!HV326/spy500_descarga!HV325)</f>
        <v>-9.8803731894822708E-2</v>
      </c>
      <c r="HW325" s="3">
        <f>LN(spy500_descarga!HW326/spy500_descarga!HW325)</f>
        <v>-2.5289977978177301E-2</v>
      </c>
      <c r="HX325" s="3">
        <f>LN(spy500_descarga!HX326/spy500_descarga!HX325)</f>
        <v>-1.2867073724446738E-2</v>
      </c>
      <c r="HY325" s="3">
        <f>LN(spy500_descarga!HY326/spy500_descarga!HY325)</f>
        <v>-5.1674745880615949E-2</v>
      </c>
      <c r="HZ325" s="3">
        <f>LN(spy500_descarga!HZ326/spy500_descarga!HZ325)</f>
        <v>-2.606617358799349E-3</v>
      </c>
      <c r="IA325" s="3">
        <f>LN(spy500_descarga!IA326/spy500_descarga!IA325)</f>
        <v>-4.8679375810653167E-3</v>
      </c>
      <c r="IB325" s="3">
        <f>LN(spy500_descarga!IB326/spy500_descarga!IB325)</f>
        <v>-2.941385186892348E-2</v>
      </c>
      <c r="IC325" s="3">
        <f>LN(spy500_descarga!IC326/spy500_descarga!IC325)</f>
        <v>-1.8963886156130667E-2</v>
      </c>
      <c r="ID325" s="3">
        <f>LN(spy500_descarga!ID326/spy500_descarga!ID325)</f>
        <v>-2.0716307314179387E-2</v>
      </c>
      <c r="IE325" s="3">
        <f>LN(spy500_descarga!IE326/spy500_descarga!IE325)</f>
        <v>-3.7213560370860994E-2</v>
      </c>
      <c r="IF325" s="3">
        <f>LN(spy500_descarga!IF326/spy500_descarga!IF325)</f>
        <v>-2.0507420814425598E-2</v>
      </c>
      <c r="IG325" s="3">
        <f>LN(spy500_descarga!IG326/spy500_descarga!IG325)</f>
        <v>-8.011247210182041E-3</v>
      </c>
      <c r="IH325" s="3">
        <f>LN(spy500_descarga!IH326/spy500_descarga!IH325)</f>
        <v>-4.6068524672333883E-2</v>
      </c>
      <c r="II325" s="3">
        <f>LN(spy500_descarga!II326/spy500_descarga!II325)</f>
        <v>-3.4748073195937375E-2</v>
      </c>
      <c r="IJ325" s="3">
        <f>LN(spy500_descarga!IJ326/spy500_descarga!IJ325)</f>
        <v>-3.9366305227179913E-3</v>
      </c>
      <c r="IK325" s="3">
        <f>LN(spy500_descarga!IK326/spy500_descarga!IK325)</f>
        <v>1.4912701606078563E-2</v>
      </c>
      <c r="IL325" s="3">
        <f>LN(spy500_descarga!IL326/spy500_descarga!IL325)</f>
        <v>-9.3304233181186295E-3</v>
      </c>
      <c r="IM325" s="3">
        <f>LN(spy500_descarga!IM326/spy500_descarga!IM325)</f>
        <v>-5.9262800991284536E-3</v>
      </c>
      <c r="IN325" s="3">
        <f>LN(spy500_descarga!IN326/spy500_descarga!IN325)</f>
        <v>7.353895201224734E-3</v>
      </c>
      <c r="IO325" s="3">
        <f>LN(spy500_descarga!IO326/spy500_descarga!IO325)</f>
        <v>-3.7012524682963257E-3</v>
      </c>
      <c r="IP325" s="3">
        <f>LN(spy500_descarga!IP326/spy500_descarga!IP325)</f>
        <v>-9.2891065277129654E-3</v>
      </c>
      <c r="IQ325" s="3">
        <f>LN(spy500_descarga!IQ326/spy500_descarga!IQ325)</f>
        <v>-3.2471118807637488E-3</v>
      </c>
      <c r="IR325" s="3">
        <f>LN(spy500_descarga!IR326/spy500_descarga!IR325)</f>
        <v>-1.8282033035644667E-2</v>
      </c>
      <c r="IS325" s="3">
        <f>LN(spy500_descarga!IS326/spy500_descarga!IS325)</f>
        <v>-1.7136899132888968E-2</v>
      </c>
      <c r="IT325" s="3">
        <f>LN(spy500_descarga!IT326/spy500_descarga!IT325)</f>
        <v>-3.0634374548877186E-2</v>
      </c>
      <c r="IU325" s="3">
        <f>LN(spy500_descarga!IU326/spy500_descarga!IU325)</f>
        <v>-3.6541976976619206E-2</v>
      </c>
      <c r="IV325" s="3">
        <f>LN(spy500_descarga!IV326/spy500_descarga!IV325)</f>
        <v>-8.7108711980876195E-3</v>
      </c>
      <c r="IW325" s="3">
        <f>LN(spy500_descarga!IW326/spy500_descarga!IW325)</f>
        <v>-6.2806415225467099E-3</v>
      </c>
      <c r="IX325" s="3">
        <f>LN(spy500_descarga!IX326/spy500_descarga!IX325)</f>
        <v>-1.123411988122373E-2</v>
      </c>
      <c r="IY325" s="3">
        <f>LN(spy500_descarga!IY326/spy500_descarga!IY325)</f>
        <v>-5.4276963025228699E-2</v>
      </c>
      <c r="IZ325" s="3">
        <f>LN(spy500_descarga!IZ326/spy500_descarga!IZ325)</f>
        <v>1.4611377213546335E-2</v>
      </c>
      <c r="JA325" s="3">
        <f>LN(spy500_descarga!JA326/spy500_descarga!JA325)</f>
        <v>5.6716662884577209E-3</v>
      </c>
      <c r="JB325" s="3">
        <f>LN(spy500_descarga!JB326/spy500_descarga!JB325)</f>
        <v>7.6418393553598558E-4</v>
      </c>
      <c r="JC325" s="3">
        <f>LN(spy500_descarga!JC326/spy500_descarga!JC325)</f>
        <v>1.8668076762998265E-3</v>
      </c>
      <c r="JD325" s="3">
        <f>LN(spy500_descarga!JD326/spy500_descarga!JD325)</f>
        <v>-3.4281993416709761E-2</v>
      </c>
      <c r="JE325" s="3">
        <f>LN(spy500_descarga!JE326/spy500_descarga!JE325)</f>
        <v>-7.2536967605055522E-3</v>
      </c>
      <c r="JF325" s="3">
        <f>LN(spy500_descarga!JF326/spy500_descarga!JF325)</f>
        <v>-1.268631873405077E-2</v>
      </c>
      <c r="JG325" s="3">
        <f>LN(spy500_descarga!JG326/spy500_descarga!JG325)</f>
        <v>-5.4592313995773176E-3</v>
      </c>
      <c r="JH325" s="3">
        <f>LN(spy500_descarga!JH326/spy500_descarga!JH325)</f>
        <v>-2.2805706528703479E-2</v>
      </c>
      <c r="JI325" s="3">
        <f>LN(spy500_descarga!JI326/spy500_descarga!JI325)</f>
        <v>-2.1888447687228328E-2</v>
      </c>
      <c r="JJ325" s="3">
        <f>LN(spy500_descarga!JJ326/spy500_descarga!JJ325)</f>
        <v>1.9538804066434434E-2</v>
      </c>
      <c r="JK325" s="3">
        <f>LN(spy500_descarga!JK326/spy500_descarga!JK325)</f>
        <v>-2.823112918270667E-2</v>
      </c>
      <c r="JL325" s="3">
        <f>LN(spy500_descarga!JL326/spy500_descarga!JL325)</f>
        <v>-1.0716307220562295E-2</v>
      </c>
      <c r="JM325" s="3">
        <f>LN(spy500_descarga!JM326/spy500_descarga!JM325)</f>
        <v>-5.0386330627784984E-2</v>
      </c>
      <c r="JN325" s="3">
        <f>LN(spy500_descarga!JN326/spy500_descarga!JN325)</f>
        <v>6.9357712540944992E-3</v>
      </c>
      <c r="JO325" s="3">
        <f>LN(spy500_descarga!JO326/spy500_descarga!JO325)</f>
        <v>-7.9140237995445981E-3</v>
      </c>
      <c r="JP325" s="3">
        <f>LN(spy500_descarga!JP326/spy500_descarga!JP325)</f>
        <v>-2.5845382860767041E-2</v>
      </c>
      <c r="JQ325" s="3">
        <f>LN(spy500_descarga!JQ326/spy500_descarga!JQ325)</f>
        <v>-4.2919056886061881E-2</v>
      </c>
      <c r="JR325" s="3">
        <f>LN(spy500_descarga!JR326/spy500_descarga!JR325)</f>
        <v>-4.5087000248437356E-3</v>
      </c>
      <c r="JS325" s="3">
        <f>LN(spy500_descarga!JS326/spy500_descarga!JS325)</f>
        <v>-1.5499236182031733E-2</v>
      </c>
      <c r="JT325" s="3">
        <f>LN(spy500_descarga!JT326/spy500_descarga!JT325)</f>
        <v>1.0432875333593165E-2</v>
      </c>
      <c r="JU325" s="3">
        <f>LN(spy500_descarga!JU326/spy500_descarga!JU325)</f>
        <v>-9.6185169865672868E-3</v>
      </c>
      <c r="JV325" s="3">
        <f>LN(spy500_descarga!JV326/spy500_descarga!JV325)</f>
        <v>-2.9898867059382529E-2</v>
      </c>
      <c r="JW325" s="3">
        <f>LN(spy500_descarga!JW326/spy500_descarga!JW325)</f>
        <v>-7.7105600354480134E-3</v>
      </c>
      <c r="JX325" s="3">
        <f>LN(spy500_descarga!JX326/spy500_descarga!JX325)</f>
        <v>5.8545908093311201E-3</v>
      </c>
      <c r="JY325" s="3">
        <f>LN(spy500_descarga!JY326/spy500_descarga!JY325)</f>
        <v>-3.1034402474530588E-2</v>
      </c>
      <c r="JZ325" s="3">
        <f>LN(spy500_descarga!JZ326/spy500_descarga!JZ325)</f>
        <v>-2.0601023074322752E-2</v>
      </c>
      <c r="KA325" s="3">
        <f>LN(spy500_descarga!KA326/spy500_descarga!KA325)</f>
        <v>-7.3894901817273193E-2</v>
      </c>
      <c r="KB325" s="3">
        <f>LN(spy500_descarga!KB326/spy500_descarga!KB325)</f>
        <v>-1.8914906234693739E-2</v>
      </c>
      <c r="KC325" s="3">
        <f>LN(spy500_descarga!KC326/spy500_descarga!KC325)</f>
        <v>-3.3809363466268554E-2</v>
      </c>
      <c r="KD325" s="3">
        <f>LN(spy500_descarga!KD326/spy500_descarga!KD325)</f>
        <v>-1.597279268735808E-2</v>
      </c>
      <c r="KE325" s="3">
        <f>LN(spy500_descarga!KE326/spy500_descarga!KE325)</f>
        <v>-6.2511178918928795E-2</v>
      </c>
      <c r="KF325" s="3">
        <f>LN(spy500_descarga!KF326/spy500_descarga!KF325)</f>
        <v>1.9392756269560752E-3</v>
      </c>
      <c r="KG325" s="3">
        <f>LN(spy500_descarga!KG326/spy500_descarga!KG325)</f>
        <v>-2.2171957088848723E-2</v>
      </c>
      <c r="KH325" s="3">
        <f>LN(spy500_descarga!KH326/spy500_descarga!KH325)</f>
        <v>-9.386058935828466E-3</v>
      </c>
      <c r="KI325" s="3">
        <f>LN(spy500_descarga!KI326/spy500_descarga!KI325)</f>
        <v>-2.9762117156291724E-2</v>
      </c>
      <c r="KJ325" s="3">
        <f>LN(spy500_descarga!KJ326/spy500_descarga!KJ325)</f>
        <v>-3.2966709911102218E-2</v>
      </c>
      <c r="KK325" s="3">
        <f>LN(spy500_descarga!KK326/spy500_descarga!KK325)</f>
        <v>-1.0318613221965583E-3</v>
      </c>
      <c r="KL325" s="3">
        <f>LN(spy500_descarga!KL326/spy500_descarga!KL325)</f>
        <v>-1.7499231334127861E-2</v>
      </c>
      <c r="KM325" s="3">
        <f>LN(spy500_descarga!KM326/spy500_descarga!KM325)</f>
        <v>-4.2500230117302314E-2</v>
      </c>
      <c r="KN325" s="3">
        <f>LN(spy500_descarga!KN326/spy500_descarga!KN325)</f>
        <v>-3.8832855884868137E-2</v>
      </c>
      <c r="KO325" s="3">
        <f>LN(spy500_descarga!KO326/spy500_descarga!KO325)</f>
        <v>-7.3158818457865565E-2</v>
      </c>
      <c r="KP325" s="3">
        <f>LN(spy500_descarga!KP326/spy500_descarga!KP325)</f>
        <v>-2.3704930386105487E-2</v>
      </c>
      <c r="KQ325" s="3">
        <f>LN(spy500_descarga!KQ326/spy500_descarga!KQ325)</f>
        <v>7.6667900941552111E-3</v>
      </c>
      <c r="KR325" s="3">
        <f>LN(spy500_descarga!KR326/spy500_descarga!KR325)</f>
        <v>-4.244847339585571E-2</v>
      </c>
      <c r="KS325" s="3">
        <f>LN(spy500_descarga!KS326/spy500_descarga!KS325)</f>
        <v>-7.8229134703147307E-3</v>
      </c>
      <c r="KT325" s="3">
        <f>LN(spy500_descarga!KT326/spy500_descarga!KT325)</f>
        <v>-1.0490801847442738E-2</v>
      </c>
      <c r="KU325" s="3">
        <f>LN(spy500_descarga!KU326/spy500_descarga!KU325)</f>
        <v>-7.3187094541766777E-3</v>
      </c>
      <c r="KV325" s="3">
        <f>LN(spy500_descarga!KV326/spy500_descarga!KV325)</f>
        <v>-1.8697813729632522E-2</v>
      </c>
      <c r="KW325" s="3">
        <f>LN(spy500_descarga!KW326/spy500_descarga!KW325)</f>
        <v>1.1429549242829718E-3</v>
      </c>
      <c r="KX325" s="3">
        <f>LN(spy500_descarga!KX326/spy500_descarga!KX325)</f>
        <v>3.7776079832337432E-2</v>
      </c>
      <c r="KY325" s="3">
        <f>LN(spy500_descarga!KY326/spy500_descarga!KY325)</f>
        <v>-8.2122563522993089E-3</v>
      </c>
      <c r="KZ325" s="3">
        <f>LN(spy500_descarga!KZ326/spy500_descarga!KZ325)</f>
        <v>-2.5784538174478476E-2</v>
      </c>
      <c r="LA325" s="3">
        <f>LN(spy500_descarga!LA326/spy500_descarga!LA325)</f>
        <v>-1.6287416695153649E-2</v>
      </c>
      <c r="LB325" s="3">
        <f>LN(spy500_descarga!LB326/spy500_descarga!LB325)</f>
        <v>-1.5911303717606087E-2</v>
      </c>
      <c r="LC325" s="3">
        <f>LN(spy500_descarga!LC326/spy500_descarga!LC325)</f>
        <v>-3.8253015632139835E-2</v>
      </c>
      <c r="LD325" s="3">
        <f>LN(spy500_descarga!LD326/spy500_descarga!LD325)</f>
        <v>1.496950003953316E-2</v>
      </c>
      <c r="LE325" s="3">
        <f>LN(spy500_descarga!LE326/spy500_descarga!LE325)</f>
        <v>-1.8576356312398571E-2</v>
      </c>
      <c r="LF325" s="3">
        <f>LN(spy500_descarga!LF326/spy500_descarga!LF325)</f>
        <v>3.3757299793649435E-2</v>
      </c>
      <c r="LG325" s="3">
        <f>LN(spy500_descarga!LG326/spy500_descarga!LG325)</f>
        <v>5.4168145586563901E-3</v>
      </c>
      <c r="LH325" s="3">
        <f>LN(spy500_descarga!LH326/spy500_descarga!LH325)</f>
        <v>6.9765334746652082E-3</v>
      </c>
      <c r="LI325" s="3">
        <f>LN(spy500_descarga!LI326/spy500_descarga!LI325)</f>
        <v>-1.1131886793094488E-2</v>
      </c>
      <c r="LJ325" s="3">
        <f>LN(spy500_descarga!LJ326/spy500_descarga!LJ325)</f>
        <v>-0.22303409189701398</v>
      </c>
      <c r="LK325" s="3">
        <f>LN(spy500_descarga!LK326/spy500_descarga!LK325)</f>
        <v>-4.3837042026200965E-2</v>
      </c>
      <c r="LL325" s="3">
        <f>LN(spy500_descarga!LL326/spy500_descarga!LL325)</f>
        <v>-1.9311035484964652E-2</v>
      </c>
      <c r="LM325" s="3">
        <f>LN(spy500_descarga!LM326/spy500_descarga!LM325)</f>
        <v>-9.9433500242723811E-3</v>
      </c>
      <c r="LN325" s="3">
        <f>LN(spy500_descarga!LN326/spy500_descarga!LN325)</f>
        <v>1.6989603092752202E-4</v>
      </c>
      <c r="LO325" s="3">
        <f>LN(spy500_descarga!LO326/spy500_descarga!LO325)</f>
        <v>-2.9041716950996142E-2</v>
      </c>
      <c r="LP325" s="3">
        <f>LN(spy500_descarga!LP326/spy500_descarga!LP325)</f>
        <v>-3.6153538832762899E-2</v>
      </c>
      <c r="LQ325" s="3">
        <f>LN(spy500_descarga!LQ326/spy500_descarga!LQ325)</f>
        <v>-9.1234881559769387E-3</v>
      </c>
      <c r="LR325" s="3">
        <f>LN(spy500_descarga!LR326/spy500_descarga!LR325)</f>
        <v>1.1879297340758191E-2</v>
      </c>
      <c r="LS325" s="3">
        <f>LN(spy500_descarga!LS326/spy500_descarga!LS325)</f>
        <v>-7.4226269214008279E-3</v>
      </c>
      <c r="LT325" s="3">
        <f>LN(spy500_descarga!LT326/spy500_descarga!LT325)</f>
        <v>-5.5669659373970094E-2</v>
      </c>
      <c r="LU325" s="3">
        <f>LN(spy500_descarga!LU326/spy500_descarga!LU325)</f>
        <v>-2.3376486104228999E-2</v>
      </c>
      <c r="LV325" s="3">
        <f>LN(spy500_descarga!LV326/spy500_descarga!LV325)</f>
        <v>9.8562179813386098E-3</v>
      </c>
      <c r="LW325" s="3">
        <f>LN(spy500_descarga!LW326/spy500_descarga!LW325)</f>
        <v>-5.1926060740757035E-2</v>
      </c>
      <c r="LX325" s="3">
        <f>LN(spy500_descarga!LX326/spy500_descarga!LX325)</f>
        <v>-1.1097200756721782E-2</v>
      </c>
      <c r="LY325" s="3">
        <f>LN(spy500_descarga!LY326/spy500_descarga!LY325)</f>
        <v>-1.0178247967213777E-2</v>
      </c>
      <c r="LZ325" s="3">
        <f>LN(spy500_descarga!LZ326/spy500_descarga!LZ325)</f>
        <v>-1.2706688620472462E-2</v>
      </c>
      <c r="MA325" s="3">
        <f>LN(spy500_descarga!MA326/spy500_descarga!MA325)</f>
        <v>-5.0667144874869301E-3</v>
      </c>
      <c r="MB325" s="3">
        <f>LN(spy500_descarga!MB326/spy500_descarga!MB325)</f>
        <v>-2.4692553862863318E-2</v>
      </c>
      <c r="MC325" s="3">
        <f>LN(spy500_descarga!MC326/spy500_descarga!MC325)</f>
        <v>-1.8894540060281531E-2</v>
      </c>
      <c r="MD325" s="3">
        <f>LN(spy500_descarga!MD326/spy500_descarga!MD325)</f>
        <v>-1.8562992321532776E-2</v>
      </c>
      <c r="ME325" s="3">
        <f>LN(spy500_descarga!ME326/spy500_descarga!ME325)</f>
        <v>-2.51334778152375E-2</v>
      </c>
      <c r="MF325" s="3">
        <f>LN(spy500_descarga!MF326/spy500_descarga!MF325)</f>
        <v>-4.7911083119998997E-2</v>
      </c>
      <c r="MG325" s="3">
        <f>LN(spy500_descarga!MG326/spy500_descarga!MG325)</f>
        <v>-5.1625518052773746E-2</v>
      </c>
      <c r="MH325" s="3">
        <f>LN(spy500_descarga!MH326/spy500_descarga!MH325)</f>
        <v>-1.4929166096836002E-3</v>
      </c>
      <c r="MI325" s="3">
        <f>LN(spy500_descarga!MI326/spy500_descarga!MI325)</f>
        <v>-5.06680972279158E-2</v>
      </c>
      <c r="MJ325" s="3">
        <f>LN(spy500_descarga!MJ326/spy500_descarga!MJ325)</f>
        <v>-2.687166687087136E-2</v>
      </c>
      <c r="MK325" s="3">
        <f>LN(spy500_descarga!MK326/spy500_descarga!MK325)</f>
        <v>-2.1922837346191073E-2</v>
      </c>
      <c r="ML325" s="3">
        <f>LN(spy500_descarga!ML326/spy500_descarga!ML325)</f>
        <v>2.8276862892935531E-2</v>
      </c>
      <c r="MM325" s="3">
        <f>LN(spy500_descarga!MM326/spy500_descarga!MM325)</f>
        <v>-2.6443531311669877E-2</v>
      </c>
      <c r="MN325" s="3">
        <f>LN(spy500_descarga!MN326/spy500_descarga!MN325)</f>
        <v>-2.5717041917761732E-3</v>
      </c>
      <c r="MO325" s="3">
        <f>LN(spy500_descarga!MO326/spy500_descarga!MO325)</f>
        <v>-5.9612377541874248E-2</v>
      </c>
      <c r="MP325" s="3">
        <f>LN(spy500_descarga!MP326/spy500_descarga!MP325)</f>
        <v>-2.5474921304886595E-3</v>
      </c>
      <c r="MQ325" s="3">
        <f>LN(spy500_descarga!MQ326/spy500_descarga!MQ325)</f>
        <v>-3.6865282917148773E-2</v>
      </c>
      <c r="MR325" s="3">
        <f>LN(spy500_descarga!MR326/spy500_descarga!MR325)</f>
        <v>-4.5232928779997787E-2</v>
      </c>
      <c r="MS325" s="3">
        <f>LN(spy500_descarga!MS326/spy500_descarga!MS325)</f>
        <v>1.5237985876643484E-2</v>
      </c>
      <c r="MT325" s="3">
        <f>LN(spy500_descarga!MT326/spy500_descarga!MT325)</f>
        <v>-1.433271393514619E-2</v>
      </c>
      <c r="MU325" s="3">
        <f>LN(spy500_descarga!MU326/spy500_descarga!MU325)</f>
        <v>-1.3743587865961436E-2</v>
      </c>
      <c r="MV325" s="3">
        <f>LN(spy500_descarga!MV326/spy500_descarga!MV325)</f>
        <v>-9.8080432869553959E-3</v>
      </c>
      <c r="MW325" s="3">
        <f>LN(spy500_descarga!MW326/spy500_descarga!MW325)</f>
        <v>-1.5811154913919913E-2</v>
      </c>
      <c r="MX325" s="3">
        <f>LN(spy500_descarga!MX326/spy500_descarga!MX325)</f>
        <v>-2.2655927670771993E-2</v>
      </c>
      <c r="MY325" s="3">
        <f>LN(spy500_descarga!MY326/spy500_descarga!MY325)</f>
        <v>-1.6205060247373525E-2</v>
      </c>
      <c r="MZ325" s="3">
        <f>LN(spy500_descarga!MZ326/spy500_descarga!MZ325)</f>
        <v>9.1008763537725312E-3</v>
      </c>
      <c r="NA325" s="3">
        <f>LN(spy500_descarga!NA326/spy500_descarga!NA325)</f>
        <v>4.4855389904519836E-2</v>
      </c>
      <c r="NB325" s="3">
        <f>LN(spy500_descarga!NB326/spy500_descarga!NB325)</f>
        <v>-5.3358573265407737E-2</v>
      </c>
      <c r="NC325" s="3">
        <f>LN(spy500_descarga!NC326/spy500_descarga!NC325)</f>
        <v>-1.1313828967653369E-2</v>
      </c>
      <c r="ND325" s="3">
        <f>LN(spy500_descarga!ND326/spy500_descarga!ND325)</f>
        <v>6.5208796163724273E-3</v>
      </c>
      <c r="NE325" s="3">
        <f>LN(spy500_descarga!NE326/spy500_descarga!NE325)</f>
        <v>-1.227238268839583E-2</v>
      </c>
      <c r="NF325" s="3">
        <f>LN(spy500_descarga!NF326/spy500_descarga!NF325)</f>
        <v>-8.6297338094091427E-3</v>
      </c>
      <c r="NG325" s="3">
        <f>LN(spy500_descarga!NG326/spy500_descarga!NG325)</f>
        <v>-3.0330990321273614E-2</v>
      </c>
      <c r="NH325" s="3">
        <f>LN(spy500_descarga!NH326/spy500_descarga!NH325)</f>
        <v>-8.13720597065936E-2</v>
      </c>
      <c r="NI325" s="3">
        <f>LN(spy500_descarga!NI326/spy500_descarga!NI325)</f>
        <v>-6.1450802675054152E-3</v>
      </c>
      <c r="NJ325" s="3">
        <f>LN(spy500_descarga!NJ326/spy500_descarga!NJ325)</f>
        <v>-5.4354788978144677E-2</v>
      </c>
      <c r="NK325" s="3">
        <f>LN(spy500_descarga!NK326/spy500_descarga!NK325)</f>
        <v>-1.2965705712687348E-2</v>
      </c>
      <c r="NL325" s="3">
        <f>LN(spy500_descarga!NL326/spy500_descarga!NL325)</f>
        <v>3.0297120830761023E-2</v>
      </c>
      <c r="NM325" s="3">
        <f>LN(spy500_descarga!NM326/spy500_descarga!NM325)</f>
        <v>-1.3141237265995781E-2</v>
      </c>
      <c r="NN325" s="3">
        <f>LN(spy500_descarga!NN326/spy500_descarga!NN325)</f>
        <v>-5.2685759829262407E-2</v>
      </c>
      <c r="NO325" s="3">
        <f>LN(spy500_descarga!NO326/spy500_descarga!NO325)</f>
        <v>-4.944723934711754E-2</v>
      </c>
      <c r="NP325" s="3">
        <f>LN(spy500_descarga!NP326/spy500_descarga!NP325)</f>
        <v>-3.3418167460007361E-3</v>
      </c>
      <c r="NQ325" s="3">
        <f>LN(spy500_descarga!NQ326/spy500_descarga!NQ325)</f>
        <v>5.4137558603255314E-3</v>
      </c>
      <c r="NR325" s="3">
        <f>LN(spy500_descarga!NR326/spy500_descarga!NR325)</f>
        <v>8.4231473980812162E-3</v>
      </c>
      <c r="NS325" s="3">
        <f>LN(spy500_descarga!NS326/spy500_descarga!NS325)</f>
        <v>-4.6136157793057138E-2</v>
      </c>
      <c r="NT325" s="3">
        <f>LN(spy500_descarga!NT326/spy500_descarga!NT325)</f>
        <v>-2.1459123609006314E-2</v>
      </c>
      <c r="NU325" s="3">
        <f>LN(spy500_descarga!NU326/spy500_descarga!NU325)</f>
        <v>1.0341433327238475E-2</v>
      </c>
      <c r="NV325" s="3">
        <f>LN(spy500_descarga!NV326/spy500_descarga!NV325)</f>
        <v>-4.0207777456231726E-2</v>
      </c>
      <c r="NW325" s="3">
        <f>LN(spy500_descarga!NW326/spy500_descarga!NW325)</f>
        <v>-5.9364662063945119E-2</v>
      </c>
      <c r="NX325" s="3">
        <f>LN(spy500_descarga!NX326/spy500_descarga!NX325)</f>
        <v>7.0754253655641336E-4</v>
      </c>
      <c r="NY325" s="3">
        <f>LN(spy500_descarga!NY326/spy500_descarga!NY325)</f>
        <v>-3.2379295299116768E-2</v>
      </c>
      <c r="NZ325" s="3">
        <f>LN(spy500_descarga!NZ326/spy500_descarga!NZ325)</f>
        <v>-2.998234104760104E-3</v>
      </c>
      <c r="OA325" s="3">
        <f>LN(spy500_descarga!OA326/spy500_descarga!OA325)</f>
        <v>-1.7710160282876274E-2</v>
      </c>
      <c r="OB325" s="3">
        <f>LN(spy500_descarga!OB326/spy500_descarga!OB325)</f>
        <v>-3.0362889516202467E-2</v>
      </c>
      <c r="OC325" s="3">
        <f>LN(spy500_descarga!OC326/spy500_descarga!OC325)</f>
        <v>-3.5637874873988527E-2</v>
      </c>
      <c r="OD325" s="3">
        <f>LN(spy500_descarga!OD326/spy500_descarga!OD325)</f>
        <v>-4.8699950579439794E-2</v>
      </c>
      <c r="OE325" s="3">
        <f>LN(spy500_descarga!OE326/spy500_descarga!OE325)</f>
        <v>-2.4385215073209399E-2</v>
      </c>
      <c r="OF325" s="3">
        <f>LN(spy500_descarga!OF326/spy500_descarga!OF325)</f>
        <v>-2.9936909090368769E-2</v>
      </c>
      <c r="OG325" s="3">
        <f>LN(spy500_descarga!OG326/spy500_descarga!OG325)</f>
        <v>4.5274756647330645E-4</v>
      </c>
      <c r="OH325" s="3">
        <f>LN(spy500_descarga!OH326/spy500_descarga!OH325)</f>
        <v>-5.0580967222648106E-2</v>
      </c>
      <c r="OI325" s="3">
        <f>LN(spy500_descarga!OI326/spy500_descarga!OI325)</f>
        <v>6.2304780277238538E-3</v>
      </c>
      <c r="OJ325" s="3">
        <f>LN(spy500_descarga!OJ326/spy500_descarga!OJ325)</f>
        <v>5.0205250008177006E-3</v>
      </c>
      <c r="OK325" s="3">
        <f>LN(spy500_descarga!OK326/spy500_descarga!OK325)</f>
        <v>-2.5251826384747166E-2</v>
      </c>
      <c r="OL325" s="3">
        <f>LN(spy500_descarga!OL326/spy500_descarga!OL325)</f>
        <v>-4.2960552528835344E-3</v>
      </c>
      <c r="OM325" s="3">
        <f>LN(spy500_descarga!OM326/spy500_descarga!OM325)</f>
        <v>1.8292485119165404E-2</v>
      </c>
      <c r="ON325" s="3">
        <f>LN(spy500_descarga!ON326/spy500_descarga!ON325)</f>
        <v>-6.2600082753881152E-3</v>
      </c>
      <c r="OO325" s="3">
        <f>LN(spy500_descarga!OO326/spy500_descarga!OO325)</f>
        <v>-1.5228076575670638E-2</v>
      </c>
      <c r="OP325" s="3">
        <f>LN(spy500_descarga!OP326/spy500_descarga!OP325)</f>
        <v>-6.0724503571521017E-2</v>
      </c>
      <c r="OQ325" s="3">
        <f>LN(spy500_descarga!OQ326/spy500_descarga!OQ325)</f>
        <v>-4.5259563634543303E-3</v>
      </c>
      <c r="OR325" s="3">
        <f>LN(spy500_descarga!OR326/spy500_descarga!OR325)</f>
        <v>2.2941843834679812E-3</v>
      </c>
      <c r="OS325" s="3">
        <f>LN(spy500_descarga!OS326/spy500_descarga!OS325)</f>
        <v>1.5058638930127296E-2</v>
      </c>
      <c r="OT325" s="3">
        <f>LN(spy500_descarga!OT326/spy500_descarga!OT325)</f>
        <v>-5.3421895024866807E-2</v>
      </c>
      <c r="OU325" s="3">
        <f>LN(spy500_descarga!OU326/spy500_descarga!OU325)</f>
        <v>4.7139878837074607E-3</v>
      </c>
      <c r="OV325" s="3">
        <f>LN(spy500_descarga!OV326/spy500_descarga!OV325)</f>
        <v>-1.4071689407030276E-2</v>
      </c>
      <c r="OW325" s="3">
        <f>LN(spy500_descarga!OW326/spy500_descarga!OW325)</f>
        <v>-8.2213812555404445E-3</v>
      </c>
      <c r="OX325" s="3">
        <f>LN(spy500_descarga!OX326/spy500_descarga!OX325)</f>
        <v>2.7478272749423302E-3</v>
      </c>
      <c r="OY325" s="3">
        <f>LN(spy500_descarga!OY326/spy500_descarga!OY325)</f>
        <v>-1.1030964153251969E-2</v>
      </c>
      <c r="OZ325" s="3">
        <f>LN(spy500_descarga!OZ326/spy500_descarga!OZ325)</f>
        <v>-5.406722467477372E-2</v>
      </c>
      <c r="PA325" s="3">
        <f>LN(spy500_descarga!PA326/spy500_descarga!PA325)</f>
        <v>4.3792653866422783E-3</v>
      </c>
      <c r="PB325" s="3">
        <f>LN(spy500_descarga!PB326/spy500_descarga!PB325)</f>
        <v>-5.8716193505080047E-2</v>
      </c>
      <c r="PC325" s="3">
        <f>LN(spy500_descarga!PC326/spy500_descarga!PC325)</f>
        <v>-3.0185869642071528E-2</v>
      </c>
      <c r="PD325" s="3">
        <f>LN(spy500_descarga!PD326/spy500_descarga!PD325)</f>
        <v>-2.1334289786209756E-2</v>
      </c>
      <c r="PE325" s="3">
        <f>LN(spy500_descarga!PE326/spy500_descarga!PE325)</f>
        <v>-4.0961348740343594E-2</v>
      </c>
      <c r="PF325" s="3">
        <f>LN(spy500_descarga!PF326/spy500_descarga!PF325)</f>
        <v>-1.621349043058164E-2</v>
      </c>
      <c r="PG325" s="3">
        <f>LN(spy500_descarga!PG326/spy500_descarga!PG325)</f>
        <v>-7.7178063516776703E-3</v>
      </c>
      <c r="PH325" s="3">
        <f>LN(spy500_descarga!PH326/spy500_descarga!PH325)</f>
        <v>-5.1982230573978765E-2</v>
      </c>
      <c r="PI325" s="3">
        <f>LN(spy500_descarga!PI326/spy500_descarga!PI325)</f>
        <v>-2.5227285271920588E-3</v>
      </c>
      <c r="PJ325" s="3">
        <f>LN(spy500_descarga!PJ326/spy500_descarga!PJ325)</f>
        <v>-2.2251493657184377E-2</v>
      </c>
      <c r="PK325" s="3">
        <f>LN(spy500_descarga!PK326/spy500_descarga!PK325)</f>
        <v>-4.0193005981585116E-2</v>
      </c>
      <c r="PL325" s="3">
        <f>LN(spy500_descarga!PL326/spy500_descarga!PL325)</f>
        <v>-4.489978052862871E-2</v>
      </c>
      <c r="PM325" s="3">
        <f>LN(spy500_descarga!PM326/spy500_descarga!PM325)</f>
        <v>1.5122359622712413E-2</v>
      </c>
      <c r="PN325" s="3">
        <f>LN(spy500_descarga!PN326/spy500_descarga!PN325)</f>
        <v>-4.0931823365764786E-2</v>
      </c>
      <c r="PO325" s="3">
        <f>LN(spy500_descarga!PO326/spy500_descarga!PO325)</f>
        <v>-4.1357559084285742E-3</v>
      </c>
      <c r="PP325" s="3">
        <f>LN(spy500_descarga!PP326/spy500_descarga!PP325)</f>
        <v>-1.12528680039436E-2</v>
      </c>
      <c r="PQ325" s="3">
        <f>LN(spy500_descarga!PQ326/spy500_descarga!PQ325)</f>
        <v>1.969376505748523E-2</v>
      </c>
      <c r="PR325" s="3">
        <f>LN(spy500_descarga!PR326/spy500_descarga!PR325)</f>
        <v>-5.2103326618995249E-2</v>
      </c>
      <c r="PS325" s="3">
        <f>LN(spy500_descarga!PS326/spy500_descarga!PS325)</f>
        <v>1.6978073077809409E-3</v>
      </c>
      <c r="PT325" s="3">
        <f>LN(spy500_descarga!PT326/spy500_descarga!PT325)</f>
        <v>-1.2943879283462092E-2</v>
      </c>
      <c r="PU325" s="3">
        <f>LN(spy500_descarga!PU326/spy500_descarga!PU325)</f>
        <v>-8.7133724382524341E-2</v>
      </c>
      <c r="PV325" s="3">
        <f>LN(spy500_descarga!PV326/spy500_descarga!PV325)</f>
        <v>-3.8213965314683941E-2</v>
      </c>
      <c r="PW325" s="3">
        <f>LN(spy500_descarga!PW326/spy500_descarga!PW325)</f>
        <v>-9.2021568004490868E-3</v>
      </c>
      <c r="PX325" s="3">
        <f>LN(spy500_descarga!PX326/spy500_descarga!PX325)</f>
        <v>8.0585584368269587E-3</v>
      </c>
      <c r="PY325" s="3">
        <f>LN(spy500_descarga!PY326/spy500_descarga!PY325)</f>
        <v>9.0108068651878863E-3</v>
      </c>
      <c r="PZ325" s="3">
        <f>LN(spy500_descarga!PZ326/spy500_descarga!PZ325)</f>
        <v>-5.1110811208876589E-2</v>
      </c>
      <c r="QA325" s="3">
        <f>LN(spy500_descarga!QA326/spy500_descarga!QA325)</f>
        <v>2.6863158132995084E-3</v>
      </c>
      <c r="QB325" s="3" t="e">
        <f>LN(spy500_descarga!QB326/spy500_descarga!QB325)</f>
        <v>#DIV/0!</v>
      </c>
      <c r="QC325" s="3">
        <f>LN(spy500_descarga!QC326/spy500_descarga!QC325)</f>
        <v>-1.7450337015059714E-2</v>
      </c>
      <c r="QD325" s="3">
        <f>LN(spy500_descarga!QD326/spy500_descarga!QD325)</f>
        <v>1.5294148682323512E-2</v>
      </c>
      <c r="QE325" s="3">
        <f>LN(spy500_descarga!QE326/spy500_descarga!QE325)</f>
        <v>-2.0173897048059639E-2</v>
      </c>
      <c r="QF325" s="3">
        <f>LN(spy500_descarga!QF326/spy500_descarga!QF325)</f>
        <v>-3.8005201222869746E-2</v>
      </c>
      <c r="QG325" s="3">
        <f>LN(spy500_descarga!QG326/spy500_descarga!QG325)</f>
        <v>-2.8135601868951643E-2</v>
      </c>
      <c r="QH325" s="3">
        <f>LN(spy500_descarga!QH326/spy500_descarga!QH325)</f>
        <v>-4.9625740216304656E-2</v>
      </c>
      <c r="QI325" s="3">
        <f>LN(spy500_descarga!QI326/spy500_descarga!QI325)</f>
        <v>8.7165283678793982E-3</v>
      </c>
      <c r="QJ325" s="3">
        <f>LN(spy500_descarga!QJ326/spy500_descarga!QJ325)</f>
        <v>1.7450500339868013E-2</v>
      </c>
      <c r="QK325" s="3">
        <f>LN(spy500_descarga!QK326/spy500_descarga!QK325)</f>
        <v>-4.1411910753434505E-2</v>
      </c>
      <c r="QL325" s="3">
        <f>LN(spy500_descarga!QL326/spy500_descarga!QL325)</f>
        <v>-5.266752196048427E-3</v>
      </c>
      <c r="QM325" s="3">
        <f>LN(spy500_descarga!QM326/spy500_descarga!QM325)</f>
        <v>-4.9310055085230939E-2</v>
      </c>
      <c r="QN325" s="3">
        <f>LN(spy500_descarga!QN326/spy500_descarga!QN325)</f>
        <v>-3.7004040122155489E-2</v>
      </c>
      <c r="QO325" s="3">
        <f>LN(spy500_descarga!QO326/spy500_descarga!QO325)</f>
        <v>-4.5776949380679742E-2</v>
      </c>
      <c r="QP325" s="3">
        <f>LN(spy500_descarga!QP326/spy500_descarga!QP325)</f>
        <v>-4.1352658006755062E-2</v>
      </c>
      <c r="QQ325" s="3">
        <f>LN(spy500_descarga!QQ326/spy500_descarga!QQ325)</f>
        <v>-1.82077960819369E-2</v>
      </c>
      <c r="QR325" s="3">
        <f>LN(spy500_descarga!QR326/spy500_descarga!QR325)</f>
        <v>-7.5314647260029913E-2</v>
      </c>
      <c r="QS325" s="3">
        <f>LN(spy500_descarga!QS326/spy500_descarga!QS325)</f>
        <v>-2.4427837135990661E-2</v>
      </c>
      <c r="QT325" s="3">
        <f>LN(spy500_descarga!QT326/spy500_descarga!QT325)</f>
        <v>-1.7474927378096215E-4</v>
      </c>
      <c r="QU325" s="3">
        <f>LN(spy500_descarga!QU326/spy500_descarga!QU325)</f>
        <v>-3.4145086246306397E-2</v>
      </c>
      <c r="QV325" s="3">
        <f>LN(spy500_descarga!QV326/spy500_descarga!QV325)</f>
        <v>-2.3312611148655082E-2</v>
      </c>
      <c r="QW325" s="3">
        <f>LN(spy500_descarga!QW326/spy500_descarga!QW325)</f>
        <v>-6.0776697052829912E-2</v>
      </c>
      <c r="QX325" s="3">
        <f>LN(spy500_descarga!QX326/spy500_descarga!QX325)</f>
        <v>-5.3501159162513558E-2</v>
      </c>
      <c r="QY325" s="3">
        <f>LN(spy500_descarga!QY326/spy500_descarga!QY325)</f>
        <v>-9.4915237774423067E-3</v>
      </c>
      <c r="QZ325" s="3">
        <f>LN(spy500_descarga!QZ326/spy500_descarga!QZ325)</f>
        <v>-3.0409593268106227E-2</v>
      </c>
      <c r="RA325" s="3">
        <f>LN(spy500_descarga!RA326/spy500_descarga!RA325)</f>
        <v>8.5496732167954313E-3</v>
      </c>
      <c r="RB325" s="3">
        <f>LN(spy500_descarga!RB326/spy500_descarga!RB325)</f>
        <v>2.1384467856703925E-3</v>
      </c>
      <c r="RC325" s="3">
        <f>LN(spy500_descarga!RC326/spy500_descarga!RC325)</f>
        <v>-1.5179016356480611E-2</v>
      </c>
      <c r="RD325" s="3">
        <f>LN(spy500_descarga!RD326/spy500_descarga!RD325)</f>
        <v>-1.7588434650170634E-3</v>
      </c>
      <c r="RE325" s="3">
        <f>LN(spy500_descarga!RE326/spy500_descarga!RE325)</f>
        <v>-4.0526738494771369E-2</v>
      </c>
      <c r="RF325" s="3">
        <f>LN(spy500_descarga!RF326/spy500_descarga!RF325)</f>
        <v>-3.6432314907209142E-2</v>
      </c>
      <c r="RG325" s="3">
        <f>LN(spy500_descarga!RG326/spy500_descarga!RG325)</f>
        <v>-1.9333337650828553E-2</v>
      </c>
      <c r="RH325" s="3">
        <f>LN(spy500_descarga!RH326/spy500_descarga!RH325)</f>
        <v>-1.476995830452041E-2</v>
      </c>
      <c r="RI325" s="3" t="e">
        <f>LN(spy500_descarga!RI326/spy500_descarga!RI325)</f>
        <v>#DIV/0!</v>
      </c>
      <c r="RJ325" s="3">
        <f>LN(spy500_descarga!RJ326/spy500_descarga!RJ325)</f>
        <v>-2.6562847964609601E-2</v>
      </c>
      <c r="RK325" s="3">
        <f>LN(spy500_descarga!RK326/spy500_descarga!RK325)</f>
        <v>-1.7103167578054607E-2</v>
      </c>
      <c r="RL325" s="3">
        <f>LN(spy500_descarga!RL326/spy500_descarga!RL325)</f>
        <v>-1.7410304923309344E-2</v>
      </c>
      <c r="RM325" s="3">
        <f>LN(spy500_descarga!RM326/spy500_descarga!RM325)</f>
        <v>-1.5776025495055739E-2</v>
      </c>
      <c r="RN325" s="3">
        <f>LN(spy500_descarga!RN326/spy500_descarga!RN325)</f>
        <v>2.6251528914413704E-2</v>
      </c>
      <c r="RO325" s="3">
        <f>LN(spy500_descarga!RO326/spy500_descarga!RO325)</f>
        <v>-8.0732582092246E-2</v>
      </c>
      <c r="RP325" s="3">
        <f>LN(spy500_descarga!RP326/spy500_descarga!RP325)</f>
        <v>1.2849095501462609E-3</v>
      </c>
      <c r="RQ325" s="3">
        <f>LN(spy500_descarga!RQ326/spy500_descarga!RQ325)</f>
        <v>-1.0136555971970506E-2</v>
      </c>
      <c r="RR325" s="3">
        <f>LN(spy500_descarga!RR326/spy500_descarga!RR325)</f>
        <v>1.9161374919601178E-2</v>
      </c>
      <c r="RS325" s="3">
        <f>LN(spy500_descarga!RS326/spy500_descarga!RS325)</f>
        <v>-1.4414843086437477E-2</v>
      </c>
      <c r="RT325" s="3">
        <f>LN(spy500_descarga!RT326/spy500_descarga!RT325)</f>
        <v>-2.0992680900537363E-2</v>
      </c>
      <c r="RU325" s="3">
        <f>LN(spy500_descarga!RU326/spy500_descarga!RU325)</f>
        <v>-1.6729184180684139E-2</v>
      </c>
      <c r="RV325" s="3">
        <f>LN(spy500_descarga!RV326/spy500_descarga!RV325)</f>
        <v>1.5505473182905708E-2</v>
      </c>
      <c r="RW325" s="3">
        <f>LN(spy500_descarga!RW326/spy500_descarga!RW325)</f>
        <v>-1.1278304423166194E-2</v>
      </c>
      <c r="RX325" s="3">
        <f>LN(spy500_descarga!RX326/spy500_descarga!RX325)</f>
        <v>-1.5793699958905977E-2</v>
      </c>
      <c r="RY325" s="3">
        <f>LN(spy500_descarga!RY326/spy500_descarga!RY325)</f>
        <v>-4.6572048897120584E-2</v>
      </c>
      <c r="RZ325" s="3">
        <f>LN(spy500_descarga!RZ326/spy500_descarga!RZ325)</f>
        <v>-2.6501255203167937E-3</v>
      </c>
      <c r="SA325" s="3">
        <f>LN(spy500_descarga!SA326/spy500_descarga!SA325)</f>
        <v>-2.102841700679247E-2</v>
      </c>
      <c r="SB325" s="3">
        <f>LN(spy500_descarga!SB326/spy500_descarga!SB325)</f>
        <v>-3.6015800229080151E-2</v>
      </c>
      <c r="SC325" s="3">
        <f>LN(spy500_descarga!SC326/spy500_descarga!SC325)</f>
        <v>-1.1048507631501935E-3</v>
      </c>
      <c r="SD325" s="3">
        <f>LN(spy500_descarga!SD326/spy500_descarga!SD325)</f>
        <v>-4.1985426043564679E-2</v>
      </c>
      <c r="SE325" s="3">
        <f>LN(spy500_descarga!SE326/spy500_descarga!SE325)</f>
        <v>-8.3458301567085544E-3</v>
      </c>
      <c r="SF325" s="3">
        <f>LN(spy500_descarga!SF326/spy500_descarga!SF325)</f>
        <v>-5.2591206823831775E-2</v>
      </c>
      <c r="SG325" s="3">
        <f>LN(spy500_descarga!SG326/spy500_descarga!SG325)</f>
        <v>9.523437593215469E-3</v>
      </c>
      <c r="SH325" s="3">
        <f>LN(spy500_descarga!SH326/spy500_descarga!SH325)</f>
        <v>1.1795079963043407E-2</v>
      </c>
      <c r="SI325" s="3">
        <f>LN(spy500_descarga!SI326/spy500_descarga!SI325)</f>
        <v>-1.9661830124508444E-3</v>
      </c>
      <c r="SJ325" s="3">
        <f>LN(spy500_descarga!SJ326/spy500_descarga!SJ325)</f>
        <v>1.8489869608702993E-2</v>
      </c>
      <c r="SK325" s="3">
        <f>LN(spy500_descarga!SK326/spy500_descarga!SK325)</f>
        <v>-1.0821898583337156E-2</v>
      </c>
      <c r="SL325" s="3">
        <f>LN(spy500_descarga!SL326/spy500_descarga!SL325)</f>
        <v>-3.9928060963186462E-2</v>
      </c>
      <c r="SM325" s="3">
        <f>LN(spy500_descarga!SM326/spy500_descarga!SM325)</f>
        <v>-8.1737948751723268E-3</v>
      </c>
    </row>
    <row r="326" spans="1:507" x14ac:dyDescent="0.25">
      <c r="A326" s="1">
        <v>44022</v>
      </c>
      <c r="B326" s="3">
        <f>LN(spy500_descarga!B327/spy500_descarga!B326)</f>
        <v>1.015892881062222E-2</v>
      </c>
      <c r="C326" s="3">
        <f>LN(spy500_descarga!C327/spy500_descarga!C326)</f>
        <v>9.2014846855964002E-3</v>
      </c>
      <c r="D326" s="3">
        <f>LN(spy500_descarga!D327/spy500_descarga!D326)</f>
        <v>-6.748391196127029E-3</v>
      </c>
      <c r="E326" s="3">
        <f>LN(spy500_descarga!E327/spy500_descarga!E326)</f>
        <v>-1.1398171010123203E-2</v>
      </c>
      <c r="F326" s="3">
        <f>LN(spy500_descarga!F327/spy500_descarga!F326)</f>
        <v>-4.4134548139422658E-3</v>
      </c>
      <c r="G326" s="3">
        <f>LN(spy500_descarga!G327/spy500_descarga!G326)</f>
        <v>4.3223042053072347E-3</v>
      </c>
      <c r="H326" s="3">
        <f>LN(spy500_descarga!H327/spy500_descarga!H326)</f>
        <v>7.7821067049602555E-3</v>
      </c>
      <c r="I326" s="3">
        <f>LN(spy500_descarga!I327/spy500_descarga!I326)</f>
        <v>1.1563849562508858E-2</v>
      </c>
      <c r="J326" s="3">
        <f>LN(spy500_descarga!J327/spy500_descarga!J326)</f>
        <v>-2.4395716853685363E-2</v>
      </c>
      <c r="K326" s="3">
        <f>LN(spy500_descarga!K327/spy500_descarga!K326)</f>
        <v>5.2199706424989932E-3</v>
      </c>
      <c r="L326" s="3">
        <f>LN(spy500_descarga!L327/spy500_descarga!L326)</f>
        <v>3.1119861443294702E-2</v>
      </c>
      <c r="M326" s="3">
        <f>LN(spy500_descarga!M327/spy500_descarga!M326)</f>
        <v>2.6148950048364809E-2</v>
      </c>
      <c r="N326" s="3">
        <f>LN(spy500_descarga!N327/spy500_descarga!N326)</f>
        <v>-5.5760206904776899E-3</v>
      </c>
      <c r="O326" s="3">
        <f>LN(spy500_descarga!O327/spy500_descarga!O326)</f>
        <v>5.8371072597616196E-3</v>
      </c>
      <c r="P326" s="3">
        <f>LN(spy500_descarga!P327/spy500_descarga!P326)</f>
        <v>3.5014806852225584E-4</v>
      </c>
      <c r="Q326" s="3">
        <f>LN(spy500_descarga!Q327/spy500_descarga!Q326)</f>
        <v>3.6772019538929522E-2</v>
      </c>
      <c r="R326" s="3">
        <f>LN(spy500_descarga!R327/spy500_descarga!R326)</f>
        <v>4.0616050215435115E-2</v>
      </c>
      <c r="S326" s="3">
        <f>LN(spy500_descarga!S327/spy500_descarga!S326)</f>
        <v>-8.9147690673484093E-3</v>
      </c>
      <c r="T326" s="3">
        <f>LN(spy500_descarga!T327/spy500_descarga!T326)</f>
        <v>3.2214899474117516E-3</v>
      </c>
      <c r="U326" s="3">
        <f>LN(spy500_descarga!U327/spy500_descarga!U326)</f>
        <v>-2.8864518803475908E-3</v>
      </c>
      <c r="V326" s="3">
        <f>LN(spy500_descarga!V327/spy500_descarga!V326)</f>
        <v>9.7010958990182226E-3</v>
      </c>
      <c r="W326" s="3">
        <f>LN(spy500_descarga!W327/spy500_descarga!W326)</f>
        <v>1.6240553101116578E-2</v>
      </c>
      <c r="X326" s="3">
        <f>LN(spy500_descarga!X327/spy500_descarga!X326)</f>
        <v>1.3311125821832475E-2</v>
      </c>
      <c r="Y326" s="3">
        <f>LN(spy500_descarga!Y327/spy500_descarga!Y326)</f>
        <v>1.3310969308783333E-2</v>
      </c>
      <c r="Z326" s="3">
        <f>LN(spy500_descarga!Z327/spy500_descarga!Z326)</f>
        <v>2.0146583726435043E-2</v>
      </c>
      <c r="AA326" s="3">
        <f>LN(spy500_descarga!AA327/spy500_descarga!AA326)</f>
        <v>4.2354566486023579E-2</v>
      </c>
      <c r="AB326" s="3">
        <f>LN(spy500_descarga!AB327/spy500_descarga!AB326)</f>
        <v>5.4429476218614201E-3</v>
      </c>
      <c r="AC326" s="3">
        <f>LN(spy500_descarga!AC327/spy500_descarga!AC326)</f>
        <v>1.3410159670091987E-2</v>
      </c>
      <c r="AD326" s="3">
        <f>LN(spy500_descarga!AD327/spy500_descarga!AD326)</f>
        <v>1.2011714470321856E-2</v>
      </c>
      <c r="AE326" s="3">
        <f>LN(spy500_descarga!AE327/spy500_descarga!AE326)</f>
        <v>6.5767577797151242E-2</v>
      </c>
      <c r="AF326" s="3">
        <f>LN(spy500_descarga!AF327/spy500_descarga!AF326)</f>
        <v>2.5637814961791794E-2</v>
      </c>
      <c r="AG326" s="3">
        <f>LN(spy500_descarga!AG327/spy500_descarga!AG326)</f>
        <v>2.8946596731395585E-2</v>
      </c>
      <c r="AH326" s="3">
        <f>LN(spy500_descarga!AH327/spy500_descarga!AH326)</f>
        <v>7.2320646948791964E-2</v>
      </c>
      <c r="AI326" s="3">
        <f>LN(spy500_descarga!AI327/spy500_descarga!AI326)</f>
        <v>-4.7173859493873632E-3</v>
      </c>
      <c r="AJ326" s="3">
        <f>LN(spy500_descarga!AJ327/spy500_descarga!AJ326)</f>
        <v>2.0449104849641627E-2</v>
      </c>
      <c r="AK326" s="3">
        <f>LN(spy500_descarga!AK327/spy500_descarga!AK326)</f>
        <v>3.625323312351042E-2</v>
      </c>
      <c r="AL326" s="3">
        <f>LN(spy500_descarga!AL327/spy500_descarga!AL326)</f>
        <v>6.8239016249934678E-3</v>
      </c>
      <c r="AM326" s="3">
        <f>LN(spy500_descarga!AM327/spy500_descarga!AM326)</f>
        <v>7.392013206904564E-3</v>
      </c>
      <c r="AN326" s="3">
        <f>LN(spy500_descarga!AN327/spy500_descarga!AN326)</f>
        <v>-1.0465465330147554E-2</v>
      </c>
      <c r="AO326" s="3">
        <f>LN(spy500_descarga!AO327/spy500_descarga!AO326)</f>
        <v>4.6457999045404867E-3</v>
      </c>
      <c r="AP326" s="3">
        <f>LN(spy500_descarga!AP327/spy500_descarga!AP326)</f>
        <v>2.493038247665059E-3</v>
      </c>
      <c r="AQ326" s="3">
        <f>LN(spy500_descarga!AQ327/spy500_descarga!AQ326)</f>
        <v>-9.4037024969488153E-3</v>
      </c>
      <c r="AR326" s="3">
        <f>LN(spy500_descarga!AR327/spy500_descarga!AR326)</f>
        <v>0</v>
      </c>
      <c r="AS326" s="3">
        <f>LN(spy500_descarga!AS327/spy500_descarga!AS326)</f>
        <v>1.5815844156193824E-2</v>
      </c>
      <c r="AT326" s="3">
        <f>LN(spy500_descarga!AT327/spy500_descarga!AT326)</f>
        <v>1.4607927109221765E-2</v>
      </c>
      <c r="AU326" s="3">
        <f>LN(spy500_descarga!AU327/spy500_descarga!AU326)</f>
        <v>5.0837811283473817E-2</v>
      </c>
      <c r="AV326" s="3">
        <f>LN(spy500_descarga!AV327/spy500_descarga!AV326)</f>
        <v>1.1629767168625066E-2</v>
      </c>
      <c r="AW326" s="3">
        <f>LN(spy500_descarga!AW327/spy500_descarga!AW326)</f>
        <v>1.7476404447319327E-3</v>
      </c>
      <c r="AX326" s="3">
        <f>LN(spy500_descarga!AX327/spy500_descarga!AX326)</f>
        <v>-1.4276982351027529E-2</v>
      </c>
      <c r="AY326" s="3">
        <f>LN(spy500_descarga!AY327/spy500_descarga!AY326)</f>
        <v>1.1736132601604315E-2</v>
      </c>
      <c r="AZ326" s="3">
        <f>LN(spy500_descarga!AZ327/spy500_descarga!AZ326)</f>
        <v>4.0684565811183133E-2</v>
      </c>
      <c r="BA326" s="3">
        <f>LN(spy500_descarga!BA327/spy500_descarga!BA326)</f>
        <v>-1.2324794838697837E-2</v>
      </c>
      <c r="BB326" s="3">
        <f>LN(spy500_descarga!BB327/spy500_descarga!BB326)</f>
        <v>1.5758110072879184E-2</v>
      </c>
      <c r="BC326" s="3">
        <f>LN(spy500_descarga!BC327/spy500_descarga!BC326)</f>
        <v>2.8395879921898893E-2</v>
      </c>
      <c r="BD326" s="3">
        <f>LN(spy500_descarga!BD327/spy500_descarga!BD326)</f>
        <v>1.9776006299286716E-2</v>
      </c>
      <c r="BE326" s="3">
        <f>LN(spy500_descarga!BE327/spy500_descarga!BE326)</f>
        <v>1.4229281622859533E-2</v>
      </c>
      <c r="BF326" s="3">
        <f>LN(spy500_descarga!BF327/spy500_descarga!BF326)</f>
        <v>-1.6083489557479468E-2</v>
      </c>
      <c r="BG326" s="3">
        <f>LN(spy500_descarga!BG327/spy500_descarga!BG326)</f>
        <v>9.8328540052040874E-3</v>
      </c>
      <c r="BH326" s="3">
        <f>LN(spy500_descarga!BH327/spy500_descarga!BH326)</f>
        <v>5.2490327994291373E-3</v>
      </c>
      <c r="BI326" s="3">
        <f>LN(spy500_descarga!BI327/spy500_descarga!BI326)</f>
        <v>7.2279084791975583E-3</v>
      </c>
      <c r="BJ326" s="3">
        <f>LN(spy500_descarga!BJ327/spy500_descarga!BJ326)</f>
        <v>3.8800760048283197E-3</v>
      </c>
      <c r="BK326" s="3">
        <f>LN(spy500_descarga!BK327/spy500_descarga!BK326)</f>
        <v>2.693761916561117E-2</v>
      </c>
      <c r="BL326" s="3">
        <f>LN(spy500_descarga!BL327/spy500_descarga!BL326)</f>
        <v>9.0183822306821142E-3</v>
      </c>
      <c r="BM326" s="3">
        <f>LN(spy500_descarga!BM327/spy500_descarga!BM326)</f>
        <v>5.3442901811229265E-2</v>
      </c>
      <c r="BN326" s="3">
        <f>LN(spy500_descarga!BN327/spy500_descarga!BN326)</f>
        <v>3.2572592753643E-2</v>
      </c>
      <c r="BO326" s="3">
        <f>LN(spy500_descarga!BO327/spy500_descarga!BO326)</f>
        <v>-5.3826523217690549E-3</v>
      </c>
      <c r="BP326" s="3">
        <f>LN(spy500_descarga!BP327/spy500_descarga!BP326)</f>
        <v>-4.8064233632617217E-3</v>
      </c>
      <c r="BQ326" s="3" t="e">
        <f>LN(spy500_descarga!BQ327/spy500_descarga!BQ326)</f>
        <v>#DIV/0!</v>
      </c>
      <c r="BR326" s="3">
        <f>LN(spy500_descarga!BR327/spy500_descarga!BR326)</f>
        <v>-5.8872795992044819E-4</v>
      </c>
      <c r="BS326" s="3">
        <f>LN(spy500_descarga!BS327/spy500_descarga!BS326)</f>
        <v>-7.9523887827703506E-4</v>
      </c>
      <c r="BT326" s="3">
        <f>LN(spy500_descarga!BT327/spy500_descarga!BT326)</f>
        <v>6.4562099256192259E-4</v>
      </c>
      <c r="BU326" s="3">
        <f>LN(spy500_descarga!BU327/spy500_descarga!BU326)</f>
        <v>8.4094614438966608E-3</v>
      </c>
      <c r="BV326" s="3">
        <f>LN(spy500_descarga!BV327/spy500_descarga!BV326)</f>
        <v>2.9343647734017691E-2</v>
      </c>
      <c r="BW326" s="3">
        <f>LN(spy500_descarga!BW327/spy500_descarga!BW326)</f>
        <v>2.198046530777072E-2</v>
      </c>
      <c r="BX326" s="3">
        <f>LN(spy500_descarga!BX327/spy500_descarga!BX326)</f>
        <v>3.1757527721108236E-2</v>
      </c>
      <c r="BY326" s="3">
        <f>LN(spy500_descarga!BY327/spy500_descarga!BY326)</f>
        <v>2.702397808558922E-2</v>
      </c>
      <c r="BZ326" s="3">
        <f>LN(spy500_descarga!BZ327/spy500_descarga!BZ326)</f>
        <v>5.2038366747878487E-3</v>
      </c>
      <c r="CA326" s="3">
        <f>LN(spy500_descarga!CA327/spy500_descarga!CA326)</f>
        <v>-1.1770997087431992E-2</v>
      </c>
      <c r="CB326" s="3">
        <f>LN(spy500_descarga!CB327/spy500_descarga!CB326)</f>
        <v>-6.4281165393985122E-3</v>
      </c>
      <c r="CC326" s="3">
        <f>LN(spy500_descarga!CC327/spy500_descarga!CC326)</f>
        <v>-1.1907225799335189E-2</v>
      </c>
      <c r="CD326" s="3" t="e">
        <f>LN(spy500_descarga!CD327/spy500_descarga!CD326)</f>
        <v>#DIV/0!</v>
      </c>
      <c r="CE326" s="3">
        <f>LN(spy500_descarga!CE327/spy500_descarga!CE326)</f>
        <v>1.643408358746681E-2</v>
      </c>
      <c r="CF326" s="3">
        <f>LN(spy500_descarga!CF327/spy500_descarga!CF326)</f>
        <v>3.2922448450362796E-2</v>
      </c>
      <c r="CG326" s="3">
        <f>LN(spy500_descarga!CG327/spy500_descarga!CG326)</f>
        <v>-5.5308541840554731E-3</v>
      </c>
      <c r="CH326" s="3">
        <f>LN(spy500_descarga!CH327/spy500_descarga!CH326)</f>
        <v>1.7454592116267383E-2</v>
      </c>
      <c r="CI326" s="3">
        <f>LN(spy500_descarga!CI327/spy500_descarga!CI326)</f>
        <v>4.1130506737367047E-2</v>
      </c>
      <c r="CJ326" s="3">
        <f>LN(spy500_descarga!CJ327/spy500_descarga!CJ326)</f>
        <v>9.7721021388657691E-3</v>
      </c>
      <c r="CK326" s="3">
        <f>LN(spy500_descarga!CK327/spy500_descarga!CK326)</f>
        <v>2.247542168934127E-2</v>
      </c>
      <c r="CL326" s="3">
        <f>LN(spy500_descarga!CL327/spy500_descarga!CL326)</f>
        <v>0.10288832230290119</v>
      </c>
      <c r="CM326" s="3">
        <f>LN(spy500_descarga!CM327/spy500_descarga!CM326)</f>
        <v>4.0169327335826829E-2</v>
      </c>
      <c r="CN326" s="3">
        <f>LN(spy500_descarga!CN327/spy500_descarga!CN326)</f>
        <v>-1.450775462105958E-2</v>
      </c>
      <c r="CO326" s="3">
        <f>LN(spy500_descarga!CO327/spy500_descarga!CO326)</f>
        <v>1.7971477086468089E-2</v>
      </c>
      <c r="CP326" s="3">
        <f>LN(spy500_descarga!CP327/spy500_descarga!CP326)</f>
        <v>1.4966721207642907E-2</v>
      </c>
      <c r="CQ326" s="3">
        <f>LN(spy500_descarga!CQ327/spy500_descarga!CQ326)</f>
        <v>7.4941155138852442E-3</v>
      </c>
      <c r="CR326" s="3">
        <f>LN(spy500_descarga!CR327/spy500_descarga!CR326)</f>
        <v>1.1751750991600217E-2</v>
      </c>
      <c r="CS326" s="3">
        <f>LN(spy500_descarga!CS327/spy500_descarga!CS326)</f>
        <v>2.7916357387874499E-2</v>
      </c>
      <c r="CT326" s="3">
        <f>LN(spy500_descarga!CT327/spy500_descarga!CT326)</f>
        <v>-7.4515004319528734E-3</v>
      </c>
      <c r="CU326" s="3">
        <f>LN(spy500_descarga!CU327/spy500_descarga!CU326)</f>
        <v>1.6745575058110203E-2</v>
      </c>
      <c r="CV326" s="3">
        <f>LN(spy500_descarga!CV327/spy500_descarga!CV326)</f>
        <v>4.299227845771577E-3</v>
      </c>
      <c r="CW326" s="3">
        <f>LN(spy500_descarga!CW327/spy500_descarga!CW326)</f>
        <v>4.4354809721814541E-2</v>
      </c>
      <c r="CX326" s="3">
        <f>LN(spy500_descarga!CX327/spy500_descarga!CX326)</f>
        <v>2.6792422388899E-2</v>
      </c>
      <c r="CY326" s="3">
        <f>LN(spy500_descarga!CY327/spy500_descarga!CY326)</f>
        <v>1.4474380975425792E-2</v>
      </c>
      <c r="CZ326" s="3">
        <f>LN(spy500_descarga!CZ327/spy500_descarga!CZ326)</f>
        <v>2.9650398852842437E-2</v>
      </c>
      <c r="DA326" s="3">
        <f>LN(spy500_descarga!DA327/spy500_descarga!DA326)</f>
        <v>2.2027775610340464E-3</v>
      </c>
      <c r="DB326" s="3">
        <f>LN(spy500_descarga!DB327/spy500_descarga!DB326)</f>
        <v>3.2364312957898066E-2</v>
      </c>
      <c r="DC326" s="3">
        <f>LN(spy500_descarga!DC327/spy500_descarga!DC326)</f>
        <v>1.2765256977361205E-2</v>
      </c>
      <c r="DD326" s="3">
        <f>LN(spy500_descarga!DD327/spy500_descarga!DD326)</f>
        <v>9.3865126546424649E-3</v>
      </c>
      <c r="DE326" s="3">
        <f>LN(spy500_descarga!DE327/spy500_descarga!DE326)</f>
        <v>4.5277607360753237E-2</v>
      </c>
      <c r="DF326" s="3">
        <f>LN(spy500_descarga!DF327/spy500_descarga!DF326)</f>
        <v>2.7765780741377875E-3</v>
      </c>
      <c r="DG326" s="3">
        <f>LN(spy500_descarga!DG327/spy500_descarga!DG326)</f>
        <v>-8.5695269078193536E-4</v>
      </c>
      <c r="DH326" s="3">
        <f>LN(spy500_descarga!DH327/spy500_descarga!DH326)</f>
        <v>6.2704234308149198E-2</v>
      </c>
      <c r="DI326" s="3">
        <f>LN(spy500_descarga!DI327/spy500_descarga!DI326)</f>
        <v>6.1840197315035934E-2</v>
      </c>
      <c r="DJ326" s="3">
        <f>LN(spy500_descarga!DJ327/spy500_descarga!DJ326)</f>
        <v>-2.6231723897183687E-3</v>
      </c>
      <c r="DK326" s="3">
        <f>LN(spy500_descarga!DK327/spy500_descarga!DK326)</f>
        <v>1.132298552525785E-3</v>
      </c>
      <c r="DL326" s="3">
        <f>LN(spy500_descarga!DL327/spy500_descarga!DL326)</f>
        <v>-5.6949627861396452E-3</v>
      </c>
      <c r="DM326" s="3">
        <f>LN(spy500_descarga!DM327/spy500_descarga!DM326)</f>
        <v>8.1041054632601892E-3</v>
      </c>
      <c r="DN326" s="3">
        <f>LN(spy500_descarga!DN327/spy500_descarga!DN326)</f>
        <v>2.784821241915162E-2</v>
      </c>
      <c r="DO326" s="3">
        <f>LN(spy500_descarga!DO327/spy500_descarga!DO326)</f>
        <v>9.0042810834429256E-3</v>
      </c>
      <c r="DP326" s="3">
        <f>LN(spy500_descarga!DP327/spy500_descarga!DP326)</f>
        <v>4.8979951757787384E-3</v>
      </c>
      <c r="DQ326" s="3">
        <f>LN(spy500_descarga!DQ327/spy500_descarga!DQ326)</f>
        <v>3.0578728690314319E-2</v>
      </c>
      <c r="DR326" s="3">
        <f>LN(spy500_descarga!DR327/spy500_descarga!DR326)</f>
        <v>6.8553523913910716E-2</v>
      </c>
      <c r="DS326" s="3">
        <f>LN(spy500_descarga!DS327/spy500_descarga!DS326)</f>
        <v>1.9747621720653814E-2</v>
      </c>
      <c r="DT326" s="3" t="e">
        <f>LN(spy500_descarga!DT327/spy500_descarga!DT326)</f>
        <v>#DIV/0!</v>
      </c>
      <c r="DU326" s="3">
        <f>LN(spy500_descarga!DU327/spy500_descarga!DU326)</f>
        <v>3.4344762931994746E-2</v>
      </c>
      <c r="DV326" s="3">
        <f>LN(spy500_descarga!DV327/spy500_descarga!DV326)</f>
        <v>1.0680603554246097E-2</v>
      </c>
      <c r="DW326" s="3">
        <f>LN(spy500_descarga!DW327/spy500_descarga!DW326)</f>
        <v>1.3830098627607847E-2</v>
      </c>
      <c r="DX326" s="3">
        <f>LN(spy500_descarga!DX327/spy500_descarga!DX326)</f>
        <v>-1.1396949608976467E-3</v>
      </c>
      <c r="DY326" s="3">
        <f>LN(spy500_descarga!DY327/spy500_descarga!DY326)</f>
        <v>-3.9655667067784329E-3</v>
      </c>
      <c r="DZ326" s="3">
        <f>LN(spy500_descarga!DZ327/spy500_descarga!DZ326)</f>
        <v>6.0173102212040348E-3</v>
      </c>
      <c r="EA326" s="3">
        <f>LN(spy500_descarga!EA327/spy500_descarga!EA326)</f>
        <v>3.3228255090915274E-2</v>
      </c>
      <c r="EB326" s="3">
        <f>LN(spy500_descarga!EB327/spy500_descarga!EB326)</f>
        <v>2.117399176442554E-3</v>
      </c>
      <c r="EC326" s="3">
        <f>LN(spy500_descarga!EC327/spy500_descarga!EC326)</f>
        <v>-8.740606330841248E-4</v>
      </c>
      <c r="ED326" s="3">
        <f>LN(spy500_descarga!ED327/spy500_descarga!ED326)</f>
        <v>-4.7267343517833488E-3</v>
      </c>
      <c r="EE326" s="3">
        <f>LN(spy500_descarga!EE327/spy500_descarga!EE326)</f>
        <v>9.4228204150427E-3</v>
      </c>
      <c r="EF326" s="3">
        <f>LN(spy500_descarga!EF327/spy500_descarga!EF326)</f>
        <v>2.2110210157197181E-2</v>
      </c>
      <c r="EG326" s="3">
        <f>LN(spy500_descarga!EG327/spy500_descarga!EG326)</f>
        <v>1.0625654279137323E-2</v>
      </c>
      <c r="EH326" s="3">
        <f>LN(spy500_descarga!EH327/spy500_descarga!EH326)</f>
        <v>-9.7525009175031003E-3</v>
      </c>
      <c r="EI326" s="3">
        <f>LN(spy500_descarga!EI327/spy500_descarga!EI326)</f>
        <v>1.0458226407043549E-2</v>
      </c>
      <c r="EJ326" s="3">
        <f>LN(spy500_descarga!EJ327/spy500_descarga!EJ326)</f>
        <v>1.8020801781376564E-2</v>
      </c>
      <c r="EK326" s="3">
        <f>LN(spy500_descarga!EK327/spy500_descarga!EK326)</f>
        <v>9.0926707019199377E-3</v>
      </c>
      <c r="EL326" s="3">
        <f>LN(spy500_descarga!EL327/spy500_descarga!EL326)</f>
        <v>5.4621104984966848E-2</v>
      </c>
      <c r="EM326" s="3">
        <f>LN(spy500_descarga!EM327/spy500_descarga!EM326)</f>
        <v>1.7057546888039159E-2</v>
      </c>
      <c r="EN326" s="3">
        <f>LN(spy500_descarga!EN327/spy500_descarga!EN326)</f>
        <v>3.9024479175853236E-2</v>
      </c>
      <c r="EO326" s="3">
        <f>LN(spy500_descarga!EO327/spy500_descarga!EO326)</f>
        <v>-1.9542018563717652E-3</v>
      </c>
      <c r="EP326" s="3">
        <f>LN(spy500_descarga!EP327/spy500_descarga!EP326)</f>
        <v>3.7424261678673895E-2</v>
      </c>
      <c r="EQ326" s="3">
        <f>LN(spy500_descarga!EQ327/spy500_descarga!EQ326)</f>
        <v>2.4455363583189018E-3</v>
      </c>
      <c r="ER326" s="3">
        <f>LN(spy500_descarga!ER327/spy500_descarga!ER326)</f>
        <v>4.0710094954940879E-2</v>
      </c>
      <c r="ES326" s="3">
        <f>LN(spy500_descarga!ES327/spy500_descarga!ES326)</f>
        <v>4.9655567817897081E-2</v>
      </c>
      <c r="ET326" s="3">
        <f>LN(spy500_descarga!ET327/spy500_descarga!ET326)</f>
        <v>4.6994207266860925E-2</v>
      </c>
      <c r="EU326" s="3">
        <f>LN(spy500_descarga!EU327/spy500_descarga!EU326)</f>
        <v>3.3176915338874735E-2</v>
      </c>
      <c r="EV326" s="3">
        <f>LN(spy500_descarga!EV327/spy500_descarga!EV326)</f>
        <v>-7.9369935774167965E-3</v>
      </c>
      <c r="EW326" s="3">
        <f>LN(spy500_descarga!EW327/spy500_descarga!EW326)</f>
        <v>5.7857965160814711E-3</v>
      </c>
      <c r="EX326" s="3">
        <f>LN(spy500_descarga!EX327/spy500_descarga!EX326)</f>
        <v>-2.5788534675422765E-3</v>
      </c>
      <c r="EY326" s="3">
        <f>LN(spy500_descarga!EY327/spy500_descarga!EY326)</f>
        <v>3.268943780904892E-2</v>
      </c>
      <c r="EZ326" s="3">
        <f>LN(spy500_descarga!EZ327/spy500_descarga!EZ326)</f>
        <v>3.0525072345055637E-3</v>
      </c>
      <c r="FA326" s="3">
        <f>LN(spy500_descarga!FA327/spy500_descarga!FA326)</f>
        <v>3.2920645465373009E-2</v>
      </c>
      <c r="FB326" s="3">
        <f>LN(spy500_descarga!FB327/spy500_descarga!FB326)</f>
        <v>7.8439667333055942E-3</v>
      </c>
      <c r="FC326" s="3">
        <f>LN(spy500_descarga!FC327/spy500_descarga!FC326)</f>
        <v>1.9620650086404519E-2</v>
      </c>
      <c r="FD326" s="3">
        <f>LN(spy500_descarga!FD327/spy500_descarga!FD326)</f>
        <v>-3.0688235766733042E-3</v>
      </c>
      <c r="FE326" s="3">
        <f>LN(spy500_descarga!FE327/spy500_descarga!FE326)</f>
        <v>2.578920318099371E-2</v>
      </c>
      <c r="FF326" s="3">
        <f>LN(spy500_descarga!FF327/spy500_descarga!FF326)</f>
        <v>2.1534269503609333E-2</v>
      </c>
      <c r="FG326" s="3">
        <f>LN(spy500_descarga!FG327/spy500_descarga!FG326)</f>
        <v>2.7149661233228307E-2</v>
      </c>
      <c r="FH326" s="3">
        <f>LN(spy500_descarga!FH327/spy500_descarga!FH326)</f>
        <v>9.2981308023261499E-3</v>
      </c>
      <c r="FI326" s="3">
        <f>LN(spy500_descarga!FI327/spy500_descarga!FI326)</f>
        <v>8.439742855851464E-4</v>
      </c>
      <c r="FJ326" s="3">
        <f>LN(spy500_descarga!FJ327/spy500_descarga!FJ326)</f>
        <v>1.5873305060145351E-2</v>
      </c>
      <c r="FK326" s="3">
        <f>LN(spy500_descarga!FK327/spy500_descarga!FK326)</f>
        <v>2.5628338036676118E-2</v>
      </c>
      <c r="FL326" s="3">
        <f>LN(spy500_descarga!FL327/spy500_descarga!FL326)</f>
        <v>-6.4668425763521687E-3</v>
      </c>
      <c r="FM326" s="3">
        <f>LN(spy500_descarga!FM327/spy500_descarga!FM326)</f>
        <v>1.4593557394398396E-2</v>
      </c>
      <c r="FN326" s="3">
        <f>LN(spy500_descarga!FN327/spy500_descarga!FN326)</f>
        <v>5.0318528045120107E-3</v>
      </c>
      <c r="FO326" s="3">
        <f>LN(spy500_descarga!FO327/spy500_descarga!FO326)</f>
        <v>1.7472294609698354E-2</v>
      </c>
      <c r="FP326" s="3">
        <f>LN(spy500_descarga!FP327/spy500_descarga!FP326)</f>
        <v>2.3624939725165949E-2</v>
      </c>
      <c r="FQ326" s="3">
        <f>LN(spy500_descarga!FQ327/spy500_descarga!FQ326)</f>
        <v>8.1256610568525983E-3</v>
      </c>
      <c r="FR326" s="3">
        <f>LN(spy500_descarga!FR327/spy500_descarga!FR326)</f>
        <v>-1.6744401017431545E-2</v>
      </c>
      <c r="FS326" s="3">
        <f>LN(spy500_descarga!FS327/spy500_descarga!FS326)</f>
        <v>-1.7630549862865456E-4</v>
      </c>
      <c r="FT326" s="3">
        <f>LN(spy500_descarga!FT327/spy500_descarga!FT326)</f>
        <v>6.2772251890332092E-3</v>
      </c>
      <c r="FU326" s="3">
        <f>LN(spy500_descarga!FU327/spy500_descarga!FU326)</f>
        <v>9.9604636180406544E-3</v>
      </c>
      <c r="FV326" s="3">
        <f>LN(spy500_descarga!FV327/spy500_descarga!FV326)</f>
        <v>-2.8522758868817048E-2</v>
      </c>
      <c r="FW326" s="3">
        <f>LN(spy500_descarga!FW327/spy500_descarga!FW326)</f>
        <v>1.8071360265090639E-2</v>
      </c>
      <c r="FX326" s="3">
        <f>LN(spy500_descarga!FX327/spy500_descarga!FX326)</f>
        <v>1.0234925596883049E-2</v>
      </c>
      <c r="FY326" s="3">
        <f>LN(spy500_descarga!FY327/spy500_descarga!FY326)</f>
        <v>4.3133716516676954E-2</v>
      </c>
      <c r="FZ326" s="3">
        <f>LN(spy500_descarga!FZ327/spy500_descarga!FZ326)</f>
        <v>2.0808882425161813E-2</v>
      </c>
      <c r="GA326" s="3">
        <f>LN(spy500_descarga!GA327/spy500_descarga!GA326)</f>
        <v>2.3986654255792637E-2</v>
      </c>
      <c r="GB326" s="3">
        <f>LN(spy500_descarga!GB327/spy500_descarga!GB326)</f>
        <v>6.9849781883584644E-3</v>
      </c>
      <c r="GC326" s="3">
        <f>LN(spy500_descarga!GC327/spy500_descarga!GC326)</f>
        <v>1.0864039430600402E-2</v>
      </c>
      <c r="GD326" s="3">
        <f>LN(spy500_descarga!GD327/spy500_descarga!GD326)</f>
        <v>3.0713052579962711E-2</v>
      </c>
      <c r="GE326" s="3">
        <f>LN(spy500_descarga!GE327/spy500_descarga!GE326)</f>
        <v>-1.6009271819701198E-2</v>
      </c>
      <c r="GF326" s="3">
        <f>LN(spy500_descarga!GF327/spy500_descarga!GF326)</f>
        <v>2.328604993188957E-3</v>
      </c>
      <c r="GG326" s="3">
        <f>LN(spy500_descarga!GG327/spy500_descarga!GG326)</f>
        <v>-1.6253585620769446E-3</v>
      </c>
      <c r="GH326" s="3">
        <f>LN(spy500_descarga!GH327/spy500_descarga!GH326)</f>
        <v>1.3600397392079279E-2</v>
      </c>
      <c r="GI326" s="3">
        <f>LN(spy500_descarga!GI327/spy500_descarga!GI326)</f>
        <v>1.8134287581189946E-2</v>
      </c>
      <c r="GJ326" s="3">
        <f>LN(spy500_descarga!GJ327/spy500_descarga!GJ326)</f>
        <v>7.9951458741307716E-3</v>
      </c>
      <c r="GK326" s="3">
        <f>LN(spy500_descarga!GK327/spy500_descarga!GK326)</f>
        <v>5.5911714825814696E-2</v>
      </c>
      <c r="GL326" s="3">
        <f>LN(spy500_descarga!GL327/spy500_descarga!GL326)</f>
        <v>2.6517728775440421E-2</v>
      </c>
      <c r="GM326" s="3">
        <f>LN(spy500_descarga!GM327/spy500_descarga!GM326)</f>
        <v>3.0513958698074398E-2</v>
      </c>
      <c r="GN326" s="3">
        <f>LN(spy500_descarga!GN327/spy500_descarga!GN326)</f>
        <v>1.2159517149946399E-2</v>
      </c>
      <c r="GO326" s="3">
        <f>LN(spy500_descarga!GO327/spy500_descarga!GO326)</f>
        <v>-1.264001932060675E-3</v>
      </c>
      <c r="GP326" s="3">
        <f>LN(spy500_descarga!GP327/spy500_descarga!GP326)</f>
        <v>8.9731372703607346E-3</v>
      </c>
      <c r="GQ326" s="3">
        <f>LN(spy500_descarga!GQ327/spy500_descarga!GQ326)</f>
        <v>1.8508950329811757E-2</v>
      </c>
      <c r="GR326" s="3">
        <f>LN(spy500_descarga!GR327/spy500_descarga!GR326)</f>
        <v>2.3224078449440477E-2</v>
      </c>
      <c r="GS326" s="3">
        <f>LN(spy500_descarga!GS327/spy500_descarga!GS326)</f>
        <v>4.3557932577060268E-2</v>
      </c>
      <c r="GT326" s="3">
        <f>LN(spy500_descarga!GT327/spy500_descarga!GT326)</f>
        <v>-2.5729265833597657E-2</v>
      </c>
      <c r="GU326" s="3">
        <f>LN(spy500_descarga!GU327/spy500_descarga!GU326)</f>
        <v>-2.9728985245407381E-4</v>
      </c>
      <c r="GV326" s="3">
        <f>LN(spy500_descarga!GV327/spy500_descarga!GV326)</f>
        <v>1.0544336020905641E-2</v>
      </c>
      <c r="GW326" s="3">
        <f>LN(spy500_descarga!GW327/spy500_descarga!GW326)</f>
        <v>3.8241672040115089E-2</v>
      </c>
      <c r="GX326" s="3">
        <f>LN(spy500_descarga!GX327/spy500_descarga!GX326)</f>
        <v>3.7684249268153031E-2</v>
      </c>
      <c r="GY326" s="3">
        <f>LN(spy500_descarga!GY327/spy500_descarga!GY326)</f>
        <v>4.0131023801041332E-2</v>
      </c>
      <c r="GZ326" s="3">
        <f>LN(spy500_descarga!GZ327/spy500_descarga!GZ326)</f>
        <v>6.1871753306347735E-3</v>
      </c>
      <c r="HA326" s="3">
        <f>LN(spy500_descarga!HA327/spy500_descarga!HA326)</f>
        <v>-1.0247812897068824E-2</v>
      </c>
      <c r="HB326" s="3">
        <f>LN(spy500_descarga!HB327/spy500_descarga!HB326)</f>
        <v>1.7525214357611959E-3</v>
      </c>
      <c r="HC326" s="3">
        <f>LN(spy500_descarga!HC327/spy500_descarga!HC326)</f>
        <v>6.5795155888917298E-3</v>
      </c>
      <c r="HD326" s="3">
        <f>LN(spy500_descarga!HD327/spy500_descarga!HD326)</f>
        <v>2.8217040746111921E-2</v>
      </c>
      <c r="HE326" s="3">
        <f>LN(spy500_descarga!HE327/spy500_descarga!HE326)</f>
        <v>1.6579142496756311E-2</v>
      </c>
      <c r="HF326" s="3">
        <f>LN(spy500_descarga!HF327/spy500_descarga!HF326)</f>
        <v>1.5860774583428265E-2</v>
      </c>
      <c r="HG326" s="3">
        <f>LN(spy500_descarga!HG327/spy500_descarga!HG326)</f>
        <v>4.0582825775952604E-2</v>
      </c>
      <c r="HH326" s="3">
        <f>LN(spy500_descarga!HH327/spy500_descarga!HH326)</f>
        <v>1.3292062621749179E-2</v>
      </c>
      <c r="HI326" s="3">
        <f>LN(spy500_descarga!HI327/spy500_descarga!HI326)</f>
        <v>2.1321006807527815E-2</v>
      </c>
      <c r="HJ326" s="3">
        <f>LN(spy500_descarga!HJ327/spy500_descarga!HJ326)</f>
        <v>2.9894726082515033E-2</v>
      </c>
      <c r="HK326" s="3">
        <f>LN(spy500_descarga!HK327/spy500_descarga!HK326)</f>
        <v>2.3120992754598517E-3</v>
      </c>
      <c r="HL326" s="3">
        <f>LN(spy500_descarga!HL327/spy500_descarga!HL326)</f>
        <v>4.3397525523371228E-2</v>
      </c>
      <c r="HM326" s="3">
        <f>LN(spy500_descarga!HM327/spy500_descarga!HM326)</f>
        <v>6.548339474017114E-3</v>
      </c>
      <c r="HN326" s="3">
        <f>LN(spy500_descarga!HN327/spy500_descarga!HN326)</f>
        <v>2.3490994681360872E-2</v>
      </c>
      <c r="HO326" s="3">
        <f>LN(spy500_descarga!HO327/spy500_descarga!HO326)</f>
        <v>5.9476897770165252E-2</v>
      </c>
      <c r="HP326" s="3">
        <f>LN(spy500_descarga!HP327/spy500_descarga!HP326)</f>
        <v>4.3710926888307869E-2</v>
      </c>
      <c r="HQ326" s="3">
        <f>LN(spy500_descarga!HQ327/spy500_descarga!HQ326)</f>
        <v>3.6797048519400237E-2</v>
      </c>
      <c r="HR326" s="3">
        <f>LN(spy500_descarga!HR327/spy500_descarga!HR326)</f>
        <v>2.4914991254055399E-2</v>
      </c>
      <c r="HS326" s="3">
        <f>LN(spy500_descarga!HS327/spy500_descarga!HS326)</f>
        <v>-7.4740036065888346E-3</v>
      </c>
      <c r="HT326" s="3">
        <f>LN(spy500_descarga!HT327/spy500_descarga!HT326)</f>
        <v>1.9075075015085433E-2</v>
      </c>
      <c r="HU326" s="3">
        <f>LN(spy500_descarga!HU327/spy500_descarga!HU326)</f>
        <v>7.8585878096220363E-3</v>
      </c>
      <c r="HV326" s="3">
        <f>LN(spy500_descarga!HV327/spy500_descarga!HV326)</f>
        <v>4.9119467408004968E-3</v>
      </c>
      <c r="HW326" s="3">
        <f>LN(spy500_descarga!HW327/spy500_descarga!HW326)</f>
        <v>3.0704233442533802E-2</v>
      </c>
      <c r="HX326" s="3">
        <f>LN(spy500_descarga!HX327/spy500_descarga!HX326)</f>
        <v>1.4862704422868208E-2</v>
      </c>
      <c r="HY326" s="3">
        <f>LN(spy500_descarga!HY327/spy500_descarga!HY326)</f>
        <v>5.0224340405066667E-2</v>
      </c>
      <c r="HZ326" s="3">
        <f>LN(spy500_descarga!HZ327/spy500_descarga!HZ326)</f>
        <v>3.9940929762227384E-3</v>
      </c>
      <c r="IA326" s="3">
        <f>LN(spy500_descarga!IA327/spy500_descarga!IA326)</f>
        <v>8.6333144668474596E-3</v>
      </c>
      <c r="IB326" s="3">
        <f>LN(spy500_descarga!IB327/spy500_descarga!IB326)</f>
        <v>7.6105193480830932E-3</v>
      </c>
      <c r="IC326" s="3">
        <f>LN(spy500_descarga!IC327/spy500_descarga!IC326)</f>
        <v>2.9967388379272767E-2</v>
      </c>
      <c r="ID326" s="3">
        <f>LN(spy500_descarga!ID327/spy500_descarga!ID326)</f>
        <v>3.0915803421479659E-2</v>
      </c>
      <c r="IE326" s="3">
        <f>LN(spy500_descarga!IE327/spy500_descarga!IE326)</f>
        <v>3.7213560370860925E-2</v>
      </c>
      <c r="IF326" s="3">
        <f>LN(spy500_descarga!IF327/spy500_descarga!IF326)</f>
        <v>3.4734090588730004E-2</v>
      </c>
      <c r="IG326" s="3">
        <f>LN(spy500_descarga!IG327/spy500_descarga!IG326)</f>
        <v>-3.5056137355962309E-3</v>
      </c>
      <c r="IH326" s="3">
        <f>LN(spy500_descarga!IH327/spy500_descarga!IH326)</f>
        <v>5.432820767747E-2</v>
      </c>
      <c r="II326" s="3">
        <f>LN(spy500_descarga!II327/spy500_descarga!II326)</f>
        <v>3.2057638655955907E-2</v>
      </c>
      <c r="IJ326" s="3">
        <f>LN(spy500_descarga!IJ327/spy500_descarga!IJ326)</f>
        <v>-1.591529081620881E-3</v>
      </c>
      <c r="IK326" s="3">
        <f>LN(spy500_descarga!IK327/spy500_descarga!IK326)</f>
        <v>-8.5956590882050599E-3</v>
      </c>
      <c r="IL326" s="3">
        <f>LN(spy500_descarga!IL327/spy500_descarga!IL326)</f>
        <v>-1.3211820883650919E-3</v>
      </c>
      <c r="IM326" s="3">
        <f>LN(spy500_descarga!IM327/spy500_descarga!IM326)</f>
        <v>4.4336329951345692E-3</v>
      </c>
      <c r="IN326" s="3">
        <f>LN(spy500_descarga!IN327/spy500_descarga!IN326)</f>
        <v>-6.3270214004574237E-3</v>
      </c>
      <c r="IO326" s="3">
        <f>LN(spy500_descarga!IO327/spy500_descarga!IO326)</f>
        <v>-2.9254783818132814E-2</v>
      </c>
      <c r="IP326" s="3">
        <f>LN(spy500_descarga!IP327/spy500_descarga!IP326)</f>
        <v>1.6023089999710874E-2</v>
      </c>
      <c r="IQ326" s="3">
        <f>LN(spy500_descarga!IQ327/spy500_descarga!IQ326)</f>
        <v>1.8822100423296167E-2</v>
      </c>
      <c r="IR326" s="3">
        <f>LN(spy500_descarga!IR327/spy500_descarga!IR326)</f>
        <v>4.4399323854703351E-3</v>
      </c>
      <c r="IS326" s="3">
        <f>LN(spy500_descarga!IS327/spy500_descarga!IS326)</f>
        <v>2.2559320557807343E-2</v>
      </c>
      <c r="IT326" s="3">
        <f>LN(spy500_descarga!IT327/spy500_descarga!IT326)</f>
        <v>4.2282755375760615E-2</v>
      </c>
      <c r="IU326" s="3">
        <f>LN(spy500_descarga!IU327/spy500_descarga!IU326)</f>
        <v>3.4775713810642761E-2</v>
      </c>
      <c r="IV326" s="3">
        <f>LN(spy500_descarga!IV327/spy500_descarga!IV326)</f>
        <v>2.3834685672121391E-2</v>
      </c>
      <c r="IW326" s="3">
        <f>LN(spy500_descarga!IW327/spy500_descarga!IW326)</f>
        <v>-1.1699711040887035E-3</v>
      </c>
      <c r="IX326" s="3">
        <f>LN(spy500_descarga!IX327/spy500_descarga!IX326)</f>
        <v>2.4341066935131164E-3</v>
      </c>
      <c r="IY326" s="3">
        <f>LN(spy500_descarga!IY327/spy500_descarga!IY326)</f>
        <v>4.7651162191029446E-2</v>
      </c>
      <c r="IZ326" s="3">
        <f>LN(spy500_descarga!IZ327/spy500_descarga!IZ326)</f>
        <v>-1.5106254330031746E-2</v>
      </c>
      <c r="JA326" s="3">
        <f>LN(spy500_descarga!JA327/spy500_descarga!JA326)</f>
        <v>-1.6060503254100949E-2</v>
      </c>
      <c r="JB326" s="3">
        <f>LN(spy500_descarga!JB327/spy500_descarga!JB326)</f>
        <v>2.1164803912990384E-2</v>
      </c>
      <c r="JC326" s="3">
        <f>LN(spy500_descarga!JC327/spy500_descarga!JC326)</f>
        <v>-4.2327995424571233E-3</v>
      </c>
      <c r="JD326" s="3">
        <f>LN(spy500_descarga!JD327/spy500_descarga!JD326)</f>
        <v>-3.5572242469786987E-3</v>
      </c>
      <c r="JE326" s="3">
        <f>LN(spy500_descarga!JE327/spy500_descarga!JE326)</f>
        <v>2.0900110799678774E-2</v>
      </c>
      <c r="JF326" s="3">
        <f>LN(spy500_descarga!JF327/spy500_descarga!JF326)</f>
        <v>1.7164943967698285E-2</v>
      </c>
      <c r="JG326" s="3">
        <f>LN(spy500_descarga!JG327/spy500_descarga!JG326)</f>
        <v>-8.4248286307367609E-4</v>
      </c>
      <c r="JH326" s="3">
        <f>LN(spy500_descarga!JH327/spy500_descarga!JH326)</f>
        <v>1.4572846312188144E-2</v>
      </c>
      <c r="JI326" s="3">
        <f>LN(spy500_descarga!JI327/spy500_descarga!JI326)</f>
        <v>5.3225011299884772E-2</v>
      </c>
      <c r="JJ326" s="3">
        <f>LN(spy500_descarga!JJ327/spy500_descarga!JJ326)</f>
        <v>-5.2909610113355907E-3</v>
      </c>
      <c r="JK326" s="3">
        <f>LN(spy500_descarga!JK327/spy500_descarga!JK326)</f>
        <v>6.2811133002800565E-3</v>
      </c>
      <c r="JL326" s="3">
        <f>LN(spy500_descarga!JL327/spy500_descarga!JL326)</f>
        <v>1.9385987742715917E-2</v>
      </c>
      <c r="JM326" s="3">
        <f>LN(spy500_descarga!JM327/spy500_descarga!JM326)</f>
        <v>4.6066641465264187E-2</v>
      </c>
      <c r="JN326" s="3">
        <f>LN(spy500_descarga!JN327/spy500_descarga!JN326)</f>
        <v>-2.2181518416341941E-2</v>
      </c>
      <c r="JO326" s="3">
        <f>LN(spy500_descarga!JO327/spy500_descarga!JO326)</f>
        <v>7.1462949686008524E-3</v>
      </c>
      <c r="JP326" s="3">
        <f>LN(spy500_descarga!JP327/spy500_descarga!JP326)</f>
        <v>2.1721838205947124E-2</v>
      </c>
      <c r="JQ326" s="3">
        <f>LN(spy500_descarga!JQ327/spy500_descarga!JQ326)</f>
        <v>2.3446919040788865E-2</v>
      </c>
      <c r="JR326" s="3">
        <f>LN(spy500_descarga!JR327/spy500_descarga!JR326)</f>
        <v>-6.5541065820871177E-3</v>
      </c>
      <c r="JS326" s="3">
        <f>LN(spy500_descarga!JS327/spy500_descarga!JS326)</f>
        <v>2.859575416045855E-2</v>
      </c>
      <c r="JT326" s="3">
        <f>LN(spy500_descarga!JT327/spy500_descarga!JT326)</f>
        <v>2.0544438631360247E-2</v>
      </c>
      <c r="JU326" s="3">
        <f>LN(spy500_descarga!JU327/spy500_descarga!JU326)</f>
        <v>2.6074598829101674E-2</v>
      </c>
      <c r="JV326" s="3">
        <f>LN(spy500_descarga!JV327/spy500_descarga!JV326)</f>
        <v>1.6816443620793584E-2</v>
      </c>
      <c r="JW326" s="3">
        <f>LN(spy500_descarga!JW327/spy500_descarga!JW326)</f>
        <v>-2.5448391810332727E-3</v>
      </c>
      <c r="JX326" s="3">
        <f>LN(spy500_descarga!JX327/spy500_descarga!JX326)</f>
        <v>1.2490162363877191E-2</v>
      </c>
      <c r="JY326" s="3">
        <f>LN(spy500_descarga!JY327/spy500_descarga!JY326)</f>
        <v>4.9615740876261048E-2</v>
      </c>
      <c r="JZ326" s="3">
        <f>LN(spy500_descarga!JZ327/spy500_descarga!JZ326)</f>
        <v>2.3009884594899509E-2</v>
      </c>
      <c r="KA326" s="3">
        <f>LN(spy500_descarga!KA327/spy500_descarga!KA326)</f>
        <v>4.0643020828269094E-2</v>
      </c>
      <c r="KB326" s="3">
        <f>LN(spy500_descarga!KB327/spy500_descarga!KB326)</f>
        <v>1.7210053373098982E-2</v>
      </c>
      <c r="KC326" s="3">
        <f>LN(spy500_descarga!KC327/spy500_descarga!KC326)</f>
        <v>3.1284159280990056E-2</v>
      </c>
      <c r="KD326" s="3">
        <f>LN(spy500_descarga!KD327/spy500_descarga!KD326)</f>
        <v>-1.8738616457424372E-2</v>
      </c>
      <c r="KE326" s="3">
        <f>LN(spy500_descarga!KE327/spy500_descarga!KE326)</f>
        <v>6.1361709566820917E-2</v>
      </c>
      <c r="KF326" s="3">
        <f>LN(spy500_descarga!KF327/spy500_descarga!KF326)</f>
        <v>1.7861606486028407E-2</v>
      </c>
      <c r="KG326" s="3">
        <f>LN(spy500_descarga!KG327/spy500_descarga!KG326)</f>
        <v>3.0388160139439194E-2</v>
      </c>
      <c r="KH326" s="3">
        <f>LN(spy500_descarga!KH327/spy500_descarga!KH326)</f>
        <v>8.2175802664588259E-3</v>
      </c>
      <c r="KI326" s="3">
        <f>LN(spy500_descarga!KI327/spy500_descarga!KI326)</f>
        <v>2.6960118274337728E-2</v>
      </c>
      <c r="KJ326" s="3">
        <f>LN(spy500_descarga!KJ327/spy500_descarga!KJ326)</f>
        <v>4.9921269846460184E-2</v>
      </c>
      <c r="KK326" s="3">
        <f>LN(spy500_descarga!KK327/spy500_descarga!KK326)</f>
        <v>1.3331518243705896E-2</v>
      </c>
      <c r="KL326" s="3">
        <f>LN(spy500_descarga!KL327/spy500_descarga!KL326)</f>
        <v>2.8661033629274923E-2</v>
      </c>
      <c r="KM326" s="3">
        <f>LN(spy500_descarga!KM327/spy500_descarga!KM326)</f>
        <v>3.0123279729662431E-2</v>
      </c>
      <c r="KN326" s="3">
        <f>LN(spy500_descarga!KN327/spy500_descarga!KN326)</f>
        <v>5.2778331852878918E-2</v>
      </c>
      <c r="KO326" s="3">
        <f>LN(spy500_descarga!KO327/spy500_descarga!KO326)</f>
        <v>1.506622974979137E-2</v>
      </c>
      <c r="KP326" s="3">
        <f>LN(spy500_descarga!KP327/spy500_descarga!KP326)</f>
        <v>8.2001526053717494E-2</v>
      </c>
      <c r="KQ326" s="3">
        <f>LN(spy500_descarga!KQ327/spy500_descarga!KQ326)</f>
        <v>-2.0961516118201916E-2</v>
      </c>
      <c r="KR326" s="3">
        <f>LN(spy500_descarga!KR327/spy500_descarga!KR326)</f>
        <v>2.5865508204785649E-2</v>
      </c>
      <c r="KS326" s="3">
        <f>LN(spy500_descarga!KS327/spy500_descarga!KS326)</f>
        <v>1.1300524776246474E-2</v>
      </c>
      <c r="KT326" s="3">
        <f>LN(spy500_descarga!KT327/spy500_descarga!KT326)</f>
        <v>1.6504650161664233E-2</v>
      </c>
      <c r="KU326" s="3">
        <f>LN(spy500_descarga!KU327/spy500_descarga!KU326)</f>
        <v>2.211227876075111E-3</v>
      </c>
      <c r="KV326" s="3">
        <f>LN(spy500_descarga!KV327/spy500_descarga!KV326)</f>
        <v>3.6932905093173683E-3</v>
      </c>
      <c r="KW326" s="3">
        <f>LN(spy500_descarga!KW327/spy500_descarga!KW326)</f>
        <v>1.1142445990804632E-2</v>
      </c>
      <c r="KX326" s="3">
        <f>LN(spy500_descarga!KX327/spy500_descarga!KX326)</f>
        <v>-5.911680688545101E-3</v>
      </c>
      <c r="KY326" s="3">
        <f>LN(spy500_descarga!KY327/spy500_descarga!KY326)</f>
        <v>2.9793723001316774E-3</v>
      </c>
      <c r="KZ326" s="3">
        <f>LN(spy500_descarga!KZ327/spy500_descarga!KZ326)</f>
        <v>1.5005173940058011E-2</v>
      </c>
      <c r="LA326" s="3">
        <f>LN(spy500_descarga!LA327/spy500_descarga!LA326)</f>
        <v>7.5163868736084355E-3</v>
      </c>
      <c r="LB326" s="3">
        <f>LN(spy500_descarga!LB327/spy500_descarga!LB326)</f>
        <v>5.2141763009656101E-4</v>
      </c>
      <c r="LC326" s="3">
        <f>LN(spy500_descarga!LC327/spy500_descarga!LC326)</f>
        <v>4.2865730880451668E-2</v>
      </c>
      <c r="LD326" s="3">
        <f>LN(spy500_descarga!LD327/spy500_descarga!LD326)</f>
        <v>-1.3735817307026122E-2</v>
      </c>
      <c r="LE326" s="3">
        <f>LN(spy500_descarga!LE327/spy500_descarga!LE326)</f>
        <v>1.242257888087574E-2</v>
      </c>
      <c r="LF326" s="3">
        <f>LN(spy500_descarga!LF327/spy500_descarga!LF326)</f>
        <v>-8.7785815411743663E-3</v>
      </c>
      <c r="LG326" s="3">
        <f>LN(spy500_descarga!LG327/spy500_descarga!LG326)</f>
        <v>1.4303009397383123E-2</v>
      </c>
      <c r="LH326" s="3">
        <f>LN(spy500_descarga!LH327/spy500_descarga!LH326)</f>
        <v>-3.0375056754920198E-3</v>
      </c>
      <c r="LI326" s="3">
        <f>LN(spy500_descarga!LI327/spy500_descarga!LI326)</f>
        <v>9.1970848658201113E-3</v>
      </c>
      <c r="LJ326" s="3">
        <f>LN(spy500_descarga!LJ327/spy500_descarga!LJ326)</f>
        <v>-3.6914860047318331E-2</v>
      </c>
      <c r="LK326" s="3">
        <f>LN(spy500_descarga!LK327/spy500_descarga!LK326)</f>
        <v>4.1531512783176239E-2</v>
      </c>
      <c r="LL326" s="3">
        <f>LN(spy500_descarga!LL327/spy500_descarga!LL326)</f>
        <v>2.3206553930003978E-2</v>
      </c>
      <c r="LM326" s="3">
        <f>LN(spy500_descarga!LM327/spy500_descarga!LM326)</f>
        <v>8.4092780751019881E-3</v>
      </c>
      <c r="LN326" s="3">
        <f>LN(spy500_descarga!LN327/spy500_descarga!LN326)</f>
        <v>-4.6660213193939759E-3</v>
      </c>
      <c r="LO326" s="3">
        <f>LN(spy500_descarga!LO327/spy500_descarga!LO326)</f>
        <v>4.7074839604912273E-2</v>
      </c>
      <c r="LP326" s="3">
        <f>LN(spy500_descarga!LP327/spy500_descarga!LP326)</f>
        <v>5.1721260789260717E-2</v>
      </c>
      <c r="LQ326" s="3">
        <f>LN(spy500_descarga!LQ327/spy500_descarga!LQ326)</f>
        <v>-1.935665728359829E-2</v>
      </c>
      <c r="LR326" s="3">
        <f>LN(spy500_descarga!LR327/spy500_descarga!LR326)</f>
        <v>-1.1231993552755837E-2</v>
      </c>
      <c r="LS326" s="3">
        <f>LN(spy500_descarga!LS327/spy500_descarga!LS326)</f>
        <v>1.7071935508369076E-2</v>
      </c>
      <c r="LT326" s="3">
        <f>LN(spy500_descarga!LT327/spy500_descarga!LT326)</f>
        <v>3.6268674019568958E-2</v>
      </c>
      <c r="LU326" s="3">
        <f>LN(spy500_descarga!LU327/spy500_descarga!LU326)</f>
        <v>1.548961809631089E-2</v>
      </c>
      <c r="LV326" s="3">
        <f>LN(spy500_descarga!LV327/spy500_descarga!LV326)</f>
        <v>7.7597567431419087E-2</v>
      </c>
      <c r="LW326" s="3">
        <f>LN(spy500_descarga!LW327/spy500_descarga!LW326)</f>
        <v>5.1926060740756931E-2</v>
      </c>
      <c r="LX326" s="3">
        <f>LN(spy500_descarga!LX327/spy500_descarga!LX326)</f>
        <v>-1.3642774699003884E-2</v>
      </c>
      <c r="LY326" s="3">
        <f>LN(spy500_descarga!LY327/spy500_descarga!LY326)</f>
        <v>1.9418120613436361E-2</v>
      </c>
      <c r="LZ326" s="3">
        <f>LN(spy500_descarga!LZ327/spy500_descarga!LZ326)</f>
        <v>2.108885765755E-2</v>
      </c>
      <c r="MA326" s="3">
        <f>LN(spy500_descarga!MA327/spy500_descarga!MA326)</f>
        <v>2.9752700035441022E-2</v>
      </c>
      <c r="MB326" s="3">
        <f>LN(spy500_descarga!MB327/spy500_descarga!MB326)</f>
        <v>1.5846043743671212E-2</v>
      </c>
      <c r="MC326" s="3">
        <f>LN(spy500_descarga!MC327/spy500_descarga!MC326)</f>
        <v>1.0257563107023119E-2</v>
      </c>
      <c r="MD326" s="3">
        <f>LN(spy500_descarga!MD327/spy500_descarga!MD326)</f>
        <v>2.665678406516972E-2</v>
      </c>
      <c r="ME326" s="3">
        <f>LN(spy500_descarga!ME327/spy500_descarga!ME326)</f>
        <v>-3.5115160397220874E-4</v>
      </c>
      <c r="MF326" s="3">
        <f>LN(spy500_descarga!MF327/spy500_descarga!MF326)</f>
        <v>4.8035753437784393E-2</v>
      </c>
      <c r="MG326" s="3">
        <f>LN(spy500_descarga!MG327/spy500_descarga!MG326)</f>
        <v>2.0936709991283491E-2</v>
      </c>
      <c r="MH326" s="3">
        <f>LN(spy500_descarga!MH327/spy500_descarga!MH326)</f>
        <v>1.0896455408868791E-2</v>
      </c>
      <c r="MI326" s="3">
        <f>LN(spy500_descarga!MI327/spy500_descarga!MI326)</f>
        <v>7.5985896265916911E-2</v>
      </c>
      <c r="MJ326" s="3">
        <f>LN(spy500_descarga!MJ327/spy500_descarga!MJ326)</f>
        <v>1.9917849439455442E-2</v>
      </c>
      <c r="MK326" s="3">
        <f>LN(spy500_descarga!MK327/spy500_descarga!MK326)</f>
        <v>4.1646300994569681E-2</v>
      </c>
      <c r="ML326" s="3">
        <f>LN(spy500_descarga!ML327/spy500_descarga!ML326)</f>
        <v>-2.8347945351061394E-3</v>
      </c>
      <c r="MM326" s="3">
        <f>LN(spy500_descarga!MM327/spy500_descarga!MM326)</f>
        <v>8.0519900177571362E-3</v>
      </c>
      <c r="MN326" s="3">
        <f>LN(spy500_descarga!MN327/spy500_descarga!MN326)</f>
        <v>3.2136525793491533E-3</v>
      </c>
      <c r="MO326" s="3">
        <f>LN(spy500_descarga!MO327/spy500_descarga!MO326)</f>
        <v>2.6069921645007314E-2</v>
      </c>
      <c r="MP326" s="3">
        <f>LN(spy500_descarga!MP327/spy500_descarga!MP326)</f>
        <v>2.6039602437266194E-3</v>
      </c>
      <c r="MQ326" s="3">
        <f>LN(spy500_descarga!MQ327/spy500_descarga!MQ326)</f>
        <v>4.0961342475662625E-2</v>
      </c>
      <c r="MR326" s="3">
        <f>LN(spy500_descarga!MR327/spy500_descarga!MR326)</f>
        <v>2.1563199258047221E-2</v>
      </c>
      <c r="MS326" s="3">
        <f>LN(spy500_descarga!MS327/spy500_descarga!MS326)</f>
        <v>-2.4364435666920938E-3</v>
      </c>
      <c r="MT326" s="3">
        <f>LN(spy500_descarga!MT327/spy500_descarga!MT326)</f>
        <v>1.538628910949567E-2</v>
      </c>
      <c r="MU326" s="3">
        <f>LN(spy500_descarga!MU327/spy500_descarga!MU326)</f>
        <v>1.0823867221519854E-2</v>
      </c>
      <c r="MV326" s="3">
        <f>LN(spy500_descarga!MV327/spy500_descarga!MV326)</f>
        <v>3.6244037857785613E-2</v>
      </c>
      <c r="MW326" s="3">
        <f>LN(spy500_descarga!MW327/spy500_descarga!MW326)</f>
        <v>-5.2315411057756141E-3</v>
      </c>
      <c r="MX326" s="3">
        <f>LN(spy500_descarga!MX327/spy500_descarga!MX326)</f>
        <v>5.7464515583240689E-3</v>
      </c>
      <c r="MY326" s="3">
        <f>LN(spy500_descarga!MY327/spy500_descarga!MY326)</f>
        <v>-1.6083586736882365E-2</v>
      </c>
      <c r="MZ326" s="3">
        <f>LN(spy500_descarga!MZ327/spy500_descarga!MZ326)</f>
        <v>-2.6713985041233301E-2</v>
      </c>
      <c r="NA326" s="3">
        <f>LN(spy500_descarga!NA327/spy500_descarga!NA326)</f>
        <v>3.9088437919538553E-3</v>
      </c>
      <c r="NB326" s="3">
        <f>LN(spy500_descarga!NB327/spy500_descarga!NB326)</f>
        <v>6.7838356465649882E-2</v>
      </c>
      <c r="NC326" s="3">
        <f>LN(spy500_descarga!NC327/spy500_descarga!NC326)</f>
        <v>1.3100451656153277E-2</v>
      </c>
      <c r="ND326" s="3">
        <f>LN(spy500_descarga!ND327/spy500_descarga!ND326)</f>
        <v>-1.5742131691160684E-2</v>
      </c>
      <c r="NE326" s="3">
        <f>LN(spy500_descarga!NE327/spy500_descarga!NE326)</f>
        <v>1.6631926797979958E-2</v>
      </c>
      <c r="NF326" s="3">
        <f>LN(spy500_descarga!NF327/spy500_descarga!NF326)</f>
        <v>1.0997319485543642E-2</v>
      </c>
      <c r="NG326" s="3">
        <f>LN(spy500_descarga!NG327/spy500_descarga!NG326)</f>
        <v>3.9418089376517224E-2</v>
      </c>
      <c r="NH326" s="3">
        <f>LN(spy500_descarga!NH327/spy500_descarga!NH326)</f>
        <v>3.4658562157396711E-2</v>
      </c>
      <c r="NI326" s="3">
        <f>LN(spy500_descarga!NI327/spy500_descarga!NI326)</f>
        <v>2.6019164509022408E-2</v>
      </c>
      <c r="NJ326" s="3">
        <f>LN(spy500_descarga!NJ327/spy500_descarga!NJ326)</f>
        <v>1.0439429682012415E-2</v>
      </c>
      <c r="NK326" s="3">
        <f>LN(spy500_descarga!NK327/spy500_descarga!NK326)</f>
        <v>2.7440080091847386E-2</v>
      </c>
      <c r="NL326" s="3">
        <f>LN(spy500_descarga!NL327/spy500_descarga!NL326)</f>
        <v>-2.2955411235314107E-3</v>
      </c>
      <c r="NM326" s="3">
        <f>LN(spy500_descarga!NM327/spy500_descarga!NM326)</f>
        <v>1.8480584930047953E-2</v>
      </c>
      <c r="NN326" s="3">
        <f>LN(spy500_descarga!NN327/spy500_descarga!NN326)</f>
        <v>3.4243104782247909E-2</v>
      </c>
      <c r="NO326" s="3">
        <f>LN(spy500_descarga!NO327/spy500_descarga!NO326)</f>
        <v>4.9924764110535765E-2</v>
      </c>
      <c r="NP326" s="3">
        <f>LN(spy500_descarga!NP327/spy500_descarga!NP326)</f>
        <v>1.1446294014532121E-2</v>
      </c>
      <c r="NQ326" s="3">
        <f>LN(spy500_descarga!NQ327/spy500_descarga!NQ326)</f>
        <v>3.7468928215299416E-2</v>
      </c>
      <c r="NR326" s="3">
        <f>LN(spy500_descarga!NR327/spy500_descarga!NR326)</f>
        <v>-1.828786157342481E-2</v>
      </c>
      <c r="NS326" s="3">
        <f>LN(spy500_descarga!NS327/spy500_descarga!NS326)</f>
        <v>4.2344242917078376E-2</v>
      </c>
      <c r="NT326" s="3">
        <f>LN(spy500_descarga!NT327/spy500_descarga!NT326)</f>
        <v>1.5939723583441815E-2</v>
      </c>
      <c r="NU326" s="3">
        <f>LN(spy500_descarga!NU327/spy500_descarga!NU326)</f>
        <v>-4.8230170728976035E-3</v>
      </c>
      <c r="NV326" s="3">
        <f>LN(spy500_descarga!NV327/spy500_descarga!NV326)</f>
        <v>3.2808803924080254E-2</v>
      </c>
      <c r="NW326" s="3">
        <f>LN(spy500_descarga!NW327/spy500_descarga!NW326)</f>
        <v>4.2824238431249634E-2</v>
      </c>
      <c r="NX326" s="3">
        <f>LN(spy500_descarga!NX327/spy500_descarga!NX326)</f>
        <v>-9.7726298439458487E-3</v>
      </c>
      <c r="NY326" s="3">
        <f>LN(spy500_descarga!NY327/spy500_descarga!NY326)</f>
        <v>1.7544335382711228E-2</v>
      </c>
      <c r="NZ326" s="3">
        <f>LN(spy500_descarga!NZ327/spy500_descarga!NZ326)</f>
        <v>-7.9672838366043903E-3</v>
      </c>
      <c r="OA326" s="3">
        <f>LN(spy500_descarga!OA327/spy500_descarga!OA326)</f>
        <v>8.3380365671505384E-3</v>
      </c>
      <c r="OB326" s="3">
        <f>LN(spy500_descarga!OB327/spy500_descarga!OB326)</f>
        <v>2.2133583442145825E-2</v>
      </c>
      <c r="OC326" s="3">
        <f>LN(spy500_descarga!OC327/spy500_descarga!OC326)</f>
        <v>4.9660794888657211E-2</v>
      </c>
      <c r="OD326" s="3">
        <f>LN(spy500_descarga!OD327/spy500_descarga!OD326)</f>
        <v>2.5988654188284877E-2</v>
      </c>
      <c r="OE326" s="3">
        <f>LN(spy500_descarga!OE327/spy500_descarga!OE326)</f>
        <v>-2.2783672924782004E-3</v>
      </c>
      <c r="OF326" s="3">
        <f>LN(spy500_descarga!OF327/spy500_descarga!OF326)</f>
        <v>1.9281163950632438E-2</v>
      </c>
      <c r="OG326" s="3">
        <f>LN(spy500_descarga!OG327/spy500_descarga!OG326)</f>
        <v>-3.1346484706756515E-2</v>
      </c>
      <c r="OH326" s="3">
        <f>LN(spy500_descarga!OH327/spy500_descarga!OH326)</f>
        <v>4.5733663694219669E-2</v>
      </c>
      <c r="OI326" s="3">
        <f>LN(spy500_descarga!OI327/spy500_descarga!OI326)</f>
        <v>1.5775591880177648E-2</v>
      </c>
      <c r="OJ326" s="3">
        <f>LN(spy500_descarga!OJ327/spy500_descarga!OJ326)</f>
        <v>-8.2949021291597001E-3</v>
      </c>
      <c r="OK326" s="3">
        <f>LN(spy500_descarga!OK327/spy500_descarga!OK326)</f>
        <v>2.8216002523212352E-2</v>
      </c>
      <c r="OL326" s="3">
        <f>LN(spy500_descarga!OL327/spy500_descarga!OL326)</f>
        <v>-2.2260108288249675E-3</v>
      </c>
      <c r="OM326" s="3">
        <f>LN(spy500_descarga!OM327/spy500_descarga!OM326)</f>
        <v>-1.9627946687591262E-2</v>
      </c>
      <c r="ON326" s="3">
        <f>LN(spy500_descarga!ON327/spy500_descarga!ON326)</f>
        <v>-7.6252030820584387E-3</v>
      </c>
      <c r="OO326" s="3">
        <f>LN(spy500_descarga!OO327/spy500_descarga!OO326)</f>
        <v>2.413975771958499E-2</v>
      </c>
      <c r="OP326" s="3">
        <f>LN(spy500_descarga!OP327/spy500_descarga!OP326)</f>
        <v>9.4113323080716821E-2</v>
      </c>
      <c r="OQ326" s="3">
        <f>LN(spy500_descarga!OQ327/spy500_descarga!OQ326)</f>
        <v>-2.5832308254026665E-3</v>
      </c>
      <c r="OR326" s="3">
        <f>LN(spy500_descarga!OR327/spy500_descarga!OR326)</f>
        <v>-9.3089134362757103E-3</v>
      </c>
      <c r="OS326" s="3">
        <f>LN(spy500_descarga!OS327/spy500_descarga!OS326)</f>
        <v>-1.0976956292163364E-2</v>
      </c>
      <c r="OT326" s="3">
        <f>LN(spy500_descarga!OT327/spy500_descarga!OT326)</f>
        <v>3.7805362428173166E-2</v>
      </c>
      <c r="OU326" s="3">
        <f>LN(spy500_descarga!OU327/spy500_descarga!OU326)</f>
        <v>1.2744389805336079E-2</v>
      </c>
      <c r="OV326" s="3">
        <f>LN(spy500_descarga!OV327/spy500_descarga!OV326)</f>
        <v>4.1339350420521538E-2</v>
      </c>
      <c r="OW326" s="3">
        <f>LN(spy500_descarga!OW327/spy500_descarga!OW326)</f>
        <v>2.446397592190826E-2</v>
      </c>
      <c r="OX326" s="3">
        <f>LN(spy500_descarga!OX327/spy500_descarga!OX326)</f>
        <v>-8.148103341396578E-3</v>
      </c>
      <c r="OY326" s="3">
        <f>LN(spy500_descarga!OY327/spy500_descarga!OY326)</f>
        <v>7.0648354367998326E-3</v>
      </c>
      <c r="OZ326" s="3">
        <f>LN(spy500_descarga!OZ327/spy500_descarga!OZ326)</f>
        <v>4.7368892984567368E-2</v>
      </c>
      <c r="PA326" s="3">
        <f>LN(spy500_descarga!PA327/spy500_descarga!PA326)</f>
        <v>-1.1441443283502547E-2</v>
      </c>
      <c r="PB326" s="3">
        <f>LN(spy500_descarga!PB327/spy500_descarga!PB326)</f>
        <v>4.5500870117833714E-2</v>
      </c>
      <c r="PC326" s="3">
        <f>LN(spy500_descarga!PC327/spy500_descarga!PC326)</f>
        <v>2.3084641427999531E-2</v>
      </c>
      <c r="PD326" s="3">
        <f>LN(spy500_descarga!PD327/spy500_descarga!PD326)</f>
        <v>2.4533020199039787E-2</v>
      </c>
      <c r="PE326" s="3">
        <f>LN(spy500_descarga!PE327/spy500_descarga!PE326)</f>
        <v>5.0944848027916413E-2</v>
      </c>
      <c r="PF326" s="3">
        <f>LN(spy500_descarga!PF327/spy500_descarga!PF326)</f>
        <v>2.0797944808857525E-2</v>
      </c>
      <c r="PG326" s="3">
        <f>LN(spy500_descarga!PG327/spy500_descarga!PG326)</f>
        <v>9.7390510116596735E-3</v>
      </c>
      <c r="PH326" s="3">
        <f>LN(spy500_descarga!PH327/spy500_descarga!PH326)</f>
        <v>3.9120913302588156E-2</v>
      </c>
      <c r="PI326" s="3">
        <f>LN(spy500_descarga!PI327/spy500_descarga!PI326)</f>
        <v>4.6499817503850913E-4</v>
      </c>
      <c r="PJ326" s="3">
        <f>LN(spy500_descarga!PJ327/spy500_descarga!PJ326)</f>
        <v>6.7471661939416748E-4</v>
      </c>
      <c r="PK326" s="3">
        <f>LN(spy500_descarga!PK327/spy500_descarga!PK326)</f>
        <v>5.0052783620505727E-2</v>
      </c>
      <c r="PL326" s="3">
        <f>LN(spy500_descarga!PL327/spy500_descarga!PL326)</f>
        <v>5.5595102247249867E-2</v>
      </c>
      <c r="PM326" s="3">
        <f>LN(spy500_descarga!PM327/spy500_descarga!PM326)</f>
        <v>-3.2494952566930427E-2</v>
      </c>
      <c r="PN326" s="3">
        <f>LN(spy500_descarga!PN327/spy500_descarga!PN326)</f>
        <v>2.5754197584538889E-2</v>
      </c>
      <c r="PO326" s="3">
        <f>LN(spy500_descarga!PO327/spy500_descarga!PO326)</f>
        <v>8.2544777644262702E-3</v>
      </c>
      <c r="PP326" s="3">
        <f>LN(spy500_descarga!PP327/spy500_descarga!PP326)</f>
        <v>3.5509475658187017E-2</v>
      </c>
      <c r="PQ326" s="3">
        <f>LN(spy500_descarga!PQ327/spy500_descarga!PQ326)</f>
        <v>2.0678907823250964E-2</v>
      </c>
      <c r="PR326" s="3">
        <f>LN(spy500_descarga!PR327/spy500_descarga!PR326)</f>
        <v>2.2436817202300605E-2</v>
      </c>
      <c r="PS326" s="3">
        <f>LN(spy500_descarga!PS327/spy500_descarga!PS326)</f>
        <v>8.1095370828743046E-3</v>
      </c>
      <c r="PT326" s="3">
        <f>LN(spy500_descarga!PT327/spy500_descarga!PT326)</f>
        <v>-3.6748207289497483E-3</v>
      </c>
      <c r="PU326" s="3">
        <f>LN(spy500_descarga!PU327/spy500_descarga!PU326)</f>
        <v>3.6053001457495411E-2</v>
      </c>
      <c r="PV326" s="3">
        <f>LN(spy500_descarga!PV327/spy500_descarga!PV326)</f>
        <v>1.8834202696938335E-2</v>
      </c>
      <c r="PW326" s="3">
        <f>LN(spy500_descarga!PW327/spy500_descarga!PW326)</f>
        <v>-6.1258895727388987E-3</v>
      </c>
      <c r="PX326" s="3">
        <f>LN(spy500_descarga!PX327/spy500_descarga!PX326)</f>
        <v>-1.2283966307073622E-2</v>
      </c>
      <c r="PY326" s="3">
        <f>LN(spy500_descarga!PY327/spy500_descarga!PY326)</f>
        <v>7.6635126488057437E-4</v>
      </c>
      <c r="PZ326" s="3">
        <f>LN(spy500_descarga!PZ327/spy500_descarga!PZ326)</f>
        <v>3.0399510128986101E-2</v>
      </c>
      <c r="QA326" s="3">
        <f>LN(spy500_descarga!QA327/spy500_descarga!QA326)</f>
        <v>-1.3242881437224092E-2</v>
      </c>
      <c r="QB326" s="3" t="e">
        <f>LN(spy500_descarga!QB327/spy500_descarga!QB326)</f>
        <v>#DIV/0!</v>
      </c>
      <c r="QC326" s="3">
        <f>LN(spy500_descarga!QC327/spy500_descarga!QC326)</f>
        <v>2.1374200519193143E-2</v>
      </c>
      <c r="QD326" s="3">
        <f>LN(spy500_descarga!QD327/spy500_descarga!QD326)</f>
        <v>5.2151747807813982E-3</v>
      </c>
      <c r="QE326" s="3">
        <f>LN(spy500_descarga!QE327/spy500_descarga!QE326)</f>
        <v>1.4841189144490809E-2</v>
      </c>
      <c r="QF326" s="3">
        <f>LN(spy500_descarga!QF327/spy500_descarga!QF326)</f>
        <v>2.380319078023703E-2</v>
      </c>
      <c r="QG326" s="3">
        <f>LN(spy500_descarga!QG327/spy500_descarga!QG326)</f>
        <v>3.3950026889607778E-2</v>
      </c>
      <c r="QH326" s="3">
        <f>LN(spy500_descarga!QH327/spy500_descarga!QH326)</f>
        <v>4.6222491673056983E-2</v>
      </c>
      <c r="QI326" s="3">
        <f>LN(spy500_descarga!QI327/spy500_descarga!QI326)</f>
        <v>-8.9989269388649692E-3</v>
      </c>
      <c r="QJ326" s="3">
        <f>LN(spy500_descarga!QJ327/spy500_descarga!QJ326)</f>
        <v>-4.3272029917054717E-3</v>
      </c>
      <c r="QK326" s="3">
        <f>LN(spy500_descarga!QK327/spy500_descarga!QK326)</f>
        <v>5.1545064395352107E-2</v>
      </c>
      <c r="QL326" s="3">
        <f>LN(spy500_descarga!QL327/spy500_descarga!QL326)</f>
        <v>5.5433186452662148E-3</v>
      </c>
      <c r="QM326" s="3">
        <f>LN(spy500_descarga!QM327/spy500_descarga!QM326)</f>
        <v>1.9006997084040116E-2</v>
      </c>
      <c r="QN326" s="3">
        <f>LN(spy500_descarga!QN327/spy500_descarga!QN326)</f>
        <v>6.2856799242300879E-2</v>
      </c>
      <c r="QO326" s="3">
        <f>LN(spy500_descarga!QO327/spy500_descarga!QO326)</f>
        <v>3.6367659011744359E-2</v>
      </c>
      <c r="QP326" s="3">
        <f>LN(spy500_descarga!QP327/spy500_descarga!QP326)</f>
        <v>4.0194553810522622E-2</v>
      </c>
      <c r="QQ326" s="3">
        <f>LN(spy500_descarga!QQ327/spy500_descarga!QQ326)</f>
        <v>2.4068592825450775E-3</v>
      </c>
      <c r="QR326" s="3">
        <f>LN(spy500_descarga!QR327/spy500_descarga!QR326)</f>
        <v>7.9609113866231526E-2</v>
      </c>
      <c r="QS326" s="3">
        <f>LN(spy500_descarga!QS327/spy500_descarga!QS326)</f>
        <v>2.4048411932176675E-4</v>
      </c>
      <c r="QT326" s="3">
        <f>LN(spy500_descarga!QT327/spy500_descarga!QT326)</f>
        <v>5.4026049977545197E-3</v>
      </c>
      <c r="QU326" s="3">
        <f>LN(spy500_descarga!QU327/spy500_descarga!QU326)</f>
        <v>2.8613555161056268E-2</v>
      </c>
      <c r="QV326" s="3">
        <f>LN(spy500_descarga!QV327/spy500_descarga!QV326)</f>
        <v>1.289472204359326E-2</v>
      </c>
      <c r="QW326" s="3">
        <f>LN(spy500_descarga!QW327/spy500_descarga!QW326)</f>
        <v>6.0776697052829946E-2</v>
      </c>
      <c r="QX326" s="3">
        <f>LN(spy500_descarga!QX327/spy500_descarga!QX326)</f>
        <v>6.60681350069518E-2</v>
      </c>
      <c r="QY326" s="3">
        <f>LN(spy500_descarga!QY327/spy500_descarga!QY326)</f>
        <v>3.6224319326676191E-3</v>
      </c>
      <c r="QZ326" s="3">
        <f>LN(spy500_descarga!QZ327/spy500_descarga!QZ326)</f>
        <v>4.3602894212754276E-2</v>
      </c>
      <c r="RA326" s="3">
        <f>LN(spy500_descarga!RA327/spy500_descarga!RA326)</f>
        <v>-1.239956766583233E-2</v>
      </c>
      <c r="RB326" s="3">
        <f>LN(spy500_descarga!RB327/spy500_descarga!RB326)</f>
        <v>5.5849303547353644E-3</v>
      </c>
      <c r="RC326" s="3">
        <f>LN(spy500_descarga!RC327/spy500_descarga!RC326)</f>
        <v>1.0144925016751008E-2</v>
      </c>
      <c r="RD326" s="3">
        <f>LN(spy500_descarga!RD327/spy500_descarga!RD326)</f>
        <v>-3.2210985877725467E-3</v>
      </c>
      <c r="RE326" s="3">
        <f>LN(spy500_descarga!RE327/spy500_descarga!RE326)</f>
        <v>4.1515036694038478E-2</v>
      </c>
      <c r="RF326" s="3">
        <f>LN(spy500_descarga!RF327/spy500_descarga!RF326)</f>
        <v>3.6868478997528029E-2</v>
      </c>
      <c r="RG326" s="3">
        <f>LN(spy500_descarga!RG327/spy500_descarga!RG326)</f>
        <v>1.3758832658591829E-2</v>
      </c>
      <c r="RH326" s="3">
        <f>LN(spy500_descarga!RH327/spy500_descarga!RH326)</f>
        <v>1.7672803015663051E-3</v>
      </c>
      <c r="RI326" s="3" t="e">
        <f>LN(spy500_descarga!RI327/spy500_descarga!RI326)</f>
        <v>#DIV/0!</v>
      </c>
      <c r="RJ326" s="3">
        <f>LN(spy500_descarga!RJ327/spy500_descarga!RJ326)</f>
        <v>3.0459225766957952E-2</v>
      </c>
      <c r="RK326" s="3">
        <f>LN(spy500_descarga!RK327/spy500_descarga!RK326)</f>
        <v>1.4329055210765395E-2</v>
      </c>
      <c r="RL326" s="3">
        <f>LN(spy500_descarga!RL327/spy500_descarga!RL326)</f>
        <v>3.5388015594668358E-2</v>
      </c>
      <c r="RM326" s="3">
        <f>LN(spy500_descarga!RM327/spy500_descarga!RM326)</f>
        <v>1.8034327673018158E-2</v>
      </c>
      <c r="RN326" s="3">
        <f>LN(spy500_descarga!RN327/spy500_descarga!RN326)</f>
        <v>2.2676288591069148E-2</v>
      </c>
      <c r="RO326" s="3">
        <f>LN(spy500_descarga!RO327/spy500_descarga!RO326)</f>
        <v>2.8056853720238466E-2</v>
      </c>
      <c r="RP326" s="3">
        <f>LN(spy500_descarga!RP327/spy500_descarga!RP326)</f>
        <v>2.1427869140640182E-2</v>
      </c>
      <c r="RQ326" s="3">
        <f>LN(spy500_descarga!RQ327/spy500_descarga!RQ326)</f>
        <v>1.690182604873678E-2</v>
      </c>
      <c r="RR326" s="3">
        <f>LN(spy500_descarga!RR327/spy500_descarga!RR326)</f>
        <v>6.3593788584154068E-4</v>
      </c>
      <c r="RS326" s="3">
        <f>LN(spy500_descarga!RS327/spy500_descarga!RS326)</f>
        <v>6.6090273152996691E-3</v>
      </c>
      <c r="RT326" s="3">
        <f>LN(spy500_descarga!RT327/spy500_descarga!RT326)</f>
        <v>5.778202061179271E-2</v>
      </c>
      <c r="RU326" s="3">
        <f>LN(spy500_descarga!RU327/spy500_descarga!RU326)</f>
        <v>2.7069217327544234E-2</v>
      </c>
      <c r="RV326" s="3">
        <f>LN(spy500_descarga!RV327/spy500_descarga!RV326)</f>
        <v>-1.5806883700846638E-2</v>
      </c>
      <c r="RW326" s="3">
        <f>LN(spy500_descarga!RW327/spy500_descarga!RW326)</f>
        <v>-2.3628314908480987E-4</v>
      </c>
      <c r="RX326" s="3">
        <f>LN(spy500_descarga!RX327/spy500_descarga!RX326)</f>
        <v>2.8532762328315916E-2</v>
      </c>
      <c r="RY326" s="3">
        <f>LN(spy500_descarga!RY327/spy500_descarga!RY326)</f>
        <v>5.6713413162994379E-2</v>
      </c>
      <c r="RZ326" s="3">
        <f>LN(spy500_descarga!RZ327/spy500_descarga!RZ326)</f>
        <v>4.6660719387879357E-2</v>
      </c>
      <c r="SA326" s="3">
        <f>LN(spy500_descarga!SA327/spy500_descarga!SA326)</f>
        <v>1.8377773552113903E-2</v>
      </c>
      <c r="SB326" s="3">
        <f>LN(spy500_descarga!SB327/spy500_descarga!SB326)</f>
        <v>1.52095317846023E-2</v>
      </c>
      <c r="SC326" s="3">
        <f>LN(spy500_descarga!SC327/spy500_descarga!SC326)</f>
        <v>1.6494685221243081E-2</v>
      </c>
      <c r="SD326" s="3">
        <f>LN(spy500_descarga!SD327/spy500_descarga!SD326)</f>
        <v>4.1311121485873833E-2</v>
      </c>
      <c r="SE326" s="3">
        <f>LN(spy500_descarga!SE327/spy500_descarga!SE326)</f>
        <v>8.3458301567086238E-3</v>
      </c>
      <c r="SF326" s="3">
        <f>LN(spy500_descarga!SF327/spy500_descarga!SF326)</f>
        <v>5.7120460874163663E-2</v>
      </c>
      <c r="SG326" s="3">
        <f>LN(spy500_descarga!SG327/spy500_descarga!SG326)</f>
        <v>-1.093453788516353E-2</v>
      </c>
      <c r="SH326" s="3">
        <f>LN(spy500_descarga!SH327/spy500_descarga!SH326)</f>
        <v>-1.5009712654608003E-4</v>
      </c>
      <c r="SI326" s="3">
        <f>LN(spy500_descarga!SI327/spy500_descarga!SI326)</f>
        <v>9.9068223090696232E-3</v>
      </c>
      <c r="SJ326" s="3">
        <f>LN(spy500_descarga!SJ327/spy500_descarga!SJ326)</f>
        <v>-5.1274172119952196E-3</v>
      </c>
      <c r="SK326" s="3">
        <f>LN(spy500_descarga!SK327/spy500_descarga!SK326)</f>
        <v>1.5101374312605048E-2</v>
      </c>
      <c r="SL326" s="3">
        <f>LN(spy500_descarga!SL327/spy500_descarga!SL326)</f>
        <v>5.6519414414008512E-2</v>
      </c>
      <c r="SM326" s="3">
        <f>LN(spy500_descarga!SM327/spy500_descarga!SM326)</f>
        <v>-4.2215009612482741E-3</v>
      </c>
    </row>
    <row r="327" spans="1:507" x14ac:dyDescent="0.25">
      <c r="A327" s="1">
        <v>44025</v>
      </c>
      <c r="B327" s="3">
        <f>LN(spy500_descarga!B328/spy500_descarga!B327)</f>
        <v>-8.6967668773955276E-3</v>
      </c>
      <c r="C327" s="3">
        <f>LN(spy500_descarga!C328/spy500_descarga!C327)</f>
        <v>1.2676898821816504E-2</v>
      </c>
      <c r="D327" s="3">
        <f>LN(spy500_descarga!D328/spy500_descarga!D327)</f>
        <v>5.3722061261122231E-4</v>
      </c>
      <c r="E327" s="3">
        <f>LN(spy500_descarga!E328/spy500_descarga!E327)</f>
        <v>1.0581090893041998E-2</v>
      </c>
      <c r="F327" s="3">
        <f>LN(spy500_descarga!F328/spy500_descarga!F327)</f>
        <v>1.5112852078614613E-4</v>
      </c>
      <c r="G327" s="3">
        <f>LN(spy500_descarga!G328/spy500_descarga!G327)</f>
        <v>-2.0734617599310903E-2</v>
      </c>
      <c r="H327" s="3">
        <f>LN(spy500_descarga!H328/spy500_descarga!H327)</f>
        <v>-4.1709347105587234E-2</v>
      </c>
      <c r="I327" s="3">
        <f>LN(spy500_descarga!I328/spy500_descarga!I327)</f>
        <v>-5.2242084487405561E-2</v>
      </c>
      <c r="J327" s="3">
        <f>LN(spy500_descarga!J328/spy500_descarga!J327)</f>
        <v>-4.1844067149128736E-2</v>
      </c>
      <c r="K327" s="3">
        <f>LN(spy500_descarga!K328/spy500_descarga!K327)</f>
        <v>5.0448441233881328E-3</v>
      </c>
      <c r="L327" s="3">
        <f>LN(spy500_descarga!L328/spy500_descarga!L327)</f>
        <v>1.9310982986948843E-2</v>
      </c>
      <c r="M327" s="3">
        <f>LN(spy500_descarga!M328/spy500_descarga!M327)</f>
        <v>2.8687099570080175E-4</v>
      </c>
      <c r="N327" s="3">
        <f>LN(spy500_descarga!N328/spy500_descarga!N327)</f>
        <v>-1.7908687301133638E-3</v>
      </c>
      <c r="O327" s="3">
        <f>LN(spy500_descarga!O328/spy500_descarga!O327)</f>
        <v>4.2371931427330209E-3</v>
      </c>
      <c r="P327" s="3">
        <f>LN(spy500_descarga!P328/spy500_descarga!P327)</f>
        <v>-3.854178735330873E-2</v>
      </c>
      <c r="Q327" s="3">
        <f>LN(spy500_descarga!Q328/spy500_descarga!Q327)</f>
        <v>-2.4077029560224755E-2</v>
      </c>
      <c r="R327" s="3">
        <f>LN(spy500_descarga!R328/spy500_descarga!R327)</f>
        <v>3.3284381394384888E-2</v>
      </c>
      <c r="S327" s="3">
        <f>LN(spy500_descarga!S328/spy500_descarga!S327)</f>
        <v>1.8644117205408696E-4</v>
      </c>
      <c r="T327" s="3">
        <f>LN(spy500_descarga!T328/spy500_descarga!T327)</f>
        <v>-1.6585980662335083E-2</v>
      </c>
      <c r="U327" s="3">
        <f>LN(spy500_descarga!U328/spy500_descarga!U327)</f>
        <v>-1.1223116780803578E-2</v>
      </c>
      <c r="V327" s="3">
        <f>LN(spy500_descarga!V328/spy500_descarga!V327)</f>
        <v>2.3615091153009805E-3</v>
      </c>
      <c r="W327" s="3">
        <f>LN(spy500_descarga!W328/spy500_descarga!W327)</f>
        <v>-1.8369871388798377E-3</v>
      </c>
      <c r="X327" s="3">
        <f>LN(spy500_descarga!X328/spy500_descarga!X327)</f>
        <v>1.7439398830416512E-2</v>
      </c>
      <c r="Y327" s="3">
        <f>LN(spy500_descarga!Y328/spy500_descarga!Y327)</f>
        <v>-1.755398923141676E-2</v>
      </c>
      <c r="Z327" s="3">
        <f>LN(spy500_descarga!Z328/spy500_descarga!Z327)</f>
        <v>-1.9914990490360274E-2</v>
      </c>
      <c r="AA327" s="3">
        <f>LN(spy500_descarga!AA328/spy500_descarga!AA327)</f>
        <v>-1.4910767577801087E-3</v>
      </c>
      <c r="AB327" s="3">
        <f>LN(spy500_descarga!AB328/spy500_descarga!AB327)</f>
        <v>-3.0459207484708574E-2</v>
      </c>
      <c r="AC327" s="3">
        <f>LN(spy500_descarga!AC328/spy500_descarga!AC327)</f>
        <v>-9.5603541200735137E-3</v>
      </c>
      <c r="AD327" s="3">
        <f>LN(spy500_descarga!AD328/spy500_descarga!AD327)</f>
        <v>1.3591109914307687E-2</v>
      </c>
      <c r="AE327" s="3">
        <f>LN(spy500_descarga!AE328/spy500_descarga!AE327)</f>
        <v>-2.6306096449959047E-2</v>
      </c>
      <c r="AF327" s="3">
        <f>LN(spy500_descarga!AF328/spy500_descarga!AF327)</f>
        <v>7.2228878240225306E-3</v>
      </c>
      <c r="AG327" s="3">
        <f>LN(spy500_descarga!AG328/spy500_descarga!AG327)</f>
        <v>3.5332729763953717E-3</v>
      </c>
      <c r="AH327" s="3">
        <f>LN(spy500_descarga!AH328/spy500_descarga!AH327)</f>
        <v>-1.2704956937559474E-2</v>
      </c>
      <c r="AI327" s="3">
        <f>LN(spy500_descarga!AI328/spy500_descarga!AI327)</f>
        <v>-3.2370061147791639E-2</v>
      </c>
      <c r="AJ327" s="3">
        <f>LN(spy500_descarga!AJ328/spy500_descarga!AJ327)</f>
        <v>-3.1535895205486628E-3</v>
      </c>
      <c r="AK327" s="3">
        <f>LN(spy500_descarga!AK328/spy500_descarga!AK327)</f>
        <v>-3.9789046097748653E-3</v>
      </c>
      <c r="AL327" s="3">
        <f>LN(spy500_descarga!AL328/spy500_descarga!AL327)</f>
        <v>2.2643515106833753E-3</v>
      </c>
      <c r="AM327" s="3">
        <f>LN(spy500_descarga!AM328/spy500_descarga!AM327)</f>
        <v>1.790548440044425E-2</v>
      </c>
      <c r="AN327" s="3">
        <f>LN(spy500_descarga!AN328/spy500_descarga!AN327)</f>
        <v>4.0073504868005953E-3</v>
      </c>
      <c r="AO327" s="3">
        <f>LN(spy500_descarga!AO328/spy500_descarga!AO327)</f>
        <v>-4.9633260105178857E-3</v>
      </c>
      <c r="AP327" s="3">
        <f>LN(spy500_descarga!AP328/spy500_descarga!AP327)</f>
        <v>-5.9997298509599721E-2</v>
      </c>
      <c r="AQ327" s="3">
        <f>LN(spy500_descarga!AQ328/spy500_descarga!AQ327)</f>
        <v>-2.0395530992831389E-2</v>
      </c>
      <c r="AR327" s="3">
        <f>LN(spy500_descarga!AR328/spy500_descarga!AR327)</f>
        <v>1.0066731261835412E-2</v>
      </c>
      <c r="AS327" s="3">
        <f>LN(spy500_descarga!AS328/spy500_descarga!AS327)</f>
        <v>-2.5340588118239289E-3</v>
      </c>
      <c r="AT327" s="3">
        <f>LN(spy500_descarga!AT328/spy500_descarga!AT327)</f>
        <v>4.1348652294666017E-3</v>
      </c>
      <c r="AU327" s="3">
        <f>LN(spy500_descarga!AU328/spy500_descarga!AU327)</f>
        <v>-1.5061716515203173E-2</v>
      </c>
      <c r="AV327" s="3">
        <f>LN(spy500_descarga!AV328/spy500_descarga!AV327)</f>
        <v>2.95330229747382E-3</v>
      </c>
      <c r="AW327" s="3">
        <f>LN(spy500_descarga!AW328/spy500_descarga!AW327)</f>
        <v>-4.6238910026701217E-3</v>
      </c>
      <c r="AX327" s="3">
        <f>LN(spy500_descarga!AX328/spy500_descarga!AX327)</f>
        <v>-1.7405744269958463E-2</v>
      </c>
      <c r="AY327" s="3">
        <f>LN(spy500_descarga!AY328/spy500_descarga!AY327)</f>
        <v>5.2301574280119792E-3</v>
      </c>
      <c r="AZ327" s="3">
        <f>LN(spy500_descarga!AZ328/spy500_descarga!AZ327)</f>
        <v>9.6032365286771986E-3</v>
      </c>
      <c r="BA327" s="3">
        <f>LN(spy500_descarga!BA328/spy500_descarga!BA327)</f>
        <v>-2.250860107441683E-2</v>
      </c>
      <c r="BB327" s="3">
        <f>LN(spy500_descarga!BB328/spy500_descarga!BB327)</f>
        <v>-9.3231302050654306E-3</v>
      </c>
      <c r="BC327" s="3">
        <f>LN(spy500_descarga!BC328/spy500_descarga!BC327)</f>
        <v>-1.9946644816783016E-3</v>
      </c>
      <c r="BD327" s="3">
        <f>LN(spy500_descarga!BD328/spy500_descarga!BD327)</f>
        <v>-1.2356118904778045E-2</v>
      </c>
      <c r="BE327" s="3">
        <f>LN(spy500_descarga!BE328/spy500_descarga!BE327)</f>
        <v>6.0368790114821089E-3</v>
      </c>
      <c r="BF327" s="3">
        <f>LN(spy500_descarga!BF328/spy500_descarga!BF327)</f>
        <v>-5.2017627042800066E-2</v>
      </c>
      <c r="BG327" s="3">
        <f>LN(spy500_descarga!BG328/spy500_descarga!BG327)</f>
        <v>-1.1549762463742279E-2</v>
      </c>
      <c r="BH327" s="3">
        <f>LN(spy500_descarga!BH328/spy500_descarga!BH327)</f>
        <v>-4.7346617130410718E-3</v>
      </c>
      <c r="BI327" s="3">
        <f>LN(spy500_descarga!BI328/spy500_descarga!BI327)</f>
        <v>-3.9360550006488663E-3</v>
      </c>
      <c r="BJ327" s="3">
        <f>LN(spy500_descarga!BJ328/spy500_descarga!BJ327)</f>
        <v>9.9467055240562968E-3</v>
      </c>
      <c r="BK327" s="3">
        <f>LN(spy500_descarga!BK328/spy500_descarga!BK327)</f>
        <v>6.6423681612224033E-4</v>
      </c>
      <c r="BL327" s="3">
        <f>LN(spy500_descarga!BL328/spy500_descarga!BL327)</f>
        <v>-1.0692410937183828E-2</v>
      </c>
      <c r="BM327" s="3">
        <f>LN(spy500_descarga!BM328/spy500_descarga!BM327)</f>
        <v>7.0525574742060027E-3</v>
      </c>
      <c r="BN327" s="3">
        <f>LN(spy500_descarga!BN328/spy500_descarga!BN327)</f>
        <v>1.2429041086146474E-2</v>
      </c>
      <c r="BO327" s="3">
        <f>LN(spy500_descarga!BO328/spy500_descarga!BO327)</f>
        <v>-2.0986041909223999E-2</v>
      </c>
      <c r="BP327" s="3">
        <f>LN(spy500_descarga!BP328/spy500_descarga!BP327)</f>
        <v>1.5549175881820335E-4</v>
      </c>
      <c r="BQ327" s="3" t="e">
        <f>LN(spy500_descarga!BQ328/spy500_descarga!BQ327)</f>
        <v>#DIV/0!</v>
      </c>
      <c r="BR327" s="3">
        <f>LN(spy500_descarga!BR328/spy500_descarga!BR327)</f>
        <v>8.2110888343485226E-3</v>
      </c>
      <c r="BS327" s="3">
        <f>LN(spy500_descarga!BS328/spy500_descarga!BS327)</f>
        <v>-2.0623212436942959E-2</v>
      </c>
      <c r="BT327" s="3">
        <f>LN(spy500_descarga!BT328/spy500_descarga!BT327)</f>
        <v>-8.4984879339808153E-3</v>
      </c>
      <c r="BU327" s="3">
        <f>LN(spy500_descarga!BU328/spy500_descarga!BU327)</f>
        <v>-2.7470675364478993E-3</v>
      </c>
      <c r="BV327" s="3">
        <f>LN(spy500_descarga!BV328/spy500_descarga!BV327)</f>
        <v>-1.5759079978341566E-2</v>
      </c>
      <c r="BW327" s="3">
        <f>LN(spy500_descarga!BW328/spy500_descarga!BW327)</f>
        <v>-1.2162225034799454E-2</v>
      </c>
      <c r="BX327" s="3">
        <f>LN(spy500_descarga!BX328/spy500_descarga!BX327)</f>
        <v>-7.3487160165813014E-3</v>
      </c>
      <c r="BY327" s="3">
        <f>LN(spy500_descarga!BY328/spy500_descarga!BY327)</f>
        <v>3.1870333779047397E-2</v>
      </c>
      <c r="BZ327" s="3">
        <f>LN(spy500_descarga!BZ328/spy500_descarga!BZ327)</f>
        <v>-6.944521027459319E-3</v>
      </c>
      <c r="CA327" s="3">
        <f>LN(spy500_descarga!CA328/spy500_descarga!CA327)</f>
        <v>5.5565286268828232E-3</v>
      </c>
      <c r="CB327" s="3">
        <f>LN(spy500_descarga!CB328/spy500_descarga!CB327)</f>
        <v>-2.5780335886772286E-2</v>
      </c>
      <c r="CC327" s="3">
        <f>LN(spy500_descarga!CC328/spy500_descarga!CC327)</f>
        <v>-7.4846734638377632E-3</v>
      </c>
      <c r="CD327" s="3" t="e">
        <f>LN(spy500_descarga!CD328/spy500_descarga!CD327)</f>
        <v>#DIV/0!</v>
      </c>
      <c r="CE327" s="3">
        <f>LN(spy500_descarga!CE328/spy500_descarga!CE327)</f>
        <v>-1.8262717584335273E-3</v>
      </c>
      <c r="CF327" s="3">
        <f>LN(spy500_descarga!CF328/spy500_descarga!CF327)</f>
        <v>-2.9990707233193425E-2</v>
      </c>
      <c r="CG327" s="3">
        <f>LN(spy500_descarga!CG328/spy500_descarga!CG327)</f>
        <v>-2.7715421258446424E-2</v>
      </c>
      <c r="CH327" s="3">
        <f>LN(spy500_descarga!CH328/spy500_descarga!CH327)</f>
        <v>-8.9901548055730026E-3</v>
      </c>
      <c r="CI327" s="3">
        <f>LN(spy500_descarga!CI328/spy500_descarga!CI327)</f>
        <v>1.2422499732988805E-2</v>
      </c>
      <c r="CJ327" s="3">
        <f>LN(spy500_descarga!CJ328/spy500_descarga!CJ327)</f>
        <v>1.0279191161817788E-2</v>
      </c>
      <c r="CK327" s="3">
        <f>LN(spy500_descarga!CK328/spy500_descarga!CK327)</f>
        <v>-1.0372278044813379E-2</v>
      </c>
      <c r="CL327" s="3">
        <f>LN(spy500_descarga!CL328/spy500_descarga!CL327)</f>
        <v>-5.5994277387967722E-2</v>
      </c>
      <c r="CM327" s="3">
        <f>LN(spy500_descarga!CM328/spy500_descarga!CM327)</f>
        <v>-2.4813115722591608E-2</v>
      </c>
      <c r="CN327" s="3">
        <f>LN(spy500_descarga!CN328/spy500_descarga!CN327)</f>
        <v>-6.9462705833615171E-3</v>
      </c>
      <c r="CO327" s="3">
        <f>LN(spy500_descarga!CO328/spy500_descarga!CO327)</f>
        <v>1.980126612683266E-2</v>
      </c>
      <c r="CP327" s="3">
        <f>LN(spy500_descarga!CP328/spy500_descarga!CP327)</f>
        <v>-6.556511127375922E-4</v>
      </c>
      <c r="CQ327" s="3">
        <f>LN(spy500_descarga!CQ328/spy500_descarga!CQ327)</f>
        <v>-2.3115851168621689E-2</v>
      </c>
      <c r="CR327" s="3">
        <f>LN(spy500_descarga!CR328/spy500_descarga!CR327)</f>
        <v>-1.1129750266919229E-2</v>
      </c>
      <c r="CS327" s="3">
        <f>LN(spy500_descarga!CS328/spy500_descarga!CS327)</f>
        <v>7.3759458473802511E-3</v>
      </c>
      <c r="CT327" s="3">
        <f>LN(spy500_descarga!CT328/spy500_descarga!CT327)</f>
        <v>1.0920400248231068E-2</v>
      </c>
      <c r="CU327" s="3">
        <f>LN(spy500_descarga!CU328/spy500_descarga!CU327)</f>
        <v>-3.1186558533023859E-3</v>
      </c>
      <c r="CV327" s="3">
        <f>LN(spy500_descarga!CV328/spy500_descarga!CV327)</f>
        <v>-6.8877088141695332E-3</v>
      </c>
      <c r="CW327" s="3">
        <f>LN(spy500_descarga!CW328/spy500_descarga!CW327)</f>
        <v>5.634811402942802E-2</v>
      </c>
      <c r="CX327" s="3">
        <f>LN(spy500_descarga!CX328/spy500_descarga!CX327)</f>
        <v>-1.0689047602141817E-2</v>
      </c>
      <c r="CY327" s="3">
        <f>LN(spy500_descarga!CY328/spy500_descarga!CY327)</f>
        <v>-7.7259945120201831E-3</v>
      </c>
      <c r="CZ327" s="3">
        <f>LN(spy500_descarga!CZ328/spy500_descarga!CZ327)</f>
        <v>1.9925860385758311E-3</v>
      </c>
      <c r="DA327" s="3">
        <f>LN(spy500_descarga!DA328/spy500_descarga!DA327)</f>
        <v>-2.6390767489063879E-2</v>
      </c>
      <c r="DB327" s="3">
        <f>LN(spy500_descarga!DB328/spy500_descarga!DB327)</f>
        <v>-9.3484507949054415E-4</v>
      </c>
      <c r="DC327" s="3">
        <f>LN(spy500_descarga!DC328/spy500_descarga!DC327)</f>
        <v>-7.8832333531108374E-3</v>
      </c>
      <c r="DD327" s="3">
        <f>LN(spy500_descarga!DD328/spy500_descarga!DD327)</f>
        <v>1.0371019771496974E-2</v>
      </c>
      <c r="DE327" s="3">
        <f>LN(spy500_descarga!DE328/spy500_descarga!DE327)</f>
        <v>-5.5488783888645917E-3</v>
      </c>
      <c r="DF327" s="3">
        <f>LN(spy500_descarga!DF328/spy500_descarga!DF327)</f>
        <v>-1.9504757967435888E-3</v>
      </c>
      <c r="DG327" s="3">
        <f>LN(spy500_descarga!DG328/spy500_descarga!DG327)</f>
        <v>-1.5768704201137334E-2</v>
      </c>
      <c r="DH327" s="3">
        <f>LN(spy500_descarga!DH328/spy500_descarga!DH327)</f>
        <v>-8.583779121959817E-3</v>
      </c>
      <c r="DI327" s="3">
        <f>LN(spy500_descarga!DI328/spy500_descarga!DI327)</f>
        <v>7.827018979805523E-3</v>
      </c>
      <c r="DJ327" s="3">
        <f>LN(spy500_descarga!DJ328/spy500_descarga!DJ327)</f>
        <v>-2.1237872892644487E-2</v>
      </c>
      <c r="DK327" s="3">
        <f>LN(spy500_descarga!DK328/spy500_descarga!DK327)</f>
        <v>-1.7651399911590818E-2</v>
      </c>
      <c r="DL327" s="3">
        <f>LN(spy500_descarga!DL328/spy500_descarga!DL327)</f>
        <v>3.6992982353240577E-3</v>
      </c>
      <c r="DM327" s="3">
        <f>LN(spy500_descarga!DM328/spy500_descarga!DM327)</f>
        <v>-1.5145583018598906E-3</v>
      </c>
      <c r="DN327" s="3">
        <f>LN(spy500_descarga!DN328/spy500_descarga!DN327)</f>
        <v>2.2124236618651684E-3</v>
      </c>
      <c r="DO327" s="3">
        <f>LN(spy500_descarga!DO328/spy500_descarga!DO327)</f>
        <v>1.211694853949196E-2</v>
      </c>
      <c r="DP327" s="3">
        <f>LN(spy500_descarga!DP328/spy500_descarga!DP327)</f>
        <v>-2.9904438270927794E-3</v>
      </c>
      <c r="DQ327" s="3">
        <f>LN(spy500_descarga!DQ328/spy500_descarga!DQ327)</f>
        <v>7.4035941890146907E-4</v>
      </c>
      <c r="DR327" s="3">
        <f>LN(spy500_descarga!DR328/spy500_descarga!DR327)</f>
        <v>6.4095680523309183E-3</v>
      </c>
      <c r="DS327" s="3">
        <f>LN(spy500_descarga!DS328/spy500_descarga!DS327)</f>
        <v>-1.862463732168352E-2</v>
      </c>
      <c r="DT327" s="3" t="e">
        <f>LN(spy500_descarga!DT328/spy500_descarga!DT327)</f>
        <v>#DIV/0!</v>
      </c>
      <c r="DU327" s="3">
        <f>LN(spy500_descarga!DU328/spy500_descarga!DU327)</f>
        <v>-7.5620792880800832E-4</v>
      </c>
      <c r="DV327" s="3">
        <f>LN(spy500_descarga!DV328/spy500_descarga!DV327)</f>
        <v>-4.4247501238689159E-3</v>
      </c>
      <c r="DW327" s="3">
        <f>LN(spy500_descarga!DW328/spy500_descarga!DW327)</f>
        <v>-2.8744043038204645E-2</v>
      </c>
      <c r="DX327" s="3">
        <f>LN(spy500_descarga!DX328/spy500_descarga!DX327)</f>
        <v>-1.3077495260425906E-2</v>
      </c>
      <c r="DY327" s="3">
        <f>LN(spy500_descarga!DY328/spy500_descarga!DY327)</f>
        <v>-1.8839852558516286E-2</v>
      </c>
      <c r="DZ327" s="3">
        <f>LN(spy500_descarga!DZ328/spy500_descarga!DZ327)</f>
        <v>1.8729762637455659E-3</v>
      </c>
      <c r="EA327" s="3">
        <f>LN(spy500_descarga!EA328/spy500_descarga!EA327)</f>
        <v>8.2304688415835853E-3</v>
      </c>
      <c r="EB327" s="3">
        <f>LN(spy500_descarga!EB328/spy500_descarga!EB327)</f>
        <v>-1.0198136779202454E-2</v>
      </c>
      <c r="EC327" s="3">
        <f>LN(spy500_descarga!EC328/spy500_descarga!EC327)</f>
        <v>-2.7128511677453327E-2</v>
      </c>
      <c r="ED327" s="3">
        <f>LN(spy500_descarga!ED328/spy500_descarga!ED327)</f>
        <v>1.6155385044256884E-2</v>
      </c>
      <c r="EE327" s="3">
        <f>LN(spy500_descarga!EE328/spy500_descarga!EE327)</f>
        <v>3.3317211665631094E-3</v>
      </c>
      <c r="EF327" s="3">
        <f>LN(spy500_descarga!EF328/spy500_descarga!EF327)</f>
        <v>-4.7900846228480257E-4</v>
      </c>
      <c r="EG327" s="3">
        <f>LN(spy500_descarga!EG328/spy500_descarga!EG327)</f>
        <v>-3.0287020924250486E-2</v>
      </c>
      <c r="EH327" s="3">
        <f>LN(spy500_descarga!EH328/spy500_descarga!EH327)</f>
        <v>-6.8836696353469905E-3</v>
      </c>
      <c r="EI327" s="3">
        <f>LN(spy500_descarga!EI328/spy500_descarga!EI327)</f>
        <v>1.1173359748803619E-2</v>
      </c>
      <c r="EJ327" s="3">
        <f>LN(spy500_descarga!EJ328/spy500_descarga!EJ327)</f>
        <v>-2.0154983390505393E-2</v>
      </c>
      <c r="EK327" s="3">
        <f>LN(spy500_descarga!EK328/spy500_descarga!EK327)</f>
        <v>2.935931969591949E-2</v>
      </c>
      <c r="EL327" s="3">
        <f>LN(spy500_descarga!EL328/spy500_descarga!EL327)</f>
        <v>-1.0016795254761004E-2</v>
      </c>
      <c r="EM327" s="3">
        <f>LN(spy500_descarga!EM328/spy500_descarga!EM327)</f>
        <v>-4.2969952431812222E-3</v>
      </c>
      <c r="EN327" s="3">
        <f>LN(spy500_descarga!EN328/spy500_descarga!EN327)</f>
        <v>-2.2829721157548433E-2</v>
      </c>
      <c r="EO327" s="3">
        <f>LN(spy500_descarga!EO328/spy500_descarga!EO327)</f>
        <v>-8.3972193443322185E-2</v>
      </c>
      <c r="EP327" s="3">
        <f>LN(spy500_descarga!EP328/spy500_descarga!EP327)</f>
        <v>-4.814815357930842E-2</v>
      </c>
      <c r="EQ327" s="3">
        <f>LN(spy500_descarga!EQ328/spy500_descarga!EQ327)</f>
        <v>-3.2407759564917253E-2</v>
      </c>
      <c r="ER327" s="3">
        <f>LN(spy500_descarga!ER328/spy500_descarga!ER327)</f>
        <v>-4.1425716099922037E-3</v>
      </c>
      <c r="ES327" s="3">
        <f>LN(spy500_descarga!ES328/spy500_descarga!ES327)</f>
        <v>1.4233414059045746E-2</v>
      </c>
      <c r="ET327" s="3">
        <f>LN(spy500_descarga!ET328/spy500_descarga!ET327)</f>
        <v>9.3587292842709745E-3</v>
      </c>
      <c r="EU327" s="3">
        <f>LN(spy500_descarga!EU328/spy500_descarga!EU327)</f>
        <v>5.6320047997478334E-3</v>
      </c>
      <c r="EV327" s="3">
        <f>LN(spy500_descarga!EV328/spy500_descarga!EV327)</f>
        <v>-9.5010717950427554E-3</v>
      </c>
      <c r="EW327" s="3">
        <f>LN(spy500_descarga!EW328/spy500_descarga!EW327)</f>
        <v>4.7778873743809678E-3</v>
      </c>
      <c r="EX327" s="3">
        <f>LN(spy500_descarga!EX328/spy500_descarga!EX327)</f>
        <v>1.3580978311542797E-3</v>
      </c>
      <c r="EY327" s="3">
        <f>LN(spy500_descarga!EY328/spy500_descarga!EY327)</f>
        <v>7.678022726965778E-3</v>
      </c>
      <c r="EZ327" s="3">
        <f>LN(spy500_descarga!EZ328/spy500_descarga!EZ327)</f>
        <v>1.4192054632536172E-2</v>
      </c>
      <c r="FA327" s="3">
        <f>LN(spy500_descarga!FA328/spy500_descarga!FA327)</f>
        <v>1.170757913456614E-2</v>
      </c>
      <c r="FB327" s="3">
        <f>LN(spy500_descarga!FB328/spy500_descarga!FB327)</f>
        <v>9.2583387879840405E-3</v>
      </c>
      <c r="FC327" s="3">
        <f>LN(spy500_descarga!FC328/spy500_descarga!FC327)</f>
        <v>1.2289949261169418E-3</v>
      </c>
      <c r="FD327" s="3">
        <f>LN(spy500_descarga!FD328/spy500_descarga!FD327)</f>
        <v>-1.350233928053648E-2</v>
      </c>
      <c r="FE327" s="3">
        <f>LN(spy500_descarga!FE328/spy500_descarga!FE327)</f>
        <v>5.3454424309152806E-3</v>
      </c>
      <c r="FF327" s="3">
        <f>LN(spy500_descarga!FF328/spy500_descarga!FF327)</f>
        <v>1.2903522928243468E-3</v>
      </c>
      <c r="FG327" s="3">
        <f>LN(spy500_descarga!FG328/spy500_descarga!FG327)</f>
        <v>1.7372014605911739E-2</v>
      </c>
      <c r="FH327" s="3">
        <f>LN(spy500_descarga!FH328/spy500_descarga!FH327)</f>
        <v>1.1387790884872323E-2</v>
      </c>
      <c r="FI327" s="3">
        <f>LN(spy500_descarga!FI328/spy500_descarga!FI327)</f>
        <v>-1.6501150342798115E-2</v>
      </c>
      <c r="FJ327" s="3">
        <f>LN(spy500_descarga!FJ328/spy500_descarga!FJ327)</f>
        <v>-1.7956965511321955E-3</v>
      </c>
      <c r="FK327" s="3">
        <f>LN(spy500_descarga!FK328/spy500_descarga!FK327)</f>
        <v>1.167922291726837E-2</v>
      </c>
      <c r="FL327" s="3">
        <f>LN(spy500_descarga!FL328/spy500_descarga!FL327)</f>
        <v>-9.3326689297876571E-3</v>
      </c>
      <c r="FM327" s="3">
        <f>LN(spy500_descarga!FM328/spy500_descarga!FM327)</f>
        <v>-3.984307234211025E-2</v>
      </c>
      <c r="FN327" s="3">
        <f>LN(spy500_descarga!FN328/spy500_descarga!FN327)</f>
        <v>1.7579245464245972E-2</v>
      </c>
      <c r="FO327" s="3">
        <f>LN(spy500_descarga!FO328/spy500_descarga!FO327)</f>
        <v>-1.8613422501750878E-2</v>
      </c>
      <c r="FP327" s="3">
        <f>LN(spy500_descarga!FP328/spy500_descarga!FP327)</f>
        <v>-9.9614662118623788E-3</v>
      </c>
      <c r="FQ327" s="3">
        <f>LN(spy500_descarga!FQ328/spy500_descarga!FQ327)</f>
        <v>3.2440354669771277E-3</v>
      </c>
      <c r="FR327" s="3">
        <f>LN(spy500_descarga!FR328/spy500_descarga!FR327)</f>
        <v>-2.1824882232727244E-2</v>
      </c>
      <c r="FS327" s="3">
        <f>LN(spy500_descarga!FS328/spy500_descarga!FS327)</f>
        <v>5.6278637732700117E-3</v>
      </c>
      <c r="FT327" s="3">
        <f>LN(spy500_descarga!FT328/spy500_descarga!FT327)</f>
        <v>-1.9545859718897718E-3</v>
      </c>
      <c r="FU327" s="3">
        <f>LN(spy500_descarga!FU328/spy500_descarga!FU327)</f>
        <v>2.6358254472458369E-4</v>
      </c>
      <c r="FV327" s="3">
        <f>LN(spy500_descarga!FV328/spy500_descarga!FV327)</f>
        <v>-6.2282714519724239E-2</v>
      </c>
      <c r="FW327" s="3">
        <f>LN(spy500_descarga!FW328/spy500_descarga!FW327)</f>
        <v>-6.1499258728309877E-3</v>
      </c>
      <c r="FX327" s="3">
        <f>LN(spy500_descarga!FX328/spy500_descarga!FX327)</f>
        <v>5.8349815095896131E-3</v>
      </c>
      <c r="FY327" s="3">
        <f>LN(spy500_descarga!FY328/spy500_descarga!FY327)</f>
        <v>4.2947200638707647E-3</v>
      </c>
      <c r="FZ327" s="3">
        <f>LN(spy500_descarga!FZ328/spy500_descarga!FZ327)</f>
        <v>2.1372597367809534E-3</v>
      </c>
      <c r="GA327" s="3">
        <f>LN(spy500_descarga!GA328/spy500_descarga!GA327)</f>
        <v>-2.3741413693870114E-2</v>
      </c>
      <c r="GB327" s="3">
        <f>LN(spy500_descarga!GB328/spy500_descarga!GB327)</f>
        <v>-4.5216746402472171E-3</v>
      </c>
      <c r="GC327" s="3">
        <f>LN(spy500_descarga!GC328/spy500_descarga!GC327)</f>
        <v>-2.6008165897511808E-3</v>
      </c>
      <c r="GD327" s="3">
        <f>LN(spy500_descarga!GD328/spy500_descarga!GD327)</f>
        <v>2.3441561330368138E-4</v>
      </c>
      <c r="GE327" s="3">
        <f>LN(spy500_descarga!GE328/spy500_descarga!GE327)</f>
        <v>-1.5984566770998663E-2</v>
      </c>
      <c r="GF327" s="3">
        <f>LN(spy500_descarga!GF328/spy500_descarga!GF327)</f>
        <v>-2.5080361976604966E-2</v>
      </c>
      <c r="GG327" s="3">
        <f>LN(spy500_descarga!GG328/spy500_descarga!GG327)</f>
        <v>8.10104412049867E-3</v>
      </c>
      <c r="GH327" s="3">
        <f>LN(spy500_descarga!GH328/spy500_descarga!GH327)</f>
        <v>2.8727561960872872E-3</v>
      </c>
      <c r="GI327" s="3">
        <f>LN(spy500_descarga!GI328/spy500_descarga!GI327)</f>
        <v>-1.4993010138933593E-2</v>
      </c>
      <c r="GJ327" s="3">
        <f>LN(spy500_descarga!GJ328/spy500_descarga!GJ327)</f>
        <v>-1.0280581374885751E-2</v>
      </c>
      <c r="GK327" s="3">
        <f>LN(spy500_descarga!GK328/spy500_descarga!GK327)</f>
        <v>1.6716616986184613E-2</v>
      </c>
      <c r="GL327" s="3">
        <f>LN(spy500_descarga!GL328/spy500_descarga!GL327)</f>
        <v>-1.0473959046314131E-2</v>
      </c>
      <c r="GM327" s="3">
        <f>LN(spy500_descarga!GM328/spy500_descarga!GM327)</f>
        <v>1.2061904212783831E-2</v>
      </c>
      <c r="GN327" s="3">
        <f>LN(spy500_descarga!GN328/spy500_descarga!GN327)</f>
        <v>-1.7022610397640605E-2</v>
      </c>
      <c r="GO327" s="3">
        <f>LN(spy500_descarga!GO328/spy500_descarga!GO327)</f>
        <v>-1.8791287122118621E-2</v>
      </c>
      <c r="GP327" s="3">
        <f>LN(spy500_descarga!GP328/spy500_descarga!GP327)</f>
        <v>-1.9038686736704891E-2</v>
      </c>
      <c r="GQ327" s="3">
        <f>LN(spy500_descarga!GQ328/spy500_descarga!GQ327)</f>
        <v>1.8172585420869511E-2</v>
      </c>
      <c r="GR327" s="3">
        <f>LN(spy500_descarga!GR328/spy500_descarga!GR327)</f>
        <v>1.3975039744951415E-2</v>
      </c>
      <c r="GS327" s="3">
        <f>LN(spy500_descarga!GS328/spy500_descarga!GS327)</f>
        <v>-6.5789649063559986E-3</v>
      </c>
      <c r="GT327" s="3">
        <f>LN(spy500_descarga!GT328/spy500_descarga!GT327)</f>
        <v>-0.10612294330937129</v>
      </c>
      <c r="GU327" s="3">
        <f>LN(spy500_descarga!GU328/spy500_descarga!GU327)</f>
        <v>5.4860120237765642E-3</v>
      </c>
      <c r="GV327" s="3">
        <f>LN(spy500_descarga!GV328/spy500_descarga!GV327)</f>
        <v>-8.2087836189878756E-3</v>
      </c>
      <c r="GW327" s="3">
        <f>LN(spy500_descarga!GW328/spy500_descarga!GW327)</f>
        <v>-1.4320092483500368E-2</v>
      </c>
      <c r="GX327" s="3">
        <f>LN(spy500_descarga!GX328/spy500_descarga!GX327)</f>
        <v>-1.3481635195376943E-2</v>
      </c>
      <c r="GY327" s="3">
        <f>LN(spy500_descarga!GY328/spy500_descarga!GY327)</f>
        <v>-1.1439545371865074E-2</v>
      </c>
      <c r="GZ327" s="3">
        <f>LN(spy500_descarga!GZ328/spy500_descarga!GZ327)</f>
        <v>3.8476530223769557E-3</v>
      </c>
      <c r="HA327" s="3">
        <f>LN(spy500_descarga!HA328/spy500_descarga!HA327)</f>
        <v>-4.1179652243993323E-2</v>
      </c>
      <c r="HB327" s="3">
        <f>LN(spy500_descarga!HB328/spy500_descarga!HB327)</f>
        <v>-6.1989719217526475E-3</v>
      </c>
      <c r="HC327" s="3">
        <f>LN(spy500_descarga!HC328/spy500_descarga!HC327)</f>
        <v>4.7808829488816826E-3</v>
      </c>
      <c r="HD327" s="3">
        <f>LN(spy500_descarga!HD328/spy500_descarga!HD327)</f>
        <v>5.969523499900751E-3</v>
      </c>
      <c r="HE327" s="3">
        <f>LN(spy500_descarga!HE328/spy500_descarga!HE327)</f>
        <v>1.4937054106982158E-3</v>
      </c>
      <c r="HF327" s="3">
        <f>LN(spy500_descarga!HF328/spy500_descarga!HF327)</f>
        <v>1.5739056488916903E-4</v>
      </c>
      <c r="HG327" s="3">
        <f>LN(spy500_descarga!HG328/spy500_descarga!HG327)</f>
        <v>1.9086923430950579E-2</v>
      </c>
      <c r="HH327" s="3">
        <f>LN(spy500_descarga!HH328/spy500_descarga!HH327)</f>
        <v>-5.2721518258045013E-3</v>
      </c>
      <c r="HI327" s="3">
        <f>LN(spy500_descarga!HI328/spy500_descarga!HI327)</f>
        <v>4.7059521558683627E-3</v>
      </c>
      <c r="HJ327" s="3">
        <f>LN(spy500_descarga!HJ328/spy500_descarga!HJ327)</f>
        <v>2.7616963331031138E-3</v>
      </c>
      <c r="HK327" s="3">
        <f>LN(spy500_descarga!HK328/spy500_descarga!HK327)</f>
        <v>-2.3178895276949975E-2</v>
      </c>
      <c r="HL327" s="3">
        <f>LN(spy500_descarga!HL328/spy500_descarga!HL327)</f>
        <v>1.602195413970358E-2</v>
      </c>
      <c r="HM327" s="3">
        <f>LN(spy500_descarga!HM328/spy500_descarga!HM327)</f>
        <v>2.6993926059623332E-2</v>
      </c>
      <c r="HN327" s="3">
        <f>LN(spy500_descarga!HN328/spy500_descarga!HN327)</f>
        <v>-2.2642348437139241E-2</v>
      </c>
      <c r="HO327" s="3">
        <f>LN(spy500_descarga!HO328/spy500_descarga!HO327)</f>
        <v>2.6212647708221274E-3</v>
      </c>
      <c r="HP327" s="3">
        <f>LN(spy500_descarga!HP328/spy500_descarga!HP327)</f>
        <v>5.0660019803623613E-3</v>
      </c>
      <c r="HQ327" s="3">
        <f>LN(spy500_descarga!HQ328/spy500_descarga!HQ327)</f>
        <v>-7.7137175139296021E-3</v>
      </c>
      <c r="HR327" s="3">
        <f>LN(spy500_descarga!HR328/spy500_descarga!HR327)</f>
        <v>1.136543729985669E-3</v>
      </c>
      <c r="HS327" s="3">
        <f>LN(spy500_descarga!HS328/spy500_descarga!HS327)</f>
        <v>-1.2455198830499153E-2</v>
      </c>
      <c r="HT327" s="3">
        <f>LN(spy500_descarga!HT328/spy500_descarga!HT327)</f>
        <v>1.1999076871032383E-2</v>
      </c>
      <c r="HU327" s="3">
        <f>LN(spy500_descarga!HU328/spy500_descarga!HU327)</f>
        <v>1.0171183018787685E-3</v>
      </c>
      <c r="HV327" s="3">
        <f>LN(spy500_descarga!HV328/spy500_descarga!HV327)</f>
        <v>9.5312379779425669E-3</v>
      </c>
      <c r="HW327" s="3">
        <f>LN(spy500_descarga!HW328/spy500_descarga!HW327)</f>
        <v>1.9251780630956176E-2</v>
      </c>
      <c r="HX327" s="3">
        <f>LN(spy500_descarga!HX328/spy500_descarga!HX327)</f>
        <v>-2.2309701478761504E-2</v>
      </c>
      <c r="HY327" s="3">
        <f>LN(spy500_descarga!HY328/spy500_descarga!HY327)</f>
        <v>-2.1269553570996736E-2</v>
      </c>
      <c r="HZ327" s="3">
        <f>LN(spy500_descarga!HZ328/spy500_descarga!HZ327)</f>
        <v>-3.4722389332689893E-3</v>
      </c>
      <c r="IA327" s="3">
        <f>LN(spy500_descarga!IA328/spy500_descarga!IA327)</f>
        <v>-1.9610535448863877E-3</v>
      </c>
      <c r="IB327" s="3">
        <f>LN(spy500_descarga!IB328/spy500_descarga!IB327)</f>
        <v>7.27432139434382E-3</v>
      </c>
      <c r="IC327" s="3">
        <f>LN(spy500_descarga!IC328/spy500_descarga!IC327)</f>
        <v>-2.9087929437950797E-3</v>
      </c>
      <c r="ID327" s="3">
        <f>LN(spy500_descarga!ID328/spy500_descarga!ID327)</f>
        <v>-1.8467648743178211E-3</v>
      </c>
      <c r="IE327" s="3">
        <f>LN(spy500_descarga!IE328/spy500_descarga!IE327)</f>
        <v>-6.5445510565856381E-3</v>
      </c>
      <c r="IF327" s="3">
        <f>LN(spy500_descarga!IF328/spy500_descarga!IF327)</f>
        <v>5.2832498675077326E-3</v>
      </c>
      <c r="IG327" s="3">
        <f>LN(spy500_descarga!IG328/spy500_descarga!IG327)</f>
        <v>7.597621862450092E-4</v>
      </c>
      <c r="IH327" s="3">
        <f>LN(spy500_descarga!IH328/spy500_descarga!IH327)</f>
        <v>1.8627022491498352E-2</v>
      </c>
      <c r="II327" s="3">
        <f>LN(spy500_descarga!II328/spy500_descarga!II327)</f>
        <v>1.5327375810610394E-2</v>
      </c>
      <c r="IJ327" s="3">
        <f>LN(spy500_descarga!IJ328/spy500_descarga!IJ327)</f>
        <v>1.5803890765518563E-2</v>
      </c>
      <c r="IK327" s="3">
        <f>LN(spy500_descarga!IK328/spy500_descarga!IK327)</f>
        <v>-9.2368683699089408E-3</v>
      </c>
      <c r="IL327" s="3">
        <f>LN(spy500_descarga!IL328/spy500_descarga!IL327)</f>
        <v>2.2447998427867094E-3</v>
      </c>
      <c r="IM327" s="3">
        <f>LN(spy500_descarga!IM328/spy500_descarga!IM327)</f>
        <v>4.1279571291465682E-3</v>
      </c>
      <c r="IN327" s="3">
        <f>LN(spy500_descarga!IN328/spy500_descarga!IN327)</f>
        <v>-3.029554400767521E-3</v>
      </c>
      <c r="IO327" s="3">
        <f>LN(spy500_descarga!IO328/spy500_descarga!IO327)</f>
        <v>-4.0917500027289E-2</v>
      </c>
      <c r="IP327" s="3">
        <f>LN(spy500_descarga!IP328/spy500_descarga!IP327)</f>
        <v>1.1240009537768804E-2</v>
      </c>
      <c r="IQ327" s="3">
        <f>LN(spy500_descarga!IQ328/spy500_descarga!IQ327)</f>
        <v>-1.6086972484806367E-2</v>
      </c>
      <c r="IR327" s="3">
        <f>LN(spy500_descarga!IR328/spy500_descarga!IR327)</f>
        <v>-7.810143701960418E-3</v>
      </c>
      <c r="IS327" s="3">
        <f>LN(spy500_descarga!IS328/spy500_descarga!IS327)</f>
        <v>7.1562831498426117E-3</v>
      </c>
      <c r="IT327" s="3">
        <f>LN(spy500_descarga!IT328/spy500_descarga!IT327)</f>
        <v>3.1796598197975021E-3</v>
      </c>
      <c r="IU327" s="3">
        <f>LN(spy500_descarga!IU328/spy500_descarga!IU327)</f>
        <v>5.8921747723535188E-4</v>
      </c>
      <c r="IV327" s="3">
        <f>LN(spy500_descarga!IV328/spy500_descarga!IV327)</f>
        <v>-5.8454842934294385E-3</v>
      </c>
      <c r="IW327" s="3">
        <f>LN(spy500_descarga!IW328/spy500_descarga!IW327)</f>
        <v>-3.2752872545927049E-2</v>
      </c>
      <c r="IX327" s="3">
        <f>LN(spy500_descarga!IX328/spy500_descarga!IX327)</f>
        <v>-7.9850091222458501E-3</v>
      </c>
      <c r="IY327" s="3">
        <f>LN(spy500_descarga!IY328/spy500_descarga!IY327)</f>
        <v>8.5107585505430697E-3</v>
      </c>
      <c r="IZ327" s="3">
        <f>LN(spy500_descarga!IZ328/spy500_descarga!IZ327)</f>
        <v>-1.4835337965365668E-2</v>
      </c>
      <c r="JA327" s="3">
        <f>LN(spy500_descarga!JA328/spy500_descarga!JA327)</f>
        <v>-9.8605809421705663E-3</v>
      </c>
      <c r="JB327" s="3">
        <f>LN(spy500_descarga!JB328/spy500_descarga!JB327)</f>
        <v>4.4777039391743229E-3</v>
      </c>
      <c r="JC327" s="3">
        <f>LN(spy500_descarga!JC328/spy500_descarga!JC327)</f>
        <v>-1.7504761433329179E-2</v>
      </c>
      <c r="JD327" s="3">
        <f>LN(spy500_descarga!JD328/spy500_descarga!JD327)</f>
        <v>2.0342487567996978E-3</v>
      </c>
      <c r="JE327" s="3">
        <f>LN(spy500_descarga!JE328/spy500_descarga!JE327)</f>
        <v>-1.5713535405233452E-2</v>
      </c>
      <c r="JF327" s="3">
        <f>LN(spy500_descarga!JF328/spy500_descarga!JF327)</f>
        <v>-4.7650247278427675E-3</v>
      </c>
      <c r="JG327" s="3">
        <f>LN(spy500_descarga!JG328/spy500_descarga!JG327)</f>
        <v>1.9751789083916213E-2</v>
      </c>
      <c r="JH327" s="3">
        <f>LN(spy500_descarga!JH328/spy500_descarga!JH327)</f>
        <v>3.8307528951571318E-3</v>
      </c>
      <c r="JI327" s="3">
        <f>LN(spy500_descarga!JI328/spy500_descarga!JI327)</f>
        <v>1.4233000157959972E-2</v>
      </c>
      <c r="JJ327" s="3">
        <f>LN(spy500_descarga!JJ328/spy500_descarga!JJ327)</f>
        <v>-3.542952939336244E-3</v>
      </c>
      <c r="JK327" s="3">
        <f>LN(spy500_descarga!JK328/spy500_descarga!JK327)</f>
        <v>2.8732986716049055E-2</v>
      </c>
      <c r="JL327" s="3">
        <f>LN(spy500_descarga!JL328/spy500_descarga!JL327)</f>
        <v>-3.5784151221348423E-3</v>
      </c>
      <c r="JM327" s="3">
        <f>LN(spy500_descarga!JM328/spy500_descarga!JM327)</f>
        <v>1.8018453574573837E-2</v>
      </c>
      <c r="JN327" s="3">
        <f>LN(spy500_descarga!JN328/spy500_descarga!JN327)</f>
        <v>-2.9834371213517223E-2</v>
      </c>
      <c r="JO327" s="3">
        <f>LN(spy500_descarga!JO328/spy500_descarga!JO327)</f>
        <v>-7.7090018650169852E-3</v>
      </c>
      <c r="JP327" s="3">
        <f>LN(spy500_descarga!JP328/spy500_descarga!JP327)</f>
        <v>-2.510600825269485E-2</v>
      </c>
      <c r="JQ327" s="3">
        <f>LN(spy500_descarga!JQ328/spy500_descarga!JQ327)</f>
        <v>-3.5174694633936625E-3</v>
      </c>
      <c r="JR327" s="3">
        <f>LN(spy500_descarga!JR328/spy500_descarga!JR327)</f>
        <v>-1.3388990144351652E-2</v>
      </c>
      <c r="JS327" s="3">
        <f>LN(spy500_descarga!JS328/spy500_descarga!JS327)</f>
        <v>7.0998998974537561E-3</v>
      </c>
      <c r="JT327" s="3">
        <f>LN(spy500_descarga!JT328/spy500_descarga!JT327)</f>
        <v>-4.7960964565467281E-3</v>
      </c>
      <c r="JU327" s="3">
        <f>LN(spy500_descarga!JU328/spy500_descarga!JU327)</f>
        <v>2.8467212437218403E-2</v>
      </c>
      <c r="JV327" s="3">
        <f>LN(spy500_descarga!JV328/spy500_descarga!JV327)</f>
        <v>-4.9239682385159673E-4</v>
      </c>
      <c r="JW327" s="3">
        <f>LN(spy500_descarga!JW328/spy500_descarga!JW327)</f>
        <v>3.1802999614810298E-2</v>
      </c>
      <c r="JX327" s="3">
        <f>LN(spy500_descarga!JX328/spy500_descarga!JX327)</f>
        <v>-8.3885309940879959E-3</v>
      </c>
      <c r="JY327" s="3">
        <f>LN(spy500_descarga!JY328/spy500_descarga!JY327)</f>
        <v>1.2459811213749384E-2</v>
      </c>
      <c r="JZ327" s="3">
        <f>LN(spy500_descarga!JZ328/spy500_descarga!JZ327)</f>
        <v>5.9646272637392785E-2</v>
      </c>
      <c r="KA327" s="3">
        <f>LN(spy500_descarga!KA328/spy500_descarga!KA327)</f>
        <v>-5.7471487284397119E-3</v>
      </c>
      <c r="KB327" s="3">
        <f>LN(spy500_descarga!KB328/spy500_descarga!KB327)</f>
        <v>-3.3191658962802087E-2</v>
      </c>
      <c r="KC327" s="3">
        <f>LN(spy500_descarga!KC328/spy500_descarga!KC327)</f>
        <v>-4.2253161654256577E-2</v>
      </c>
      <c r="KD327" s="3">
        <f>LN(spy500_descarga!KD328/spy500_descarga!KD327)</f>
        <v>-7.8663115779385468E-3</v>
      </c>
      <c r="KE327" s="3">
        <f>LN(spy500_descarga!KE328/spy500_descarga!KE327)</f>
        <v>8.5887639110710182E-3</v>
      </c>
      <c r="KF327" s="3">
        <f>LN(spy500_descarga!KF328/spy500_descarga!KF327)</f>
        <v>-5.7551621700685561E-4</v>
      </c>
      <c r="KG327" s="3">
        <f>LN(spy500_descarga!KG328/spy500_descarga!KG327)</f>
        <v>-1.6938489498571029E-2</v>
      </c>
      <c r="KH327" s="3">
        <f>LN(spy500_descarga!KH328/spy500_descarga!KH327)</f>
        <v>1.5576683465690557E-3</v>
      </c>
      <c r="KI327" s="3">
        <f>LN(spy500_descarga!KI328/spy500_descarga!KI327)</f>
        <v>1.0849915264673842E-2</v>
      </c>
      <c r="KJ327" s="3">
        <f>LN(spy500_descarga!KJ328/spy500_descarga!KJ327)</f>
        <v>4.9152985533322344E-3</v>
      </c>
      <c r="KK327" s="3">
        <f>LN(spy500_descarga!KK328/spy500_descarga!KK327)</f>
        <v>-6.423709736908762E-3</v>
      </c>
      <c r="KL327" s="3">
        <f>LN(spy500_descarga!KL328/spy500_descarga!KL327)</f>
        <v>-2.3482336870353296E-2</v>
      </c>
      <c r="KM327" s="3">
        <f>LN(spy500_descarga!KM328/spy500_descarga!KM327)</f>
        <v>4.6018891189927389E-3</v>
      </c>
      <c r="KN327" s="3">
        <f>LN(spy500_descarga!KN328/spy500_descarga!KN327)</f>
        <v>1.2573824441921282E-2</v>
      </c>
      <c r="KO327" s="3">
        <f>LN(spy500_descarga!KO328/spy500_descarga!KO327)</f>
        <v>-4.1990802866054423E-2</v>
      </c>
      <c r="KP327" s="3">
        <f>LN(spy500_descarga!KP328/spy500_descarga!KP327)</f>
        <v>-2.489305388057966E-2</v>
      </c>
      <c r="KQ327" s="3">
        <f>LN(spy500_descarga!KQ328/spy500_descarga!KQ327)</f>
        <v>-3.7281632686833432E-2</v>
      </c>
      <c r="KR327" s="3">
        <f>LN(spy500_descarga!KR328/spy500_descarga!KR327)</f>
        <v>-1.1476770752685992E-2</v>
      </c>
      <c r="KS327" s="3">
        <f>LN(spy500_descarga!KS328/spy500_descarga!KS327)</f>
        <v>-6.4154982114939816E-3</v>
      </c>
      <c r="KT327" s="3">
        <f>LN(spy500_descarga!KT328/spy500_descarga!KT327)</f>
        <v>1.236517406542146E-3</v>
      </c>
      <c r="KU327" s="3">
        <f>LN(spy500_descarga!KU328/spy500_descarga!KU327)</f>
        <v>3.0075501945386008E-3</v>
      </c>
      <c r="KV327" s="3">
        <f>LN(spy500_descarga!KV328/spy500_descarga!KV327)</f>
        <v>-1.8776423509273749E-2</v>
      </c>
      <c r="KW327" s="3">
        <f>LN(spy500_descarga!KW328/spy500_descarga!KW327)</f>
        <v>-1.6268428293389509E-2</v>
      </c>
      <c r="KX327" s="3">
        <f>LN(spy500_descarga!KX328/spy500_descarga!KX327)</f>
        <v>7.8012271485542808E-2</v>
      </c>
      <c r="KY327" s="3">
        <f>LN(spy500_descarga!KY328/spy500_descarga!KY327)</f>
        <v>2.1625327425768765E-4</v>
      </c>
      <c r="KZ327" s="3">
        <f>LN(spy500_descarga!KZ328/spy500_descarga!KZ327)</f>
        <v>1.3611170778374563E-2</v>
      </c>
      <c r="LA327" s="3">
        <f>LN(spy500_descarga!LA328/spy500_descarga!LA327)</f>
        <v>2.1353871492374756E-2</v>
      </c>
      <c r="LB327" s="3">
        <f>LN(spy500_descarga!LB328/spy500_descarga!LB327)</f>
        <v>8.047752797353383E-3</v>
      </c>
      <c r="LC327" s="3">
        <f>LN(spy500_descarga!LC328/spy500_descarga!LC327)</f>
        <v>1.2642978505276733E-2</v>
      </c>
      <c r="LD327" s="3">
        <f>LN(spy500_descarga!LD328/spy500_descarga!LD327)</f>
        <v>5.8301128754659481E-3</v>
      </c>
      <c r="LE327" s="3">
        <f>LN(spy500_descarga!LE328/spy500_descarga!LE327)</f>
        <v>1.1049701598426461E-2</v>
      </c>
      <c r="LF327" s="3">
        <f>LN(spy500_descarga!LF328/spy500_descarga!LF327)</f>
        <v>-1.9320591299958945E-2</v>
      </c>
      <c r="LG327" s="3">
        <f>LN(spy500_descarga!LG328/spy500_descarga!LG327)</f>
        <v>-2.476168206244285E-2</v>
      </c>
      <c r="LH327" s="3">
        <f>LN(spy500_descarga!LH328/spy500_descarga!LH327)</f>
        <v>-3.1375877202867025E-2</v>
      </c>
      <c r="LI327" s="3">
        <f>LN(spy500_descarga!LI328/spy500_descarga!LI327)</f>
        <v>-1.1153566315250307E-2</v>
      </c>
      <c r="LJ327" s="3">
        <f>LN(spy500_descarga!LJ328/spy500_descarga!LJ327)</f>
        <v>8.3409952165215531E-2</v>
      </c>
      <c r="LK327" s="3">
        <f>LN(spy500_descarga!LK328/spy500_descarga!LK327)</f>
        <v>-9.8580141573467832E-3</v>
      </c>
      <c r="LL327" s="3">
        <f>LN(spy500_descarga!LL328/spy500_descarga!LL327)</f>
        <v>4.0741135314889959E-3</v>
      </c>
      <c r="LM327" s="3">
        <f>LN(spy500_descarga!LM328/spy500_descarga!LM327)</f>
        <v>-1.5471454014978564E-2</v>
      </c>
      <c r="LN327" s="3">
        <f>LN(spy500_descarga!LN328/spy500_descarga!LN327)</f>
        <v>-2.4747292298932008E-2</v>
      </c>
      <c r="LO327" s="3">
        <f>LN(spy500_descarga!LO328/spy500_descarga!LO327)</f>
        <v>8.3984401521984015E-3</v>
      </c>
      <c r="LP327" s="3">
        <f>LN(spy500_descarga!LP328/spy500_descarga!LP327)</f>
        <v>5.1496506481590758E-2</v>
      </c>
      <c r="LQ327" s="3">
        <f>LN(spy500_descarga!LQ328/spy500_descarga!LQ327)</f>
        <v>2.0349076825317922E-2</v>
      </c>
      <c r="LR327" s="3">
        <f>LN(spy500_descarga!LR328/spy500_descarga!LR327)</f>
        <v>-1.9270671722481272E-2</v>
      </c>
      <c r="LS327" s="3">
        <f>LN(spy500_descarga!LS328/spy500_descarga!LS327)</f>
        <v>9.7610373360062347E-4</v>
      </c>
      <c r="LT327" s="3">
        <f>LN(spy500_descarga!LT328/spy500_descarga!LT327)</f>
        <v>-1.5253693953562367E-2</v>
      </c>
      <c r="LU327" s="3">
        <f>LN(spy500_descarga!LU328/spy500_descarga!LU327)</f>
        <v>1.0655615177543969E-2</v>
      </c>
      <c r="LV327" s="3">
        <f>LN(spy500_descarga!LV328/spy500_descarga!LV327)</f>
        <v>-4.3256291345385306E-2</v>
      </c>
      <c r="LW327" s="3">
        <f>LN(spy500_descarga!LW328/spy500_descarga!LW327)</f>
        <v>-5.708890556929698E-3</v>
      </c>
      <c r="LX327" s="3">
        <f>LN(spy500_descarga!LX328/spy500_descarga!LX327)</f>
        <v>-3.8548584410574183E-2</v>
      </c>
      <c r="LY327" s="3">
        <f>LN(spy500_descarga!LY328/spy500_descarga!LY327)</f>
        <v>-2.5115028224284145E-3</v>
      </c>
      <c r="LZ327" s="3">
        <f>LN(spy500_descarga!LZ328/spy500_descarga!LZ327)</f>
        <v>-1.6707417757011753E-3</v>
      </c>
      <c r="MA327" s="3">
        <f>LN(spy500_descarga!MA328/spy500_descarga!MA327)</f>
        <v>-1.3027657977767596E-2</v>
      </c>
      <c r="MB327" s="3">
        <f>LN(spy500_descarga!MB328/spy500_descarga!MB327)</f>
        <v>4.773237999138865E-3</v>
      </c>
      <c r="MC327" s="3">
        <f>LN(spy500_descarga!MC328/spy500_descarga!MC327)</f>
        <v>-1.5736943192741236E-2</v>
      </c>
      <c r="MD327" s="3">
        <f>LN(spy500_descarga!MD328/spy500_descarga!MD327)</f>
        <v>1.8912054832875547E-2</v>
      </c>
      <c r="ME327" s="3">
        <f>LN(spy500_descarga!ME328/spy500_descarga!ME327)</f>
        <v>2.4742701731465186E-2</v>
      </c>
      <c r="MF327" s="3">
        <f>LN(spy500_descarga!MF328/spy500_descarga!MF327)</f>
        <v>1.7312257104311935E-2</v>
      </c>
      <c r="MG327" s="3">
        <f>LN(spy500_descarga!MG328/spy500_descarga!MG327)</f>
        <v>1.1980698692723611E-3</v>
      </c>
      <c r="MH327" s="3">
        <f>LN(spy500_descarga!MH328/spy500_descarga!MH327)</f>
        <v>-6.9204793929375456E-3</v>
      </c>
      <c r="MI327" s="3">
        <f>LN(spy500_descarga!MI328/spy500_descarga!MI327)</f>
        <v>-5.0010372861121734E-2</v>
      </c>
      <c r="MJ327" s="3">
        <f>LN(spy500_descarga!MJ328/spy500_descarga!MJ327)</f>
        <v>8.158333124561731E-3</v>
      </c>
      <c r="MK327" s="3">
        <f>LN(spy500_descarga!MK328/spy500_descarga!MK327)</f>
        <v>-1.2688277899137696E-2</v>
      </c>
      <c r="ML327" s="3">
        <f>LN(spy500_descarga!ML328/spy500_descarga!ML327)</f>
        <v>-4.1600709600840363E-2</v>
      </c>
      <c r="MM327" s="3">
        <f>LN(spy500_descarga!MM328/spy500_descarga!MM327)</f>
        <v>-1.729484570423764E-2</v>
      </c>
      <c r="MN327" s="3">
        <f>LN(spy500_descarga!MN328/spy500_descarga!MN327)</f>
        <v>-2.3080164896038717E-3</v>
      </c>
      <c r="MO327" s="3">
        <f>LN(spy500_descarga!MO328/spy500_descarga!MO327)</f>
        <v>-3.3468329906839248E-2</v>
      </c>
      <c r="MP327" s="3">
        <f>LN(spy500_descarga!MP328/spy500_descarga!MP327)</f>
        <v>-2.6292417240177755E-2</v>
      </c>
      <c r="MQ327" s="3">
        <f>LN(spy500_descarga!MQ328/spy500_descarga!MQ327)</f>
        <v>1.3105862894733627E-2</v>
      </c>
      <c r="MR327" s="3">
        <f>LN(spy500_descarga!MR328/spy500_descarga!MR327)</f>
        <v>-4.8771745849463428E-3</v>
      </c>
      <c r="MS327" s="3">
        <f>LN(spy500_descarga!MS328/spy500_descarga!MS327)</f>
        <v>-6.6433330703300365E-3</v>
      </c>
      <c r="MT327" s="3">
        <f>LN(spy500_descarga!MT328/spy500_descarga!MT327)</f>
        <v>-1.5807793118507536E-3</v>
      </c>
      <c r="MU327" s="3">
        <f>LN(spy500_descarga!MU328/spy500_descarga!MU327)</f>
        <v>5.3021930869265824E-3</v>
      </c>
      <c r="MV327" s="3">
        <f>LN(spy500_descarga!MV328/spy500_descarga!MV327)</f>
        <v>-1.1129606356438935E-3</v>
      </c>
      <c r="MW327" s="3">
        <f>LN(spy500_descarga!MW328/spy500_descarga!MW327)</f>
        <v>3.414881902794886E-3</v>
      </c>
      <c r="MX327" s="3">
        <f>LN(spy500_descarga!MX328/spy500_descarga!MX327)</f>
        <v>-2.3046662127490982E-2</v>
      </c>
      <c r="MY327" s="3">
        <f>LN(spy500_descarga!MY328/spy500_descarga!MY327)</f>
        <v>-6.2598656319744553E-2</v>
      </c>
      <c r="MZ327" s="3">
        <f>LN(spy500_descarga!MZ328/spy500_descarga!MZ327)</f>
        <v>-3.9386644017634774E-2</v>
      </c>
      <c r="NA327" s="3">
        <f>LN(spy500_descarga!NA328/spy500_descarga!NA327)</f>
        <v>1.957312170929704E-2</v>
      </c>
      <c r="NB327" s="3">
        <f>LN(spy500_descarga!NB328/spy500_descarga!NB327)</f>
        <v>1.604325002626104E-2</v>
      </c>
      <c r="NC327" s="3">
        <f>LN(spy500_descarga!NC328/spy500_descarga!NC327)</f>
        <v>3.3411070206956642E-3</v>
      </c>
      <c r="ND327" s="3">
        <f>LN(spy500_descarga!ND328/spy500_descarga!ND327)</f>
        <v>2.9423892230955581E-2</v>
      </c>
      <c r="NE327" s="3">
        <f>LN(spy500_descarga!NE328/spy500_descarga!NE327)</f>
        <v>6.5040955890683172E-3</v>
      </c>
      <c r="NF327" s="3">
        <f>LN(spy500_descarga!NF328/spy500_descarga!NF327)</f>
        <v>3.9982013117183704E-2</v>
      </c>
      <c r="NG327" s="3">
        <f>LN(spy500_descarga!NG328/spy500_descarga!NG327)</f>
        <v>7.3742220808826926E-3</v>
      </c>
      <c r="NH327" s="3">
        <f>LN(spy500_descarga!NH328/spy500_descarga!NH327)</f>
        <v>-1.3022483191019157E-2</v>
      </c>
      <c r="NI327" s="3">
        <f>LN(spy500_descarga!NI328/spy500_descarga!NI327)</f>
        <v>8.2713912812711187E-3</v>
      </c>
      <c r="NJ327" s="3">
        <f>LN(spy500_descarga!NJ328/spy500_descarga!NJ327)</f>
        <v>-1.5700383927625766E-2</v>
      </c>
      <c r="NK327" s="3">
        <f>LN(spy500_descarga!NK328/spy500_descarga!NK327)</f>
        <v>1.0573800716804312E-2</v>
      </c>
      <c r="NL327" s="3">
        <f>LN(spy500_descarga!NL328/spy500_descarga!NL327)</f>
        <v>-7.9671983775345609E-3</v>
      </c>
      <c r="NM327" s="3">
        <f>LN(spy500_descarga!NM328/spy500_descarga!NM327)</f>
        <v>2.1625421029282034E-2</v>
      </c>
      <c r="NN327" s="3">
        <f>LN(spy500_descarga!NN328/spy500_descarga!NN327)</f>
        <v>0</v>
      </c>
      <c r="NO327" s="3">
        <f>LN(spy500_descarga!NO328/spy500_descarga!NO327)</f>
        <v>-7.1632555860829436E-4</v>
      </c>
      <c r="NP327" s="3">
        <f>LN(spy500_descarga!NP328/spy500_descarga!NP327)</f>
        <v>1.2906552096130538E-3</v>
      </c>
      <c r="NQ327" s="3">
        <f>LN(spy500_descarga!NQ328/spy500_descarga!NQ327)</f>
        <v>-5.3386814001538038E-3</v>
      </c>
      <c r="NR327" s="3">
        <f>LN(spy500_descarga!NR328/spy500_descarga!NR327)</f>
        <v>-1.3270517906682945E-2</v>
      </c>
      <c r="NS327" s="3">
        <f>LN(spy500_descarga!NS328/spy500_descarga!NS327)</f>
        <v>7.0776274477274354E-3</v>
      </c>
      <c r="NT327" s="3">
        <f>LN(spy500_descarga!NT328/spy500_descarga!NT327)</f>
        <v>2.382927872133097E-2</v>
      </c>
      <c r="NU327" s="3">
        <f>LN(spy500_descarga!NU328/spy500_descarga!NU327)</f>
        <v>-7.9521258378827363E-3</v>
      </c>
      <c r="NV327" s="3">
        <f>LN(spy500_descarga!NV328/spy500_descarga!NV327)</f>
        <v>-3.2513842408627459E-2</v>
      </c>
      <c r="NW327" s="3">
        <f>LN(spy500_descarga!NW328/spy500_descarga!NW327)</f>
        <v>2.2728261703643005E-2</v>
      </c>
      <c r="NX327" s="3">
        <f>LN(spy500_descarga!NX328/spy500_descarga!NX327)</f>
        <v>-1.0049458634424042E-2</v>
      </c>
      <c r="NY327" s="3">
        <f>LN(spy500_descarga!NY328/spy500_descarga!NY327)</f>
        <v>1.3763536324512509E-2</v>
      </c>
      <c r="NZ327" s="3">
        <f>LN(spy500_descarga!NZ328/spy500_descarga!NZ327)</f>
        <v>-1.283739668199009E-2</v>
      </c>
      <c r="OA327" s="3">
        <f>LN(spy500_descarga!OA328/spy500_descarga!OA327)</f>
        <v>1.9664962881257443E-2</v>
      </c>
      <c r="OB327" s="3">
        <f>LN(spy500_descarga!OB328/spy500_descarga!OB327)</f>
        <v>1.0096680749910453E-2</v>
      </c>
      <c r="OC327" s="3">
        <f>LN(spy500_descarga!OC328/spy500_descarga!OC327)</f>
        <v>1.0148745113288293E-3</v>
      </c>
      <c r="OD327" s="3">
        <f>LN(spy500_descarga!OD328/spy500_descarga!OD327)</f>
        <v>-4.8743949521511043E-3</v>
      </c>
      <c r="OE327" s="3">
        <f>LN(spy500_descarga!OE328/spy500_descarga!OE327)</f>
        <v>-2.8115820510954785E-3</v>
      </c>
      <c r="OF327" s="3">
        <f>LN(spy500_descarga!OF328/spy500_descarga!OF327)</f>
        <v>-8.1841894248973878E-3</v>
      </c>
      <c r="OG327" s="3">
        <f>LN(spy500_descarga!OG328/spy500_descarga!OG327)</f>
        <v>-8.0534427995929223E-3</v>
      </c>
      <c r="OH327" s="3">
        <f>LN(spy500_descarga!OH328/spy500_descarga!OH327)</f>
        <v>1.8296070161830318E-2</v>
      </c>
      <c r="OI327" s="3">
        <f>LN(spy500_descarga!OI328/spy500_descarga!OI327)</f>
        <v>-6.1158576957694622E-4</v>
      </c>
      <c r="OJ327" s="3">
        <f>LN(spy500_descarga!OJ328/spy500_descarga!OJ327)</f>
        <v>-2.10434078781002E-2</v>
      </c>
      <c r="OK327" s="3">
        <f>LN(spy500_descarga!OK328/spy500_descarga!OK327)</f>
        <v>1.7020841746180352E-2</v>
      </c>
      <c r="OL327" s="3">
        <f>LN(spy500_descarga!OL328/spy500_descarga!OL327)</f>
        <v>4.258447558809172E-3</v>
      </c>
      <c r="OM327" s="3">
        <f>LN(spy500_descarga!OM328/spy500_descarga!OM327)</f>
        <v>-9.8478733289529222E-3</v>
      </c>
      <c r="ON327" s="3">
        <f>LN(spy500_descarga!ON328/spy500_descarga!ON327)</f>
        <v>-1.4598441218818071E-2</v>
      </c>
      <c r="OO327" s="3">
        <f>LN(spy500_descarga!OO328/spy500_descarga!OO327)</f>
        <v>-2.2960071086016911E-2</v>
      </c>
      <c r="OP327" s="3">
        <f>LN(spy500_descarga!OP328/spy500_descarga!OP327)</f>
        <v>-4.4030397214285491E-2</v>
      </c>
      <c r="OQ327" s="3">
        <f>LN(spy500_descarga!OQ328/spy500_descarga!OQ327)</f>
        <v>-1.6392491185368795E-2</v>
      </c>
      <c r="OR327" s="3">
        <f>LN(spy500_descarga!OR328/spy500_descarga!OR327)</f>
        <v>-5.4452831676175907E-2</v>
      </c>
      <c r="OS327" s="3">
        <f>LN(spy500_descarga!OS328/spy500_descarga!OS327)</f>
        <v>-4.2579559552063918E-2</v>
      </c>
      <c r="OT327" s="3">
        <f>LN(spy500_descarga!OT328/spy500_descarga!OT327)</f>
        <v>-2.3316318635613849E-2</v>
      </c>
      <c r="OU327" s="3">
        <f>LN(spy500_descarga!OU328/spy500_descarga!OU327)</f>
        <v>-1.0558161763186021E-3</v>
      </c>
      <c r="OV327" s="3">
        <f>LN(spy500_descarga!OV328/spy500_descarga!OV327)</f>
        <v>5.600631288394684E-3</v>
      </c>
      <c r="OW327" s="3">
        <f>LN(spy500_descarga!OW328/spy500_descarga!OW327)</f>
        <v>8.3563263402167947E-3</v>
      </c>
      <c r="OX327" s="3">
        <f>LN(spy500_descarga!OX328/spy500_descarga!OX327)</f>
        <v>-5.1030758025625622E-2</v>
      </c>
      <c r="OY327" s="3">
        <f>LN(spy500_descarga!OY328/spy500_descarga!OY327)</f>
        <v>-1.3381404829408404E-2</v>
      </c>
      <c r="OZ327" s="3">
        <f>LN(spy500_descarga!OZ328/spy500_descarga!OZ327)</f>
        <v>-4.5429985968044534E-3</v>
      </c>
      <c r="PA327" s="3">
        <f>LN(spy500_descarga!PA328/spy500_descarga!PA327)</f>
        <v>-1.3426203237732802E-2</v>
      </c>
      <c r="PB327" s="3">
        <f>LN(spy500_descarga!PB328/spy500_descarga!PB327)</f>
        <v>1.5673753666866092E-2</v>
      </c>
      <c r="PC327" s="3">
        <f>LN(spy500_descarga!PC328/spy500_descarga!PC327)</f>
        <v>1.1158136205837556E-2</v>
      </c>
      <c r="PD327" s="3">
        <f>LN(spy500_descarga!PD328/spy500_descarga!PD327)</f>
        <v>-9.3974139665691631E-4</v>
      </c>
      <c r="PE327" s="3">
        <f>LN(spy500_descarga!PE328/spy500_descarga!PE327)</f>
        <v>-1.7613629534768905E-2</v>
      </c>
      <c r="PF327" s="3">
        <f>LN(spy500_descarga!PF328/spy500_descarga!PF327)</f>
        <v>1.5037859248431346E-2</v>
      </c>
      <c r="PG327" s="3">
        <f>LN(spy500_descarga!PG328/spy500_descarga!PG327)</f>
        <v>-2.2323006886347915E-2</v>
      </c>
      <c r="PH327" s="3">
        <f>LN(spy500_descarga!PH328/spy500_descarga!PH327)</f>
        <v>7.3032164406084078E-3</v>
      </c>
      <c r="PI327" s="3">
        <f>LN(spy500_descarga!PI328/spy500_descarga!PI327)</f>
        <v>-2.3279747035046339E-3</v>
      </c>
      <c r="PJ327" s="3">
        <f>LN(spy500_descarga!PJ328/spy500_descarga!PJ327)</f>
        <v>-1.6870117214729514E-4</v>
      </c>
      <c r="PK327" s="3">
        <f>LN(spy500_descarga!PK328/spy500_descarga!PK327)</f>
        <v>1.1397035952436366E-2</v>
      </c>
      <c r="PL327" s="3">
        <f>LN(spy500_descarga!PL328/spy500_descarga!PL327)</f>
        <v>5.7459433654579546E-3</v>
      </c>
      <c r="PM327" s="3">
        <f>LN(spy500_descarga!PM328/spy500_descarga!PM327)</f>
        <v>-1.9686481987286057E-2</v>
      </c>
      <c r="PN327" s="3">
        <f>LN(spy500_descarga!PN328/spy500_descarga!PN327)</f>
        <v>2.4820331853425393E-3</v>
      </c>
      <c r="PO327" s="3">
        <f>LN(spy500_descarga!PO328/spy500_descarga!PO327)</f>
        <v>-2.3917635008675761E-2</v>
      </c>
      <c r="PP327" s="3">
        <f>LN(spy500_descarga!PP328/spy500_descarga!PP327)</f>
        <v>6.7345847180656461E-3</v>
      </c>
      <c r="PQ327" s="3">
        <f>LN(spy500_descarga!PQ328/spy500_descarga!PQ327)</f>
        <v>-4.7160643217365551E-2</v>
      </c>
      <c r="PR327" s="3">
        <f>LN(spy500_descarga!PR328/spy500_descarga!PR327)</f>
        <v>2.1944433751481682E-2</v>
      </c>
      <c r="PS327" s="3">
        <f>LN(spy500_descarga!PS328/spy500_descarga!PS327)</f>
        <v>-1.0942727188794456E-3</v>
      </c>
      <c r="PT327" s="3">
        <f>LN(spy500_descarga!PT328/spy500_descarga!PT327)</f>
        <v>1.2866055015957958E-2</v>
      </c>
      <c r="PU327" s="3">
        <f>LN(spy500_descarga!PU328/spy500_descarga!PU327)</f>
        <v>3.7530387860334899E-2</v>
      </c>
      <c r="PV327" s="3">
        <f>LN(spy500_descarga!PV328/spy500_descarga!PV327)</f>
        <v>-2.3645875996118736E-3</v>
      </c>
      <c r="PW327" s="3">
        <f>LN(spy500_descarga!PW328/spy500_descarga!PW327)</f>
        <v>-1.2879373927027496E-2</v>
      </c>
      <c r="PX327" s="3">
        <f>LN(spy500_descarga!PX328/spy500_descarga!PX327)</f>
        <v>-6.0839360382915243E-3</v>
      </c>
      <c r="PY327" s="3">
        <f>LN(spy500_descarga!PY328/spy500_descarga!PY327)</f>
        <v>-1.318683171293464E-2</v>
      </c>
      <c r="PZ327" s="3">
        <f>LN(spy500_descarga!PZ328/spy500_descarga!PZ327)</f>
        <v>3.0752130964942309E-2</v>
      </c>
      <c r="QA327" s="3">
        <f>LN(spy500_descarga!QA328/spy500_descarga!QA327)</f>
        <v>-9.5602125442985075E-3</v>
      </c>
      <c r="QB327" s="3" t="e">
        <f>LN(spy500_descarga!QB328/spy500_descarga!QB327)</f>
        <v>#DIV/0!</v>
      </c>
      <c r="QC327" s="3">
        <f>LN(spy500_descarga!QC328/spy500_descarga!QC327)</f>
        <v>-1.3801530172819383E-2</v>
      </c>
      <c r="QD327" s="3">
        <f>LN(spy500_descarga!QD328/spy500_descarga!QD327)</f>
        <v>-2.0730680991834206E-2</v>
      </c>
      <c r="QE327" s="3">
        <f>LN(spy500_descarga!QE328/spy500_descarga!QE327)</f>
        <v>4.8984047174202737E-3</v>
      </c>
      <c r="QF327" s="3">
        <f>LN(spy500_descarga!QF328/spy500_descarga!QF327)</f>
        <v>-1.5588486305369614E-2</v>
      </c>
      <c r="QG327" s="3">
        <f>LN(spy500_descarga!QG328/spy500_descarga!QG327)</f>
        <v>3.5075600723223927E-3</v>
      </c>
      <c r="QH327" s="3">
        <f>LN(spy500_descarga!QH328/spy500_descarga!QH327)</f>
        <v>1.1580327894962838E-2</v>
      </c>
      <c r="QI327" s="3">
        <f>LN(spy500_descarga!QI328/spy500_descarga!QI327)</f>
        <v>-4.5659528796747922E-2</v>
      </c>
      <c r="QJ327" s="3">
        <f>LN(spy500_descarga!QJ328/spy500_descarga!QJ327)</f>
        <v>-4.1896320332673882E-2</v>
      </c>
      <c r="QK327" s="3">
        <f>LN(spy500_descarga!QK328/spy500_descarga!QK327)</f>
        <v>-8.5808146976344667E-3</v>
      </c>
      <c r="QL327" s="3">
        <f>LN(spy500_descarga!QL328/spy500_descarga!QL327)</f>
        <v>-5.5299417623790688E-4</v>
      </c>
      <c r="QM327" s="3">
        <f>LN(spy500_descarga!QM328/spy500_descarga!QM327)</f>
        <v>-1.6877162499491855E-2</v>
      </c>
      <c r="QN327" s="3">
        <f>LN(spy500_descarga!QN328/spy500_descarga!QN327)</f>
        <v>1.064568874198013E-2</v>
      </c>
      <c r="QO327" s="3">
        <f>LN(spy500_descarga!QO328/spy500_descarga!QO327)</f>
        <v>-1.3749567104927845E-2</v>
      </c>
      <c r="QP327" s="3">
        <f>LN(spy500_descarga!QP328/spy500_descarga!QP327)</f>
        <v>-1.9895340228930296E-2</v>
      </c>
      <c r="QQ327" s="3">
        <f>LN(spy500_descarga!QQ328/spy500_descarga!QQ327)</f>
        <v>1.6569713854346926E-2</v>
      </c>
      <c r="QR327" s="3">
        <f>LN(spy500_descarga!QR328/spy500_descarga!QR327)</f>
        <v>-2.8249525980460641E-2</v>
      </c>
      <c r="QS327" s="3">
        <f>LN(spy500_descarga!QS328/spy500_descarga!QS327)</f>
        <v>2.8701889857606945E-2</v>
      </c>
      <c r="QT327" s="3">
        <f>LN(spy500_descarga!QT328/spy500_descarga!QT327)</f>
        <v>-1.1449650986096918E-2</v>
      </c>
      <c r="QU327" s="3">
        <f>LN(spy500_descarga!QU328/spy500_descarga!QU327)</f>
        <v>2.9132448077400376E-2</v>
      </c>
      <c r="QV327" s="3">
        <f>LN(spy500_descarga!QV328/spy500_descarga!QV327)</f>
        <v>3.5587280602053331E-3</v>
      </c>
      <c r="QW327" s="3">
        <f>LN(spy500_descarga!QW328/spy500_descarga!QW327)</f>
        <v>1.6877951286182673E-2</v>
      </c>
      <c r="QX327" s="3">
        <f>LN(spy500_descarga!QX328/spy500_descarga!QX327)</f>
        <v>-7.8593441636764707E-3</v>
      </c>
      <c r="QY327" s="3">
        <f>LN(spy500_descarga!QY328/spy500_descarga!QY327)</f>
        <v>2.771147035921683E-3</v>
      </c>
      <c r="QZ327" s="3">
        <f>LN(spy500_descarga!QZ328/spy500_descarga!QZ327)</f>
        <v>-2.7422298756247195E-2</v>
      </c>
      <c r="RA327" s="3">
        <f>LN(spy500_descarga!RA328/spy500_descarga!RA327)</f>
        <v>-4.3755028636120262E-2</v>
      </c>
      <c r="RB327" s="3">
        <f>LN(spy500_descarga!RB328/spy500_descarga!RB327)</f>
        <v>-7.6076420707077968E-3</v>
      </c>
      <c r="RC327" s="3">
        <f>LN(spy500_descarga!RC328/spy500_descarga!RC327)</f>
        <v>-7.3431466295908782E-4</v>
      </c>
      <c r="RD327" s="3">
        <f>LN(spy500_descarga!RD328/spy500_descarga!RD327)</f>
        <v>-3.3251823341104735E-2</v>
      </c>
      <c r="RE327" s="3">
        <f>LN(spy500_descarga!RE328/spy500_descarga!RE327)</f>
        <v>-1.1424927542468792E-2</v>
      </c>
      <c r="RF327" s="3">
        <f>LN(spy500_descarga!RF328/spy500_descarga!RF327)</f>
        <v>3.3450746675111734E-2</v>
      </c>
      <c r="RG327" s="3">
        <f>LN(spy500_descarga!RG328/spy500_descarga!RG327)</f>
        <v>1.8615444235799744E-3</v>
      </c>
      <c r="RH327" s="3">
        <f>LN(spy500_descarga!RH328/spy500_descarga!RH327)</f>
        <v>-1.8503044327124057E-2</v>
      </c>
      <c r="RI327" s="3" t="e">
        <f>LN(spy500_descarga!RI328/spy500_descarga!RI327)</f>
        <v>#DIV/0!</v>
      </c>
      <c r="RJ327" s="3">
        <f>LN(spy500_descarga!RJ328/spy500_descarga!RJ327)</f>
        <v>2.1978887442926236E-2</v>
      </c>
      <c r="RK327" s="3">
        <f>LN(spy500_descarga!RK328/spy500_descarga!RK327)</f>
        <v>3.1098636613668966E-3</v>
      </c>
      <c r="RL327" s="3">
        <f>LN(spy500_descarga!RL328/spy500_descarga!RL327)</f>
        <v>1.2548522216128795E-2</v>
      </c>
      <c r="RM327" s="3">
        <f>LN(spy500_descarga!RM328/spy500_descarga!RM327)</f>
        <v>1.3786223620616895E-2</v>
      </c>
      <c r="RN327" s="3">
        <f>LN(spy500_descarga!RN328/spy500_descarga!RN327)</f>
        <v>-8.916204213196539E-3</v>
      </c>
      <c r="RO327" s="3">
        <f>LN(spy500_descarga!RO328/spy500_descarga!RO327)</f>
        <v>-1.3550884858835325E-2</v>
      </c>
      <c r="RP327" s="3">
        <f>LN(spy500_descarga!RP328/spy500_descarga!RP327)</f>
        <v>-2.6491574257236087E-2</v>
      </c>
      <c r="RQ327" s="3">
        <f>LN(spy500_descarga!RQ328/spy500_descarga!RQ327)</f>
        <v>4.9003123859564894E-3</v>
      </c>
      <c r="RR327" s="3">
        <f>LN(spy500_descarga!RR328/spy500_descarga!RR327)</f>
        <v>2.3664808974414836E-2</v>
      </c>
      <c r="RS327" s="3">
        <f>LN(spy500_descarga!RS328/spy500_descarga!RS327)</f>
        <v>-3.7549464022494767E-3</v>
      </c>
      <c r="RT327" s="3">
        <f>LN(spy500_descarga!RT328/spy500_descarga!RT327)</f>
        <v>-2.3583552221112373E-3</v>
      </c>
      <c r="RU327" s="3">
        <f>LN(spy500_descarga!RU328/spy500_descarga!RU327)</f>
        <v>-1.0540026800893837E-2</v>
      </c>
      <c r="RV327" s="3">
        <f>LN(spy500_descarga!RV328/spy500_descarga!RV327)</f>
        <v>-1.3831670375052854E-2</v>
      </c>
      <c r="RW327" s="3">
        <f>LN(spy500_descarga!RW328/spy500_descarga!RW327)</f>
        <v>-1.0931736714995978E-2</v>
      </c>
      <c r="RX327" s="3">
        <f>LN(spy500_descarga!RX328/spy500_descarga!RX327)</f>
        <v>6.541959120157868E-3</v>
      </c>
      <c r="RY327" s="3">
        <f>LN(spy500_descarga!RY328/spy500_descarga!RY327)</f>
        <v>3.5971197855568047E-3</v>
      </c>
      <c r="RZ327" s="3">
        <f>LN(spy500_descarga!RZ328/spy500_descarga!RZ327)</f>
        <v>2.5295432256186154E-3</v>
      </c>
      <c r="SA327" s="3">
        <f>LN(spy500_descarga!SA328/spy500_descarga!SA327)</f>
        <v>6.0274540212846015E-3</v>
      </c>
      <c r="SB327" s="3">
        <f>LN(spy500_descarga!SB328/spy500_descarga!SB327)</f>
        <v>5.3889578673330032E-4</v>
      </c>
      <c r="SC327" s="3">
        <f>LN(spy500_descarga!SC328/spy500_descarga!SC327)</f>
        <v>-4.2595614316366746E-3</v>
      </c>
      <c r="SD327" s="3">
        <f>LN(spy500_descarga!SD328/spy500_descarga!SD327)</f>
        <v>9.1956631841431644E-2</v>
      </c>
      <c r="SE327" s="3">
        <f>LN(spy500_descarga!SE328/spy500_descarga!SE327)</f>
        <v>6.2529416081490135E-3</v>
      </c>
      <c r="SF327" s="3">
        <f>LN(spy500_descarga!SF328/spy500_descarga!SF327)</f>
        <v>2.2343760119362413E-2</v>
      </c>
      <c r="SG327" s="3">
        <f>LN(spy500_descarga!SG328/spy500_descarga!SG327)</f>
        <v>-1.2484318067327494E-2</v>
      </c>
      <c r="SH327" s="3">
        <f>LN(spy500_descarga!SH328/spy500_descarga!SH327)</f>
        <v>1.2401911798799792E-2</v>
      </c>
      <c r="SI327" s="3">
        <f>LN(spy500_descarga!SI328/spy500_descarga!SI327)</f>
        <v>2.1755455350167862E-3</v>
      </c>
      <c r="SJ327" s="3">
        <f>LN(spy500_descarga!SJ328/spy500_descarga!SJ327)</f>
        <v>-2.0032881387851132E-2</v>
      </c>
      <c r="SK327" s="3">
        <f>LN(spy500_descarga!SK328/spy500_descarga!SK327)</f>
        <v>1.1985169169809321E-2</v>
      </c>
      <c r="SL327" s="3">
        <f>LN(spy500_descarga!SL328/spy500_descarga!SL327)</f>
        <v>2.0587683582854982E-2</v>
      </c>
      <c r="SM327" s="3">
        <f>LN(spy500_descarga!SM328/spy500_descarga!SM327)</f>
        <v>8.7868204729478101E-3</v>
      </c>
    </row>
    <row r="328" spans="1:507" x14ac:dyDescent="0.25">
      <c r="A328" s="1">
        <v>44026</v>
      </c>
      <c r="B328" s="3">
        <f>LN(spy500_descarga!B329/spy500_descarga!B328)</f>
        <v>1.2875876597617995E-2</v>
      </c>
      <c r="C328" s="3">
        <f>LN(spy500_descarga!C329/spy500_descarga!C328)</f>
        <v>2.3872925176133018E-2</v>
      </c>
      <c r="D328" s="3">
        <f>LN(spy500_descarga!D329/spy500_descarga!D328)</f>
        <v>2.2288317373236333E-2</v>
      </c>
      <c r="E328" s="3">
        <f>LN(spy500_descarga!E329/spy500_descarga!E328)</f>
        <v>2.2399275183489799E-2</v>
      </c>
      <c r="F328" s="3">
        <f>LN(spy500_descarga!F329/spy500_descarga!F328)</f>
        <v>-5.2928061247834411E-4</v>
      </c>
      <c r="G328" s="3">
        <f>LN(spy500_descarga!G329/spy500_descarga!G328)</f>
        <v>1.5728122149694098E-2</v>
      </c>
      <c r="H328" s="3">
        <f>LN(spy500_descarga!H329/spy500_descarga!H328)</f>
        <v>2.3079895486792408E-2</v>
      </c>
      <c r="I328" s="3">
        <f>LN(spy500_descarga!I329/spy500_descarga!I328)</f>
        <v>-1.9835177978005929E-2</v>
      </c>
      <c r="J328" s="3">
        <f>LN(spy500_descarga!J329/spy500_descarga!J328)</f>
        <v>2.0866809268388044E-2</v>
      </c>
      <c r="K328" s="3">
        <f>LN(spy500_descarga!K329/spy500_descarga!K328)</f>
        <v>2.5210477047222082E-2</v>
      </c>
      <c r="L328" s="3">
        <f>LN(spy500_descarga!L329/spy500_descarga!L328)</f>
        <v>8.1632981713506639E-3</v>
      </c>
      <c r="M328" s="3">
        <f>LN(spy500_descarga!M329/spy500_descarga!M328)</f>
        <v>2.1835483936271573E-2</v>
      </c>
      <c r="N328" s="3">
        <f>LN(spy500_descarga!N329/spy500_descarga!N328)</f>
        <v>1.5893698340663408E-2</v>
      </c>
      <c r="O328" s="3">
        <f>LN(spy500_descarga!O329/spy500_descarga!O328)</f>
        <v>2.3914329777876071E-2</v>
      </c>
      <c r="P328" s="3">
        <f>LN(spy500_descarga!P329/spy500_descarga!P328)</f>
        <v>2.097186993091758E-2</v>
      </c>
      <c r="Q328" s="3">
        <f>LN(spy500_descarga!Q329/spy500_descarga!Q328)</f>
        <v>1.7337384289133916E-2</v>
      </c>
      <c r="R328" s="3">
        <f>LN(spy500_descarga!R329/spy500_descarga!R328)</f>
        <v>3.1262039564063544E-2</v>
      </c>
      <c r="S328" s="3">
        <f>LN(spy500_descarga!S329/spy500_descarga!S328)</f>
        <v>1.6219518576102258E-2</v>
      </c>
      <c r="T328" s="3">
        <f>LN(spy500_descarga!T329/spy500_descarga!T328)</f>
        <v>1.4285965841858948E-2</v>
      </c>
      <c r="U328" s="3">
        <f>LN(spy500_descarga!U329/spy500_descarga!U328)</f>
        <v>0.10320457186992038</v>
      </c>
      <c r="V328" s="3">
        <f>LN(spy500_descarga!V329/spy500_descarga!V328)</f>
        <v>2.4177160611387936E-2</v>
      </c>
      <c r="W328" s="3">
        <f>LN(spy500_descarga!W329/spy500_descarga!W328)</f>
        <v>1.0971328154863218E-2</v>
      </c>
      <c r="X328" s="3">
        <f>LN(spy500_descarga!X329/spy500_descarga!X328)</f>
        <v>1.3802695870862086E-2</v>
      </c>
      <c r="Y328" s="3">
        <f>LN(spy500_descarga!Y329/spy500_descarga!Y328)</f>
        <v>5.6905850262682156E-3</v>
      </c>
      <c r="Z328" s="3">
        <f>LN(spy500_descarga!Z329/spy500_descarga!Z328)</f>
        <v>6.0951602144300255E-3</v>
      </c>
      <c r="AA328" s="3">
        <f>LN(spy500_descarga!AA329/spy500_descarga!AA328)</f>
        <v>2.0918679548114463E-2</v>
      </c>
      <c r="AB328" s="3">
        <f>LN(spy500_descarga!AB329/spy500_descarga!AB328)</f>
        <v>-6.4641466198892376E-3</v>
      </c>
      <c r="AC328" s="3">
        <f>LN(spy500_descarga!AC329/spy500_descarga!AC328)</f>
        <v>1.9030172737671578E-2</v>
      </c>
      <c r="AD328" s="3">
        <f>LN(spy500_descarga!AD329/spy500_descarga!AD328)</f>
        <v>1.3278267301734313E-2</v>
      </c>
      <c r="AE328" s="3">
        <f>LN(spy500_descarga!AE329/spy500_descarga!AE328)</f>
        <v>-5.1724615416080932E-3</v>
      </c>
      <c r="AF328" s="3">
        <f>LN(spy500_descarga!AF329/spy500_descarga!AF328)</f>
        <v>6.9366265578074977E-3</v>
      </c>
      <c r="AG328" s="3">
        <f>LN(spy500_descarga!AG329/spy500_descarga!AG328)</f>
        <v>1.3588357777890907E-2</v>
      </c>
      <c r="AH328" s="3">
        <f>LN(spy500_descarga!AH329/spy500_descarga!AH328)</f>
        <v>3.536975092058979E-2</v>
      </c>
      <c r="AI328" s="3">
        <f>LN(spy500_descarga!AI329/spy500_descarga!AI328)</f>
        <v>1.1692370389145078E-2</v>
      </c>
      <c r="AJ328" s="3">
        <f>LN(spy500_descarga!AJ329/spy500_descarga!AJ328)</f>
        <v>1.3965181802922309E-2</v>
      </c>
      <c r="AK328" s="3">
        <f>LN(spy500_descarga!AK329/spy500_descarga!AK328)</f>
        <v>1.2156408520287409E-2</v>
      </c>
      <c r="AL328" s="3">
        <f>LN(spy500_descarga!AL329/spy500_descarga!AL328)</f>
        <v>2.0956982731491609E-2</v>
      </c>
      <c r="AM328" s="3">
        <f>LN(spy500_descarga!AM329/spy500_descarga!AM328)</f>
        <v>3.6839769239122612E-2</v>
      </c>
      <c r="AN328" s="3">
        <f>LN(spy500_descarga!AN329/spy500_descarga!AN328)</f>
        <v>1.2124341714881619E-2</v>
      </c>
      <c r="AO328" s="3">
        <f>LN(spy500_descarga!AO329/spy500_descarga!AO328)</f>
        <v>3.0649827940310331E-2</v>
      </c>
      <c r="AP328" s="3">
        <f>LN(spy500_descarga!AP329/spy500_descarga!AP328)</f>
        <v>6.4609897531468629E-3</v>
      </c>
      <c r="AQ328" s="3">
        <f>LN(spy500_descarga!AQ329/spy500_descarga!AQ328)</f>
        <v>1.837132100967984E-2</v>
      </c>
      <c r="AR328" s="3">
        <f>LN(spy500_descarga!AR329/spy500_descarga!AR328)</f>
        <v>2.2609188119377316E-2</v>
      </c>
      <c r="AS328" s="3">
        <f>LN(spy500_descarga!AS329/spy500_descarga!AS328)</f>
        <v>1.0047842626654414E-2</v>
      </c>
      <c r="AT328" s="3">
        <f>LN(spy500_descarga!AT329/spy500_descarga!AT328)</f>
        <v>2.9676984106734E-2</v>
      </c>
      <c r="AU328" s="3">
        <f>LN(spy500_descarga!AU329/spy500_descarga!AU328)</f>
        <v>7.6102823845023565E-2</v>
      </c>
      <c r="AV328" s="3">
        <f>LN(spy500_descarga!AV329/spy500_descarga!AV328)</f>
        <v>1.490185496302838E-2</v>
      </c>
      <c r="AW328" s="3">
        <f>LN(spy500_descarga!AW329/spy500_descarga!AW328)</f>
        <v>1.6413040847348272E-2</v>
      </c>
      <c r="AX328" s="3">
        <f>LN(spy500_descarga!AX329/spy500_descarga!AX328)</f>
        <v>1.6606665942939681E-2</v>
      </c>
      <c r="AY328" s="3">
        <f>LN(spy500_descarga!AY329/spy500_descarga!AY328)</f>
        <v>1.9500871203138811E-2</v>
      </c>
      <c r="AZ328" s="3">
        <f>LN(spy500_descarga!AZ329/spy500_descarga!AZ328)</f>
        <v>1.6957947734995739E-2</v>
      </c>
      <c r="BA328" s="3">
        <f>LN(spy500_descarga!BA329/spy500_descarga!BA328)</f>
        <v>2.0748666913064904E-2</v>
      </c>
      <c r="BB328" s="3">
        <f>LN(spy500_descarga!BB329/spy500_descarga!BB328)</f>
        <v>2.8603435235271039E-2</v>
      </c>
      <c r="BC328" s="3">
        <f>LN(spy500_descarga!BC329/spy500_descarga!BC328)</f>
        <v>1.3485604727516401E-2</v>
      </c>
      <c r="BD328" s="3">
        <f>LN(spy500_descarga!BD329/spy500_descarga!BD328)</f>
        <v>6.6979319228538375E-3</v>
      </c>
      <c r="BE328" s="3">
        <f>LN(spy500_descarga!BE329/spy500_descarga!BE328)</f>
        <v>7.3955808970603077E-3</v>
      </c>
      <c r="BF328" s="3">
        <f>LN(spy500_descarga!BF329/spy500_descarga!BF328)</f>
        <v>1.1748218361395552E-2</v>
      </c>
      <c r="BG328" s="3">
        <f>LN(spy500_descarga!BG329/spy500_descarga!BG328)</f>
        <v>0</v>
      </c>
      <c r="BH328" s="3">
        <f>LN(spy500_descarga!BH329/spy500_descarga!BH328)</f>
        <v>2.2341152797250734E-2</v>
      </c>
      <c r="BI328" s="3">
        <f>LN(spy500_descarga!BI329/spy500_descarga!BI328)</f>
        <v>1.4745471932911959E-2</v>
      </c>
      <c r="BJ328" s="3">
        <f>LN(spy500_descarga!BJ329/spy500_descarga!BJ328)</f>
        <v>3.2199965669333051E-2</v>
      </c>
      <c r="BK328" s="3">
        <f>LN(spy500_descarga!BK329/spy500_descarga!BK328)</f>
        <v>3.2661379537464431E-2</v>
      </c>
      <c r="BL328" s="3">
        <f>LN(spy500_descarga!BL329/spy500_descarga!BL328)</f>
        <v>2.7266945078403878E-2</v>
      </c>
      <c r="BM328" s="3">
        <f>LN(spy500_descarga!BM329/spy500_descarga!BM328)</f>
        <v>-2.0692748865715079E-3</v>
      </c>
      <c r="BN328" s="3">
        <f>LN(spy500_descarga!BN329/spy500_descarga!BN328)</f>
        <v>2.8266847475872021E-3</v>
      </c>
      <c r="BO328" s="3">
        <f>LN(spy500_descarga!BO329/spy500_descarga!BO328)</f>
        <v>1.4157557800834769E-2</v>
      </c>
      <c r="BP328" s="3">
        <f>LN(spy500_descarga!BP329/spy500_descarga!BP328)</f>
        <v>2.3003639075714965E-2</v>
      </c>
      <c r="BQ328" s="3" t="e">
        <f>LN(spy500_descarga!BQ329/spy500_descarga!BQ328)</f>
        <v>#DIV/0!</v>
      </c>
      <c r="BR328" s="3">
        <f>LN(spy500_descarga!BR329/spy500_descarga!BR328)</f>
        <v>1.4957688670945711E-2</v>
      </c>
      <c r="BS328" s="3">
        <f>LN(spy500_descarga!BS329/spy500_descarga!BS328)</f>
        <v>4.4004691504025154E-2</v>
      </c>
      <c r="BT328" s="3">
        <f>LN(spy500_descarga!BT329/spy500_descarga!BT328)</f>
        <v>1.7031911695361085E-2</v>
      </c>
      <c r="BU328" s="3">
        <f>LN(spy500_descarga!BU329/spy500_descarga!BU328)</f>
        <v>1.5747008789562068E-2</v>
      </c>
      <c r="BV328" s="3">
        <f>LN(spy500_descarga!BV329/spy500_descarga!BV328)</f>
        <v>2.4241297316856706E-2</v>
      </c>
      <c r="BW328" s="3">
        <f>LN(spy500_descarga!BW329/spy500_descarga!BW328)</f>
        <v>5.5985950098743952E-3</v>
      </c>
      <c r="BX328" s="3">
        <f>LN(spy500_descarga!BX329/spy500_descarga!BX328)</f>
        <v>2.8801086537685115E-2</v>
      </c>
      <c r="BY328" s="3">
        <f>LN(spy500_descarga!BY329/spy500_descarga!BY328)</f>
        <v>2.4416821512181913E-2</v>
      </c>
      <c r="BZ328" s="3">
        <f>LN(spy500_descarga!BZ329/spy500_descarga!BZ328)</f>
        <v>2.2395498042789432E-2</v>
      </c>
      <c r="CA328" s="3">
        <f>LN(spy500_descarga!CA329/spy500_descarga!CA328)</f>
        <v>2.4213103113301356E-3</v>
      </c>
      <c r="CB328" s="3">
        <f>LN(spy500_descarga!CB329/spy500_descarga!CB328)</f>
        <v>1.2037424095263047E-2</v>
      </c>
      <c r="CC328" s="3">
        <f>LN(spy500_descarga!CC329/spy500_descarga!CC328)</f>
        <v>1.317994781732707E-2</v>
      </c>
      <c r="CD328" s="3" t="e">
        <f>LN(spy500_descarga!CD329/spy500_descarga!CD328)</f>
        <v>#DIV/0!</v>
      </c>
      <c r="CE328" s="3">
        <f>LN(spy500_descarga!CE329/spy500_descarga!CE328)</f>
        <v>2.0863010140984545E-2</v>
      </c>
      <c r="CF328" s="3">
        <f>LN(spy500_descarga!CF329/spy500_descarga!CF328)</f>
        <v>2.0858208508316257E-2</v>
      </c>
      <c r="CG328" s="3">
        <f>LN(spy500_descarga!CG329/spy500_descarga!CG328)</f>
        <v>8.3147883590687088E-3</v>
      </c>
      <c r="CH328" s="3">
        <f>LN(spy500_descarga!CH329/spy500_descarga!CH328)</f>
        <v>1.6635259828122393E-2</v>
      </c>
      <c r="CI328" s="3">
        <f>LN(spy500_descarga!CI329/spy500_descarga!CI328)</f>
        <v>-1.4398114331207782E-2</v>
      </c>
      <c r="CJ328" s="3">
        <f>LN(spy500_descarga!CJ329/spy500_descarga!CJ328)</f>
        <v>2.1032518887977598E-2</v>
      </c>
      <c r="CK328" s="3">
        <f>LN(spy500_descarga!CK329/spy500_descarga!CK328)</f>
        <v>4.5576938581603707E-2</v>
      </c>
      <c r="CL328" s="3">
        <f>LN(spy500_descarga!CL329/spy500_descarga!CL328)</f>
        <v>-1.5831450277336897E-2</v>
      </c>
      <c r="CM328" s="3">
        <f>LN(spy500_descarga!CM329/spy500_descarga!CM328)</f>
        <v>3.5204914210635013E-2</v>
      </c>
      <c r="CN328" s="3">
        <f>LN(spy500_descarga!CN329/spy500_descarga!CN328)</f>
        <v>2.3599519403276516E-2</v>
      </c>
      <c r="CO328" s="3">
        <f>LN(spy500_descarga!CO329/spy500_descarga!CO328)</f>
        <v>4.719512757076029E-2</v>
      </c>
      <c r="CP328" s="3">
        <f>LN(spy500_descarga!CP329/spy500_descarga!CP328)</f>
        <v>-9.6650643721130063E-3</v>
      </c>
      <c r="CQ328" s="3">
        <f>LN(spy500_descarga!CQ329/spy500_descarga!CQ328)</f>
        <v>3.6977128513930105E-3</v>
      </c>
      <c r="CR328" s="3">
        <f>LN(spy500_descarga!CR329/spy500_descarga!CR328)</f>
        <v>1.6036956014983596E-2</v>
      </c>
      <c r="CS328" s="3">
        <f>LN(spy500_descarga!CS329/spy500_descarga!CS328)</f>
        <v>1.9894910363193647E-2</v>
      </c>
      <c r="CT328" s="3">
        <f>LN(spy500_descarga!CT329/spy500_descarga!CT328)</f>
        <v>2.7173475892506842E-2</v>
      </c>
      <c r="CU328" s="3">
        <f>LN(spy500_descarga!CU329/spy500_descarga!CU328)</f>
        <v>3.637403373630678E-3</v>
      </c>
      <c r="CV328" s="3">
        <f>LN(spy500_descarga!CV329/spy500_descarga!CV328)</f>
        <v>4.0237949644085398E-3</v>
      </c>
      <c r="CW328" s="3">
        <f>LN(spy500_descarga!CW329/spy500_descarga!CW328)</f>
        <v>-3.7043841125974286E-3</v>
      </c>
      <c r="CX328" s="3">
        <f>LN(spy500_descarga!CX329/spy500_descarga!CX328)</f>
        <v>3.4791438970145755E-3</v>
      </c>
      <c r="CY328" s="3">
        <f>LN(spy500_descarga!CY329/spy500_descarga!CY328)</f>
        <v>1.7033433207703029E-2</v>
      </c>
      <c r="CZ328" s="3">
        <f>LN(spy500_descarga!CZ329/spy500_descarga!CZ328)</f>
        <v>3.3959995054352619E-2</v>
      </c>
      <c r="DA328" s="3">
        <f>LN(spy500_descarga!DA329/spy500_descarga!DA328)</f>
        <v>1.2865470462810833E-2</v>
      </c>
      <c r="DB328" s="3">
        <f>LN(spy500_descarga!DB329/spy500_descarga!DB328)</f>
        <v>1.8761500294518452E-2</v>
      </c>
      <c r="DC328" s="3">
        <f>LN(spy500_descarga!DC329/spy500_descarga!DC328)</f>
        <v>2.8211574229171813E-2</v>
      </c>
      <c r="DD328" s="3">
        <f>LN(spy500_descarga!DD329/spy500_descarga!DD328)</f>
        <v>2.6702388302857549E-2</v>
      </c>
      <c r="DE328" s="3">
        <f>LN(spy500_descarga!DE329/spy500_descarga!DE328)</f>
        <v>3.6698830858428316E-2</v>
      </c>
      <c r="DF328" s="3">
        <f>LN(spy500_descarga!DF329/spy500_descarga!DF328)</f>
        <v>1.4683776029730139E-2</v>
      </c>
      <c r="DG328" s="3">
        <f>LN(spy500_descarga!DG329/spy500_descarga!DG328)</f>
        <v>7.159046510731514E-3</v>
      </c>
      <c r="DH328" s="3">
        <f>LN(spy500_descarga!DH329/spy500_descarga!DH328)</f>
        <v>-4.0063966879394432E-2</v>
      </c>
      <c r="DI328" s="3">
        <f>LN(spy500_descarga!DI329/spy500_descarga!DI328)</f>
        <v>-1.9892967415152438E-2</v>
      </c>
      <c r="DJ328" s="3">
        <f>LN(spy500_descarga!DJ329/spy500_descarga!DJ328)</f>
        <v>3.0324322243378717E-2</v>
      </c>
      <c r="DK328" s="3">
        <f>LN(spy500_descarga!DK329/spy500_descarga!DK328)</f>
        <v>2.0953723817570179E-2</v>
      </c>
      <c r="DL328" s="3">
        <f>LN(spy500_descarga!DL329/spy500_descarga!DL328)</f>
        <v>2.1768826883021789E-3</v>
      </c>
      <c r="DM328" s="3">
        <f>LN(spy500_descarga!DM329/spy500_descarga!DM328)</f>
        <v>1.2052331136468227E-2</v>
      </c>
      <c r="DN328" s="3">
        <f>LN(spy500_descarga!DN329/spy500_descarga!DN328)</f>
        <v>1.3608603612378097E-2</v>
      </c>
      <c r="DO328" s="3">
        <f>LN(spy500_descarga!DO329/spy500_descarga!DO328)</f>
        <v>1.771596847563688E-4</v>
      </c>
      <c r="DP328" s="3">
        <f>LN(spy500_descarga!DP329/spy500_descarga!DP328)</f>
        <v>1.874511656614624E-2</v>
      </c>
      <c r="DQ328" s="3">
        <f>LN(spy500_descarga!DQ329/spy500_descarga!DQ328)</f>
        <v>1.5663495009268197E-2</v>
      </c>
      <c r="DR328" s="3">
        <f>LN(spy500_descarga!DR329/spy500_descarga!DR328)</f>
        <v>-3.0172945279489216E-2</v>
      </c>
      <c r="DS328" s="3">
        <f>LN(spy500_descarga!DS329/spy500_descarga!DS328)</f>
        <v>3.1213753424834831E-2</v>
      </c>
      <c r="DT328" s="3" t="e">
        <f>LN(spy500_descarga!DT329/spy500_descarga!DT328)</f>
        <v>#DIV/0!</v>
      </c>
      <c r="DU328" s="3">
        <f>LN(spy500_descarga!DU329/spy500_descarga!DU328)</f>
        <v>4.0761536707838691E-2</v>
      </c>
      <c r="DV328" s="3">
        <f>LN(spy500_descarga!DV329/spy500_descarga!DV328)</f>
        <v>1.3832836461573545E-4</v>
      </c>
      <c r="DW328" s="3">
        <f>LN(spy500_descarga!DW329/spy500_descarga!DW328)</f>
        <v>-2.8424465573045473E-3</v>
      </c>
      <c r="DX328" s="3">
        <f>LN(spy500_descarga!DX329/spy500_descarga!DX328)</f>
        <v>7.880890330893859E-3</v>
      </c>
      <c r="DY328" s="3">
        <f>LN(spy500_descarga!DY329/spy500_descarga!DY328)</f>
        <v>2.484227132071077E-2</v>
      </c>
      <c r="DZ328" s="3">
        <f>LN(spy500_descarga!DZ329/spy500_descarga!DZ328)</f>
        <v>2.3669786209702372E-2</v>
      </c>
      <c r="EA328" s="3">
        <f>LN(spy500_descarga!EA329/spy500_descarga!EA328)</f>
        <v>8.9020905003888307E-3</v>
      </c>
      <c r="EB328" s="3">
        <f>LN(spy500_descarga!EB329/spy500_descarga!EB328)</f>
        <v>1.5608945227934688E-2</v>
      </c>
      <c r="EC328" s="3">
        <f>LN(spy500_descarga!EC329/spy500_descarga!EC328)</f>
        <v>1.4512791299242015E-2</v>
      </c>
      <c r="ED328" s="3">
        <f>LN(spy500_descarga!ED329/spy500_descarga!ED328)</f>
        <v>1.0146471066410992E-2</v>
      </c>
      <c r="EE328" s="3">
        <f>LN(spy500_descarga!EE329/spy500_descarga!EE328)</f>
        <v>2.2286720962638035E-2</v>
      </c>
      <c r="EF328" s="3">
        <f>LN(spy500_descarga!EF329/spy500_descarga!EF328)</f>
        <v>1.7099838010546355E-2</v>
      </c>
      <c r="EG328" s="3">
        <f>LN(spy500_descarga!EG329/spy500_descarga!EG328)</f>
        <v>3.8605535078644899E-2</v>
      </c>
      <c r="EH328" s="3">
        <f>LN(spy500_descarga!EH329/spy500_descarga!EH328)</f>
        <v>1.6528267967000434E-2</v>
      </c>
      <c r="EI328" s="3">
        <f>LN(spy500_descarga!EI329/spy500_descarga!EI328)</f>
        <v>4.113816776753736E-4</v>
      </c>
      <c r="EJ328" s="3">
        <f>LN(spy500_descarga!EJ329/spy500_descarga!EJ328)</f>
        <v>2.9472134396440256E-2</v>
      </c>
      <c r="EK328" s="3">
        <f>LN(spy500_descarga!EK329/spy500_descarga!EK328)</f>
        <v>3.4377518933709397E-2</v>
      </c>
      <c r="EL328" s="3">
        <f>LN(spy500_descarga!EL329/spy500_descarga!EL328)</f>
        <v>-2.6829460387671547E-2</v>
      </c>
      <c r="EM328" s="3">
        <f>LN(spy500_descarga!EM329/spy500_descarga!EM328)</f>
        <v>2.0131004147724375E-2</v>
      </c>
      <c r="EN328" s="3">
        <f>LN(spy500_descarga!EN329/spy500_descarga!EN328)</f>
        <v>4.6109197609726933E-2</v>
      </c>
      <c r="EO328" s="3">
        <f>LN(spy500_descarga!EO329/spy500_descarga!EO328)</f>
        <v>1.5002025336944521E-2</v>
      </c>
      <c r="EP328" s="3">
        <f>LN(spy500_descarga!EP329/spy500_descarga!EP328)</f>
        <v>5.7098391177156149E-2</v>
      </c>
      <c r="EQ328" s="3">
        <f>LN(spy500_descarga!EQ329/spy500_descarga!EQ328)</f>
        <v>2.8260393691668009E-2</v>
      </c>
      <c r="ER328" s="3">
        <f>LN(spy500_descarga!ER329/spy500_descarga!ER328)</f>
        <v>-1.3793298596457936E-2</v>
      </c>
      <c r="ES328" s="3">
        <f>LN(spy500_descarga!ES329/spy500_descarga!ES328)</f>
        <v>6.3152583231915801E-3</v>
      </c>
      <c r="ET328" s="3">
        <f>LN(spy500_descarga!ET329/spy500_descarga!ET328)</f>
        <v>1.0899331809763805E-2</v>
      </c>
      <c r="EU328" s="3">
        <f>LN(spy500_descarga!EU329/spy500_descarga!EU328)</f>
        <v>1.363524178002146E-2</v>
      </c>
      <c r="EV328" s="3">
        <f>LN(spy500_descarga!EV329/spy500_descarga!EV328)</f>
        <v>1.7385289647730715E-2</v>
      </c>
      <c r="EW328" s="3">
        <f>LN(spy500_descarga!EW329/spy500_descarga!EW328)</f>
        <v>2.1964809453650331E-2</v>
      </c>
      <c r="EX328" s="3">
        <f>LN(spy500_descarga!EX329/spy500_descarga!EX328)</f>
        <v>3.2520779487395244E-3</v>
      </c>
      <c r="EY328" s="3">
        <f>LN(spy500_descarga!EY329/spy500_descarga!EY328)</f>
        <v>2.2893922562750293E-3</v>
      </c>
      <c r="EZ328" s="3">
        <f>LN(spy500_descarga!EZ329/spy500_descarga!EZ328)</f>
        <v>2.1830165840623538E-2</v>
      </c>
      <c r="FA328" s="3">
        <f>LN(spy500_descarga!FA329/spy500_descarga!FA328)</f>
        <v>2.8682495537319372E-2</v>
      </c>
      <c r="FB328" s="3">
        <f>LN(spy500_descarga!FB329/spy500_descarga!FB328)</f>
        <v>2.4851673247208335E-3</v>
      </c>
      <c r="FC328" s="3">
        <f>LN(spy500_descarga!FC329/spy500_descarga!FC328)</f>
        <v>3.3106746597157252E-3</v>
      </c>
      <c r="FD328" s="3">
        <f>LN(spy500_descarga!FD329/spy500_descarga!FD328)</f>
        <v>5.3663800045660737E-3</v>
      </c>
      <c r="FE328" s="3">
        <f>LN(spy500_descarga!FE329/spy500_descarga!FE328)</f>
        <v>2.1287517141146333E-2</v>
      </c>
      <c r="FF328" s="3">
        <f>LN(spy500_descarga!FF329/spy500_descarga!FF328)</f>
        <v>-6.4683525153454409E-3</v>
      </c>
      <c r="FG328" s="3">
        <f>LN(spy500_descarga!FG329/spy500_descarga!FG328)</f>
        <v>2.2155523632258759E-2</v>
      </c>
      <c r="FH328" s="3">
        <f>LN(spy500_descarga!FH329/spy500_descarga!FH328)</f>
        <v>3.6388159966188174E-2</v>
      </c>
      <c r="FI328" s="3">
        <f>LN(spy500_descarga!FI329/spy500_descarga!FI328)</f>
        <v>1.3290355878541837E-2</v>
      </c>
      <c r="FJ328" s="3">
        <f>LN(spy500_descarga!FJ329/spy500_descarga!FJ328)</f>
        <v>1.898982525028018E-2</v>
      </c>
      <c r="FK328" s="3">
        <f>LN(spy500_descarga!FK329/spy500_descarga!FK328)</f>
        <v>1.2250523010988282E-2</v>
      </c>
      <c r="FL328" s="3">
        <f>LN(spy500_descarga!FL329/spy500_descarga!FL328)</f>
        <v>5.8249231721609035E-2</v>
      </c>
      <c r="FM328" s="3">
        <f>LN(spy500_descarga!FM329/spy500_descarga!FM328)</f>
        <v>2.3518565628282112E-2</v>
      </c>
      <c r="FN328" s="3">
        <f>LN(spy500_descarga!FN329/spy500_descarga!FN328)</f>
        <v>2.0501838512659607E-2</v>
      </c>
      <c r="FO328" s="3">
        <f>LN(spy500_descarga!FO329/spy500_descarga!FO328)</f>
        <v>1.3301198156829787E-2</v>
      </c>
      <c r="FP328" s="3">
        <f>LN(spy500_descarga!FP329/spy500_descarga!FP328)</f>
        <v>5.0536646070550036E-2</v>
      </c>
      <c r="FQ328" s="3">
        <f>LN(spy500_descarga!FQ329/spy500_descarga!FQ328)</f>
        <v>-1.2229655772323753E-3</v>
      </c>
      <c r="FR328" s="3">
        <f>LN(spy500_descarga!FR329/spy500_descarga!FR328)</f>
        <v>2.227125408235086E-2</v>
      </c>
      <c r="FS328" s="3">
        <f>LN(spy500_descarga!FS329/spy500_descarga!FS328)</f>
        <v>0</v>
      </c>
      <c r="FT328" s="3">
        <f>LN(spy500_descarga!FT329/spy500_descarga!FT328)</f>
        <v>1.5049150065292822E-2</v>
      </c>
      <c r="FU328" s="3">
        <f>LN(spy500_descarga!FU329/spy500_descarga!FU328)</f>
        <v>3.1847425251602703E-2</v>
      </c>
      <c r="FV328" s="3">
        <f>LN(spy500_descarga!FV329/spy500_descarga!FV328)</f>
        <v>-7.9689523610170232E-3</v>
      </c>
      <c r="FW328" s="3">
        <f>LN(spy500_descarga!FW329/spy500_descarga!FW328)</f>
        <v>1.2422550699877959E-2</v>
      </c>
      <c r="FX328" s="3">
        <f>LN(spy500_descarga!FX329/spy500_descarga!FX328)</f>
        <v>5.5697244193994785E-3</v>
      </c>
      <c r="FY328" s="3">
        <f>LN(spy500_descarga!FY329/spy500_descarga!FY328)</f>
        <v>1.7942907255008664E-2</v>
      </c>
      <c r="FZ328" s="3">
        <f>LN(spy500_descarga!FZ329/spy500_descarga!FZ328)</f>
        <v>1.0618623741288118E-2</v>
      </c>
      <c r="GA328" s="3">
        <f>LN(spy500_descarga!GA329/spy500_descarga!GA328)</f>
        <v>1.0850449312739688E-2</v>
      </c>
      <c r="GB328" s="3">
        <f>LN(spy500_descarga!GB329/spy500_descarga!GB328)</f>
        <v>1.1458102909912128E-2</v>
      </c>
      <c r="GC328" s="3">
        <f>LN(spy500_descarga!GC329/spy500_descarga!GC328)</f>
        <v>1.3450832613817016E-2</v>
      </c>
      <c r="GD328" s="3">
        <f>LN(spy500_descarga!GD329/spy500_descarga!GD328)</f>
        <v>3.2517577770945057E-2</v>
      </c>
      <c r="GE328" s="3">
        <f>LN(spy500_descarga!GE329/spy500_descarga!GE328)</f>
        <v>2.5690325684694777E-2</v>
      </c>
      <c r="GF328" s="3">
        <f>LN(spy500_descarga!GF329/spy500_descarga!GF328)</f>
        <v>3.0497203009997964E-3</v>
      </c>
      <c r="GG328" s="3">
        <f>LN(spy500_descarga!GG329/spy500_descarga!GG328)</f>
        <v>4.6090965012468701E-4</v>
      </c>
      <c r="GH328" s="3">
        <f>LN(spy500_descarga!GH329/spy500_descarga!GH328)</f>
        <v>-2.7565252651458268E-2</v>
      </c>
      <c r="GI328" s="3">
        <f>LN(spy500_descarga!GI329/spy500_descarga!GI328)</f>
        <v>1.4425351561052227E-2</v>
      </c>
      <c r="GJ328" s="3">
        <f>LN(spy500_descarga!GJ329/spy500_descarga!GJ328)</f>
        <v>6.9141693091098596E-3</v>
      </c>
      <c r="GK328" s="3">
        <f>LN(spy500_descarga!GK329/spy500_descarga!GK328)</f>
        <v>-2.9852988443790314E-2</v>
      </c>
      <c r="GL328" s="3">
        <f>LN(spy500_descarga!GL329/spy500_descarga!GL328)</f>
        <v>1.956893757497382E-3</v>
      </c>
      <c r="GM328" s="3">
        <f>LN(spy500_descarga!GM329/spy500_descarga!GM328)</f>
        <v>1.8192509920116305E-2</v>
      </c>
      <c r="GN328" s="3">
        <f>LN(spy500_descarga!GN329/spy500_descarga!GN328)</f>
        <v>3.3145298660276226E-2</v>
      </c>
      <c r="GO328" s="3">
        <f>LN(spy500_descarga!GO329/spy500_descarga!GO328)</f>
        <v>3.2167419656776771E-3</v>
      </c>
      <c r="GP328" s="3">
        <f>LN(spy500_descarga!GP329/spy500_descarga!GP328)</f>
        <v>1.2815891178811279E-2</v>
      </c>
      <c r="GQ328" s="3">
        <f>LN(spy500_descarga!GQ329/spy500_descarga!GQ328)</f>
        <v>2.682627208745661E-2</v>
      </c>
      <c r="GR328" s="3">
        <f>LN(spy500_descarga!GR329/spy500_descarga!GR328)</f>
        <v>1.7948272820873586E-2</v>
      </c>
      <c r="GS328" s="3">
        <f>LN(spy500_descarga!GS329/spy500_descarga!GS328)</f>
        <v>4.831860770595782E-2</v>
      </c>
      <c r="GT328" s="3">
        <f>LN(spy500_descarga!GT329/spy500_descarga!GT328)</f>
        <v>2.5302560133822202E-2</v>
      </c>
      <c r="GU328" s="3">
        <f>LN(spy500_descarga!GU329/spy500_descarga!GU328)</f>
        <v>2.2370991408124437E-2</v>
      </c>
      <c r="GV328" s="3">
        <f>LN(spy500_descarga!GV329/spy500_descarga!GV328)</f>
        <v>3.6795139729249041E-2</v>
      </c>
      <c r="GW328" s="3">
        <f>LN(spy500_descarga!GW329/spy500_descarga!GW328)</f>
        <v>2.8006250496341719E-3</v>
      </c>
      <c r="GX328" s="3">
        <f>LN(spy500_descarga!GX329/spy500_descarga!GX328)</f>
        <v>3.18852194709663E-3</v>
      </c>
      <c r="GY328" s="3">
        <f>LN(spy500_descarga!GY329/spy500_descarga!GY328)</f>
        <v>8.222600783227528E-3</v>
      </c>
      <c r="GZ328" s="3">
        <f>LN(spy500_descarga!GZ329/spy500_descarga!GZ328)</f>
        <v>3.6203013505466612E-2</v>
      </c>
      <c r="HA328" s="3">
        <f>LN(spy500_descarga!HA329/spy500_descarga!HA328)</f>
        <v>-2.6870313299378582E-3</v>
      </c>
      <c r="HB328" s="3">
        <f>LN(spy500_descarga!HB329/spy500_descarga!HB328)</f>
        <v>1.3894056054533489E-2</v>
      </c>
      <c r="HC328" s="3">
        <f>LN(spy500_descarga!HC329/spy500_descarga!HC328)</f>
        <v>3.1745828749335592E-3</v>
      </c>
      <c r="HD328" s="3">
        <f>LN(spy500_descarga!HD329/spy500_descarga!HD328)</f>
        <v>3.7737864512389268E-3</v>
      </c>
      <c r="HE328" s="3">
        <f>LN(spy500_descarga!HE329/spy500_descarga!HE328)</f>
        <v>2.6511082372876488E-2</v>
      </c>
      <c r="HF328" s="3">
        <f>LN(spy500_descarga!HF329/spy500_descarga!HF328)</f>
        <v>2.5014940378940424E-2</v>
      </c>
      <c r="HG328" s="3">
        <f>LN(spy500_descarga!HG329/spy500_descarga!HG328)</f>
        <v>3.0893497613691027E-2</v>
      </c>
      <c r="HH328" s="3">
        <f>LN(spy500_descarga!HH329/spy500_descarga!HH328)</f>
        <v>1.2142547879235783E-2</v>
      </c>
      <c r="HI328" s="3">
        <f>LN(spy500_descarga!HI329/spy500_descarga!HI328)</f>
        <v>6.6289887510200748E-3</v>
      </c>
      <c r="HJ328" s="3">
        <f>LN(spy500_descarga!HJ329/spy500_descarga!HJ328)</f>
        <v>1.1788947083222253E-2</v>
      </c>
      <c r="HK328" s="3">
        <f>LN(spy500_descarga!HK329/spy500_descarga!HK328)</f>
        <v>1.4082072779216342E-2</v>
      </c>
      <c r="HL328" s="3">
        <f>LN(spy500_descarga!HL329/spy500_descarga!HL328)</f>
        <v>2.4262789002031538E-2</v>
      </c>
      <c r="HM328" s="3">
        <f>LN(spy500_descarga!HM329/spy500_descarga!HM328)</f>
        <v>2.4911742111530424E-2</v>
      </c>
      <c r="HN328" s="3">
        <f>LN(spy500_descarga!HN329/spy500_descarga!HN328)</f>
        <v>5.6875571017925494E-2</v>
      </c>
      <c r="HO328" s="3">
        <f>LN(spy500_descarga!HO329/spy500_descarga!HO328)</f>
        <v>9.0857971581617569E-2</v>
      </c>
      <c r="HP328" s="3">
        <f>LN(spy500_descarga!HP329/spy500_descarga!HP328)</f>
        <v>2.9868607261829178E-2</v>
      </c>
      <c r="HQ328" s="3">
        <f>LN(spy500_descarga!HQ329/spy500_descarga!HQ328)</f>
        <v>1.3627750120403462E-2</v>
      </c>
      <c r="HR328" s="3">
        <f>LN(spy500_descarga!HR329/spy500_descarga!HR328)</f>
        <v>2.1758975164646692E-2</v>
      </c>
      <c r="HS328" s="3">
        <f>LN(spy500_descarga!HS329/spy500_descarga!HS328)</f>
        <v>-5.7132912591095365E-3</v>
      </c>
      <c r="HT328" s="3">
        <f>LN(spy500_descarga!HT329/spy500_descarga!HT328)</f>
        <v>3.1311051910291779E-2</v>
      </c>
      <c r="HU328" s="3">
        <f>LN(spy500_descarga!HU329/spy500_descarga!HU328)</f>
        <v>3.019323816573909E-2</v>
      </c>
      <c r="HV328" s="3">
        <f>LN(spy500_descarga!HV329/spy500_descarga!HV328)</f>
        <v>4.6339433864990662E-2</v>
      </c>
      <c r="HW328" s="3">
        <f>LN(spy500_descarga!HW329/spy500_descarga!HW328)</f>
        <v>7.3880159210093464E-3</v>
      </c>
      <c r="HX328" s="3">
        <f>LN(spy500_descarga!HX329/spy500_descarga!HX328)</f>
        <v>-9.5179411544836945E-4</v>
      </c>
      <c r="HY328" s="3">
        <f>LN(spy500_descarga!HY329/spy500_descarga!HY328)</f>
        <v>9.223464026410463E-3</v>
      </c>
      <c r="HZ328" s="3">
        <f>LN(spy500_descarga!HZ329/spy500_descarga!HZ328)</f>
        <v>3.3014206710309232E-2</v>
      </c>
      <c r="IA328" s="3">
        <f>LN(spy500_descarga!IA329/spy500_descarga!IA328)</f>
        <v>3.2205654325120417E-2</v>
      </c>
      <c r="IB328" s="3">
        <f>LN(spy500_descarga!IB329/spy500_descarga!IB328)</f>
        <v>3.1622314162719968E-2</v>
      </c>
      <c r="IC328" s="3">
        <f>LN(spy500_descarga!IC329/spy500_descarga!IC328)</f>
        <v>2.1205071951744536E-2</v>
      </c>
      <c r="ID328" s="3">
        <f>LN(spy500_descarga!ID329/spy500_descarga!ID328)</f>
        <v>-1.9599324946072933E-2</v>
      </c>
      <c r="IE328" s="3">
        <f>LN(spy500_descarga!IE329/spy500_descarga!IE328)</f>
        <v>2.9756403150368475E-2</v>
      </c>
      <c r="IF328" s="3">
        <f>LN(spy500_descarga!IF329/spy500_descarga!IF328)</f>
        <v>4.0728328519605957E-2</v>
      </c>
      <c r="IG328" s="3">
        <f>LN(spy500_descarga!IG329/spy500_descarga!IG328)</f>
        <v>3.7696655468958451E-2</v>
      </c>
      <c r="IH328" s="3">
        <f>LN(spy500_descarga!IH329/spy500_descarga!IH328)</f>
        <v>-4.624443280347011E-3</v>
      </c>
      <c r="II328" s="3">
        <f>LN(spy500_descarga!II329/spy500_descarga!II328)</f>
        <v>1.2886818206273513E-2</v>
      </c>
      <c r="IJ328" s="3">
        <f>LN(spy500_descarga!IJ329/spy500_descarga!IJ328)</f>
        <v>2.0793380381018571E-2</v>
      </c>
      <c r="IK328" s="3">
        <f>LN(spy500_descarga!IK329/spy500_descarga!IK328)</f>
        <v>9.8870670578649154E-3</v>
      </c>
      <c r="IL328" s="3">
        <f>LN(spy500_descarga!IL329/spy500_descarga!IL328)</f>
        <v>1.4145777395666491E-2</v>
      </c>
      <c r="IM328" s="3">
        <f>LN(spy500_descarga!IM329/spy500_descarga!IM328)</f>
        <v>2.6257064122295892E-2</v>
      </c>
      <c r="IN328" s="3">
        <f>LN(spy500_descarga!IN329/spy500_descarga!IN328)</f>
        <v>1.9104917315944929E-2</v>
      </c>
      <c r="IO328" s="3">
        <f>LN(spy500_descarga!IO329/spy500_descarga!IO328)</f>
        <v>2.4168571548294486E-2</v>
      </c>
      <c r="IP328" s="3">
        <f>LN(spy500_descarga!IP329/spy500_descarga!IP328)</f>
        <v>3.770153181569378E-2</v>
      </c>
      <c r="IQ328" s="3">
        <f>LN(spy500_descarga!IQ329/spy500_descarga!IQ328)</f>
        <v>6.8050377908890217E-3</v>
      </c>
      <c r="IR328" s="3">
        <f>LN(spy500_descarga!IR329/spy500_descarga!IR328)</f>
        <v>-1.1985059732136244E-3</v>
      </c>
      <c r="IS328" s="3">
        <f>LN(spy500_descarga!IS329/spy500_descarga!IS328)</f>
        <v>1.1676601298979048E-2</v>
      </c>
      <c r="IT328" s="3">
        <f>LN(spy500_descarga!IT329/spy500_descarga!IT328)</f>
        <v>2.3107513052527933E-2</v>
      </c>
      <c r="IU328" s="3">
        <f>LN(spy500_descarga!IU329/spy500_descarga!IU328)</f>
        <v>2.155630317106175E-2</v>
      </c>
      <c r="IV328" s="3">
        <f>LN(spy500_descarga!IV329/spy500_descarga!IV328)</f>
        <v>1.9799535445614032E-2</v>
      </c>
      <c r="IW328" s="3">
        <f>LN(spy500_descarga!IW329/spy500_descarga!IW328)</f>
        <v>-4.2098150089048207E-2</v>
      </c>
      <c r="IX328" s="3">
        <f>LN(spy500_descarga!IX329/spy500_descarga!IX328)</f>
        <v>2.4295997686491044E-2</v>
      </c>
      <c r="IY328" s="3">
        <f>LN(spy500_descarga!IY329/spy500_descarga!IY328)</f>
        <v>-1.2316641180298397E-2</v>
      </c>
      <c r="IZ328" s="3">
        <f>LN(spy500_descarga!IZ329/spy500_descarga!IZ328)</f>
        <v>3.3955974229300467E-2</v>
      </c>
      <c r="JA328" s="3">
        <f>LN(spy500_descarga!JA329/spy500_descarga!JA328)</f>
        <v>4.4980944884890066E-2</v>
      </c>
      <c r="JB328" s="3">
        <f>LN(spy500_descarga!JB329/spy500_descarga!JB328)</f>
        <v>1.6614703013587927E-2</v>
      </c>
      <c r="JC328" s="3">
        <f>LN(spy500_descarga!JC329/spy500_descarga!JC328)</f>
        <v>9.3739551195439735E-3</v>
      </c>
      <c r="JD328" s="3">
        <f>LN(spy500_descarga!JD329/spy500_descarga!JD328)</f>
        <v>3.9297897005744096E-3</v>
      </c>
      <c r="JE328" s="3">
        <f>LN(spy500_descarga!JE329/spy500_descarga!JE328)</f>
        <v>2.3906125576992964E-2</v>
      </c>
      <c r="JF328" s="3">
        <f>LN(spy500_descarga!JF329/spy500_descarga!JF328)</f>
        <v>2.3694803826797547E-2</v>
      </c>
      <c r="JG328" s="3">
        <f>LN(spy500_descarga!JG329/spy500_descarga!JG328)</f>
        <v>1.8490508124972004E-2</v>
      </c>
      <c r="JH328" s="3">
        <f>LN(spy500_descarga!JH329/spy500_descarga!JH328)</f>
        <v>2.8130087283814192E-2</v>
      </c>
      <c r="JI328" s="3">
        <f>LN(spy500_descarga!JI329/spy500_descarga!JI328)</f>
        <v>5.7183482017937153E-3</v>
      </c>
      <c r="JJ328" s="3">
        <f>LN(spy500_descarga!JJ329/spy500_descarga!JJ328)</f>
        <v>1.7590558041829581E-2</v>
      </c>
      <c r="JK328" s="3">
        <f>LN(spy500_descarga!JK329/spy500_descarga!JK328)</f>
        <v>3.2717972955225751E-2</v>
      </c>
      <c r="JL328" s="3">
        <f>LN(spy500_descarga!JL329/spy500_descarga!JL328)</f>
        <v>2.142679537013948E-2</v>
      </c>
      <c r="JM328" s="3">
        <f>LN(spy500_descarga!JM329/spy500_descarga!JM328)</f>
        <v>-3.196811766383012E-2</v>
      </c>
      <c r="JN328" s="3">
        <f>LN(spy500_descarga!JN329/spy500_descarga!JN328)</f>
        <v>1.1122939402790404E-2</v>
      </c>
      <c r="JO328" s="3">
        <f>LN(spy500_descarga!JO329/spy500_descarga!JO328)</f>
        <v>1.2722968942208222E-2</v>
      </c>
      <c r="JP328" s="3">
        <f>LN(spy500_descarga!JP329/spy500_descarga!JP328)</f>
        <v>-2.5752503263904356E-2</v>
      </c>
      <c r="JQ328" s="3">
        <f>LN(spy500_descarga!JQ329/spy500_descarga!JQ328)</f>
        <v>2.5053567835021214E-2</v>
      </c>
      <c r="JR328" s="3">
        <f>LN(spy500_descarga!JR329/spy500_descarga!JR328)</f>
        <v>6.7915669223290245E-3</v>
      </c>
      <c r="JS328" s="3">
        <f>LN(spy500_descarga!JS329/spy500_descarga!JS328)</f>
        <v>2.4309958467376377E-2</v>
      </c>
      <c r="JT328" s="3">
        <f>LN(spy500_descarga!JT329/spy500_descarga!JT328)</f>
        <v>2.843794403062096E-2</v>
      </c>
      <c r="JU328" s="3">
        <f>LN(spy500_descarga!JU329/spy500_descarga!JU328)</f>
        <v>1.6339272063289237E-2</v>
      </c>
      <c r="JV328" s="3">
        <f>LN(spy500_descarga!JV329/spy500_descarga!JV328)</f>
        <v>-4.3104619925260409E-4</v>
      </c>
      <c r="JW328" s="3">
        <f>LN(spy500_descarga!JW329/spy500_descarga!JW328)</f>
        <v>5.2347389256725996E-2</v>
      </c>
      <c r="JX328" s="3">
        <f>LN(spy500_descarga!JX329/spy500_descarga!JX328)</f>
        <v>2.6113963744633279E-2</v>
      </c>
      <c r="JY328" s="3">
        <f>LN(spy500_descarga!JY329/spy500_descarga!JY328)</f>
        <v>3.6171723858139042E-2</v>
      </c>
      <c r="JZ328" s="3">
        <f>LN(spy500_descarga!JZ329/spy500_descarga!JZ328)</f>
        <v>-2.3770915163381548E-2</v>
      </c>
      <c r="KA328" s="3">
        <f>LN(spy500_descarga!KA329/spy500_descarga!KA328)</f>
        <v>2.1101396012882613E-2</v>
      </c>
      <c r="KB328" s="3">
        <f>LN(spy500_descarga!KB329/spy500_descarga!KB328)</f>
        <v>1.3548385985401092E-2</v>
      </c>
      <c r="KC328" s="3">
        <f>LN(spy500_descarga!KC329/spy500_descarga!KC328)</f>
        <v>5.791288260271335E-2</v>
      </c>
      <c r="KD328" s="3">
        <f>LN(spy500_descarga!KD329/spy500_descarga!KD328)</f>
        <v>1.1044435461227723E-2</v>
      </c>
      <c r="KE328" s="3">
        <f>LN(spy500_descarga!KE329/spy500_descarga!KE328)</f>
        <v>1.0774103123689472E-2</v>
      </c>
      <c r="KF328" s="3">
        <f>LN(spy500_descarga!KF329/spy500_descarga!KF328)</f>
        <v>3.185799369562213E-2</v>
      </c>
      <c r="KG328" s="3">
        <f>LN(spy500_descarga!KG329/spy500_descarga!KG328)</f>
        <v>1.6292312205439991E-2</v>
      </c>
      <c r="KH328" s="3">
        <f>LN(spy500_descarga!KH329/spy500_descarga!KH328)</f>
        <v>1.1605516433950403E-2</v>
      </c>
      <c r="KI328" s="3">
        <f>LN(spy500_descarga!KI329/spy500_descarga!KI328)</f>
        <v>7.3372129674353151E-3</v>
      </c>
      <c r="KJ328" s="3">
        <f>LN(spy500_descarga!KJ329/spy500_descarga!KJ328)</f>
        <v>2.42213555671018E-2</v>
      </c>
      <c r="KK328" s="3">
        <f>LN(spy500_descarga!KK329/spy500_descarga!KK328)</f>
        <v>2.5379987435052109E-2</v>
      </c>
      <c r="KL328" s="3">
        <f>LN(spy500_descarga!KL329/spy500_descarga!KL328)</f>
        <v>2.1462228513147497E-2</v>
      </c>
      <c r="KM328" s="3">
        <f>LN(spy500_descarga!KM329/spy500_descarga!KM328)</f>
        <v>2.449111480207903E-2</v>
      </c>
      <c r="KN328" s="3">
        <f>LN(spy500_descarga!KN329/spy500_descarga!KN328)</f>
        <v>-3.3108030432246201E-2</v>
      </c>
      <c r="KO328" s="3">
        <f>LN(spy500_descarga!KO329/spy500_descarga!KO328)</f>
        <v>4.5722158181539796E-2</v>
      </c>
      <c r="KP328" s="3">
        <f>LN(spy500_descarga!KP329/spy500_descarga!KP328)</f>
        <v>2.4893053880579542E-2</v>
      </c>
      <c r="KQ328" s="3">
        <f>LN(spy500_descarga!KQ329/spy500_descarga!KQ328)</f>
        <v>8.9442483844295873E-3</v>
      </c>
      <c r="KR328" s="3">
        <f>LN(spy500_descarga!KR329/spy500_descarga!KR328)</f>
        <v>-4.3522832124408602E-3</v>
      </c>
      <c r="KS328" s="3">
        <f>LN(spy500_descarga!KS329/spy500_descarga!KS328)</f>
        <v>1.3516075322571019E-2</v>
      </c>
      <c r="KT328" s="3">
        <f>LN(spy500_descarga!KT329/spy500_descarga!KT328)</f>
        <v>2.0509672136875802E-2</v>
      </c>
      <c r="KU328" s="3">
        <f>LN(spy500_descarga!KU329/spy500_descarga!KU328)</f>
        <v>2.1391184295632359E-2</v>
      </c>
      <c r="KV328" s="3">
        <f>LN(spy500_descarga!KV329/spy500_descarga!KV328)</f>
        <v>2.9774946575548446E-2</v>
      </c>
      <c r="KW328" s="3">
        <f>LN(spy500_descarga!KW329/spy500_descarga!KW328)</f>
        <v>3.4972434914272148E-2</v>
      </c>
      <c r="KX328" s="3">
        <f>LN(spy500_descarga!KX329/spy500_descarga!KX328)</f>
        <v>9.1941991838030857E-3</v>
      </c>
      <c r="KY328" s="3">
        <f>LN(spy500_descarga!KY329/spy500_descarga!KY328)</f>
        <v>3.0883097072351699E-2</v>
      </c>
      <c r="KZ328" s="3">
        <f>LN(spy500_descarga!KZ329/spy500_descarga!KZ328)</f>
        <v>1.9534789924495716E-2</v>
      </c>
      <c r="LA328" s="3">
        <f>LN(spy500_descarga!LA329/spy500_descarga!LA328)</f>
        <v>2.0062619995480459E-2</v>
      </c>
      <c r="LB328" s="3">
        <f>LN(spy500_descarga!LB329/spy500_descarga!LB328)</f>
        <v>1.1568311526491399E-2</v>
      </c>
      <c r="LC328" s="3">
        <f>LN(spy500_descarga!LC329/spy500_descarga!LC328)</f>
        <v>1.2749263691245526E-2</v>
      </c>
      <c r="LD328" s="3">
        <f>LN(spy500_descarga!LD329/spy500_descarga!LD328)</f>
        <v>3.0301226844051232E-2</v>
      </c>
      <c r="LE328" s="3">
        <f>LN(spy500_descarga!LE329/spy500_descarga!LE328)</f>
        <v>-1.3521926014906958E-2</v>
      </c>
      <c r="LF328" s="3">
        <f>LN(spy500_descarga!LF329/spy500_descarga!LF328)</f>
        <v>2.8285093615381642E-2</v>
      </c>
      <c r="LG328" s="3">
        <f>LN(spy500_descarga!LG329/spy500_descarga!LG328)</f>
        <v>5.0418581064034197E-3</v>
      </c>
      <c r="LH328" s="3">
        <f>LN(spy500_descarga!LH329/spy500_descarga!LH328)</f>
        <v>6.1624959307394677E-3</v>
      </c>
      <c r="LI328" s="3">
        <f>LN(spy500_descarga!LI329/spy500_descarga!LI328)</f>
        <v>1.4268189900293899E-2</v>
      </c>
      <c r="LJ328" s="3">
        <f>LN(spy500_descarga!LJ329/spy500_descarga!LJ328)</f>
        <v>-3.1698157181394744E-2</v>
      </c>
      <c r="LK328" s="3">
        <f>LN(spy500_descarga!LK329/spy500_descarga!LK328)</f>
        <v>2.1902953972827655E-2</v>
      </c>
      <c r="LL328" s="3">
        <f>LN(spy500_descarga!LL329/spy500_descarga!LL328)</f>
        <v>2.2967536318653156E-2</v>
      </c>
      <c r="LM328" s="3">
        <f>LN(spy500_descarga!LM329/spy500_descarga!LM328)</f>
        <v>1.5192220726851512E-2</v>
      </c>
      <c r="LN328" s="3">
        <f>LN(spy500_descarga!LN329/spy500_descarga!LN328)</f>
        <v>1.8995308755791168E-2</v>
      </c>
      <c r="LO328" s="3">
        <f>LN(spy500_descarga!LO329/spy500_descarga!LO328)</f>
        <v>5.5599775213270742E-3</v>
      </c>
      <c r="LP328" s="3">
        <f>LN(spy500_descarga!LP329/spy500_descarga!LP328)</f>
        <v>1.1516454793632011E-2</v>
      </c>
      <c r="LQ328" s="3">
        <f>LN(spy500_descarga!LQ329/spy500_descarga!LQ328)</f>
        <v>1.4468319166233055E-2</v>
      </c>
      <c r="LR328" s="3">
        <f>LN(spy500_descarga!LR329/spy500_descarga!LR328)</f>
        <v>1.4216726975153398E-2</v>
      </c>
      <c r="LS328" s="3">
        <f>LN(spy500_descarga!LS329/spy500_descarga!LS328)</f>
        <v>1.4528115638173531E-2</v>
      </c>
      <c r="LT328" s="3">
        <f>LN(spy500_descarga!LT329/spy500_descarga!LT328)</f>
        <v>4.1617277087264051E-2</v>
      </c>
      <c r="LU328" s="3">
        <f>LN(spy500_descarga!LU329/spy500_descarga!LU328)</f>
        <v>7.1174417407241924E-3</v>
      </c>
      <c r="LV328" s="3">
        <f>LN(spy500_descarga!LV329/spy500_descarga!LV328)</f>
        <v>-1.1805159776630556E-3</v>
      </c>
      <c r="LW328" s="3">
        <f>LN(spy500_descarga!LW329/spy500_descarga!LW328)</f>
        <v>2.2642457534018171E-2</v>
      </c>
      <c r="LX328" s="3">
        <f>LN(spy500_descarga!LX329/spy500_descarga!LX328)</f>
        <v>3.676939087939432E-2</v>
      </c>
      <c r="LY328" s="3">
        <f>LN(spy500_descarga!LY329/spy500_descarga!LY328)</f>
        <v>4.1056696510783787E-2</v>
      </c>
      <c r="LZ328" s="3">
        <f>LN(spy500_descarga!LZ329/spy500_descarga!LZ328)</f>
        <v>3.4514540216676083E-2</v>
      </c>
      <c r="MA328" s="3">
        <f>LN(spy500_descarga!MA329/spy500_descarga!MA328)</f>
        <v>2.4327165635399217E-2</v>
      </c>
      <c r="MB328" s="3">
        <f>LN(spy500_descarga!MB329/spy500_descarga!MB328)</f>
        <v>1.1498224829156465E-2</v>
      </c>
      <c r="MC328" s="3">
        <f>LN(spy500_descarga!MC329/spy500_descarga!MC328)</f>
        <v>3.1052344645722796E-3</v>
      </c>
      <c r="MD328" s="3">
        <f>LN(spy500_descarga!MD329/spy500_descarga!MD328)</f>
        <v>-1.1304325479280727E-2</v>
      </c>
      <c r="ME328" s="3">
        <f>LN(spy500_descarga!ME329/spy500_descarga!ME328)</f>
        <v>1.5861406424453002E-2</v>
      </c>
      <c r="MF328" s="3">
        <f>LN(spy500_descarga!MF329/spy500_descarga!MF328)</f>
        <v>9.8018151776181465E-4</v>
      </c>
      <c r="MG328" s="3">
        <f>LN(spy500_descarga!MG329/spy500_descarga!MG328)</f>
        <v>1.0886120522227686E-2</v>
      </c>
      <c r="MH328" s="3">
        <f>LN(spy500_descarga!MH329/spy500_descarga!MH328)</f>
        <v>4.960076973756412E-4</v>
      </c>
      <c r="MI328" s="3">
        <f>LN(spy500_descarga!MI329/spy500_descarga!MI328)</f>
        <v>-1.7459250801731743E-2</v>
      </c>
      <c r="MJ328" s="3">
        <f>LN(spy500_descarga!MJ329/spy500_descarga!MJ328)</f>
        <v>1.8190496572189959E-2</v>
      </c>
      <c r="MK328" s="3">
        <f>LN(spy500_descarga!MK329/spy500_descarga!MK328)</f>
        <v>2.7656198539883357E-2</v>
      </c>
      <c r="ML328" s="3">
        <f>LN(spy500_descarga!ML329/spy500_descarga!ML328)</f>
        <v>3.1795304576205344E-2</v>
      </c>
      <c r="MM328" s="3">
        <f>LN(spy500_descarga!MM329/spy500_descarga!MM328)</f>
        <v>2.8174971752790729E-2</v>
      </c>
      <c r="MN328" s="3">
        <f>LN(spy500_descarga!MN329/spy500_descarga!MN328)</f>
        <v>1.9134902567927773E-2</v>
      </c>
      <c r="MO328" s="3">
        <f>LN(spy500_descarga!MO329/spy500_descarga!MO328)</f>
        <v>3.167138834221446E-2</v>
      </c>
      <c r="MP328" s="3">
        <f>LN(spy500_descarga!MP329/spy500_descarga!MP328)</f>
        <v>3.1086441757055244E-2</v>
      </c>
      <c r="MQ328" s="3">
        <f>LN(spy500_descarga!MQ329/spy500_descarga!MQ328)</f>
        <v>6.0334151297287142E-3</v>
      </c>
      <c r="MR328" s="3">
        <f>LN(spy500_descarga!MR329/spy500_descarga!MR328)</f>
        <v>2.3416840351916223E-2</v>
      </c>
      <c r="MS328" s="3">
        <f>LN(spy500_descarga!MS329/spy500_descarga!MS328)</f>
        <v>7.5458567175956896E-3</v>
      </c>
      <c r="MT328" s="3">
        <f>LN(spy500_descarga!MT329/spy500_descarga!MT328)</f>
        <v>8.401959268545936E-3</v>
      </c>
      <c r="MU328" s="3">
        <f>LN(spy500_descarga!MU329/spy500_descarga!MU328)</f>
        <v>1.8469453766562421E-2</v>
      </c>
      <c r="MV328" s="3">
        <f>LN(spy500_descarga!MV329/spy500_descarga!MV328)</f>
        <v>3.3253503699981091E-2</v>
      </c>
      <c r="MW328" s="3">
        <f>LN(spy500_descarga!MW329/spy500_descarga!MW328)</f>
        <v>4.2602312595898424E-2</v>
      </c>
      <c r="MX328" s="3">
        <f>LN(spy500_descarga!MX329/spy500_descarga!MX328)</f>
        <v>3.3448666929772083E-3</v>
      </c>
      <c r="MY328" s="3">
        <f>LN(spy500_descarga!MY329/spy500_descarga!MY328)</f>
        <v>-1.3213521915989936E-2</v>
      </c>
      <c r="MZ328" s="3">
        <f>LN(spy500_descarga!MZ329/spy500_descarga!MZ328)</f>
        <v>4.5956193300240753E-3</v>
      </c>
      <c r="NA328" s="3">
        <f>LN(spy500_descarga!NA329/spy500_descarga!NA328)</f>
        <v>3.8769440755874678E-2</v>
      </c>
      <c r="NB328" s="3">
        <f>LN(spy500_descarga!NB329/spy500_descarga!NB328)</f>
        <v>-1.3351377560409588E-2</v>
      </c>
      <c r="NC328" s="3">
        <f>LN(spy500_descarga!NC329/spy500_descarga!NC328)</f>
        <v>4.5113891716991985E-3</v>
      </c>
      <c r="ND328" s="3">
        <f>LN(spy500_descarga!ND329/spy500_descarga!ND328)</f>
        <v>2.1396198878975294E-2</v>
      </c>
      <c r="NE328" s="3">
        <f>LN(spy500_descarga!NE329/spy500_descarga!NE328)</f>
        <v>1.2882778426069892E-2</v>
      </c>
      <c r="NF328" s="3">
        <f>LN(spy500_descarga!NF329/spy500_descarga!NF328)</f>
        <v>5.6809961492897251E-4</v>
      </c>
      <c r="NG328" s="3">
        <f>LN(spy500_descarga!NG329/spy500_descarga!NG328)</f>
        <v>1.0959935091471052E-2</v>
      </c>
      <c r="NH328" s="3">
        <f>LN(spy500_descarga!NH329/spy500_descarga!NH328)</f>
        <v>2.7654409956216573E-2</v>
      </c>
      <c r="NI328" s="3">
        <f>LN(spy500_descarga!NI329/spy500_descarga!NI328)</f>
        <v>8.9574267189422851E-3</v>
      </c>
      <c r="NJ328" s="3">
        <f>LN(spy500_descarga!NJ329/spy500_descarga!NJ328)</f>
        <v>4.9940812639585989E-2</v>
      </c>
      <c r="NK328" s="3">
        <f>LN(spy500_descarga!NK329/spy500_descarga!NK328)</f>
        <v>-1.3925867197625057E-2</v>
      </c>
      <c r="NL328" s="3">
        <f>LN(spy500_descarga!NL329/spy500_descarga!NL328)</f>
        <v>1.8291217916258255E-2</v>
      </c>
      <c r="NM328" s="3">
        <f>LN(spy500_descarga!NM329/spy500_descarga!NM328)</f>
        <v>2.116771351023445E-2</v>
      </c>
      <c r="NN328" s="3">
        <f>LN(spy500_descarga!NN329/spy500_descarga!NN328)</f>
        <v>1.1419649791246655E-2</v>
      </c>
      <c r="NO328" s="3">
        <f>LN(spy500_descarga!NO329/spy500_descarga!NO328)</f>
        <v>1.5878877233077762E-2</v>
      </c>
      <c r="NP328" s="3">
        <f>LN(spy500_descarga!NP329/spy500_descarga!NP328)</f>
        <v>8.3487429028040062E-3</v>
      </c>
      <c r="NQ328" s="3">
        <f>LN(spy500_descarga!NQ329/spy500_descarga!NQ328)</f>
        <v>5.0608371727417945E-2</v>
      </c>
      <c r="NR328" s="3">
        <f>LN(spy500_descarga!NR329/spy500_descarga!NR328)</f>
        <v>-2.0326858247687791E-3</v>
      </c>
      <c r="NS328" s="3">
        <f>LN(spy500_descarga!NS329/spy500_descarga!NS328)</f>
        <v>1.5299703153860936E-2</v>
      </c>
      <c r="NT328" s="3">
        <f>LN(spy500_descarga!NT329/spy500_descarga!NT328)</f>
        <v>-5.613113875657526E-3</v>
      </c>
      <c r="NU328" s="3">
        <f>LN(spy500_descarga!NU329/spy500_descarga!NU328)</f>
        <v>4.9130022070968679E-3</v>
      </c>
      <c r="NV328" s="3">
        <f>LN(spy500_descarga!NV329/spy500_descarga!NV328)</f>
        <v>4.5003275175507639E-2</v>
      </c>
      <c r="NW328" s="3">
        <f>LN(spy500_descarga!NW329/spy500_descarga!NW328)</f>
        <v>2.4375504126161254E-2</v>
      </c>
      <c r="NX328" s="3">
        <f>LN(spy500_descarga!NX329/spy500_descarga!NX328)</f>
        <v>1.5480630753517275E-2</v>
      </c>
      <c r="NY328" s="3">
        <f>LN(spy500_descarga!NY329/spy500_descarga!NY328)</f>
        <v>2.697158085080854E-2</v>
      </c>
      <c r="NZ328" s="3">
        <f>LN(spy500_descarga!NZ329/spy500_descarga!NZ328)</f>
        <v>1.1431130411429759E-2</v>
      </c>
      <c r="OA328" s="3">
        <f>LN(spy500_descarga!OA329/spy500_descarga!OA328)</f>
        <v>2.9524601454047665E-2</v>
      </c>
      <c r="OB328" s="3">
        <f>LN(spy500_descarga!OB329/spy500_descarga!OB328)</f>
        <v>4.0103001400387962E-3</v>
      </c>
      <c r="OC328" s="3">
        <f>LN(spy500_descarga!OC329/spy500_descarga!OC328)</f>
        <v>5.7959363587544658E-4</v>
      </c>
      <c r="OD328" s="3">
        <f>LN(spy500_descarga!OD329/spy500_descarga!OD328)</f>
        <v>1.8695292721552799E-2</v>
      </c>
      <c r="OE328" s="3">
        <f>LN(spy500_descarga!OE329/spy500_descarga!OE328)</f>
        <v>1.2589749247945264E-2</v>
      </c>
      <c r="OF328" s="3">
        <f>LN(spy500_descarga!OF329/spy500_descarga!OF328)</f>
        <v>-1.2284599230071459E-2</v>
      </c>
      <c r="OG328" s="3">
        <f>LN(spy500_descarga!OG329/spy500_descarga!OG328)</f>
        <v>4.033602916582358E-2</v>
      </c>
      <c r="OH328" s="3">
        <f>LN(spy500_descarga!OH329/spy500_descarga!OH328)</f>
        <v>-2.6100962381827766E-2</v>
      </c>
      <c r="OI328" s="3">
        <f>LN(spy500_descarga!OI329/spy500_descarga!OI328)</f>
        <v>1.5901256106763836E-2</v>
      </c>
      <c r="OJ328" s="3">
        <f>LN(spy500_descarga!OJ329/spy500_descarga!OJ328)</f>
        <v>3.6284031313743068E-2</v>
      </c>
      <c r="OK328" s="3">
        <f>LN(spy500_descarga!OK329/spy500_descarga!OK328)</f>
        <v>8.4992165273943023E-3</v>
      </c>
      <c r="OL328" s="3">
        <f>LN(spy500_descarga!OL329/spy500_descarga!OL328)</f>
        <v>3.3748745528562323E-2</v>
      </c>
      <c r="OM328" s="3">
        <f>LN(spy500_descarga!OM329/spy500_descarga!OM328)</f>
        <v>1.9820346258952008E-2</v>
      </c>
      <c r="ON328" s="3">
        <f>LN(spy500_descarga!ON329/spy500_descarga!ON328)</f>
        <v>2.6645058926551533E-2</v>
      </c>
      <c r="OO328" s="3">
        <f>LN(spy500_descarga!OO329/spy500_descarga!OO328)</f>
        <v>-5.6382060496792626E-2</v>
      </c>
      <c r="OP328" s="3">
        <f>LN(spy500_descarga!OP329/spy500_descarga!OP328)</f>
        <v>-2.8459272607534322E-2</v>
      </c>
      <c r="OQ328" s="3">
        <f>LN(spy500_descarga!OQ329/spy500_descarga!OQ328)</f>
        <v>1.590918720666153E-2</v>
      </c>
      <c r="OR328" s="3">
        <f>LN(spy500_descarga!OR329/spy500_descarga!OR328)</f>
        <v>6.4567635822777945E-3</v>
      </c>
      <c r="OS328" s="3">
        <f>LN(spy500_descarga!OS329/spy500_descarga!OS328)</f>
        <v>1.8307318933228369E-2</v>
      </c>
      <c r="OT328" s="3">
        <f>LN(spy500_descarga!OT329/spy500_descarga!OT328)</f>
        <v>5.6486858243426405E-2</v>
      </c>
      <c r="OU328" s="3">
        <f>LN(spy500_descarga!OU329/spy500_descarga!OU328)</f>
        <v>1.0558161763185249E-3</v>
      </c>
      <c r="OV328" s="3">
        <f>LN(spy500_descarga!OV329/spy500_descarga!OV328)</f>
        <v>2.5251637326919756E-2</v>
      </c>
      <c r="OW328" s="3">
        <f>LN(spy500_descarga!OW329/spy500_descarga!OW328)</f>
        <v>1.3801301540714976E-2</v>
      </c>
      <c r="OX328" s="3">
        <f>LN(spy500_descarga!OX329/spy500_descarga!OX328)</f>
        <v>2.7875724177607159E-2</v>
      </c>
      <c r="OY328" s="3">
        <f>LN(spy500_descarga!OY329/spy500_descarga!OY328)</f>
        <v>1.8336612749629264E-2</v>
      </c>
      <c r="OZ328" s="3">
        <f>LN(spy500_descarga!OZ329/spy500_descarga!OZ328)</f>
        <v>-2.8022834462741782E-2</v>
      </c>
      <c r="PA328" s="3">
        <f>LN(spy500_descarga!PA329/spy500_descarga!PA328)</f>
        <v>1.3121112339302783E-2</v>
      </c>
      <c r="PB328" s="3">
        <f>LN(spy500_descarga!PB329/spy500_descarga!PB328)</f>
        <v>-5.9517148057946527E-3</v>
      </c>
      <c r="PC328" s="3">
        <f>LN(spy500_descarga!PC329/spy500_descarga!PC328)</f>
        <v>2.2682819512360963E-2</v>
      </c>
      <c r="PD328" s="3">
        <f>LN(spy500_descarga!PD329/spy500_descarga!PD328)</f>
        <v>9.3581289867708407E-3</v>
      </c>
      <c r="PE328" s="3">
        <f>LN(spy500_descarga!PE329/spy500_descarga!PE328)</f>
        <v>1.8516255705454544E-2</v>
      </c>
      <c r="PF328" s="3">
        <f>LN(spy500_descarga!PF329/spy500_descarga!PF328)</f>
        <v>3.0438704911193899E-2</v>
      </c>
      <c r="PG328" s="3">
        <f>LN(spy500_descarga!PG329/spy500_descarga!PG328)</f>
        <v>1.1005559471507114E-3</v>
      </c>
      <c r="PH328" s="3">
        <f>LN(spy500_descarga!PH329/spy500_descarga!PH328)</f>
        <v>6.1737649558237361E-3</v>
      </c>
      <c r="PI328" s="3">
        <f>LN(spy500_descarga!PI329/spy500_descarga!PI328)</f>
        <v>2.0825851544282969E-2</v>
      </c>
      <c r="PJ328" s="3">
        <f>LN(spy500_descarga!PJ329/spy500_descarga!PJ328)</f>
        <v>2.6903587452866095E-2</v>
      </c>
      <c r="PK328" s="3">
        <f>LN(spy500_descarga!PK329/spy500_descarga!PK328)</f>
        <v>-2.9916521626300513E-2</v>
      </c>
      <c r="PL328" s="3">
        <f>LN(spy500_descarga!PL329/spy500_descarga!PL328)</f>
        <v>-1.0633716255375774E-2</v>
      </c>
      <c r="PM328" s="3">
        <f>LN(spy500_descarga!PM329/spy500_descarga!PM328)</f>
        <v>5.8033950930997964E-3</v>
      </c>
      <c r="PN328" s="3">
        <f>LN(spy500_descarga!PN329/spy500_descarga!PN328)</f>
        <v>9.8672747239030231E-3</v>
      </c>
      <c r="PO328" s="3">
        <f>LN(spy500_descarga!PO329/spy500_descarga!PO328)</f>
        <v>8.2893406196921874E-3</v>
      </c>
      <c r="PP328" s="3">
        <f>LN(spy500_descarga!PP329/spy500_descarga!PP328)</f>
        <v>1.940002701568895E-2</v>
      </c>
      <c r="PQ328" s="3">
        <f>LN(spy500_descarga!PQ329/spy500_descarga!PQ328)</f>
        <v>2.8403531467971047E-2</v>
      </c>
      <c r="PR328" s="3">
        <f>LN(spy500_descarga!PR329/spy500_descarga!PR328)</f>
        <v>5.4117371202167808E-3</v>
      </c>
      <c r="PS328" s="3">
        <f>LN(spy500_descarga!PS329/spy500_descarga!PS328)</f>
        <v>1.1306175241674765E-2</v>
      </c>
      <c r="PT328" s="3">
        <f>LN(spy500_descarga!PT329/spy500_descarga!PT328)</f>
        <v>2.0836567003867369E-2</v>
      </c>
      <c r="PU328" s="3">
        <f>LN(spy500_descarga!PU329/spy500_descarga!PU328)</f>
        <v>1.3550335064694162E-2</v>
      </c>
      <c r="PV328" s="3">
        <f>LN(spy500_descarga!PV329/spy500_descarga!PV328)</f>
        <v>2.5113990088764537E-2</v>
      </c>
      <c r="PW328" s="3">
        <f>LN(spy500_descarga!PW329/spy500_descarga!PW328)</f>
        <v>3.399207807258893E-2</v>
      </c>
      <c r="PX328" s="3">
        <f>LN(spy500_descarga!PX329/spy500_descarga!PX328)</f>
        <v>-2.7671327171741888E-3</v>
      </c>
      <c r="PY328" s="3">
        <f>LN(spy500_descarga!PY329/spy500_descarga!PY328)</f>
        <v>2.3552050826939386E-2</v>
      </c>
      <c r="PZ328" s="3">
        <f>LN(spy500_descarga!PZ329/spy500_descarga!PZ328)</f>
        <v>1.7945994126679528E-2</v>
      </c>
      <c r="QA328" s="3">
        <f>LN(spy500_descarga!QA329/spy500_descarga!QA328)</f>
        <v>2.2261138260518239E-2</v>
      </c>
      <c r="QB328" s="3" t="e">
        <f>LN(spy500_descarga!QB329/spy500_descarga!QB328)</f>
        <v>#DIV/0!</v>
      </c>
      <c r="QC328" s="3">
        <f>LN(spy500_descarga!QC329/spy500_descarga!QC328)</f>
        <v>-1.0176630661986819E-2</v>
      </c>
      <c r="QD328" s="3">
        <f>LN(spy500_descarga!QD329/spy500_descarga!QD328)</f>
        <v>2.964906053223737E-2</v>
      </c>
      <c r="QE328" s="3">
        <f>LN(spy500_descarga!QE329/spy500_descarga!QE328)</f>
        <v>5.7393631268224957E-2</v>
      </c>
      <c r="QF328" s="3">
        <f>LN(spy500_descarga!QF329/spy500_descarga!QF328)</f>
        <v>1.9808799279821234E-2</v>
      </c>
      <c r="QG328" s="3">
        <f>LN(spy500_descarga!QG329/spy500_descarga!QG328)</f>
        <v>3.7033294698159365E-2</v>
      </c>
      <c r="QH328" s="3">
        <f>LN(spy500_descarga!QH329/spy500_descarga!QH328)</f>
        <v>-1.2148868324452146E-2</v>
      </c>
      <c r="QI328" s="3">
        <f>LN(spy500_descarga!QI329/spy500_descarga!QI328)</f>
        <v>1.64226965757222E-2</v>
      </c>
      <c r="QJ328" s="3">
        <f>LN(spy500_descarga!QJ329/spy500_descarga!QJ328)</f>
        <v>7.5086443730678597E-3</v>
      </c>
      <c r="QK328" s="3">
        <f>LN(spy500_descarga!QK329/spy500_descarga!QK328)</f>
        <v>1.3524179381383538E-2</v>
      </c>
      <c r="QL328" s="3">
        <f>LN(spy500_descarga!QL329/spy500_descarga!QL328)</f>
        <v>1.1821437271932333E-2</v>
      </c>
      <c r="QM328" s="3">
        <f>LN(spy500_descarga!QM329/spy500_descarga!QM328)</f>
        <v>-4.0036671399406362E-3</v>
      </c>
      <c r="QN328" s="3">
        <f>LN(spy500_descarga!QN329/spy500_descarga!QN328)</f>
        <v>-1.4770510601688252E-2</v>
      </c>
      <c r="QO328" s="3">
        <f>LN(spy500_descarga!QO329/spy500_descarga!QO328)</f>
        <v>8.4836056125612534E-3</v>
      </c>
      <c r="QP328" s="3">
        <f>LN(spy500_descarga!QP329/spy500_descarga!QP328)</f>
        <v>3.5397952370338124E-3</v>
      </c>
      <c r="QQ328" s="3">
        <f>LN(spy500_descarga!QQ329/spy500_descarga!QQ328)</f>
        <v>1.5950658802318524E-2</v>
      </c>
      <c r="QR328" s="3">
        <f>LN(spy500_descarga!QR329/spy500_descarga!QR328)</f>
        <v>-6.299356984276924E-4</v>
      </c>
      <c r="QS328" s="3">
        <f>LN(spy500_descarga!QS329/spy500_descarga!QS328)</f>
        <v>2.8971272469884183E-2</v>
      </c>
      <c r="QT328" s="3">
        <f>LN(spy500_descarga!QT329/spy500_descarga!QT328)</f>
        <v>1.3706597267225765E-2</v>
      </c>
      <c r="QU328" s="3">
        <f>LN(spy500_descarga!QU329/spy500_descarga!QU328)</f>
        <v>3.2005299028172111E-2</v>
      </c>
      <c r="QV328" s="3">
        <f>LN(spy500_descarga!QV329/spy500_descarga!QV328)</f>
        <v>2.8454495561702483E-2</v>
      </c>
      <c r="QW328" s="3">
        <f>LN(spy500_descarga!QW329/spy500_descarga!QW328)</f>
        <v>9.5183279512847489E-3</v>
      </c>
      <c r="QX328" s="3">
        <f>LN(spy500_descarga!QX329/spy500_descarga!QX328)</f>
        <v>2.1742009906093519E-2</v>
      </c>
      <c r="QY328" s="3">
        <f>LN(spy500_descarga!QY329/spy500_descarga!QY328)</f>
        <v>2.0583375229929094E-2</v>
      </c>
      <c r="QZ328" s="3">
        <f>LN(spy500_descarga!QZ329/spy500_descarga!QZ328)</f>
        <v>7.9932210961905763E-3</v>
      </c>
      <c r="RA328" s="3">
        <f>LN(spy500_descarga!RA329/spy500_descarga!RA328)</f>
        <v>-1.1760456523441811E-2</v>
      </c>
      <c r="RB328" s="3">
        <f>LN(spy500_descarga!RB329/spy500_descarga!RB328)</f>
        <v>1.0016088536835364E-2</v>
      </c>
      <c r="RC328" s="3">
        <f>LN(spy500_descarga!RC329/spy500_descarga!RC328)</f>
        <v>1.8018455664829094E-2</v>
      </c>
      <c r="RD328" s="3">
        <f>LN(spy500_descarga!RD329/spy500_descarga!RD328)</f>
        <v>3.1143895600451929E-2</v>
      </c>
      <c r="RE328" s="3">
        <f>LN(spy500_descarga!RE329/spy500_descarga!RE328)</f>
        <v>3.1590666471533395E-3</v>
      </c>
      <c r="RF328" s="3">
        <f>LN(spy500_descarga!RF329/spy500_descarga!RF328)</f>
        <v>2.2519871221920881E-2</v>
      </c>
      <c r="RG328" s="3">
        <f>LN(spy500_descarga!RG329/spy500_descarga!RG328)</f>
        <v>2.3890955694725484E-2</v>
      </c>
      <c r="RH328" s="3">
        <f>LN(spy500_descarga!RH329/spy500_descarga!RH328)</f>
        <v>2.2545747103869248E-2</v>
      </c>
      <c r="RI328" s="3" t="e">
        <f>LN(spy500_descarga!RI329/spy500_descarga!RI328)</f>
        <v>#DIV/0!</v>
      </c>
      <c r="RJ328" s="3">
        <f>LN(spy500_descarga!RJ329/spy500_descarga!RJ328)</f>
        <v>-3.5389035409744852E-3</v>
      </c>
      <c r="RK328" s="3">
        <f>LN(spy500_descarga!RK329/spy500_descarga!RK328)</f>
        <v>1.3917464965108142E-2</v>
      </c>
      <c r="RL328" s="3">
        <f>LN(spy500_descarga!RL329/spy500_descarga!RL328)</f>
        <v>2.3133085445941347E-2</v>
      </c>
      <c r="RM328" s="3">
        <f>LN(spy500_descarga!RM329/spy500_descarga!RM328)</f>
        <v>1.7137802238374657E-2</v>
      </c>
      <c r="RN328" s="3">
        <f>LN(spy500_descarga!RN329/spy500_descarga!RN328)</f>
        <v>1.9042383407525888E-2</v>
      </c>
      <c r="RO328" s="3">
        <f>LN(spy500_descarga!RO329/spy500_descarga!RO328)</f>
        <v>1.3301800610621774E-2</v>
      </c>
      <c r="RP328" s="3">
        <f>LN(spy500_descarga!RP329/spy500_descarga!RP328)</f>
        <v>2.0777334542358659E-2</v>
      </c>
      <c r="RQ328" s="3">
        <f>LN(spy500_descarga!RQ329/spy500_descarga!RQ328)</f>
        <v>1.7765072999357912E-2</v>
      </c>
      <c r="RR328" s="3">
        <f>LN(spy500_descarga!RR329/spy500_descarga!RR328)</f>
        <v>2.4532343443550233E-2</v>
      </c>
      <c r="RS328" s="3">
        <f>LN(spy500_descarga!RS329/spy500_descarga!RS328)</f>
        <v>4.3225451788552255E-3</v>
      </c>
      <c r="RT328" s="3">
        <f>LN(spy500_descarga!RT329/spy500_descarga!RT328)</f>
        <v>-4.672622167038188E-2</v>
      </c>
      <c r="RU328" s="3">
        <f>LN(spy500_descarga!RU329/spy500_descarga!RU328)</f>
        <v>-1.6006029882174905E-3</v>
      </c>
      <c r="RV328" s="3">
        <f>LN(spy500_descarga!RV329/spy500_descarga!RV328)</f>
        <v>1.8342858108651914E-2</v>
      </c>
      <c r="RW328" s="3">
        <f>LN(spy500_descarga!RW329/spy500_descarga!RW328)</f>
        <v>4.7676078005155307E-3</v>
      </c>
      <c r="RX328" s="3">
        <f>LN(spy500_descarga!RX329/spy500_descarga!RX328)</f>
        <v>4.183116204042092E-3</v>
      </c>
      <c r="RY328" s="3">
        <f>LN(spy500_descarga!RY329/spy500_descarga!RY328)</f>
        <v>4.5621933769421183E-2</v>
      </c>
      <c r="RZ328" s="3">
        <f>LN(spy500_descarga!RZ329/spy500_descarga!RZ328)</f>
        <v>2.9456533619525316E-2</v>
      </c>
      <c r="SA328" s="3">
        <f>LN(spy500_descarga!SA329/spy500_descarga!SA328)</f>
        <v>1.8298455889419609E-2</v>
      </c>
      <c r="SB328" s="3">
        <f>LN(spy500_descarga!SB329/spy500_descarga!SB328)</f>
        <v>2.8679486256303108E-2</v>
      </c>
      <c r="SC328" s="3">
        <f>LN(spy500_descarga!SC329/spy500_descarga!SC328)</f>
        <v>1.2234420161616834E-2</v>
      </c>
      <c r="SD328" s="3">
        <f>LN(spy500_descarga!SD329/spy500_descarga!SD328)</f>
        <v>-2.4538736334668014E-2</v>
      </c>
      <c r="SE328" s="3">
        <f>LN(spy500_descarga!SE329/spy500_descarga!SE328)</f>
        <v>7.2975654636553908E-3</v>
      </c>
      <c r="SF328" s="3">
        <f>LN(spy500_descarga!SF329/spy500_descarga!SF328)</f>
        <v>1.9381638792946111E-2</v>
      </c>
      <c r="SG328" s="3">
        <f>LN(spy500_descarga!SG329/spy500_descarga!SG328)</f>
        <v>7.3267373641657859E-3</v>
      </c>
      <c r="SH328" s="3">
        <f>LN(spy500_descarga!SH329/spy500_descarga!SH328)</f>
        <v>8.5215434545161811E-2</v>
      </c>
      <c r="SI328" s="3">
        <f>LN(spy500_descarga!SI329/spy500_descarga!SI328)</f>
        <v>8.5417001025420904E-3</v>
      </c>
      <c r="SJ328" s="3">
        <f>LN(spy500_descarga!SJ329/spy500_descarga!SJ328)</f>
        <v>4.203926185016401E-2</v>
      </c>
      <c r="SK328" s="3">
        <f>LN(spy500_descarga!SK329/spy500_descarga!SK328)</f>
        <v>2.6935934468277564E-2</v>
      </c>
      <c r="SL328" s="3">
        <f>LN(spy500_descarga!SL329/spy500_descarga!SL328)</f>
        <v>-2.650388149054236E-2</v>
      </c>
      <c r="SM328" s="3">
        <f>LN(spy500_descarga!SM329/spy500_descarga!SM328)</f>
        <v>1.4997928604613074E-2</v>
      </c>
    </row>
    <row r="329" spans="1:507" x14ac:dyDescent="0.25">
      <c r="A329" s="1">
        <v>44027</v>
      </c>
      <c r="B329" s="3">
        <f>LN(spy500_descarga!B330/spy500_descarga!B329)</f>
        <v>9.1452433441624771E-3</v>
      </c>
      <c r="C329" s="3">
        <f>LN(spy500_descarga!C330/spy500_descarga!C329)</f>
        <v>4.9706282569117683E-3</v>
      </c>
      <c r="D329" s="3">
        <f>LN(spy500_descarga!D330/spy500_descarga!D329)</f>
        <v>1.9943257856390496E-2</v>
      </c>
      <c r="E329" s="3">
        <f>LN(spy500_descarga!E330/spy500_descarga!E329)</f>
        <v>1.6152850181499728E-2</v>
      </c>
      <c r="F329" s="3">
        <f>LN(spy500_descarga!F330/spy500_descarga!F329)</f>
        <v>4.5216132291206294E-2</v>
      </c>
      <c r="G329" s="3">
        <f>LN(spy500_descarga!G330/spy500_descarga!G329)</f>
        <v>6.3909450011262981E-3</v>
      </c>
      <c r="H329" s="3">
        <f>LN(spy500_descarga!H330/spy500_descarga!H329)</f>
        <v>-7.8026462350402129E-3</v>
      </c>
      <c r="I329" s="3">
        <f>LN(spy500_descarga!I330/spy500_descarga!I329)</f>
        <v>-1.7766453434339819E-3</v>
      </c>
      <c r="J329" s="3">
        <f>LN(spy500_descarga!J330/spy500_descarga!J329)</f>
        <v>1.1266681493593075E-2</v>
      </c>
      <c r="K329" s="3">
        <f>LN(spy500_descarga!K330/spy500_descarga!K329)</f>
        <v>3.6140896423287355E-2</v>
      </c>
      <c r="L329" s="3">
        <f>LN(spy500_descarga!L330/spy500_descarga!L329)</f>
        <v>2.0785129789988869E-2</v>
      </c>
      <c r="M329" s="3">
        <f>LN(spy500_descarga!M330/spy500_descarga!M329)</f>
        <v>1.7517457421948168E-2</v>
      </c>
      <c r="N329" s="3">
        <f>LN(spy500_descarga!N330/spy500_descarga!N329)</f>
        <v>2.3861162930572014E-2</v>
      </c>
      <c r="O329" s="3">
        <f>LN(spy500_descarga!O330/spy500_descarga!O329)</f>
        <v>3.4816881691389244E-3</v>
      </c>
      <c r="P329" s="3">
        <f>LN(spy500_descarga!P330/spy500_descarga!P329)</f>
        <v>4.5323529851285793E-3</v>
      </c>
      <c r="Q329" s="3">
        <f>LN(spy500_descarga!Q330/spy500_descarga!Q329)</f>
        <v>8.8137729765986605E-2</v>
      </c>
      <c r="R329" s="3">
        <f>LN(spy500_descarga!R330/spy500_descarga!R329)</f>
        <v>2.8698760265253004E-2</v>
      </c>
      <c r="S329" s="3">
        <f>LN(spy500_descarga!S330/spy500_descarga!S329)</f>
        <v>1.5892347310672344E-3</v>
      </c>
      <c r="T329" s="3">
        <f>LN(spy500_descarga!T330/spy500_descarga!T329)</f>
        <v>2.3305539049617231E-2</v>
      </c>
      <c r="U329" s="3">
        <f>LN(spy500_descarga!U330/spy500_descarga!U329)</f>
        <v>4.7832916172180252E-2</v>
      </c>
      <c r="V329" s="3">
        <f>LN(spy500_descarga!V330/spy500_descarga!V329)</f>
        <v>2.4261974398794347E-2</v>
      </c>
      <c r="W329" s="3">
        <f>LN(spy500_descarga!W330/spy500_descarga!W329)</f>
        <v>-2.4277619358630083E-3</v>
      </c>
      <c r="X329" s="3">
        <f>LN(spy500_descarga!X330/spy500_descarga!X329)</f>
        <v>4.4476956656364901E-3</v>
      </c>
      <c r="Y329" s="3">
        <f>LN(spy500_descarga!Y330/spy500_descarga!Y329)</f>
        <v>-2.620357738876714E-3</v>
      </c>
      <c r="Z329" s="3">
        <f>LN(spy500_descarga!Z330/spy500_descarga!Z329)</f>
        <v>-4.5744564172367453E-3</v>
      </c>
      <c r="AA329" s="3">
        <f>LN(spy500_descarga!AA330/spy500_descarga!AA329)</f>
        <v>-1.462367300360491E-3</v>
      </c>
      <c r="AB329" s="3">
        <f>LN(spy500_descarga!AB330/spy500_descarga!AB329)</f>
        <v>-2.4662823761304471E-2</v>
      </c>
      <c r="AC329" s="3">
        <f>LN(spy500_descarga!AC330/spy500_descarga!AC329)</f>
        <v>8.4467143527386743E-3</v>
      </c>
      <c r="AD329" s="3">
        <f>LN(spy500_descarga!AD330/spy500_descarga!AD329)</f>
        <v>-8.3934704584896127E-3</v>
      </c>
      <c r="AE329" s="3">
        <f>LN(spy500_descarga!AE330/spy500_descarga!AE329)</f>
        <v>0.14981978904441123</v>
      </c>
      <c r="AF329" s="3">
        <f>LN(spy500_descarga!AF330/spy500_descarga!AF329)</f>
        <v>-7.8809249889339357E-3</v>
      </c>
      <c r="AG329" s="3">
        <f>LN(spy500_descarga!AG330/spy500_descarga!AG329)</f>
        <v>2.622416863148555E-2</v>
      </c>
      <c r="AH329" s="3">
        <f>LN(spy500_descarga!AH330/spy500_descarga!AH329)</f>
        <v>3.1332504853375943E-2</v>
      </c>
      <c r="AI329" s="3">
        <f>LN(spy500_descarga!AI330/spy500_descarga!AI329)</f>
        <v>-6.4702792459806115E-3</v>
      </c>
      <c r="AJ329" s="3">
        <f>LN(spy500_descarga!AJ330/spy500_descarga!AJ329)</f>
        <v>-5.8013733766771082E-3</v>
      </c>
      <c r="AK329" s="3">
        <f>LN(spy500_descarga!AK330/spy500_descarga!AK329)</f>
        <v>2.8300678172085932E-2</v>
      </c>
      <c r="AL329" s="3">
        <f>LN(spy500_descarga!AL330/spy500_descarga!AL329)</f>
        <v>2.554427297755597E-2</v>
      </c>
      <c r="AM329" s="3">
        <f>LN(spy500_descarga!AM330/spy500_descarga!AM329)</f>
        <v>1.5459069344051448E-2</v>
      </c>
      <c r="AN329" s="3">
        <f>LN(spy500_descarga!AN330/spy500_descarga!AN329)</f>
        <v>8.6879468255481518E-4</v>
      </c>
      <c r="AO329" s="3">
        <f>LN(spy500_descarga!AO330/spy500_descarga!AO329)</f>
        <v>3.0734215841360372E-2</v>
      </c>
      <c r="AP329" s="3">
        <f>LN(spy500_descarga!AP330/spy500_descarga!AP329)</f>
        <v>-9.3251944617796288E-4</v>
      </c>
      <c r="AQ329" s="3">
        <f>LN(spy500_descarga!AQ330/spy500_descarga!AQ329)</f>
        <v>0</v>
      </c>
      <c r="AR329" s="3">
        <f>LN(spy500_descarga!AR330/spy500_descarga!AR329)</f>
        <v>1.4357362118096597E-2</v>
      </c>
      <c r="AS329" s="3">
        <f>LN(spy500_descarga!AS330/spy500_descarga!AS329)</f>
        <v>9.699037251126183E-3</v>
      </c>
      <c r="AT329" s="3">
        <f>LN(spy500_descarga!AT330/spy500_descarga!AT329)</f>
        <v>1.3922172609394406E-2</v>
      </c>
      <c r="AU329" s="3">
        <f>LN(spy500_descarga!AU330/spy500_descarga!AU329)</f>
        <v>2.2686606202154094E-2</v>
      </c>
      <c r="AV329" s="3">
        <f>LN(spy500_descarga!AV330/spy500_descarga!AV329)</f>
        <v>8.4166198398269981E-3</v>
      </c>
      <c r="AW329" s="3">
        <f>LN(spy500_descarga!AW330/spy500_descarga!AW329)</f>
        <v>6.8537778351353299E-3</v>
      </c>
      <c r="AX329" s="3">
        <f>LN(spy500_descarga!AX330/spy500_descarga!AX329)</f>
        <v>-7.0604143673544473E-3</v>
      </c>
      <c r="AY329" s="3">
        <f>LN(spy500_descarga!AY330/spy500_descarga!AY329)</f>
        <v>4.4890906649381591E-2</v>
      </c>
      <c r="AZ329" s="3">
        <f>LN(spy500_descarga!AZ330/spy500_descarga!AZ329)</f>
        <v>1.1310811531906537E-2</v>
      </c>
      <c r="BA329" s="3">
        <f>LN(spy500_descarga!BA330/spy500_descarga!BA329)</f>
        <v>-2.7386298109840414E-3</v>
      </c>
      <c r="BB329" s="3">
        <f>LN(spy500_descarga!BB330/spy500_descarga!BB329)</f>
        <v>4.1469446375551802E-3</v>
      </c>
      <c r="BC329" s="3">
        <f>LN(spy500_descarga!BC330/spy500_descarga!BC329)</f>
        <v>2.2593184083458302E-2</v>
      </c>
      <c r="BD329" s="3">
        <f>LN(spy500_descarga!BD330/spy500_descarga!BD329)</f>
        <v>1.6675295833273702E-3</v>
      </c>
      <c r="BE329" s="3">
        <f>LN(spy500_descarga!BE330/spy500_descarga!BE329)</f>
        <v>2.0887491784984187E-3</v>
      </c>
      <c r="BF329" s="3">
        <f>LN(spy500_descarga!BF330/spy500_descarga!BF329)</f>
        <v>4.168604067111472E-3</v>
      </c>
      <c r="BG329" s="3">
        <f>LN(spy500_descarga!BG330/spy500_descarga!BG329)</f>
        <v>2.1219603124461195E-2</v>
      </c>
      <c r="BH329" s="3">
        <f>LN(spy500_descarga!BH330/spy500_descarga!BH329)</f>
        <v>1.3896644840186391E-2</v>
      </c>
      <c r="BI329" s="3">
        <f>LN(spy500_descarga!BI330/spy500_descarga!BI329)</f>
        <v>9.0633553051504235E-4</v>
      </c>
      <c r="BJ329" s="3">
        <f>LN(spy500_descarga!BJ330/spy500_descarga!BJ329)</f>
        <v>2.7002244634774984E-2</v>
      </c>
      <c r="BK329" s="3">
        <f>LN(spy500_descarga!BK330/spy500_descarga!BK329)</f>
        <v>2.5673540283984901E-3</v>
      </c>
      <c r="BL329" s="3">
        <f>LN(spy500_descarga!BL330/spy500_descarga!BL329)</f>
        <v>-5.7166429855505366E-2</v>
      </c>
      <c r="BM329" s="3">
        <f>LN(spy500_descarga!BM330/spy500_descarga!BM329)</f>
        <v>1.8876370454238792E-2</v>
      </c>
      <c r="BN329" s="3">
        <f>LN(spy500_descarga!BN330/spy500_descarga!BN329)</f>
        <v>-5.5665115038426936E-2</v>
      </c>
      <c r="BO329" s="3">
        <f>LN(spy500_descarga!BO330/spy500_descarga!BO329)</f>
        <v>2.841695219308905E-2</v>
      </c>
      <c r="BP329" s="3">
        <f>LN(spy500_descarga!BP330/spy500_descarga!BP329)</f>
        <v>1.3425078134496417E-2</v>
      </c>
      <c r="BQ329" s="3" t="e">
        <f>LN(spy500_descarga!BQ330/spy500_descarga!BQ329)</f>
        <v>#DIV/0!</v>
      </c>
      <c r="BR329" s="3">
        <f>LN(spy500_descarga!BR330/spy500_descarga!BR329)</f>
        <v>1.7455204483158224E-2</v>
      </c>
      <c r="BS329" s="3">
        <f>LN(spy500_descarga!BS330/spy500_descarga!BS329)</f>
        <v>1.9021984598518438E-2</v>
      </c>
      <c r="BT329" s="3">
        <f>LN(spy500_descarga!BT330/spy500_descarga!BT329)</f>
        <v>5.9904916571461445E-3</v>
      </c>
      <c r="BU329" s="3">
        <f>LN(spy500_descarga!BU330/spy500_descarga!BU329)</f>
        <v>1.2850687521948184E-2</v>
      </c>
      <c r="BV329" s="3">
        <f>LN(spy500_descarga!BV330/spy500_descarga!BV329)</f>
        <v>4.3388134664744338E-2</v>
      </c>
      <c r="BW329" s="3">
        <f>LN(spy500_descarga!BW330/spy500_descarga!BW329)</f>
        <v>5.9011782132998583E-2</v>
      </c>
      <c r="BX329" s="3">
        <f>LN(spy500_descarga!BX330/spy500_descarga!BX329)</f>
        <v>3.4673093929967501E-2</v>
      </c>
      <c r="BY329" s="3">
        <f>LN(spy500_descarga!BY330/spy500_descarga!BY329)</f>
        <v>7.8650732037919106E-3</v>
      </c>
      <c r="BZ329" s="3">
        <f>LN(spy500_descarga!BZ330/spy500_descarga!BZ329)</f>
        <v>4.1162638121632039E-2</v>
      </c>
      <c r="CA329" s="3">
        <f>LN(spy500_descarga!CA330/spy500_descarga!CA329)</f>
        <v>2.3558670640227031E-2</v>
      </c>
      <c r="CB329" s="3">
        <f>LN(spy500_descarga!CB330/spy500_descarga!CB329)</f>
        <v>-4.1344471027187678E-3</v>
      </c>
      <c r="CC329" s="3">
        <f>LN(spy500_descarga!CC330/spy500_descarga!CC329)</f>
        <v>1.5419310835382624E-2</v>
      </c>
      <c r="CD329" s="3" t="e">
        <f>LN(spy500_descarga!CD330/spy500_descarga!CD329)</f>
        <v>#DIV/0!</v>
      </c>
      <c r="CE329" s="3">
        <f>LN(spy500_descarga!CE330/spy500_descarga!CE329)</f>
        <v>1.3278168980732438E-2</v>
      </c>
      <c r="CF329" s="3">
        <f>LN(spy500_descarga!CF330/spy500_descarga!CF329)</f>
        <v>2.3237005842106081E-2</v>
      </c>
      <c r="CG329" s="3">
        <f>LN(spy500_descarga!CG330/spy500_descarga!CG329)</f>
        <v>8.0752837032990277E-4</v>
      </c>
      <c r="CH329" s="3">
        <f>LN(spy500_descarga!CH330/spy500_descarga!CH329)</f>
        <v>-2.2107009312521943E-2</v>
      </c>
      <c r="CI329" s="3">
        <f>LN(spy500_descarga!CI330/spy500_descarga!CI329)</f>
        <v>4.8256334167029499E-2</v>
      </c>
      <c r="CJ329" s="3">
        <f>LN(spy500_descarga!CJ330/spy500_descarga!CJ329)</f>
        <v>2.2520849702214352E-2</v>
      </c>
      <c r="CK329" s="3">
        <f>LN(spy500_descarga!CK330/spy500_descarga!CK329)</f>
        <v>3.9599599127047934E-2</v>
      </c>
      <c r="CL329" s="3">
        <f>LN(spy500_descarga!CL330/spy500_descarga!CL329)</f>
        <v>0.15034402805421013</v>
      </c>
      <c r="CM329" s="3">
        <f>LN(spy500_descarga!CM330/spy500_descarga!CM329)</f>
        <v>5.0398275453484499E-2</v>
      </c>
      <c r="CN329" s="3">
        <f>LN(spy500_descarga!CN330/spy500_descarga!CN329)</f>
        <v>5.3868133930876069E-2</v>
      </c>
      <c r="CO329" s="3">
        <f>LN(spy500_descarga!CO330/spy500_descarga!CO329)</f>
        <v>1.0754197471211735E-2</v>
      </c>
      <c r="CP329" s="3">
        <f>LN(spy500_descarga!CP330/spy500_descarga!CP329)</f>
        <v>3.715564443738071E-2</v>
      </c>
      <c r="CQ329" s="3">
        <f>LN(spy500_descarga!CQ330/spy500_descarga!CQ329)</f>
        <v>4.2232825817088523E-2</v>
      </c>
      <c r="CR329" s="3">
        <f>LN(spy500_descarga!CR330/spy500_descarga!CR329)</f>
        <v>2.8437922741990182E-2</v>
      </c>
      <c r="CS329" s="3">
        <f>LN(spy500_descarga!CS330/spy500_descarga!CS329)</f>
        <v>3.3864066820248187E-2</v>
      </c>
      <c r="CT329" s="3">
        <f>LN(spy500_descarga!CT330/spy500_descarga!CT329)</f>
        <v>4.8899807333399534E-3</v>
      </c>
      <c r="CU329" s="3">
        <f>LN(spy500_descarga!CU330/spy500_descarga!CU329)</f>
        <v>1.0366884409851182E-3</v>
      </c>
      <c r="CV329" s="3">
        <f>LN(spy500_descarga!CV330/spy500_descarga!CV329)</f>
        <v>2.9392962729107068E-2</v>
      </c>
      <c r="CW329" s="3">
        <f>LN(spy500_descarga!CW330/spy500_descarga!CW329)</f>
        <v>3.3181532206011673E-2</v>
      </c>
      <c r="CX329" s="3">
        <f>LN(spy500_descarga!CX330/spy500_descarga!CX329)</f>
        <v>3.1622210156824836E-2</v>
      </c>
      <c r="CY329" s="3">
        <f>LN(spy500_descarga!CY330/spy500_descarga!CY329)</f>
        <v>1.6548922600362073E-2</v>
      </c>
      <c r="CZ329" s="3">
        <f>LN(spy500_descarga!CZ330/spy500_descarga!CZ329)</f>
        <v>6.0935603428664883E-3</v>
      </c>
      <c r="DA329" s="3">
        <f>LN(spy500_descarga!DA330/spy500_descarga!DA329)</f>
        <v>2.7390647045996971E-2</v>
      </c>
      <c r="DB329" s="3">
        <f>LN(spy500_descarga!DB330/spy500_descarga!DB329)</f>
        <v>1.5633553762675823E-2</v>
      </c>
      <c r="DC329" s="3">
        <f>LN(spy500_descarga!DC330/spy500_descarga!DC329)</f>
        <v>1.41945143361594E-3</v>
      </c>
      <c r="DD329" s="3">
        <f>LN(spy500_descarga!DD330/spy500_descarga!DD329)</f>
        <v>-6.2223427511009354E-3</v>
      </c>
      <c r="DE329" s="3">
        <f>LN(spy500_descarga!DE330/spy500_descarga!DE329)</f>
        <v>1.1078499317037757E-2</v>
      </c>
      <c r="DF329" s="3">
        <f>LN(spy500_descarga!DF330/spy500_descarga!DF329)</f>
        <v>2.9526485896798998E-2</v>
      </c>
      <c r="DG329" s="3">
        <f>LN(spy500_descarga!DG330/spy500_descarga!DG329)</f>
        <v>3.021869474708803E-3</v>
      </c>
      <c r="DH329" s="3">
        <f>LN(spy500_descarga!DH330/spy500_descarga!DH329)</f>
        <v>3.3143525605039456E-2</v>
      </c>
      <c r="DI329" s="3">
        <f>LN(spy500_descarga!DI330/spy500_descarga!DI329)</f>
        <v>6.3255893837322302E-2</v>
      </c>
      <c r="DJ329" s="3">
        <f>LN(spy500_descarga!DJ330/spy500_descarga!DJ329)</f>
        <v>-1.8720232441133317E-2</v>
      </c>
      <c r="DK329" s="3">
        <f>LN(spy500_descarga!DK330/spy500_descarga!DK329)</f>
        <v>-2.2017425058084527E-2</v>
      </c>
      <c r="DL329" s="3">
        <f>LN(spy500_descarga!DL330/spy500_descarga!DL329)</f>
        <v>1.9558652502647211E-2</v>
      </c>
      <c r="DM329" s="3">
        <f>LN(spy500_descarga!DM330/spy500_descarga!DM329)</f>
        <v>-6.0079431623373388E-3</v>
      </c>
      <c r="DN329" s="3">
        <f>LN(spy500_descarga!DN330/spy500_descarga!DN329)</f>
        <v>1.1488179983057727E-2</v>
      </c>
      <c r="DO329" s="3">
        <f>LN(spy500_descarga!DO330/spy500_descarga!DO329)</f>
        <v>5.5119795012312019E-2</v>
      </c>
      <c r="DP329" s="3">
        <f>LN(spy500_descarga!DP330/spy500_descarga!DP329)</f>
        <v>-2.1398964827812551E-3</v>
      </c>
      <c r="DQ329" s="3">
        <f>LN(spy500_descarga!DQ330/spy500_descarga!DQ329)</f>
        <v>1.8764145276088065E-2</v>
      </c>
      <c r="DR329" s="3">
        <f>LN(spy500_descarga!DR330/spy500_descarga!DR329)</f>
        <v>5.4594366947203592E-2</v>
      </c>
      <c r="DS329" s="3">
        <f>LN(spy500_descarga!DS330/spy500_descarga!DS329)</f>
        <v>-4.6340826427071578E-3</v>
      </c>
      <c r="DT329" s="3" t="e">
        <f>LN(spy500_descarga!DT330/spy500_descarga!DT329)</f>
        <v>#DIV/0!</v>
      </c>
      <c r="DU329" s="3">
        <f>LN(spy500_descarga!DU330/spy500_descarga!DU329)</f>
        <v>7.4762529414341885E-3</v>
      </c>
      <c r="DV329" s="3">
        <f>LN(spy500_descarga!DV330/spy500_descarga!DV329)</f>
        <v>-9.1869161780487457E-3</v>
      </c>
      <c r="DW329" s="3">
        <f>LN(spy500_descarga!DW330/spy500_descarga!DW329)</f>
        <v>1.9071480408597647E-2</v>
      </c>
      <c r="DX329" s="3">
        <f>LN(spy500_descarga!DX330/spy500_descarga!DX329)</f>
        <v>3.0580081826987213E-2</v>
      </c>
      <c r="DY329" s="3">
        <f>LN(spy500_descarga!DY330/spy500_descarga!DY329)</f>
        <v>3.5623571595008341E-2</v>
      </c>
      <c r="DZ329" s="3">
        <f>LN(spy500_descarga!DZ330/spy500_descarga!DZ329)</f>
        <v>2.5262941351961964E-2</v>
      </c>
      <c r="EA329" s="3">
        <f>LN(spy500_descarga!EA330/spy500_descarga!EA329)</f>
        <v>3.1264014045883921E-2</v>
      </c>
      <c r="EB329" s="3">
        <f>LN(spy500_descarga!EB330/spy500_descarga!EB329)</f>
        <v>-3.9710918120177919E-3</v>
      </c>
      <c r="EC329" s="3">
        <f>LN(spy500_descarga!EC330/spy500_descarga!EC329)</f>
        <v>-8.0036903140778444E-3</v>
      </c>
      <c r="ED329" s="3">
        <f>LN(spy500_descarga!ED330/spy500_descarga!ED329)</f>
        <v>1.8857813007644962E-2</v>
      </c>
      <c r="EE329" s="3">
        <f>LN(spy500_descarga!EE330/spy500_descarga!EE329)</f>
        <v>1.8943401292194146E-2</v>
      </c>
      <c r="EF329" s="3">
        <f>LN(spy500_descarga!EF330/spy500_descarga!EF329)</f>
        <v>1.3720319015612614E-2</v>
      </c>
      <c r="EG329" s="3">
        <f>LN(spy500_descarga!EG330/spy500_descarga!EG329)</f>
        <v>1.510097839707655E-2</v>
      </c>
      <c r="EH329" s="3">
        <f>LN(spy500_descarga!EH330/spy500_descarga!EH329)</f>
        <v>1.5463592503405663E-2</v>
      </c>
      <c r="EI329" s="3">
        <f>LN(spy500_descarga!EI330/spy500_descarga!EI329)</f>
        <v>8.1465706810538011E-2</v>
      </c>
      <c r="EJ329" s="3">
        <f>LN(spy500_descarga!EJ330/spy500_descarga!EJ329)</f>
        <v>3.1115538017588665E-2</v>
      </c>
      <c r="EK329" s="3">
        <f>LN(spy500_descarga!EK330/spy500_descarga!EK329)</f>
        <v>1.6552481856794168E-2</v>
      </c>
      <c r="EL329" s="3">
        <f>LN(spy500_descarga!EL330/spy500_descarga!EL329)</f>
        <v>9.1088325076712523E-2</v>
      </c>
      <c r="EM329" s="3">
        <f>LN(spy500_descarga!EM330/spy500_descarga!EM329)</f>
        <v>5.7184466021167377E-2</v>
      </c>
      <c r="EN329" s="3">
        <f>LN(spy500_descarga!EN330/spy500_descarga!EN329)</f>
        <v>2.9288848069351749E-2</v>
      </c>
      <c r="EO329" s="3">
        <f>LN(spy500_descarga!EO330/spy500_descarga!EO329)</f>
        <v>1.8351811979989918E-2</v>
      </c>
      <c r="EP329" s="3">
        <f>LN(spy500_descarga!EP330/spy500_descarga!EP329)</f>
        <v>1.5660885364433032E-2</v>
      </c>
      <c r="EQ329" s="3">
        <f>LN(spy500_descarga!EQ330/spy500_descarga!EQ329)</f>
        <v>-1.7941774676884452E-2</v>
      </c>
      <c r="ER329" s="3">
        <f>LN(spy500_descarga!ER330/spy500_descarga!ER329)</f>
        <v>5.784792358732449E-2</v>
      </c>
      <c r="ES329" s="3">
        <f>LN(spy500_descarga!ES330/spy500_descarga!ES329)</f>
        <v>5.3276848097309523E-2</v>
      </c>
      <c r="ET329" s="3">
        <f>LN(spy500_descarga!ET330/spy500_descarga!ET329)</f>
        <v>5.6887368208822391E-2</v>
      </c>
      <c r="EU329" s="3">
        <f>LN(spy500_descarga!EU330/spy500_descarga!EU329)</f>
        <v>3.8936473900755671E-2</v>
      </c>
      <c r="EV329" s="3">
        <f>LN(spy500_descarga!EV330/spy500_descarga!EV329)</f>
        <v>-1.5825476160041829E-3</v>
      </c>
      <c r="EW329" s="3">
        <f>LN(spy500_descarga!EW330/spy500_descarga!EW329)</f>
        <v>1.4205515634371984E-2</v>
      </c>
      <c r="EX329" s="3">
        <f>LN(spy500_descarga!EX330/spy500_descarga!EX329)</f>
        <v>2.0486697604352556E-2</v>
      </c>
      <c r="EY329" s="3">
        <f>LN(spy500_descarga!EY330/spy500_descarga!EY329)</f>
        <v>2.7894613878279025E-2</v>
      </c>
      <c r="EZ329" s="3">
        <f>LN(spy500_descarga!EZ330/spy500_descarga!EZ329)</f>
        <v>3.5259225340536229E-2</v>
      </c>
      <c r="FA329" s="3">
        <f>LN(spy500_descarga!FA330/spy500_descarga!FA329)</f>
        <v>2.0754027093145107E-2</v>
      </c>
      <c r="FB329" s="3">
        <f>LN(spy500_descarga!FB330/spy500_descarga!FB329)</f>
        <v>3.8535975608001739E-3</v>
      </c>
      <c r="FC329" s="3">
        <f>LN(spy500_descarga!FC330/spy500_descarga!FC329)</f>
        <v>-1.5544362241620544E-2</v>
      </c>
      <c r="FD329" s="3">
        <f>LN(spy500_descarga!FD330/spy500_descarga!FD329)</f>
        <v>8.9738258570049422E-3</v>
      </c>
      <c r="FE329" s="3">
        <f>LN(spy500_descarga!FE330/spy500_descarga!FE329)</f>
        <v>2.2303005887755311E-2</v>
      </c>
      <c r="FF329" s="3">
        <f>LN(spy500_descarga!FF330/spy500_descarga!FF329)</f>
        <v>6.348346924053383E-2</v>
      </c>
      <c r="FG329" s="3">
        <f>LN(spy500_descarga!FG330/spy500_descarga!FG329)</f>
        <v>2.9816687703385247E-2</v>
      </c>
      <c r="FH329" s="3">
        <f>LN(spy500_descarga!FH330/spy500_descarga!FH329)</f>
        <v>2.9664764691524084E-2</v>
      </c>
      <c r="FI329" s="3">
        <f>LN(spy500_descarga!FI330/spy500_descarga!FI329)</f>
        <v>-1.1747939798855233E-2</v>
      </c>
      <c r="FJ329" s="3">
        <f>LN(spy500_descarga!FJ330/spy500_descarga!FJ329)</f>
        <v>1.825110403349639E-2</v>
      </c>
      <c r="FK329" s="3">
        <f>LN(spy500_descarga!FK330/spy500_descarga!FK329)</f>
        <v>-2.4833823047018623E-2</v>
      </c>
      <c r="FL329" s="3">
        <f>LN(spy500_descarga!FL330/spy500_descarga!FL329)</f>
        <v>1.7399004975920632E-2</v>
      </c>
      <c r="FM329" s="3">
        <f>LN(spy500_descarga!FM330/spy500_descarga!FM329)</f>
        <v>-7.2226145866353768E-4</v>
      </c>
      <c r="FN329" s="3">
        <f>LN(spy500_descarga!FN330/spy500_descarga!FN329)</f>
        <v>2.4500164947143216E-2</v>
      </c>
      <c r="FO329" s="3">
        <f>LN(spy500_descarga!FO330/spy500_descarga!FO329)</f>
        <v>-1.4339696116403537E-2</v>
      </c>
      <c r="FP329" s="3">
        <f>LN(spy500_descarga!FP330/spy500_descarga!FP329)</f>
        <v>3.7997927447337067E-3</v>
      </c>
      <c r="FQ329" s="3">
        <f>LN(spy500_descarga!FQ330/spy500_descarga!FQ329)</f>
        <v>9.1358524943214846E-3</v>
      </c>
      <c r="FR329" s="3">
        <f>LN(spy500_descarga!FR330/spy500_descarga!FR329)</f>
        <v>-4.2354122750229775E-3</v>
      </c>
      <c r="FS329" s="3">
        <f>LN(spy500_descarga!FS330/spy500_descarga!FS329)</f>
        <v>1.2201703525746807E-2</v>
      </c>
      <c r="FT329" s="3">
        <f>LN(spy500_descarga!FT330/spy500_descarga!FT329)</f>
        <v>-8.9316005532163144E-3</v>
      </c>
      <c r="FU329" s="3">
        <f>LN(spy500_descarga!FU330/spy500_descarga!FU329)</f>
        <v>1.8462332871614223E-2</v>
      </c>
      <c r="FV329" s="3">
        <f>LN(spy500_descarga!FV330/spy500_descarga!FV329)</f>
        <v>-1.7209083983759189E-2</v>
      </c>
      <c r="FW329" s="3">
        <f>LN(spy500_descarga!FW330/spy500_descarga!FW329)</f>
        <v>-1.8447194103866669E-2</v>
      </c>
      <c r="FX329" s="3">
        <f>LN(spy500_descarga!FX330/spy500_descarga!FX329)</f>
        <v>-1.6567875074146119E-2</v>
      </c>
      <c r="FY329" s="3">
        <f>LN(spy500_descarga!FY330/spy500_descarga!FY329)</f>
        <v>3.1883059851437336E-2</v>
      </c>
      <c r="FZ329" s="3">
        <f>LN(spy500_descarga!FZ330/spy500_descarga!FZ329)</f>
        <v>4.7418296990694832E-3</v>
      </c>
      <c r="GA329" s="3">
        <f>LN(spy500_descarga!GA330/spy500_descarga!GA329)</f>
        <v>8.9927397563545869E-2</v>
      </c>
      <c r="GB329" s="3">
        <f>LN(spy500_descarga!GB330/spy500_descarga!GB329)</f>
        <v>2.1653267316974267E-2</v>
      </c>
      <c r="GC329" s="3">
        <f>LN(spy500_descarga!GC330/spy500_descarga!GC329)</f>
        <v>7.9843759932890605E-3</v>
      </c>
      <c r="GD329" s="3">
        <f>LN(spy500_descarga!GD330/spy500_descarga!GD329)</f>
        <v>1.2627013341276134E-2</v>
      </c>
      <c r="GE329" s="3">
        <f>LN(spy500_descarga!GE330/spy500_descarga!GE329)</f>
        <v>2.0768103410198357E-2</v>
      </c>
      <c r="GF329" s="3">
        <f>LN(spy500_descarga!GF330/spy500_descarga!GF329)</f>
        <v>2.2916326691106424E-3</v>
      </c>
      <c r="GG329" s="3">
        <f>LN(spy500_descarga!GG330/spy500_descarga!GG329)</f>
        <v>1.4184638800752752E-2</v>
      </c>
      <c r="GH329" s="3">
        <f>LN(spy500_descarga!GH330/spy500_descarga!GH329)</f>
        <v>3.7369846480317048E-2</v>
      </c>
      <c r="GI329" s="3">
        <f>LN(spy500_descarga!GI330/spy500_descarga!GI329)</f>
        <v>1.7201285499827655E-2</v>
      </c>
      <c r="GJ329" s="3">
        <f>LN(spy500_descarga!GJ330/spy500_descarga!GJ329)</f>
        <v>2.8970814348020457E-2</v>
      </c>
      <c r="GK329" s="3">
        <f>LN(spy500_descarga!GK330/spy500_descarga!GK329)</f>
        <v>5.4676045806768908E-2</v>
      </c>
      <c r="GL329" s="3">
        <f>LN(spy500_descarga!GL330/spy500_descarga!GL329)</f>
        <v>-2.4466918351372701E-3</v>
      </c>
      <c r="GM329" s="3">
        <f>LN(spy500_descarga!GM330/spy500_descarga!GM329)</f>
        <v>2.1474837806973374E-2</v>
      </c>
      <c r="GN329" s="3">
        <f>LN(spy500_descarga!GN330/spy500_descarga!GN329)</f>
        <v>3.2280359444034769E-2</v>
      </c>
      <c r="GO329" s="3">
        <f>LN(spy500_descarga!GO330/spy500_descarga!GO329)</f>
        <v>6.4852108677765238E-2</v>
      </c>
      <c r="GP329" s="3">
        <f>LN(spy500_descarga!GP330/spy500_descarga!GP329)</f>
        <v>5.607586285603243E-2</v>
      </c>
      <c r="GQ329" s="3">
        <f>LN(spy500_descarga!GQ330/spy500_descarga!GQ329)</f>
        <v>5.2890493020968862E-2</v>
      </c>
      <c r="GR329" s="3">
        <f>LN(spy500_descarga!GR330/spy500_descarga!GR329)</f>
        <v>4.1935056938743519E-2</v>
      </c>
      <c r="GS329" s="3">
        <f>LN(spy500_descarga!GS330/spy500_descarga!GS329)</f>
        <v>5.8031492620624431E-2</v>
      </c>
      <c r="GT329" s="3">
        <f>LN(spy500_descarga!GT330/spy500_descarga!GT329)</f>
        <v>-3.9125447836504998E-2</v>
      </c>
      <c r="GU329" s="3">
        <f>LN(spy500_descarga!GU330/spy500_descarga!GU329)</f>
        <v>2.8929688874967725E-2</v>
      </c>
      <c r="GV329" s="3">
        <f>LN(spy500_descarga!GV330/spy500_descarga!GV329)</f>
        <v>2.4725654964000161E-2</v>
      </c>
      <c r="GW329" s="3">
        <f>LN(spy500_descarga!GW330/spy500_descarga!GW329)</f>
        <v>4.0326427864081131E-2</v>
      </c>
      <c r="GX329" s="3">
        <f>LN(spy500_descarga!GX330/spy500_descarga!GX329)</f>
        <v>4.360368299343121E-2</v>
      </c>
      <c r="GY329" s="3">
        <f>LN(spy500_descarga!GY330/spy500_descarga!GY329)</f>
        <v>3.5954601381955172E-2</v>
      </c>
      <c r="GZ329" s="3">
        <f>LN(spy500_descarga!GZ330/spy500_descarga!GZ329)</f>
        <v>2.2197370022521575E-3</v>
      </c>
      <c r="HA329" s="3">
        <f>LN(spy500_descarga!HA330/spy500_descarga!HA329)</f>
        <v>0.11987353463046002</v>
      </c>
      <c r="HB329" s="3">
        <f>LN(spy500_descarga!HB330/spy500_descarga!HB329)</f>
        <v>1.6321589678672831E-2</v>
      </c>
      <c r="HC329" s="3">
        <f>LN(spy500_descarga!HC330/spy500_descarga!HC329)</f>
        <v>5.5563076411518655E-2</v>
      </c>
      <c r="HD329" s="3">
        <f>LN(spy500_descarga!HD330/spy500_descarga!HD329)</f>
        <v>1.6808146399345761E-2</v>
      </c>
      <c r="HE329" s="3">
        <f>LN(spy500_descarga!HE330/spy500_descarga!HE329)</f>
        <v>3.709408077493543E-2</v>
      </c>
      <c r="HF329" s="3">
        <f>LN(spy500_descarga!HF330/spy500_descarga!HF329)</f>
        <v>-8.7849157114219239E-3</v>
      </c>
      <c r="HG329" s="3">
        <f>LN(spy500_descarga!HG330/spy500_descarga!HG329)</f>
        <v>4.72288761856633E-2</v>
      </c>
      <c r="HH329" s="3">
        <f>LN(spy500_descarga!HH330/spy500_descarga!HH329)</f>
        <v>2.3965085242515245E-2</v>
      </c>
      <c r="HI329" s="3">
        <f>LN(spy500_descarga!HI330/spy500_descarga!HI329)</f>
        <v>-7.020246671810268E-3</v>
      </c>
      <c r="HJ329" s="3">
        <f>LN(spy500_descarga!HJ330/spy500_descarga!HJ329)</f>
        <v>2.5961558849814898E-2</v>
      </c>
      <c r="HK329" s="3">
        <f>LN(spy500_descarga!HK330/spy500_descarga!HK329)</f>
        <v>3.7142751884476223E-2</v>
      </c>
      <c r="HL329" s="3">
        <f>LN(spy500_descarga!HL330/spy500_descarga!HL329)</f>
        <v>1.3413670340767325E-2</v>
      </c>
      <c r="HM329" s="3">
        <f>LN(spy500_descarga!HM330/spy500_descarga!HM329)</f>
        <v>1.8239748236436787E-2</v>
      </c>
      <c r="HN329" s="3">
        <f>LN(spy500_descarga!HN330/spy500_descarga!HN329)</f>
        <v>4.08220037581341E-2</v>
      </c>
      <c r="HO329" s="3">
        <f>LN(spy500_descarga!HO330/spy500_descarga!HO329)</f>
        <v>0.13333214763801499</v>
      </c>
      <c r="HP329" s="3">
        <f>LN(spy500_descarga!HP330/spy500_descarga!HP329)</f>
        <v>4.2204544509269831E-2</v>
      </c>
      <c r="HQ329" s="3">
        <f>LN(spy500_descarga!HQ330/spy500_descarga!HQ329)</f>
        <v>4.8522159781228758E-2</v>
      </c>
      <c r="HR329" s="3">
        <f>LN(spy500_descarga!HR330/spy500_descarga!HR329)</f>
        <v>6.5415990280585895E-2</v>
      </c>
      <c r="HS329" s="3">
        <f>LN(spy500_descarga!HS330/spy500_descarga!HS329)</f>
        <v>2.5270098831885076E-2</v>
      </c>
      <c r="HT329" s="3">
        <f>LN(spy500_descarga!HT330/spy500_descarga!HT329)</f>
        <v>6.4706067154956179E-2</v>
      </c>
      <c r="HU329" s="3">
        <f>LN(spy500_descarga!HU330/spy500_descarga!HU329)</f>
        <v>1.5163712895695253E-3</v>
      </c>
      <c r="HV329" s="3">
        <f>LN(spy500_descarga!HV330/spy500_descarga!HV329)</f>
        <v>2.454874133316369E-2</v>
      </c>
      <c r="HW329" s="3">
        <f>LN(spy500_descarga!HW330/spy500_descarga!HW329)</f>
        <v>1.3577232597161417E-2</v>
      </c>
      <c r="HX329" s="3">
        <f>LN(spy500_descarga!HX330/spy500_descarga!HX329)</f>
        <v>9.6039509225181036E-2</v>
      </c>
      <c r="HY329" s="3">
        <f>LN(spy500_descarga!HY330/spy500_descarga!HY329)</f>
        <v>5.1880711888176202E-2</v>
      </c>
      <c r="HZ329" s="3">
        <f>LN(spy500_descarga!HZ330/spy500_descarga!HZ329)</f>
        <v>1.3869351334793778E-2</v>
      </c>
      <c r="IA329" s="3">
        <f>LN(spy500_descarga!IA330/spy500_descarga!IA329)</f>
        <v>3.8649101918366699E-5</v>
      </c>
      <c r="IB329" s="3">
        <f>LN(spy500_descarga!IB330/spy500_descarga!IB329)</f>
        <v>2.5532058713442204E-2</v>
      </c>
      <c r="IC329" s="3">
        <f>LN(spy500_descarga!IC330/spy500_descarga!IC329)</f>
        <v>-5.515236802599079E-3</v>
      </c>
      <c r="ID329" s="3">
        <f>LN(spy500_descarga!ID330/spy500_descarga!ID329)</f>
        <v>9.0930821307667373E-2</v>
      </c>
      <c r="IE329" s="3">
        <f>LN(spy500_descarga!IE330/spy500_descarga!IE329)</f>
        <v>6.238522510697439E-2</v>
      </c>
      <c r="IF329" s="3">
        <f>LN(spy500_descarga!IF330/spy500_descarga!IF329)</f>
        <v>0</v>
      </c>
      <c r="IG329" s="3">
        <f>LN(spy500_descarga!IG330/spy500_descarga!IG329)</f>
        <v>-2.9548813304655589E-3</v>
      </c>
      <c r="IH329" s="3">
        <f>LN(spy500_descarga!IH330/spy500_descarga!IH329)</f>
        <v>5.4128268581067326E-2</v>
      </c>
      <c r="II329" s="3">
        <f>LN(spy500_descarga!II330/spy500_descarga!II329)</f>
        <v>2.9532857592911917E-2</v>
      </c>
      <c r="IJ329" s="3">
        <f>LN(spy500_descarga!IJ330/spy500_descarga!IJ329)</f>
        <v>3.5293203927834388E-2</v>
      </c>
      <c r="IK329" s="3">
        <f>LN(spy500_descarga!IK330/spy500_descarga!IK329)</f>
        <v>6.6842287184937016E-3</v>
      </c>
      <c r="IL329" s="3">
        <f>LN(spy500_descarga!IL330/spy500_descarga!IL329)</f>
        <v>1.6254308840865466E-2</v>
      </c>
      <c r="IM329" s="3">
        <f>LN(spy500_descarga!IM330/spy500_descarga!IM329)</f>
        <v>1.5374848911200974E-2</v>
      </c>
      <c r="IN329" s="3">
        <f>LN(spy500_descarga!IN330/spy500_descarga!IN329)</f>
        <v>1.6030258843555457E-2</v>
      </c>
      <c r="IO329" s="3">
        <f>LN(spy500_descarga!IO330/spy500_descarga!IO329)</f>
        <v>1.1868749126737193E-2</v>
      </c>
      <c r="IP329" s="3">
        <f>LN(spy500_descarga!IP330/spy500_descarga!IP329)</f>
        <v>4.0539397537587493E-2</v>
      </c>
      <c r="IQ329" s="3">
        <f>LN(spy500_descarga!IQ330/spy500_descarga!IQ329)</f>
        <v>8.4739934717519298E-4</v>
      </c>
      <c r="IR329" s="3">
        <f>LN(spy500_descarga!IR330/spy500_descarga!IR329)</f>
        <v>1.6436349698862821E-2</v>
      </c>
      <c r="IS329" s="3">
        <f>LN(spy500_descarga!IS330/spy500_descarga!IS329)</f>
        <v>1.9705070115110589E-2</v>
      </c>
      <c r="IT329" s="3">
        <f>LN(spy500_descarga!IT330/spy500_descarga!IT329)</f>
        <v>2.3687936967426697E-2</v>
      </c>
      <c r="IU329" s="3">
        <f>LN(spy500_descarga!IU330/spy500_descarga!IU329)</f>
        <v>3.9553138629086285E-2</v>
      </c>
      <c r="IV329" s="3">
        <f>LN(spy500_descarga!IV330/spy500_descarga!IV329)</f>
        <v>2.1112359345764341E-2</v>
      </c>
      <c r="IW329" s="3">
        <f>LN(spy500_descarga!IW330/spy500_descarga!IW329)</f>
        <v>1.5990839215256902E-2</v>
      </c>
      <c r="IX329" s="3">
        <f>LN(spy500_descarga!IX330/spy500_descarga!IX329)</f>
        <v>3.7652939534882017E-2</v>
      </c>
      <c r="IY329" s="3">
        <f>LN(spy500_descarga!IY330/spy500_descarga!IY329)</f>
        <v>4.1088926114152428E-2</v>
      </c>
      <c r="IZ329" s="3">
        <f>LN(spy500_descarga!IZ330/spy500_descarga!IZ329)</f>
        <v>3.7879709712808476E-2</v>
      </c>
      <c r="JA329" s="3">
        <f>LN(spy500_descarga!JA330/spy500_descarga!JA329)</f>
        <v>3.0587068335276395E-2</v>
      </c>
      <c r="JB329" s="3">
        <f>LN(spy500_descarga!JB330/spy500_descarga!JB329)</f>
        <v>1.0562809659181809E-2</v>
      </c>
      <c r="JC329" s="3">
        <f>LN(spy500_descarga!JC330/spy500_descarga!JC329)</f>
        <v>3.8877352441660793E-4</v>
      </c>
      <c r="JD329" s="3">
        <f>LN(spy500_descarga!JD330/spy500_descarga!JD329)</f>
        <v>2.6468459268477778E-2</v>
      </c>
      <c r="JE329" s="3">
        <f>LN(spy500_descarga!JE330/spy500_descarga!JE329)</f>
        <v>1.273991983912471E-2</v>
      </c>
      <c r="JF329" s="3">
        <f>LN(spy500_descarga!JF330/spy500_descarga!JF329)</f>
        <v>-1.229664618794114E-2</v>
      </c>
      <c r="JG329" s="3">
        <f>LN(spy500_descarga!JG330/spy500_descarga!JG329)</f>
        <v>2.2959081961080661E-3</v>
      </c>
      <c r="JH329" s="3">
        <f>LN(spy500_descarga!JH330/spy500_descarga!JH329)</f>
        <v>4.1176472385068504E-2</v>
      </c>
      <c r="JI329" s="3">
        <f>LN(spy500_descarga!JI330/spy500_descarga!JI329)</f>
        <v>1.5358546728185138E-2</v>
      </c>
      <c r="JJ329" s="3">
        <f>LN(spy500_descarga!JJ330/spy500_descarga!JJ329)</f>
        <v>1.1270159615369302E-2</v>
      </c>
      <c r="JK329" s="3">
        <f>LN(spy500_descarga!JK330/spy500_descarga!JK329)</f>
        <v>1.7960008510356153E-2</v>
      </c>
      <c r="JL329" s="3">
        <f>LN(spy500_descarga!JL330/spy500_descarga!JL329)</f>
        <v>-4.5425130506461416E-3</v>
      </c>
      <c r="JM329" s="3">
        <f>LN(spy500_descarga!JM330/spy500_descarga!JM329)</f>
        <v>5.1337105139562557E-2</v>
      </c>
      <c r="JN329" s="3">
        <f>LN(spy500_descarga!JN330/spy500_descarga!JN329)</f>
        <v>9.8645412890042104E-3</v>
      </c>
      <c r="JO329" s="3">
        <f>LN(spy500_descarga!JO330/spy500_descarga!JO329)</f>
        <v>-4.7347346668418569E-3</v>
      </c>
      <c r="JP329" s="3">
        <f>LN(spy500_descarga!JP330/spy500_descarga!JP329)</f>
        <v>4.4225008333633513E-2</v>
      </c>
      <c r="JQ329" s="3">
        <f>LN(spy500_descarga!JQ330/spy500_descarga!JQ329)</f>
        <v>2.7788957557320169E-2</v>
      </c>
      <c r="JR329" s="3">
        <f>LN(spy500_descarga!JR330/spy500_descarga!JR329)</f>
        <v>-2.4637865815903943E-2</v>
      </c>
      <c r="JS329" s="3">
        <f>LN(spy500_descarga!JS330/spy500_descarga!JS329)</f>
        <v>-4.8149673304921136E-3</v>
      </c>
      <c r="JT329" s="3">
        <f>LN(spy500_descarga!JT330/spy500_descarga!JT329)</f>
        <v>-1.3821754563898506E-2</v>
      </c>
      <c r="JU329" s="3">
        <f>LN(spy500_descarga!JU330/spy500_descarga!JU329)</f>
        <v>7.9580937804567695E-2</v>
      </c>
      <c r="JV329" s="3">
        <f>LN(spy500_descarga!JV330/spy500_descarga!JV329)</f>
        <v>2.7159233610672101E-2</v>
      </c>
      <c r="JW329" s="3">
        <f>LN(spy500_descarga!JW330/spy500_descarga!JW329)</f>
        <v>4.832870985303361E-3</v>
      </c>
      <c r="JX329" s="3">
        <f>LN(spy500_descarga!JX330/spy500_descarga!JX329)</f>
        <v>-8.2406314735601251E-3</v>
      </c>
      <c r="JY329" s="3">
        <f>LN(spy500_descarga!JY330/spy500_descarga!JY329)</f>
        <v>3.1399115522286226E-2</v>
      </c>
      <c r="JZ329" s="3">
        <f>LN(spy500_descarga!JZ330/spy500_descarga!JZ329)</f>
        <v>5.8599323839021396E-2</v>
      </c>
      <c r="KA329" s="3">
        <f>LN(spy500_descarga!KA330/spy500_descarga!KA329)</f>
        <v>5.7033042496920656E-2</v>
      </c>
      <c r="KB329" s="3">
        <f>LN(spy500_descarga!KB330/spy500_descarga!KB329)</f>
        <v>1.8619017070705401E-2</v>
      </c>
      <c r="KC329" s="3">
        <f>LN(spy500_descarga!KC330/spy500_descarga!KC329)</f>
        <v>3.0163502835633734E-2</v>
      </c>
      <c r="KD329" s="3">
        <f>LN(spy500_descarga!KD330/spy500_descarga!KD329)</f>
        <v>9.534643676529812E-3</v>
      </c>
      <c r="KE329" s="3">
        <f>LN(spy500_descarga!KE330/spy500_descarga!KE329)</f>
        <v>4.8172155397285865E-2</v>
      </c>
      <c r="KF329" s="3">
        <f>LN(spy500_descarga!KF330/spy500_descarga!KF329)</f>
        <v>1.9118639212096337E-2</v>
      </c>
      <c r="KG329" s="3">
        <f>LN(spy500_descarga!KG330/spy500_descarga!KG329)</f>
        <v>0.11064710502219599</v>
      </c>
      <c r="KH329" s="3">
        <f>LN(spy500_descarga!KH330/spy500_descarga!KH329)</f>
        <v>9.0754339150248137E-2</v>
      </c>
      <c r="KI329" s="3">
        <f>LN(spy500_descarga!KI330/spy500_descarga!KI329)</f>
        <v>2.4715905264842786E-2</v>
      </c>
      <c r="KJ329" s="3">
        <f>LN(spy500_descarga!KJ330/spy500_descarga!KJ329)</f>
        <v>1.4810796230287806E-2</v>
      </c>
      <c r="KK329" s="3">
        <f>LN(spy500_descarga!KK330/spy500_descarga!KK329)</f>
        <v>8.248071831181843E-3</v>
      </c>
      <c r="KL329" s="3">
        <f>LN(spy500_descarga!KL330/spy500_descarga!KL329)</f>
        <v>-1.8367939603409184E-2</v>
      </c>
      <c r="KM329" s="3">
        <f>LN(spy500_descarga!KM330/spy500_descarga!KM329)</f>
        <v>2.8270302093886701E-2</v>
      </c>
      <c r="KN329" s="3">
        <f>LN(spy500_descarga!KN330/spy500_descarga!KN329)</f>
        <v>4.4164295074734267E-2</v>
      </c>
      <c r="KO329" s="3">
        <f>LN(spy500_descarga!KO330/spy500_descarga!KO329)</f>
        <v>5.7882455495284701E-2</v>
      </c>
      <c r="KP329" s="3">
        <f>LN(spy500_descarga!KP330/spy500_descarga!KP329)</f>
        <v>3.7146599869480851E-2</v>
      </c>
      <c r="KQ329" s="3">
        <f>LN(spy500_descarga!KQ330/spy500_descarga!KQ329)</f>
        <v>1.8291392886640948E-2</v>
      </c>
      <c r="KR329" s="3">
        <f>LN(spy500_descarga!KR330/spy500_descarga!KR329)</f>
        <v>7.6327357155796471E-2</v>
      </c>
      <c r="KS329" s="3">
        <f>LN(spy500_descarga!KS330/spy500_descarga!KS329)</f>
        <v>1.2082126643096797E-2</v>
      </c>
      <c r="KT329" s="3">
        <f>LN(spy500_descarga!KT330/spy500_descarga!KT329)</f>
        <v>3.3289797684519368E-2</v>
      </c>
      <c r="KU329" s="3">
        <f>LN(spy500_descarga!KU330/spy500_descarga!KU329)</f>
        <v>9.7504619570214172E-3</v>
      </c>
      <c r="KV329" s="3">
        <f>LN(spy500_descarga!KV330/spy500_descarga!KV329)</f>
        <v>2.2393334699254894E-2</v>
      </c>
      <c r="KW329" s="3">
        <f>LN(spy500_descarga!KW330/spy500_descarga!KW329)</f>
        <v>-1.1620244551991449E-3</v>
      </c>
      <c r="KX329" s="3">
        <f>LN(spy500_descarga!KX330/spy500_descarga!KX329)</f>
        <v>7.6923283678172237E-3</v>
      </c>
      <c r="KY329" s="3">
        <f>LN(spy500_descarga!KY330/spy500_descarga!KY329)</f>
        <v>5.4903974573080657E-3</v>
      </c>
      <c r="KZ329" s="3">
        <f>LN(spy500_descarga!KZ330/spy500_descarga!KZ329)</f>
        <v>3.7569987181693257E-2</v>
      </c>
      <c r="LA329" s="3">
        <f>LN(spy500_descarga!LA330/spy500_descarga!LA329)</f>
        <v>2.6173232107916715E-2</v>
      </c>
      <c r="LB329" s="3">
        <f>LN(spy500_descarga!LB330/spy500_descarga!LB329)</f>
        <v>1.5093183378114987E-2</v>
      </c>
      <c r="LC329" s="3">
        <f>LN(spy500_descarga!LC330/spy500_descarga!LC329)</f>
        <v>1.9600724481245287E-2</v>
      </c>
      <c r="LD329" s="3">
        <f>LN(spy500_descarga!LD330/spy500_descarga!LD329)</f>
        <v>2.2929519935746753E-2</v>
      </c>
      <c r="LE329" s="3">
        <f>LN(spy500_descarga!LE330/spy500_descarga!LE329)</f>
        <v>0.11888256979030272</v>
      </c>
      <c r="LF329" s="3">
        <f>LN(spy500_descarga!LF330/spy500_descarga!LF329)</f>
        <v>2.8776459547018179E-3</v>
      </c>
      <c r="LG329" s="3">
        <f>LN(spy500_descarga!LG330/spy500_descarga!LG329)</f>
        <v>1.5965201560362401E-2</v>
      </c>
      <c r="LH329" s="3">
        <f>LN(spy500_descarga!LH330/spy500_descarga!LH329)</f>
        <v>-1.4890778809475737E-3</v>
      </c>
      <c r="LI329" s="3">
        <f>LN(spy500_descarga!LI330/spy500_descarga!LI329)</f>
        <v>-4.5259067148543308E-3</v>
      </c>
      <c r="LJ329" s="3">
        <f>LN(spy500_descarga!LJ330/spy500_descarga!LJ329)</f>
        <v>3.0914592313918392E-2</v>
      </c>
      <c r="LK329" s="3">
        <f>LN(spy500_descarga!LK330/spy500_descarga!LK329)</f>
        <v>1.9478346367822766E-2</v>
      </c>
      <c r="LL329" s="3">
        <f>LN(spy500_descarga!LL330/spy500_descarga!LL329)</f>
        <v>-5.3120701803665614E-3</v>
      </c>
      <c r="LM329" s="3">
        <f>LN(spy500_descarga!LM330/spy500_descarga!LM329)</f>
        <v>7.7876236879034699E-3</v>
      </c>
      <c r="LN329" s="3">
        <f>LN(spy500_descarga!LN330/spy500_descarga!LN329)</f>
        <v>7.7981071149657794E-3</v>
      </c>
      <c r="LO329" s="3">
        <f>LN(spy500_descarga!LO330/spy500_descarga!LO329)</f>
        <v>1.6691514820897826E-2</v>
      </c>
      <c r="LP329" s="3">
        <f>LN(spy500_descarga!LP330/spy500_descarga!LP329)</f>
        <v>2.3388420910677804E-2</v>
      </c>
      <c r="LQ329" s="3">
        <f>LN(spy500_descarga!LQ330/spy500_descarga!LQ329)</f>
        <v>1.1886616938953929E-2</v>
      </c>
      <c r="LR329" s="3">
        <f>LN(spy500_descarga!LR330/spy500_descarga!LR329)</f>
        <v>1.9240391115475874E-2</v>
      </c>
      <c r="LS329" s="3">
        <f>LN(spy500_descarga!LS330/spy500_descarga!LS329)</f>
        <v>1.6213921108284349E-2</v>
      </c>
      <c r="LT329" s="3">
        <f>LN(spy500_descarga!LT330/spy500_descarga!LT329)</f>
        <v>1.6344495811414419E-2</v>
      </c>
      <c r="LU329" s="3">
        <f>LN(spy500_descarga!LU330/spy500_descarga!LU329)</f>
        <v>1.5212072212619873E-2</v>
      </c>
      <c r="LV329" s="3">
        <f>LN(spy500_descarga!LV330/spy500_descarga!LV329)</f>
        <v>-3.0911832093484977E-3</v>
      </c>
      <c r="LW329" s="3">
        <f>LN(spy500_descarga!LW330/spy500_descarga!LW329)</f>
        <v>1.9705128283035674E-2</v>
      </c>
      <c r="LX329" s="3">
        <f>LN(spy500_descarga!LX330/spy500_descarga!LX329)</f>
        <v>5.9721044288941543E-3</v>
      </c>
      <c r="LY329" s="3">
        <f>LN(spy500_descarga!LY330/spy500_descarga!LY329)</f>
        <v>1.754421729511162E-2</v>
      </c>
      <c r="LZ329" s="3">
        <f>LN(spy500_descarga!LZ330/spy500_descarga!LZ329)</f>
        <v>2.7093242055124367E-2</v>
      </c>
      <c r="MA329" s="3">
        <f>LN(spy500_descarga!MA330/spy500_descarga!MA329)</f>
        <v>-1.3613586188191976E-2</v>
      </c>
      <c r="MB329" s="3">
        <f>LN(spy500_descarga!MB330/spy500_descarga!MB329)</f>
        <v>4.8566012975416538E-2</v>
      </c>
      <c r="MC329" s="3">
        <f>LN(spy500_descarga!MC330/spy500_descarga!MC329)</f>
        <v>1.8228819600361962E-2</v>
      </c>
      <c r="MD329" s="3">
        <f>LN(spy500_descarga!MD330/spy500_descarga!MD329)</f>
        <v>-1.2638873182543189E-3</v>
      </c>
      <c r="ME329" s="3">
        <f>LN(spy500_descarga!ME330/spy500_descarga!ME329)</f>
        <v>1.8652680445546722E-2</v>
      </c>
      <c r="MF329" s="3">
        <f>LN(spy500_descarga!MF330/spy500_descarga!MF329)</f>
        <v>-1.3563635891605485E-2</v>
      </c>
      <c r="MG329" s="3">
        <f>LN(spy500_descarga!MG330/spy500_descarga!MG329)</f>
        <v>1.7474608764215579E-2</v>
      </c>
      <c r="MH329" s="3">
        <f>LN(spy500_descarga!MH330/spy500_descarga!MH329)</f>
        <v>3.4644144654134754E-3</v>
      </c>
      <c r="MI329" s="3">
        <f>LN(spy500_descarga!MI330/spy500_descarga!MI329)</f>
        <v>0.187959044177334</v>
      </c>
      <c r="MJ329" s="3">
        <f>LN(spy500_descarga!MJ330/spy500_descarga!MJ329)</f>
        <v>5.3050234468552376E-3</v>
      </c>
      <c r="MK329" s="3">
        <f>LN(spy500_descarga!MK330/spy500_descarga!MK329)</f>
        <v>1.4986910570326084E-2</v>
      </c>
      <c r="ML329" s="3">
        <f>LN(spy500_descarga!ML330/spy500_descarga!ML329)</f>
        <v>-1.4536043198177208E-2</v>
      </c>
      <c r="MM329" s="3">
        <f>LN(spy500_descarga!MM330/spy500_descarga!MM329)</f>
        <v>9.2809093424486861E-3</v>
      </c>
      <c r="MN329" s="3">
        <f>LN(spy500_descarga!MN330/spy500_descarga!MN329)</f>
        <v>1.1686526039418669E-2</v>
      </c>
      <c r="MO329" s="3">
        <f>LN(spy500_descarga!MO330/spy500_descarga!MO329)</f>
        <v>2.9535564154162443E-2</v>
      </c>
      <c r="MP329" s="3">
        <f>LN(spy500_descarga!MP330/spy500_descarga!MP329)</f>
        <v>9.129496532459383E-3</v>
      </c>
      <c r="MQ329" s="3">
        <f>LN(spy500_descarga!MQ330/spy500_descarga!MQ329)</f>
        <v>2.4665956462116844E-2</v>
      </c>
      <c r="MR329" s="3">
        <f>LN(spy500_descarga!MR330/spy500_descarga!MR329)</f>
        <v>5.7464492220849026E-2</v>
      </c>
      <c r="MS329" s="3">
        <f>LN(spy500_descarga!MS330/spy500_descarga!MS329)</f>
        <v>-1.0191612433815023E-2</v>
      </c>
      <c r="MT329" s="3">
        <f>LN(spy500_descarga!MT330/spy500_descarga!MT329)</f>
        <v>1.4363789007351068E-2</v>
      </c>
      <c r="MU329" s="3">
        <f>LN(spy500_descarga!MU330/spy500_descarga!MU329)</f>
        <v>2.1442599725466634E-2</v>
      </c>
      <c r="MV329" s="3">
        <f>LN(spy500_descarga!MV330/spy500_descarga!MV329)</f>
        <v>7.0256788807580772E-3</v>
      </c>
      <c r="MW329" s="3">
        <f>LN(spy500_descarga!MW330/spy500_descarga!MW329)</f>
        <v>1.70593088145292E-2</v>
      </c>
      <c r="MX329" s="3">
        <f>LN(spy500_descarga!MX330/spy500_descarga!MX329)</f>
        <v>2.2834562839238248E-2</v>
      </c>
      <c r="MY329" s="3">
        <f>LN(spy500_descarga!MY330/spy500_descarga!MY329)</f>
        <v>2.6696726743710701E-2</v>
      </c>
      <c r="MZ329" s="3">
        <f>LN(spy500_descarga!MZ330/spy500_descarga!MZ329)</f>
        <v>-1.3939222418391673E-3</v>
      </c>
      <c r="NA329" s="3">
        <f>LN(spy500_descarga!NA330/spy500_descarga!NA329)</f>
        <v>3.6139744460776155E-2</v>
      </c>
      <c r="NB329" s="3">
        <f>LN(spy500_descarga!NB330/spy500_descarga!NB329)</f>
        <v>4.8107264137168072E-2</v>
      </c>
      <c r="NC329" s="3">
        <f>LN(spy500_descarga!NC330/spy500_descarga!NC329)</f>
        <v>-1.3595688371137579E-2</v>
      </c>
      <c r="ND329" s="3">
        <f>LN(spy500_descarga!ND330/spy500_descarga!ND329)</f>
        <v>2.0489280848488899E-2</v>
      </c>
      <c r="NE329" s="3">
        <f>LN(spy500_descarga!NE330/spy500_descarga!NE329)</f>
        <v>3.2359494069016635E-2</v>
      </c>
      <c r="NF329" s="3">
        <f>LN(spy500_descarga!NF330/spy500_descarga!NF329)</f>
        <v>1.3812472660093677E-2</v>
      </c>
      <c r="NG329" s="3">
        <f>LN(spy500_descarga!NG330/spy500_descarga!NG329)</f>
        <v>9.242665988293269E-3</v>
      </c>
      <c r="NH329" s="3">
        <f>LN(spy500_descarga!NH330/spy500_descarga!NH329)</f>
        <v>5.4950411597614129E-2</v>
      </c>
      <c r="NI329" s="3">
        <f>LN(spy500_descarga!NI330/spy500_descarga!NI329)</f>
        <v>3.26011012473508E-3</v>
      </c>
      <c r="NJ329" s="3">
        <f>LN(spy500_descarga!NJ330/spy500_descarga!NJ329)</f>
        <v>9.6749305841716936E-3</v>
      </c>
      <c r="NK329" s="3">
        <f>LN(spy500_descarga!NK330/spy500_descarga!NK329)</f>
        <v>2.7372283741354426E-2</v>
      </c>
      <c r="NL329" s="3">
        <f>LN(spy500_descarga!NL330/spy500_descarga!NL329)</f>
        <v>2.1690762677576067E-2</v>
      </c>
      <c r="NM329" s="3">
        <f>LN(spy500_descarga!NM330/spy500_descarga!NM329)</f>
        <v>3.4313280710794827E-2</v>
      </c>
      <c r="NN329" s="3">
        <f>LN(spy500_descarga!NN330/spy500_descarga!NN329)</f>
        <v>5.8560793810769878E-3</v>
      </c>
      <c r="NO329" s="3">
        <f>LN(spy500_descarga!NO330/spy500_descarga!NO329)</f>
        <v>4.6626976578843904E-2</v>
      </c>
      <c r="NP329" s="3">
        <f>LN(spy500_descarga!NP330/spy500_descarga!NP329)</f>
        <v>-4.7277624814711112E-3</v>
      </c>
      <c r="NQ329" s="3">
        <f>LN(spy500_descarga!NQ330/spy500_descarga!NQ329)</f>
        <v>1.6315900621248908E-2</v>
      </c>
      <c r="NR329" s="3">
        <f>LN(spy500_descarga!NR330/spy500_descarga!NR329)</f>
        <v>3.8477912948539621E-3</v>
      </c>
      <c r="NS329" s="3">
        <f>LN(spy500_descarga!NS330/spy500_descarga!NS329)</f>
        <v>3.2107106431205221E-2</v>
      </c>
      <c r="NT329" s="3">
        <f>LN(spy500_descarga!NT330/spy500_descarga!NT329)</f>
        <v>1.693659791776337E-2</v>
      </c>
      <c r="NU329" s="3">
        <f>LN(spy500_descarga!NU330/spy500_descarga!NU329)</f>
        <v>-5.3796182285690986E-3</v>
      </c>
      <c r="NV329" s="3">
        <f>LN(spy500_descarga!NV330/spy500_descarga!NV329)</f>
        <v>2.0383314968224146E-2</v>
      </c>
      <c r="NW329" s="3">
        <f>LN(spy500_descarga!NW330/spy500_descarga!NW329)</f>
        <v>8.7835245089771585E-2</v>
      </c>
      <c r="NX329" s="3">
        <f>LN(spy500_descarga!NX330/spy500_descarga!NX329)</f>
        <v>1.9515094652687878E-3</v>
      </c>
      <c r="NY329" s="3">
        <f>LN(spy500_descarga!NY330/spy500_descarga!NY329)</f>
        <v>4.3146340545423795E-2</v>
      </c>
      <c r="NZ329" s="3">
        <f>LN(spy500_descarga!NZ330/spy500_descarga!NZ329)</f>
        <v>1.8385660283188822E-3</v>
      </c>
      <c r="OA329" s="3">
        <f>LN(spy500_descarga!OA330/spy500_descarga!OA329)</f>
        <v>-3.8375285108485082E-3</v>
      </c>
      <c r="OB329" s="3">
        <f>LN(spy500_descarga!OB330/spy500_descarga!OB329)</f>
        <v>5.8705766044956885E-2</v>
      </c>
      <c r="OC329" s="3">
        <f>LN(spy500_descarga!OC330/spy500_descarga!OC329)</f>
        <v>4.3777662372376458E-2</v>
      </c>
      <c r="OD329" s="3">
        <f>LN(spy500_descarga!OD330/spy500_descarga!OD329)</f>
        <v>4.0034493947229875E-2</v>
      </c>
      <c r="OE329" s="3">
        <f>LN(spy500_descarga!OE330/spy500_descarga!OE329)</f>
        <v>1.8592431944378162E-2</v>
      </c>
      <c r="OF329" s="3">
        <f>LN(spy500_descarga!OF330/spy500_descarga!OF329)</f>
        <v>2.1167244388771787E-2</v>
      </c>
      <c r="OG329" s="3">
        <f>LN(spy500_descarga!OG330/spy500_descarga!OG329)</f>
        <v>-1.3328596619275214E-2</v>
      </c>
      <c r="OH329" s="3">
        <f>LN(spy500_descarga!OH330/spy500_descarga!OH329)</f>
        <v>4.9675857439818685E-2</v>
      </c>
      <c r="OI329" s="3">
        <f>LN(spy500_descarga!OI330/spy500_descarga!OI329)</f>
        <v>1.505941246700762E-2</v>
      </c>
      <c r="OJ329" s="3">
        <f>LN(spy500_descarga!OJ330/spy500_descarga!OJ329)</f>
        <v>1.2787136311134662E-2</v>
      </c>
      <c r="OK329" s="3">
        <f>LN(spy500_descarga!OK330/spy500_descarga!OK329)</f>
        <v>3.978267797214604E-2</v>
      </c>
      <c r="OL329" s="3">
        <f>LN(spy500_descarga!OL330/spy500_descarga!OL329)</f>
        <v>1.3466219233157052E-2</v>
      </c>
      <c r="OM329" s="3">
        <f>LN(spy500_descarga!OM330/spy500_descarga!OM329)</f>
        <v>3.8075002911258912E-2</v>
      </c>
      <c r="ON329" s="3">
        <f>LN(spy500_descarga!ON330/spy500_descarga!ON329)</f>
        <v>7.559349381725265E-3</v>
      </c>
      <c r="OO329" s="3">
        <f>LN(spy500_descarga!OO330/spy500_descarga!OO329)</f>
        <v>4.2611674448056087E-2</v>
      </c>
      <c r="OP329" s="3">
        <f>LN(spy500_descarga!OP330/spy500_descarga!OP329)</f>
        <v>0.19230956417872627</v>
      </c>
      <c r="OQ329" s="3">
        <f>LN(spy500_descarga!OQ330/spy500_descarga!OQ329)</f>
        <v>8.9462846064885318E-3</v>
      </c>
      <c r="OR329" s="3">
        <f>LN(spy500_descarga!OR330/spy500_descarga!OR329)</f>
        <v>-7.7850320073259921E-3</v>
      </c>
      <c r="OS329" s="3">
        <f>LN(spy500_descarga!OS330/spy500_descarga!OS329)</f>
        <v>-1.4270663758861745E-2</v>
      </c>
      <c r="OT329" s="3">
        <f>LN(spy500_descarga!OT330/spy500_descarga!OT329)</f>
        <v>2.7354808575172484E-2</v>
      </c>
      <c r="OU329" s="3">
        <f>LN(spy500_descarga!OU330/spy500_descarga!OU329)</f>
        <v>1.798837172790332E-2</v>
      </c>
      <c r="OV329" s="3">
        <f>LN(spy500_descarga!OV330/spy500_descarga!OV329)</f>
        <v>3.5476761664323432E-2</v>
      </c>
      <c r="OW329" s="3">
        <f>LN(spy500_descarga!OW330/spy500_descarga!OW329)</f>
        <v>1.0694415504832251E-2</v>
      </c>
      <c r="OX329" s="3">
        <f>LN(spy500_descarga!OX330/spy500_descarga!OX329)</f>
        <v>2.4690809536001189E-2</v>
      </c>
      <c r="OY329" s="3">
        <f>LN(spy500_descarga!OY330/spy500_descarga!OY329)</f>
        <v>1.814018932176845E-2</v>
      </c>
      <c r="OZ329" s="3">
        <f>LN(spy500_descarga!OZ330/spy500_descarga!OZ329)</f>
        <v>7.2549603986061167E-2</v>
      </c>
      <c r="PA329" s="3">
        <f>LN(spy500_descarga!PA330/spy500_descarga!PA329)</f>
        <v>1.0668245376583767E-3</v>
      </c>
      <c r="PB329" s="3">
        <f>LN(spy500_descarga!PB330/spy500_descarga!PB329)</f>
        <v>2.1585125601770516E-2</v>
      </c>
      <c r="PC329" s="3">
        <f>LN(spy500_descarga!PC330/spy500_descarga!PC329)</f>
        <v>3.5990638206908045E-2</v>
      </c>
      <c r="PD329" s="3">
        <f>LN(spy500_descarga!PD330/spy500_descarga!PD329)</f>
        <v>-1.2371324085662586E-2</v>
      </c>
      <c r="PE329" s="3">
        <f>LN(spy500_descarga!PE330/spy500_descarga!PE329)</f>
        <v>7.2495502038153609E-2</v>
      </c>
      <c r="PF329" s="3">
        <f>LN(spy500_descarga!PF330/spy500_descarga!PF329)</f>
        <v>3.4104232018297737E-2</v>
      </c>
      <c r="PG329" s="3">
        <f>LN(spy500_descarga!PG330/spy500_descarga!PG329)</f>
        <v>3.8834516387946168E-2</v>
      </c>
      <c r="PH329" s="3">
        <f>LN(spy500_descarga!PH330/spy500_descarga!PH329)</f>
        <v>-5.3998967204344842E-3</v>
      </c>
      <c r="PI329" s="3">
        <f>LN(spy500_descarga!PI330/spy500_descarga!PI329)</f>
        <v>2.7469313060426104E-2</v>
      </c>
      <c r="PJ329" s="3">
        <f>LN(spy500_descarga!PJ330/spy500_descarga!PJ329)</f>
        <v>3.1834140238266154E-2</v>
      </c>
      <c r="PK329" s="3">
        <f>LN(spy500_descarga!PK330/spy500_descarga!PK329)</f>
        <v>5.909993606300569E-2</v>
      </c>
      <c r="PL329" s="3">
        <f>LN(spy500_descarga!PL330/spy500_descarga!PL329)</f>
        <v>5.1649553309218395E-2</v>
      </c>
      <c r="PM329" s="3">
        <f>LN(spy500_descarga!PM330/spy500_descarga!PM329)</f>
        <v>-4.7737311306687994E-3</v>
      </c>
      <c r="PN329" s="3">
        <f>LN(spy500_descarga!PN330/spy500_descarga!PN329)</f>
        <v>4.5764397649381387E-2</v>
      </c>
      <c r="PO329" s="3">
        <f>LN(spy500_descarga!PO330/spy500_descarga!PO329)</f>
        <v>-4.4696116077228851E-3</v>
      </c>
      <c r="PP329" s="3">
        <f>LN(spy500_descarga!PP330/spy500_descarga!PP329)</f>
        <v>1.0810903299298133E-2</v>
      </c>
      <c r="PQ329" s="3">
        <f>LN(spy500_descarga!PQ330/spy500_descarga!PQ329)</f>
        <v>1.5214882447301282E-3</v>
      </c>
      <c r="PR329" s="3">
        <f>LN(spy500_descarga!PR330/spy500_descarga!PR329)</f>
        <v>7.7845895340659221E-2</v>
      </c>
      <c r="PS329" s="3">
        <f>LN(spy500_descarga!PS330/spy500_descarga!PS329)</f>
        <v>1.3154210142230442E-2</v>
      </c>
      <c r="PT329" s="3">
        <f>LN(spy500_descarga!PT330/spy500_descarga!PT329)</f>
        <v>4.8164636719178033E-2</v>
      </c>
      <c r="PU329" s="3">
        <f>LN(spy500_descarga!PU330/spy500_descarga!PU329)</f>
        <v>5.7532237017680773E-2</v>
      </c>
      <c r="PV329" s="3">
        <f>LN(spy500_descarga!PV330/spy500_descarga!PV329)</f>
        <v>5.9784311208347277E-2</v>
      </c>
      <c r="PW329" s="3">
        <f>LN(spy500_descarga!PW330/spy500_descarga!PW329)</f>
        <v>3.2740803715507527E-2</v>
      </c>
      <c r="PX329" s="3">
        <f>LN(spy500_descarga!PX330/spy500_descarga!PX329)</f>
        <v>-9.2417017193656414E-4</v>
      </c>
      <c r="PY329" s="3">
        <f>LN(spy500_descarga!PY330/spy500_descarga!PY329)</f>
        <v>1.9692949745932441E-3</v>
      </c>
      <c r="PZ329" s="3">
        <f>LN(spy500_descarga!PZ330/spy500_descarga!PZ329)</f>
        <v>3.1691359941349695E-2</v>
      </c>
      <c r="QA329" s="3">
        <f>LN(spy500_descarga!QA330/spy500_descarga!QA329)</f>
        <v>1.3433453175942033E-2</v>
      </c>
      <c r="QB329" s="3" t="e">
        <f>LN(spy500_descarga!QB330/spy500_descarga!QB329)</f>
        <v>#DIV/0!</v>
      </c>
      <c r="QC329" s="3">
        <f>LN(spy500_descarga!QC330/spy500_descarga!QC329)</f>
        <v>5.4067241480156306E-2</v>
      </c>
      <c r="QD329" s="3">
        <f>LN(spy500_descarga!QD330/spy500_descarga!QD329)</f>
        <v>-3.2991403648566409E-3</v>
      </c>
      <c r="QE329" s="3">
        <f>LN(spy500_descarga!QE330/spy500_descarga!QE329)</f>
        <v>3.4267213832345614E-2</v>
      </c>
      <c r="QF329" s="3">
        <f>LN(spy500_descarga!QF330/spy500_descarga!QF329)</f>
        <v>2.6960186362662744E-2</v>
      </c>
      <c r="QG329" s="3">
        <f>LN(spy500_descarga!QG330/spy500_descarga!QG329)</f>
        <v>4.9644617101358987E-3</v>
      </c>
      <c r="QH329" s="3">
        <f>LN(spy500_descarga!QH330/spy500_descarga!QH329)</f>
        <v>4.8546559148774149E-2</v>
      </c>
      <c r="QI329" s="3">
        <f>LN(spy500_descarga!QI330/spy500_descarga!QI329)</f>
        <v>3.6834917014988075E-2</v>
      </c>
      <c r="QJ329" s="3">
        <f>LN(spy500_descarga!QJ330/spy500_descarga!QJ329)</f>
        <v>1.0446706582988255E-2</v>
      </c>
      <c r="QK329" s="3">
        <f>LN(spy500_descarga!QK330/spy500_descarga!QK329)</f>
        <v>2.8661949886611637E-2</v>
      </c>
      <c r="QL329" s="3">
        <f>LN(spy500_descarga!QL330/spy500_descarga!QL329)</f>
        <v>1.3841968738652106E-2</v>
      </c>
      <c r="QM329" s="3">
        <f>LN(spy500_descarga!QM330/spy500_descarga!QM329)</f>
        <v>6.0005339410337248E-2</v>
      </c>
      <c r="QN329" s="3">
        <f>LN(spy500_descarga!QN330/spy500_descarga!QN329)</f>
        <v>3.6525045101721165E-2</v>
      </c>
      <c r="QO329" s="3">
        <f>LN(spy500_descarga!QO330/spy500_descarga!QO329)</f>
        <v>8.498540333351319E-2</v>
      </c>
      <c r="QP329" s="3">
        <f>LN(spy500_descarga!QP330/spy500_descarga!QP329)</f>
        <v>7.8138264511683583E-2</v>
      </c>
      <c r="QQ329" s="3">
        <f>LN(spy500_descarga!QQ330/spy500_descarga!QQ329)</f>
        <v>1.4439324382545547E-2</v>
      </c>
      <c r="QR329" s="3">
        <f>LN(spy500_descarga!QR330/spy500_descarga!QR329)</f>
        <v>0.13616652174375293</v>
      </c>
      <c r="QS329" s="3">
        <f>LN(spy500_descarga!QS330/spy500_descarga!QS329)</f>
        <v>-1.4528596346910934E-2</v>
      </c>
      <c r="QT329" s="3">
        <f>LN(spy500_descarga!QT330/spy500_descarga!QT329)</f>
        <v>3.3088991889955247E-2</v>
      </c>
      <c r="QU329" s="3">
        <f>LN(spy500_descarga!QU330/spy500_descarga!QU329)</f>
        <v>2.2960651318669048E-2</v>
      </c>
      <c r="QV329" s="3">
        <f>LN(spy500_descarga!QV330/spy500_descarga!QV329)</f>
        <v>5.5304431594965821E-2</v>
      </c>
      <c r="QW329" s="3">
        <f>LN(spy500_descarga!QW330/spy500_descarga!QW329)</f>
        <v>3.8901782938947187E-2</v>
      </c>
      <c r="QX329" s="3">
        <f>LN(spy500_descarga!QX330/spy500_descarga!QX329)</f>
        <v>5.0714031092485484E-2</v>
      </c>
      <c r="QY329" s="3">
        <f>LN(spy500_descarga!QY330/spy500_descarga!QY329)</f>
        <v>3.5824684428668027E-2</v>
      </c>
      <c r="QZ329" s="3">
        <f>LN(spy500_descarga!QZ330/spy500_descarga!QZ329)</f>
        <v>2.2491832015089495E-2</v>
      </c>
      <c r="RA329" s="3">
        <f>LN(spy500_descarga!RA330/spy500_descarga!RA329)</f>
        <v>2.714703808218027E-3</v>
      </c>
      <c r="RB329" s="3">
        <f>LN(spy500_descarga!RB330/spy500_descarga!RB329)</f>
        <v>4.6287248506556335E-3</v>
      </c>
      <c r="RC329" s="3">
        <f>LN(spy500_descarga!RC330/spy500_descarga!RC329)</f>
        <v>-6.8778491165718287E-3</v>
      </c>
      <c r="RD329" s="3">
        <f>LN(spy500_descarga!RD330/spy500_descarga!RD329)</f>
        <v>4.3467954485766347E-3</v>
      </c>
      <c r="RE329" s="3">
        <f>LN(spy500_descarga!RE330/spy500_descarga!RE329)</f>
        <v>3.938671988506031E-2</v>
      </c>
      <c r="RF329" s="3">
        <f>LN(spy500_descarga!RF330/spy500_descarga!RF329)</f>
        <v>2.8457137906383902E-2</v>
      </c>
      <c r="RG329" s="3">
        <f>LN(spy500_descarga!RG330/spy500_descarga!RG329)</f>
        <v>2.7464358121715285E-2</v>
      </c>
      <c r="RH329" s="3">
        <f>LN(spy500_descarga!RH330/spy500_descarga!RH329)</f>
        <v>1.6518258837741252E-2</v>
      </c>
      <c r="RI329" s="3" t="e">
        <f>LN(spy500_descarga!RI330/spy500_descarga!RI329)</f>
        <v>#DIV/0!</v>
      </c>
      <c r="RJ329" s="3">
        <f>LN(spy500_descarga!RJ330/spy500_descarga!RJ329)</f>
        <v>3.9566889991522969E-2</v>
      </c>
      <c r="RK329" s="3">
        <f>LN(spy500_descarga!RK330/spy500_descarga!RK329)</f>
        <v>2.2099434657558637E-2</v>
      </c>
      <c r="RL329" s="3">
        <f>LN(spy500_descarga!RL330/spy500_descarga!RL329)</f>
        <v>2.8467620125387397E-2</v>
      </c>
      <c r="RM329" s="3">
        <f>LN(spy500_descarga!RM330/spy500_descarga!RM329)</f>
        <v>3.6668181390927902E-2</v>
      </c>
      <c r="RN329" s="3">
        <f>LN(spy500_descarga!RN330/spy500_descarga!RN329)</f>
        <v>-7.5801983268109798E-5</v>
      </c>
      <c r="RO329" s="3">
        <f>LN(spy500_descarga!RO330/spy500_descarga!RO329)</f>
        <v>1.4110746819260606E-2</v>
      </c>
      <c r="RP329" s="3">
        <f>LN(spy500_descarga!RP330/spy500_descarga!RP329)</f>
        <v>1.8701478549039811E-2</v>
      </c>
      <c r="RQ329" s="3">
        <f>LN(spy500_descarga!RQ330/spy500_descarga!RQ329)</f>
        <v>5.5402395542919116E-3</v>
      </c>
      <c r="RR329" s="3">
        <f>LN(spy500_descarga!RR330/spy500_descarga!RR329)</f>
        <v>0.10863678767720432</v>
      </c>
      <c r="RS329" s="3">
        <f>LN(spy500_descarga!RS330/spy500_descarga!RS329)</f>
        <v>-7.2909019272632374E-3</v>
      </c>
      <c r="RT329" s="3">
        <f>LN(spy500_descarga!RT330/spy500_descarga!RT329)</f>
        <v>4.4362139184006381E-2</v>
      </c>
      <c r="RU329" s="3">
        <f>LN(spy500_descarga!RU330/spy500_descarga!RU329)</f>
        <v>2.1787425493147237E-2</v>
      </c>
      <c r="RV329" s="3">
        <f>LN(spy500_descarga!RV330/spy500_descarga!RV329)</f>
        <v>3.3469927412394324E-2</v>
      </c>
      <c r="RW329" s="3">
        <f>LN(spy500_descarga!RW330/spy500_descarga!RW329)</f>
        <v>4.691990365376842E-2</v>
      </c>
      <c r="RX329" s="3">
        <f>LN(spy500_descarga!RX330/spy500_descarga!RX329)</f>
        <v>2.6094475237091241E-2</v>
      </c>
      <c r="RY329" s="3">
        <f>LN(spy500_descarga!RY330/spy500_descarga!RY329)</f>
        <v>3.3729951934237952E-2</v>
      </c>
      <c r="RZ329" s="3">
        <f>LN(spy500_descarga!RZ330/spy500_descarga!RZ329)</f>
        <v>2.4233882192466694E-2</v>
      </c>
      <c r="SA329" s="3">
        <f>LN(spy500_descarga!SA330/spy500_descarga!SA329)</f>
        <v>2.9493106545756907E-2</v>
      </c>
      <c r="SB329" s="3">
        <f>LN(spy500_descarga!SB330/spy500_descarga!SB329)</f>
        <v>5.0036027181363331E-2</v>
      </c>
      <c r="SC329" s="3">
        <f>LN(spy500_descarga!SC330/spy500_descarga!SC329)</f>
        <v>1.0583562617723936E-2</v>
      </c>
      <c r="SD329" s="3">
        <f>LN(spy500_descarga!SD330/spy500_descarga!SD329)</f>
        <v>8.9676946654739007E-2</v>
      </c>
      <c r="SE329" s="3">
        <f>LN(spy500_descarga!SE330/spy500_descarga!SE329)</f>
        <v>-6.8302476063827368E-3</v>
      </c>
      <c r="SF329" s="3">
        <f>LN(spy500_descarga!SF330/spy500_descarga!SF329)</f>
        <v>6.3570593397723793E-2</v>
      </c>
      <c r="SG329" s="3">
        <f>LN(spy500_descarga!SG330/spy500_descarga!SG329)</f>
        <v>6.8708283587830257E-3</v>
      </c>
      <c r="SH329" s="3">
        <f>LN(spy500_descarga!SH330/spy500_descarga!SH329)</f>
        <v>2.2251591660184086E-2</v>
      </c>
      <c r="SI329" s="3">
        <f>LN(spy500_descarga!SI330/spy500_descarga!SI329)</f>
        <v>2.4310771713458537E-2</v>
      </c>
      <c r="SJ329" s="3">
        <f>LN(spy500_descarga!SJ330/spy500_descarga!SJ329)</f>
        <v>6.3221594562276537E-3</v>
      </c>
      <c r="SK329" s="3">
        <f>LN(spy500_descarga!SK330/spy500_descarga!SK329)</f>
        <v>5.9026831672685028E-2</v>
      </c>
      <c r="SL329" s="3">
        <f>LN(spy500_descarga!SL330/spy500_descarga!SL329)</f>
        <v>4.6079745702660352E-2</v>
      </c>
      <c r="SM329" s="3">
        <f>LN(spy500_descarga!SM330/spy500_descarga!SM329)</f>
        <v>1.7789481908583378E-2</v>
      </c>
    </row>
    <row r="330" spans="1:507" x14ac:dyDescent="0.25">
      <c r="A330" s="1">
        <v>44028</v>
      </c>
      <c r="B330" s="3">
        <f>LN(spy500_descarga!B331/spy500_descarga!B330)</f>
        <v>-3.2988668358997835E-3</v>
      </c>
      <c r="C330" s="3">
        <f>LN(spy500_descarga!C331/spy500_descarga!C330)</f>
        <v>7.3164115318203552E-3</v>
      </c>
      <c r="D330" s="3">
        <f>LN(spy500_descarga!D331/spy500_descarga!D330)</f>
        <v>-3.4173828220476618E-3</v>
      </c>
      <c r="E330" s="3">
        <f>LN(spy500_descarga!E331/spy500_descarga!E330)</f>
        <v>-5.5889129583319196E-3</v>
      </c>
      <c r="F330" s="3">
        <f>LN(spy500_descarga!F331/spy500_descarga!F330)</f>
        <v>-1.3098738992297826E-2</v>
      </c>
      <c r="G330" s="3">
        <f>LN(spy500_descarga!G331/spy500_descarga!G330)</f>
        <v>-2.9621733320699152E-3</v>
      </c>
      <c r="H330" s="3">
        <f>LN(spy500_descarga!H331/spy500_descarga!H330)</f>
        <v>2.7756921022319453E-3</v>
      </c>
      <c r="I330" s="3">
        <f>LN(spy500_descarga!I331/spy500_descarga!I330)</f>
        <v>-1.5640959094960546E-2</v>
      </c>
      <c r="J330" s="3">
        <f>LN(spy500_descarga!J331/spy500_descarga!J330)</f>
        <v>-7.6184295566875167E-3</v>
      </c>
      <c r="K330" s="3">
        <f>LN(spy500_descarga!K331/spy500_descarga!K330)</f>
        <v>1.1555921081525256E-2</v>
      </c>
      <c r="L330" s="3">
        <f>LN(spy500_descarga!L331/spy500_descarga!L330)</f>
        <v>-1.2687931824086113E-2</v>
      </c>
      <c r="M330" s="3">
        <f>LN(spy500_descarga!M331/spy500_descarga!M330)</f>
        <v>2.4776002111472767E-3</v>
      </c>
      <c r="N330" s="3">
        <f>LN(spy500_descarga!N331/spy500_descarga!N330)</f>
        <v>-2.1531872447736933E-4</v>
      </c>
      <c r="O330" s="3">
        <f>LN(spy500_descarga!O331/spy500_descarga!O330)</f>
        <v>1.8343403193399613E-2</v>
      </c>
      <c r="P330" s="3">
        <f>LN(spy500_descarga!P331/spy500_descarga!P330)</f>
        <v>-9.9804348760949291E-3</v>
      </c>
      <c r="Q330" s="3">
        <f>LN(spy500_descarga!Q331/spy500_descarga!Q330)</f>
        <v>-3.8931786645262395E-2</v>
      </c>
      <c r="R330" s="3">
        <f>LN(spy500_descarga!R331/spy500_descarga!R330)</f>
        <v>-1.7335590589052775E-3</v>
      </c>
      <c r="S330" s="3">
        <f>LN(spy500_descarga!S331/spy500_descarga!S330)</f>
        <v>-4.2844760286231747E-3</v>
      </c>
      <c r="T330" s="3">
        <f>LN(spy500_descarga!T331/spy500_descarga!T330)</f>
        <v>-1.5050112215015895E-2</v>
      </c>
      <c r="U330" s="3">
        <f>LN(spy500_descarga!U331/spy500_descarga!U330)</f>
        <v>-1.7006628066984789E-2</v>
      </c>
      <c r="V330" s="3">
        <f>LN(spy500_descarga!V331/spy500_descarga!V330)</f>
        <v>5.69534737730709E-3</v>
      </c>
      <c r="W330" s="3">
        <f>LN(spy500_descarga!W331/spy500_descarga!W330)</f>
        <v>7.2653612327157439E-3</v>
      </c>
      <c r="X330" s="3">
        <f>LN(spy500_descarga!X331/spy500_descarga!X330)</f>
        <v>1.628745585261417E-2</v>
      </c>
      <c r="Y330" s="3">
        <f>LN(spy500_descarga!Y331/spy500_descarga!Y330)</f>
        <v>-1.2929356679004002E-3</v>
      </c>
      <c r="Z330" s="3">
        <f>LN(spy500_descarga!Z331/spy500_descarga!Z330)</f>
        <v>2.8763232682210245E-3</v>
      </c>
      <c r="AA330" s="3">
        <f>LN(spy500_descarga!AA331/spy500_descarga!AA330)</f>
        <v>1.1639299363565194E-2</v>
      </c>
      <c r="AB330" s="3">
        <f>LN(spy500_descarga!AB331/spy500_descarga!AB330)</f>
        <v>-2.9857097137391299E-3</v>
      </c>
      <c r="AC330" s="3">
        <f>LN(spy500_descarga!AC331/spy500_descarga!AC330)</f>
        <v>4.662084060324514E-3</v>
      </c>
      <c r="AD330" s="3">
        <f>LN(spy500_descarga!AD331/spy500_descarga!AD330)</f>
        <v>1.126270436915007E-2</v>
      </c>
      <c r="AE330" s="3">
        <f>LN(spy500_descarga!AE331/spy500_descarga!AE330)</f>
        <v>-7.6514696282878172E-2</v>
      </c>
      <c r="AF330" s="3">
        <f>LN(spy500_descarga!AF331/spy500_descarga!AF330)</f>
        <v>4.8299817931392285E-3</v>
      </c>
      <c r="AG330" s="3">
        <f>LN(spy500_descarga!AG331/spy500_descarga!AG330)</f>
        <v>-1.073942271681045E-2</v>
      </c>
      <c r="AH330" s="3">
        <f>LN(spy500_descarga!AH331/spy500_descarga!AH330)</f>
        <v>2.4562138245162353E-2</v>
      </c>
      <c r="AI330" s="3">
        <f>LN(spy500_descarga!AI331/spy500_descarga!AI330)</f>
        <v>8.159959615264531E-4</v>
      </c>
      <c r="AJ330" s="3">
        <f>LN(spy500_descarga!AJ331/spy500_descarga!AJ330)</f>
        <v>3.1282424982636794E-2</v>
      </c>
      <c r="AK330" s="3">
        <f>LN(spy500_descarga!AK331/spy500_descarga!AK330)</f>
        <v>-7.8830963714400498E-3</v>
      </c>
      <c r="AL330" s="3">
        <f>LN(spy500_descarga!AL331/spy500_descarga!AL330)</f>
        <v>8.2096219090357532E-3</v>
      </c>
      <c r="AM330" s="3">
        <f>LN(spy500_descarga!AM331/spy500_descarga!AM330)</f>
        <v>-5.2703616282032666E-3</v>
      </c>
      <c r="AN330" s="3">
        <f>LN(spy500_descarga!AN331/spy500_descarga!AN330)</f>
        <v>7.4335938955589443E-3</v>
      </c>
      <c r="AO330" s="3">
        <f>LN(spy500_descarga!AO331/spy500_descarga!AO330)</f>
        <v>4.6685842747473576E-3</v>
      </c>
      <c r="AP330" s="3">
        <f>LN(spy500_descarga!AP331/spy500_descarga!AP330)</f>
        <v>-1.6419062508164776E-2</v>
      </c>
      <c r="AQ330" s="3">
        <f>LN(spy500_descarga!AQ331/spy500_descarga!AQ330)</f>
        <v>-1.9251427257706236E-2</v>
      </c>
      <c r="AR330" s="3">
        <f>LN(spy500_descarga!AR331/spy500_descarga!AR330)</f>
        <v>-1.2006847058195127E-2</v>
      </c>
      <c r="AS330" s="3">
        <f>LN(spy500_descarga!AS331/spy500_descarga!AS330)</f>
        <v>8.3238607554383792E-3</v>
      </c>
      <c r="AT330" s="3">
        <f>LN(spy500_descarga!AT331/spy500_descarga!AT330)</f>
        <v>3.5490012223842841E-3</v>
      </c>
      <c r="AU330" s="3">
        <f>LN(spy500_descarga!AU331/spy500_descarga!AU330)</f>
        <v>3.611444463288756E-3</v>
      </c>
      <c r="AV330" s="3">
        <f>LN(spy500_descarga!AV331/spy500_descarga!AV330)</f>
        <v>-1.4510154863171589E-2</v>
      </c>
      <c r="AW330" s="3">
        <f>LN(spy500_descarga!AW331/spy500_descarga!AW330)</f>
        <v>-1.2381262163447584E-2</v>
      </c>
      <c r="AX330" s="3">
        <f>LN(spy500_descarga!AX331/spy500_descarga!AX330)</f>
        <v>3.857268590334687E-3</v>
      </c>
      <c r="AY330" s="3">
        <f>LN(spy500_descarga!AY331/spy500_descarga!AY330)</f>
        <v>5.9737803671530308E-3</v>
      </c>
      <c r="AZ330" s="3">
        <f>LN(spy500_descarga!AZ331/spy500_descarga!AZ330)</f>
        <v>1.4657662867162821E-3</v>
      </c>
      <c r="BA330" s="3">
        <f>LN(spy500_descarga!BA331/spy500_descarga!BA330)</f>
        <v>-9.2986904340802947E-5</v>
      </c>
      <c r="BB330" s="3">
        <f>LN(spy500_descarga!BB331/spy500_descarga!BB330)</f>
        <v>1.0390217946834743E-2</v>
      </c>
      <c r="BC330" s="3">
        <f>LN(spy500_descarga!BC331/spy500_descarga!BC330)</f>
        <v>1.167927367485202E-2</v>
      </c>
      <c r="BD330" s="3">
        <f>LN(spy500_descarga!BD331/spy500_descarga!BD330)</f>
        <v>1.2582876901942925E-2</v>
      </c>
      <c r="BE330" s="3">
        <f>LN(spy500_descarga!BE331/spy500_descarga!BE330)</f>
        <v>-8.9450047389781921E-4</v>
      </c>
      <c r="BF330" s="3">
        <f>LN(spy500_descarga!BF331/spy500_descarga!BF330)</f>
        <v>-6.6012592508578787E-3</v>
      </c>
      <c r="BG330" s="3">
        <f>LN(spy500_descarga!BG331/spy500_descarga!BG330)</f>
        <v>-1.6419455957957897E-2</v>
      </c>
      <c r="BH330" s="3">
        <f>LN(spy500_descarga!BH331/spy500_descarga!BH330)</f>
        <v>7.8280501379247896E-5</v>
      </c>
      <c r="BI330" s="3">
        <f>LN(spy500_descarga!BI331/spy500_descarga!BI330)</f>
        <v>-1.1005779144383345E-3</v>
      </c>
      <c r="BJ330" s="3">
        <f>LN(spy500_descarga!BJ331/spy500_descarga!BJ330)</f>
        <v>3.6072448525076187E-3</v>
      </c>
      <c r="BK330" s="3">
        <f>LN(spy500_descarga!BK331/spy500_descarga!BK330)</f>
        <v>-1.3552953873343595E-2</v>
      </c>
      <c r="BL330" s="3">
        <f>LN(spy500_descarga!BL331/spy500_descarga!BL330)</f>
        <v>-7.1949681587117674E-4</v>
      </c>
      <c r="BM330" s="3">
        <f>LN(spy500_descarga!BM331/spy500_descarga!BM330)</f>
        <v>-2.7613479684693298E-2</v>
      </c>
      <c r="BN330" s="3">
        <f>LN(spy500_descarga!BN331/spy500_descarga!BN330)</f>
        <v>-3.2609217670836539E-3</v>
      </c>
      <c r="BO330" s="3">
        <f>LN(spy500_descarga!BO331/spy500_descarga!BO330)</f>
        <v>-1.4806475569773846E-2</v>
      </c>
      <c r="BP330" s="3">
        <f>LN(spy500_descarga!BP331/spy500_descarga!BP330)</f>
        <v>-7.1804450385852658E-3</v>
      </c>
      <c r="BQ330" s="3" t="e">
        <f>LN(spy500_descarga!BQ331/spy500_descarga!BQ330)</f>
        <v>#DIV/0!</v>
      </c>
      <c r="BR330" s="3">
        <f>LN(spy500_descarga!BR331/spy500_descarga!BR330)</f>
        <v>-7.9190089971523385E-4</v>
      </c>
      <c r="BS330" s="3">
        <f>LN(spy500_descarga!BS331/spy500_descarga!BS330)</f>
        <v>7.2775260598561143E-3</v>
      </c>
      <c r="BT330" s="3">
        <f>LN(spy500_descarga!BT331/spy500_descarga!BT330)</f>
        <v>-1.2160089074332229E-2</v>
      </c>
      <c r="BU330" s="3">
        <f>LN(spy500_descarga!BU331/spy500_descarga!BU330)</f>
        <v>-2.8708758968924012E-3</v>
      </c>
      <c r="BV330" s="3">
        <f>LN(spy500_descarga!BV331/spy500_descarga!BV330)</f>
        <v>-5.0414370857433624E-2</v>
      </c>
      <c r="BW330" s="3">
        <f>LN(spy500_descarga!BW331/spy500_descarga!BW330)</f>
        <v>-2.9640071779617333E-2</v>
      </c>
      <c r="BX330" s="3">
        <f>LN(spy500_descarga!BX331/spy500_descarga!BX330)</f>
        <v>5.575514966492336E-3</v>
      </c>
      <c r="BY330" s="3">
        <f>LN(spy500_descarga!BY331/spy500_descarga!BY330)</f>
        <v>-2.0601346231857824E-2</v>
      </c>
      <c r="BZ330" s="3">
        <f>LN(spy500_descarga!BZ331/spy500_descarga!BZ330)</f>
        <v>-9.0325462181980454E-3</v>
      </c>
      <c r="CA330" s="3">
        <f>LN(spy500_descarga!CA331/spy500_descarga!CA330)</f>
        <v>8.4314869300455234E-4</v>
      </c>
      <c r="CB330" s="3">
        <f>LN(spy500_descarga!CB331/spy500_descarga!CB330)</f>
        <v>-7.8065580027943142E-3</v>
      </c>
      <c r="CC330" s="3">
        <f>LN(spy500_descarga!CC331/spy500_descarga!CC330)</f>
        <v>-1.0069977272837233E-2</v>
      </c>
      <c r="CD330" s="3" t="e">
        <f>LN(spy500_descarga!CD331/spy500_descarga!CD330)</f>
        <v>#DIV/0!</v>
      </c>
      <c r="CE330" s="3">
        <f>LN(spy500_descarga!CE331/spy500_descarga!CE330)</f>
        <v>1.1708395920372223E-2</v>
      </c>
      <c r="CF330" s="3">
        <f>LN(spy500_descarga!CF331/spy500_descarga!CF330)</f>
        <v>-7.8739881606579437E-3</v>
      </c>
      <c r="CG330" s="3">
        <f>LN(spy500_descarga!CG331/spy500_descarga!CG330)</f>
        <v>-4.3480558232062236E-3</v>
      </c>
      <c r="CH330" s="3">
        <f>LN(spy500_descarga!CH331/spy500_descarga!CH330)</f>
        <v>6.8854484266859649E-3</v>
      </c>
      <c r="CI330" s="3">
        <f>LN(spy500_descarga!CI331/spy500_descarga!CI330)</f>
        <v>-5.0377635856724843E-3</v>
      </c>
      <c r="CJ330" s="3">
        <f>LN(spy500_descarga!CJ331/spy500_descarga!CJ330)</f>
        <v>6.3151284111654807E-3</v>
      </c>
      <c r="CK330" s="3">
        <f>LN(spy500_descarga!CK331/spy500_descarga!CK330)</f>
        <v>1.8921513387827181E-3</v>
      </c>
      <c r="CL330" s="3">
        <f>LN(spy500_descarga!CL331/spy500_descarga!CL330)</f>
        <v>-0.10231404554378976</v>
      </c>
      <c r="CM330" s="3">
        <f>LN(spy500_descarga!CM331/spy500_descarga!CM330)</f>
        <v>6.0308650740804786E-3</v>
      </c>
      <c r="CN330" s="3">
        <f>LN(spy500_descarga!CN331/spy500_descarga!CN330)</f>
        <v>-2.1525995812054794E-3</v>
      </c>
      <c r="CO330" s="3">
        <f>LN(spy500_descarga!CO331/spy500_descarga!CO330)</f>
        <v>1.4445338068356873E-3</v>
      </c>
      <c r="CP330" s="3">
        <f>LN(spy500_descarga!CP331/spy500_descarga!CP330)</f>
        <v>-1.2088911338494136E-2</v>
      </c>
      <c r="CQ330" s="3">
        <f>LN(spy500_descarga!CQ331/spy500_descarga!CQ330)</f>
        <v>-1.4029871783180886E-2</v>
      </c>
      <c r="CR330" s="3">
        <f>LN(spy500_descarga!CR331/spy500_descarga!CR330)</f>
        <v>-8.5324552447111242E-3</v>
      </c>
      <c r="CS330" s="3">
        <f>LN(spy500_descarga!CS331/spy500_descarga!CS330)</f>
        <v>-1.4357340949721607E-2</v>
      </c>
      <c r="CT330" s="3">
        <f>LN(spy500_descarga!CT331/spy500_descarga!CT330)</f>
        <v>6.5334930296862426E-3</v>
      </c>
      <c r="CU330" s="3">
        <f>LN(spy500_descarga!CU331/spy500_descarga!CU330)</f>
        <v>-5.1810891711162198E-4</v>
      </c>
      <c r="CV330" s="3">
        <f>LN(spy500_descarga!CV331/spy500_descarga!CV330)</f>
        <v>-1.5331139514808726E-3</v>
      </c>
      <c r="CW330" s="3">
        <f>LN(spy500_descarga!CW331/spy500_descarga!CW330)</f>
        <v>-2.2443188440290768E-2</v>
      </c>
      <c r="CX330" s="3">
        <f>LN(spy500_descarga!CX331/spy500_descarga!CX330)</f>
        <v>-2.0970089648016763E-2</v>
      </c>
      <c r="CY330" s="3">
        <f>LN(spy500_descarga!CY331/spy500_descarga!CY330)</f>
        <v>1.0846597131443775E-2</v>
      </c>
      <c r="CZ330" s="3">
        <f>LN(spy500_descarga!CZ331/spy500_descarga!CZ330)</f>
        <v>-5.9802550112422088E-3</v>
      </c>
      <c r="DA330" s="3">
        <f>LN(spy500_descarga!DA331/spy500_descarga!DA330)</f>
        <v>-3.6586182187058427E-3</v>
      </c>
      <c r="DB330" s="3">
        <f>LN(spy500_descarga!DB331/spy500_descarga!DB330)</f>
        <v>2.4031199176892615E-2</v>
      </c>
      <c r="DC330" s="3">
        <f>LN(spy500_descarga!DC331/spy500_descarga!DC330)</f>
        <v>-4.7394222612416577E-3</v>
      </c>
      <c r="DD330" s="3">
        <f>LN(spy500_descarga!DD331/spy500_descarga!DD330)</f>
        <v>-5.7611133500730452E-3</v>
      </c>
      <c r="DE330" s="3">
        <f>LN(spy500_descarga!DE331/spy500_descarga!DE330)</f>
        <v>3.0672744379769534E-2</v>
      </c>
      <c r="DF330" s="3">
        <f>LN(spy500_descarga!DF331/spy500_descarga!DF330)</f>
        <v>-3.4180217043458033E-3</v>
      </c>
      <c r="DG330" s="3">
        <f>LN(spy500_descarga!DG331/spy500_descarga!DG330)</f>
        <v>-1.3452202517141952E-2</v>
      </c>
      <c r="DH330" s="3">
        <f>LN(spy500_descarga!DH331/spy500_descarga!DH330)</f>
        <v>-7.3572859837582787E-3</v>
      </c>
      <c r="DI330" s="3">
        <f>LN(spy500_descarga!DI331/spy500_descarga!DI330)</f>
        <v>0</v>
      </c>
      <c r="DJ330" s="3">
        <f>LN(spy500_descarga!DJ331/spy500_descarga!DJ330)</f>
        <v>6.9376811740868224E-3</v>
      </c>
      <c r="DK330" s="3">
        <f>LN(spy500_descarga!DK331/spy500_descarga!DK330)</f>
        <v>1.0630625226722873E-2</v>
      </c>
      <c r="DL330" s="3">
        <f>LN(spy500_descarga!DL331/spy500_descarga!DL330)</f>
        <v>-9.6417051099302493E-3</v>
      </c>
      <c r="DM330" s="3">
        <f>LN(spy500_descarga!DM331/spy500_descarga!DM330)</f>
        <v>9.8275686111856334E-3</v>
      </c>
      <c r="DN330" s="3">
        <f>LN(spy500_descarga!DN331/spy500_descarga!DN330)</f>
        <v>-5.4025376121616111E-3</v>
      </c>
      <c r="DO330" s="3">
        <f>LN(spy500_descarga!DO331/spy500_descarga!DO330)</f>
        <v>2.2863885802197986E-2</v>
      </c>
      <c r="DP330" s="3">
        <f>LN(spy500_descarga!DP331/spy500_descarga!DP330)</f>
        <v>3.8752033819289809E-3</v>
      </c>
      <c r="DQ330" s="3">
        <f>LN(spy500_descarga!DQ331/spy500_descarga!DQ330)</f>
        <v>4.2806039807729013E-3</v>
      </c>
      <c r="DR330" s="3">
        <f>LN(spy500_descarga!DR331/spy500_descarga!DR330)</f>
        <v>-3.5302494892218918E-3</v>
      </c>
      <c r="DS330" s="3">
        <f>LN(spy500_descarga!DS331/spy500_descarga!DS330)</f>
        <v>0</v>
      </c>
      <c r="DT330" s="3" t="e">
        <f>LN(spy500_descarga!DT331/spy500_descarga!DT330)</f>
        <v>#DIV/0!</v>
      </c>
      <c r="DU330" s="3">
        <f>LN(spy500_descarga!DU331/spy500_descarga!DU330)</f>
        <v>-7.2103377788953083E-4</v>
      </c>
      <c r="DV330" s="3">
        <f>LN(spy500_descarga!DV331/spy500_descarga!DV330)</f>
        <v>4.6039532310601823E-3</v>
      </c>
      <c r="DW330" s="3">
        <f>LN(spy500_descarga!DW331/spy500_descarga!DW330)</f>
        <v>-7.6401191595533539E-3</v>
      </c>
      <c r="DX330" s="3">
        <f>LN(spy500_descarga!DX331/spy500_descarga!DX330)</f>
        <v>-2.7008828426864952E-2</v>
      </c>
      <c r="DY330" s="3">
        <f>LN(spy500_descarga!DY331/spy500_descarga!DY330)</f>
        <v>-5.7770265117169722E-4</v>
      </c>
      <c r="DZ330" s="3">
        <f>LN(spy500_descarga!DZ331/spy500_descarga!DZ330)</f>
        <v>2.4640487183659902E-2</v>
      </c>
      <c r="EA330" s="3">
        <f>LN(spy500_descarga!EA331/spy500_descarga!EA330)</f>
        <v>-7.1619889270001908E-4</v>
      </c>
      <c r="EB330" s="3">
        <f>LN(spy500_descarga!EB331/spy500_descarga!EB330)</f>
        <v>-1.3171664157190497E-3</v>
      </c>
      <c r="EC330" s="3">
        <f>LN(spy500_descarga!EC331/spy500_descarga!EC330)</f>
        <v>-1.3543579387120015E-2</v>
      </c>
      <c r="ED330" s="3">
        <f>LN(spy500_descarga!ED331/spy500_descarga!ED330)</f>
        <v>5.7855541836775897E-3</v>
      </c>
      <c r="EE330" s="3">
        <f>LN(spy500_descarga!EE331/spy500_descarga!EE330)</f>
        <v>1.1000253029188101E-2</v>
      </c>
      <c r="EF330" s="3">
        <f>LN(spy500_descarga!EF331/spy500_descarga!EF330)</f>
        <v>6.3284519379497375E-3</v>
      </c>
      <c r="EG330" s="3">
        <f>LN(spy500_descarga!EG331/spy500_descarga!EG330)</f>
        <v>4.0628813577424261E-2</v>
      </c>
      <c r="EH330" s="3">
        <f>LN(spy500_descarga!EH331/spy500_descarga!EH330)</f>
        <v>2.492446211164524E-3</v>
      </c>
      <c r="EI330" s="3">
        <f>LN(spy500_descarga!EI331/spy500_descarga!EI330)</f>
        <v>-3.1194430987538997E-2</v>
      </c>
      <c r="EJ330" s="3">
        <f>LN(spy500_descarga!EJ331/spy500_descarga!EJ330)</f>
        <v>3.1886256186741679E-3</v>
      </c>
      <c r="EK330" s="3">
        <f>LN(spy500_descarga!EK331/spy500_descarga!EK330)</f>
        <v>5.9571161876249877E-3</v>
      </c>
      <c r="EL330" s="3">
        <f>LN(spy500_descarga!EL331/spy500_descarga!EL330)</f>
        <v>-4.7986296499270796E-2</v>
      </c>
      <c r="EM330" s="3">
        <f>LN(spy500_descarga!EM331/spy500_descarga!EM330)</f>
        <v>-1.8550144540970648E-2</v>
      </c>
      <c r="EN330" s="3">
        <f>LN(spy500_descarga!EN331/spy500_descarga!EN330)</f>
        <v>-6.5390937748986341E-3</v>
      </c>
      <c r="EO330" s="3">
        <f>LN(spy500_descarga!EO331/spy500_descarga!EO330)</f>
        <v>-1.1357745654689151E-2</v>
      </c>
      <c r="EP330" s="3">
        <f>LN(spy500_descarga!EP331/spy500_descarga!EP330)</f>
        <v>-9.8224293412666371E-3</v>
      </c>
      <c r="EQ330" s="3">
        <f>LN(spy500_descarga!EQ331/spy500_descarga!EQ330)</f>
        <v>-2.6070258326673569E-2</v>
      </c>
      <c r="ER330" s="3">
        <f>LN(spy500_descarga!ER331/spy500_descarga!ER330)</f>
        <v>-1.1923177588415185E-3</v>
      </c>
      <c r="ES330" s="3">
        <f>LN(spy500_descarga!ES331/spy500_descarga!ES330)</f>
        <v>1.0959003051834086E-2</v>
      </c>
      <c r="ET330" s="3">
        <f>LN(spy500_descarga!ET331/spy500_descarga!ET330)</f>
        <v>8.6668944247435577E-3</v>
      </c>
      <c r="EU330" s="3">
        <f>LN(spy500_descarga!EU331/spy500_descarga!EU330)</f>
        <v>-1.6415806651903866E-2</v>
      </c>
      <c r="EV330" s="3">
        <f>LN(spy500_descarga!EV331/spy500_descarga!EV330)</f>
        <v>-2.6958083937495226E-3</v>
      </c>
      <c r="EW330" s="3">
        <f>LN(spy500_descarga!EW331/spy500_descarga!EW330)</f>
        <v>9.566446945341844E-3</v>
      </c>
      <c r="EX330" s="3">
        <f>LN(spy500_descarga!EX331/spy500_descarga!EX330)</f>
        <v>1.9685650319379258E-2</v>
      </c>
      <c r="EY330" s="3">
        <f>LN(spy500_descarga!EY331/spy500_descarga!EY330)</f>
        <v>-1.5002736042042528E-2</v>
      </c>
      <c r="EZ330" s="3">
        <f>LN(spy500_descarga!EZ331/spy500_descarga!EZ330)</f>
        <v>1.857671629761342E-3</v>
      </c>
      <c r="FA330" s="3">
        <f>LN(spy500_descarga!FA331/spy500_descarga!FA330)</f>
        <v>1.1473282980440744E-2</v>
      </c>
      <c r="FB330" s="3">
        <f>LN(spy500_descarga!FB331/spy500_descarga!FB330)</f>
        <v>4.5682761193528067E-3</v>
      </c>
      <c r="FC330" s="3">
        <f>LN(spy500_descarga!FC331/spy500_descarga!FC330)</f>
        <v>7.9257266567987882E-3</v>
      </c>
      <c r="FD330" s="3">
        <f>LN(spy500_descarga!FD331/spy500_descarga!FD330)</f>
        <v>-8.6920312271769988E-3</v>
      </c>
      <c r="FE330" s="3">
        <f>LN(spy500_descarga!FE331/spy500_descarga!FE330)</f>
        <v>-1.4594295850438189E-3</v>
      </c>
      <c r="FF330" s="3">
        <f>LN(spy500_descarga!FF331/spy500_descarga!FF330)</f>
        <v>1.4510518909076094E-2</v>
      </c>
      <c r="FG330" s="3">
        <f>LN(spy500_descarga!FG331/spy500_descarga!FG330)</f>
        <v>5.5673003296570324E-3</v>
      </c>
      <c r="FH330" s="3">
        <f>LN(spy500_descarga!FH331/spy500_descarga!FH330)</f>
        <v>1.711591531405917E-3</v>
      </c>
      <c r="FI330" s="3">
        <f>LN(spy500_descarga!FI331/spy500_descarga!FI330)</f>
        <v>4.4430837355295639E-3</v>
      </c>
      <c r="FJ330" s="3">
        <f>LN(spy500_descarga!FJ331/spy500_descarga!FJ330)</f>
        <v>1.8740829820805642E-3</v>
      </c>
      <c r="FK330" s="3">
        <f>LN(spy500_descarga!FK331/spy500_descarga!FK330)</f>
        <v>1.4546386597415816E-2</v>
      </c>
      <c r="FL330" s="3">
        <f>LN(spy500_descarga!FL331/spy500_descarga!FL330)</f>
        <v>-8.5921086774166985E-3</v>
      </c>
      <c r="FM330" s="3">
        <f>LN(spy500_descarga!FM331/spy500_descarga!FM330)</f>
        <v>-2.7486517513922314E-3</v>
      </c>
      <c r="FN330" s="3">
        <f>LN(spy500_descarga!FN331/spy500_descarga!FN330)</f>
        <v>-7.7306523418951088E-3</v>
      </c>
      <c r="FO330" s="3">
        <f>LN(spy500_descarga!FO331/spy500_descarga!FO330)</f>
        <v>2.1484064845673535E-2</v>
      </c>
      <c r="FP330" s="3">
        <f>LN(spy500_descarga!FP331/spy500_descarga!FP330)</f>
        <v>1.5489543198626032E-2</v>
      </c>
      <c r="FQ330" s="3">
        <f>LN(spy500_descarga!FQ331/spy500_descarga!FQ330)</f>
        <v>1.6356559246241374E-3</v>
      </c>
      <c r="FR330" s="3">
        <f>LN(spy500_descarga!FR331/spy500_descarga!FR330)</f>
        <v>2.9420912705788426E-4</v>
      </c>
      <c r="FS330" s="3">
        <f>LN(spy500_descarga!FS331/spy500_descarga!FS330)</f>
        <v>-8.7003135398794184E-3</v>
      </c>
      <c r="FT330" s="3">
        <f>LN(spy500_descarga!FT331/spy500_descarga!FT330)</f>
        <v>-8.9229269082176967E-3</v>
      </c>
      <c r="FU330" s="3">
        <f>LN(spy500_descarga!FU331/spy500_descarga!FU330)</f>
        <v>-1.9565236358045704E-3</v>
      </c>
      <c r="FV330" s="3">
        <f>LN(spy500_descarga!FV331/spy500_descarga!FV330)</f>
        <v>1.3345823074218329E-2</v>
      </c>
      <c r="FW330" s="3">
        <f>LN(spy500_descarga!FW331/spy500_descarga!FW330)</f>
        <v>2.935470955808196E-3</v>
      </c>
      <c r="FX330" s="3">
        <f>LN(spy500_descarga!FX331/spy500_descarga!FX330)</f>
        <v>9.4842351109169637E-3</v>
      </c>
      <c r="FY330" s="3">
        <f>LN(spy500_descarga!FY331/spy500_descarga!FY330)</f>
        <v>2.1795761325059039E-2</v>
      </c>
      <c r="FZ330" s="3">
        <f>LN(spy500_descarga!FZ331/spy500_descarga!FZ330)</f>
        <v>2.6293729788163118E-4</v>
      </c>
      <c r="GA330" s="3">
        <f>LN(spy500_descarga!GA331/spy500_descarga!GA330)</f>
        <v>-3.4501789192669344E-2</v>
      </c>
      <c r="GB330" s="3">
        <f>LN(spy500_descarga!GB331/spy500_descarga!GB330)</f>
        <v>-8.6810311362069612E-3</v>
      </c>
      <c r="GC330" s="3">
        <f>LN(spy500_descarga!GC331/spy500_descarga!GC330)</f>
        <v>-1.4170078183107762E-2</v>
      </c>
      <c r="GD330" s="3">
        <f>LN(spy500_descarga!GD331/spy500_descarga!GD330)</f>
        <v>-7.8732936022401882E-3</v>
      </c>
      <c r="GE330" s="3">
        <f>LN(spy500_descarga!GE331/spy500_descarga!GE330)</f>
        <v>3.4650968807112032E-3</v>
      </c>
      <c r="GF330" s="3">
        <f>LN(spy500_descarga!GF331/spy500_descarga!GF330)</f>
        <v>2.7014995670790296E-3</v>
      </c>
      <c r="GG330" s="3">
        <f>LN(spy500_descarga!GG331/spy500_descarga!GG330)</f>
        <v>-1.1883271740604783E-2</v>
      </c>
      <c r="GH330" s="3">
        <f>LN(spy500_descarga!GH331/spy500_descarga!GH330)</f>
        <v>-1.8573302852318632E-2</v>
      </c>
      <c r="GI330" s="3">
        <f>LN(spy500_descarga!GI331/spy500_descarga!GI330)</f>
        <v>2.9634185753946843E-2</v>
      </c>
      <c r="GJ330" s="3">
        <f>LN(spy500_descarga!GJ331/spy500_descarga!GJ330)</f>
        <v>-1.1314770012349696E-2</v>
      </c>
      <c r="GK330" s="3">
        <f>LN(spy500_descarga!GK331/spy500_descarga!GK330)</f>
        <v>-5.218608499037874E-4</v>
      </c>
      <c r="GL330" s="3">
        <f>LN(spy500_descarga!GL331/spy500_descarga!GL330)</f>
        <v>1.144821579844179E-2</v>
      </c>
      <c r="GM330" s="3">
        <f>LN(spy500_descarga!GM331/spy500_descarga!GM330)</f>
        <v>1.2169114310154118E-2</v>
      </c>
      <c r="GN330" s="3">
        <f>LN(spy500_descarga!GN331/spy500_descarga!GN330)</f>
        <v>-1.3592060575111482E-2</v>
      </c>
      <c r="GO330" s="3">
        <f>LN(spy500_descarga!GO331/spy500_descarga!GO330)</f>
        <v>-2.0910128568054683E-2</v>
      </c>
      <c r="GP330" s="3">
        <f>LN(spy500_descarga!GP331/spy500_descarga!GP330)</f>
        <v>8.6967578729306768E-3</v>
      </c>
      <c r="GQ330" s="3">
        <f>LN(spy500_descarga!GQ331/spy500_descarga!GQ330)</f>
        <v>-2.375568572997909E-2</v>
      </c>
      <c r="GR330" s="3">
        <f>LN(spy500_descarga!GR331/spy500_descarga!GR330)</f>
        <v>-1.5791102241605244E-2</v>
      </c>
      <c r="GS330" s="3">
        <f>LN(spy500_descarga!GS331/spy500_descarga!GS330)</f>
        <v>1.7647570235049002E-2</v>
      </c>
      <c r="GT330" s="3">
        <f>LN(spy500_descarga!GT331/spy500_descarga!GT330)</f>
        <v>-1.5350820049929924E-2</v>
      </c>
      <c r="GU330" s="3">
        <f>LN(spy500_descarga!GU331/spy500_descarga!GU330)</f>
        <v>7.2778828839262025E-3</v>
      </c>
      <c r="GV330" s="3">
        <f>LN(spy500_descarga!GV331/spy500_descarga!GV330)</f>
        <v>1.0040016981511303E-2</v>
      </c>
      <c r="GW330" s="3">
        <f>LN(spy500_descarga!GW331/spy500_descarga!GW330)</f>
        <v>4.2121765987814053E-3</v>
      </c>
      <c r="GX330" s="3">
        <f>LN(spy500_descarga!GX331/spy500_descarga!GX330)</f>
        <v>5.5086236304382171E-3</v>
      </c>
      <c r="GY330" s="3">
        <f>LN(spy500_descarga!GY331/spy500_descarga!GY330)</f>
        <v>-9.8063279751731906E-3</v>
      </c>
      <c r="GZ330" s="3">
        <f>LN(spy500_descarga!GZ331/spy500_descarga!GZ330)</f>
        <v>-4.4444122003991721E-3</v>
      </c>
      <c r="HA330" s="3">
        <f>LN(spy500_descarga!HA331/spy500_descarga!HA330)</f>
        <v>3.9006505962746851E-2</v>
      </c>
      <c r="HB330" s="3">
        <f>LN(spy500_descarga!HB331/spy500_descarga!HB330)</f>
        <v>1.5861447489649121E-2</v>
      </c>
      <c r="HC330" s="3">
        <f>LN(spy500_descarga!HC331/spy500_descarga!HC330)</f>
        <v>-1.7751675918730656E-2</v>
      </c>
      <c r="HD330" s="3">
        <f>LN(spy500_descarga!HD331/spy500_descarga!HD330)</f>
        <v>1.8485019739210923E-2</v>
      </c>
      <c r="HE330" s="3">
        <f>LN(spy500_descarga!HE331/spy500_descarga!HE330)</f>
        <v>-1.2685003847111251E-2</v>
      </c>
      <c r="HF330" s="3">
        <f>LN(spy500_descarga!HF331/spy500_descarga!HF330)</f>
        <v>1.3922708540754121E-3</v>
      </c>
      <c r="HG330" s="3">
        <f>LN(spy500_descarga!HG331/spy500_descarga!HG330)</f>
        <v>-1.1166492711564421E-3</v>
      </c>
      <c r="HH330" s="3">
        <f>LN(spy500_descarga!HH331/spy500_descarga!HH330)</f>
        <v>4.2960971033751379E-3</v>
      </c>
      <c r="HI330" s="3">
        <f>LN(spy500_descarga!HI331/spy500_descarga!HI330)</f>
        <v>-1.3055622060988666E-4</v>
      </c>
      <c r="HJ330" s="3">
        <f>LN(spy500_descarga!HJ331/spy500_descarga!HJ330)</f>
        <v>8.725691146629971E-3</v>
      </c>
      <c r="HK330" s="3">
        <f>LN(spy500_descarga!HK331/spy500_descarga!HK330)</f>
        <v>-1.5904137277013359E-2</v>
      </c>
      <c r="HL330" s="3">
        <f>LN(spy500_descarga!HL331/spy500_descarga!HL330)</f>
        <v>-1.033438159876242E-2</v>
      </c>
      <c r="HM330" s="3">
        <f>LN(spy500_descarga!HM331/spy500_descarga!HM330)</f>
        <v>-8.9959528915166875E-4</v>
      </c>
      <c r="HN330" s="3">
        <f>LN(spy500_descarga!HN331/spy500_descarga!HN330)</f>
        <v>6.8991590583686573E-3</v>
      </c>
      <c r="HO330" s="3">
        <f>LN(spy500_descarga!HO331/spy500_descarga!HO330)</f>
        <v>-5.5944181665193507E-3</v>
      </c>
      <c r="HP330" s="3">
        <f>LN(spy500_descarga!HP331/spy500_descarga!HP330)</f>
        <v>4.5946280748498047E-2</v>
      </c>
      <c r="HQ330" s="3">
        <f>LN(spy500_descarga!HQ331/spy500_descarga!HQ330)</f>
        <v>-1.0523799191167254E-2</v>
      </c>
      <c r="HR330" s="3">
        <f>LN(spy500_descarga!HR331/spy500_descarga!HR330)</f>
        <v>1.4004706660100546E-2</v>
      </c>
      <c r="HS330" s="3">
        <f>LN(spy500_descarga!HS331/spy500_descarga!HS330)</f>
        <v>-2.2980893971606881E-2</v>
      </c>
      <c r="HT330" s="3">
        <f>LN(spy500_descarga!HT331/spy500_descarga!HT330)</f>
        <v>1.6817615467855093E-2</v>
      </c>
      <c r="HU330" s="3">
        <f>LN(spy500_descarga!HU331/spy500_descarga!HU330)</f>
        <v>1.8390329632147553E-2</v>
      </c>
      <c r="HV330" s="3">
        <f>LN(spy500_descarga!HV331/spy500_descarga!HV330)</f>
        <v>2.0543037995101796E-4</v>
      </c>
      <c r="HW330" s="3">
        <f>LN(spy500_descarga!HW331/spy500_descarga!HW330)</f>
        <v>8.2644561330031743E-3</v>
      </c>
      <c r="HX330" s="3">
        <f>LN(spy500_descarga!HX331/spy500_descarga!HX330)</f>
        <v>-3.7079018717297939E-4</v>
      </c>
      <c r="HY330" s="3">
        <f>LN(spy500_descarga!HY331/spy500_descarga!HY330)</f>
        <v>-9.4588309573837449E-3</v>
      </c>
      <c r="HZ330" s="3">
        <f>LN(spy500_descarga!HZ331/spy500_descarga!HZ330)</f>
        <v>-4.990847882980238E-3</v>
      </c>
      <c r="IA330" s="3">
        <f>LN(spy500_descarga!IA331/spy500_descarga!IA330)</f>
        <v>1.0855377274966781E-3</v>
      </c>
      <c r="IB330" s="3">
        <f>LN(spy500_descarga!IB331/spy500_descarga!IB330)</f>
        <v>7.5408541640532333E-3</v>
      </c>
      <c r="IC330" s="3">
        <f>LN(spy500_descarga!IC331/spy500_descarga!IC330)</f>
        <v>1.4438464681076327E-2</v>
      </c>
      <c r="ID330" s="3">
        <f>LN(spy500_descarga!ID331/spy500_descarga!ID330)</f>
        <v>-3.2359612924712892E-2</v>
      </c>
      <c r="IE330" s="3">
        <f>LN(spy500_descarga!IE331/spy500_descarga!IE330)</f>
        <v>-3.0397475774340366E-2</v>
      </c>
      <c r="IF330" s="3">
        <f>LN(spy500_descarga!IF331/spy500_descarga!IF330)</f>
        <v>2.2458926888691798E-3</v>
      </c>
      <c r="IG330" s="3">
        <f>LN(spy500_descarga!IG331/spy500_descarga!IG330)</f>
        <v>1.3144617501992496E-3</v>
      </c>
      <c r="IH330" s="3">
        <f>LN(spy500_descarga!IH331/spy500_descarga!IH330)</f>
        <v>-4.4005975032089806E-3</v>
      </c>
      <c r="II330" s="3">
        <f>LN(spy500_descarga!II331/spy500_descarga!II330)</f>
        <v>1.3470330346301296E-2</v>
      </c>
      <c r="IJ330" s="3">
        <f>LN(spy500_descarga!IJ331/spy500_descarga!IJ330)</f>
        <v>2.0204068809671905E-3</v>
      </c>
      <c r="IK330" s="3">
        <f>LN(spy500_descarga!IK331/spy500_descarga!IK330)</f>
        <v>-4.529754551890283E-3</v>
      </c>
      <c r="IL330" s="3">
        <f>LN(spy500_descarga!IL331/spy500_descarga!IL330)</f>
        <v>-8.7394331806181537E-3</v>
      </c>
      <c r="IM330" s="3">
        <f>LN(spy500_descarga!IM331/spy500_descarga!IM330)</f>
        <v>-3.2983245034726907E-3</v>
      </c>
      <c r="IN330" s="3">
        <f>LN(spy500_descarga!IN331/spy500_descarga!IN330)</f>
        <v>-1.7014118401428902E-2</v>
      </c>
      <c r="IO330" s="3">
        <f>LN(spy500_descarga!IO331/spy500_descarga!IO330)</f>
        <v>-2.5945177280078589E-2</v>
      </c>
      <c r="IP330" s="3">
        <f>LN(spy500_descarga!IP331/spy500_descarga!IP330)</f>
        <v>-9.0850327041153509E-3</v>
      </c>
      <c r="IQ330" s="3">
        <f>LN(spy500_descarga!IQ331/spy500_descarga!IQ330)</f>
        <v>1.8617284271306789E-3</v>
      </c>
      <c r="IR330" s="3">
        <f>LN(spy500_descarga!IR331/spy500_descarga!IR330)</f>
        <v>-9.3745664580671146E-3</v>
      </c>
      <c r="IS330" s="3">
        <f>LN(spy500_descarga!IS331/spy500_descarga!IS330)</f>
        <v>8.1778803151713927E-3</v>
      </c>
      <c r="IT330" s="3">
        <f>LN(spy500_descarga!IT331/spy500_descarga!IT330)</f>
        <v>2.9309955024223889E-2</v>
      </c>
      <c r="IU330" s="3">
        <f>LN(spy500_descarga!IU331/spy500_descarga!IU330)</f>
        <v>8.2759011823935243E-3</v>
      </c>
      <c r="IV330" s="3">
        <f>LN(spy500_descarga!IV331/spy500_descarga!IV330)</f>
        <v>-8.4823313648276736E-4</v>
      </c>
      <c r="IW330" s="3">
        <f>LN(spy500_descarga!IW331/spy500_descarga!IW330)</f>
        <v>-1.4835126090142431E-2</v>
      </c>
      <c r="IX330" s="3">
        <f>LN(spy500_descarga!IX331/spy500_descarga!IX330)</f>
        <v>-5.8578408151381918E-3</v>
      </c>
      <c r="IY330" s="3">
        <f>LN(spy500_descarga!IY331/spy500_descarga!IY330)</f>
        <v>-1.8467824481028992E-2</v>
      </c>
      <c r="IZ330" s="3">
        <f>LN(spy500_descarga!IZ331/spy500_descarga!IZ330)</f>
        <v>-5.8466006769658171E-4</v>
      </c>
      <c r="JA330" s="3">
        <f>LN(spy500_descarga!JA331/spy500_descarga!JA330)</f>
        <v>-1.7812108402182267E-2</v>
      </c>
      <c r="JB330" s="3">
        <f>LN(spy500_descarga!JB331/spy500_descarga!JB330)</f>
        <v>-9.0992379617725969E-3</v>
      </c>
      <c r="JC330" s="3">
        <f>LN(spy500_descarga!JC331/spy500_descarga!JC330)</f>
        <v>-7.2989836125885565E-3</v>
      </c>
      <c r="JD330" s="3">
        <f>LN(spy500_descarga!JD331/spy500_descarga!JD330)</f>
        <v>1.7829258517277839E-2</v>
      </c>
      <c r="JE330" s="3">
        <f>LN(spy500_descarga!JE331/spy500_descarga!JE330)</f>
        <v>1.6813669861341755E-2</v>
      </c>
      <c r="JF330" s="3">
        <f>LN(spy500_descarga!JF331/spy500_descarga!JF330)</f>
        <v>1.8872115924476512E-3</v>
      </c>
      <c r="JG330" s="3">
        <f>LN(spy500_descarga!JG331/spy500_descarga!JG330)</f>
        <v>6.6552375548287234E-3</v>
      </c>
      <c r="JH330" s="3">
        <f>LN(spy500_descarga!JH331/spy500_descarga!JH330)</f>
        <v>1.9834880540126141E-2</v>
      </c>
      <c r="JI330" s="3">
        <f>LN(spy500_descarga!JI331/spy500_descarga!JI330)</f>
        <v>2.8035892665320352E-3</v>
      </c>
      <c r="JJ330" s="3">
        <f>LN(spy500_descarga!JJ331/spy500_descarga!JJ330)</f>
        <v>-1.7256638536136313E-3</v>
      </c>
      <c r="JK330" s="3">
        <f>LN(spy500_descarga!JK331/spy500_descarga!JK330)</f>
        <v>1.7832492002998863E-2</v>
      </c>
      <c r="JL330" s="3">
        <f>LN(spy500_descarga!JL331/spy500_descarga!JL330)</f>
        <v>2.2006669757281432E-3</v>
      </c>
      <c r="JM330" s="3">
        <f>LN(spy500_descarga!JM331/spy500_descarga!JM330)</f>
        <v>-8.3438185395692083E-4</v>
      </c>
      <c r="JN330" s="3">
        <f>LN(spy500_descarga!JN331/spy500_descarga!JN330)</f>
        <v>-4.1416660372377775E-3</v>
      </c>
      <c r="JO330" s="3">
        <f>LN(spy500_descarga!JO331/spy500_descarga!JO330)</f>
        <v>2.7878266490021157E-3</v>
      </c>
      <c r="JP330" s="3">
        <f>LN(spy500_descarga!JP331/spy500_descarga!JP330)</f>
        <v>-1.5088335022981252E-2</v>
      </c>
      <c r="JQ330" s="3">
        <f>LN(spy500_descarga!JQ331/spy500_descarga!JQ330)</f>
        <v>2.0033166593712943E-3</v>
      </c>
      <c r="JR330" s="3">
        <f>LN(spy500_descarga!JR331/spy500_descarga!JR330)</f>
        <v>0</v>
      </c>
      <c r="JS330" s="3">
        <f>LN(spy500_descarga!JS331/spy500_descarga!JS330)</f>
        <v>3.7013923153722691E-2</v>
      </c>
      <c r="JT330" s="3">
        <f>LN(spy500_descarga!JT331/spy500_descarga!JT330)</f>
        <v>-1.185166569488028E-3</v>
      </c>
      <c r="JU330" s="3">
        <f>LN(spy500_descarga!JU331/spy500_descarga!JU330)</f>
        <v>2.3014614095177625E-2</v>
      </c>
      <c r="JV330" s="3">
        <f>LN(spy500_descarga!JV331/spy500_descarga!JV330)</f>
        <v>1.1981028012451606E-3</v>
      </c>
      <c r="JW330" s="3">
        <f>LN(spy500_descarga!JW331/spy500_descarga!JW330)</f>
        <v>8.9662887715459185E-3</v>
      </c>
      <c r="JX330" s="3">
        <f>LN(spy500_descarga!JX331/spy500_descarga!JX330)</f>
        <v>4.8249404979967981E-3</v>
      </c>
      <c r="JY330" s="3">
        <f>LN(spy500_descarga!JY331/spy500_descarga!JY330)</f>
        <v>-1.9826113756322501E-2</v>
      </c>
      <c r="JZ330" s="3">
        <f>LN(spy500_descarga!JZ331/spy500_descarga!JZ330)</f>
        <v>-1.080444524997283E-2</v>
      </c>
      <c r="KA330" s="3">
        <f>LN(spy500_descarga!KA331/spy500_descarga!KA330)</f>
        <v>-3.7383682774161076E-3</v>
      </c>
      <c r="KB330" s="3">
        <f>LN(spy500_descarga!KB331/spy500_descarga!KB330)</f>
        <v>-1.4220477239801223E-2</v>
      </c>
      <c r="KC330" s="3">
        <f>LN(spy500_descarga!KC331/spy500_descarga!KC330)</f>
        <v>2.1574731322667514E-2</v>
      </c>
      <c r="KD330" s="3">
        <f>LN(spy500_descarga!KD331/spy500_descarga!KD330)</f>
        <v>-2.7235894646722041E-3</v>
      </c>
      <c r="KE330" s="3">
        <f>LN(spy500_descarga!KE331/spy500_descarga!KE330)</f>
        <v>7.7634790391064258E-3</v>
      </c>
      <c r="KF330" s="3">
        <f>LN(spy500_descarga!KF331/spy500_descarga!KF330)</f>
        <v>5.2883571747266763E-3</v>
      </c>
      <c r="KG330" s="3">
        <f>LN(spy500_descarga!KG331/spy500_descarga!KG330)</f>
        <v>-1.9281962500341466E-2</v>
      </c>
      <c r="KH330" s="3">
        <f>LN(spy500_descarga!KH331/spy500_descarga!KH330)</f>
        <v>-7.0268978254008053E-4</v>
      </c>
      <c r="KI330" s="3">
        <f>LN(spy500_descarga!KI331/spy500_descarga!KI330)</f>
        <v>3.6143586272830751E-3</v>
      </c>
      <c r="KJ330" s="3">
        <f>LN(spy500_descarga!KJ331/spy500_descarga!KJ330)</f>
        <v>5.256626799682927E-3</v>
      </c>
      <c r="KK330" s="3">
        <f>LN(spy500_descarga!KK331/spy500_descarga!KK330)</f>
        <v>1.0775829147505351E-2</v>
      </c>
      <c r="KL330" s="3">
        <f>LN(spy500_descarga!KL331/spy500_descarga!KL330)</f>
        <v>2.2404288599692755E-2</v>
      </c>
      <c r="KM330" s="3">
        <f>LN(spy500_descarga!KM331/spy500_descarga!KM330)</f>
        <v>-2.9041045571331686E-4</v>
      </c>
      <c r="KN330" s="3">
        <f>LN(spy500_descarga!KN331/spy500_descarga!KN330)</f>
        <v>-2.4355957052024516E-3</v>
      </c>
      <c r="KO330" s="3">
        <f>LN(spy500_descarga!KO331/spy500_descarga!KO330)</f>
        <v>5.2583992456868038E-3</v>
      </c>
      <c r="KP330" s="3">
        <f>LN(spy500_descarga!KP331/spy500_descarga!KP330)</f>
        <v>-4.8025332783248565E-3</v>
      </c>
      <c r="KQ330" s="3">
        <f>LN(spy500_descarga!KQ331/spy500_descarga!KQ330)</f>
        <v>-2.0703797957336194E-3</v>
      </c>
      <c r="KR330" s="3">
        <f>LN(spy500_descarga!KR331/spy500_descarga!KR330)</f>
        <v>-9.8322708513200185E-3</v>
      </c>
      <c r="KS330" s="3">
        <f>LN(spy500_descarga!KS331/spy500_descarga!KS330)</f>
        <v>2.2379952088367083E-3</v>
      </c>
      <c r="KT330" s="3">
        <f>LN(spy500_descarga!KT331/spy500_descarga!KT330)</f>
        <v>4.7177860979583184E-3</v>
      </c>
      <c r="KU330" s="3">
        <f>LN(spy500_descarga!KU331/spy500_descarga!KU330)</f>
        <v>1.5596767400370585E-2</v>
      </c>
      <c r="KV330" s="3">
        <f>LN(spy500_descarga!KV331/spy500_descarga!KV330)</f>
        <v>-2.1056149276945171E-2</v>
      </c>
      <c r="KW330" s="3">
        <f>LN(spy500_descarga!KW331/spy500_descarga!KW330)</f>
        <v>2.7446805831203166E-3</v>
      </c>
      <c r="KX330" s="3">
        <f>LN(spy500_descarga!KX331/spy500_descarga!KX330)</f>
        <v>-1.3284986105524293E-2</v>
      </c>
      <c r="KY330" s="3">
        <f>LN(spy500_descarga!KY331/spy500_descarga!KY330)</f>
        <v>-4.4422691453543193E-3</v>
      </c>
      <c r="KZ330" s="3">
        <f>LN(spy500_descarga!KZ331/spy500_descarga!KZ330)</f>
        <v>-8.4730465809756755E-4</v>
      </c>
      <c r="LA330" s="3">
        <f>LN(spy500_descarga!LA331/spy500_descarga!LA330)</f>
        <v>-1.4618494999544179E-2</v>
      </c>
      <c r="LB330" s="3">
        <f>LN(spy500_descarga!LB331/spy500_descarga!LB330)</f>
        <v>-5.0372402655941113E-4</v>
      </c>
      <c r="LC330" s="3">
        <f>LN(spy500_descarga!LC331/spy500_descarga!LC330)</f>
        <v>2.326538287555008E-3</v>
      </c>
      <c r="LD330" s="3">
        <f>LN(spy500_descarga!LD331/spy500_descarga!LD330)</f>
        <v>-9.6663628662227944E-3</v>
      </c>
      <c r="LE330" s="3">
        <f>LN(spy500_descarga!LE331/spy500_descarga!LE330)</f>
        <v>-3.3522744450372524E-2</v>
      </c>
      <c r="LF330" s="3">
        <f>LN(spy500_descarga!LF331/spy500_descarga!LF330)</f>
        <v>-2.0982312961564064E-2</v>
      </c>
      <c r="LG330" s="3">
        <f>LN(spy500_descarga!LG331/spy500_descarga!LG330)</f>
        <v>-8.1503256154226069E-3</v>
      </c>
      <c r="LH330" s="3">
        <f>LN(spy500_descarga!LH331/spy500_descarga!LH330)</f>
        <v>-2.0002571300287139E-2</v>
      </c>
      <c r="LI330" s="3">
        <f>LN(spy500_descarga!LI331/spy500_descarga!LI330)</f>
        <v>-3.6534046540583082E-3</v>
      </c>
      <c r="LJ330" s="3">
        <f>LN(spy500_descarga!LJ331/spy500_descarga!LJ330)</f>
        <v>1.7997499812513973E-2</v>
      </c>
      <c r="LK330" s="3">
        <f>LN(spy500_descarga!LK331/spy500_descarga!LK330)</f>
        <v>8.3519203864500218E-3</v>
      </c>
      <c r="LL330" s="3">
        <f>LN(spy500_descarga!LL331/spy500_descarga!LL330)</f>
        <v>8.9007606873189073E-3</v>
      </c>
      <c r="LM330" s="3">
        <f>LN(spy500_descarga!LM331/spy500_descarga!LM330)</f>
        <v>5.9388378372344664E-3</v>
      </c>
      <c r="LN330" s="3">
        <f>LN(spy500_descarga!LN331/spy500_descarga!LN330)</f>
        <v>-1.4205039795517181E-2</v>
      </c>
      <c r="LO330" s="3">
        <f>LN(spy500_descarga!LO331/spy500_descarga!LO330)</f>
        <v>2.4811420346450258E-2</v>
      </c>
      <c r="LP330" s="3">
        <f>LN(spy500_descarga!LP331/spy500_descarga!LP330)</f>
        <v>-1.5783885923194706E-2</v>
      </c>
      <c r="LQ330" s="3">
        <f>LN(spy500_descarga!LQ331/spy500_descarga!LQ330)</f>
        <v>1.1141846366131839E-3</v>
      </c>
      <c r="LR330" s="3">
        <f>LN(spy500_descarga!LR331/spy500_descarga!LR330)</f>
        <v>-1.6318443196715507E-2</v>
      </c>
      <c r="LS330" s="3">
        <f>LN(spy500_descarga!LS331/spy500_descarga!LS330)</f>
        <v>1.4969224372890105E-3</v>
      </c>
      <c r="LT330" s="3">
        <f>LN(spy500_descarga!LT331/spy500_descarga!LT330)</f>
        <v>-1.7212111928725512E-2</v>
      </c>
      <c r="LU330" s="3">
        <f>LN(spy500_descarga!LU331/spy500_descarga!LU330)</f>
        <v>-9.0175236541359112E-4</v>
      </c>
      <c r="LV330" s="3">
        <f>LN(spy500_descarga!LV331/spy500_descarga!LV330)</f>
        <v>7.8618494443090971E-3</v>
      </c>
      <c r="LW330" s="3">
        <f>LN(spy500_descarga!LW331/spy500_descarga!LW330)</f>
        <v>9.104649505503451E-3</v>
      </c>
      <c r="LX330" s="3">
        <f>LN(spy500_descarga!LX331/spy500_descarga!LX330)</f>
        <v>-9.5400795773507383E-3</v>
      </c>
      <c r="LY330" s="3">
        <f>LN(spy500_descarga!LY331/spy500_descarga!LY330)</f>
        <v>8.6582065594321359E-3</v>
      </c>
      <c r="LZ330" s="3">
        <f>LN(spy500_descarga!LZ331/spy500_descarga!LZ330)</f>
        <v>5.4880236115093951E-3</v>
      </c>
      <c r="MA330" s="3">
        <f>LN(spy500_descarga!MA331/spy500_descarga!MA330)</f>
        <v>3.5575810685872448E-2</v>
      </c>
      <c r="MB330" s="3">
        <f>LN(spy500_descarga!MB331/spy500_descarga!MB330)</f>
        <v>-5.1380712248624985E-3</v>
      </c>
      <c r="MC330" s="3">
        <f>LN(spy500_descarga!MC331/spy500_descarga!MC330)</f>
        <v>-1.3074655677826435E-2</v>
      </c>
      <c r="MD330" s="3">
        <f>LN(spy500_descarga!MD331/spy500_descarga!MD330)</f>
        <v>5.4656466697177216E-3</v>
      </c>
      <c r="ME330" s="3">
        <f>LN(spy500_descarga!ME331/spy500_descarga!ME330)</f>
        <v>9.0061689691241786E-3</v>
      </c>
      <c r="MF330" s="3">
        <f>LN(spy500_descarga!MF331/spy500_descarga!MF330)</f>
        <v>-7.6018201454432941E-3</v>
      </c>
      <c r="MG330" s="3">
        <f>LN(spy500_descarga!MG331/spy500_descarga!MG330)</f>
        <v>9.5631911727883413E-3</v>
      </c>
      <c r="MH330" s="3">
        <f>LN(spy500_descarga!MH331/spy500_descarga!MH330)</f>
        <v>-3.4644144654134633E-3</v>
      </c>
      <c r="MI330" s="3">
        <f>LN(spy500_descarga!MI331/spy500_descarga!MI330)</f>
        <v>-0.16985901955071192</v>
      </c>
      <c r="MJ330" s="3">
        <f>LN(spy500_descarga!MJ331/spy500_descarga!MJ330)</f>
        <v>-5.305023446855339E-3</v>
      </c>
      <c r="MK330" s="3">
        <f>LN(spy500_descarga!MK331/spy500_descarga!MK330)</f>
        <v>1.9174347173818176E-3</v>
      </c>
      <c r="ML330" s="3">
        <f>LN(spy500_descarga!ML331/spy500_descarga!ML330)</f>
        <v>-9.0855732166480671E-3</v>
      </c>
      <c r="MM330" s="3">
        <f>LN(spy500_descarga!MM331/spy500_descarga!MM330)</f>
        <v>2.3135455777154403E-3</v>
      </c>
      <c r="MN330" s="3">
        <f>LN(spy500_descarga!MN331/spy500_descarga!MN330)</f>
        <v>-2.9145966483907805E-3</v>
      </c>
      <c r="MO330" s="3">
        <f>LN(spy500_descarga!MO331/spy500_descarga!MO330)</f>
        <v>-9.9444868125177638E-3</v>
      </c>
      <c r="MP330" s="3">
        <f>LN(spy500_descarga!MP331/spy500_descarga!MP330)</f>
        <v>8.9361896518140114E-3</v>
      </c>
      <c r="MQ330" s="3">
        <f>LN(spy500_descarga!MQ331/spy500_descarga!MQ330)</f>
        <v>3.5568032144238967E-4</v>
      </c>
      <c r="MR330" s="3">
        <f>LN(spy500_descarga!MR331/spy500_descarga!MR330)</f>
        <v>6.935079057220321E-4</v>
      </c>
      <c r="MS330" s="3">
        <f>LN(spy500_descarga!MS331/spy500_descarga!MS330)</f>
        <v>-1.423003559069541E-2</v>
      </c>
      <c r="MT330" s="3">
        <f>LN(spy500_descarga!MT331/spy500_descarga!MT330)</f>
        <v>2.0597708042918361E-3</v>
      </c>
      <c r="MU330" s="3">
        <f>LN(spy500_descarga!MU331/spy500_descarga!MU330)</f>
        <v>9.2305623061704825E-3</v>
      </c>
      <c r="MV330" s="3">
        <f>LN(spy500_descarga!MV331/spy500_descarga!MV330)</f>
        <v>4.0121730210300896E-2</v>
      </c>
      <c r="MW330" s="3">
        <f>LN(spy500_descarga!MW331/spy500_descarga!MW330)</f>
        <v>-1.2712879871319804E-2</v>
      </c>
      <c r="MX330" s="3">
        <f>LN(spy500_descarga!MX331/spy500_descarga!MX330)</f>
        <v>-1.0802100254086506E-2</v>
      </c>
      <c r="MY330" s="3">
        <f>LN(spy500_descarga!MY331/spy500_descarga!MY330)</f>
        <v>-1.3310996424852431E-2</v>
      </c>
      <c r="MZ330" s="3">
        <f>LN(spy500_descarga!MZ331/spy500_descarga!MZ330)</f>
        <v>-1.3163088423001738E-2</v>
      </c>
      <c r="NA330" s="3">
        <f>LN(spy500_descarga!NA331/spy500_descarga!NA330)</f>
        <v>-1.2141494964365703E-2</v>
      </c>
      <c r="NB330" s="3">
        <f>LN(spy500_descarga!NB331/spy500_descarga!NB330)</f>
        <v>-4.2790394005460071E-3</v>
      </c>
      <c r="NC330" s="3">
        <f>LN(spy500_descarga!NC331/spy500_descarga!NC330)</f>
        <v>1.420277125683711E-3</v>
      </c>
      <c r="ND330" s="3">
        <f>LN(spy500_descarga!ND331/spy500_descarga!ND330)</f>
        <v>3.6728069380585543E-4</v>
      </c>
      <c r="NE330" s="3">
        <f>LN(spy500_descarga!NE331/spy500_descarga!NE330)</f>
        <v>-4.8308435353974465E-3</v>
      </c>
      <c r="NF330" s="3">
        <f>LN(spy500_descarga!NF331/spy500_descarga!NF330)</f>
        <v>-3.3650309793926188E-3</v>
      </c>
      <c r="NG330" s="3">
        <f>LN(spy500_descarga!NG331/spy500_descarga!NG330)</f>
        <v>4.6557450582834095E-3</v>
      </c>
      <c r="NH330" s="3">
        <f>LN(spy500_descarga!NH331/spy500_descarga!NH330)</f>
        <v>-9.0540092698981039E-3</v>
      </c>
      <c r="NI330" s="3">
        <f>LN(spy500_descarga!NI331/spy500_descarga!NI330)</f>
        <v>8.4766510333222061E-3</v>
      </c>
      <c r="NJ330" s="3">
        <f>LN(spy500_descarga!NJ331/spy500_descarga!NJ330)</f>
        <v>2.3783781712166255E-3</v>
      </c>
      <c r="NK330" s="3">
        <f>LN(spy500_descarga!NK331/spy500_descarga!NK330)</f>
        <v>1.9913017899756413E-2</v>
      </c>
      <c r="NL330" s="3">
        <f>LN(spy500_descarga!NL331/spy500_descarga!NL330)</f>
        <v>-1.3832028402342407E-2</v>
      </c>
      <c r="NM330" s="3">
        <f>LN(spy500_descarga!NM331/spy500_descarga!NM330)</f>
        <v>-3.1185304857839261E-3</v>
      </c>
      <c r="NN330" s="3">
        <f>LN(spy500_descarga!NN331/spy500_descarga!NN330)</f>
        <v>6.2086478143153108E-3</v>
      </c>
      <c r="NO330" s="3">
        <f>LN(spy500_descarga!NO331/spy500_descarga!NO330)</f>
        <v>4.4781816410765776E-3</v>
      </c>
      <c r="NP330" s="3">
        <f>LN(spy500_descarga!NP331/spy500_descarga!NP330)</f>
        <v>2.0861695744966891E-3</v>
      </c>
      <c r="NQ330" s="3">
        <f>LN(spy500_descarga!NQ331/spy500_descarga!NQ330)</f>
        <v>1.4104266830357318E-2</v>
      </c>
      <c r="NR330" s="3">
        <f>LN(spy500_descarga!NR331/spy500_descarga!NR330)</f>
        <v>-1.7649995391539611E-2</v>
      </c>
      <c r="NS330" s="3">
        <f>LN(spy500_descarga!NS331/spy500_descarga!NS330)</f>
        <v>4.9929552463384794E-3</v>
      </c>
      <c r="NT330" s="3">
        <f>LN(spy500_descarga!NT331/spy500_descarga!NT330)</f>
        <v>9.6856344843360229E-3</v>
      </c>
      <c r="NU330" s="3">
        <f>LN(spy500_descarga!NU331/spy500_descarga!NU330)</f>
        <v>-2.3192224257261806E-2</v>
      </c>
      <c r="NV330" s="3">
        <f>LN(spy500_descarga!NV331/spy500_descarga!NV330)</f>
        <v>1.56316986269723E-2</v>
      </c>
      <c r="NW330" s="3">
        <f>LN(spy500_descarga!NW331/spy500_descarga!NW330)</f>
        <v>9.4081359542646098E-3</v>
      </c>
      <c r="NX330" s="3">
        <f>LN(spy500_descarga!NX331/spy500_descarga!NX330)</f>
        <v>-1.033321193314278E-2</v>
      </c>
      <c r="NY330" s="3">
        <f>LN(spy500_descarga!NY331/spy500_descarga!NY330)</f>
        <v>2.4986808536793959E-4</v>
      </c>
      <c r="NZ330" s="3">
        <f>LN(spy500_descarga!NZ331/spy500_descarga!NZ330)</f>
        <v>-1.4694229697022922E-2</v>
      </c>
      <c r="OA330" s="3">
        <f>LN(spy500_descarga!OA331/spy500_descarga!OA330)</f>
        <v>1.1711264229841076E-2</v>
      </c>
      <c r="OB330" s="3">
        <f>LN(spy500_descarga!OB331/spy500_descarga!OB330)</f>
        <v>5.51108364665684E-3</v>
      </c>
      <c r="OC330" s="3">
        <f>LN(spy500_descarga!OC331/spy500_descarga!OC330)</f>
        <v>8.4202854193738581E-3</v>
      </c>
      <c r="OD330" s="3">
        <f>LN(spy500_descarga!OD331/spy500_descarga!OD330)</f>
        <v>-9.0974574327900501E-3</v>
      </c>
      <c r="OE330" s="3">
        <f>LN(spy500_descarga!OE331/spy500_descarga!OE330)</f>
        <v>-1.6682795178975553E-2</v>
      </c>
      <c r="OF330" s="3">
        <f>LN(spy500_descarga!OF331/spy500_descarga!OF330)</f>
        <v>-2.0454443930629361E-2</v>
      </c>
      <c r="OG330" s="3">
        <f>LN(spy500_descarga!OG331/spy500_descarga!OG330)</f>
        <v>-8.3792764554051896E-4</v>
      </c>
      <c r="OH330" s="3">
        <f>LN(spy500_descarga!OH331/spy500_descarga!OH330)</f>
        <v>6.5026477230210183E-3</v>
      </c>
      <c r="OI330" s="3">
        <f>LN(spy500_descarga!OI331/spy500_descarga!OI330)</f>
        <v>3.5524155290188111E-3</v>
      </c>
      <c r="OJ330" s="3">
        <f>LN(spy500_descarga!OJ331/spy500_descarga!OJ330)</f>
        <v>-8.7959016646784825E-3</v>
      </c>
      <c r="OK330" s="3">
        <f>LN(spy500_descarga!OK331/spy500_descarga!OK330)</f>
        <v>1.048091250745114E-2</v>
      </c>
      <c r="OL330" s="3">
        <f>LN(spy500_descarga!OL331/spy500_descarga!OL330)</f>
        <v>5.5691121720371183E-3</v>
      </c>
      <c r="OM330" s="3">
        <f>LN(spy500_descarga!OM331/spy500_descarga!OM330)</f>
        <v>-2.3376266622396526E-3</v>
      </c>
      <c r="ON330" s="3">
        <f>LN(spy500_descarga!ON331/spy500_descarga!ON330)</f>
        <v>1.4283686685017513E-2</v>
      </c>
      <c r="OO330" s="3">
        <f>LN(spy500_descarga!OO331/spy500_descarga!OO330)</f>
        <v>1.0700319445044938E-2</v>
      </c>
      <c r="OP330" s="3">
        <f>LN(spy500_descarga!OP331/spy500_descarga!OP330)</f>
        <v>-7.8758441860993914E-2</v>
      </c>
      <c r="OQ330" s="3">
        <f>LN(spy500_descarga!OQ331/spy500_descarga!OQ330)</f>
        <v>-1.5022047551954933E-2</v>
      </c>
      <c r="OR330" s="3">
        <f>LN(spy500_descarga!OR331/spy500_descarga!OR330)</f>
        <v>-1.381179287359686E-2</v>
      </c>
      <c r="OS330" s="3">
        <f>LN(spy500_descarga!OS331/spy500_descarga!OS330)</f>
        <v>-4.6195390074985632E-3</v>
      </c>
      <c r="OT330" s="3">
        <f>LN(spy500_descarga!OT331/spy500_descarga!OT330)</f>
        <v>-4.2418573072752555E-3</v>
      </c>
      <c r="OU330" s="3">
        <f>LN(spy500_descarga!OU331/spy500_descarga!OU330)</f>
        <v>5.37530944588889E-3</v>
      </c>
      <c r="OV330" s="3">
        <f>LN(spy500_descarga!OV331/spy500_descarga!OV330)</f>
        <v>2.3240947890357865E-2</v>
      </c>
      <c r="OW330" s="3">
        <f>LN(spy500_descarga!OW331/spy500_descarga!OW330)</f>
        <v>-4.2314404028870357E-3</v>
      </c>
      <c r="OX330" s="3">
        <f>LN(spy500_descarga!OX331/spy500_descarga!OX330)</f>
        <v>-2.3119086263835506E-2</v>
      </c>
      <c r="OY330" s="3">
        <f>LN(spy500_descarga!OY331/spy500_descarga!OY330)</f>
        <v>2.2238389713777318E-3</v>
      </c>
      <c r="OZ330" s="3">
        <f>LN(spy500_descarga!OZ331/spy500_descarga!OZ330)</f>
        <v>-5.7008069455949828E-2</v>
      </c>
      <c r="PA330" s="3">
        <f>LN(spy500_descarga!PA331/spy500_descarga!PA330)</f>
        <v>2.3579276943987201E-3</v>
      </c>
      <c r="PB330" s="3">
        <f>LN(spy500_descarga!PB331/spy500_descarga!PB330)</f>
        <v>-1.9528837309973471E-2</v>
      </c>
      <c r="PC330" s="3">
        <f>LN(spy500_descarga!PC331/spy500_descarga!PC330)</f>
        <v>9.7095457062678844E-3</v>
      </c>
      <c r="PD330" s="3">
        <f>LN(spy500_descarga!PD331/spy500_descarga!PD330)</f>
        <v>1.3488484161016192E-2</v>
      </c>
      <c r="PE330" s="3">
        <f>LN(spy500_descarga!PE331/spy500_descarga!PE330)</f>
        <v>-4.4032296912485606E-2</v>
      </c>
      <c r="PF330" s="3">
        <f>LN(spy500_descarga!PF331/spy500_descarga!PF330)</f>
        <v>8.6091737443279494E-3</v>
      </c>
      <c r="PG330" s="3">
        <f>LN(spy500_descarga!PG331/spy500_descarga!PG330)</f>
        <v>-1.6267008537594194E-2</v>
      </c>
      <c r="PH330" s="3">
        <f>LN(spy500_descarga!PH331/spy500_descarga!PH330)</f>
        <v>-1.8582067544079832E-3</v>
      </c>
      <c r="PI330" s="3">
        <f>LN(spy500_descarga!PI331/spy500_descarga!PI330)</f>
        <v>-3.1140422853649314E-3</v>
      </c>
      <c r="PJ330" s="3">
        <f>LN(spy500_descarga!PJ331/spy500_descarga!PJ330)</f>
        <v>-1.0820716995848148E-2</v>
      </c>
      <c r="PK330" s="3">
        <f>LN(spy500_descarga!PK331/spy500_descarga!PK330)</f>
        <v>-2.7213646835855545E-3</v>
      </c>
      <c r="PL330" s="3">
        <f>LN(spy500_descarga!PL331/spy500_descarga!PL330)</f>
        <v>4.6423827761073264E-3</v>
      </c>
      <c r="PM330" s="3">
        <f>LN(spy500_descarga!PM331/spy500_descarga!PM330)</f>
        <v>-5.8312462959430583E-3</v>
      </c>
      <c r="PN330" s="3">
        <f>LN(spy500_descarga!PN331/spy500_descarga!PN330)</f>
        <v>-1.4901180270822472E-2</v>
      </c>
      <c r="PO330" s="3">
        <f>LN(spy500_descarga!PO331/spy500_descarga!PO330)</f>
        <v>-4.1067849450960219E-3</v>
      </c>
      <c r="PP330" s="3">
        <f>LN(spy500_descarga!PP331/spy500_descarga!PP330)</f>
        <v>7.5745916190388015E-5</v>
      </c>
      <c r="PQ330" s="3">
        <f>LN(spy500_descarga!PQ331/spy500_descarga!PQ330)</f>
        <v>-6.4326043783764098E-3</v>
      </c>
      <c r="PR330" s="3">
        <f>LN(spy500_descarga!PR331/spy500_descarga!PR330)</f>
        <v>1.4254816234426273E-3</v>
      </c>
      <c r="PS330" s="3">
        <f>LN(spy500_descarga!PS331/spy500_descarga!PS330)</f>
        <v>2.2986564889682383E-3</v>
      </c>
      <c r="PT330" s="3">
        <f>LN(spy500_descarga!PT331/spy500_descarga!PT330)</f>
        <v>-9.0476973348808058E-3</v>
      </c>
      <c r="PU330" s="3">
        <f>LN(spy500_descarga!PU331/spy500_descarga!PU330)</f>
        <v>1.2698569414755639E-3</v>
      </c>
      <c r="PV330" s="3">
        <f>LN(spy500_descarga!PV331/spy500_descarga!PV330)</f>
        <v>3.287632495501046E-3</v>
      </c>
      <c r="PW330" s="3">
        <f>LN(spy500_descarga!PW331/spy500_descarga!PW330)</f>
        <v>-1.2010630535145865E-2</v>
      </c>
      <c r="PX330" s="3">
        <f>LN(spy500_descarga!PX331/spy500_descarga!PX330)</f>
        <v>-4.9817120642064016E-3</v>
      </c>
      <c r="PY330" s="3">
        <f>LN(spy500_descarga!PY331/spy500_descarga!PY330)</f>
        <v>2.2698605087027857E-4</v>
      </c>
      <c r="PZ330" s="3">
        <f>LN(spy500_descarga!PZ331/spy500_descarga!PZ330)</f>
        <v>-4.4664070963420736E-3</v>
      </c>
      <c r="QA330" s="3">
        <f>LN(spy500_descarga!QA331/spy500_descarga!QA330)</f>
        <v>-7.1336114693125289E-4</v>
      </c>
      <c r="QB330" s="3" t="e">
        <f>LN(spy500_descarga!QB331/spy500_descarga!QB330)</f>
        <v>#DIV/0!</v>
      </c>
      <c r="QC330" s="3">
        <f>LN(spy500_descarga!QC331/spy500_descarga!QC330)</f>
        <v>1.6582218897966367E-2</v>
      </c>
      <c r="QD330" s="3">
        <f>LN(spy500_descarga!QD331/spy500_descarga!QD330)</f>
        <v>2.0970945431662676E-2</v>
      </c>
      <c r="QE330" s="3">
        <f>LN(spy500_descarga!QE331/spy500_descarga!QE330)</f>
        <v>9.9572350187788639E-3</v>
      </c>
      <c r="QF330" s="3">
        <f>LN(spy500_descarga!QF331/spy500_descarga!QF330)</f>
        <v>-6.3302823385087857E-3</v>
      </c>
      <c r="QG330" s="3">
        <f>LN(spy500_descarga!QG331/spy500_descarga!QG330)</f>
        <v>1.1350517039817546E-2</v>
      </c>
      <c r="QH330" s="3">
        <f>LN(spy500_descarga!QH331/spy500_descarga!QH330)</f>
        <v>7.8220881004003682E-3</v>
      </c>
      <c r="QI330" s="3">
        <f>LN(spy500_descarga!QI331/spy500_descarga!QI330)</f>
        <v>-1.0993751499455045E-2</v>
      </c>
      <c r="QJ330" s="3">
        <f>LN(spy500_descarga!QJ331/spy500_descarga!QJ330)</f>
        <v>2.8469867331146155E-4</v>
      </c>
      <c r="QK330" s="3">
        <f>LN(spy500_descarga!QK331/spy500_descarga!QK330)</f>
        <v>-2.4815946312105575E-3</v>
      </c>
      <c r="QL330" s="3">
        <f>LN(spy500_descarga!QL331/spy500_descarga!QL330)</f>
        <v>-9.2066576308356077E-3</v>
      </c>
      <c r="QM330" s="3">
        <f>LN(spy500_descarga!QM331/spy500_descarga!QM330)</f>
        <v>-3.0959257039846308E-3</v>
      </c>
      <c r="QN330" s="3">
        <f>LN(spy500_descarga!QN331/spy500_descarga!QN330)</f>
        <v>-2.1275761808561082E-3</v>
      </c>
      <c r="QO330" s="3">
        <f>LN(spy500_descarga!QO331/spy500_descarga!QO330)</f>
        <v>4.8378649632315517E-3</v>
      </c>
      <c r="QP330" s="3">
        <f>LN(spy500_descarga!QP331/spy500_descarga!QP330)</f>
        <v>1.0886528315057766E-3</v>
      </c>
      <c r="QQ330" s="3">
        <f>LN(spy500_descarga!QQ331/spy500_descarga!QQ330)</f>
        <v>1.4120820925709699E-2</v>
      </c>
      <c r="QR330" s="3">
        <f>LN(spy500_descarga!QR331/spy500_descarga!QR330)</f>
        <v>-5.3074754016800139E-2</v>
      </c>
      <c r="QS330" s="3">
        <f>LN(spy500_descarga!QS331/spy500_descarga!QS330)</f>
        <v>1.007824873456813E-2</v>
      </c>
      <c r="QT330" s="3">
        <f>LN(spy500_descarga!QT331/spy500_descarga!QT330)</f>
        <v>4.4361237395951509E-3</v>
      </c>
      <c r="QU330" s="3">
        <f>LN(spy500_descarga!QU331/spy500_descarga!QU330)</f>
        <v>-1.4785387560712756E-2</v>
      </c>
      <c r="QV330" s="3">
        <f>LN(spy500_descarga!QV331/spy500_descarga!QV330)</f>
        <v>4.5836863045613588E-3</v>
      </c>
      <c r="QW330" s="3">
        <f>LN(spy500_descarga!QW331/spy500_descarga!QW330)</f>
        <v>1.1383103821121377E-3</v>
      </c>
      <c r="QX330" s="3">
        <f>LN(spy500_descarga!QX331/spy500_descarga!QX330)</f>
        <v>-1.142266494613519E-2</v>
      </c>
      <c r="QY330" s="3">
        <f>LN(spy500_descarga!QY331/spy500_descarga!QY330)</f>
        <v>-9.5151158243295955E-4</v>
      </c>
      <c r="QZ330" s="3">
        <f>LN(spy500_descarga!QZ331/spy500_descarga!QZ330)</f>
        <v>-2.0503470054771919E-2</v>
      </c>
      <c r="RA330" s="3">
        <f>LN(spy500_descarga!RA331/spy500_descarga!RA330)</f>
        <v>-4.0243680656972041E-3</v>
      </c>
      <c r="RB330" s="3">
        <f>LN(spy500_descarga!RB331/spy500_descarga!RB330)</f>
        <v>1.140393992966364E-4</v>
      </c>
      <c r="RC330" s="3">
        <f>LN(spy500_descarga!RC331/spy500_descarga!RC330)</f>
        <v>1.2991834324255861E-2</v>
      </c>
      <c r="RD330" s="3">
        <f>LN(spy500_descarga!RD331/spy500_descarga!RD330)</f>
        <v>-1.5538031545052712E-2</v>
      </c>
      <c r="RE330" s="3">
        <f>LN(spy500_descarga!RE331/spy500_descarga!RE330)</f>
        <v>-5.440866286767653E-3</v>
      </c>
      <c r="RF330" s="3">
        <f>LN(spy500_descarga!RF331/spy500_descarga!RF330)</f>
        <v>2.1804585412089263E-2</v>
      </c>
      <c r="RG330" s="3">
        <f>LN(spy500_descarga!RG331/spy500_descarga!RG330)</f>
        <v>-8.2791360489941953E-3</v>
      </c>
      <c r="RH330" s="3">
        <f>LN(spy500_descarga!RH331/spy500_descarga!RH330)</f>
        <v>-1.5639347337949996E-2</v>
      </c>
      <c r="RI330" s="3" t="e">
        <f>LN(spy500_descarga!RI331/spy500_descarga!RI330)</f>
        <v>#DIV/0!</v>
      </c>
      <c r="RJ330" s="3">
        <f>LN(spy500_descarga!RJ331/spy500_descarga!RJ330)</f>
        <v>-2.8717863835388199E-2</v>
      </c>
      <c r="RK330" s="3">
        <f>LN(spy500_descarga!RK331/spy500_descarga!RK330)</f>
        <v>5.6506885210255743E-3</v>
      </c>
      <c r="RL330" s="3">
        <f>LN(spy500_descarga!RL331/spy500_descarga!RL330)</f>
        <v>2.7363805769538941E-2</v>
      </c>
      <c r="RM330" s="3">
        <f>LN(spy500_descarga!RM331/spy500_descarga!RM330)</f>
        <v>-3.2489824726997731E-3</v>
      </c>
      <c r="RN330" s="3">
        <f>LN(spy500_descarga!RN331/spy500_descarga!RN330)</f>
        <v>1.5140145650375872E-3</v>
      </c>
      <c r="RO330" s="3">
        <f>LN(spy500_descarga!RO331/spy500_descarga!RO330)</f>
        <v>1.6335780765105265E-2</v>
      </c>
      <c r="RP330" s="3">
        <f>LN(spy500_descarga!RP331/spy500_descarga!RP330)</f>
        <v>-1.2233342006141389E-2</v>
      </c>
      <c r="RQ330" s="3">
        <f>LN(spy500_descarga!RQ331/spy500_descarga!RQ330)</f>
        <v>6.254450326734759E-3</v>
      </c>
      <c r="RR330" s="3">
        <f>LN(spy500_descarga!RR331/spy500_descarga!RR330)</f>
        <v>1.4567249150054095E-2</v>
      </c>
      <c r="RS330" s="3">
        <f>LN(spy500_descarga!RS331/spy500_descarga!RS330)</f>
        <v>3.4242050034074506E-3</v>
      </c>
      <c r="RT330" s="3">
        <f>LN(spy500_descarga!RT331/spy500_descarga!RT330)</f>
        <v>4.3298277148571445E-3</v>
      </c>
      <c r="RU330" s="3">
        <f>LN(spy500_descarga!RU331/spy500_descarga!RU330)</f>
        <v>-2.2989521809852056E-2</v>
      </c>
      <c r="RV330" s="3">
        <f>LN(spy500_descarga!RV331/spy500_descarga!RV330)</f>
        <v>-3.5715900483742182E-3</v>
      </c>
      <c r="RW330" s="3">
        <f>LN(spy500_descarga!RW331/spy500_descarga!RW330)</f>
        <v>-6.1454719654084273E-3</v>
      </c>
      <c r="RX330" s="3">
        <f>LN(spy500_descarga!RX331/spy500_descarga!RX330)</f>
        <v>-8.1668894138096793E-3</v>
      </c>
      <c r="RY330" s="3">
        <f>LN(spy500_descarga!RY331/spy500_descarga!RY330)</f>
        <v>1.8729010281049386E-2</v>
      </c>
      <c r="RZ330" s="3">
        <f>LN(spy500_descarga!RZ331/spy500_descarga!RZ330)</f>
        <v>3.1871902715663665E-3</v>
      </c>
      <c r="SA330" s="3">
        <f>LN(spy500_descarga!SA331/spy500_descarga!SA330)</f>
        <v>8.1405229306370369E-3</v>
      </c>
      <c r="SB330" s="3">
        <f>LN(spy500_descarga!SB331/spy500_descarga!SB330)</f>
        <v>-9.0045584572255397E-3</v>
      </c>
      <c r="SC330" s="3">
        <f>LN(spy500_descarga!SC331/spy500_descarga!SC330)</f>
        <v>6.6247423937040714E-3</v>
      </c>
      <c r="SD330" s="3">
        <f>LN(spy500_descarga!SD331/spy500_descarga!SD330)</f>
        <v>-2.4980865203461718E-2</v>
      </c>
      <c r="SE330" s="3">
        <f>LN(spy500_descarga!SE331/spy500_descarga!SE330)</f>
        <v>1.2230229574199324E-2</v>
      </c>
      <c r="SF330" s="3">
        <f>LN(spy500_descarga!SF331/spy500_descarga!SF330)</f>
        <v>6.9484118426073084E-3</v>
      </c>
      <c r="SG330" s="3">
        <f>LN(spy500_descarga!SG331/spy500_descarga!SG330)</f>
        <v>-1.4107511276498608E-3</v>
      </c>
      <c r="SH330" s="3">
        <f>LN(spy500_descarga!SH331/spy500_descarga!SH330)</f>
        <v>-3.0722328362146009E-3</v>
      </c>
      <c r="SI330" s="3">
        <f>LN(spy500_descarga!SI331/spy500_descarga!SI330)</f>
        <v>-7.3316247160886295E-3</v>
      </c>
      <c r="SJ330" s="3">
        <f>LN(spy500_descarga!SJ331/spy500_descarga!SJ330)</f>
        <v>-1.8662988999789928E-3</v>
      </c>
      <c r="SK330" s="3">
        <f>LN(spy500_descarga!SK331/spy500_descarga!SK330)</f>
        <v>-8.8455103693611432E-3</v>
      </c>
      <c r="SL330" s="3">
        <f>LN(spy500_descarga!SL331/spy500_descarga!SL330)</f>
        <v>-4.1840473458620488E-3</v>
      </c>
      <c r="SM330" s="3">
        <f>LN(spy500_descarga!SM331/spy500_descarga!SM330)</f>
        <v>1.5404415474561354E-3</v>
      </c>
    </row>
    <row r="331" spans="1:507" x14ac:dyDescent="0.25">
      <c r="A331" s="1">
        <v>44029</v>
      </c>
      <c r="B331" s="3">
        <f>LN(spy500_descarga!B332/spy500_descarga!B331)</f>
        <v>2.8947796788169541E-3</v>
      </c>
      <c r="C331" s="3">
        <f>LN(spy500_descarga!C332/spy500_descarga!C331)</f>
        <v>-4.1831650503555461E-3</v>
      </c>
      <c r="D331" s="3">
        <f>LN(spy500_descarga!D332/spy500_descarga!D331)</f>
        <v>2.9135687867495406E-2</v>
      </c>
      <c r="E331" s="3">
        <f>LN(spy500_descarga!E332/spy500_descarga!E331)</f>
        <v>9.0660907577040043E-3</v>
      </c>
      <c r="F331" s="3">
        <f>LN(spy500_descarga!F332/spy500_descarga!F331)</f>
        <v>4.1290606255762148E-2</v>
      </c>
      <c r="G331" s="3">
        <f>LN(spy500_descarga!G332/spy500_descarga!G331)</f>
        <v>1.2833236525021075E-2</v>
      </c>
      <c r="H331" s="3">
        <f>LN(spy500_descarga!H332/spy500_descarga!H331)</f>
        <v>-9.2400296299980228E-3</v>
      </c>
      <c r="I331" s="3">
        <f>LN(spy500_descarga!I332/spy500_descarga!I331)</f>
        <v>1.427748333497368E-2</v>
      </c>
      <c r="J331" s="3">
        <f>LN(spy500_descarga!J332/spy500_descarga!J331)</f>
        <v>2.1826626995706706E-3</v>
      </c>
      <c r="K331" s="3">
        <f>LN(spy500_descarga!K332/spy500_descarga!K331)</f>
        <v>-3.376862180765884E-3</v>
      </c>
      <c r="L331" s="3">
        <f>LN(spy500_descarga!L332/spy500_descarga!L331)</f>
        <v>4.9174136307602458E-2</v>
      </c>
      <c r="M331" s="3">
        <f>LN(spy500_descarga!M332/spy500_descarga!M331)</f>
        <v>-4.1326788419172276E-3</v>
      </c>
      <c r="N331" s="3">
        <f>LN(spy500_descarga!N332/spy500_descarga!N331)</f>
        <v>1.6130239999413036E-2</v>
      </c>
      <c r="O331" s="3">
        <f>LN(spy500_descarga!O332/spy500_descarga!O331)</f>
        <v>2.3435690084492315E-2</v>
      </c>
      <c r="P331" s="3">
        <f>LN(spy500_descarga!P332/spy500_descarga!P331)</f>
        <v>8.8271077443750207E-3</v>
      </c>
      <c r="Q331" s="3">
        <f>LN(spy500_descarga!Q332/spy500_descarga!Q331)</f>
        <v>-7.5390444289808092E-3</v>
      </c>
      <c r="R331" s="3">
        <f>LN(spy500_descarga!R332/spy500_descarga!R331)</f>
        <v>2.298428743632288E-2</v>
      </c>
      <c r="S331" s="3">
        <f>LN(spy500_descarga!S332/spy500_descarga!S331)</f>
        <v>2.2561436669865657E-2</v>
      </c>
      <c r="T331" s="3">
        <f>LN(spy500_descarga!T332/spy500_descarga!T331)</f>
        <v>-2.1032732173811839E-3</v>
      </c>
      <c r="U331" s="3">
        <f>LN(spy500_descarga!U332/spy500_descarga!U331)</f>
        <v>4.2141474048895809E-2</v>
      </c>
      <c r="V331" s="3">
        <f>LN(spy500_descarga!V332/spy500_descarga!V331)</f>
        <v>-5.227331071296611E-3</v>
      </c>
      <c r="W331" s="3">
        <f>LN(spy500_descarga!W332/spy500_descarga!W331)</f>
        <v>2.0697286186284972E-2</v>
      </c>
      <c r="X331" s="3">
        <f>LN(spy500_descarga!X332/spy500_descarga!X331)</f>
        <v>6.5473390154157057E-4</v>
      </c>
      <c r="Y331" s="3">
        <f>LN(spy500_descarga!Y332/spy500_descarga!Y331)</f>
        <v>1.2731387201996261E-3</v>
      </c>
      <c r="Z331" s="3">
        <f>LN(spy500_descarga!Z332/spy500_descarga!Z331)</f>
        <v>-1.6152373721243657E-3</v>
      </c>
      <c r="AA331" s="3">
        <f>LN(spy500_descarga!AA332/spy500_descarga!AA331)</f>
        <v>1.4454572665016992E-3</v>
      </c>
      <c r="AB331" s="3">
        <f>LN(spy500_descarga!AB332/spy500_descarga!AB331)</f>
        <v>-1.2724344614430567E-2</v>
      </c>
      <c r="AC331" s="3">
        <f>LN(spy500_descarga!AC332/spy500_descarga!AC331)</f>
        <v>1.8588013126079072E-3</v>
      </c>
      <c r="AD331" s="3">
        <f>LN(spy500_descarga!AD332/spy500_descarga!AD331)</f>
        <v>2.5076719924911728E-2</v>
      </c>
      <c r="AE331" s="3">
        <f>LN(spy500_descarga!AE332/spy500_descarga!AE331)</f>
        <v>-4.4342237035181906E-2</v>
      </c>
      <c r="AF331" s="3">
        <f>LN(spy500_descarga!AF332/spy500_descarga!AF331)</f>
        <v>2.8043684994800654E-2</v>
      </c>
      <c r="AG331" s="3">
        <f>LN(spy500_descarga!AG332/spy500_descarga!AG331)</f>
        <v>-1.1906094528056846E-2</v>
      </c>
      <c r="AH331" s="3">
        <f>LN(spy500_descarga!AH332/spy500_descarga!AH331)</f>
        <v>-1.3605730285072696E-2</v>
      </c>
      <c r="AI331" s="3">
        <f>LN(spy500_descarga!AI332/spy500_descarga!AI331)</f>
        <v>6.3106124044950392E-3</v>
      </c>
      <c r="AJ331" s="3">
        <f>LN(spy500_descarga!AJ332/spy500_descarga!AJ331)</f>
        <v>2.0749087569170245E-2</v>
      </c>
      <c r="AK331" s="3">
        <f>LN(spy500_descarga!AK332/spy500_descarga!AK331)</f>
        <v>3.1345964544755044E-3</v>
      </c>
      <c r="AL331" s="3">
        <f>LN(spy500_descarga!AL332/spy500_descarga!AL331)</f>
        <v>1.6506909861840387E-2</v>
      </c>
      <c r="AM331" s="3">
        <f>LN(spy500_descarga!AM332/spy500_descarga!AM331)</f>
        <v>2.369627079584216E-3</v>
      </c>
      <c r="AN331" s="3">
        <f>LN(spy500_descarga!AN332/spy500_descarga!AN331)</f>
        <v>1.2693386821846913E-2</v>
      </c>
      <c r="AO331" s="3">
        <f>LN(spy500_descarga!AO332/spy500_descarga!AO331)</f>
        <v>1.0939668735565998E-2</v>
      </c>
      <c r="AP331" s="3">
        <f>LN(spy500_descarga!AP332/spy500_descarga!AP331)</f>
        <v>6.6171187212822127E-3</v>
      </c>
      <c r="AQ331" s="3">
        <f>LN(spy500_descarga!AQ332/spy500_descarga!AQ331)</f>
        <v>1.955033400016842E-2</v>
      </c>
      <c r="AR331" s="3">
        <f>LN(spy500_descarga!AR332/spy500_descarga!AR331)</f>
        <v>8.5963092690928642E-3</v>
      </c>
      <c r="AS331" s="3">
        <f>LN(spy500_descarga!AS332/spy500_descarga!AS331)</f>
        <v>4.8729899045708543E-3</v>
      </c>
      <c r="AT331" s="3">
        <f>LN(spy500_descarga!AT332/spy500_descarga!AT331)</f>
        <v>-5.5260991252396143E-3</v>
      </c>
      <c r="AU331" s="3">
        <f>LN(spy500_descarga!AU332/spy500_descarga!AU331)</f>
        <v>-4.2716329752109414E-2</v>
      </c>
      <c r="AV331" s="3">
        <f>LN(spy500_descarga!AV332/spy500_descarga!AV331)</f>
        <v>-1.2030774737506968E-2</v>
      </c>
      <c r="AW331" s="3">
        <f>LN(spy500_descarga!AW332/spy500_descarga!AW331)</f>
        <v>-2.0223696871788537E-3</v>
      </c>
      <c r="AX331" s="3">
        <f>LN(spy500_descarga!AX332/spy500_descarga!AX331)</f>
        <v>-6.4182517528398313E-4</v>
      </c>
      <c r="AY331" s="3">
        <f>LN(spy500_descarga!AY332/spy500_descarga!AY331)</f>
        <v>-5.9737803671531279E-3</v>
      </c>
      <c r="AZ331" s="3">
        <f>LN(spy500_descarga!AZ332/spy500_descarga!AZ331)</f>
        <v>5.1138971272899824E-3</v>
      </c>
      <c r="BA331" s="3">
        <f>LN(spy500_descarga!BA332/spy500_descarga!BA331)</f>
        <v>2.0475132375823449E-2</v>
      </c>
      <c r="BB331" s="3">
        <f>LN(spy500_descarga!BB332/spy500_descarga!BB331)</f>
        <v>9.7042119590343614E-3</v>
      </c>
      <c r="BC331" s="3">
        <f>LN(spy500_descarga!BC332/spy500_descarga!BC331)</f>
        <v>-8.6027167210739643E-3</v>
      </c>
      <c r="BD331" s="3">
        <f>LN(spy500_descarga!BD332/spy500_descarga!BD331)</f>
        <v>-4.61742417210883E-3</v>
      </c>
      <c r="BE331" s="3">
        <f>LN(spy500_descarga!BE332/spy500_descarga!BE331)</f>
        <v>5.0591863502176355E-3</v>
      </c>
      <c r="BF331" s="3">
        <f>LN(spy500_descarga!BF332/spy500_descarga!BF331)</f>
        <v>1.5560054475135905E-2</v>
      </c>
      <c r="BG331" s="3">
        <f>LN(spy500_descarga!BG332/spy500_descarga!BG331)</f>
        <v>9.6671814882896365E-3</v>
      </c>
      <c r="BH331" s="3">
        <f>LN(spy500_descarga!BH332/spy500_descarga!BH331)</f>
        <v>6.9193316581334201E-3</v>
      </c>
      <c r="BI331" s="3">
        <f>LN(spy500_descarga!BI332/spy500_descarga!BI331)</f>
        <v>-3.114336412529361E-3</v>
      </c>
      <c r="BJ331" s="3">
        <f>LN(spy500_descarga!BJ332/spy500_descarga!BJ331)</f>
        <v>1.5290317656546358E-2</v>
      </c>
      <c r="BK331" s="3">
        <f>LN(spy500_descarga!BK332/spy500_descarga!BK331)</f>
        <v>-7.8278305029197085E-3</v>
      </c>
      <c r="BL331" s="3">
        <f>LN(spy500_descarga!BL332/spy500_descarga!BL331)</f>
        <v>1.1734651822143359E-2</v>
      </c>
      <c r="BM331" s="3">
        <f>LN(spy500_descarga!BM332/spy500_descarga!BM331)</f>
        <v>-3.0119098984733521E-2</v>
      </c>
      <c r="BN331" s="3">
        <f>LN(spy500_descarga!BN332/spy500_descarga!BN331)</f>
        <v>-1.7019358662848667E-2</v>
      </c>
      <c r="BO331" s="3">
        <f>LN(spy500_descarga!BO332/spy500_descarga!BO331)</f>
        <v>2.0188709246919137E-2</v>
      </c>
      <c r="BP331" s="3">
        <f>LN(spy500_descarga!BP332/spy500_descarga!BP331)</f>
        <v>7.2553722909937668E-3</v>
      </c>
      <c r="BQ331" s="3" t="e">
        <f>LN(spy500_descarga!BQ332/spy500_descarga!BQ331)</f>
        <v>#DIV/0!</v>
      </c>
      <c r="BR331" s="3">
        <f>LN(spy500_descarga!BR332/spy500_descarga!BR331)</f>
        <v>-4.4240779770212887E-3</v>
      </c>
      <c r="BS331" s="3">
        <f>LN(spy500_descarga!BS332/spy500_descarga!BS331)</f>
        <v>2.8882279197358147E-2</v>
      </c>
      <c r="BT331" s="3">
        <f>LN(spy500_descarga!BT332/spy500_descarga!BT331)</f>
        <v>8.3360401565752886E-3</v>
      </c>
      <c r="BU331" s="3">
        <f>LN(spy500_descarga!BU332/spy500_descarga!BU331)</f>
        <v>3.5961766850575214E-2</v>
      </c>
      <c r="BV331" s="3">
        <f>LN(spy500_descarga!BV332/spy500_descarga!BV331)</f>
        <v>-1.7158075751150494E-2</v>
      </c>
      <c r="BW331" s="3">
        <f>LN(spy500_descarga!BW332/spy500_descarga!BW331)</f>
        <v>-8.393370155176879E-3</v>
      </c>
      <c r="BX331" s="3">
        <f>LN(spy500_descarga!BX332/spy500_descarga!BX331)</f>
        <v>-7.4409838343896945E-3</v>
      </c>
      <c r="BY331" s="3">
        <f>LN(spy500_descarga!BY332/spy500_descarga!BY331)</f>
        <v>1.9420176882804056E-2</v>
      </c>
      <c r="BZ331" s="3">
        <f>LN(spy500_descarga!BZ332/spy500_descarga!BZ331)</f>
        <v>3.6181057361292866E-2</v>
      </c>
      <c r="CA331" s="3">
        <f>LN(spy500_descarga!CA332/spy500_descarga!CA331)</f>
        <v>1.7877051106212207E-2</v>
      </c>
      <c r="CB331" s="3">
        <f>LN(spy500_descarga!CB332/spy500_descarga!CB331)</f>
        <v>4.3906212427807321E-3</v>
      </c>
      <c r="CC331" s="3">
        <f>LN(spy500_descarga!CC332/spy500_descarga!CC331)</f>
        <v>1.2784795843742747E-2</v>
      </c>
      <c r="CD331" s="3" t="e">
        <f>LN(spy500_descarga!CD332/spy500_descarga!CD331)</f>
        <v>#DIV/0!</v>
      </c>
      <c r="CE331" s="3">
        <f>LN(spy500_descarga!CE332/spy500_descarga!CE331)</f>
        <v>4.2975054974357949E-3</v>
      </c>
      <c r="CF331" s="3">
        <f>LN(spy500_descarga!CF332/spy500_descarga!CF331)</f>
        <v>1.2903439928859409E-2</v>
      </c>
      <c r="CG331" s="3">
        <f>LN(spy500_descarga!CG332/spy500_descarga!CG331)</f>
        <v>1.5585283775336987E-2</v>
      </c>
      <c r="CH331" s="3">
        <f>LN(spy500_descarga!CH332/spy500_descarga!CH331)</f>
        <v>1.0085516057010712E-3</v>
      </c>
      <c r="CI331" s="3">
        <f>LN(spy500_descarga!CI332/spy500_descarga!CI331)</f>
        <v>-2.1859665420961023E-2</v>
      </c>
      <c r="CJ331" s="3">
        <f>LN(spy500_descarga!CJ332/spy500_descarga!CJ331)</f>
        <v>1.3453647070830351E-2</v>
      </c>
      <c r="CK331" s="3">
        <f>LN(spy500_descarga!CK332/spy500_descarga!CK331)</f>
        <v>-2.102656156121748E-3</v>
      </c>
      <c r="CL331" s="3">
        <f>LN(spy500_descarga!CL332/spy500_descarga!CL331)</f>
        <v>-1.984061664969693E-2</v>
      </c>
      <c r="CM331" s="3">
        <f>LN(spy500_descarga!CM332/spy500_descarga!CM331)</f>
        <v>-4.8972903379806681E-3</v>
      </c>
      <c r="CN331" s="3">
        <f>LN(spy500_descarga!CN332/spy500_descarga!CN331)</f>
        <v>2.1554597208682504E-2</v>
      </c>
      <c r="CO331" s="3">
        <f>LN(spy500_descarga!CO332/spy500_descarga!CO331)</f>
        <v>-4.591360800590848E-3</v>
      </c>
      <c r="CP331" s="3">
        <f>LN(spy500_descarga!CP332/spy500_descarga!CP331)</f>
        <v>-2.6944025583739888E-3</v>
      </c>
      <c r="CQ331" s="3">
        <f>LN(spy500_descarga!CQ332/spy500_descarga!CQ331)</f>
        <v>8.0411558292933366E-3</v>
      </c>
      <c r="CR331" s="3">
        <f>LN(spy500_descarga!CR332/spy500_descarga!CR331)</f>
        <v>1.5390891270479644E-2</v>
      </c>
      <c r="CS331" s="3">
        <f>LN(spy500_descarga!CS332/spy500_descarga!CS331)</f>
        <v>-1.176998155208577E-2</v>
      </c>
      <c r="CT331" s="3">
        <f>LN(spy500_descarga!CT332/spy500_descarga!CT331)</f>
        <v>3.6280897253506894E-3</v>
      </c>
      <c r="CU331" s="3">
        <f>LN(spy500_descarga!CU332/spy500_descarga!CU331)</f>
        <v>2.9120790521120453E-2</v>
      </c>
      <c r="CV331" s="3">
        <f>LN(spy500_descarga!CV332/spy500_descarga!CV331)</f>
        <v>-6.1554229284503607E-3</v>
      </c>
      <c r="CW331" s="3">
        <f>LN(spy500_descarga!CW332/spy500_descarga!CW331)</f>
        <v>1.3262840690923244E-2</v>
      </c>
      <c r="CX331" s="3">
        <f>LN(spy500_descarga!CX332/spy500_descarga!CX331)</f>
        <v>-4.3306809260659315E-2</v>
      </c>
      <c r="CY331" s="3">
        <f>LN(spy500_descarga!CY332/spy500_descarga!CY331)</f>
        <v>1.1810955660821002E-2</v>
      </c>
      <c r="CZ331" s="3">
        <f>LN(spy500_descarga!CZ332/spy500_descarga!CZ331)</f>
        <v>-1.3329728294826147E-2</v>
      </c>
      <c r="DA331" s="3">
        <f>LN(spy500_descarga!DA332/spy500_descarga!DA331)</f>
        <v>5.9230187286091604E-3</v>
      </c>
      <c r="DB331" s="3">
        <f>LN(spy500_descarga!DB332/spy500_descarga!DB331)</f>
        <v>-5.8819419128619879E-4</v>
      </c>
      <c r="DC331" s="3">
        <f>LN(spy500_descarga!DC332/spy500_descarga!DC331)</f>
        <v>7.925795010720129E-3</v>
      </c>
      <c r="DD331" s="3">
        <f>LN(spy500_descarga!DD332/spy500_descarga!DD331)</f>
        <v>-1.0561266243683106E-3</v>
      </c>
      <c r="DE331" s="3">
        <f>LN(spy500_descarga!DE332/spy500_descarga!DE331)</f>
        <v>1.114987070698182E-2</v>
      </c>
      <c r="DF331" s="3">
        <f>LN(spy500_descarga!DF332/spy500_descarga!DF331)</f>
        <v>9.3630389461165225E-3</v>
      </c>
      <c r="DG331" s="3">
        <f>LN(spy500_descarga!DG332/spy500_descarga!DG331)</f>
        <v>2.0966957331565131E-2</v>
      </c>
      <c r="DH331" s="3">
        <f>LN(spy500_descarga!DH332/spy500_descarga!DH331)</f>
        <v>-2.4391483328337103E-2</v>
      </c>
      <c r="DI331" s="3">
        <f>LN(spy500_descarga!DI332/spy500_descarga!DI331)</f>
        <v>-1.1857961074775238E-2</v>
      </c>
      <c r="DJ331" s="3">
        <f>LN(spy500_descarga!DJ332/spy500_descarga!DJ331)</f>
        <v>2.5740909265538892E-2</v>
      </c>
      <c r="DK331" s="3">
        <f>LN(spy500_descarga!DK332/spy500_descarga!DK331)</f>
        <v>2.060123779135305E-3</v>
      </c>
      <c r="DL331" s="3">
        <f>LN(spy500_descarga!DL332/spy500_descarga!DL331)</f>
        <v>-3.5348953607839072E-3</v>
      </c>
      <c r="DM331" s="3">
        <f>LN(spy500_descarga!DM332/spy500_descarga!DM331)</f>
        <v>2.3426344185669197E-2</v>
      </c>
      <c r="DN331" s="3">
        <f>LN(spy500_descarga!DN332/spy500_descarga!DN331)</f>
        <v>1.4413441971644739E-2</v>
      </c>
      <c r="DO331" s="3">
        <f>LN(spy500_descarga!DO332/spy500_descarga!DO331)</f>
        <v>6.2051006869533612E-3</v>
      </c>
      <c r="DP331" s="3">
        <f>LN(spy500_descarga!DP332/spy500_descarga!DP331)</f>
        <v>8.8152922599757759E-3</v>
      </c>
      <c r="DQ331" s="3">
        <f>LN(spy500_descarga!DQ332/spy500_descarga!DQ331)</f>
        <v>9.4871133346531675E-4</v>
      </c>
      <c r="DR331" s="3">
        <f>LN(spy500_descarga!DR332/spy500_descarga!DR331)</f>
        <v>-3.3751320864043019E-2</v>
      </c>
      <c r="DS331" s="3">
        <f>LN(spy500_descarga!DS332/spy500_descarga!DS331)</f>
        <v>-5.4650047256872439E-4</v>
      </c>
      <c r="DT331" s="3" t="e">
        <f>LN(spy500_descarga!DT332/spy500_descarga!DT331)</f>
        <v>#DIV/0!</v>
      </c>
      <c r="DU331" s="3">
        <f>LN(spy500_descarga!DU332/spy500_descarga!DU331)</f>
        <v>-2.9831002740132017E-2</v>
      </c>
      <c r="DV331" s="3">
        <f>LN(spy500_descarga!DV332/spy500_descarga!DV331)</f>
        <v>3.056927086298418E-2</v>
      </c>
      <c r="DW331" s="3">
        <f>LN(spy500_descarga!DW332/spy500_descarga!DW331)</f>
        <v>-3.4822164460949802E-3</v>
      </c>
      <c r="DX331" s="3">
        <f>LN(spy500_descarga!DX332/spy500_descarga!DX331)</f>
        <v>8.4095494969634137E-3</v>
      </c>
      <c r="DY331" s="3">
        <f>LN(spy500_descarga!DY332/spy500_descarga!DY331)</f>
        <v>8.1717563352398746E-3</v>
      </c>
      <c r="DZ331" s="3">
        <f>LN(spy500_descarga!DZ332/spy500_descarga!DZ331)</f>
        <v>9.6886950928955357E-3</v>
      </c>
      <c r="EA331" s="3">
        <f>LN(spy500_descarga!EA332/spy500_descarga!EA331)</f>
        <v>1.528387389812106E-2</v>
      </c>
      <c r="EB331" s="3">
        <f>LN(spy500_descarga!EB332/spy500_descarga!EB331)</f>
        <v>-4.5465246022094053E-3</v>
      </c>
      <c r="EC331" s="3">
        <f>LN(spy500_descarga!EC332/spy500_descarga!EC331)</f>
        <v>1.9241681428435922E-2</v>
      </c>
      <c r="ED331" s="3">
        <f>LN(spy500_descarga!ED332/spy500_descarga!ED331)</f>
        <v>1.5220694500067461E-2</v>
      </c>
      <c r="EE331" s="3">
        <f>LN(spy500_descarga!EE332/spy500_descarga!EE331)</f>
        <v>-3.3801871210042927E-3</v>
      </c>
      <c r="EF331" s="3">
        <f>LN(spy500_descarga!EF332/spy500_descarga!EF331)</f>
        <v>5.6771694989768487E-3</v>
      </c>
      <c r="EG331" s="3">
        <f>LN(spy500_descarga!EG332/spy500_descarga!EG331)</f>
        <v>1.4918510740421713E-2</v>
      </c>
      <c r="EH331" s="3">
        <f>LN(spy500_descarga!EH332/spy500_descarga!EH331)</f>
        <v>1.1270412018875591E-2</v>
      </c>
      <c r="EI331" s="3">
        <f>LN(spy500_descarga!EI332/spy500_descarga!EI331)</f>
        <v>1.0635709148099078E-2</v>
      </c>
      <c r="EJ331" s="3">
        <f>LN(spy500_descarga!EJ332/spy500_descarga!EJ331)</f>
        <v>3.531113073360887E-3</v>
      </c>
      <c r="EK331" s="3">
        <f>LN(spy500_descarga!EK332/spy500_descarga!EK331)</f>
        <v>1.7661078587502051E-2</v>
      </c>
      <c r="EL331" s="3">
        <f>LN(spy500_descarga!EL332/spy500_descarga!EL331)</f>
        <v>-7.7334575769346953E-3</v>
      </c>
      <c r="EM331" s="3">
        <f>LN(spy500_descarga!EM332/spy500_descarga!EM331)</f>
        <v>9.8766224324669406E-3</v>
      </c>
      <c r="EN331" s="3">
        <f>LN(spy500_descarga!EN332/spy500_descarga!EN331)</f>
        <v>-3.6263521327904988E-2</v>
      </c>
      <c r="EO331" s="3">
        <f>LN(spy500_descarga!EO332/spy500_descarga!EO331)</f>
        <v>2.6766933276320952E-2</v>
      </c>
      <c r="EP331" s="3">
        <f>LN(spy500_descarga!EP332/spy500_descarga!EP331)</f>
        <v>-1.2479510333957765E-2</v>
      </c>
      <c r="EQ331" s="3">
        <f>LN(spy500_descarga!EQ332/spy500_descarga!EQ331)</f>
        <v>2.3152847084137215E-2</v>
      </c>
      <c r="ER331" s="3">
        <f>LN(spy500_descarga!ER332/spy500_descarga!ER331)</f>
        <v>-2.619002496069715E-2</v>
      </c>
      <c r="ES331" s="3">
        <f>LN(spy500_descarga!ES332/spy500_descarga!ES331)</f>
        <v>-2.7626083501662027E-2</v>
      </c>
      <c r="ET331" s="3">
        <f>LN(spy500_descarga!ET332/spy500_descarga!ET331)</f>
        <v>-2.7272113434418155E-2</v>
      </c>
      <c r="EU331" s="3">
        <f>LN(spy500_descarga!EU332/spy500_descarga!EU331)</f>
        <v>-1.4855445381351402E-2</v>
      </c>
      <c r="EV331" s="3">
        <f>LN(spy500_descarga!EV332/spy500_descarga!EV331)</f>
        <v>-2.3317864115485702E-3</v>
      </c>
      <c r="EW331" s="3">
        <f>LN(spy500_descarga!EW332/spy500_descarga!EW331)</f>
        <v>-1.2181921600457972E-2</v>
      </c>
      <c r="EX331" s="3">
        <f>LN(spy500_descarga!EX332/spy500_descarga!EX331)</f>
        <v>2.0961455934224833E-2</v>
      </c>
      <c r="EY331" s="3">
        <f>LN(spy500_descarga!EY332/spy500_descarga!EY331)</f>
        <v>-4.3379333820872987E-2</v>
      </c>
      <c r="EZ331" s="3">
        <f>LN(spy500_descarga!EZ332/spy500_descarga!EZ331)</f>
        <v>1.1750545632628753E-2</v>
      </c>
      <c r="FA331" s="3">
        <f>LN(spy500_descarga!FA332/spy500_descarga!FA331)</f>
        <v>-3.6572173146585561E-3</v>
      </c>
      <c r="FB331" s="3">
        <f>LN(spy500_descarga!FB332/spy500_descarga!FB331)</f>
        <v>1.636501485640706E-2</v>
      </c>
      <c r="FC331" s="3">
        <f>LN(spy500_descarga!FC332/spy500_descarga!FC331)</f>
        <v>1.627240785408211E-2</v>
      </c>
      <c r="FD331" s="3">
        <f>LN(spy500_descarga!FD332/spy500_descarga!FD331)</f>
        <v>1.5924463936475525E-2</v>
      </c>
      <c r="FE331" s="3">
        <f>LN(spy500_descarga!FE332/spy500_descarga!FE331)</f>
        <v>-4.7575195077235611E-3</v>
      </c>
      <c r="FF331" s="3">
        <f>LN(spy500_descarga!FF332/spy500_descarga!FF331)</f>
        <v>8.9632880705268255E-3</v>
      </c>
      <c r="FG331" s="3">
        <f>LN(spy500_descarga!FG332/spy500_descarga!FG331)</f>
        <v>3.1675268627333786E-3</v>
      </c>
      <c r="FH331" s="3">
        <f>LN(spy500_descarga!FH332/spy500_descarga!FH331)</f>
        <v>1.0737395289672685E-2</v>
      </c>
      <c r="FI331" s="3">
        <f>LN(spy500_descarga!FI332/spy500_descarga!FI331)</f>
        <v>-8.9057316689997099E-3</v>
      </c>
      <c r="FJ331" s="3">
        <f>LN(spy500_descarga!FJ332/spy500_descarga!FJ331)</f>
        <v>9.8890962918368273E-3</v>
      </c>
      <c r="FK331" s="3">
        <f>LN(spy500_descarga!FK332/spy500_descarga!FK331)</f>
        <v>4.8021970555337723E-3</v>
      </c>
      <c r="FL331" s="3">
        <f>LN(spy500_descarga!FL332/spy500_descarga!FL331)</f>
        <v>3.0969892910991007E-2</v>
      </c>
      <c r="FM331" s="3">
        <f>LN(spy500_descarga!FM332/spy500_descarga!FM331)</f>
        <v>1.8815364219747532E-3</v>
      </c>
      <c r="FN331" s="3">
        <f>LN(spy500_descarga!FN332/spy500_descarga!FN331)</f>
        <v>6.1577570175984243E-3</v>
      </c>
      <c r="FO331" s="3">
        <f>LN(spy500_descarga!FO332/spy500_descarga!FO331)</f>
        <v>2.1231453482232258E-2</v>
      </c>
      <c r="FP331" s="3">
        <f>LN(spy500_descarga!FP332/spy500_descarga!FP331)</f>
        <v>-1.3897873157468561E-2</v>
      </c>
      <c r="FQ331" s="3">
        <f>LN(spy500_descarga!FQ332/spy500_descarga!FQ331)</f>
        <v>9.5780788799995596E-3</v>
      </c>
      <c r="FR331" s="3">
        <f>LN(spy500_descarga!FR332/spy500_descarga!FR331)</f>
        <v>1.4099875771749922E-2</v>
      </c>
      <c r="FS331" s="3">
        <f>LN(spy500_descarga!FS332/spy500_descarga!FS331)</f>
        <v>-4.2031691673008126E-3</v>
      </c>
      <c r="FT331" s="3">
        <f>LN(spy500_descarga!FT332/spy500_descarga!FT331)</f>
        <v>-4.8721837869359639E-3</v>
      </c>
      <c r="FU331" s="3">
        <f>LN(spy500_descarga!FU332/spy500_descarga!FU331)</f>
        <v>-5.7410386595828627E-3</v>
      </c>
      <c r="FV331" s="3">
        <f>LN(spy500_descarga!FV332/spy500_descarga!FV331)</f>
        <v>-6.1150131575553445E-3</v>
      </c>
      <c r="FW331" s="3">
        <f>LN(spy500_descarga!FW332/spy500_descarga!FW331)</f>
        <v>2.9048055475478549E-2</v>
      </c>
      <c r="FX331" s="3">
        <f>LN(spy500_descarga!FX332/spy500_descarga!FX331)</f>
        <v>2.3381399547017394E-2</v>
      </c>
      <c r="FY331" s="3">
        <f>LN(spy500_descarga!FY332/spy500_descarga!FY331)</f>
        <v>-2.1538263001193362E-3</v>
      </c>
      <c r="FZ331" s="3">
        <f>LN(spy500_descarga!FZ332/spy500_descarga!FZ331)</f>
        <v>3.460180281548618E-2</v>
      </c>
      <c r="GA331" s="3">
        <f>LN(spy500_descarga!GA332/spy500_descarga!GA331)</f>
        <v>-3.4474341289432568E-3</v>
      </c>
      <c r="GB331" s="3">
        <f>LN(spy500_descarga!GB332/spy500_descarga!GB331)</f>
        <v>6.1724837561966958E-3</v>
      </c>
      <c r="GC331" s="3">
        <f>LN(spy500_descarga!GC332/spy500_descarga!GC331)</f>
        <v>2.026893224911118E-2</v>
      </c>
      <c r="GD331" s="3">
        <f>LN(spy500_descarga!GD332/spy500_descarga!GD331)</f>
        <v>-1.7312432970270138E-2</v>
      </c>
      <c r="GE331" s="3">
        <f>LN(spy500_descarga!GE332/spy500_descarga!GE331)</f>
        <v>1.3406676818710769E-2</v>
      </c>
      <c r="GF331" s="3">
        <f>LN(spy500_descarga!GF332/spy500_descarga!GF331)</f>
        <v>4.5552759032626436E-3</v>
      </c>
      <c r="GG331" s="3">
        <f>LN(spy500_descarga!GG332/spy500_descarga!GG331)</f>
        <v>1.596402007363968E-2</v>
      </c>
      <c r="GH331" s="3">
        <f>LN(spy500_descarga!GH332/spy500_descarga!GH331)</f>
        <v>-1.3298839596709558E-2</v>
      </c>
      <c r="GI331" s="3">
        <f>LN(spy500_descarga!GI332/spy500_descarga!GI331)</f>
        <v>-7.2289809146457282E-4</v>
      </c>
      <c r="GJ331" s="3">
        <f>LN(spy500_descarga!GJ332/spy500_descarga!GJ331)</f>
        <v>1.1599671530895309E-2</v>
      </c>
      <c r="GK331" s="3">
        <f>LN(spy500_descarga!GK332/spy500_descarga!GK331)</f>
        <v>-2.1097828964636495E-2</v>
      </c>
      <c r="GL331" s="3">
        <f>LN(spy500_descarga!GL332/spy500_descarga!GL331)</f>
        <v>2.0376968544381757E-2</v>
      </c>
      <c r="GM331" s="3">
        <f>LN(spy500_descarga!GM332/spy500_descarga!GM331)</f>
        <v>-3.0284064733374035E-3</v>
      </c>
      <c r="GN331" s="3">
        <f>LN(spy500_descarga!GN332/spy500_descarga!GN331)</f>
        <v>3.1887059327551294E-2</v>
      </c>
      <c r="GO331" s="3">
        <f>LN(spy500_descarga!GO332/spy500_descarga!GO331)</f>
        <v>-4.698103155542489E-3</v>
      </c>
      <c r="GP331" s="3">
        <f>LN(spy500_descarga!GP332/spy500_descarga!GP331)</f>
        <v>-3.1378806531192925E-2</v>
      </c>
      <c r="GQ331" s="3">
        <f>LN(spy500_descarga!GQ332/spy500_descarga!GQ331)</f>
        <v>-1.5478119449502517E-2</v>
      </c>
      <c r="GR331" s="3">
        <f>LN(spy500_descarga!GR332/spy500_descarga!GR331)</f>
        <v>2.7275402825682094E-3</v>
      </c>
      <c r="GS331" s="3">
        <f>LN(spy500_descarga!GS332/spy500_descarga!GS331)</f>
        <v>-8.7848209692294229E-3</v>
      </c>
      <c r="GT331" s="3">
        <f>LN(spy500_descarga!GT332/spy500_descarga!GT331)</f>
        <v>1.380297726186072E-2</v>
      </c>
      <c r="GU331" s="3">
        <f>LN(spy500_descarga!GU332/spy500_descarga!GU331)</f>
        <v>5.2850380450444592E-3</v>
      </c>
      <c r="GV331" s="3">
        <f>LN(spy500_descarga!GV332/spy500_descarga!GV331)</f>
        <v>1.4468042101058894E-3</v>
      </c>
      <c r="GW331" s="3">
        <f>LN(spy500_descarga!GW332/spy500_descarga!GW331)</f>
        <v>-3.4600135460858709E-2</v>
      </c>
      <c r="GX331" s="3">
        <f>LN(spy500_descarga!GX332/spy500_descarga!GX331)</f>
        <v>-4.3952430397071772E-2</v>
      </c>
      <c r="GY331" s="3">
        <f>LN(spy500_descarga!GY332/spy500_descarga!GY331)</f>
        <v>-1.2275873169467783E-2</v>
      </c>
      <c r="GZ331" s="3">
        <f>LN(spy500_descarga!GZ332/spy500_descarga!GZ331)</f>
        <v>8.1331062661983439E-3</v>
      </c>
      <c r="HA331" s="3">
        <f>LN(spy500_descarga!HA332/spy500_descarga!HA331)</f>
        <v>-1.3867660700890266E-2</v>
      </c>
      <c r="HB331" s="3">
        <f>LN(spy500_descarga!HB332/spy500_descarga!HB331)</f>
        <v>-6.1550752560751484E-3</v>
      </c>
      <c r="HC331" s="3">
        <f>LN(spy500_descarga!HC332/spy500_descarga!HC331)</f>
        <v>-1.147028575069557E-2</v>
      </c>
      <c r="HD331" s="3">
        <f>LN(spy500_descarga!HD332/spy500_descarga!HD331)</f>
        <v>2.6899193252914494E-3</v>
      </c>
      <c r="HE331" s="3">
        <f>LN(spy500_descarga!HE332/spy500_descarga!HE331)</f>
        <v>2.8327604775411513E-3</v>
      </c>
      <c r="HF331" s="3">
        <f>LN(spy500_descarga!HF332/spy500_descarga!HF331)</f>
        <v>-7.7320446684707748E-4</v>
      </c>
      <c r="HG331" s="3">
        <f>LN(spy500_descarga!HG332/spy500_descarga!HG331)</f>
        <v>-1.500964801341346E-2</v>
      </c>
      <c r="HH331" s="3">
        <f>LN(spy500_descarga!HH332/spy500_descarga!HH331)</f>
        <v>-8.8385761061650688E-3</v>
      </c>
      <c r="HI331" s="3">
        <f>LN(spy500_descarga!HI332/spy500_descarga!HI331)</f>
        <v>1.1287879143331866E-2</v>
      </c>
      <c r="HJ331" s="3">
        <f>LN(spy500_descarga!HJ332/spy500_descarga!HJ331)</f>
        <v>-8.5928277250468792E-3</v>
      </c>
      <c r="HK331" s="3">
        <f>LN(spy500_descarga!HK332/spy500_descarga!HK331)</f>
        <v>3.1501049382598817E-2</v>
      </c>
      <c r="HL331" s="3">
        <f>LN(spy500_descarga!HL332/spy500_descarga!HL331)</f>
        <v>-1.5302587995647023E-2</v>
      </c>
      <c r="HM331" s="3">
        <f>LN(spy500_descarga!HM332/spy500_descarga!HM331)</f>
        <v>-9.1925087312882039E-3</v>
      </c>
      <c r="HN331" s="3">
        <f>LN(spy500_descarga!HN332/spy500_descarga!HN331)</f>
        <v>-7.6411263406047031E-4</v>
      </c>
      <c r="HO331" s="3">
        <f>LN(spy500_descarga!HO332/spy500_descarga!HO331)</f>
        <v>-1.6973597292717555E-2</v>
      </c>
      <c r="HP331" s="3">
        <f>LN(spy500_descarga!HP332/spy500_descarga!HP331)</f>
        <v>-8.5450413515176897E-3</v>
      </c>
      <c r="HQ331" s="3">
        <f>LN(spy500_descarga!HQ332/spy500_descarga!HQ331)</f>
        <v>-2.5812576619839309E-4</v>
      </c>
      <c r="HR331" s="3">
        <f>LN(spy500_descarga!HR332/spy500_descarga!HR331)</f>
        <v>-1.0131477781834418E-2</v>
      </c>
      <c r="HS331" s="3">
        <f>LN(spy500_descarga!HS332/spy500_descarga!HS331)</f>
        <v>3.2617717163982103E-2</v>
      </c>
      <c r="HT331" s="3">
        <f>LN(spy500_descarga!HT332/spy500_descarga!HT331)</f>
        <v>3.3556614353254799E-2</v>
      </c>
      <c r="HU331" s="3">
        <f>LN(spy500_descarga!HU332/spy500_descarga!HU331)</f>
        <v>1.4399406030265294E-2</v>
      </c>
      <c r="HV331" s="3">
        <f>LN(spy500_descarga!HV332/spy500_descarga!HV331)</f>
        <v>-1.6573701007253812E-2</v>
      </c>
      <c r="HW331" s="3">
        <f>LN(spy500_descarga!HW332/spy500_descarga!HW331)</f>
        <v>-5.1572629290312739E-3</v>
      </c>
      <c r="HX331" s="3">
        <f>LN(spy500_descarga!HX332/spy500_descarga!HX331)</f>
        <v>-1.2314327614822422E-2</v>
      </c>
      <c r="HY331" s="3">
        <f>LN(spy500_descarga!HY332/spy500_descarga!HY331)</f>
        <v>-3.328271228971013E-2</v>
      </c>
      <c r="HZ331" s="3">
        <f>LN(spy500_descarga!HZ332/spy500_descarga!HZ331)</f>
        <v>3.1519385000510741E-2</v>
      </c>
      <c r="IA331" s="3">
        <f>LN(spy500_descarga!IA332/spy500_descarga!IA331)</f>
        <v>8.8725326609767445E-3</v>
      </c>
      <c r="IB331" s="3">
        <f>LN(spy500_descarga!IB332/spy500_descarga!IB331)</f>
        <v>1.2464564594196276E-2</v>
      </c>
      <c r="IC331" s="3">
        <f>LN(spy500_descarga!IC332/spy500_descarga!IC331)</f>
        <v>7.8431890082743556E-3</v>
      </c>
      <c r="ID331" s="3">
        <f>LN(spy500_descarga!ID332/spy500_descarga!ID331)</f>
        <v>-2.1564157127303071E-2</v>
      </c>
      <c r="IE331" s="3">
        <f>LN(spy500_descarga!IE332/spy500_descarga!IE331)</f>
        <v>1.5314234257312704E-2</v>
      </c>
      <c r="IF331" s="3">
        <f>LN(spy500_descarga!IF332/spy500_descarga!IF331)</f>
        <v>-1.5828547585719853E-2</v>
      </c>
      <c r="IG331" s="3">
        <f>LN(spy500_descarga!IG332/spy500_descarga!IG331)</f>
        <v>2.1490501528374933E-2</v>
      </c>
      <c r="IH331" s="3">
        <f>LN(spy500_descarga!IH332/spy500_descarga!IH331)</f>
        <v>-1.6676117147692713E-2</v>
      </c>
      <c r="II331" s="3">
        <f>LN(spy500_descarga!II332/spy500_descarga!II331)</f>
        <v>8.7700887113155313E-3</v>
      </c>
      <c r="IJ331" s="3">
        <f>LN(spy500_descarga!IJ332/spy500_descarga!IJ331)</f>
        <v>6.5674411290931557E-3</v>
      </c>
      <c r="IK331" s="3">
        <f>LN(spy500_descarga!IK332/spy500_descarga!IK331)</f>
        <v>3.0914568732539959E-2</v>
      </c>
      <c r="IL331" s="3">
        <f>LN(spy500_descarga!IL332/spy500_descarga!IL331)</f>
        <v>2.0442824999293303E-2</v>
      </c>
      <c r="IM331" s="3">
        <f>LN(spy500_descarga!IM332/spy500_descarga!IM331)</f>
        <v>2.5845960225299889E-3</v>
      </c>
      <c r="IN331" s="3">
        <f>LN(spy500_descarga!IN332/spy500_descarga!IN331)</f>
        <v>2.0434694537305304E-2</v>
      </c>
      <c r="IO331" s="3">
        <f>LN(spy500_descarga!IO332/spy500_descarga!IO331)</f>
        <v>2.4601354950388069E-2</v>
      </c>
      <c r="IP331" s="3">
        <f>LN(spy500_descarga!IP332/spy500_descarga!IP331)</f>
        <v>-9.783365098884984E-4</v>
      </c>
      <c r="IQ331" s="3">
        <f>LN(spy500_descarga!IQ332/spy500_descarga!IQ331)</f>
        <v>1.4437055146585668E-2</v>
      </c>
      <c r="IR331" s="3">
        <f>LN(spy500_descarga!IR332/spy500_descarga!IR331)</f>
        <v>1.568243377550874E-2</v>
      </c>
      <c r="IS331" s="3">
        <f>LN(spy500_descarga!IS332/spy500_descarga!IS331)</f>
        <v>8.8311553728608848E-3</v>
      </c>
      <c r="IT331" s="3">
        <f>LN(spy500_descarga!IT332/spy500_descarga!IT331)</f>
        <v>-1.2649908960654129E-2</v>
      </c>
      <c r="IU331" s="3">
        <f>LN(spy500_descarga!IU332/spy500_descarga!IU331)</f>
        <v>-1.1049825327887702E-2</v>
      </c>
      <c r="IV331" s="3">
        <f>LN(spy500_descarga!IV332/spy500_descarga!IV331)</f>
        <v>1.0591086056092529E-2</v>
      </c>
      <c r="IW331" s="3">
        <f>LN(spy500_descarga!IW332/spy500_descarga!IW331)</f>
        <v>1.2418116473397897E-2</v>
      </c>
      <c r="IX331" s="3">
        <f>LN(spy500_descarga!IX332/spy500_descarga!IX331)</f>
        <v>7.4122142281692602E-2</v>
      </c>
      <c r="IY331" s="3">
        <f>LN(spy500_descarga!IY332/spy500_descarga!IY331)</f>
        <v>-2.2621101633123298E-2</v>
      </c>
      <c r="IZ331" s="3">
        <f>LN(spy500_descarga!IZ332/spy500_descarga!IZ331)</f>
        <v>2.8365779335393061E-2</v>
      </c>
      <c r="JA331" s="3">
        <f>LN(spy500_descarga!JA332/spy500_descarga!JA331)</f>
        <v>2.8777611819531809E-2</v>
      </c>
      <c r="JB331" s="3">
        <f>LN(spy500_descarga!JB332/spy500_descarga!JB331)</f>
        <v>-2.9293627284826215E-3</v>
      </c>
      <c r="JC331" s="3">
        <f>LN(spy500_descarga!JC332/spy500_descarga!JC331)</f>
        <v>1.5316478650538203E-2</v>
      </c>
      <c r="JD331" s="3">
        <f>LN(spy500_descarga!JD332/spy500_descarga!JD331)</f>
        <v>1.083423384395057E-2</v>
      </c>
      <c r="JE331" s="3">
        <f>LN(spy500_descarga!JE332/spy500_descarga!JE331)</f>
        <v>3.1706283871403805E-2</v>
      </c>
      <c r="JF331" s="3">
        <f>LN(spy500_descarga!JF332/spy500_descarga!JF331)</f>
        <v>5.9213899105151945E-3</v>
      </c>
      <c r="JG331" s="3">
        <f>LN(spy500_descarga!JG332/spy500_descarga!JG331)</f>
        <v>6.6986772670151091E-4</v>
      </c>
      <c r="JH331" s="3">
        <f>LN(spy500_descarga!JH332/spy500_descarga!JH331)</f>
        <v>1.3362142106229654E-2</v>
      </c>
      <c r="JI331" s="3">
        <f>LN(spy500_descarga!JI332/spy500_descarga!JI331)</f>
        <v>-1.8671385294308267E-2</v>
      </c>
      <c r="JJ331" s="3">
        <f>LN(spy500_descarga!JJ332/spy500_descarga!JJ331)</f>
        <v>2.5997616151795227E-2</v>
      </c>
      <c r="JK331" s="3">
        <f>LN(spy500_descarga!JK332/spy500_descarga!JK331)</f>
        <v>1.1797449616375445E-2</v>
      </c>
      <c r="JL331" s="3">
        <f>LN(spy500_descarga!JL332/spy500_descarga!JL331)</f>
        <v>5.6988062697767537E-3</v>
      </c>
      <c r="JM331" s="3">
        <f>LN(spy500_descarga!JM332/spy500_descarga!JM331)</f>
        <v>-2.4504811842448907E-2</v>
      </c>
      <c r="JN331" s="3">
        <f>LN(spy500_descarga!JN332/spy500_descarga!JN331)</f>
        <v>1.4421361951560369E-2</v>
      </c>
      <c r="JO331" s="3">
        <f>LN(spy500_descarga!JO332/spy500_descarga!JO331)</f>
        <v>4.7909394204707053E-3</v>
      </c>
      <c r="JP331" s="3">
        <f>LN(spy500_descarga!JP332/spy500_descarga!JP331)</f>
        <v>-1.8755987800289212E-2</v>
      </c>
      <c r="JQ331" s="3">
        <f>LN(spy500_descarga!JQ332/spy500_descarga!JQ331)</f>
        <v>-4.6807089285328734E-3</v>
      </c>
      <c r="JR331" s="3">
        <f>LN(spy500_descarga!JR332/spy500_descarga!JR331)</f>
        <v>5.8996929665870324E-3</v>
      </c>
      <c r="JS331" s="3">
        <f>LN(spy500_descarga!JS332/spy500_descarga!JS331)</f>
        <v>1.7577009838773073E-2</v>
      </c>
      <c r="JT331" s="3">
        <f>LN(spy500_descarga!JT332/spy500_descarga!JT331)</f>
        <v>3.5512941544039228E-3</v>
      </c>
      <c r="JU331" s="3">
        <f>LN(spy500_descarga!JU332/spy500_descarga!JU331)</f>
        <v>2.1645526047747955E-3</v>
      </c>
      <c r="JV331" s="3">
        <f>LN(spy500_descarga!JV332/spy500_descarga!JV331)</f>
        <v>1.7389798093257025E-2</v>
      </c>
      <c r="JW331" s="3">
        <f>LN(spy500_descarga!JW332/spy500_descarga!JW331)</f>
        <v>1.6662697541795158E-2</v>
      </c>
      <c r="JX331" s="3">
        <f>LN(spy500_descarga!JX332/spy500_descarga!JX331)</f>
        <v>4.022282347442104E-3</v>
      </c>
      <c r="JY331" s="3">
        <f>LN(spy500_descarga!JY332/spy500_descarga!JY331)</f>
        <v>-7.8009420849962244E-3</v>
      </c>
      <c r="JZ331" s="3">
        <f>LN(spy500_descarga!JZ332/spy500_descarga!JZ331)</f>
        <v>-2.0732459699390596E-2</v>
      </c>
      <c r="KA331" s="3">
        <f>LN(spy500_descarga!KA332/spy500_descarga!KA331)</f>
        <v>-2.2728213715989543E-2</v>
      </c>
      <c r="KB331" s="3">
        <f>LN(spy500_descarga!KB332/spy500_descarga!KB331)</f>
        <v>1.8197873472832471E-2</v>
      </c>
      <c r="KC331" s="3">
        <f>LN(spy500_descarga!KC332/spy500_descarga!KC331)</f>
        <v>-3.0126044820334304E-3</v>
      </c>
      <c r="KD331" s="3">
        <f>LN(spy500_descarga!KD332/spy500_descarga!KD331)</f>
        <v>5.8012961991946495E-3</v>
      </c>
      <c r="KE331" s="3">
        <f>LN(spy500_descarga!KE332/spy500_descarga!KE331)</f>
        <v>-1.2342577189127325E-2</v>
      </c>
      <c r="KF331" s="3">
        <f>LN(spy500_descarga!KF332/spy500_descarga!KF331)</f>
        <v>1.5410803602499294E-2</v>
      </c>
      <c r="KG331" s="3">
        <f>LN(spy500_descarga!KG332/spy500_descarga!KG331)</f>
        <v>3.7295644868660565E-3</v>
      </c>
      <c r="KH331" s="3">
        <f>LN(spy500_descarga!KH332/spy500_descarga!KH331)</f>
        <v>1.4049530868640166E-3</v>
      </c>
      <c r="KI331" s="3">
        <f>LN(spy500_descarga!KI332/spy500_descarga!KI331)</f>
        <v>7.1351449505392527E-3</v>
      </c>
      <c r="KJ331" s="3">
        <f>LN(spy500_descarga!KJ332/spy500_descarga!KJ331)</f>
        <v>-1.9333438626056223E-3</v>
      </c>
      <c r="KK331" s="3">
        <f>LN(spy500_descarga!KK332/spy500_descarga!KK331)</f>
        <v>1.1423193930325575E-2</v>
      </c>
      <c r="KL331" s="3">
        <f>LN(spy500_descarga!KL332/spy500_descarga!KL331)</f>
        <v>-1.317804293422465E-2</v>
      </c>
      <c r="KM331" s="3">
        <f>LN(spy500_descarga!KM332/spy500_descarga!KM331)</f>
        <v>-5.2416307257352685E-3</v>
      </c>
      <c r="KN331" s="3">
        <f>LN(spy500_descarga!KN332/spy500_descarga!KN331)</f>
        <v>-3.1710894565379864E-2</v>
      </c>
      <c r="KO331" s="3">
        <f>LN(spy500_descarga!KO332/spy500_descarga!KO331)</f>
        <v>-3.7404087744226593E-2</v>
      </c>
      <c r="KP331" s="3">
        <f>LN(spy500_descarga!KP332/spy500_descarga!KP331)</f>
        <v>1.4339060602442956E-2</v>
      </c>
      <c r="KQ331" s="3">
        <f>LN(spy500_descarga!KQ332/spy500_descarga!KQ331)</f>
        <v>3.348020393325114E-3</v>
      </c>
      <c r="KR331" s="3">
        <f>LN(spy500_descarga!KR332/spy500_descarga!KR331)</f>
        <v>-1.7661190605204918E-2</v>
      </c>
      <c r="KS331" s="3">
        <f>LN(spy500_descarga!KS332/spy500_descarga!KS331)</f>
        <v>1.6495596942250133E-2</v>
      </c>
      <c r="KT331" s="3">
        <f>LN(spy500_descarga!KT332/spy500_descarga!KT331)</f>
        <v>2.0598528082533896E-3</v>
      </c>
      <c r="KU331" s="3">
        <f>LN(spy500_descarga!KU332/spy500_descarga!KU331)</f>
        <v>1.8363003145805693E-2</v>
      </c>
      <c r="KV331" s="3">
        <f>LN(spy500_descarga!KV332/spy500_descarga!KV331)</f>
        <v>1.5611531885267512E-2</v>
      </c>
      <c r="KW331" s="3">
        <f>LN(spy500_descarga!KW332/spy500_descarga!KW331)</f>
        <v>6.147964651590415E-3</v>
      </c>
      <c r="KX331" s="3">
        <f>LN(spy500_descarga!KX332/spy500_descarga!KX331)</f>
        <v>7.1644016242869476E-3</v>
      </c>
      <c r="KY331" s="3">
        <f>LN(spy500_descarga!KY332/spy500_descarga!KY331)</f>
        <v>2.9288471798324897E-3</v>
      </c>
      <c r="KZ331" s="3">
        <f>LN(spy500_descarga!KZ332/spy500_descarga!KZ331)</f>
        <v>9.3453546703185508E-3</v>
      </c>
      <c r="LA331" s="3">
        <f>LN(spy500_descarga!LA332/spy500_descarga!LA331)</f>
        <v>2.9127702493323158E-2</v>
      </c>
      <c r="LB331" s="3">
        <f>LN(spy500_descarga!LB332/spy500_descarga!LB331)</f>
        <v>5.9021076593021738E-3</v>
      </c>
      <c r="LC331" s="3">
        <f>LN(spy500_descarga!LC332/spy500_descarga!LC331)</f>
        <v>-6.7357628056114683E-3</v>
      </c>
      <c r="LD331" s="3">
        <f>LN(spy500_descarga!LD332/spy500_descarga!LD331)</f>
        <v>8.3422294218387424E-3</v>
      </c>
      <c r="LE331" s="3">
        <f>LN(spy500_descarga!LE332/spy500_descarga!LE331)</f>
        <v>-4.5925031230144749E-2</v>
      </c>
      <c r="LF331" s="3">
        <f>LN(spy500_descarga!LF332/spy500_descarga!LF331)</f>
        <v>2.8383664867217412E-4</v>
      </c>
      <c r="LG331" s="3">
        <f>LN(spy500_descarga!LG332/spy500_descarga!LG331)</f>
        <v>-1.265452771891157E-2</v>
      </c>
      <c r="LH331" s="3">
        <f>LN(spy500_descarga!LH332/spy500_descarga!LH331)</f>
        <v>-5.1131114680073204E-3</v>
      </c>
      <c r="LI331" s="3">
        <f>LN(spy500_descarga!LI332/spy500_descarga!LI331)</f>
        <v>8.0021590223720608E-3</v>
      </c>
      <c r="LJ331" s="3">
        <f>LN(spy500_descarga!LJ332/spy500_descarga!LJ331)</f>
        <v>7.0328662599970816E-3</v>
      </c>
      <c r="LK331" s="3">
        <f>LN(spy500_descarga!LK332/spy500_descarga!LK331)</f>
        <v>2.7725948947885688E-4</v>
      </c>
      <c r="LL331" s="3">
        <f>LN(spy500_descarga!LL332/spy500_descarga!LL331)</f>
        <v>1.9233132651206405E-2</v>
      </c>
      <c r="LM331" s="3">
        <f>LN(spy500_descarga!LM332/spy500_descarga!LM331)</f>
        <v>2.1793268272064556E-2</v>
      </c>
      <c r="LN331" s="3">
        <f>LN(spy500_descarga!LN332/spy500_descarga!LN331)</f>
        <v>1.0758139776619026E-2</v>
      </c>
      <c r="LO331" s="3">
        <f>LN(spy500_descarga!LO332/spy500_descarga!LO331)</f>
        <v>-4.3789180217966355E-3</v>
      </c>
      <c r="LP331" s="3">
        <f>LN(spy500_descarga!LP332/spy500_descarga!LP331)</f>
        <v>1.5783885923194799E-2</v>
      </c>
      <c r="LQ331" s="3">
        <f>LN(spy500_descarga!LQ332/spy500_descarga!LQ331)</f>
        <v>2.1807781248850609E-2</v>
      </c>
      <c r="LR331" s="3">
        <f>LN(spy500_descarga!LR332/spy500_descarga!LR331)</f>
        <v>2.5235407823057634E-2</v>
      </c>
      <c r="LS331" s="3">
        <f>LN(spy500_descarga!LS332/spy500_descarga!LS331)</f>
        <v>1.103862429210108E-2</v>
      </c>
      <c r="LT331" s="3">
        <f>LN(spy500_descarga!LT332/spy500_descarga!LT331)</f>
        <v>-1.3986311933240661E-2</v>
      </c>
      <c r="LU331" s="3">
        <f>LN(spy500_descarga!LU332/spy500_descarga!LU331)</f>
        <v>1.0544253928673537E-2</v>
      </c>
      <c r="LV331" s="3">
        <f>LN(spy500_descarga!LV332/spy500_descarga!LV331)</f>
        <v>-6.7451470521966997E-2</v>
      </c>
      <c r="LW331" s="3">
        <f>LN(spy500_descarga!LW332/spy500_descarga!LW331)</f>
        <v>-1.154663755944603E-2</v>
      </c>
      <c r="LX331" s="3">
        <f>LN(spy500_descarga!LX332/spy500_descarga!LX331)</f>
        <v>2.2014226363731342E-2</v>
      </c>
      <c r="LY331" s="3">
        <f>LN(spy500_descarga!LY332/spy500_descarga!LY331)</f>
        <v>4.6910801478820905E-3</v>
      </c>
      <c r="LZ331" s="3">
        <f>LN(spy500_descarga!LZ332/spy500_descarga!LZ331)</f>
        <v>7.8158277156105155E-4</v>
      </c>
      <c r="MA331" s="3">
        <f>LN(spy500_descarga!MA332/spy500_descarga!MA331)</f>
        <v>2.5748078746815527E-2</v>
      </c>
      <c r="MB331" s="3">
        <f>LN(spy500_descarga!MB332/spy500_descarga!MB331)</f>
        <v>-1.1658197428901739E-2</v>
      </c>
      <c r="MC331" s="3">
        <f>LN(spy500_descarga!MC332/spy500_descarga!MC331)</f>
        <v>-1.0127289656002991E-2</v>
      </c>
      <c r="MD331" s="3">
        <f>LN(spy500_descarga!MD332/spy500_descarga!MD331)</f>
        <v>2.0336790030041151E-2</v>
      </c>
      <c r="ME331" s="3">
        <f>LN(spy500_descarga!ME332/spy500_descarga!ME331)</f>
        <v>2.8721912088464256E-2</v>
      </c>
      <c r="MF331" s="3">
        <f>LN(spy500_descarga!MF332/spy500_descarga!MF331)</f>
        <v>-2.8292428420530577E-2</v>
      </c>
      <c r="MG331" s="3">
        <f>LN(spy500_descarga!MG332/spy500_descarga!MG331)</f>
        <v>1.0450758766680314E-2</v>
      </c>
      <c r="MH331" s="3">
        <f>LN(spy500_descarga!MH332/spy500_descarga!MH331)</f>
        <v>6.9169638314291043E-3</v>
      </c>
      <c r="MI331" s="3">
        <f>LN(spy500_descarga!MI332/spy500_descarga!MI331)</f>
        <v>-2.2021563325056621E-2</v>
      </c>
      <c r="MJ331" s="3">
        <f>LN(spy500_descarga!MJ332/spy500_descarga!MJ331)</f>
        <v>-3.5523435265436523E-3</v>
      </c>
      <c r="MK331" s="3">
        <f>LN(spy500_descarga!MK332/spy500_descarga!MK331)</f>
        <v>-1.2045437506921965E-2</v>
      </c>
      <c r="ML331" s="3">
        <f>LN(spy500_descarga!ML332/spy500_descarga!ML331)</f>
        <v>6.5646134390156081E-3</v>
      </c>
      <c r="MM331" s="3">
        <f>LN(spy500_descarga!MM332/spy500_descarga!MM331)</f>
        <v>-6.7286199661620836E-4</v>
      </c>
      <c r="MN331" s="3">
        <f>LN(spy500_descarga!MN332/spy500_descarga!MN331)</f>
        <v>1.6209403758918895E-4</v>
      </c>
      <c r="MO331" s="3">
        <f>LN(spy500_descarga!MO332/spy500_descarga!MO331)</f>
        <v>-4.3864057422026925E-2</v>
      </c>
      <c r="MP331" s="3">
        <f>LN(spy500_descarga!MP332/spy500_descarga!MP331)</f>
        <v>2.972451465505873E-2</v>
      </c>
      <c r="MQ331" s="3">
        <f>LN(spy500_descarga!MQ332/spy500_descarga!MQ331)</f>
        <v>-1.0005501921588644E-2</v>
      </c>
      <c r="MR331" s="3">
        <f>LN(spy500_descarga!MR332/spy500_descarga!MR331)</f>
        <v>-6.258808746764424E-3</v>
      </c>
      <c r="MS331" s="3">
        <f>LN(spy500_descarga!MS332/spy500_descarga!MS331)</f>
        <v>-1.6618864135794581E-2</v>
      </c>
      <c r="MT331" s="3">
        <f>LN(spy500_descarga!MT332/spy500_descarga!MT331)</f>
        <v>3.9359648410060072E-3</v>
      </c>
      <c r="MU331" s="3">
        <f>LN(spy500_descarga!MU332/spy500_descarga!MU331)</f>
        <v>-2.516476230382136E-4</v>
      </c>
      <c r="MV331" s="3">
        <f>LN(spy500_descarga!MV332/spy500_descarga!MV331)</f>
        <v>-2.2101501861557338E-2</v>
      </c>
      <c r="MW331" s="3">
        <f>LN(spy500_descarga!MW332/spy500_descarga!MW331)</f>
        <v>2.7069350823799424E-3</v>
      </c>
      <c r="MX331" s="3">
        <f>LN(spy500_descarga!MX332/spy500_descarga!MX331)</f>
        <v>1.0257846309867633E-2</v>
      </c>
      <c r="MY331" s="3">
        <f>LN(spy500_descarga!MY332/spy500_descarga!MY331)</f>
        <v>1.6297812168134227E-2</v>
      </c>
      <c r="MZ331" s="3">
        <f>LN(spy500_descarga!MZ332/spy500_descarga!MZ331)</f>
        <v>2.391526226383087E-2</v>
      </c>
      <c r="NA331" s="3">
        <f>LN(spy500_descarga!NA332/spy500_descarga!NA331)</f>
        <v>-1.4381569873498157E-3</v>
      </c>
      <c r="NB331" s="3">
        <f>LN(spy500_descarga!NB332/spy500_descarga!NB331)</f>
        <v>-2.6946375873150991E-2</v>
      </c>
      <c r="NC331" s="3">
        <f>LN(spy500_descarga!NC332/spy500_descarga!NC331)</f>
        <v>5.809216951058801E-3</v>
      </c>
      <c r="ND331" s="3">
        <f>LN(spy500_descarga!ND332/spy500_descarga!ND331)</f>
        <v>3.6707576832679359E-4</v>
      </c>
      <c r="NE331" s="3">
        <f>LN(spy500_descarga!NE332/spy500_descarga!NE331)</f>
        <v>1.2375557714294124E-2</v>
      </c>
      <c r="NF331" s="3">
        <f>LN(spy500_descarga!NF332/spy500_descarga!NF331)</f>
        <v>1.8093726404861635E-2</v>
      </c>
      <c r="NG331" s="3">
        <f>LN(spy500_descarga!NG332/spy500_descarga!NG331)</f>
        <v>-4.255946057108155E-3</v>
      </c>
      <c r="NH331" s="3">
        <f>LN(spy500_descarga!NH332/spy500_descarga!NH331)</f>
        <v>-1.6005376960823908E-2</v>
      </c>
      <c r="NI331" s="3">
        <f>LN(spy500_descarga!NI332/spy500_descarga!NI331)</f>
        <v>2.4159660418620235E-2</v>
      </c>
      <c r="NJ331" s="3">
        <f>LN(spy500_descarga!NJ332/spy500_descarga!NJ331)</f>
        <v>-3.1033878928769208E-3</v>
      </c>
      <c r="NK331" s="3">
        <f>LN(spy500_descarga!NK332/spy500_descarga!NK331)</f>
        <v>-1.8941982005918682E-2</v>
      </c>
      <c r="NL331" s="3">
        <f>LN(spy500_descarga!NL332/spy500_descarga!NL331)</f>
        <v>3.7340639611813914E-2</v>
      </c>
      <c r="NM331" s="3">
        <f>LN(spy500_descarga!NM332/spy500_descarga!NM331)</f>
        <v>-2.9763657538043942E-2</v>
      </c>
      <c r="NN331" s="3">
        <f>LN(spy500_descarga!NN332/spy500_descarga!NN331)</f>
        <v>5.7859779902392798E-3</v>
      </c>
      <c r="NO331" s="3">
        <f>LN(spy500_descarga!NO332/spy500_descarga!NO331)</f>
        <v>-5.6010448144543775E-3</v>
      </c>
      <c r="NP331" s="3">
        <f>LN(spy500_descarga!NP332/spy500_descarga!NP331)</f>
        <v>6.9491142058999726E-3</v>
      </c>
      <c r="NQ331" s="3">
        <f>LN(spy500_descarga!NQ332/spy500_descarga!NQ331)</f>
        <v>5.9517087160456516E-3</v>
      </c>
      <c r="NR331" s="3">
        <f>LN(spy500_descarga!NR332/spy500_descarga!NR331)</f>
        <v>3.4574401930220461E-2</v>
      </c>
      <c r="NS331" s="3">
        <f>LN(spy500_descarga!NS332/spy500_descarga!NS331)</f>
        <v>-1.7135548976111639E-3</v>
      </c>
      <c r="NT331" s="3">
        <f>LN(spy500_descarga!NT332/spy500_descarga!NT331)</f>
        <v>4.0194437837074583E-2</v>
      </c>
      <c r="NU331" s="3">
        <f>LN(spy500_descarga!NU332/spy500_descarga!NU331)</f>
        <v>2.059541560465392E-2</v>
      </c>
      <c r="NV331" s="3">
        <f>LN(spy500_descarga!NV332/spy500_descarga!NV331)</f>
        <v>1.4855129347649227E-2</v>
      </c>
      <c r="NW331" s="3">
        <f>LN(spy500_descarga!NW332/spy500_descarga!NW331)</f>
        <v>-4.0407503720103224E-2</v>
      </c>
      <c r="NX331" s="3">
        <f>LN(spy500_descarga!NX332/spy500_descarga!NX331)</f>
        <v>2.0385382112154207E-2</v>
      </c>
      <c r="NY331" s="3">
        <f>LN(spy500_descarga!NY332/spy500_descarga!NY331)</f>
        <v>1.2659962767985485E-2</v>
      </c>
      <c r="NZ331" s="3">
        <f>LN(spy500_descarga!NZ332/spy500_descarga!NZ331)</f>
        <v>1.1230671492055748E-2</v>
      </c>
      <c r="OA331" s="3">
        <f>LN(spy500_descarga!OA332/spy500_descarga!OA331)</f>
        <v>1.149573339119026E-2</v>
      </c>
      <c r="OB331" s="3">
        <f>LN(spy500_descarga!OB332/spy500_descarga!OB331)</f>
        <v>-1.7443494822579911E-2</v>
      </c>
      <c r="OC331" s="3">
        <f>LN(spy500_descarga!OC332/spy500_descarga!OC331)</f>
        <v>-2.6464012294028387E-2</v>
      </c>
      <c r="OD331" s="3">
        <f>LN(spy500_descarga!OD332/spy500_descarga!OD331)</f>
        <v>-2.7293556437400467E-3</v>
      </c>
      <c r="OE331" s="3">
        <f>LN(spy500_descarga!OE332/spy500_descarga!OE331)</f>
        <v>1.600033809768156E-2</v>
      </c>
      <c r="OF331" s="3">
        <f>LN(spy500_descarga!OF332/spy500_descarga!OF331)</f>
        <v>-9.5466078264112072E-3</v>
      </c>
      <c r="OG331" s="3">
        <f>LN(spy500_descarga!OG332/spy500_descarga!OG331)</f>
        <v>1.8570233484811426E-2</v>
      </c>
      <c r="OH331" s="3">
        <f>LN(spy500_descarga!OH332/spy500_descarga!OH331)</f>
        <v>-4.5462507428257304E-2</v>
      </c>
      <c r="OI331" s="3">
        <f>LN(spy500_descarga!OI332/spy500_descarga!OI331)</f>
        <v>2.774404762247604E-2</v>
      </c>
      <c r="OJ331" s="3">
        <f>LN(spy500_descarga!OJ332/spy500_descarga!OJ331)</f>
        <v>1.6108904430443535E-2</v>
      </c>
      <c r="OK331" s="3">
        <f>LN(spy500_descarga!OK332/spy500_descarga!OK331)</f>
        <v>-9.3724261007238716E-3</v>
      </c>
      <c r="OL331" s="3">
        <f>LN(spy500_descarga!OL332/spy500_descarga!OL331)</f>
        <v>8.9174447133125497E-3</v>
      </c>
      <c r="OM331" s="3">
        <f>LN(spy500_descarga!OM332/spy500_descarga!OM331)</f>
        <v>1.6459496303942549E-2</v>
      </c>
      <c r="ON331" s="3">
        <f>LN(spy500_descarga!ON332/spy500_descarga!ON331)</f>
        <v>8.8888833025583987E-3</v>
      </c>
      <c r="OO331" s="3">
        <f>LN(spy500_descarga!OO332/spy500_descarga!OO331)</f>
        <v>1.4441122390844659E-2</v>
      </c>
      <c r="OP331" s="3">
        <f>LN(spy500_descarga!OP332/spy500_descarga!OP331)</f>
        <v>-1.4942363406039279E-2</v>
      </c>
      <c r="OQ331" s="3">
        <f>LN(spy500_descarga!OQ332/spy500_descarga!OQ331)</f>
        <v>1.4711907345411723E-2</v>
      </c>
      <c r="OR331" s="3">
        <f>LN(spy500_descarga!OR332/spy500_descarga!OR331)</f>
        <v>1.2162298990559322E-2</v>
      </c>
      <c r="OS331" s="3">
        <f>LN(spy500_descarga!OS332/spy500_descarga!OS331)</f>
        <v>2.0638976295213482E-2</v>
      </c>
      <c r="OT331" s="3">
        <f>LN(spy500_descarga!OT332/spy500_descarga!OT331)</f>
        <v>-1.0683725742901206E-2</v>
      </c>
      <c r="OU331" s="3">
        <f>LN(spy500_descarga!OU332/spy500_descarga!OU331)</f>
        <v>-4.753585936627662E-3</v>
      </c>
      <c r="OV331" s="3">
        <f>LN(spy500_descarga!OV332/spy500_descarga!OV331)</f>
        <v>-4.3336945788980145E-3</v>
      </c>
      <c r="OW331" s="3">
        <f>LN(spy500_descarga!OW332/spy500_descarga!OW331)</f>
        <v>1.7701015230180084E-2</v>
      </c>
      <c r="OX331" s="3">
        <f>LN(spy500_descarga!OX332/spy500_descarga!OX331)</f>
        <v>1.8978881359758931E-2</v>
      </c>
      <c r="OY331" s="3">
        <f>LN(spy500_descarga!OY332/spy500_descarga!OY331)</f>
        <v>1.872878946311702E-2</v>
      </c>
      <c r="OZ331" s="3">
        <f>LN(spy500_descarga!OZ332/spy500_descarga!OZ331)</f>
        <v>-7.9809465577104863E-3</v>
      </c>
      <c r="PA331" s="3">
        <f>LN(spy500_descarga!PA332/spy500_descarga!PA331)</f>
        <v>1.7471536913380242E-2</v>
      </c>
      <c r="PB331" s="3">
        <f>LN(spy500_descarga!PB332/spy500_descarga!PB331)</f>
        <v>3.4862026864404126E-3</v>
      </c>
      <c r="PC331" s="3">
        <f>LN(spy500_descarga!PC332/spy500_descarga!PC331)</f>
        <v>-2.0300044152975094E-2</v>
      </c>
      <c r="PD331" s="3">
        <f>LN(spy500_descarga!PD332/spy500_descarga!PD331)</f>
        <v>1.5509944680923558E-2</v>
      </c>
      <c r="PE331" s="3">
        <f>LN(spy500_descarga!PE332/spy500_descarga!PE331)</f>
        <v>-2.341178013422221E-3</v>
      </c>
      <c r="PF331" s="3">
        <f>LN(spy500_descarga!PF332/spy500_descarga!PF331)</f>
        <v>3.527265813325217E-3</v>
      </c>
      <c r="PG331" s="3">
        <f>LN(spy500_descarga!PG332/spy500_descarga!PG331)</f>
        <v>-3.0965800350649763E-3</v>
      </c>
      <c r="PH331" s="3">
        <f>LN(spy500_descarga!PH332/spy500_descarga!PH331)</f>
        <v>-4.4529290371805801E-2</v>
      </c>
      <c r="PI331" s="3">
        <f>LN(spy500_descarga!PI332/spy500_descarga!PI331)</f>
        <v>1.8041275573043809E-2</v>
      </c>
      <c r="PJ331" s="3">
        <f>LN(spy500_descarga!PJ332/spy500_descarga!PJ331)</f>
        <v>3.4035555296250089E-2</v>
      </c>
      <c r="PK331" s="3">
        <f>LN(spy500_descarga!PK332/spy500_descarga!PK331)</f>
        <v>-1.1924688883726751E-2</v>
      </c>
      <c r="PL331" s="3">
        <f>LN(spy500_descarga!PL332/spy500_descarga!PL331)</f>
        <v>-2.2999358304549185E-2</v>
      </c>
      <c r="PM331" s="3">
        <f>LN(spy500_descarga!PM332/spy500_descarga!PM331)</f>
        <v>1.5712762595457355E-2</v>
      </c>
      <c r="PN331" s="3">
        <f>LN(spy500_descarga!PN332/spy500_descarga!PN331)</f>
        <v>-8.2729231133469045E-3</v>
      </c>
      <c r="PO331" s="3">
        <f>LN(spy500_descarga!PO332/spy500_descarga!PO331)</f>
        <v>8.1967731646356533E-3</v>
      </c>
      <c r="PP331" s="3">
        <f>LN(spy500_descarga!PP332/spy500_descarga!PP331)</f>
        <v>1.278982005911968E-2</v>
      </c>
      <c r="PQ331" s="3">
        <f>LN(spy500_descarga!PQ332/spy500_descarga!PQ331)</f>
        <v>1.7947046793282302E-3</v>
      </c>
      <c r="PR331" s="3">
        <f>LN(spy500_descarga!PR332/spy500_descarga!PR331)</f>
        <v>-2.7438552908415612E-2</v>
      </c>
      <c r="PS331" s="3">
        <f>LN(spy500_descarga!PS332/spy500_descarga!PS331)</f>
        <v>-2.2986564889682834E-3</v>
      </c>
      <c r="PT331" s="3">
        <f>LN(spy500_descarga!PT332/spy500_descarga!PT331)</f>
        <v>1.0099984950770287E-2</v>
      </c>
      <c r="PU331" s="3">
        <f>LN(spy500_descarga!PU332/spy500_descarga!PU331)</f>
        <v>-2.1809735914673251E-2</v>
      </c>
      <c r="PV331" s="3">
        <f>LN(spy500_descarga!PV332/spy500_descarga!PV331)</f>
        <v>1.0472893506587885E-2</v>
      </c>
      <c r="PW331" s="3">
        <f>LN(spy500_descarga!PW332/spy500_descarga!PW331)</f>
        <v>3.1765670311635637E-2</v>
      </c>
      <c r="PX331" s="3">
        <f>LN(spy500_descarga!PX332/spy500_descarga!PX331)</f>
        <v>3.7096150943937735E-3</v>
      </c>
      <c r="PY331" s="3">
        <f>LN(spy500_descarga!PY332/spy500_descarga!PY331)</f>
        <v>1.285400435065065E-2</v>
      </c>
      <c r="PZ331" s="3">
        <f>LN(spy500_descarga!PZ332/spy500_descarga!PZ331)</f>
        <v>-2.0912308605904118E-3</v>
      </c>
      <c r="QA331" s="3">
        <f>LN(spy500_descarga!QA332/spy500_descarga!QA331)</f>
        <v>7.5652967170781555E-3</v>
      </c>
      <c r="QB331" s="3" t="e">
        <f>LN(spy500_descarga!QB332/spy500_descarga!QB331)</f>
        <v>#DIV/0!</v>
      </c>
      <c r="QC331" s="3">
        <f>LN(spy500_descarga!QC332/spy500_descarga!QC331)</f>
        <v>-1.127621507205547E-2</v>
      </c>
      <c r="QD331" s="3">
        <f>LN(spy500_descarga!QD332/spy500_descarga!QD331)</f>
        <v>-9.7553500910906206E-3</v>
      </c>
      <c r="QE331" s="3">
        <f>LN(spy500_descarga!QE332/spy500_descarga!QE331)</f>
        <v>4.9904361332684796E-3</v>
      </c>
      <c r="QF331" s="3">
        <f>LN(spy500_descarga!QF332/spy500_descarga!QF331)</f>
        <v>3.2394546745905368E-3</v>
      </c>
      <c r="QG331" s="3">
        <f>LN(spy500_descarga!QG332/spy500_descarga!QG331)</f>
        <v>-1.1182686772418335E-2</v>
      </c>
      <c r="QH331" s="3">
        <f>LN(spy500_descarga!QH332/spy500_descarga!QH331)</f>
        <v>-2.5028647562776531E-2</v>
      </c>
      <c r="QI331" s="3">
        <f>LN(spy500_descarga!QI332/spy500_descarga!QI331)</f>
        <v>1.4911025821553223E-2</v>
      </c>
      <c r="QJ331" s="3">
        <f>LN(spy500_descarga!QJ332/spy500_descarga!QJ331)</f>
        <v>1.267123102641589E-2</v>
      </c>
      <c r="QK331" s="3">
        <f>LN(spy500_descarga!QK332/spy500_descarga!QK331)</f>
        <v>7.4264490090447692E-3</v>
      </c>
      <c r="QL331" s="3">
        <f>LN(spy500_descarga!QL332/spy500_descarga!QL331)</f>
        <v>-7.6461828896958678E-3</v>
      </c>
      <c r="QM331" s="3">
        <f>LN(spy500_descarga!QM332/spy500_descarga!QM331)</f>
        <v>-8.8627057367802965E-4</v>
      </c>
      <c r="QN331" s="3">
        <f>LN(spy500_descarga!QN332/spy500_descarga!QN331)</f>
        <v>-4.1587858150393148E-2</v>
      </c>
      <c r="QO331" s="3">
        <f>LN(spy500_descarga!QO332/spy500_descarga!QO331)</f>
        <v>-1.5564502101344812E-2</v>
      </c>
      <c r="QP331" s="3">
        <f>LN(spy500_descarga!QP332/spy500_descarga!QP331)</f>
        <v>-6.5501835659748028E-3</v>
      </c>
      <c r="QQ331" s="3">
        <f>LN(spy500_descarga!QQ332/spy500_descarga!QQ331)</f>
        <v>2.4462389271018004E-2</v>
      </c>
      <c r="QR331" s="3">
        <f>LN(spy500_descarga!QR332/spy500_descarga!QR331)</f>
        <v>-1.666471867193043E-2</v>
      </c>
      <c r="QS331" s="3">
        <f>LN(spy500_descarga!QS332/spy500_descarga!QS331)</f>
        <v>-2.0206092045707831E-3</v>
      </c>
      <c r="QT331" s="3">
        <f>LN(spy500_descarga!QT332/spy500_descarga!QT331)</f>
        <v>-9.9878667054410179E-3</v>
      </c>
      <c r="QU331" s="3">
        <f>LN(spy500_descarga!QU332/spy500_descarga!QU331)</f>
        <v>4.0312436870201052E-3</v>
      </c>
      <c r="QV331" s="3">
        <f>LN(spy500_descarga!QV332/spy500_descarga!QV331)</f>
        <v>-8.1633233688870512E-3</v>
      </c>
      <c r="QW331" s="3">
        <f>LN(spy500_descarga!QW332/spy500_descarga!QW331)</f>
        <v>-5.1325748128878508E-3</v>
      </c>
      <c r="QX331" s="3">
        <f>LN(spy500_descarga!QX332/spy500_descarga!QX331)</f>
        <v>-1.9813243083355088E-2</v>
      </c>
      <c r="QY331" s="3">
        <f>LN(spy500_descarga!QY332/spy500_descarga!QY331)</f>
        <v>2.6307009287464395E-2</v>
      </c>
      <c r="QZ331" s="3">
        <f>LN(spy500_descarga!QZ332/spy500_descarga!QZ331)</f>
        <v>2.5495133210916256E-2</v>
      </c>
      <c r="RA331" s="3">
        <f>LN(spy500_descarga!RA332/spy500_descarga!RA331)</f>
        <v>6.5814378619021285E-3</v>
      </c>
      <c r="RB331" s="3">
        <f>LN(spy500_descarga!RB332/spy500_descarga!RB331)</f>
        <v>1.6845163510945216E-2</v>
      </c>
      <c r="RC331" s="3">
        <f>LN(spy500_descarga!RC332/spy500_descarga!RC331)</f>
        <v>9.279203520370826E-3</v>
      </c>
      <c r="RD331" s="3">
        <f>LN(spy500_descarga!RD332/spy500_descarga!RD331)</f>
        <v>1.3570774320556971E-2</v>
      </c>
      <c r="RE331" s="3">
        <f>LN(spy500_descarga!RE332/spy500_descarga!RE331)</f>
        <v>-4.2615489956050849E-2</v>
      </c>
      <c r="RF331" s="3">
        <f>LN(spy500_descarga!RF332/spy500_descarga!RF331)</f>
        <v>-1.2231363552981487E-2</v>
      </c>
      <c r="RG331" s="3">
        <f>LN(spy500_descarga!RG332/spy500_descarga!RG331)</f>
        <v>-1.7831022249278896E-3</v>
      </c>
      <c r="RH331" s="3">
        <f>LN(spy500_descarga!RH332/spy500_descarga!RH331)</f>
        <v>8.1835270742547043E-3</v>
      </c>
      <c r="RI331" s="3" t="e">
        <f>LN(spy500_descarga!RI332/spy500_descarga!RI331)</f>
        <v>#DIV/0!</v>
      </c>
      <c r="RJ331" s="3">
        <f>LN(spy500_descarga!RJ332/spy500_descarga!RJ331)</f>
        <v>-1.3032961970820349E-2</v>
      </c>
      <c r="RK331" s="3">
        <f>LN(spy500_descarga!RK332/spy500_descarga!RK331)</f>
        <v>5.778927773848426E-3</v>
      </c>
      <c r="RL331" s="3">
        <f>LN(spy500_descarga!RL332/spy500_descarga!RL331)</f>
        <v>2.9947525541304393E-3</v>
      </c>
      <c r="RM331" s="3">
        <f>LN(spy500_descarga!RM332/spy500_descarga!RM331)</f>
        <v>-1.0961175421630614E-2</v>
      </c>
      <c r="RN331" s="3">
        <f>LN(spy500_descarga!RN332/spy500_descarga!RN331)</f>
        <v>-3.4855963088023033E-3</v>
      </c>
      <c r="RO331" s="3">
        <f>LN(spy500_descarga!RO332/spy500_descarga!RO331)</f>
        <v>1.6915125837742148E-3</v>
      </c>
      <c r="RP331" s="3">
        <f>LN(spy500_descarga!RP332/spy500_descarga!RP331)</f>
        <v>-6.552432493496802E-3</v>
      </c>
      <c r="RQ331" s="3">
        <f>LN(spy500_descarga!RQ332/spy500_descarga!RQ331)</f>
        <v>1.1473042697460644E-2</v>
      </c>
      <c r="RR331" s="3">
        <f>LN(spy500_descarga!RR332/spy500_descarga!RR331)</f>
        <v>1.2640738471611606E-2</v>
      </c>
      <c r="RS331" s="3">
        <f>LN(spy500_descarga!RS332/spy500_descarga!RS331)</f>
        <v>3.1075477060522674E-2</v>
      </c>
      <c r="RT331" s="3">
        <f>LN(spy500_descarga!RT332/spy500_descarga!RT331)</f>
        <v>-2.0234787126459021E-2</v>
      </c>
      <c r="RU331" s="3">
        <f>LN(spy500_descarga!RU332/spy500_descarga!RU331)</f>
        <v>2.2009421680061987E-2</v>
      </c>
      <c r="RV331" s="3">
        <f>LN(spy500_descarga!RV332/spy500_descarga!RV331)</f>
        <v>2.7007639590171148E-2</v>
      </c>
      <c r="RW331" s="3">
        <f>LN(spy500_descarga!RW332/spy500_descarga!RW331)</f>
        <v>-8.9439741672283028E-3</v>
      </c>
      <c r="RX331" s="3">
        <f>LN(spy500_descarga!RX332/spy500_descarga!RX331)</f>
        <v>1.8205676014126065E-3</v>
      </c>
      <c r="RY331" s="3">
        <f>LN(spy500_descarga!RY332/spy500_descarga!RY331)</f>
        <v>-2.471701602473067E-2</v>
      </c>
      <c r="RZ331" s="3">
        <f>LN(spy500_descarga!RZ332/spy500_descarga!RZ331)</f>
        <v>3.1711492290781261E-2</v>
      </c>
      <c r="SA331" s="3">
        <f>LN(spy500_descarga!SA332/spy500_descarga!SA331)</f>
        <v>-1.2200840034004267E-2</v>
      </c>
      <c r="SB331" s="3">
        <f>LN(spy500_descarga!SB332/spy500_descarga!SB331)</f>
        <v>-6.5539836411142244E-3</v>
      </c>
      <c r="SC331" s="3">
        <f>LN(spy500_descarga!SC332/spy500_descarga!SC331)</f>
        <v>4.8558706444900334E-3</v>
      </c>
      <c r="SD331" s="3">
        <f>LN(spy500_descarga!SD332/spy500_descarga!SD331)</f>
        <v>-2.1989369886088E-2</v>
      </c>
      <c r="SE331" s="3">
        <f>LN(spy500_descarga!SE332/spy500_descarga!SE331)</f>
        <v>2.1313086854169834E-2</v>
      </c>
      <c r="SF331" s="3">
        <f>LN(spy500_descarga!SF332/spy500_descarga!SF331)</f>
        <v>1.1535393814763664E-3</v>
      </c>
      <c r="SG331" s="3">
        <f>LN(spy500_descarga!SG332/spy500_descarga!SG331)</f>
        <v>1.3222661076875553E-2</v>
      </c>
      <c r="SH331" s="3">
        <f>LN(spy500_descarga!SH332/spy500_descarga!SH331)</f>
        <v>-6.7113510274152341E-3</v>
      </c>
      <c r="SI331" s="3">
        <f>LN(spy500_descarga!SI332/spy500_descarga!SI331)</f>
        <v>9.763745426880209E-3</v>
      </c>
      <c r="SJ331" s="3">
        <f>LN(spy500_descarga!SJ332/spy500_descarga!SJ331)</f>
        <v>2.012051877849862E-2</v>
      </c>
      <c r="SK331" s="3">
        <f>LN(spy500_descarga!SK332/spy500_descarga!SK331)</f>
        <v>3.4478390801642327E-2</v>
      </c>
      <c r="SL331" s="3">
        <f>LN(spy500_descarga!SL332/spy500_descarga!SL331)</f>
        <v>-2.5171834668100093E-2</v>
      </c>
      <c r="SM331" s="3">
        <f>LN(spy500_descarga!SM332/spy500_descarga!SM331)</f>
        <v>1.1961220660190723E-2</v>
      </c>
    </row>
    <row r="332" spans="1:507" x14ac:dyDescent="0.25">
      <c r="A332" s="1">
        <v>44032</v>
      </c>
      <c r="B332" s="3">
        <f>LN(spy500_descarga!B333/spy500_descarga!B332)</f>
        <v>8.0491673695179643E-3</v>
      </c>
      <c r="C332" s="3">
        <f>LN(spy500_descarga!C333/spy500_descarga!C332)</f>
        <v>-2.1885739715090207E-2</v>
      </c>
      <c r="D332" s="3">
        <f>LN(spy500_descarga!D333/spy500_descarga!D332)</f>
        <v>-1.7143063958264674E-3</v>
      </c>
      <c r="E332" s="3">
        <f>LN(spy500_descarga!E333/spy500_descarga!E332)</f>
        <v>-1.2876373484938891E-2</v>
      </c>
      <c r="F332" s="3">
        <f>LN(spy500_descarga!F333/spy500_descarga!F332)</f>
        <v>2.1692444408116629E-2</v>
      </c>
      <c r="G332" s="3">
        <f>LN(spy500_descarga!G333/spy500_descarga!G332)</f>
        <v>6.6910556992037127E-3</v>
      </c>
      <c r="H332" s="3">
        <f>LN(spy500_descarga!H333/spy500_descarga!H332)</f>
        <v>3.154209200213564E-2</v>
      </c>
      <c r="I332" s="3">
        <f>LN(spy500_descarga!I333/spy500_descarga!I332)</f>
        <v>5.149325619989549E-2</v>
      </c>
      <c r="J332" s="3">
        <f>LN(spy500_descarga!J333/spy500_descarga!J332)</f>
        <v>4.302882735890206E-2</v>
      </c>
      <c r="K332" s="3">
        <f>LN(spy500_descarga!K333/spy500_descarga!K332)</f>
        <v>2.7613755888450164E-4</v>
      </c>
      <c r="L332" s="3">
        <f>LN(spy500_descarga!L333/spy500_descarga!L332)</f>
        <v>-2.3957113461371703E-2</v>
      </c>
      <c r="M332" s="3">
        <f>LN(spy500_descarga!M333/spy500_descarga!M332)</f>
        <v>-6.6482772652700075E-3</v>
      </c>
      <c r="N332" s="3">
        <f>LN(spy500_descarga!N333/spy500_descarga!N332)</f>
        <v>8.8617216415073658E-3</v>
      </c>
      <c r="O332" s="3">
        <f>LN(spy500_descarga!O333/spy500_descarga!O332)</f>
        <v>-1.0703281721800436E-2</v>
      </c>
      <c r="P332" s="3">
        <f>LN(spy500_descarga!P333/spy500_descarga!P332)</f>
        <v>2.2731211255539303E-2</v>
      </c>
      <c r="Q332" s="3">
        <f>LN(spy500_descarga!Q333/spy500_descarga!Q332)</f>
        <v>-3.0459224490883081E-2</v>
      </c>
      <c r="R332" s="3">
        <f>LN(spy500_descarga!R333/spy500_descarga!R332)</f>
        <v>-1.6182742695664377E-2</v>
      </c>
      <c r="S332" s="3">
        <f>LN(spy500_descarga!S333/spy500_descarga!S332)</f>
        <v>-8.9151414812735971E-3</v>
      </c>
      <c r="T332" s="3">
        <f>LN(spy500_descarga!T333/spy500_descarga!T332)</f>
        <v>2.7425106633868772E-3</v>
      </c>
      <c r="U332" s="3">
        <f>LN(spy500_descarga!U333/spy500_descarga!U332)</f>
        <v>-2.9375407745055173E-2</v>
      </c>
      <c r="V332" s="3">
        <f>LN(spy500_descarga!V333/spy500_descarga!V332)</f>
        <v>6.3438863166691275E-3</v>
      </c>
      <c r="W332" s="3">
        <f>LN(spy500_descarga!W333/spy500_descarga!W332)</f>
        <v>-6.3227960937950805E-3</v>
      </c>
      <c r="X332" s="3">
        <f>LN(spy500_descarga!X333/spy500_descarga!X332)</f>
        <v>-8.1051953123550576E-3</v>
      </c>
      <c r="Y332" s="3">
        <f>LN(spy500_descarga!Y333/spy500_descarga!Y332)</f>
        <v>3.0508513228302284E-2</v>
      </c>
      <c r="Z332" s="3">
        <f>LN(spy500_descarga!Z333/spy500_descarga!Z332)</f>
        <v>3.2567321780176177E-2</v>
      </c>
      <c r="AA332" s="3">
        <f>LN(spy500_descarga!AA333/spy500_descarga!AA332)</f>
        <v>-1.6260541597993304E-2</v>
      </c>
      <c r="AB332" s="3">
        <f>LN(spy500_descarga!AB333/spy500_descarga!AB332)</f>
        <v>7.6308271787687731E-2</v>
      </c>
      <c r="AC332" s="3">
        <f>LN(spy500_descarga!AC333/spy500_descarga!AC332)</f>
        <v>-3.7211558449069472E-3</v>
      </c>
      <c r="AD332" s="3">
        <f>LN(spy500_descarga!AD333/spy500_descarga!AD332)</f>
        <v>-1.2138308507905487E-2</v>
      </c>
      <c r="AE332" s="3">
        <f>LN(spy500_descarga!AE333/spy500_descarga!AE332)</f>
        <v>-3.7643416133555464E-2</v>
      </c>
      <c r="AF332" s="3">
        <f>LN(spy500_descarga!AF333/spy500_descarga!AF332)</f>
        <v>-9.0686999414273384E-3</v>
      </c>
      <c r="AG332" s="3">
        <f>LN(spy500_descarga!AG333/spy500_descarga!AG332)</f>
        <v>-1.2475096542836683E-2</v>
      </c>
      <c r="AH332" s="3">
        <f>LN(spy500_descarga!AH333/spy500_descarga!AH332)</f>
        <v>-2.235256334458571E-2</v>
      </c>
      <c r="AI332" s="3">
        <f>LN(spy500_descarga!AI333/spy500_descarga!AI332)</f>
        <v>5.4653077752393952E-3</v>
      </c>
      <c r="AJ332" s="3">
        <f>LN(spy500_descarga!AJ333/spy500_descarga!AJ332)</f>
        <v>-1.0750187218108127E-2</v>
      </c>
      <c r="AK332" s="3">
        <f>LN(spy500_descarga!AK333/spy500_descarga!AK332)</f>
        <v>6.5638292210711399E-3</v>
      </c>
      <c r="AL332" s="3">
        <f>LN(spy500_descarga!AL333/spy500_descarga!AL332)</f>
        <v>-2.1874601102700033E-2</v>
      </c>
      <c r="AM332" s="3">
        <f>LN(spy500_descarga!AM333/spy500_descarga!AM332)</f>
        <v>-1.6488032603524536E-2</v>
      </c>
      <c r="AN332" s="3">
        <f>LN(spy500_descarga!AN333/spy500_descarga!AN332)</f>
        <v>9.5878263491110394E-3</v>
      </c>
      <c r="AO332" s="3">
        <f>LN(spy500_descarga!AO333/spy500_descarga!AO332)</f>
        <v>-5.3069843754728931E-3</v>
      </c>
      <c r="AP332" s="3">
        <f>LN(spy500_descarga!AP333/spy500_descarga!AP332)</f>
        <v>2.6516327813317282E-3</v>
      </c>
      <c r="AQ332" s="3">
        <f>LN(spy500_descarga!AQ333/spy500_descarga!AQ332)</f>
        <v>2.6155071803010757E-2</v>
      </c>
      <c r="AR332" s="3">
        <f>LN(spy500_descarga!AR333/spy500_descarga!AR332)</f>
        <v>-2.8058156708124678E-2</v>
      </c>
      <c r="AS332" s="3">
        <f>LN(spy500_descarga!AS333/spy500_descarga!AS332)</f>
        <v>1.1776081533560519E-3</v>
      </c>
      <c r="AT332" s="3">
        <f>LN(spy500_descarga!AT333/spy500_descarga!AT332)</f>
        <v>-5.938617579976063E-4</v>
      </c>
      <c r="AU332" s="3">
        <f>LN(spy500_descarga!AU333/spy500_descarga!AU332)</f>
        <v>2.3057929411097914E-2</v>
      </c>
      <c r="AV332" s="3">
        <f>LN(spy500_descarga!AV333/spy500_descarga!AV332)</f>
        <v>-3.2807684000531155E-2</v>
      </c>
      <c r="AW332" s="3">
        <f>LN(spy500_descarga!AW333/spy500_descarga!AW332)</f>
        <v>2.0855016858436534E-2</v>
      </c>
      <c r="AX332" s="3">
        <f>LN(spy500_descarga!AX333/spy500_descarga!AX332)</f>
        <v>2.269401114008196E-2</v>
      </c>
      <c r="AY332" s="3">
        <f>LN(spy500_descarga!AY333/spy500_descarga!AY332)</f>
        <v>1.9546019039474332E-3</v>
      </c>
      <c r="AZ332" s="3">
        <f>LN(spy500_descarga!AZ333/spy500_descarga!AZ332)</f>
        <v>-2.334537280274885E-2</v>
      </c>
      <c r="BA332" s="3">
        <f>LN(spy500_descarga!BA333/spy500_descarga!BA332)</f>
        <v>2.6382937341542734E-2</v>
      </c>
      <c r="BB332" s="3">
        <f>LN(spy500_descarga!BB333/spy500_descarga!BB332)</f>
        <v>5.5853969873614039E-3</v>
      </c>
      <c r="BC332" s="3">
        <f>LN(spy500_descarga!BC333/spy500_descarga!BC332)</f>
        <v>-9.258363037559867E-3</v>
      </c>
      <c r="BD332" s="3">
        <f>LN(spy500_descarga!BD333/spy500_descarga!BD332)</f>
        <v>-1.3311311799874603E-2</v>
      </c>
      <c r="BE332" s="3">
        <f>LN(spy500_descarga!BE333/spy500_descarga!BE332)</f>
        <v>-1.2445985554524407E-2</v>
      </c>
      <c r="BF332" s="3">
        <f>LN(spy500_descarga!BF333/spy500_descarga!BF332)</f>
        <v>3.4484735525005604E-2</v>
      </c>
      <c r="BG332" s="3">
        <f>LN(spy500_descarga!BG333/spy500_descarga!BG332)</f>
        <v>-1.0167377485964281E-3</v>
      </c>
      <c r="BH332" s="3">
        <f>LN(spy500_descarga!BH333/spy500_descarga!BH332)</f>
        <v>-1.0201811956937127E-3</v>
      </c>
      <c r="BI332" s="3">
        <f>LN(spy500_descarga!BI333/spy500_descarga!BI332)</f>
        <v>-2.8540430785678448E-2</v>
      </c>
      <c r="BJ332" s="3">
        <f>LN(spy500_descarga!BJ333/spy500_descarga!BJ332)</f>
        <v>-1.1362396489310615E-2</v>
      </c>
      <c r="BK332" s="3">
        <f>LN(spy500_descarga!BK333/spy500_descarga!BK332)</f>
        <v>-1.4512186005721779E-2</v>
      </c>
      <c r="BL332" s="3">
        <f>LN(spy500_descarga!BL333/spy500_descarga!BL332)</f>
        <v>3.4536830546162918E-2</v>
      </c>
      <c r="BM332" s="3">
        <f>LN(spy500_descarga!BM333/spy500_descarga!BM332)</f>
        <v>1.5385056755686509E-2</v>
      </c>
      <c r="BN332" s="3">
        <f>LN(spy500_descarga!BN333/spy500_descarga!BN332)</f>
        <v>-4.9959230926050384E-3</v>
      </c>
      <c r="BO332" s="3">
        <f>LN(spy500_descarga!BO333/spy500_descarga!BO332)</f>
        <v>2.9650636537771852E-3</v>
      </c>
      <c r="BP332" s="3">
        <f>LN(spy500_descarga!BP333/spy500_descarga!BP332)</f>
        <v>3.2533974238888978E-3</v>
      </c>
      <c r="BQ332" s="3" t="e">
        <f>LN(spy500_descarga!BQ333/spy500_descarga!BQ332)</f>
        <v>#DIV/0!</v>
      </c>
      <c r="BR332" s="3">
        <f>LN(spy500_descarga!BR333/spy500_descarga!BR332)</f>
        <v>4.763528327106358E-3</v>
      </c>
      <c r="BS332" s="3">
        <f>LN(spy500_descarga!BS333/spy500_descarga!BS332)</f>
        <v>7.0776287120628721E-3</v>
      </c>
      <c r="BT332" s="3">
        <f>LN(spy500_descarga!BT333/spy500_descarga!BT332)</f>
        <v>5.3778399386970625E-3</v>
      </c>
      <c r="BU332" s="3">
        <f>LN(spy500_descarga!BU333/spy500_descarga!BU332)</f>
        <v>-1.3912552761528528E-2</v>
      </c>
      <c r="BV332" s="3">
        <f>LN(spy500_descarga!BV333/spy500_descarga!BV332)</f>
        <v>-7.0841560358078015E-3</v>
      </c>
      <c r="BW332" s="3">
        <f>LN(spy500_descarga!BW333/spy500_descarga!BW332)</f>
        <v>-1.0760857195829544E-2</v>
      </c>
      <c r="BX332" s="3">
        <f>LN(spy500_descarga!BX333/spy500_descarga!BX332)</f>
        <v>7.4409838343897847E-3</v>
      </c>
      <c r="BY332" s="3">
        <f>LN(spy500_descarga!BY333/spy500_descarga!BY332)</f>
        <v>-3.8778131959630875E-2</v>
      </c>
      <c r="BZ332" s="3">
        <f>LN(spy500_descarga!BZ333/spy500_descarga!BZ332)</f>
        <v>-1.442335194462694E-2</v>
      </c>
      <c r="CA332" s="3">
        <f>LN(spy500_descarga!CA333/spy500_descarga!CA332)</f>
        <v>-1.5519683982776221E-2</v>
      </c>
      <c r="CB332" s="3">
        <f>LN(spy500_descarga!CB333/spy500_descarga!CB332)</f>
        <v>1.4035676996678008E-2</v>
      </c>
      <c r="CC332" s="3">
        <f>LN(spy500_descarga!CC333/spy500_descarga!CC332)</f>
        <v>1.702544272385448E-3</v>
      </c>
      <c r="CD332" s="3" t="e">
        <f>LN(spy500_descarga!CD333/spy500_descarga!CD332)</f>
        <v>#DIV/0!</v>
      </c>
      <c r="CE332" s="3">
        <f>LN(spy500_descarga!CE333/spy500_descarga!CE332)</f>
        <v>-1.1423258468519503E-2</v>
      </c>
      <c r="CF332" s="3">
        <f>LN(spy500_descarga!CF333/spy500_descarga!CF332)</f>
        <v>-5.5897115451827998E-3</v>
      </c>
      <c r="CG332" s="3">
        <f>LN(spy500_descarga!CG333/spy500_descarga!CG332)</f>
        <v>3.4034507277691736E-2</v>
      </c>
      <c r="CH332" s="3">
        <f>LN(spy500_descarga!CH333/spy500_descarga!CH332)</f>
        <v>-7.69076703772777E-3</v>
      </c>
      <c r="CI332" s="3">
        <f>LN(spy500_descarga!CI333/spy500_descarga!CI332)</f>
        <v>-1.8725639788133738E-2</v>
      </c>
      <c r="CJ332" s="3">
        <f>LN(spy500_descarga!CJ333/spy500_descarga!CJ332)</f>
        <v>3.7633527268238144E-4</v>
      </c>
      <c r="CK332" s="3">
        <f>LN(spy500_descarga!CK333/spy500_descarga!CK332)</f>
        <v>-1.7731506788121333E-2</v>
      </c>
      <c r="CL332" s="3">
        <f>LN(spy500_descarga!CL333/spy500_descarga!CL332)</f>
        <v>-3.0852480743837611E-2</v>
      </c>
      <c r="CM332" s="3">
        <f>LN(spy500_descarga!CM333/spy500_descarga!CM332)</f>
        <v>-2.6470093671319651E-3</v>
      </c>
      <c r="CN332" s="3">
        <f>LN(spy500_descarga!CN333/spy500_descarga!CN332)</f>
        <v>5.957638542549412E-3</v>
      </c>
      <c r="CO332" s="3">
        <f>LN(spy500_descarga!CO333/spy500_descarga!CO332)</f>
        <v>-1.6720456114179636E-2</v>
      </c>
      <c r="CP332" s="3">
        <f>LN(spy500_descarga!CP333/spy500_descarga!CP332)</f>
        <v>7.0975243725113542E-3</v>
      </c>
      <c r="CQ332" s="3">
        <f>LN(spy500_descarga!CQ333/spy500_descarga!CQ332)</f>
        <v>-1.5469481190677098E-2</v>
      </c>
      <c r="CR332" s="3">
        <f>LN(spy500_descarga!CR333/spy500_descarga!CR332)</f>
        <v>-2.788581542926924E-3</v>
      </c>
      <c r="CS332" s="3">
        <f>LN(spy500_descarga!CS333/spy500_descarga!CS332)</f>
        <v>2.492965082544903E-2</v>
      </c>
      <c r="CT332" s="3">
        <f>LN(spy500_descarga!CT333/spy500_descarga!CT332)</f>
        <v>-2.1506145155267251E-2</v>
      </c>
      <c r="CU332" s="3">
        <f>LN(spy500_descarga!CU333/spy500_descarga!CU332)</f>
        <v>-3.4839502344817821E-2</v>
      </c>
      <c r="CV332" s="3">
        <f>LN(spy500_descarga!CV333/spy500_descarga!CV332)</f>
        <v>2.2427219361242689E-3</v>
      </c>
      <c r="CW332" s="3">
        <f>LN(spy500_descarga!CW333/spy500_descarga!CW332)</f>
        <v>-4.0328122571735771E-2</v>
      </c>
      <c r="CX332" s="3">
        <f>LN(spy500_descarga!CX333/spy500_descarga!CX332)</f>
        <v>1.1890650680297559E-2</v>
      </c>
      <c r="CY332" s="3">
        <f>LN(spy500_descarga!CY333/spy500_descarga!CY332)</f>
        <v>1.5042635961615618E-3</v>
      </c>
      <c r="CZ332" s="3">
        <f>LN(spy500_descarga!CZ333/spy500_descarga!CZ332)</f>
        <v>-2.2267083397409841E-2</v>
      </c>
      <c r="DA332" s="3">
        <f>LN(spy500_descarga!DA333/spy500_descarga!DA332)</f>
        <v>2.3914807632902019E-2</v>
      </c>
      <c r="DB332" s="3">
        <f>LN(spy500_descarga!DB333/spy500_descarga!DB332)</f>
        <v>-1.2360033600151523E-2</v>
      </c>
      <c r="DC332" s="3">
        <f>LN(spy500_descarga!DC333/spy500_descarga!DC332)</f>
        <v>-6.8573416668256167E-3</v>
      </c>
      <c r="DD332" s="3">
        <f>LN(spy500_descarga!DD333/spy500_descarga!DD332)</f>
        <v>-2.2212496844321878E-2</v>
      </c>
      <c r="DE332" s="3">
        <f>LN(spy500_descarga!DE333/spy500_descarga!DE332)</f>
        <v>5.2041699218306411E-3</v>
      </c>
      <c r="DF332" s="3">
        <f>LN(spy500_descarga!DF333/spy500_descarga!DF332)</f>
        <v>-8.0304915193982473E-3</v>
      </c>
      <c r="DG332" s="3">
        <f>LN(spy500_descarga!DG333/spy500_descarga!DG332)</f>
        <v>4.6948538308957217E-3</v>
      </c>
      <c r="DH332" s="3">
        <f>LN(spy500_descarga!DH333/spy500_descarga!DH332)</f>
        <v>-1.5942781864265081E-3</v>
      </c>
      <c r="DI332" s="3">
        <f>LN(spy500_descarga!DI333/spy500_descarga!DI332)</f>
        <v>-1.9269945939108246E-2</v>
      </c>
      <c r="DJ332" s="3">
        <f>LN(spy500_descarga!DJ333/spy500_descarga!DJ332)</f>
        <v>7.35897445043385E-2</v>
      </c>
      <c r="DK332" s="3">
        <f>LN(spy500_descarga!DK333/spy500_descarga!DK332)</f>
        <v>-2.8062808195518348E-3</v>
      </c>
      <c r="DL332" s="3">
        <f>LN(spy500_descarga!DL333/spy500_descarga!DL332)</f>
        <v>7.6528251154496796E-3</v>
      </c>
      <c r="DM332" s="3">
        <f>LN(spy500_descarga!DM333/spy500_descarga!DM332)</f>
        <v>-5.8459878408877826E-3</v>
      </c>
      <c r="DN332" s="3">
        <f>LN(spy500_descarga!DN333/spy500_descarga!DN332)</f>
        <v>-1.5063742772436522E-2</v>
      </c>
      <c r="DO332" s="3">
        <f>LN(spy500_descarga!DO333/spy500_descarga!DO332)</f>
        <v>4.5476243098339086E-3</v>
      </c>
      <c r="DP332" s="3">
        <f>LN(spy500_descarga!DP333/spy500_descarga!DP332)</f>
        <v>-1.3387034882460182E-2</v>
      </c>
      <c r="DQ332" s="3">
        <f>LN(spy500_descarga!DQ333/spy500_descarga!DQ332)</f>
        <v>-5.4676290601854806E-3</v>
      </c>
      <c r="DR332" s="3">
        <f>LN(spy500_descarga!DR333/spy500_descarga!DR332)</f>
        <v>-1.7312796593938553E-2</v>
      </c>
      <c r="DS332" s="3">
        <f>LN(spy500_descarga!DS333/spy500_descarga!DS332)</f>
        <v>-1.0442598752371223E-2</v>
      </c>
      <c r="DT332" s="3" t="e">
        <f>LN(spy500_descarga!DT333/spy500_descarga!DT332)</f>
        <v>#DIV/0!</v>
      </c>
      <c r="DU332" s="3">
        <f>LN(spy500_descarga!DU333/spy500_descarga!DU332)</f>
        <v>-1.5891274275733513E-2</v>
      </c>
      <c r="DV332" s="3">
        <f>LN(spy500_descarga!DV333/spy500_descarga!DV332)</f>
        <v>-1.099577596319145E-2</v>
      </c>
      <c r="DW332" s="3">
        <f>LN(spy500_descarga!DW333/spy500_descarga!DW332)</f>
        <v>-1.6806141715594913E-2</v>
      </c>
      <c r="DX332" s="3">
        <f>LN(spy500_descarga!DX333/spy500_descarga!DX332)</f>
        <v>-7.0951726986178817E-3</v>
      </c>
      <c r="DY332" s="3">
        <f>LN(spy500_descarga!DY333/spy500_descarga!DY332)</f>
        <v>1.7179358086213954E-3</v>
      </c>
      <c r="DZ332" s="3">
        <f>LN(spy500_descarga!DZ333/spy500_descarga!DZ332)</f>
        <v>0</v>
      </c>
      <c r="EA332" s="3">
        <f>LN(spy500_descarga!EA333/spy500_descarga!EA332)</f>
        <v>-2.2472964110057059E-2</v>
      </c>
      <c r="EB332" s="3">
        <f>LN(spy500_descarga!EB333/spy500_descarga!EB332)</f>
        <v>5.2818001920851973E-3</v>
      </c>
      <c r="EC332" s="3">
        <f>LN(spy500_descarga!EC333/spy500_descarga!EC332)</f>
        <v>7.077178337916097E-3</v>
      </c>
      <c r="ED332" s="3">
        <f>LN(spy500_descarga!ED333/spy500_descarga!ED332)</f>
        <v>-8.3497736309664002E-3</v>
      </c>
      <c r="EE332" s="3">
        <f>LN(spy500_descarga!EE333/spy500_descarga!EE332)</f>
        <v>-1.5464869836342838E-2</v>
      </c>
      <c r="EF332" s="3">
        <f>LN(spy500_descarga!EF333/spy500_descarga!EF332)</f>
        <v>-2.2434608431280128E-2</v>
      </c>
      <c r="EG332" s="3">
        <f>LN(spy500_descarga!EG333/spy500_descarga!EG332)</f>
        <v>3.1495415727456852E-4</v>
      </c>
      <c r="EH332" s="3">
        <f>LN(spy500_descarga!EH333/spy500_descarga!EH332)</f>
        <v>1.2593745978871125E-2</v>
      </c>
      <c r="EI332" s="3">
        <f>LN(spy500_descarga!EI333/spy500_descarga!EI332)</f>
        <v>-4.2430596092745521E-2</v>
      </c>
      <c r="EJ332" s="3">
        <f>LN(spy500_descarga!EJ333/spy500_descarga!EJ332)</f>
        <v>4.6888084898975514E-3</v>
      </c>
      <c r="EK332" s="3">
        <f>LN(spy500_descarga!EK333/spy500_descarga!EK332)</f>
        <v>-1.5414776239504767E-2</v>
      </c>
      <c r="EL332" s="3">
        <f>LN(spy500_descarga!EL333/spy500_descarga!EL332)</f>
        <v>-3.1164524940005933E-2</v>
      </c>
      <c r="EM332" s="3">
        <f>LN(spy500_descarga!EM333/spy500_descarga!EM332)</f>
        <v>-2.9237277025231375E-2</v>
      </c>
      <c r="EN332" s="3">
        <f>LN(spy500_descarga!EN333/spy500_descarga!EN332)</f>
        <v>-1.9455468345370029E-3</v>
      </c>
      <c r="EO332" s="3">
        <f>LN(spy500_descarga!EO333/spy500_descarga!EO332)</f>
        <v>1.8534616846378249E-2</v>
      </c>
      <c r="EP332" s="3">
        <f>LN(spy500_descarga!EP333/spy500_descarga!EP332)</f>
        <v>-1.1340353094893386E-2</v>
      </c>
      <c r="EQ332" s="3">
        <f>LN(spy500_descarga!EQ333/spy500_descarga!EQ332)</f>
        <v>3.4029104225224748E-3</v>
      </c>
      <c r="ER332" s="3">
        <f>LN(spy500_descarga!ER333/spy500_descarga!ER332)</f>
        <v>-3.1097066227238727E-2</v>
      </c>
      <c r="ES332" s="3">
        <f>LN(spy500_descarga!ES333/spy500_descarga!ES332)</f>
        <v>-3.0815408653735308E-2</v>
      </c>
      <c r="ET332" s="3">
        <f>LN(spy500_descarga!ET333/spy500_descarga!ET332)</f>
        <v>-3.5035422086700886E-2</v>
      </c>
      <c r="EU332" s="3">
        <f>LN(spy500_descarga!EU333/spy500_descarga!EU332)</f>
        <v>-7.3575338738441475E-3</v>
      </c>
      <c r="EV332" s="3">
        <f>LN(spy500_descarga!EV333/spy500_descarga!EV332)</f>
        <v>2.2505910385929889E-2</v>
      </c>
      <c r="EW332" s="3">
        <f>LN(spy500_descarga!EW333/spy500_descarga!EW332)</f>
        <v>1.7240053604421081E-2</v>
      </c>
      <c r="EX332" s="3">
        <f>LN(spy500_descarga!EX333/spy500_descarga!EX332)</f>
        <v>-1.3194274212670222E-2</v>
      </c>
      <c r="EY332" s="3">
        <f>LN(spy500_descarga!EY333/spy500_descarga!EY332)</f>
        <v>3.0961096066636682E-3</v>
      </c>
      <c r="EZ332" s="3">
        <f>LN(spy500_descarga!EZ333/spy500_descarga!EZ332)</f>
        <v>-1.0091259221413794E-2</v>
      </c>
      <c r="FA332" s="3">
        <f>LN(spy500_descarga!FA333/spy500_descarga!FA332)</f>
        <v>-3.1874232047148066E-2</v>
      </c>
      <c r="FB332" s="3">
        <f>LN(spy500_descarga!FB333/spy500_descarga!FB332)</f>
        <v>-2.0841637449261364E-2</v>
      </c>
      <c r="FC332" s="3">
        <f>LN(spy500_descarga!FC333/spy500_descarga!FC332)</f>
        <v>-1.590242322865297E-2</v>
      </c>
      <c r="FD332" s="3">
        <f>LN(spy500_descarga!FD333/spy500_descarga!FD332)</f>
        <v>-8.0702992903331182E-3</v>
      </c>
      <c r="FE332" s="3">
        <f>LN(spy500_descarga!FE333/spy500_descarga!FE332)</f>
        <v>-2.5449424408729958E-2</v>
      </c>
      <c r="FF332" s="3">
        <f>LN(spy500_descarga!FF333/spy500_descarga!FF332)</f>
        <v>5.33968370656403E-3</v>
      </c>
      <c r="FG332" s="3">
        <f>LN(spy500_descarga!FG333/spy500_descarga!FG332)</f>
        <v>-1.1930083601480054E-2</v>
      </c>
      <c r="FH332" s="3">
        <f>LN(spy500_descarga!FH333/spy500_descarga!FH332)</f>
        <v>-1.9109202909632934E-2</v>
      </c>
      <c r="FI332" s="3">
        <f>LN(spy500_descarga!FI333/spy500_descarga!FI332)</f>
        <v>5.831894930539672E-3</v>
      </c>
      <c r="FJ332" s="3">
        <f>LN(spy500_descarga!FJ333/spy500_descarga!FJ332)</f>
        <v>-2.4273239894266286E-3</v>
      </c>
      <c r="FK332" s="3">
        <f>LN(spy500_descarga!FK333/spy500_descarga!FK332)</f>
        <v>-2.6428549493206166E-2</v>
      </c>
      <c r="FL332" s="3">
        <f>LN(spy500_descarga!FL333/spy500_descarga!FL332)</f>
        <v>7.1260641627975442E-3</v>
      </c>
      <c r="FM332" s="3">
        <f>LN(spy500_descarga!FM333/spy500_descarga!FM332)</f>
        <v>2.3014153136065862E-2</v>
      </c>
      <c r="FN332" s="3">
        <f>LN(spy500_descarga!FN333/spy500_descarga!FN332)</f>
        <v>-1.8748622870752202E-2</v>
      </c>
      <c r="FO332" s="3">
        <f>LN(spy500_descarga!FO333/spy500_descarga!FO332)</f>
        <v>-2.0621404142950703E-2</v>
      </c>
      <c r="FP332" s="3">
        <f>LN(spy500_descarga!FP333/spy500_descarga!FP332)</f>
        <v>1.1385274448708594E-2</v>
      </c>
      <c r="FQ332" s="3">
        <f>LN(spy500_descarga!FQ333/spy500_descarga!FQ332)</f>
        <v>5.9773245297044071E-3</v>
      </c>
      <c r="FR332" s="3">
        <f>LN(spy500_descarga!FR333/spy500_descarga!FR332)</f>
        <v>1.0453018150188604E-2</v>
      </c>
      <c r="FS332" s="3">
        <f>LN(spy500_descarga!FS333/spy500_descarga!FS332)</f>
        <v>-3.228096600443979E-2</v>
      </c>
      <c r="FT332" s="3">
        <f>LN(spy500_descarga!FT333/spy500_descarga!FT332)</f>
        <v>-3.6180130713455001E-2</v>
      </c>
      <c r="FU332" s="3">
        <f>LN(spy500_descarga!FU333/spy500_descarga!FU332)</f>
        <v>-8.4191522159364068E-3</v>
      </c>
      <c r="FV332" s="3">
        <f>LN(spy500_descarga!FV333/spy500_descarga!FV332)</f>
        <v>3.8017981822550499E-2</v>
      </c>
      <c r="FW332" s="3">
        <f>LN(spy500_descarga!FW333/spy500_descarga!FW332)</f>
        <v>-8.897448768938606E-3</v>
      </c>
      <c r="FX332" s="3">
        <f>LN(spy500_descarga!FX333/spy500_descarga!FX332)</f>
        <v>-1.4101592400881121E-2</v>
      </c>
      <c r="FY332" s="3">
        <f>LN(spy500_descarga!FY333/spy500_descarga!FY332)</f>
        <v>-1.2520781272976454E-2</v>
      </c>
      <c r="FZ332" s="3">
        <f>LN(spy500_descarga!FZ333/spy500_descarga!FZ332)</f>
        <v>-2.7793890137170051E-2</v>
      </c>
      <c r="GA332" s="3">
        <f>LN(spy500_descarga!GA333/spy500_descarga!GA332)</f>
        <v>2.3016393771678879E-4</v>
      </c>
      <c r="GB332" s="3">
        <f>LN(spy500_descarga!GB333/spy500_descarga!GB332)</f>
        <v>-2.6406586994944903E-3</v>
      </c>
      <c r="GC332" s="3">
        <f>LN(spy500_descarga!GC333/spy500_descarga!GC332)</f>
        <v>-1.7480573842935332E-2</v>
      </c>
      <c r="GD332" s="3">
        <f>LN(spy500_descarga!GD333/spy500_descarga!GD332)</f>
        <v>-2.3716601092649777E-2</v>
      </c>
      <c r="GE332" s="3">
        <f>LN(spy500_descarga!GE333/spy500_descarga!GE332)</f>
        <v>1.9483734696580074E-2</v>
      </c>
      <c r="GF332" s="3">
        <f>LN(spy500_descarga!GF333/spy500_descarga!GF332)</f>
        <v>1.3909340715535496E-2</v>
      </c>
      <c r="GG332" s="3">
        <f>LN(spy500_descarga!GG333/spy500_descarga!GG332)</f>
        <v>1.4375699844804253E-2</v>
      </c>
      <c r="GH332" s="3">
        <f>LN(spy500_descarga!GH333/spy500_descarga!GH332)</f>
        <v>-4.418533629663101E-2</v>
      </c>
      <c r="GI332" s="3">
        <f>LN(spy500_descarga!GI333/spy500_descarga!GI332)</f>
        <v>-1.1208369658959506E-2</v>
      </c>
      <c r="GJ332" s="3">
        <f>LN(spy500_descarga!GJ333/spy500_descarga!GJ332)</f>
        <v>7.6591034747207354E-3</v>
      </c>
      <c r="GK332" s="3">
        <f>LN(spy500_descarga!GK333/spy500_descarga!GK332)</f>
        <v>-1.6662493777547315E-2</v>
      </c>
      <c r="GL332" s="3">
        <f>LN(spy500_descarga!GL333/spy500_descarga!GL332)</f>
        <v>-2.1103888822532422E-2</v>
      </c>
      <c r="GM332" s="3">
        <f>LN(spy500_descarga!GM333/spy500_descarga!GM332)</f>
        <v>-4.7391751485509302E-3</v>
      </c>
      <c r="GN332" s="3">
        <f>LN(spy500_descarga!GN333/spy500_descarga!GN332)</f>
        <v>-5.1790684390165508E-3</v>
      </c>
      <c r="GO332" s="3">
        <f>LN(spy500_descarga!GO333/spy500_descarga!GO332)</f>
        <v>1.4657291388242462E-3</v>
      </c>
      <c r="GP332" s="3">
        <f>LN(spy500_descarga!GP333/spy500_descarga!GP332)</f>
        <v>2.4119271260383546E-3</v>
      </c>
      <c r="GQ332" s="3">
        <f>LN(spy500_descarga!GQ333/spy500_descarga!GQ332)</f>
        <v>-1.9863646146662323E-2</v>
      </c>
      <c r="GR332" s="3">
        <f>LN(spy500_descarga!GR333/spy500_descarga!GR332)</f>
        <v>-1.2475289924144773E-2</v>
      </c>
      <c r="GS332" s="3">
        <f>LN(spy500_descarga!GS333/spy500_descarga!GS332)</f>
        <v>-2.080317859010335E-2</v>
      </c>
      <c r="GT332" s="3">
        <f>LN(spy500_descarga!GT333/spy500_descarga!GT332)</f>
        <v>4.2975795234787319E-2</v>
      </c>
      <c r="GU332" s="3">
        <f>LN(spy500_descarga!GU333/spy500_descarga!GU332)</f>
        <v>-1.8762787684565591E-2</v>
      </c>
      <c r="GV332" s="3">
        <f>LN(spy500_descarga!GV333/spy500_descarga!GV332)</f>
        <v>-2.1710477873232328E-3</v>
      </c>
      <c r="GW332" s="3">
        <f>LN(spy500_descarga!GW333/spy500_descarga!GW332)</f>
        <v>-2.0784116791946073E-2</v>
      </c>
      <c r="GX332" s="3">
        <f>LN(spy500_descarga!GX333/spy500_descarga!GX332)</f>
        <v>-1.7572401136645415E-2</v>
      </c>
      <c r="GY332" s="3">
        <f>LN(spy500_descarga!GY333/spy500_descarga!GY332)</f>
        <v>-3.1365625817687898E-2</v>
      </c>
      <c r="GZ332" s="3">
        <f>LN(spy500_descarga!GZ333/spy500_descarga!GZ332)</f>
        <v>-1.1107083253856622E-2</v>
      </c>
      <c r="HA332" s="3">
        <f>LN(spy500_descarga!HA333/spy500_descarga!HA332)</f>
        <v>-3.7949256664949818E-2</v>
      </c>
      <c r="HB332" s="3">
        <f>LN(spy500_descarga!HB333/spy500_descarga!HB332)</f>
        <v>-2.1932125732285449E-3</v>
      </c>
      <c r="HC332" s="3">
        <f>LN(spy500_descarga!HC333/spy500_descarga!HC332)</f>
        <v>2.2722269756167419E-3</v>
      </c>
      <c r="HD332" s="3">
        <f>LN(spy500_descarga!HD333/spy500_descarga!HD332)</f>
        <v>-2.3509711796760778E-2</v>
      </c>
      <c r="HE332" s="3">
        <f>LN(spy500_descarga!HE333/spy500_descarga!HE332)</f>
        <v>-2.8696365301830964E-2</v>
      </c>
      <c r="HF332" s="3">
        <f>LN(spy500_descarga!HF333/spy500_descarga!HF332)</f>
        <v>-1.5591223344702167E-2</v>
      </c>
      <c r="HG332" s="3">
        <f>LN(spy500_descarga!HG333/spy500_descarga!HG332)</f>
        <v>-1.6775098888575962E-2</v>
      </c>
      <c r="HH332" s="3">
        <f>LN(spy500_descarga!HH333/spy500_descarga!HH332)</f>
        <v>-9.4917576611669406E-3</v>
      </c>
      <c r="HI332" s="3">
        <f>LN(spy500_descarga!HI333/spy500_descarga!HI332)</f>
        <v>7.3270678180484298E-3</v>
      </c>
      <c r="HJ332" s="3">
        <f>LN(spy500_descarga!HJ333/spy500_descarga!HJ332)</f>
        <v>-1.579058559237944E-2</v>
      </c>
      <c r="HK332" s="3">
        <f>LN(spy500_descarga!HK333/spy500_descarga!HK332)</f>
        <v>1.2833319559852585E-2</v>
      </c>
      <c r="HL332" s="3">
        <f>LN(spy500_descarga!HL333/spy500_descarga!HL332)</f>
        <v>1.4180016334830506E-3</v>
      </c>
      <c r="HM332" s="3">
        <f>LN(spy500_descarga!HM333/spy500_descarga!HM332)</f>
        <v>1.3918624639110157E-3</v>
      </c>
      <c r="HN332" s="3">
        <f>LN(spy500_descarga!HN333/spy500_descarga!HN332)</f>
        <v>2.4916242320417139E-2</v>
      </c>
      <c r="HO332" s="3">
        <f>LN(spy500_descarga!HO333/spy500_descarga!HO332)</f>
        <v>-2.8571791023764134E-3</v>
      </c>
      <c r="HP332" s="3">
        <f>LN(spy500_descarga!HP333/spy500_descarga!HP332)</f>
        <v>-2.0713694550831978E-2</v>
      </c>
      <c r="HQ332" s="3">
        <f>LN(spy500_descarga!HQ333/spy500_descarga!HQ332)</f>
        <v>6.5599790070590587E-3</v>
      </c>
      <c r="HR332" s="3">
        <f>LN(spy500_descarga!HR333/spy500_descarga!HR332)</f>
        <v>-1.0330394204537727E-2</v>
      </c>
      <c r="HS332" s="3">
        <f>LN(spy500_descarga!HS333/spy500_descarga!HS332)</f>
        <v>-5.3800830646790962E-2</v>
      </c>
      <c r="HT332" s="3">
        <f>LN(spy500_descarga!HT333/spy500_descarga!HT332)</f>
        <v>-7.9454546584466022E-3</v>
      </c>
      <c r="HU332" s="3">
        <f>LN(spy500_descarga!HU333/spy500_descarga!HU332)</f>
        <v>-6.5463736463612469E-3</v>
      </c>
      <c r="HV332" s="3">
        <f>LN(spy500_descarga!HV333/spy500_descarga!HV332)</f>
        <v>6.8699929793539019E-3</v>
      </c>
      <c r="HW332" s="3">
        <f>LN(spy500_descarga!HW333/spy500_descarga!HW332)</f>
        <v>-1.2487226270736498E-2</v>
      </c>
      <c r="HX332" s="3">
        <f>LN(spy500_descarga!HX333/spy500_descarga!HX332)</f>
        <v>-2.1889953061356045E-2</v>
      </c>
      <c r="HY332" s="3">
        <f>LN(spy500_descarga!HY333/spy500_descarga!HY332)</f>
        <v>-3.4428776958100656E-2</v>
      </c>
      <c r="HZ332" s="3">
        <f>LN(spy500_descarga!HZ333/spy500_descarga!HZ332)</f>
        <v>-7.2987228222411811E-3</v>
      </c>
      <c r="IA332" s="3">
        <f>LN(spy500_descarga!IA333/spy500_descarga!IA332)</f>
        <v>-8.068193995023358E-4</v>
      </c>
      <c r="IB332" s="3">
        <f>LN(spy500_descarga!IB333/spy500_descarga!IB332)</f>
        <v>-1.0441531816798105E-2</v>
      </c>
      <c r="IC332" s="3">
        <f>LN(spy500_descarga!IC333/spy500_descarga!IC332)</f>
        <v>-4.4168054015142535E-3</v>
      </c>
      <c r="ID332" s="3">
        <f>LN(spy500_descarga!ID333/spy500_descarga!ID332)</f>
        <v>-3.7949934417397725E-2</v>
      </c>
      <c r="IE332" s="3">
        <f>LN(spy500_descarga!IE333/spy500_descarga!IE332)</f>
        <v>-4.7939489205677109E-2</v>
      </c>
      <c r="IF332" s="3">
        <f>LN(spy500_descarga!IF333/spy500_descarga!IF332)</f>
        <v>5.6819042705645436E-3</v>
      </c>
      <c r="IG332" s="3">
        <f>LN(spy500_descarga!IG333/spy500_descarga!IG332)</f>
        <v>-1.9295411447479243E-2</v>
      </c>
      <c r="IH332" s="3">
        <f>LN(spy500_descarga!IH333/spy500_descarga!IH332)</f>
        <v>-2.1530751143870423E-2</v>
      </c>
      <c r="II332" s="3">
        <f>LN(spy500_descarga!II333/spy500_descarga!II332)</f>
        <v>-2.6430804180634742E-2</v>
      </c>
      <c r="IJ332" s="3">
        <f>LN(spy500_descarga!IJ333/spy500_descarga!IJ332)</f>
        <v>-3.4854681355022113E-3</v>
      </c>
      <c r="IK332" s="3">
        <f>LN(spy500_descarga!IK333/spy500_descarga!IK332)</f>
        <v>3.1373449694884092E-2</v>
      </c>
      <c r="IL332" s="3">
        <f>LN(spy500_descarga!IL333/spy500_descarga!IL332)</f>
        <v>5.6749926517220247E-3</v>
      </c>
      <c r="IM332" s="3">
        <f>LN(spy500_descarga!IM333/spy500_descarga!IM332)</f>
        <v>-2.0754344447754321E-2</v>
      </c>
      <c r="IN332" s="3">
        <f>LN(spy500_descarga!IN333/spy500_descarga!IN332)</f>
        <v>3.8303918842781559E-2</v>
      </c>
      <c r="IO332" s="3">
        <f>LN(spy500_descarga!IO333/spy500_descarga!IO332)</f>
        <v>5.2210189331347343E-2</v>
      </c>
      <c r="IP332" s="3">
        <f>LN(spy500_descarga!IP333/spy500_descarga!IP332)</f>
        <v>2.0985423234819871E-2</v>
      </c>
      <c r="IQ332" s="3">
        <f>LN(spy500_descarga!IQ333/spy500_descarga!IQ332)</f>
        <v>1.8985280551749559E-2</v>
      </c>
      <c r="IR332" s="3">
        <f>LN(spy500_descarga!IR333/spy500_descarga!IR332)</f>
        <v>4.4661256126544901E-3</v>
      </c>
      <c r="IS332" s="3">
        <f>LN(spy500_descarga!IS333/spy500_descarga!IS332)</f>
        <v>1.0020802996092601E-2</v>
      </c>
      <c r="IT332" s="3">
        <f>LN(spy500_descarga!IT333/spy500_descarga!IT332)</f>
        <v>-1.5559133851214969E-2</v>
      </c>
      <c r="IU332" s="3">
        <f>LN(spy500_descarga!IU333/spy500_descarga!IU332)</f>
        <v>-3.1032078102872573E-2</v>
      </c>
      <c r="IV332" s="3">
        <f>LN(spy500_descarga!IV333/spy500_descarga!IV332)</f>
        <v>-1.7481510180964333E-2</v>
      </c>
      <c r="IW332" s="3">
        <f>LN(spy500_descarga!IW333/spy500_descarga!IW332)</f>
        <v>3.2146343256247996E-2</v>
      </c>
      <c r="IX332" s="3">
        <f>LN(spy500_descarga!IX333/spy500_descarga!IX332)</f>
        <v>2.5489118791449522E-2</v>
      </c>
      <c r="IY332" s="3">
        <f>LN(spy500_descarga!IY333/spy500_descarga!IY332)</f>
        <v>-1.9249860167178775E-2</v>
      </c>
      <c r="IZ332" s="3">
        <f>LN(spy500_descarga!IZ333/spy500_descarga!IZ332)</f>
        <v>2.231621374362398E-2</v>
      </c>
      <c r="JA332" s="3">
        <f>LN(spy500_descarga!JA333/spy500_descarga!JA332)</f>
        <v>7.4373432328802922E-3</v>
      </c>
      <c r="JB332" s="3">
        <f>LN(spy500_descarga!JB333/spy500_descarga!JB332)</f>
        <v>-1.4404711326614026E-2</v>
      </c>
      <c r="JC332" s="3">
        <f>LN(spy500_descarga!JC333/spy500_descarga!JC332)</f>
        <v>6.9698216248376297E-3</v>
      </c>
      <c r="JD332" s="3">
        <f>LN(spy500_descarga!JD333/spy500_descarga!JD332)</f>
        <v>-6.4863890176927218E-3</v>
      </c>
      <c r="JE332" s="3">
        <f>LN(spy500_descarga!JE333/spy500_descarga!JE332)</f>
        <v>-1.7845879918088468E-2</v>
      </c>
      <c r="JF332" s="3">
        <f>LN(spy500_descarga!JF333/spy500_descarga!JF332)</f>
        <v>-1.3206561908183347E-2</v>
      </c>
      <c r="JG332" s="3">
        <f>LN(spy500_descarga!JG333/spy500_descarga!JG332)</f>
        <v>1.6726047465419381E-3</v>
      </c>
      <c r="JH332" s="3">
        <f>LN(spy500_descarga!JH333/spy500_descarga!JH332)</f>
        <v>-2.3366168780667201E-2</v>
      </c>
      <c r="JI332" s="3">
        <f>LN(spy500_descarga!JI333/spy500_descarga!JI332)</f>
        <v>-8.7998130296371452E-3</v>
      </c>
      <c r="JJ332" s="3">
        <f>LN(spy500_descarga!JJ333/spy500_descarga!JJ332)</f>
        <v>6.708603961908372E-3</v>
      </c>
      <c r="JK332" s="3">
        <f>LN(spy500_descarga!JK333/spy500_descarga!JK332)</f>
        <v>-2.6742447579036304E-2</v>
      </c>
      <c r="JL332" s="3">
        <f>LN(spy500_descarga!JL333/spy500_descarga!JL332)</f>
        <v>-1.7788145491006793E-2</v>
      </c>
      <c r="JM332" s="3">
        <f>LN(spy500_descarga!JM333/spy500_descarga!JM332)</f>
        <v>-1.9871024083620629E-2</v>
      </c>
      <c r="JN332" s="3">
        <f>LN(spy500_descarga!JN333/spy500_descarga!JN332)</f>
        <v>9.2005083498317847E-4</v>
      </c>
      <c r="JO332" s="3">
        <f>LN(spy500_descarga!JO333/spy500_descarga!JO332)</f>
        <v>-1.1704961373896041E-2</v>
      </c>
      <c r="JP332" s="3">
        <f>LN(spy500_descarga!JP333/spy500_descarga!JP332)</f>
        <v>-3.2359612886061206E-2</v>
      </c>
      <c r="JQ332" s="3">
        <f>LN(spy500_descarga!JQ333/spy500_descarga!JQ332)</f>
        <v>-2.8553962925207073E-2</v>
      </c>
      <c r="JR332" s="3">
        <f>LN(spy500_descarga!JR333/spy500_descarga!JR332)</f>
        <v>2.9036788023843633E-2</v>
      </c>
      <c r="JS332" s="3">
        <f>LN(spy500_descarga!JS333/spy500_descarga!JS332)</f>
        <v>-2.5749991936050029E-2</v>
      </c>
      <c r="JT332" s="3">
        <f>LN(spy500_descarga!JT333/spy500_descarga!JT332)</f>
        <v>8.8236183528857173E-3</v>
      </c>
      <c r="JU332" s="3">
        <f>LN(spy500_descarga!JU333/spy500_descarga!JU332)</f>
        <v>-1.1963128495611777E-2</v>
      </c>
      <c r="JV332" s="3">
        <f>LN(spy500_descarga!JV333/spy500_descarga!JV332)</f>
        <v>-1.697070836982198E-2</v>
      </c>
      <c r="JW332" s="3">
        <f>LN(spy500_descarga!JW333/spy500_descarga!JW332)</f>
        <v>9.4056761032222536E-3</v>
      </c>
      <c r="JX332" s="3">
        <f>LN(spy500_descarga!JX333/spy500_descarga!JX332)</f>
        <v>2.1371611323185644E-2</v>
      </c>
      <c r="JY332" s="3">
        <f>LN(spy500_descarga!JY333/spy500_descarga!JY332)</f>
        <v>-2.1309679091627978E-2</v>
      </c>
      <c r="JZ332" s="3">
        <f>LN(spy500_descarga!JZ333/spy500_descarga!JZ332)</f>
        <v>-2.9386294710574978E-2</v>
      </c>
      <c r="KA332" s="3">
        <f>LN(spy500_descarga!KA333/spy500_descarga!KA332)</f>
        <v>-2.353704052673021E-2</v>
      </c>
      <c r="KB332" s="3">
        <f>LN(spy500_descarga!KB333/spy500_descarga!KB332)</f>
        <v>5.3165516860140885E-3</v>
      </c>
      <c r="KC332" s="3">
        <f>LN(spy500_descarga!KC333/spy500_descarga!KC332)</f>
        <v>-1.0834351535210432E-2</v>
      </c>
      <c r="KD332" s="3">
        <f>LN(spy500_descarga!KD333/spy500_descarga!KD332)</f>
        <v>6.4864115548300665E-3</v>
      </c>
      <c r="KE332" s="3">
        <f>LN(spy500_descarga!KE333/spy500_descarga!KE332)</f>
        <v>-2.2386963585228375E-2</v>
      </c>
      <c r="KF332" s="3">
        <f>LN(spy500_descarga!KF333/spy500_descarga!KF332)</f>
        <v>-9.4426082209153658E-3</v>
      </c>
      <c r="KG332" s="3">
        <f>LN(spy500_descarga!KG333/spy500_descarga!KG332)</f>
        <v>-3.6512820700593862E-2</v>
      </c>
      <c r="KH332" s="3">
        <f>LN(spy500_descarga!KH333/spy500_descarga!KH332)</f>
        <v>-3.0289163658770577E-2</v>
      </c>
      <c r="KI332" s="3">
        <f>LN(spy500_descarga!KI333/spy500_descarga!KI332)</f>
        <v>-8.0922934420635233E-3</v>
      </c>
      <c r="KJ332" s="3">
        <f>LN(spy500_descarga!KJ333/spy500_descarga!KJ332)</f>
        <v>-2.0389011813962406E-2</v>
      </c>
      <c r="KK332" s="3">
        <f>LN(spy500_descarga!KK333/spy500_descarga!KK332)</f>
        <v>-2.0104728398205401E-3</v>
      </c>
      <c r="KL332" s="3">
        <f>LN(spy500_descarga!KL333/spy500_descarga!KL332)</f>
        <v>-1.6461344247953823E-2</v>
      </c>
      <c r="KM332" s="3">
        <f>LN(spy500_descarga!KM333/spy500_descarga!KM332)</f>
        <v>-2.5130674242679053E-2</v>
      </c>
      <c r="KN332" s="3">
        <f>LN(spy500_descarga!KN333/spy500_descarga!KN332)</f>
        <v>-5.3505240078817193E-3</v>
      </c>
      <c r="KO332" s="3">
        <f>LN(spy500_descarga!KO333/spy500_descarga!KO332)</f>
        <v>-3.6363749588647215E-3</v>
      </c>
      <c r="KP332" s="3">
        <f>LN(spy500_descarga!KP333/spy500_descarga!KP332)</f>
        <v>-3.1604144497830756E-2</v>
      </c>
      <c r="KQ332" s="3">
        <f>LN(spy500_descarga!KQ333/spy500_descarga!KQ332)</f>
        <v>2.8314975816762364E-3</v>
      </c>
      <c r="KR332" s="3">
        <f>LN(spy500_descarga!KR333/spy500_descarga!KR332)</f>
        <v>-3.33438301363485E-2</v>
      </c>
      <c r="KS332" s="3">
        <f>LN(spy500_descarga!KS333/spy500_descarga!KS332)</f>
        <v>-1.8488166579574399E-3</v>
      </c>
      <c r="KT332" s="3">
        <f>LN(spy500_descarga!KT333/spy500_descarga!KT332)</f>
        <v>-9.4835337279527959E-3</v>
      </c>
      <c r="KU332" s="3">
        <f>LN(spy500_descarga!KU333/spy500_descarga!KU332)</f>
        <v>2.061229794195713E-3</v>
      </c>
      <c r="KV332" s="3">
        <f>LN(spy500_descarga!KV333/spy500_descarga!KV332)</f>
        <v>2.564994840775079E-2</v>
      </c>
      <c r="KW332" s="3">
        <f>LN(spy500_descarga!KW333/spy500_descarga!KW332)</f>
        <v>3.5037080381202616E-3</v>
      </c>
      <c r="KX332" s="3">
        <f>LN(spy500_descarga!KX333/spy500_descarga!KX332)</f>
        <v>1.8811189575300584E-2</v>
      </c>
      <c r="KY332" s="3">
        <f>LN(spy500_descarga!KY333/spy500_descarga!KY332)</f>
        <v>6.7872497526348967E-4</v>
      </c>
      <c r="KZ332" s="3">
        <f>LN(spy500_descarga!KZ333/spy500_descarga!KZ332)</f>
        <v>-8.4980500122209413E-3</v>
      </c>
      <c r="LA332" s="3">
        <f>LN(spy500_descarga!LA333/spy500_descarga!LA332)</f>
        <v>-2.9336541009537979E-2</v>
      </c>
      <c r="LB332" s="3">
        <f>LN(spy500_descarga!LB333/spy500_descarga!LB332)</f>
        <v>-5.7760544667548788E-3</v>
      </c>
      <c r="LC332" s="3">
        <f>LN(spy500_descarga!LC333/spy500_descarga!LC332)</f>
        <v>-1.8098860908080671E-2</v>
      </c>
      <c r="LD332" s="3">
        <f>LN(spy500_descarga!LD333/spy500_descarga!LD332)</f>
        <v>-1.6375426954402057E-3</v>
      </c>
      <c r="LE332" s="3">
        <f>LN(spy500_descarga!LE333/spy500_descarga!LE332)</f>
        <v>-2.8969879131917564E-2</v>
      </c>
      <c r="LF332" s="3">
        <f>LN(spy500_descarga!LF333/spy500_descarga!LF332)</f>
        <v>1.8842848682124397E-2</v>
      </c>
      <c r="LG332" s="3">
        <f>LN(spy500_descarga!LG333/spy500_descarga!LG332)</f>
        <v>3.4568357681315456E-2</v>
      </c>
      <c r="LH332" s="3">
        <f>LN(spy500_descarga!LH333/spy500_descarga!LH332)</f>
        <v>4.208313351616607E-2</v>
      </c>
      <c r="LI332" s="3">
        <f>LN(spy500_descarga!LI333/spy500_descarga!LI332)</f>
        <v>-2.6017417412991812E-2</v>
      </c>
      <c r="LJ332" s="3">
        <f>LN(spy500_descarga!LJ333/spy500_descarga!LJ332)</f>
        <v>3.8152840161796934E-3</v>
      </c>
      <c r="LK332" s="3">
        <f>LN(spy500_descarga!LK333/spy500_descarga!LK332)</f>
        <v>-3.0390684454858378E-2</v>
      </c>
      <c r="LL332" s="3">
        <f>LN(spy500_descarga!LL333/spy500_descarga!LL332)</f>
        <v>-1.2094374757144423E-2</v>
      </c>
      <c r="LM332" s="3">
        <f>LN(spy500_descarga!LM333/spy500_descarga!LM332)</f>
        <v>-4.7268433576052541E-3</v>
      </c>
      <c r="LN332" s="3">
        <f>LN(spy500_descarga!LN333/spy500_descarga!LN332)</f>
        <v>4.842650848799126E-3</v>
      </c>
      <c r="LO332" s="3">
        <f>LN(spy500_descarga!LO333/spy500_descarga!LO332)</f>
        <v>-1.0549618407100246E-2</v>
      </c>
      <c r="LP332" s="3">
        <f>LN(spy500_descarga!LP333/spy500_descarga!LP332)</f>
        <v>-4.265686116182138E-2</v>
      </c>
      <c r="LQ332" s="3">
        <f>LN(spy500_descarga!LQ333/spy500_descarga!LQ332)</f>
        <v>-1.4854061347129327E-2</v>
      </c>
      <c r="LR332" s="3">
        <f>LN(spy500_descarga!LR333/spy500_descarga!LR332)</f>
        <v>2.44600375263129E-2</v>
      </c>
      <c r="LS332" s="3">
        <f>LN(spy500_descarga!LS333/spy500_descarga!LS332)</f>
        <v>2.2022885686186516E-2</v>
      </c>
      <c r="LT332" s="3">
        <f>LN(spy500_descarga!LT333/spy500_descarga!LT332)</f>
        <v>-3.5273372548837991E-3</v>
      </c>
      <c r="LU332" s="3">
        <f>LN(spy500_descarga!LU333/spy500_descarga!LU332)</f>
        <v>7.5588891592788697E-3</v>
      </c>
      <c r="LV332" s="3">
        <f>LN(spy500_descarga!LV333/spy500_descarga!LV332)</f>
        <v>1.8927656651244771E-2</v>
      </c>
      <c r="LW332" s="3">
        <f>LN(spy500_descarga!LW333/spy500_descarga!LW332)</f>
        <v>-1.7885220295300899E-2</v>
      </c>
      <c r="LX332" s="3">
        <f>LN(spy500_descarga!LX333/spy500_descarga!LX332)</f>
        <v>1.9983443721950239E-2</v>
      </c>
      <c r="LY332" s="3">
        <f>LN(spy500_descarga!LY333/spy500_descarga!LY332)</f>
        <v>-1.2559037388920209E-2</v>
      </c>
      <c r="LZ332" s="3">
        <f>LN(spy500_descarga!LZ333/spy500_descarga!LZ332)</f>
        <v>-5.4837998828115245E-3</v>
      </c>
      <c r="MA332" s="3">
        <f>LN(spy500_descarga!MA333/spy500_descarga!MA332)</f>
        <v>-3.8201899569279881E-3</v>
      </c>
      <c r="MB332" s="3">
        <f>LN(spy500_descarga!MB333/spy500_descarga!MB332)</f>
        <v>-3.5137819194196125E-2</v>
      </c>
      <c r="MC332" s="3">
        <f>LN(spy500_descarga!MC333/spy500_descarga!MC332)</f>
        <v>-6.5648718946697262E-3</v>
      </c>
      <c r="MD332" s="3">
        <f>LN(spy500_descarga!MD333/spy500_descarga!MD332)</f>
        <v>-2.4538549381504668E-2</v>
      </c>
      <c r="ME332" s="3">
        <f>LN(spy500_descarga!ME333/spy500_descarga!ME332)</f>
        <v>-1.1110582142007427E-2</v>
      </c>
      <c r="MF332" s="3">
        <f>LN(spy500_descarga!MF333/spy500_descarga!MF332)</f>
        <v>3.8595311962376751E-4</v>
      </c>
      <c r="MG332" s="3">
        <f>LN(spy500_descarga!MG333/spy500_descarga!MG332)</f>
        <v>-1.7589680924045302E-2</v>
      </c>
      <c r="MH332" s="3">
        <f>LN(spy500_descarga!MH333/spy500_descarga!MH332)</f>
        <v>5.8910641351713087E-3</v>
      </c>
      <c r="MI332" s="3">
        <f>LN(spy500_descarga!MI333/spy500_descarga!MI332)</f>
        <v>-2.5200279455326494E-2</v>
      </c>
      <c r="MJ332" s="3">
        <f>LN(spy500_descarga!MJ333/spy500_descarga!MJ332)</f>
        <v>-8.9367559429933043E-3</v>
      </c>
      <c r="MK332" s="3">
        <f>LN(spy500_descarga!MK333/spy500_descarga!MK332)</f>
        <v>-1.3665283596780492E-2</v>
      </c>
      <c r="ML332" s="3">
        <f>LN(spy500_descarga!ML333/spy500_descarga!ML332)</f>
        <v>2.9863683799710033E-2</v>
      </c>
      <c r="MM332" s="3">
        <f>LN(spy500_descarga!MM333/spy500_descarga!MM332)</f>
        <v>1.611925458557675E-2</v>
      </c>
      <c r="MN332" s="3">
        <f>LN(spy500_descarga!MN333/spy500_descarga!MN332)</f>
        <v>1.4783460985724176E-2</v>
      </c>
      <c r="MO332" s="3">
        <f>LN(spy500_descarga!MO333/spy500_descarga!MO332)</f>
        <v>-3.6913888206053729E-2</v>
      </c>
      <c r="MP332" s="3">
        <f>LN(spy500_descarga!MP333/spy500_descarga!MP332)</f>
        <v>6.2029345577774963E-3</v>
      </c>
      <c r="MQ332" s="3">
        <f>LN(spy500_descarga!MQ333/spy500_descarga!MQ332)</f>
        <v>-3.1372210513409986E-2</v>
      </c>
      <c r="MR332" s="3">
        <f>LN(spy500_descarga!MR333/spy500_descarga!MR332)</f>
        <v>-1.4757731335192984E-2</v>
      </c>
      <c r="MS332" s="3">
        <f>LN(spy500_descarga!MS333/spy500_descarga!MS332)</f>
        <v>9.0662609129623806E-3</v>
      </c>
      <c r="MT332" s="3">
        <f>LN(spy500_descarga!MT333/spy500_descarga!MT332)</f>
        <v>1.7082658145069725E-4</v>
      </c>
      <c r="MU332" s="3">
        <f>LN(spy500_descarga!MU333/spy500_descarga!MU332)</f>
        <v>3.1425160351187908E-3</v>
      </c>
      <c r="MV332" s="3">
        <f>LN(spy500_descarga!MV333/spy500_descarga!MV332)</f>
        <v>-9.4996167002303223E-3</v>
      </c>
      <c r="MW332" s="3">
        <f>LN(spy500_descarga!MW333/spy500_descarga!MW332)</f>
        <v>-1.993132066184396E-2</v>
      </c>
      <c r="MX332" s="3">
        <f>LN(spy500_descarga!MX333/spy500_descarga!MX332)</f>
        <v>-1.7703416539506141E-3</v>
      </c>
      <c r="MY332" s="3">
        <f>LN(spy500_descarga!MY333/spy500_descarga!MY332)</f>
        <v>2.5859840100445362E-2</v>
      </c>
      <c r="MZ332" s="3">
        <f>LN(spy500_descarga!MZ333/spy500_descarga!MZ332)</f>
        <v>2.7784341421023592E-2</v>
      </c>
      <c r="NA332" s="3">
        <f>LN(spy500_descarga!NA333/spy500_descarga!NA332)</f>
        <v>-6.7390072259391285E-3</v>
      </c>
      <c r="NB332" s="3">
        <f>LN(spy500_descarga!NB333/spy500_descarga!NB332)</f>
        <v>-2.3173923524162074E-2</v>
      </c>
      <c r="NC332" s="3">
        <f>LN(spy500_descarga!NC333/spy500_descarga!NC332)</f>
        <v>-1.1577244890803135E-2</v>
      </c>
      <c r="ND332" s="3">
        <f>LN(spy500_descarga!ND333/spy500_descarga!ND332)</f>
        <v>7.5871472157201039E-3</v>
      </c>
      <c r="NE332" s="3">
        <f>LN(spy500_descarga!NE333/spy500_descarga!NE332)</f>
        <v>-1.3933343647245281E-2</v>
      </c>
      <c r="NF332" s="3">
        <f>LN(spy500_descarga!NF333/spy500_descarga!NF332)</f>
        <v>6.8729952982982357E-3</v>
      </c>
      <c r="NG332" s="3">
        <f>LN(spy500_descarga!NG333/spy500_descarga!NG332)</f>
        <v>-2.893658629315941E-2</v>
      </c>
      <c r="NH332" s="3">
        <f>LN(spy500_descarga!NH333/spy500_descarga!NH332)</f>
        <v>-2.3937114066384952E-2</v>
      </c>
      <c r="NI332" s="3">
        <f>LN(spy500_descarga!NI333/spy500_descarga!NI332)</f>
        <v>-2.1432401112805987E-2</v>
      </c>
      <c r="NJ332" s="3">
        <f>LN(spy500_descarga!NJ333/spy500_descarga!NJ332)</f>
        <v>4.0325372775236699E-3</v>
      </c>
      <c r="NK332" s="3">
        <f>LN(spy500_descarga!NK333/spy500_descarga!NK332)</f>
        <v>-7.7676835483796874E-4</v>
      </c>
      <c r="NL332" s="3">
        <f>LN(spy500_descarga!NL333/spy500_descarga!NL332)</f>
        <v>2.3367002274480127E-2</v>
      </c>
      <c r="NM332" s="3">
        <f>LN(spy500_descarga!NM333/spy500_descarga!NM332)</f>
        <v>-2.2507326383288607E-2</v>
      </c>
      <c r="NN332" s="3">
        <f>LN(spy500_descarga!NN333/spy500_descarga!NN332)</f>
        <v>-2.4923382094108808E-2</v>
      </c>
      <c r="NO332" s="3">
        <f>LN(spy500_descarga!NO333/spy500_descarga!NO332)</f>
        <v>-1.4711059948048969E-2</v>
      </c>
      <c r="NP332" s="3">
        <f>LN(spy500_descarga!NP333/spy500_descarga!NP332)</f>
        <v>-3.1091114358258311E-3</v>
      </c>
      <c r="NQ332" s="3">
        <f>LN(spy500_descarga!NQ333/spy500_descarga!NQ332)</f>
        <v>5.6895629702982016E-3</v>
      </c>
      <c r="NR332" s="3">
        <f>LN(spy500_descarga!NR333/spy500_descarga!NR332)</f>
        <v>-6.4185472898415242E-3</v>
      </c>
      <c r="NS332" s="3">
        <f>LN(spy500_descarga!NS333/spy500_descarga!NS332)</f>
        <v>-1.7616033563990184E-2</v>
      </c>
      <c r="NT332" s="3">
        <f>LN(spy500_descarga!NT333/spy500_descarga!NT332)</f>
        <v>-4.189683874265087E-2</v>
      </c>
      <c r="NU332" s="3">
        <f>LN(spy500_descarga!NU333/spy500_descarga!NU332)</f>
        <v>-2.3732296667486944E-2</v>
      </c>
      <c r="NV332" s="3">
        <f>LN(spy500_descarga!NV333/spy500_descarga!NV332)</f>
        <v>7.4787652431954448E-3</v>
      </c>
      <c r="NW332" s="3">
        <f>LN(spy500_descarga!NW333/spy500_descarga!NW332)</f>
        <v>-3.914757716256894E-2</v>
      </c>
      <c r="NX332" s="3">
        <f>LN(spy500_descarga!NX333/spy500_descarga!NX332)</f>
        <v>2.0923591851059815E-2</v>
      </c>
      <c r="NY332" s="3">
        <f>LN(spy500_descarga!NY333/spy500_descarga!NY332)</f>
        <v>-9.9158122159153095E-3</v>
      </c>
      <c r="NZ332" s="3">
        <f>LN(spy500_descarga!NZ333/spy500_descarga!NZ332)</f>
        <v>1.0140333330137785E-2</v>
      </c>
      <c r="OA332" s="3">
        <f>LN(spy500_descarga!OA333/spy500_descarga!OA332)</f>
        <v>1.4206024701502005E-2</v>
      </c>
      <c r="OB332" s="3">
        <f>LN(spy500_descarga!OB333/spy500_descarga!OB332)</f>
        <v>-2.7800621711092769E-2</v>
      </c>
      <c r="OC332" s="3">
        <f>LN(spy500_descarga!OC333/spy500_descarga!OC332)</f>
        <v>-7.6509731134936773E-3</v>
      </c>
      <c r="OD332" s="3">
        <f>LN(spy500_descarga!OD333/spy500_descarga!OD332)</f>
        <v>-1.2782388011600655E-2</v>
      </c>
      <c r="OE332" s="3">
        <f>LN(spy500_descarga!OE333/spy500_descarga!OE332)</f>
        <v>-2.0868142827399985E-2</v>
      </c>
      <c r="OF332" s="3">
        <f>LN(spy500_descarga!OF333/spy500_descarga!OF332)</f>
        <v>-1.2791292331471712E-2</v>
      </c>
      <c r="OG332" s="3">
        <f>LN(spy500_descarga!OG333/spy500_descarga!OG332)</f>
        <v>2.173217705101391E-2</v>
      </c>
      <c r="OH332" s="3">
        <f>LN(spy500_descarga!OH333/spy500_descarga!OH332)</f>
        <v>-8.7591524363387491E-3</v>
      </c>
      <c r="OI332" s="3">
        <f>LN(spy500_descarga!OI333/spy500_descarga!OI332)</f>
        <v>-2.3027039331033377E-2</v>
      </c>
      <c r="OJ332" s="3">
        <f>LN(spy500_descarga!OJ333/spy500_descarga!OJ332)</f>
        <v>1.995049580987426E-2</v>
      </c>
      <c r="OK332" s="3">
        <f>LN(spy500_descarga!OK333/spy500_descarga!OK332)</f>
        <v>-2.0142343742857352E-2</v>
      </c>
      <c r="OL332" s="3">
        <f>LN(spy500_descarga!OL333/spy500_descarga!OL332)</f>
        <v>-1.2686680364006267E-2</v>
      </c>
      <c r="OM332" s="3">
        <f>LN(spy500_descarga!OM333/spy500_descarga!OM332)</f>
        <v>0</v>
      </c>
      <c r="ON332" s="3">
        <f>LN(spy500_descarga!ON333/spy500_descarga!ON332)</f>
        <v>1.4970815936632419E-2</v>
      </c>
      <c r="OO332" s="3">
        <f>LN(spy500_descarga!OO333/spy500_descarga!OO332)</f>
        <v>-1.1724806656902866E-2</v>
      </c>
      <c r="OP332" s="3">
        <f>LN(spy500_descarga!OP333/spy500_descarga!OP332)</f>
        <v>-1.4023308399116747E-2</v>
      </c>
      <c r="OQ332" s="3">
        <f>LN(spy500_descarga!OQ333/spy500_descarga!OQ332)</f>
        <v>9.5401446496569311E-3</v>
      </c>
      <c r="OR332" s="3">
        <f>LN(spy500_descarga!OR333/spy500_descarga!OR332)</f>
        <v>3.8189913448094609E-2</v>
      </c>
      <c r="OS332" s="3">
        <f>LN(spy500_descarga!OS333/spy500_descarga!OS332)</f>
        <v>1.0494297190099953E-2</v>
      </c>
      <c r="OT332" s="3">
        <f>LN(spy500_descarga!OT333/spy500_descarga!OT332)</f>
        <v>-9.7141071889052088E-3</v>
      </c>
      <c r="OU332" s="3">
        <f>LN(spy500_descarga!OU333/spy500_descarga!OU332)</f>
        <v>6.6075334169308124E-3</v>
      </c>
      <c r="OV332" s="3">
        <f>LN(spy500_descarga!OV333/spy500_descarga!OV332)</f>
        <v>-3.5350806462317533E-3</v>
      </c>
      <c r="OW332" s="3">
        <f>LN(spy500_descarga!OW333/spy500_descarga!OW332)</f>
        <v>-1.7782545171175262E-2</v>
      </c>
      <c r="OX332" s="3">
        <f>LN(spy500_descarga!OX333/spy500_descarga!OX332)</f>
        <v>6.3069048967030167E-2</v>
      </c>
      <c r="OY332" s="3">
        <f>LN(spy500_descarga!OY333/spy500_descarga!OY332)</f>
        <v>-3.2999799117952467E-3</v>
      </c>
      <c r="OZ332" s="3">
        <f>LN(spy500_descarga!OZ333/spy500_descarga!OZ332)</f>
        <v>-3.2245146088554118E-2</v>
      </c>
      <c r="PA332" s="3">
        <f>LN(spy500_descarga!PA333/spy500_descarga!PA332)</f>
        <v>2.8336756996432452E-2</v>
      </c>
      <c r="PB332" s="3">
        <f>LN(spy500_descarga!PB333/spy500_descarga!PB332)</f>
        <v>-5.3612583713913843E-2</v>
      </c>
      <c r="PC332" s="3">
        <f>LN(spy500_descarga!PC333/spy500_descarga!PC332)</f>
        <v>-2.0136982901146683E-2</v>
      </c>
      <c r="PD332" s="3">
        <f>LN(spy500_descarga!PD333/spy500_descarga!PD332)</f>
        <v>-5.8803724882034872E-3</v>
      </c>
      <c r="PE332" s="3">
        <f>LN(spy500_descarga!PE333/spy500_descarga!PE332)</f>
        <v>-3.4275490962695533E-2</v>
      </c>
      <c r="PF332" s="3">
        <f>LN(spy500_descarga!PF333/spy500_descarga!PF332)</f>
        <v>-7.5269148115128066E-3</v>
      </c>
      <c r="PG332" s="3">
        <f>LN(spy500_descarga!PG333/spy500_descarga!PG332)</f>
        <v>1.0729740843013688E-2</v>
      </c>
      <c r="PH332" s="3">
        <f>LN(spy500_descarga!PH333/spy500_descarga!PH332)</f>
        <v>-2.2119316883280248E-2</v>
      </c>
      <c r="PI332" s="3">
        <f>LN(spy500_descarga!PI333/spy500_descarga!PI332)</f>
        <v>-1.5815928757207755E-2</v>
      </c>
      <c r="PJ332" s="3">
        <f>LN(spy500_descarga!PJ333/spy500_descarga!PJ332)</f>
        <v>-1.2352652850104734E-2</v>
      </c>
      <c r="PK332" s="3">
        <f>LN(spy500_descarga!PK333/spy500_descarga!PK332)</f>
        <v>-3.2686846353127148E-3</v>
      </c>
      <c r="PL332" s="3">
        <f>LN(spy500_descarga!PL333/spy500_descarga!PL332)</f>
        <v>-3.6415487529367359E-2</v>
      </c>
      <c r="PM332" s="3">
        <f>LN(spy500_descarga!PM333/spy500_descarga!PM332)</f>
        <v>2.8230290085894554E-2</v>
      </c>
      <c r="PN332" s="3">
        <f>LN(spy500_descarga!PN333/spy500_descarga!PN332)</f>
        <v>-2.126945106622883E-2</v>
      </c>
      <c r="PO332" s="3">
        <f>LN(spy500_descarga!PO333/spy500_descarga!PO332)</f>
        <v>7.470845883009493E-3</v>
      </c>
      <c r="PP332" s="3">
        <f>LN(spy500_descarga!PP333/spy500_descarga!PP332)</f>
        <v>3.358312987780469E-3</v>
      </c>
      <c r="PQ332" s="3">
        <f>LN(spy500_descarga!PQ333/spy500_descarga!PQ332)</f>
        <v>2.6993221270093574E-2</v>
      </c>
      <c r="PR332" s="3">
        <f>LN(spy500_descarga!PR333/spy500_descarga!PR332)</f>
        <v>-4.0334068178920914E-2</v>
      </c>
      <c r="PS332" s="3">
        <f>LN(spy500_descarga!PS333/spy500_descarga!PS332)</f>
        <v>-1.5321875977558613E-2</v>
      </c>
      <c r="PT332" s="3">
        <f>LN(spy500_descarga!PT333/spy500_descarga!PT332)</f>
        <v>-4.4504233396291384E-3</v>
      </c>
      <c r="PU332" s="3">
        <f>LN(spy500_descarga!PU333/spy500_descarga!PU332)</f>
        <v>-1.4369948485762767E-2</v>
      </c>
      <c r="PV332" s="3">
        <f>LN(spy500_descarga!PV333/spy500_descarga!PV332)</f>
        <v>-4.3914042745562994E-3</v>
      </c>
      <c r="PW332" s="3">
        <f>LN(spy500_descarga!PW333/spy500_descarga!PW332)</f>
        <v>7.6171516459558643E-3</v>
      </c>
      <c r="PX332" s="3">
        <f>LN(spy500_descarga!PX333/spy500_descarga!PX332)</f>
        <v>3.7697543382965E-2</v>
      </c>
      <c r="PY332" s="3">
        <f>LN(spy500_descarga!PY333/spy500_descarga!PY332)</f>
        <v>1.9891965698970355E-2</v>
      </c>
      <c r="PZ332" s="3">
        <f>LN(spy500_descarga!PZ333/spy500_descarga!PZ332)</f>
        <v>-1.3548093221313954E-2</v>
      </c>
      <c r="QA332" s="3">
        <f>LN(spy500_descarga!QA333/spy500_descarga!QA332)</f>
        <v>1.8964171888776658E-2</v>
      </c>
      <c r="QB332" s="3" t="e">
        <f>LN(spy500_descarga!QB333/spy500_descarga!QB332)</f>
        <v>#DIV/0!</v>
      </c>
      <c r="QC332" s="3">
        <f>LN(spy500_descarga!QC333/spy500_descarga!QC332)</f>
        <v>-2.2361123607299756E-2</v>
      </c>
      <c r="QD332" s="3">
        <f>LN(spy500_descarga!QD333/spy500_descarga!QD332)</f>
        <v>2.7466182763730248E-2</v>
      </c>
      <c r="QE332" s="3">
        <f>LN(spy500_descarga!QE333/spy500_descarga!QE332)</f>
        <v>9.036685623097819E-3</v>
      </c>
      <c r="QF332" s="3">
        <f>LN(spy500_descarga!QF333/spy500_descarga!QF332)</f>
        <v>-4.6774248451893381E-3</v>
      </c>
      <c r="QG332" s="3">
        <f>LN(spy500_descarga!QG333/spy500_descarga!QG332)</f>
        <v>-3.2782728160112651E-3</v>
      </c>
      <c r="QH332" s="3">
        <f>LN(spy500_descarga!QH333/spy500_descarga!QH332)</f>
        <v>-1.6106793721261455E-2</v>
      </c>
      <c r="QI332" s="3">
        <f>LN(spy500_descarga!QI333/spy500_descarga!QI332)</f>
        <v>3.4311035553383135E-2</v>
      </c>
      <c r="QJ332" s="3">
        <f>LN(spy500_descarga!QJ333/spy500_descarga!QJ332)</f>
        <v>4.0214745370805258E-2</v>
      </c>
      <c r="QK332" s="3">
        <f>LN(spy500_descarga!QK333/spy500_descarga!QK332)</f>
        <v>-1.0911047152525768E-2</v>
      </c>
      <c r="QL332" s="3">
        <f>LN(spy500_descarga!QL333/spy500_descarga!QL332)</f>
        <v>-1.993428649288273E-2</v>
      </c>
      <c r="QM332" s="3">
        <f>LN(spy500_descarga!QM333/spy500_descarga!QM332)</f>
        <v>-1.4588669688126677E-2</v>
      </c>
      <c r="QN332" s="3">
        <f>LN(spy500_descarga!QN333/spy500_descarga!QN332)</f>
        <v>-1.2849320928843224E-2</v>
      </c>
      <c r="QO332" s="3">
        <f>LN(spy500_descarga!QO333/spy500_descarga!QO332)</f>
        <v>-2.8843368646194013E-2</v>
      </c>
      <c r="QP332" s="3">
        <f>LN(spy500_descarga!QP333/spy500_descarga!QP332)</f>
        <v>-3.4543871723208802E-2</v>
      </c>
      <c r="QQ332" s="3">
        <f>LN(spy500_descarga!QQ333/spy500_descarga!QQ332)</f>
        <v>-2.1526686265220262E-2</v>
      </c>
      <c r="QR332" s="3">
        <f>LN(spy500_descarga!QR333/spy500_descarga!QR332)</f>
        <v>-4.8009108568401751E-2</v>
      </c>
      <c r="QS332" s="3">
        <f>LN(spy500_descarga!QS333/spy500_descarga!QS332)</f>
        <v>-1.0065886144456866E-2</v>
      </c>
      <c r="QT332" s="3">
        <f>LN(spy500_descarga!QT333/spy500_descarga!QT332)</f>
        <v>-1.6884973842075201E-3</v>
      </c>
      <c r="QU332" s="3">
        <f>LN(spy500_descarga!QU333/spy500_descarga!QU332)</f>
        <v>-1.1633896361200373E-2</v>
      </c>
      <c r="QV332" s="3">
        <f>LN(spy500_descarga!QV333/spy500_descarga!QV332)</f>
        <v>-1.6216816691995688E-2</v>
      </c>
      <c r="QW332" s="3">
        <f>LN(spy500_descarga!QW333/spy500_descarga!QW332)</f>
        <v>-2.3135804648688345E-2</v>
      </c>
      <c r="QX332" s="3">
        <f>LN(spy500_descarga!QX333/spy500_descarga!QX332)</f>
        <v>-2.0765633852776594E-2</v>
      </c>
      <c r="QY332" s="3">
        <f>LN(spy500_descarga!QY333/spy500_descarga!QY332)</f>
        <v>2.2383806609584775E-3</v>
      </c>
      <c r="QZ332" s="3">
        <f>LN(spy500_descarga!QZ333/spy500_descarga!QZ332)</f>
        <v>-5.3406687097530589E-2</v>
      </c>
      <c r="RA332" s="3">
        <f>LN(spy500_descarga!RA333/spy500_descarga!RA332)</f>
        <v>3.9085919370370786E-2</v>
      </c>
      <c r="RB332" s="3">
        <f>LN(spy500_descarga!RB333/spy500_descarga!RB332)</f>
        <v>1.7778254348518801E-2</v>
      </c>
      <c r="RC332" s="3">
        <f>LN(spy500_descarga!RC333/spy500_descarga!RC332)</f>
        <v>-7.6669758740456912E-3</v>
      </c>
      <c r="RD332" s="3">
        <f>LN(spy500_descarga!RD333/spy500_descarga!RD332)</f>
        <v>2.8681942869659208E-2</v>
      </c>
      <c r="RE332" s="3">
        <f>LN(spy500_descarga!RE333/spy500_descarga!RE332)</f>
        <v>-3.0431583507251357E-2</v>
      </c>
      <c r="RF332" s="3">
        <f>LN(spy500_descarga!RF333/spy500_descarga!RF332)</f>
        <v>-2.8999229950627078E-2</v>
      </c>
      <c r="RG332" s="3">
        <f>LN(spy500_descarga!RG333/spy500_descarga!RG332)</f>
        <v>-9.5637221349324369E-3</v>
      </c>
      <c r="RH332" s="3">
        <f>LN(spy500_descarga!RH333/spy500_descarga!RH332)</f>
        <v>1.7176946705371222E-2</v>
      </c>
      <c r="RI332" s="3" t="e">
        <f>LN(spy500_descarga!RI333/spy500_descarga!RI332)</f>
        <v>#DIV/0!</v>
      </c>
      <c r="RJ332" s="3">
        <f>LN(spy500_descarga!RJ333/spy500_descarga!RJ332)</f>
        <v>-4.4426899719987076E-2</v>
      </c>
      <c r="RK332" s="3">
        <f>LN(spy500_descarga!RK333/spy500_descarga!RK332)</f>
        <v>1.27967667260763E-3</v>
      </c>
      <c r="RL332" s="3">
        <f>LN(spy500_descarga!RL333/spy500_descarga!RL332)</f>
        <v>-2.2057357141835173E-3</v>
      </c>
      <c r="RM332" s="3">
        <f>LN(spy500_descarga!RM333/spy500_descarga!RM332)</f>
        <v>-2.2962753903287204E-2</v>
      </c>
      <c r="RN332" s="3">
        <f>LN(spy500_descarga!RN333/spy500_descarga!RN332)</f>
        <v>-2.0515841084210468E-3</v>
      </c>
      <c r="RO332" s="3">
        <f>LN(spy500_descarga!RO333/spy500_descarga!RO332)</f>
        <v>-2.3450074890132389E-2</v>
      </c>
      <c r="RP332" s="3">
        <f>LN(spy500_descarga!RP333/spy500_descarga!RP332)</f>
        <v>-7.2746099988721851E-3</v>
      </c>
      <c r="RQ332" s="3">
        <f>LN(spy500_descarga!RQ333/spy500_descarga!RQ332)</f>
        <v>-1.9789687812992476E-2</v>
      </c>
      <c r="RR332" s="3">
        <f>LN(spy500_descarga!RR333/spy500_descarga!RR332)</f>
        <v>7.4897313816375865E-4</v>
      </c>
      <c r="RS332" s="3">
        <f>LN(spy500_descarga!RS333/spy500_descarga!RS332)</f>
        <v>-4.317326521570893E-3</v>
      </c>
      <c r="RT332" s="3">
        <f>LN(spy500_descarga!RT333/spy500_descarga!RT332)</f>
        <v>-1.5347631225096345E-2</v>
      </c>
      <c r="RU332" s="3">
        <f>LN(spy500_descarga!RU333/spy500_descarga!RU332)</f>
        <v>-3.3705543100409609E-2</v>
      </c>
      <c r="RV332" s="3">
        <f>LN(spy500_descarga!RV333/spy500_descarga!RV332)</f>
        <v>1.9648547031007737E-2</v>
      </c>
      <c r="RW332" s="3">
        <f>LN(spy500_descarga!RW333/spy500_descarga!RW332)</f>
        <v>3.9085457359496817E-3</v>
      </c>
      <c r="RX332" s="3">
        <f>LN(spy500_descarga!RX333/spy500_descarga!RX332)</f>
        <v>-4.1012394343216511E-3</v>
      </c>
      <c r="RY332" s="3">
        <f>LN(spy500_descarga!RY333/spy500_descarga!RY332)</f>
        <v>-2.0223100577727176E-2</v>
      </c>
      <c r="RZ332" s="3">
        <f>LN(spy500_descarga!RZ333/spy500_descarga!RZ332)</f>
        <v>-1.240812107797795E-2</v>
      </c>
      <c r="SA332" s="3">
        <f>LN(spy500_descarga!SA333/spy500_descarga!SA332)</f>
        <v>3.5012638103573161E-3</v>
      </c>
      <c r="SB332" s="3">
        <f>LN(spy500_descarga!SB333/spy500_descarga!SB332)</f>
        <v>-2.4578829430679804E-2</v>
      </c>
      <c r="SC332" s="3">
        <f>LN(spy500_descarga!SC333/spy500_descarga!SC332)</f>
        <v>-2.737667724718007E-3</v>
      </c>
      <c r="SD332" s="3">
        <f>LN(spy500_descarga!SD333/spy500_descarga!SD332)</f>
        <v>-3.429329908138435E-2</v>
      </c>
      <c r="SE332" s="3">
        <f>LN(spy500_descarga!SE333/spy500_descarga!SE332)</f>
        <v>-6.6496652464359315E-3</v>
      </c>
      <c r="SF332" s="3">
        <f>LN(spy500_descarga!SF333/spy500_descarga!SF332)</f>
        <v>-2.9241884697027154E-2</v>
      </c>
      <c r="SG332" s="3">
        <f>LN(spy500_descarga!SG333/spy500_descarga!SG332)</f>
        <v>2.4962012683031241E-2</v>
      </c>
      <c r="SH332" s="3">
        <f>LN(spy500_descarga!SH333/spy500_descarga!SH332)</f>
        <v>-1.0781329989890986E-3</v>
      </c>
      <c r="SI332" s="3">
        <f>LN(spy500_descarga!SI333/spy500_descarga!SI332)</f>
        <v>3.7469343878501595E-3</v>
      </c>
      <c r="SJ332" s="3">
        <f>LN(spy500_descarga!SJ333/spy500_descarga!SJ332)</f>
        <v>1.1866259787008315E-2</v>
      </c>
      <c r="SK332" s="3">
        <f>LN(spy500_descarga!SK333/spy500_descarga!SK332)</f>
        <v>-3.3559684931253719E-2</v>
      </c>
      <c r="SL332" s="3">
        <f>LN(spy500_descarga!SL333/spy500_descarga!SL332)</f>
        <v>-1.6723863688698094E-2</v>
      </c>
      <c r="SM332" s="3">
        <f>LN(spy500_descarga!SM333/spy500_descarga!SM332)</f>
        <v>9.014943105301914E-3</v>
      </c>
    </row>
    <row r="333" spans="1:507" x14ac:dyDescent="0.25">
      <c r="A333" s="1">
        <v>44033</v>
      </c>
      <c r="B333" s="3">
        <f>LN(spy500_descarga!B334/spy500_descarga!B333)</f>
        <v>2.1252699708354974E-3</v>
      </c>
      <c r="C333" s="3">
        <f>LN(spy500_descarga!C334/spy500_descarga!C333)</f>
        <v>9.1034043646901295E-3</v>
      </c>
      <c r="D333" s="3">
        <f>LN(spy500_descarga!D334/spy500_descarga!D333)</f>
        <v>-9.0232236321514808E-3</v>
      </c>
      <c r="E333" s="3">
        <f>LN(spy500_descarga!E334/spy500_descarga!E333)</f>
        <v>-2.1733323885929159E-2</v>
      </c>
      <c r="F333" s="3">
        <f>LN(spy500_descarga!F334/spy500_descarga!F333)</f>
        <v>2.6403049176270975E-2</v>
      </c>
      <c r="G333" s="3">
        <f>LN(spy500_descarga!G334/spy500_descarga!G333)</f>
        <v>-3.0480664354481158E-3</v>
      </c>
      <c r="H333" s="3">
        <f>LN(spy500_descarga!H334/spy500_descarga!H333)</f>
        <v>-4.9407401834826109E-3</v>
      </c>
      <c r="I333" s="3">
        <f>LN(spy500_descarga!I334/spy500_descarga!I333)</f>
        <v>-2.4435633865508632E-2</v>
      </c>
      <c r="J333" s="3">
        <f>LN(spy500_descarga!J334/spy500_descarga!J333)</f>
        <v>-8.0377697832934997E-3</v>
      </c>
      <c r="K333" s="3">
        <f>LN(spy500_descarga!K334/spy500_descarga!K333)</f>
        <v>1.6970388007629962E-2</v>
      </c>
      <c r="L333" s="3">
        <f>LN(spy500_descarga!L334/spy500_descarga!L333)</f>
        <v>1.0430326349419778E-2</v>
      </c>
      <c r="M333" s="3">
        <f>LN(spy500_descarga!M334/spy500_descarga!M333)</f>
        <v>1.4622852786280241E-2</v>
      </c>
      <c r="N333" s="3">
        <f>LN(spy500_descarga!N334/spy500_descarga!N333)</f>
        <v>8.4714673084008013E-3</v>
      </c>
      <c r="O333" s="3">
        <f>LN(spy500_descarga!O334/spy500_descarga!O333)</f>
        <v>-1.6516348363104752E-3</v>
      </c>
      <c r="P333" s="3">
        <f>LN(spy500_descarga!P334/spy500_descarga!P333)</f>
        <v>-1.5654707352827559E-2</v>
      </c>
      <c r="Q333" s="3">
        <f>LN(spy500_descarga!Q334/spy500_descarga!Q333)</f>
        <v>8.6004517540578546E-3</v>
      </c>
      <c r="R333" s="3">
        <f>LN(spy500_descarga!R334/spy500_descarga!R333)</f>
        <v>1.6072698039856221E-3</v>
      </c>
      <c r="S333" s="3">
        <f>LN(spy500_descarga!S334/spy500_descarga!S333)</f>
        <v>2.8397814778727947E-3</v>
      </c>
      <c r="T333" s="3">
        <f>LN(spy500_descarga!T334/spy500_descarga!T333)</f>
        <v>-2.336747971168894E-2</v>
      </c>
      <c r="U333" s="3">
        <f>LN(spy500_descarga!U334/spy500_descarga!U333)</f>
        <v>7.5123237186666102E-3</v>
      </c>
      <c r="V333" s="3">
        <f>LN(spy500_descarga!V334/spy500_descarga!V333)</f>
        <v>2.1072844492724969E-2</v>
      </c>
      <c r="W333" s="3">
        <f>LN(spy500_descarga!W334/spy500_descarga!W333)</f>
        <v>5.5346678536305014E-3</v>
      </c>
      <c r="X333" s="3">
        <f>LN(spy500_descarga!X334/spy500_descarga!X333)</f>
        <v>1.0175709877368001E-2</v>
      </c>
      <c r="Y333" s="3">
        <f>LN(spy500_descarga!Y334/spy500_descarga!Y333)</f>
        <v>-5.0772744467432809E-3</v>
      </c>
      <c r="Z333" s="3">
        <f>LN(spy500_descarga!Z334/spy500_descarga!Z333)</f>
        <v>-4.6732476835123164E-3</v>
      </c>
      <c r="AA333" s="3">
        <f>LN(spy500_descarga!AA334/spy500_descarga!AA333)</f>
        <v>8.5273429215586543E-3</v>
      </c>
      <c r="AB333" s="3">
        <f>LN(spy500_descarga!AB334/spy500_descarga!AB333)</f>
        <v>-1.8484771360138198E-2</v>
      </c>
      <c r="AC333" s="3">
        <f>LN(spy500_descarga!AC334/spy500_descarga!AC333)</f>
        <v>1.1121729263823389E-2</v>
      </c>
      <c r="AD333" s="3">
        <f>LN(spy500_descarga!AD334/spy500_descarga!AD333)</f>
        <v>2.695895712279964E-3</v>
      </c>
      <c r="AE333" s="3">
        <f>LN(spy500_descarga!AE334/spy500_descarga!AE333)</f>
        <v>0</v>
      </c>
      <c r="AF333" s="3">
        <f>LN(spy500_descarga!AF334/spy500_descarga!AF333)</f>
        <v>9.6397169036104447E-3</v>
      </c>
      <c r="AG333" s="3">
        <f>LN(spy500_descarga!AG334/spy500_descarga!AG333)</f>
        <v>2.4485029638010813E-2</v>
      </c>
      <c r="AH333" s="3">
        <f>LN(spy500_descarga!AH334/spy500_descarga!AH333)</f>
        <v>1.7358799587524225E-2</v>
      </c>
      <c r="AI333" s="3">
        <f>LN(spy500_descarga!AI334/spy500_descarga!AI333)</f>
        <v>-5.0794259522627316E-3</v>
      </c>
      <c r="AJ333" s="3">
        <f>LN(spy500_descarga!AJ334/spy500_descarga!AJ333)</f>
        <v>1.0466696612570782E-2</v>
      </c>
      <c r="AK333" s="3">
        <f>LN(spy500_descarga!AK334/spy500_descarga!AK333)</f>
        <v>1.8928372647122188E-2</v>
      </c>
      <c r="AL333" s="3">
        <f>LN(spy500_descarga!AL334/spy500_descarga!AL333)</f>
        <v>1.8998278286318185E-2</v>
      </c>
      <c r="AM333" s="3">
        <f>LN(spy500_descarga!AM334/spy500_descarga!AM333)</f>
        <v>6.8668700787158634E-3</v>
      </c>
      <c r="AN333" s="3">
        <f>LN(spy500_descarga!AN334/spy500_descarga!AN333)</f>
        <v>-1.1718148870647614E-2</v>
      </c>
      <c r="AO333" s="3">
        <f>LN(spy500_descarga!AO334/spy500_descarga!AO333)</f>
        <v>6.0909175719772177E-3</v>
      </c>
      <c r="AP333" s="3">
        <f>LN(spy500_descarga!AP334/spy500_descarga!AP333)</f>
        <v>-2.141319192761116E-2</v>
      </c>
      <c r="AQ333" s="3">
        <f>LN(spy500_descarga!AQ334/spy500_descarga!AQ333)</f>
        <v>-1.0929378648042479E-2</v>
      </c>
      <c r="AR333" s="3">
        <f>LN(spy500_descarga!AR334/spy500_descarga!AR333)</f>
        <v>2.55772808405169E-2</v>
      </c>
      <c r="AS333" s="3">
        <f>LN(spy500_descarga!AS334/spy500_descarga!AS333)</f>
        <v>1.1313931973224079E-2</v>
      </c>
      <c r="AT333" s="3">
        <f>LN(spy500_descarga!AT334/spy500_descarga!AT333)</f>
        <v>1.1028112246068164E-2</v>
      </c>
      <c r="AU333" s="3">
        <f>LN(spy500_descarga!AU334/spy500_descarga!AU333)</f>
        <v>9.3131291033648284E-2</v>
      </c>
      <c r="AV333" s="3">
        <f>LN(spy500_descarga!AV334/spy500_descarga!AV333)</f>
        <v>-8.340378648129381E-4</v>
      </c>
      <c r="AW333" s="3">
        <f>LN(spy500_descarga!AW334/spy500_descarga!AW333)</f>
        <v>-1.3897777556699232E-2</v>
      </c>
      <c r="AX333" s="3">
        <f>LN(spy500_descarga!AX334/spy500_descarga!AX333)</f>
        <v>1.2544628552215108E-3</v>
      </c>
      <c r="AY333" s="3">
        <f>LN(spy500_descarga!AY334/spy500_descarga!AY333)</f>
        <v>-8.5464497732740011E-4</v>
      </c>
      <c r="AZ333" s="3">
        <f>LN(spy500_descarga!AZ334/spy500_descarga!AZ333)</f>
        <v>1.5787177795911315E-2</v>
      </c>
      <c r="BA333" s="3">
        <f>LN(spy500_descarga!BA334/spy500_descarga!BA333)</f>
        <v>1.4750463931791424E-2</v>
      </c>
      <c r="BB333" s="3">
        <f>LN(spy500_descarga!BB334/spy500_descarga!BB333)</f>
        <v>-8.6463427742687908E-4</v>
      </c>
      <c r="BC333" s="3">
        <f>LN(spy500_descarga!BC334/spy500_descarga!BC333)</f>
        <v>1.4333371072971538E-2</v>
      </c>
      <c r="BD333" s="3">
        <f>LN(spy500_descarga!BD334/spy500_descarga!BD333)</f>
        <v>1.3311311799874688E-2</v>
      </c>
      <c r="BE333" s="3">
        <f>LN(spy500_descarga!BE334/spy500_descarga!BE333)</f>
        <v>2.3173918617974666E-2</v>
      </c>
      <c r="BF333" s="3">
        <f>LN(spy500_descarga!BF334/spy500_descarga!BF333)</f>
        <v>-2.6147665111877254E-2</v>
      </c>
      <c r="BG333" s="3">
        <f>LN(spy500_descarga!BG334/spy500_descarga!BG333)</f>
        <v>-2.3765215018603483E-3</v>
      </c>
      <c r="BH333" s="3">
        <f>LN(spy500_descarga!BH334/spy500_descarga!BH333)</f>
        <v>-3.0276145178690007E-4</v>
      </c>
      <c r="BI333" s="3">
        <f>LN(spy500_descarga!BI334/spy500_descarga!BI333)</f>
        <v>-1.4005015975633946E-2</v>
      </c>
      <c r="BJ333" s="3">
        <f>LN(spy500_descarga!BJ334/spy500_descarga!BJ333)</f>
        <v>4.9920840070838109E-3</v>
      </c>
      <c r="BK333" s="3">
        <f>LN(spy500_descarga!BK334/spy500_descarga!BK333)</f>
        <v>8.0400478710308032E-2</v>
      </c>
      <c r="BL333" s="3">
        <f>LN(spy500_descarga!BL334/spy500_descarga!BL333)</f>
        <v>-1.1002469625981375E-3</v>
      </c>
      <c r="BM333" s="3">
        <f>LN(spy500_descarga!BM334/spy500_descarga!BM333)</f>
        <v>3.5003481897463287E-2</v>
      </c>
      <c r="BN333" s="3">
        <f>LN(spy500_descarga!BN334/spy500_descarga!BN333)</f>
        <v>2.065345521532938E-2</v>
      </c>
      <c r="BO333" s="3">
        <f>LN(spy500_descarga!BO334/spy500_descarga!BO333)</f>
        <v>9.6323709611829678E-3</v>
      </c>
      <c r="BP333" s="3">
        <f>LN(spy500_descarga!BP334/spy500_descarga!BP333)</f>
        <v>1.2834926448121724E-2</v>
      </c>
      <c r="BQ333" s="3" t="e">
        <f>LN(spy500_descarga!BQ334/spy500_descarga!BQ333)</f>
        <v>#DIV/0!</v>
      </c>
      <c r="BR333" s="3">
        <f>LN(spy500_descarga!BR334/spy500_descarga!BR333)</f>
        <v>2.127023944983324E-2</v>
      </c>
      <c r="BS333" s="3">
        <f>LN(spy500_descarga!BS334/spy500_descarga!BS333)</f>
        <v>-2.5591784764598261E-3</v>
      </c>
      <c r="BT333" s="3">
        <f>LN(spy500_descarga!BT334/spy500_descarga!BT333)</f>
        <v>-1.139135253410384E-2</v>
      </c>
      <c r="BU333" s="3">
        <f>LN(spy500_descarga!BU334/spy500_descarga!BU333)</f>
        <v>6.899580966788655E-4</v>
      </c>
      <c r="BV333" s="3">
        <f>LN(spy500_descarga!BV334/spy500_descarga!BV333)</f>
        <v>2.3850481494699188E-2</v>
      </c>
      <c r="BW333" s="3">
        <f>LN(spy500_descarga!BW334/spy500_descarga!BW333)</f>
        <v>-1.1327648435825364E-3</v>
      </c>
      <c r="BX333" s="3">
        <f>LN(spy500_descarga!BX334/spy500_descarga!BX333)</f>
        <v>-1.8551896610443936E-3</v>
      </c>
      <c r="BY333" s="3">
        <f>LN(spy500_descarga!BY334/spy500_descarga!BY333)</f>
        <v>2.2202346231489423E-2</v>
      </c>
      <c r="BZ333" s="3">
        <f>LN(spy500_descarga!BZ334/spy500_descarga!BZ333)</f>
        <v>8.305510109143632E-3</v>
      </c>
      <c r="CA333" s="3">
        <f>LN(spy500_descarga!CA334/spy500_descarga!CA333)</f>
        <v>5.7018655476189888E-3</v>
      </c>
      <c r="CB333" s="3">
        <f>LN(spy500_descarga!CB334/spy500_descarga!CB333)</f>
        <v>-8.8367219672986635E-3</v>
      </c>
      <c r="CC333" s="3">
        <f>LN(spy500_descarga!CC334/spy500_descarga!CC333)</f>
        <v>4.8597498347802614E-3</v>
      </c>
      <c r="CD333" s="3" t="e">
        <f>LN(spy500_descarga!CD334/spy500_descarga!CD333)</f>
        <v>#DIV/0!</v>
      </c>
      <c r="CE333" s="3">
        <f>LN(spy500_descarga!CE334/spy500_descarga!CE333)</f>
        <v>3.2771252216884407E-3</v>
      </c>
      <c r="CF333" s="3">
        <f>LN(spy500_descarga!CF334/spy500_descarga!CF333)</f>
        <v>3.7947908452811693E-2</v>
      </c>
      <c r="CG333" s="3">
        <f>LN(spy500_descarga!CG334/spy500_descarga!CG333)</f>
        <v>-1.1578071333393678E-3</v>
      </c>
      <c r="CH333" s="3">
        <f>LN(spy500_descarga!CH334/spy500_descarga!CH333)</f>
        <v>2.6376494333551492E-3</v>
      </c>
      <c r="CI333" s="3">
        <f>LN(spy500_descarga!CI334/spy500_descarga!CI333)</f>
        <v>3.282162145587901E-2</v>
      </c>
      <c r="CJ333" s="3">
        <f>LN(spy500_descarga!CJ334/spy500_descarga!CJ333)</f>
        <v>5.205504402346682E-2</v>
      </c>
      <c r="CK333" s="3">
        <f>LN(spy500_descarga!CK334/spy500_descarga!CK333)</f>
        <v>2.0359076840740835E-2</v>
      </c>
      <c r="CL333" s="3">
        <f>LN(spy500_descarga!CL334/spy500_descarga!CL333)</f>
        <v>1.2587087880935228E-2</v>
      </c>
      <c r="CM333" s="3">
        <f>LN(spy500_descarga!CM334/spy500_descarga!CM333)</f>
        <v>6.0400439581276954E-3</v>
      </c>
      <c r="CN333" s="3">
        <f>LN(spy500_descarga!CN334/spy500_descarga!CN333)</f>
        <v>1.3966802062287626E-3</v>
      </c>
      <c r="CO333" s="3">
        <f>LN(spy500_descarga!CO334/spy500_descarga!CO333)</f>
        <v>9.168292608352703E-3</v>
      </c>
      <c r="CP333" s="3">
        <f>LN(spy500_descarga!CP334/spy500_descarga!CP333)</f>
        <v>-2.1454304048125227E-3</v>
      </c>
      <c r="CQ333" s="3">
        <f>LN(spy500_descarga!CQ334/spy500_descarga!CQ333)</f>
        <v>-7.2562609973364943E-3</v>
      </c>
      <c r="CR333" s="3">
        <f>LN(spy500_descarga!CR334/spy500_descarga!CR333)</f>
        <v>-1.0034933336362075E-2</v>
      </c>
      <c r="CS333" s="3">
        <f>LN(spy500_descarga!CS334/spy500_descarga!CS333)</f>
        <v>1.9847458347768226E-2</v>
      </c>
      <c r="CT333" s="3">
        <f>LN(spy500_descarga!CT334/spy500_descarga!CT333)</f>
        <v>1.5452034060146679E-2</v>
      </c>
      <c r="CU333" s="3">
        <f>LN(spy500_descarga!CU334/spy500_descarga!CU333)</f>
        <v>1.1404905854238265E-2</v>
      </c>
      <c r="CV333" s="3">
        <f>LN(spy500_descarga!CV334/spy500_descarga!CV333)</f>
        <v>-1.3996914578652837E-4</v>
      </c>
      <c r="CW333" s="3">
        <f>LN(spy500_descarga!CW334/spy500_descarga!CW333)</f>
        <v>2.1710523932053714E-2</v>
      </c>
      <c r="CX333" s="3">
        <f>LN(spy500_descarga!CX334/spy500_descarga!CX333)</f>
        <v>4.0538441225746139E-2</v>
      </c>
      <c r="CY333" s="3">
        <f>LN(spy500_descarga!CY334/spy500_descarga!CY333)</f>
        <v>-1.4688100890548443E-3</v>
      </c>
      <c r="CZ333" s="3">
        <f>LN(spy500_descarga!CZ334/spy500_descarga!CZ333)</f>
        <v>6.9313408548585573E-2</v>
      </c>
      <c r="DA333" s="3">
        <f>LN(spy500_descarga!DA334/spy500_descarga!DA333)</f>
        <v>-5.3291199678065948E-4</v>
      </c>
      <c r="DB333" s="3">
        <f>LN(spy500_descarga!DB334/spy500_descarga!DB333)</f>
        <v>9.4132898107469488E-3</v>
      </c>
      <c r="DC333" s="3">
        <f>LN(spy500_descarga!DC334/spy500_descarga!DC333)</f>
        <v>2.4881719896096407E-3</v>
      </c>
      <c r="DD333" s="3">
        <f>LN(spy500_descarga!DD334/spy500_descarga!DD333)</f>
        <v>1.3779314563429649E-2</v>
      </c>
      <c r="DE333" s="3">
        <f>LN(spy500_descarga!DE334/spy500_descarga!DE333)</f>
        <v>1.4045854190113593E-2</v>
      </c>
      <c r="DF333" s="3">
        <f>LN(spy500_descarga!DF334/spy500_descarga!DF333)</f>
        <v>2.2282433545619873E-2</v>
      </c>
      <c r="DG333" s="3">
        <f>LN(spy500_descarga!DG334/spy500_descarga!DG333)</f>
        <v>1.0639489776347454E-3</v>
      </c>
      <c r="DH333" s="3">
        <f>LN(spy500_descarga!DH334/spy500_descarga!DH333)</f>
        <v>3.1218799673503484E-2</v>
      </c>
      <c r="DI333" s="3">
        <f>LN(spy500_descarga!DI334/spy500_descarga!DI333)</f>
        <v>3.5049388754548626E-2</v>
      </c>
      <c r="DJ333" s="3">
        <f>LN(spy500_descarga!DJ334/spy500_descarga!DJ333)</f>
        <v>-1.1512905755358932E-2</v>
      </c>
      <c r="DK333" s="3">
        <f>LN(spy500_descarga!DK334/spy500_descarga!DK333)</f>
        <v>-4.4447322176375554E-3</v>
      </c>
      <c r="DL333" s="3">
        <f>LN(spy500_descarga!DL334/spy500_descarga!DL333)</f>
        <v>1.9040670494946742E-3</v>
      </c>
      <c r="DM333" s="3">
        <f>LN(spy500_descarga!DM334/spy500_descarga!DM333)</f>
        <v>1.1980136536454073E-2</v>
      </c>
      <c r="DN333" s="3">
        <f>LN(spy500_descarga!DN334/spy500_descarga!DN333)</f>
        <v>2.3147196113508222E-2</v>
      </c>
      <c r="DO333" s="3">
        <f>LN(spy500_descarga!DO334/spy500_descarga!DO333)</f>
        <v>-1.4594219757484239E-3</v>
      </c>
      <c r="DP333" s="3">
        <f>LN(spy500_descarga!DP334/spy500_descarga!DP333)</f>
        <v>-2.15869251771331E-3</v>
      </c>
      <c r="DQ333" s="3">
        <f>LN(spy500_descarga!DQ334/spy500_descarga!DQ333)</f>
        <v>1.4671265187392851E-2</v>
      </c>
      <c r="DR333" s="3">
        <f>LN(spy500_descarga!DR334/spy500_descarga!DR333)</f>
        <v>6.4037377138469312E-2</v>
      </c>
      <c r="DS333" s="3">
        <f>LN(spy500_descarga!DS334/spy500_descarga!DS333)</f>
        <v>3.8600113125644695E-3</v>
      </c>
      <c r="DT333" s="3" t="e">
        <f>LN(spy500_descarga!DT334/spy500_descarga!DT333)</f>
        <v>#DIV/0!</v>
      </c>
      <c r="DU333" s="3">
        <f>LN(spy500_descarga!DU334/spy500_descarga!DU333)</f>
        <v>5.7553828101938022E-2</v>
      </c>
      <c r="DV333" s="3">
        <f>LN(spy500_descarga!DV334/spy500_descarga!DV333)</f>
        <v>1.3826834808697142E-2</v>
      </c>
      <c r="DW333" s="3">
        <f>LN(spy500_descarga!DW334/spy500_descarga!DW333)</f>
        <v>1.7691755725095119E-2</v>
      </c>
      <c r="DX333" s="3">
        <f>LN(spy500_descarga!DX334/spy500_descarga!DX333)</f>
        <v>7.7813062312824741E-3</v>
      </c>
      <c r="DY333" s="3">
        <f>LN(spy500_descarga!DY334/spy500_descarga!DY333)</f>
        <v>6.1601942063513491E-3</v>
      </c>
      <c r="DZ333" s="3">
        <f>LN(spy500_descarga!DZ334/spy500_descarga!DZ333)</f>
        <v>9.2545154299509061E-3</v>
      </c>
      <c r="EA333" s="3">
        <f>LN(spy500_descarga!EA334/spy500_descarga!EA333)</f>
        <v>2.2472964110057073E-2</v>
      </c>
      <c r="EB333" s="3">
        <f>LN(spy500_descarga!EB334/spy500_descarga!EB333)</f>
        <v>3.7599094792844542E-3</v>
      </c>
      <c r="EC333" s="3">
        <f>LN(spy500_descarga!EC334/spy500_descarga!EC333)</f>
        <v>-1.5576805579504267E-2</v>
      </c>
      <c r="ED333" s="3">
        <f>LN(spy500_descarga!ED334/spy500_descarga!ED333)</f>
        <v>1.2084391516673525E-2</v>
      </c>
      <c r="EE333" s="3">
        <f>LN(spy500_descarga!EE334/spy500_descarga!EE333)</f>
        <v>3.2091717326120275E-2</v>
      </c>
      <c r="EF333" s="3">
        <f>LN(spy500_descarga!EF334/spy500_descarga!EF333)</f>
        <v>9.4993309844460666E-3</v>
      </c>
      <c r="EG333" s="3">
        <f>LN(spy500_descarga!EG334/spy500_descarga!EG333)</f>
        <v>-1.251903797068684E-2</v>
      </c>
      <c r="EH333" s="3">
        <f>LN(spy500_descarga!EH334/spy500_descarga!EH333)</f>
        <v>8.3940958018090244E-3</v>
      </c>
      <c r="EI333" s="3">
        <f>LN(spy500_descarga!EI334/spy500_descarga!EI333)</f>
        <v>1.6156175701956536E-2</v>
      </c>
      <c r="EJ333" s="3">
        <f>LN(spy500_descarga!EJ334/spy500_descarga!EJ333)</f>
        <v>5.7139431034152329E-3</v>
      </c>
      <c r="EK333" s="3">
        <f>LN(spy500_descarga!EK334/spy500_descarga!EK333)</f>
        <v>1.0530627163956146E-2</v>
      </c>
      <c r="EL333" s="3">
        <f>LN(spy500_descarga!EL334/spy500_descarga!EL333)</f>
        <v>7.9772880150654289E-3</v>
      </c>
      <c r="EM333" s="3">
        <f>LN(spy500_descarga!EM334/spy500_descarga!EM333)</f>
        <v>8.2456198445548922E-3</v>
      </c>
      <c r="EN333" s="3">
        <f>LN(spy500_descarga!EN334/spy500_descarga!EN333)</f>
        <v>9.9990681693075872E-2</v>
      </c>
      <c r="EO333" s="3">
        <f>LN(spy500_descarga!EO334/spy500_descarga!EO333)</f>
        <v>-7.7781795814932456E-3</v>
      </c>
      <c r="EP333" s="3">
        <f>LN(spy500_descarga!EP334/spy500_descarga!EP333)</f>
        <v>8.7551351525989474E-2</v>
      </c>
      <c r="EQ333" s="3">
        <f>LN(spy500_descarga!EQ334/spy500_descarga!EQ333)</f>
        <v>-6.538236658361141E-3</v>
      </c>
      <c r="ER333" s="3">
        <f>LN(spy500_descarga!ER334/spy500_descarga!ER333)</f>
        <v>3.1505132617518153E-2</v>
      </c>
      <c r="ES333" s="3">
        <f>LN(spy500_descarga!ES334/spy500_descarga!ES333)</f>
        <v>1.0059921221425345E-2</v>
      </c>
      <c r="ET333" s="3">
        <f>LN(spy500_descarga!ET334/spy500_descarga!ET333)</f>
        <v>1.6077475970005087E-2</v>
      </c>
      <c r="EU333" s="3">
        <f>LN(spy500_descarga!EU334/spy500_descarga!EU333)</f>
        <v>3.1796751341626094E-2</v>
      </c>
      <c r="EV333" s="3">
        <f>LN(spy500_descarga!EV334/spy500_descarga!EV333)</f>
        <v>-4.7318813923872046E-3</v>
      </c>
      <c r="EW333" s="3">
        <f>LN(spy500_descarga!EW334/spy500_descarga!EW333)</f>
        <v>-1.0870266346431361E-2</v>
      </c>
      <c r="EX333" s="3">
        <f>LN(spy500_descarga!EX334/spy500_descarga!EX333)</f>
        <v>8.4746111824062619E-3</v>
      </c>
      <c r="EY333" s="3">
        <f>LN(spy500_descarga!EY334/spy500_descarga!EY333)</f>
        <v>-9.2910939867487888E-3</v>
      </c>
      <c r="EZ333" s="3">
        <f>LN(spy500_descarga!EZ334/spy500_descarga!EZ333)</f>
        <v>9.2219988373813018E-3</v>
      </c>
      <c r="FA333" s="3">
        <f>LN(spy500_descarga!FA334/spy500_descarga!FA333)</f>
        <v>1.7342711261815701E-2</v>
      </c>
      <c r="FB333" s="3">
        <f>LN(spy500_descarga!FB334/spy500_descarga!FB333)</f>
        <v>1.7247919190401716E-2</v>
      </c>
      <c r="FC333" s="3">
        <f>LN(spy500_descarga!FC334/spy500_descarga!FC333)</f>
        <v>1.5052509937873815E-2</v>
      </c>
      <c r="FD333" s="3">
        <f>LN(spy500_descarga!FD334/spy500_descarga!FD333)</f>
        <v>1.6625489799630858E-2</v>
      </c>
      <c r="FE333" s="3">
        <f>LN(spy500_descarga!FE334/spy500_descarga!FE333)</f>
        <v>1.4568760926153078E-2</v>
      </c>
      <c r="FF333" s="3">
        <f>LN(spy500_descarga!FF334/spy500_descarga!FF333)</f>
        <v>1.1764886459933621E-2</v>
      </c>
      <c r="FG333" s="3">
        <f>LN(spy500_descarga!FG334/spy500_descarga!FG333)</f>
        <v>1.6137905677415562E-2</v>
      </c>
      <c r="FH333" s="3">
        <f>LN(spy500_descarga!FH334/spy500_descarga!FH333)</f>
        <v>8.3718076199602864E-3</v>
      </c>
      <c r="FI333" s="3">
        <f>LN(spy500_descarga!FI334/spy500_descarga!FI333)</f>
        <v>-3.2681514023567754E-2</v>
      </c>
      <c r="FJ333" s="3">
        <f>LN(spy500_descarga!FJ334/spy500_descarga!FJ333)</f>
        <v>-1.0539135315569591E-2</v>
      </c>
      <c r="FK333" s="3">
        <f>LN(spy500_descarga!FK334/spy500_descarga!FK333)</f>
        <v>1.9127272559882516E-2</v>
      </c>
      <c r="FL333" s="3">
        <f>LN(spy500_descarga!FL334/spy500_descarga!FL333)</f>
        <v>1.7267038590986414E-2</v>
      </c>
      <c r="FM333" s="3">
        <f>LN(spy500_descarga!FM334/spy500_descarga!FM333)</f>
        <v>-1.5594790852527643E-2</v>
      </c>
      <c r="FN333" s="3">
        <f>LN(spy500_descarga!FN334/spy500_descarga!FN333)</f>
        <v>2.2832808728708836E-2</v>
      </c>
      <c r="FO333" s="3">
        <f>LN(spy500_descarga!FO334/spy500_descarga!FO333)</f>
        <v>1.1720881259530918E-2</v>
      </c>
      <c r="FP333" s="3">
        <f>LN(spy500_descarga!FP334/spy500_descarga!FP333)</f>
        <v>5.5456575033453359E-2</v>
      </c>
      <c r="FQ333" s="3">
        <f>LN(spy500_descarga!FQ334/spy500_descarga!FQ333)</f>
        <v>-8.7991977454444786E-3</v>
      </c>
      <c r="FR333" s="3">
        <f>LN(spy500_descarga!FR334/spy500_descarga!FR333)</f>
        <v>-8.0394976266763805E-3</v>
      </c>
      <c r="FS333" s="3">
        <f>LN(spy500_descarga!FS334/spy500_descarga!FS333)</f>
        <v>-1.0935145589775638E-2</v>
      </c>
      <c r="FT333" s="3">
        <f>LN(spy500_descarga!FT334/spy500_descarga!FT333)</f>
        <v>2.2276019083243984E-3</v>
      </c>
      <c r="FU333" s="3">
        <f>LN(spy500_descarga!FU334/spy500_descarga!FU333)</f>
        <v>-9.5699217039075003E-3</v>
      </c>
      <c r="FV333" s="3">
        <f>LN(spy500_descarga!FV334/spy500_descarga!FV333)</f>
        <v>-1.9305992613762504E-2</v>
      </c>
      <c r="FW333" s="3">
        <f>LN(spy500_descarga!FW334/spy500_descarga!FW333)</f>
        <v>5.252773394210806E-3</v>
      </c>
      <c r="FX333" s="3">
        <f>LN(spy500_descarga!FX334/spy500_descarga!FX333)</f>
        <v>6.4449504720451769E-3</v>
      </c>
      <c r="FY333" s="3">
        <f>LN(spy500_descarga!FY334/spy500_descarga!FY333)</f>
        <v>3.3148926680442747E-3</v>
      </c>
      <c r="FZ333" s="3">
        <f>LN(spy500_descarga!FZ334/spy500_descarga!FZ333)</f>
        <v>1.0642489825679627E-2</v>
      </c>
      <c r="GA333" s="3">
        <f>LN(spy500_descarga!GA334/spy500_descarga!GA333)</f>
        <v>7.3386339715368377E-3</v>
      </c>
      <c r="GB333" s="3">
        <f>LN(spy500_descarga!GB334/spy500_descarga!GB333)</f>
        <v>5.5249171921663452E-3</v>
      </c>
      <c r="GC333" s="3">
        <f>LN(spy500_descarga!GC334/spy500_descarga!GC333)</f>
        <v>-2.0646349752394769E-3</v>
      </c>
      <c r="GD333" s="3">
        <f>LN(spy500_descarga!GD334/spy500_descarga!GD333)</f>
        <v>4.9350402193339991E-2</v>
      </c>
      <c r="GE333" s="3">
        <f>LN(spy500_descarga!GE334/spy500_descarga!GE333)</f>
        <v>1.2975799187993719E-2</v>
      </c>
      <c r="GF333" s="3">
        <f>LN(spy500_descarga!GF334/spy500_descarga!GF333)</f>
        <v>-1.5066886754094306E-2</v>
      </c>
      <c r="GG333" s="3">
        <f>LN(spy500_descarga!GG334/spy500_descarga!GG333)</f>
        <v>1.5490539716040695E-2</v>
      </c>
      <c r="GH333" s="3">
        <f>LN(spy500_descarga!GH334/spy500_descarga!GH333)</f>
        <v>-8.1621704060082095E-3</v>
      </c>
      <c r="GI333" s="3">
        <f>LN(spy500_descarga!GI334/spy500_descarga!GI333)</f>
        <v>8.3124692177822517E-3</v>
      </c>
      <c r="GJ333" s="3">
        <f>LN(spy500_descarga!GJ334/spy500_descarga!GJ333)</f>
        <v>1.2984768474492229E-2</v>
      </c>
      <c r="GK333" s="3">
        <f>LN(spy500_descarga!GK334/spy500_descarga!GK333)</f>
        <v>4.8144632047903216E-2</v>
      </c>
      <c r="GL333" s="3">
        <f>LN(spy500_descarga!GL334/spy500_descarga!GL333)</f>
        <v>-0.18620683541500616</v>
      </c>
      <c r="GM333" s="3">
        <f>LN(spy500_descarga!GM334/spy500_descarga!GM333)</f>
        <v>2.0493078238674776E-2</v>
      </c>
      <c r="GN333" s="3">
        <f>LN(spy500_descarga!GN334/spy500_descarga!GN333)</f>
        <v>-4.5168879209469175E-3</v>
      </c>
      <c r="GO333" s="3">
        <f>LN(spy500_descarga!GO334/spy500_descarga!GO333)</f>
        <v>-4.9844909342649903E-3</v>
      </c>
      <c r="GP333" s="3">
        <f>LN(spy500_descarga!GP334/spy500_descarga!GP333)</f>
        <v>-6.5256764789060374E-3</v>
      </c>
      <c r="GQ333" s="3">
        <f>LN(spy500_descarga!GQ334/spy500_descarga!GQ333)</f>
        <v>4.0337646489876915E-2</v>
      </c>
      <c r="GR333" s="3">
        <f>LN(spy500_descarga!GR334/spy500_descarga!GR333)</f>
        <v>9.9361298713943665E-3</v>
      </c>
      <c r="GS333" s="3">
        <f>LN(spy500_descarga!GS334/spy500_descarga!GS333)</f>
        <v>2.9985002095414231E-3</v>
      </c>
      <c r="GT333" s="3">
        <f>LN(spy500_descarga!GT334/spy500_descarga!GT333)</f>
        <v>-8.4186724587249576E-3</v>
      </c>
      <c r="GU333" s="3">
        <f>LN(spy500_descarga!GU334/spy500_descarga!GU333)</f>
        <v>6.3403168389377026E-3</v>
      </c>
      <c r="GV333" s="3">
        <f>LN(spy500_descarga!GV334/spy500_descarga!GV333)</f>
        <v>1.8818543562411094E-3</v>
      </c>
      <c r="GW333" s="3">
        <f>LN(spy500_descarga!GW334/spy500_descarga!GW333)</f>
        <v>2.5519708838319707E-2</v>
      </c>
      <c r="GX333" s="3">
        <f>LN(spy500_descarga!GX334/spy500_descarga!GX333)</f>
        <v>2.1128973614214685E-2</v>
      </c>
      <c r="GY333" s="3">
        <f>LN(spy500_descarga!GY334/spy500_descarga!GY333)</f>
        <v>4.1292477743063993E-2</v>
      </c>
      <c r="GZ333" s="3">
        <f>LN(spy500_descarga!GZ334/spy500_descarga!GZ333)</f>
        <v>-3.7299700053646128E-3</v>
      </c>
      <c r="HA333" s="3">
        <f>LN(spy500_descarga!HA334/spy500_descarga!HA333)</f>
        <v>2.859611897028869E-2</v>
      </c>
      <c r="HB333" s="3">
        <f>LN(spy500_descarga!HB334/spy500_descarga!HB333)</f>
        <v>-3.8998536040607541E-3</v>
      </c>
      <c r="HC333" s="3">
        <f>LN(spy500_descarga!HC334/spy500_descarga!HC333)</f>
        <v>8.1009173985479489E-5</v>
      </c>
      <c r="HD333" s="3">
        <f>LN(spy500_descarga!HD334/spy500_descarga!HD333)</f>
        <v>1.6095240403234821E-2</v>
      </c>
      <c r="HE333" s="3">
        <f>LN(spy500_descarga!HE334/spy500_descarga!HE333)</f>
        <v>2.4444107756579105E-2</v>
      </c>
      <c r="HF333" s="3">
        <f>LN(spy500_descarga!HF334/spy500_descarga!HF333)</f>
        <v>1.3422992692463323E-2</v>
      </c>
      <c r="HG333" s="3">
        <f>LN(spy500_descarga!HG334/spy500_descarga!HG333)</f>
        <v>5.3680876628546311E-3</v>
      </c>
      <c r="HH333" s="3">
        <f>LN(spy500_descarga!HH334/spy500_descarga!HH333)</f>
        <v>6.8705118134829999E-3</v>
      </c>
      <c r="HI333" s="3">
        <f>LN(spy500_descarga!HI334/spy500_descarga!HI333)</f>
        <v>-1.6789838843566513E-2</v>
      </c>
      <c r="HJ333" s="3">
        <f>LN(spy500_descarga!HJ334/spy500_descarga!HJ333)</f>
        <v>1.432893115456273E-2</v>
      </c>
      <c r="HK333" s="3">
        <f>LN(spy500_descarga!HK334/spy500_descarga!HK333)</f>
        <v>-2.8726451618552436E-4</v>
      </c>
      <c r="HL333" s="3">
        <f>LN(spy500_descarga!HL334/spy500_descarga!HL333)</f>
        <v>1.4632077528937218E-3</v>
      </c>
      <c r="HM333" s="3">
        <f>LN(spy500_descarga!HM334/spy500_descarga!HM333)</f>
        <v>1.9729706368351065E-2</v>
      </c>
      <c r="HN333" s="3">
        <f>LN(spy500_descarga!HN334/spy500_descarga!HN333)</f>
        <v>6.5656448029071973E-2</v>
      </c>
      <c r="HO333" s="3">
        <f>LN(spy500_descarga!HO334/spy500_descarga!HO333)</f>
        <v>-7.1787267163745585E-3</v>
      </c>
      <c r="HP333" s="3">
        <f>LN(spy500_descarga!HP334/spy500_descarga!HP333)</f>
        <v>1.3296564661777123E-2</v>
      </c>
      <c r="HQ333" s="3">
        <f>LN(spy500_descarga!HQ334/spy500_descarga!HQ333)</f>
        <v>1.0584826964403373E-2</v>
      </c>
      <c r="HR333" s="3">
        <f>LN(spy500_descarga!HR334/spy500_descarga!HR333)</f>
        <v>4.0696234361542447E-2</v>
      </c>
      <c r="HS333" s="3">
        <f>LN(spy500_descarga!HS334/spy500_descarga!HS333)</f>
        <v>6.9821886454614996E-3</v>
      </c>
      <c r="HT333" s="3">
        <f>LN(spy500_descarga!HT334/spy500_descarga!HT333)</f>
        <v>1.8195895986612604E-2</v>
      </c>
      <c r="HU333" s="3">
        <f>LN(spy500_descarga!HU334/spy500_descarga!HU333)</f>
        <v>1.3195866662306028E-2</v>
      </c>
      <c r="HV333" s="3">
        <f>LN(spy500_descarga!HV334/spy500_descarga!HV333)</f>
        <v>8.0872185237618882E-2</v>
      </c>
      <c r="HW333" s="3">
        <f>LN(spy500_descarga!HW334/spy500_descarga!HW333)</f>
        <v>1.1452432933430018E-2</v>
      </c>
      <c r="HX333" s="3">
        <f>LN(spy500_descarga!HX334/spy500_descarga!HX333)</f>
        <v>2.4639626270239814E-2</v>
      </c>
      <c r="HY333" s="3">
        <f>LN(spy500_descarga!HY334/spy500_descarga!HY333)</f>
        <v>4.6365928288733996E-2</v>
      </c>
      <c r="HZ333" s="3">
        <f>LN(spy500_descarga!HZ334/spy500_descarga!HZ333)</f>
        <v>6.6520866029305932E-3</v>
      </c>
      <c r="IA333" s="3">
        <f>LN(spy500_descarga!IA334/spy500_descarga!IA333)</f>
        <v>8.6110387411874687E-3</v>
      </c>
      <c r="IB333" s="3">
        <f>LN(spy500_descarga!IB334/spy500_descarga!IB333)</f>
        <v>8.8919063327226426E-3</v>
      </c>
      <c r="IC333" s="3">
        <f>LN(spy500_descarga!IC334/spy500_descarga!IC333)</f>
        <v>1.005547877169949E-3</v>
      </c>
      <c r="ID333" s="3">
        <f>LN(spy500_descarga!ID334/spy500_descarga!ID333)</f>
        <v>2.6990931365558989E-2</v>
      </c>
      <c r="IE333" s="3">
        <f>LN(spy500_descarga!IE334/spy500_descarga!IE333)</f>
        <v>2.643326129918968E-2</v>
      </c>
      <c r="IF333" s="3">
        <f>LN(spy500_descarga!IF334/spy500_descarga!IF333)</f>
        <v>-9.6784451723728373E-3</v>
      </c>
      <c r="IG333" s="3">
        <f>LN(spy500_descarga!IG334/spy500_descarga!IG333)</f>
        <v>2.0897325147846901E-3</v>
      </c>
      <c r="IH333" s="3">
        <f>LN(spy500_descarga!IH334/spy500_descarga!IH333)</f>
        <v>5.4609769716155186E-2</v>
      </c>
      <c r="II333" s="3">
        <f>LN(spy500_descarga!II334/spy500_descarga!II333)</f>
        <v>1.0049799059349827E-2</v>
      </c>
      <c r="IJ333" s="3">
        <f>LN(spy500_descarga!IJ334/spy500_descarga!IJ333)</f>
        <v>6.8999727406658167E-3</v>
      </c>
      <c r="IK333" s="3">
        <f>LN(spy500_descarga!IK334/spy500_descarga!IK333)</f>
        <v>6.406050460269693E-3</v>
      </c>
      <c r="IL333" s="3">
        <f>LN(spy500_descarga!IL334/spy500_descarga!IL333)</f>
        <v>2.8882543027187848E-3</v>
      </c>
      <c r="IM333" s="3">
        <f>LN(spy500_descarga!IM334/spy500_descarga!IM333)</f>
        <v>1.9985130602310573E-2</v>
      </c>
      <c r="IN333" s="3">
        <f>LN(spy500_descarga!IN334/spy500_descarga!IN333)</f>
        <v>-2.2272180743927783E-2</v>
      </c>
      <c r="IO333" s="3">
        <f>LN(spy500_descarga!IO334/spy500_descarga!IO333)</f>
        <v>-2.8105768455866417E-2</v>
      </c>
      <c r="IP333" s="3">
        <f>LN(spy500_descarga!IP334/spy500_descarga!IP333)</f>
        <v>1.112006336638338E-2</v>
      </c>
      <c r="IQ333" s="3">
        <f>LN(spy500_descarga!IQ334/spy500_descarga!IQ333)</f>
        <v>-7.3861537919172604E-3</v>
      </c>
      <c r="IR333" s="3">
        <f>LN(spy500_descarga!IR334/spy500_descarga!IR333)</f>
        <v>9.083329390432611E-3</v>
      </c>
      <c r="IS333" s="3">
        <f>LN(spy500_descarga!IS334/spy500_descarga!IS333)</f>
        <v>-2.4562158753148899E-3</v>
      </c>
      <c r="IT333" s="3">
        <f>LN(spy500_descarga!IT334/spy500_descarga!IT333)</f>
        <v>7.12734733399005E-3</v>
      </c>
      <c r="IU333" s="3">
        <f>LN(spy500_descarga!IU334/spy500_descarga!IU333)</f>
        <v>1.3094395301115828E-2</v>
      </c>
      <c r="IV333" s="3">
        <f>LN(spy500_descarga!IV334/spy500_descarga!IV333)</f>
        <v>-6.0781314318603214E-3</v>
      </c>
      <c r="IW333" s="3">
        <f>LN(spy500_descarga!IW334/spy500_descarga!IW333)</f>
        <v>-2.8159943124027617E-3</v>
      </c>
      <c r="IX333" s="3">
        <f>LN(spy500_descarga!IX334/spy500_descarga!IX333)</f>
        <v>-1.4166374690337049E-2</v>
      </c>
      <c r="IY333" s="3">
        <f>LN(spy500_descarga!IY334/spy500_descarga!IY333)</f>
        <v>4.2802511995033599E-2</v>
      </c>
      <c r="IZ333" s="3">
        <f>LN(spy500_descarga!IZ334/spy500_descarga!IZ333)</f>
        <v>5.5577472898359992E-4</v>
      </c>
      <c r="JA333" s="3">
        <f>LN(spy500_descarga!JA334/spy500_descarga!JA333)</f>
        <v>1.1212675758091822E-2</v>
      </c>
      <c r="JB333" s="3">
        <f>LN(spy500_descarga!JB334/spy500_descarga!JB333)</f>
        <v>1.4404711326614084E-2</v>
      </c>
      <c r="JC333" s="3">
        <f>LN(spy500_descarga!JC334/spy500_descarga!JC333)</f>
        <v>2.3488476187198174E-3</v>
      </c>
      <c r="JD333" s="3">
        <f>LN(spy500_descarga!JD334/spy500_descarga!JD333)</f>
        <v>1.1740916977745444E-2</v>
      </c>
      <c r="JE333" s="3">
        <f>LN(spy500_descarga!JE334/spy500_descarga!JE333)</f>
        <v>-1.0245725145210469E-2</v>
      </c>
      <c r="JF333" s="3">
        <f>LN(spy500_descarga!JF334/spy500_descarga!JF333)</f>
        <v>1.1799810905438388E-2</v>
      </c>
      <c r="JG333" s="3">
        <f>LN(spy500_descarga!JG334/spy500_descarga!JG333)</f>
        <v>9.3535079897982527E-4</v>
      </c>
      <c r="JH333" s="3">
        <f>LN(spy500_descarga!JH334/spy500_descarga!JH333)</f>
        <v>-2.4487998264029866E-3</v>
      </c>
      <c r="JI333" s="3">
        <f>LN(spy500_descarga!JI334/spy500_descarga!JI333)</f>
        <v>2.145373016024351E-2</v>
      </c>
      <c r="JJ333" s="3">
        <f>LN(spy500_descarga!JJ334/spy500_descarga!JJ333)</f>
        <v>8.7373429909308412E-3</v>
      </c>
      <c r="JK333" s="3">
        <f>LN(spy500_descarga!JK334/spy500_descarga!JK333)</f>
        <v>6.3997542518628902E-5</v>
      </c>
      <c r="JL333" s="3">
        <f>LN(spy500_descarga!JL334/spy500_descarga!JL333)</f>
        <v>3.701331894449033E-3</v>
      </c>
      <c r="JM333" s="3">
        <f>LN(spy500_descarga!JM334/spy500_descarga!JM333)</f>
        <v>5.7643115811808865E-2</v>
      </c>
      <c r="JN333" s="3">
        <f>LN(spy500_descarga!JN334/spy500_descarga!JN333)</f>
        <v>5.7055432402518215E-3</v>
      </c>
      <c r="JO333" s="3">
        <f>LN(spy500_descarga!JO334/spy500_descarga!JO333)</f>
        <v>7.7490304596136298E-3</v>
      </c>
      <c r="JP333" s="3">
        <f>LN(spy500_descarga!JP334/spy500_descarga!JP333)</f>
        <v>-3.5618810862938816E-3</v>
      </c>
      <c r="JQ333" s="3">
        <f>LN(spy500_descarga!JQ334/spy500_descarga!JQ333)</f>
        <v>3.9883668508582215E-2</v>
      </c>
      <c r="JR333" s="3">
        <f>LN(spy500_descarga!JR334/spy500_descarga!JR333)</f>
        <v>2.4599737523525373E-3</v>
      </c>
      <c r="JS333" s="3">
        <f>LN(spy500_descarga!JS334/spy500_descarga!JS333)</f>
        <v>1.1944789514985612E-2</v>
      </c>
      <c r="JT333" s="3">
        <f>LN(spy500_descarga!JT334/spy500_descarga!JT333)</f>
        <v>1.8567446646593513E-2</v>
      </c>
      <c r="JU333" s="3">
        <f>LN(spy500_descarga!JU334/spy500_descarga!JU333)</f>
        <v>3.1765800266268469E-2</v>
      </c>
      <c r="JV333" s="3">
        <f>LN(spy500_descarga!JV334/spy500_descarga!JV333)</f>
        <v>1.0655140555079622E-2</v>
      </c>
      <c r="JW333" s="3">
        <f>LN(spy500_descarga!JW334/spy500_descarga!JW333)</f>
        <v>6.7807333847555119E-3</v>
      </c>
      <c r="JX333" s="3">
        <f>LN(spy500_descarga!JX334/spy500_descarga!JX333)</f>
        <v>9.2013622163559013E-3</v>
      </c>
      <c r="JY333" s="3">
        <f>LN(spy500_descarga!JY334/spy500_descarga!JY333)</f>
        <v>1.4358047007744453E-2</v>
      </c>
      <c r="JZ333" s="3">
        <f>LN(spy500_descarga!JZ334/spy500_descarga!JZ333)</f>
        <v>1.5113663628644153E-2</v>
      </c>
      <c r="KA333" s="3">
        <f>LN(spy500_descarga!KA334/spy500_descarga!KA333)</f>
        <v>3.0773156889377074E-3</v>
      </c>
      <c r="KB333" s="3">
        <f>LN(spy500_descarga!KB334/spy500_descarga!KB333)</f>
        <v>5.2883488380825574E-3</v>
      </c>
      <c r="KC333" s="3">
        <f>LN(spy500_descarga!KC334/spy500_descarga!KC333)</f>
        <v>-7.2887432242647685E-3</v>
      </c>
      <c r="KD333" s="3">
        <f>LN(spy500_descarga!KD334/spy500_descarga!KD333)</f>
        <v>-1.0471219895408571E-2</v>
      </c>
      <c r="KE333" s="3">
        <f>LN(spy500_descarga!KE334/spy500_descarga!KE333)</f>
        <v>3.4195941019292103E-2</v>
      </c>
      <c r="KF333" s="3">
        <f>LN(spy500_descarga!KF334/spy500_descarga!KF333)</f>
        <v>1.5196862826023883E-2</v>
      </c>
      <c r="KG333" s="3">
        <f>LN(spy500_descarga!KG334/spy500_descarga!KG333)</f>
        <v>-6.097932800603721E-4</v>
      </c>
      <c r="KH333" s="3">
        <f>LN(spy500_descarga!KH334/spy500_descarga!KH333)</f>
        <v>1.1153250080403713E-2</v>
      </c>
      <c r="KI333" s="3">
        <f>LN(spy500_descarga!KI334/spy500_descarga!KI333)</f>
        <v>2.5897692926266255E-2</v>
      </c>
      <c r="KJ333" s="3">
        <f>LN(spy500_descarga!KJ334/spy500_descarga!KJ333)</f>
        <v>2.8100376379734615E-2</v>
      </c>
      <c r="KK333" s="3">
        <f>LN(spy500_descarga!KK334/spy500_descarga!KK333)</f>
        <v>1.0050334783138107E-2</v>
      </c>
      <c r="KL333" s="3">
        <f>LN(spy500_descarga!KL334/spy500_descarga!KL333)</f>
        <v>9.2927210911920109E-3</v>
      </c>
      <c r="KM333" s="3">
        <f>LN(spy500_descarga!KM334/spy500_descarga!KM333)</f>
        <v>1.8833570179144377E-2</v>
      </c>
      <c r="KN333" s="3">
        <f>LN(spy500_descarga!KN334/spy500_descarga!KN333)</f>
        <v>5.0817480399595084E-2</v>
      </c>
      <c r="KO333" s="3">
        <f>LN(spy500_descarga!KO334/spy500_descarga!KO333)</f>
        <v>6.5221393226660207E-2</v>
      </c>
      <c r="KP333" s="3">
        <f>LN(spy500_descarga!KP334/spy500_descarga!KP333)</f>
        <v>4.7558494740735729E-2</v>
      </c>
      <c r="KQ333" s="3">
        <f>LN(spy500_descarga!KQ334/spy500_descarga!KQ333)</f>
        <v>-1.1240831293163377E-3</v>
      </c>
      <c r="KR333" s="3">
        <f>LN(spy500_descarga!KR334/spy500_descarga!KR333)</f>
        <v>1.6588541200013986E-2</v>
      </c>
      <c r="KS333" s="3">
        <f>LN(spy500_descarga!KS334/spy500_descarga!KS333)</f>
        <v>8.0744128599278975E-3</v>
      </c>
      <c r="KT333" s="3">
        <f>LN(spy500_descarga!KT334/spy500_descarga!KT333)</f>
        <v>1.9010756735441954E-2</v>
      </c>
      <c r="KU333" s="3">
        <f>LN(spy500_descarga!KU334/spy500_descarga!KU333)</f>
        <v>8.9453710852184752E-3</v>
      </c>
      <c r="KV333" s="3">
        <f>LN(spy500_descarga!KV334/spy500_descarga!KV333)</f>
        <v>-1.4074772243287547E-2</v>
      </c>
      <c r="KW333" s="3">
        <f>LN(spy500_descarga!KW334/spy500_descarga!KW333)</f>
        <v>1.0489810726236634E-2</v>
      </c>
      <c r="KX333" s="3">
        <f>LN(spy500_descarga!KX334/spy500_descarga!KX333)</f>
        <v>-3.3771195892495436E-2</v>
      </c>
      <c r="KY333" s="3">
        <f>LN(spy500_descarga!KY334/spy500_descarga!KY333)</f>
        <v>7.1244146696724624E-3</v>
      </c>
      <c r="KZ333" s="3">
        <f>LN(spy500_descarga!KZ334/spy500_descarga!KZ333)</f>
        <v>1.6027148663887634E-2</v>
      </c>
      <c r="LA333" s="3">
        <f>LN(spy500_descarga!LA334/spy500_descarga!LA333)</f>
        <v>1.1218531957333536E-2</v>
      </c>
      <c r="LB333" s="3">
        <f>LN(spy500_descarga!LB334/spy500_descarga!LB333)</f>
        <v>-6.5698852611787385E-3</v>
      </c>
      <c r="LC333" s="3">
        <f>LN(spy500_descarga!LC334/spy500_descarga!LC333)</f>
        <v>1.4192006372786087E-2</v>
      </c>
      <c r="LD333" s="3">
        <f>LN(spy500_descarga!LD334/spy500_descarga!LD333)</f>
        <v>4.65180530947295E-3</v>
      </c>
      <c r="LE333" s="3">
        <f>LN(spy500_descarga!LE334/spy500_descarga!LE333)</f>
        <v>2.1805794572257151E-2</v>
      </c>
      <c r="LF333" s="3">
        <f>LN(spy500_descarga!LF334/spy500_descarga!LF333)</f>
        <v>-9.2363476219736659E-3</v>
      </c>
      <c r="LG333" s="3">
        <f>LN(spy500_descarga!LG334/spy500_descarga!LG333)</f>
        <v>6.0352830847051273E-3</v>
      </c>
      <c r="LH333" s="3">
        <f>LN(spy500_descarga!LH334/spy500_descarga!LH333)</f>
        <v>-1.3560364300809912E-2</v>
      </c>
      <c r="LI333" s="3">
        <f>LN(spy500_descarga!LI334/spy500_descarga!LI333)</f>
        <v>-6.0169569863016284E-3</v>
      </c>
      <c r="LJ333" s="3">
        <f>LN(spy500_descarga!LJ334/spy500_descarga!LJ333)</f>
        <v>8.0910606001006399E-3</v>
      </c>
      <c r="LK333" s="3">
        <f>LN(spy500_descarga!LK334/spy500_descarga!LK333)</f>
        <v>2.3995462993341692E-2</v>
      </c>
      <c r="LL333" s="3">
        <f>LN(spy500_descarga!LL334/spy500_descarga!LL333)</f>
        <v>1.1539364379529123E-2</v>
      </c>
      <c r="LM333" s="3">
        <f>LN(spy500_descarga!LM334/spy500_descarga!LM333)</f>
        <v>1.5181284814373338E-2</v>
      </c>
      <c r="LN333" s="3">
        <f>LN(spy500_descarga!LN334/spy500_descarga!LN333)</f>
        <v>-1.0430621479458802E-2</v>
      </c>
      <c r="LO333" s="3">
        <f>LN(spy500_descarga!LO334/spy500_descarga!LO333)</f>
        <v>9.9770292428774023E-3</v>
      </c>
      <c r="LP333" s="3">
        <f>LN(spy500_descarga!LP334/spy500_descarga!LP333)</f>
        <v>3.2162144811270638E-2</v>
      </c>
      <c r="LQ333" s="3">
        <f>LN(spy500_descarga!LQ334/spy500_descarga!LQ333)</f>
        <v>1.7175535342054595E-2</v>
      </c>
      <c r="LR333" s="3">
        <f>LN(spy500_descarga!LR334/spy500_descarga!LR333)</f>
        <v>7.7097032413786509E-5</v>
      </c>
      <c r="LS333" s="3">
        <f>LN(spy500_descarga!LS334/spy500_descarga!LS333)</f>
        <v>-2.2111603986940324E-3</v>
      </c>
      <c r="LT333" s="3">
        <f>LN(spy500_descarga!LT334/spy500_descarga!LT333)</f>
        <v>8.0586250214322711E-2</v>
      </c>
      <c r="LU333" s="3">
        <f>LN(spy500_descarga!LU334/spy500_descarga!LU333)</f>
        <v>9.0398856088222766E-3</v>
      </c>
      <c r="LV333" s="3">
        <f>LN(spy500_descarga!LV334/spy500_descarga!LV333)</f>
        <v>-2.4807062334467844E-2</v>
      </c>
      <c r="LW333" s="3">
        <f>LN(spy500_descarga!LW334/spy500_descarga!LW333)</f>
        <v>2.9431857854746869E-2</v>
      </c>
      <c r="LX333" s="3">
        <f>LN(spy500_descarga!LX334/spy500_descarga!LX333)</f>
        <v>1.5566375597684621E-3</v>
      </c>
      <c r="LY333" s="3">
        <f>LN(spy500_descarga!LY334/spy500_descarga!LY333)</f>
        <v>7.0838280237554199E-3</v>
      </c>
      <c r="LZ333" s="3">
        <f>LN(spy500_descarga!LZ334/spy500_descarga!LZ333)</f>
        <v>2.3539479487109122E-3</v>
      </c>
      <c r="MA333" s="3">
        <f>LN(spy500_descarga!MA334/spy500_descarga!MA333)</f>
        <v>7.2639311661652356E-3</v>
      </c>
      <c r="MB333" s="3">
        <f>LN(spy500_descarga!MB334/spy500_descarga!MB333)</f>
        <v>1.6728388026765163E-2</v>
      </c>
      <c r="MC333" s="3">
        <f>LN(spy500_descarga!MC334/spy500_descarga!MC333)</f>
        <v>2.7938545754743107E-2</v>
      </c>
      <c r="MD333" s="3">
        <f>LN(spy500_descarga!MD334/spy500_descarga!MD333)</f>
        <v>2.523074799521431E-3</v>
      </c>
      <c r="ME333" s="3">
        <f>LN(spy500_descarga!ME334/spy500_descarga!ME333)</f>
        <v>5.4104894459617615E-3</v>
      </c>
      <c r="MF333" s="3">
        <f>LN(spy500_descarga!MF334/spy500_descarga!MF333)</f>
        <v>2.6529512926932539E-2</v>
      </c>
      <c r="MG333" s="3">
        <f>LN(spy500_descarga!MG334/spy500_descarga!MG333)</f>
        <v>2.197963392453919E-2</v>
      </c>
      <c r="MH333" s="3">
        <f>LN(spy500_descarga!MH334/spy500_descarga!MH333)</f>
        <v>-2.4276675385631049E-2</v>
      </c>
      <c r="MI333" s="3">
        <f>LN(spy500_descarga!MI334/spy500_descarga!MI333)</f>
        <v>6.0260777775644194E-3</v>
      </c>
      <c r="MJ333" s="3">
        <f>LN(spy500_descarga!MJ334/spy500_descarga!MJ333)</f>
        <v>3.2859937940520998E-3</v>
      </c>
      <c r="MK333" s="3">
        <f>LN(spy500_descarga!MK334/spy500_descarga!MK333)</f>
        <v>2.8818986959555749E-2</v>
      </c>
      <c r="ML333" s="3">
        <f>LN(spy500_descarga!ML334/spy500_descarga!ML333)</f>
        <v>-1.7491351104326893E-2</v>
      </c>
      <c r="MM333" s="3">
        <f>LN(spy500_descarga!MM334/spy500_descarga!MM333)</f>
        <v>-6.9891360236676754E-3</v>
      </c>
      <c r="MN333" s="3">
        <f>LN(spy500_descarga!MN334/spy500_descarga!MN333)</f>
        <v>1.8765217970427833E-2</v>
      </c>
      <c r="MO333" s="3">
        <f>LN(spy500_descarga!MO334/spy500_descarga!MO333)</f>
        <v>0.1040212388179729</v>
      </c>
      <c r="MP333" s="3">
        <f>LN(spy500_descarga!MP334/spy500_descarga!MP333)</f>
        <v>-7.99938801296912E-4</v>
      </c>
      <c r="MQ333" s="3">
        <f>LN(spy500_descarga!MQ334/spy500_descarga!MQ333)</f>
        <v>9.7723653835251056E-3</v>
      </c>
      <c r="MR333" s="3">
        <f>LN(spy500_descarga!MR334/spy500_descarga!MR333)</f>
        <v>5.9436959162858342E-2</v>
      </c>
      <c r="MS333" s="3">
        <f>LN(spy500_descarga!MS334/spy500_descarga!MS333)</f>
        <v>9.1636137189462508E-3</v>
      </c>
      <c r="MT333" s="3">
        <f>LN(spy500_descarga!MT334/spy500_descarga!MT333)</f>
        <v>-2.0513204369873158E-3</v>
      </c>
      <c r="MU333" s="3">
        <f>LN(spy500_descarga!MU334/spy500_descarga!MU333)</f>
        <v>4.8742225878266057E-2</v>
      </c>
      <c r="MV333" s="3">
        <f>LN(spy500_descarga!MV334/spy500_descarga!MV333)</f>
        <v>3.8491753035611665E-3</v>
      </c>
      <c r="MW333" s="3">
        <f>LN(spy500_descarga!MW334/spy500_descarga!MW333)</f>
        <v>1.0424731219181046E-2</v>
      </c>
      <c r="MX333" s="3">
        <f>LN(spy500_descarga!MX334/spy500_descarga!MX333)</f>
        <v>-4.0900222764080123E-4</v>
      </c>
      <c r="MY333" s="3">
        <f>LN(spy500_descarga!MY334/spy500_descarga!MY333)</f>
        <v>-2.9832928591899652E-2</v>
      </c>
      <c r="MZ333" s="3">
        <f>LN(spy500_descarga!MZ334/spy500_descarga!MZ333)</f>
        <v>-1.8284964339112617E-2</v>
      </c>
      <c r="NA333" s="3">
        <f>LN(spy500_descarga!NA334/spy500_descarga!NA333)</f>
        <v>1.5812658901791999E-2</v>
      </c>
      <c r="NB333" s="3">
        <f>LN(spy500_descarga!NB334/spy500_descarga!NB333)</f>
        <v>5.4399338797859034E-2</v>
      </c>
      <c r="NC333" s="3">
        <f>LN(spy500_descarga!NC334/spy500_descarga!NC333)</f>
        <v>9.8677896424093359E-3</v>
      </c>
      <c r="ND333" s="3">
        <f>LN(spy500_descarga!ND334/spy500_descarga!ND333)</f>
        <v>1.6079879323940772E-2</v>
      </c>
      <c r="NE333" s="3">
        <f>LN(spy500_descarga!NE334/spy500_descarga!NE333)</f>
        <v>-1.2024155110617716E-2</v>
      </c>
      <c r="NF333" s="3">
        <f>LN(spy500_descarga!NF334/spy500_descarga!NF333)</f>
        <v>5.1918523170817977E-3</v>
      </c>
      <c r="NG333" s="3">
        <f>LN(spy500_descarga!NG334/spy500_descarga!NG333)</f>
        <v>4.0728798559294531E-2</v>
      </c>
      <c r="NH333" s="3">
        <f>LN(spy500_descarga!NH334/spy500_descarga!NH333)</f>
        <v>6.3555465052014579E-2</v>
      </c>
      <c r="NI333" s="3">
        <f>LN(spy500_descarga!NI334/spy500_descarga!NI333)</f>
        <v>1.7315667900658742E-3</v>
      </c>
      <c r="NJ333" s="3">
        <f>LN(spy500_descarga!NJ334/spy500_descarga!NJ333)</f>
        <v>5.8224170576163595E-2</v>
      </c>
      <c r="NK333" s="3">
        <f>LN(spy500_descarga!NK334/spy500_descarga!NK333)</f>
        <v>4.5203226604797545E-2</v>
      </c>
      <c r="NL333" s="3">
        <f>LN(spy500_descarga!NL334/spy500_descarga!NL333)</f>
        <v>-1.6495188041712395E-2</v>
      </c>
      <c r="NM333" s="3">
        <f>LN(spy500_descarga!NM334/spy500_descarga!NM333)</f>
        <v>7.0143737109674949E-3</v>
      </c>
      <c r="NN333" s="3">
        <f>LN(spy500_descarga!NN334/spy500_descarga!NN333)</f>
        <v>0</v>
      </c>
      <c r="NO333" s="3">
        <f>LN(spy500_descarga!NO334/spy500_descarga!NO333)</f>
        <v>2.1205392455633205E-2</v>
      </c>
      <c r="NP333" s="3">
        <f>LN(spy500_descarga!NP334/spy500_descarga!NP333)</f>
        <v>-1.3583643707852386E-3</v>
      </c>
      <c r="NQ333" s="3">
        <f>LN(spy500_descarga!NQ334/spy500_descarga!NQ333)</f>
        <v>8.1365738977890664E-3</v>
      </c>
      <c r="NR333" s="3">
        <f>LN(spy500_descarga!NR334/spy500_descarga!NR333)</f>
        <v>3.3222095387412533E-2</v>
      </c>
      <c r="NS333" s="3">
        <f>LN(spy500_descarga!NS334/spy500_descarga!NS333)</f>
        <v>3.0781249720986618E-2</v>
      </c>
      <c r="NT333" s="3">
        <f>LN(spy500_descarga!NT334/spy500_descarga!NT333)</f>
        <v>-1.0467285098915906E-2</v>
      </c>
      <c r="NU333" s="3">
        <f>LN(spy500_descarga!NU334/spy500_descarga!NU333)</f>
        <v>-5.0716854668747908E-3</v>
      </c>
      <c r="NV333" s="3">
        <f>LN(spy500_descarga!NV334/spy500_descarga!NV333)</f>
        <v>3.1880690664107011E-3</v>
      </c>
      <c r="NW333" s="3">
        <f>LN(spy500_descarga!NW334/spy500_descarga!NW333)</f>
        <v>3.4872780129199435E-2</v>
      </c>
      <c r="NX333" s="3">
        <f>LN(spy500_descarga!NX334/spy500_descarga!NX333)</f>
        <v>3.002605766735143E-3</v>
      </c>
      <c r="NY333" s="3">
        <f>LN(spy500_descarga!NY334/spy500_descarga!NY333)</f>
        <v>1.2379431040588511E-2</v>
      </c>
      <c r="NZ333" s="3">
        <f>LN(spy500_descarga!NZ334/spy500_descarga!NZ333)</f>
        <v>-9.2733813692704933E-3</v>
      </c>
      <c r="OA333" s="3">
        <f>LN(spy500_descarga!OA334/spy500_descarga!OA333)</f>
        <v>1.3385207893684355E-2</v>
      </c>
      <c r="OB333" s="3">
        <f>LN(spy500_descarga!OB334/spy500_descarga!OB333)</f>
        <v>3.6398543017032311E-3</v>
      </c>
      <c r="OC333" s="3">
        <f>LN(spy500_descarga!OC334/spy500_descarga!OC333)</f>
        <v>3.7819476108297237E-2</v>
      </c>
      <c r="OD333" s="3">
        <f>LN(spy500_descarga!OD334/spy500_descarga!OD333)</f>
        <v>2.6355400374508786E-2</v>
      </c>
      <c r="OE333" s="3">
        <f>LN(spy500_descarga!OE334/spy500_descarga!OE333)</f>
        <v>-3.316790890289707E-3</v>
      </c>
      <c r="OF333" s="3">
        <f>LN(spy500_descarga!OF334/spy500_descarga!OF333)</f>
        <v>-1.4434509792367449E-2</v>
      </c>
      <c r="OG333" s="3">
        <f>LN(spy500_descarga!OG334/spy500_descarga!OG333)</f>
        <v>-2.9838747614230148E-2</v>
      </c>
      <c r="OH333" s="3">
        <f>LN(spy500_descarga!OH334/spy500_descarga!OH333)</f>
        <v>5.4221659864596032E-2</v>
      </c>
      <c r="OI333" s="3">
        <f>LN(spy500_descarga!OI334/spy500_descarga!OI333)</f>
        <v>3.5278974559020888E-4</v>
      </c>
      <c r="OJ333" s="3">
        <f>LN(spy500_descarga!OJ334/spy500_descarga!OJ333)</f>
        <v>6.8236074515796103E-3</v>
      </c>
      <c r="OK333" s="3">
        <f>LN(spy500_descarga!OK334/spy500_descarga!OK333)</f>
        <v>9.7488058609833672E-3</v>
      </c>
      <c r="OL333" s="3">
        <f>LN(spy500_descarga!OL334/spy500_descarga!OL333)</f>
        <v>1.9543495957223746E-2</v>
      </c>
      <c r="OM333" s="3">
        <f>LN(spy500_descarga!OM334/spy500_descarga!OM333)</f>
        <v>-4.4047871442549633E-3</v>
      </c>
      <c r="ON333" s="3">
        <f>LN(spy500_descarga!ON334/spy500_descarga!ON333)</f>
        <v>9.1465141131047488E-4</v>
      </c>
      <c r="OO333" s="3">
        <f>LN(spy500_descarga!OO334/spy500_descarga!OO333)</f>
        <v>2.0082416137387437E-2</v>
      </c>
      <c r="OP333" s="3">
        <f>LN(spy500_descarga!OP334/spy500_descarga!OP333)</f>
        <v>7.6045558157815923E-3</v>
      </c>
      <c r="OQ333" s="3">
        <f>LN(spy500_descarga!OQ334/spy500_descarga!OQ333)</f>
        <v>-9.1455397136218936E-3</v>
      </c>
      <c r="OR333" s="3">
        <f>LN(spy500_descarga!OR334/spy500_descarga!OR333)</f>
        <v>-2.2235196769062899E-2</v>
      </c>
      <c r="OS333" s="3">
        <f>LN(spy500_descarga!OS334/spy500_descarga!OS333)</f>
        <v>-1.3152199966720436E-2</v>
      </c>
      <c r="OT333" s="3">
        <f>LN(spy500_descarga!OT334/spy500_descarga!OT333)</f>
        <v>5.8964487584726978E-2</v>
      </c>
      <c r="OU333" s="3">
        <f>LN(spy500_descarga!OU334/spy500_descarga!OU333)</f>
        <v>1.6937283245854147E-2</v>
      </c>
      <c r="OV333" s="3">
        <f>LN(spy500_descarga!OV334/spy500_descarga!OV333)</f>
        <v>1.1106687594658859E-2</v>
      </c>
      <c r="OW333" s="3">
        <f>LN(spy500_descarga!OW334/spy500_descarga!OW333)</f>
        <v>2.1461074883816971E-2</v>
      </c>
      <c r="OX333" s="3">
        <f>LN(spy500_descarga!OX334/spy500_descarga!OX333)</f>
        <v>-2.7187515158979391E-2</v>
      </c>
      <c r="OY333" s="3">
        <f>LN(spy500_descarga!OY334/spy500_descarga!OY333)</f>
        <v>8.7108770615892013E-3</v>
      </c>
      <c r="OZ333" s="3">
        <f>LN(spy500_descarga!OZ334/spy500_descarga!OZ333)</f>
        <v>8.7337078040836368E-3</v>
      </c>
      <c r="PA333" s="3">
        <f>LN(spy500_descarga!PA334/spy500_descarga!PA333)</f>
        <v>-2.5430721408203774E-3</v>
      </c>
      <c r="PB333" s="3">
        <f>LN(spy500_descarga!PB334/spy500_descarga!PB333)</f>
        <v>3.4599863024771055E-2</v>
      </c>
      <c r="PC333" s="3">
        <f>LN(spy500_descarga!PC334/spy500_descarga!PC333)</f>
        <v>1.8277515086590562E-2</v>
      </c>
      <c r="PD333" s="3">
        <f>LN(spy500_descarga!PD334/spy500_descarga!PD333)</f>
        <v>1.1179495346029782E-2</v>
      </c>
      <c r="PE333" s="3">
        <f>LN(spy500_descarga!PE334/spy500_descarga!PE333)</f>
        <v>1.9219792958820859E-2</v>
      </c>
      <c r="PF333" s="3">
        <f>LN(spy500_descarga!PF334/spy500_descarga!PF333)</f>
        <v>1.0326846328306435E-2</v>
      </c>
      <c r="PG333" s="3">
        <f>LN(spy500_descarga!PG334/spy500_descarga!PG333)</f>
        <v>6.3830556898427536E-3</v>
      </c>
      <c r="PH333" s="3">
        <f>LN(spy500_descarga!PH334/spy500_descarga!PH333)</f>
        <v>2.3576677946161043E-2</v>
      </c>
      <c r="PI333" s="3">
        <f>LN(spy500_descarga!PI334/spy500_descarga!PI333)</f>
        <v>-1.8435041205093594E-3</v>
      </c>
      <c r="PJ333" s="3">
        <f>LN(spy500_descarga!PJ334/spy500_descarga!PJ333)</f>
        <v>9.5515260006825576E-3</v>
      </c>
      <c r="PK333" s="3">
        <f>LN(spy500_descarga!PK334/spy500_descarga!PK333)</f>
        <v>3.5647675757842681E-2</v>
      </c>
      <c r="PL333" s="3">
        <f>LN(spy500_descarga!PL334/spy500_descarga!PL333)</f>
        <v>1.1550520057322454E-2</v>
      </c>
      <c r="PM333" s="3">
        <f>LN(spy500_descarga!PM334/spy500_descarga!PM333)</f>
        <v>-1.1006318807119737E-2</v>
      </c>
      <c r="PN333" s="3">
        <f>LN(spy500_descarga!PN334/spy500_descarga!PN333)</f>
        <v>3.1371481139571201E-2</v>
      </c>
      <c r="PO333" s="3">
        <f>LN(spy500_descarga!PO334/spy500_descarga!PO333)</f>
        <v>-5.289994911024885E-3</v>
      </c>
      <c r="PP333" s="3">
        <f>LN(spy500_descarga!PP334/spy500_descarga!PP333)</f>
        <v>5.424081060124133E-3</v>
      </c>
      <c r="PQ333" s="3">
        <f>LN(spy500_descarga!PQ334/spy500_descarga!PQ333)</f>
        <v>-1.0657752420956013E-2</v>
      </c>
      <c r="PR333" s="3">
        <f>LN(spy500_descarga!PR334/spy500_descarga!PR333)</f>
        <v>3.9601718891157225E-2</v>
      </c>
      <c r="PS333" s="3">
        <f>LN(spy500_descarga!PS334/spy500_descarga!PS333)</f>
        <v>3.166405949593921E-3</v>
      </c>
      <c r="PT333" s="3">
        <f>LN(spy500_descarga!PT334/spy500_descarga!PT333)</f>
        <v>1.0972569031588355E-2</v>
      </c>
      <c r="PU333" s="3">
        <f>LN(spy500_descarga!PU334/spy500_descarga!PU333)</f>
        <v>5.6280867363101054E-2</v>
      </c>
      <c r="PV333" s="3">
        <f>LN(spy500_descarga!PV334/spy500_descarga!PV333)</f>
        <v>1.4664773638238674E-2</v>
      </c>
      <c r="PW333" s="3">
        <f>LN(spy500_descarga!PW334/spy500_descarga!PW333)</f>
        <v>1.5061862353376164E-3</v>
      </c>
      <c r="PX333" s="3">
        <f>LN(spy500_descarga!PX334/spy500_descarga!PX333)</f>
        <v>-2.2288464319881668E-4</v>
      </c>
      <c r="PY333" s="3">
        <f>LN(spy500_descarga!PY334/spy500_descarga!PY333)</f>
        <v>-8.0865429844732741E-3</v>
      </c>
      <c r="PZ333" s="3">
        <f>LN(spy500_descarga!PZ334/spy500_descarga!PZ333)</f>
        <v>3.0450043137079566E-2</v>
      </c>
      <c r="QA333" s="3">
        <f>LN(spy500_descarga!QA334/spy500_descarga!QA333)</f>
        <v>2.9774063916326654E-4</v>
      </c>
      <c r="QB333" s="3" t="e">
        <f>LN(spy500_descarga!QB334/spy500_descarga!QB333)</f>
        <v>#DIV/0!</v>
      </c>
      <c r="QC333" s="3">
        <f>LN(spy500_descarga!QC334/spy500_descarga!QC333)</f>
        <v>2.5380564008352396E-2</v>
      </c>
      <c r="QD333" s="3">
        <f>LN(spy500_descarga!QD334/spy500_descarga!QD333)</f>
        <v>-4.6413147218208389E-3</v>
      </c>
      <c r="QE333" s="3">
        <f>LN(spy500_descarga!QE334/spy500_descarga!QE333)</f>
        <v>1.982531896298529E-2</v>
      </c>
      <c r="QF333" s="3">
        <f>LN(spy500_descarga!QF334/spy500_descarga!QF333)</f>
        <v>2.3012724798135938E-2</v>
      </c>
      <c r="QG333" s="3">
        <f>LN(spy500_descarga!QG334/spy500_descarga!QG333)</f>
        <v>1.3796809985077976E-2</v>
      </c>
      <c r="QH333" s="3">
        <f>LN(spy500_descarga!QH334/spy500_descarga!QH333)</f>
        <v>4.1941098026656701E-2</v>
      </c>
      <c r="QI333" s="3">
        <f>LN(spy500_descarga!QI334/spy500_descarga!QI333)</f>
        <v>-1.3501568667420786E-3</v>
      </c>
      <c r="QJ333" s="3">
        <f>LN(spy500_descarga!QJ334/spy500_descarga!QJ333)</f>
        <v>-3.7868422533219857E-3</v>
      </c>
      <c r="QK333" s="3">
        <f>LN(spy500_descarga!QK334/spy500_descarga!QK333)</f>
        <v>6.9572244982758153E-3</v>
      </c>
      <c r="QL333" s="3">
        <f>LN(spy500_descarga!QL334/spy500_descarga!QL333)</f>
        <v>-6.7338740983307532E-3</v>
      </c>
      <c r="QM333" s="3">
        <f>LN(spy500_descarga!QM334/spy500_descarga!QM333)</f>
        <v>9.4523818806018269E-3</v>
      </c>
      <c r="QN333" s="3">
        <f>LN(spy500_descarga!QN334/spy500_descarga!QN333)</f>
        <v>2.8545633563367447E-2</v>
      </c>
      <c r="QO333" s="3">
        <f>LN(spy500_descarga!QO334/spy500_descarga!QO333)</f>
        <v>5.7830924218946617E-2</v>
      </c>
      <c r="QP333" s="3">
        <f>LN(spy500_descarga!QP334/spy500_descarga!QP333)</f>
        <v>6.7934100288217253E-2</v>
      </c>
      <c r="QQ333" s="3">
        <f>LN(spy500_descarga!QQ334/spy500_descarga!QQ333)</f>
        <v>7.1339276404624027E-3</v>
      </c>
      <c r="QR333" s="3">
        <f>LN(spy500_descarga!QR334/spy500_descarga!QR333)</f>
        <v>2.2630869391791059E-2</v>
      </c>
      <c r="QS333" s="3">
        <f>LN(spy500_descarga!QS334/spy500_descarga!QS333)</f>
        <v>5.4226265372552505E-3</v>
      </c>
      <c r="QT333" s="3">
        <f>LN(spy500_descarga!QT334/spy500_descarga!QT333)</f>
        <v>5.8132675199533889E-3</v>
      </c>
      <c r="QU333" s="3">
        <f>LN(spy500_descarga!QU334/spy500_descarga!QU333)</f>
        <v>1.9273743164731322E-2</v>
      </c>
      <c r="QV333" s="3">
        <f>LN(spy500_descarga!QV334/spy500_descarga!QV333)</f>
        <v>4.2507476295718952E-2</v>
      </c>
      <c r="QW333" s="3">
        <f>LN(spy500_descarga!QW334/spy500_descarga!QW333)</f>
        <v>4.0143110569493351E-2</v>
      </c>
      <c r="QX333" s="3">
        <f>LN(spy500_descarga!QX334/spy500_descarga!QX333)</f>
        <v>5.8098619846629791E-2</v>
      </c>
      <c r="QY333" s="3">
        <f>LN(spy500_descarga!QY334/spy500_descarga!QY333)</f>
        <v>-8.5950479896547034E-3</v>
      </c>
      <c r="QZ333" s="3">
        <f>LN(spy500_descarga!QZ334/spy500_descarga!QZ333)</f>
        <v>2.1649040514583648E-2</v>
      </c>
      <c r="RA333" s="3">
        <f>LN(spy500_descarga!RA334/spy500_descarga!RA333)</f>
        <v>-1.2843412868564105E-2</v>
      </c>
      <c r="RB333" s="3">
        <f>LN(spy500_descarga!RB334/spy500_descarga!RB333)</f>
        <v>-5.0790362194896264E-3</v>
      </c>
      <c r="RC333" s="3">
        <f>LN(spy500_descarga!RC334/spy500_descarga!RC333)</f>
        <v>-5.3709719830581507E-4</v>
      </c>
      <c r="RD333" s="3">
        <f>LN(spy500_descarga!RD334/spy500_descarga!RD333)</f>
        <v>-3.936593138511181E-2</v>
      </c>
      <c r="RE333" s="3">
        <f>LN(spy500_descarga!RE334/spy500_descarga!RE333)</f>
        <v>2.9593987386351907E-2</v>
      </c>
      <c r="RF333" s="3">
        <f>LN(spy500_descarga!RF334/spy500_descarga!RF333)</f>
        <v>2.0412799194251493E-3</v>
      </c>
      <c r="RG333" s="3">
        <f>LN(spy500_descarga!RG334/spy500_descarga!RG333)</f>
        <v>-1.6959750865762662E-2</v>
      </c>
      <c r="RH333" s="3">
        <f>LN(spy500_descarga!RH334/spy500_descarga!RH333)</f>
        <v>-1.0077285441496978E-2</v>
      </c>
      <c r="RI333" s="3" t="e">
        <f>LN(spy500_descarga!RI334/spy500_descarga!RI333)</f>
        <v>#DIV/0!</v>
      </c>
      <c r="RJ333" s="3">
        <f>LN(spy500_descarga!RJ334/spy500_descarga!RJ333)</f>
        <v>1.3057204820754573E-2</v>
      </c>
      <c r="RK333" s="3">
        <f>LN(spy500_descarga!RK334/spy500_descarga!RK333)</f>
        <v>1.4678740055478947E-2</v>
      </c>
      <c r="RL333" s="3">
        <f>LN(spy500_descarga!RL334/spy500_descarga!RL333)</f>
        <v>9.7316450915420124E-3</v>
      </c>
      <c r="RM333" s="3">
        <f>LN(spy500_descarga!RM334/spy500_descarga!RM333)</f>
        <v>2.3127206036548706E-2</v>
      </c>
      <c r="RN333" s="3">
        <f>LN(spy500_descarga!RN334/spy500_descarga!RN333)</f>
        <v>6.5200854340125985E-3</v>
      </c>
      <c r="RO333" s="3">
        <f>LN(spy500_descarga!RO334/spy500_descarga!RO333)</f>
        <v>-1.2365401130783444E-3</v>
      </c>
      <c r="RP333" s="3">
        <f>LN(spy500_descarga!RP334/spy500_descarga!RP333)</f>
        <v>7.0217438218109314E-3</v>
      </c>
      <c r="RQ333" s="3">
        <f>LN(spy500_descarga!RQ334/spy500_descarga!RQ333)</f>
        <v>8.8747973689453138E-3</v>
      </c>
      <c r="RR333" s="3">
        <f>LN(spy500_descarga!RR334/spy500_descarga!RR333)</f>
        <v>-1.8849985482403551E-2</v>
      </c>
      <c r="RS333" s="3">
        <f>LN(spy500_descarga!RS334/spy500_descarga!RS333)</f>
        <v>1.1032817712979625E-2</v>
      </c>
      <c r="RT333" s="3">
        <f>LN(spy500_descarga!RT334/spy500_descarga!RT333)</f>
        <v>6.4233246810836753E-2</v>
      </c>
      <c r="RU333" s="3">
        <f>LN(spy500_descarga!RU334/spy500_descarga!RU333)</f>
        <v>3.6444207366513595E-3</v>
      </c>
      <c r="RV333" s="3">
        <f>LN(spy500_descarga!RV334/spy500_descarga!RV333)</f>
        <v>4.0420492760994643E-3</v>
      </c>
      <c r="RW333" s="3">
        <f>LN(spy500_descarga!RW334/spy500_descarga!RW333)</f>
        <v>1.3447412621309161E-2</v>
      </c>
      <c r="RX333" s="3">
        <f>LN(spy500_descarga!RX334/spy500_descarga!RX333)</f>
        <v>-2.7433842004739644E-3</v>
      </c>
      <c r="RY333" s="3">
        <f>LN(spy500_descarga!RY334/spy500_descarga!RY333)</f>
        <v>1.1846421124371741E-2</v>
      </c>
      <c r="RZ333" s="3">
        <f>LN(spy500_descarga!RZ334/spy500_descarga!RZ333)</f>
        <v>1.9489372445072092E-3</v>
      </c>
      <c r="SA333" s="3">
        <f>LN(spy500_descarga!SA334/spy500_descarga!SA333)</f>
        <v>4.8810705227047401E-3</v>
      </c>
      <c r="SB333" s="3">
        <f>LN(spy500_descarga!SB334/spy500_descarga!SB333)</f>
        <v>4.1630363163829114E-2</v>
      </c>
      <c r="SC333" s="3">
        <f>LN(spy500_descarga!SC334/spy500_descarga!SC333)</f>
        <v>1.4561935389769768E-2</v>
      </c>
      <c r="SD333" s="3">
        <f>LN(spy500_descarga!SD334/spy500_descarga!SD333)</f>
        <v>-9.8015205562622856E-3</v>
      </c>
      <c r="SE333" s="3">
        <f>LN(spy500_descarga!SE334/spy500_descarga!SE333)</f>
        <v>4.0857101653908254E-3</v>
      </c>
      <c r="SF333" s="3">
        <f>LN(spy500_descarga!SF334/spy500_descarga!SF333)</f>
        <v>0</v>
      </c>
      <c r="SG333" s="3">
        <f>LN(spy500_descarga!SG334/spy500_descarga!SG333)</f>
        <v>-8.5778300305372791E-3</v>
      </c>
      <c r="SH333" s="3">
        <f>LN(spy500_descarga!SH334/spy500_descarga!SH333)</f>
        <v>3.4993287409627485E-3</v>
      </c>
      <c r="SI333" s="3">
        <f>LN(spy500_descarga!SI334/spy500_descarga!SI333)</f>
        <v>1.4290492689526598E-3</v>
      </c>
      <c r="SJ333" s="3">
        <f>LN(spy500_descarga!SJ334/spy500_descarga!SJ333)</f>
        <v>-1.1207404482335511E-2</v>
      </c>
      <c r="SK333" s="3">
        <f>LN(spy500_descarga!SK334/spy500_descarga!SK333)</f>
        <v>1.4057508984373851E-2</v>
      </c>
      <c r="SL333" s="3">
        <f>LN(spy500_descarga!SL334/spy500_descarga!SL333)</f>
        <v>5.2323406329500069E-2</v>
      </c>
      <c r="SM333" s="3">
        <f>LN(spy500_descarga!SM334/spy500_descarga!SM333)</f>
        <v>-6.5984493490357917E-3</v>
      </c>
    </row>
    <row r="334" spans="1:507" x14ac:dyDescent="0.25">
      <c r="A334" s="1">
        <v>44034</v>
      </c>
      <c r="B334" s="3">
        <f>LN(spy500_descarga!B335/spy500_descarga!B334)</f>
        <v>5.6759416797081425E-3</v>
      </c>
      <c r="C334" s="3">
        <f>LN(spy500_descarga!C335/spy500_descarga!C334)</f>
        <v>5.750222717708686E-3</v>
      </c>
      <c r="D334" s="3">
        <f>LN(spy500_descarga!D335/spy500_descarga!D334)</f>
        <v>2.016401917589785E-2</v>
      </c>
      <c r="E334" s="3">
        <f>LN(spy500_descarga!E335/spy500_descarga!E334)</f>
        <v>3.07528147572612E-3</v>
      </c>
      <c r="F334" s="3">
        <f>LN(spy500_descarga!F335/spy500_descarga!F334)</f>
        <v>-4.3636559525842807E-3</v>
      </c>
      <c r="G334" s="3">
        <f>LN(spy500_descarga!G335/spy500_descarga!G334)</f>
        <v>6.6221807041280311E-3</v>
      </c>
      <c r="H334" s="3">
        <f>LN(spy500_descarga!H335/spy500_descarga!H334)</f>
        <v>4.2011224103577797E-3</v>
      </c>
      <c r="I334" s="3">
        <f>LN(spy500_descarga!I335/spy500_descarga!I334)</f>
        <v>1.7316164251706804E-3</v>
      </c>
      <c r="J334" s="3">
        <f>LN(spy500_descarga!J335/spy500_descarga!J334)</f>
        <v>8.0690286055092986E-2</v>
      </c>
      <c r="K334" s="3">
        <f>LN(spy500_descarga!K335/spy500_descarga!K334)</f>
        <v>1.3612929579224546E-2</v>
      </c>
      <c r="L334" s="3">
        <f>LN(spy500_descarga!L335/spy500_descarga!L334)</f>
        <v>1.1605591162813773E-2</v>
      </c>
      <c r="M334" s="3">
        <f>LN(spy500_descarga!M335/spy500_descarga!M334)</f>
        <v>4.1001332799430043E-3</v>
      </c>
      <c r="N334" s="3">
        <f>LN(spy500_descarga!N335/spy500_descarga!N334)</f>
        <v>3.4308744958242579E-3</v>
      </c>
      <c r="O334" s="3">
        <f>LN(spy500_descarga!O335/spy500_descarga!O334)</f>
        <v>1.7477763987802077E-2</v>
      </c>
      <c r="P334" s="3">
        <f>LN(spy500_descarga!P335/spy500_descarga!P334)</f>
        <v>3.1681855159300136E-3</v>
      </c>
      <c r="Q334" s="3">
        <f>LN(spy500_descarga!Q335/spy500_descarga!Q334)</f>
        <v>2.7585803457885207E-3</v>
      </c>
      <c r="R334" s="3">
        <f>LN(spy500_descarga!R335/spy500_descarga!R334)</f>
        <v>5.8329471183684607E-3</v>
      </c>
      <c r="S334" s="3">
        <f>LN(spy500_descarga!S335/spy500_descarga!S334)</f>
        <v>1.8827321080118153E-2</v>
      </c>
      <c r="T334" s="3">
        <f>LN(spy500_descarga!T335/spy500_descarga!T334)</f>
        <v>-1.0615956583437081E-2</v>
      </c>
      <c r="U334" s="3">
        <f>LN(spy500_descarga!U335/spy500_descarga!U334)</f>
        <v>8.3373756260715533E-3</v>
      </c>
      <c r="V334" s="3">
        <f>LN(spy500_descarga!V335/spy500_descarga!V334)</f>
        <v>1.6078385608554263E-2</v>
      </c>
      <c r="W334" s="3">
        <f>LN(spy500_descarga!W335/spy500_descarga!W334)</f>
        <v>3.5247600872567508E-2</v>
      </c>
      <c r="X334" s="3">
        <f>LN(spy500_descarga!X335/spy500_descarga!X334)</f>
        <v>1.790963810334233E-2</v>
      </c>
      <c r="Y334" s="3">
        <f>LN(spy500_descarga!Y335/spy500_descarga!Y334)</f>
        <v>5.7229183549738364E-3</v>
      </c>
      <c r="Z334" s="3">
        <f>LN(spy500_descarga!Z335/spy500_descarga!Z334)</f>
        <v>6.440851186148803E-3</v>
      </c>
      <c r="AA334" s="3">
        <f>LN(spy500_descarga!AA335/spy500_descarga!AA334)</f>
        <v>2.9069254483589236E-3</v>
      </c>
      <c r="AB334" s="3">
        <f>LN(spy500_descarga!AB335/spy500_descarga!AB334)</f>
        <v>-1.2305027580206242E-2</v>
      </c>
      <c r="AC334" s="3">
        <f>LN(spy500_descarga!AC335/spy500_descarga!AC334)</f>
        <v>4.5975080368820601E-3</v>
      </c>
      <c r="AD334" s="3">
        <f>LN(spy500_descarga!AD335/spy500_descarga!AD334)</f>
        <v>2.7939322279527546E-2</v>
      </c>
      <c r="AE334" s="3">
        <f>LN(spy500_descarga!AE335/spy500_descarga!AE334)</f>
        <v>-9.6365713509793706E-3</v>
      </c>
      <c r="AF334" s="3">
        <f>LN(spy500_descarga!AF335/spy500_descarga!AF334)</f>
        <v>1.9453240156018074E-2</v>
      </c>
      <c r="AG334" s="3">
        <f>LN(spy500_descarga!AG335/spy500_descarga!AG334)</f>
        <v>2.1775654083028857E-3</v>
      </c>
      <c r="AH334" s="3">
        <f>LN(spy500_descarga!AH335/spy500_descarga!AH334)</f>
        <v>7.1706648642967065E-3</v>
      </c>
      <c r="AI334" s="3">
        <f>LN(spy500_descarga!AI335/spy500_descarga!AI334)</f>
        <v>-6.5595677607270216E-4</v>
      </c>
      <c r="AJ334" s="3">
        <f>LN(spy500_descarga!AJ335/spy500_descarga!AJ334)</f>
        <v>1.831835848242663E-2</v>
      </c>
      <c r="AK334" s="3">
        <f>LN(spy500_descarga!AK335/spy500_descarga!AK334)</f>
        <v>3.9964213606171074E-3</v>
      </c>
      <c r="AL334" s="3">
        <f>LN(spy500_descarga!AL335/spy500_descarga!AL334)</f>
        <v>-3.2698455334189322E-3</v>
      </c>
      <c r="AM334" s="3">
        <f>LN(spy500_descarga!AM335/spy500_descarga!AM334)</f>
        <v>1.6803594976417632E-2</v>
      </c>
      <c r="AN334" s="3">
        <f>LN(spy500_descarga!AN335/spy500_descarga!AN334)</f>
        <v>-3.6123281696567497E-3</v>
      </c>
      <c r="AO334" s="3">
        <f>LN(spy500_descarga!AO335/spy500_descarga!AO334)</f>
        <v>1.1394137774710522E-2</v>
      </c>
      <c r="AP334" s="3">
        <f>LN(spy500_descarga!AP335/spy500_descarga!AP334)</f>
        <v>-6.128115418875534E-3</v>
      </c>
      <c r="AQ334" s="3">
        <f>LN(spy500_descarga!AQ335/spy500_descarga!AQ334)</f>
        <v>3.7216503558700361E-3</v>
      </c>
      <c r="AR334" s="3">
        <f>LN(spy500_descarga!AR335/spy500_descarga!AR334)</f>
        <v>8.9173678925636539E-3</v>
      </c>
      <c r="AS334" s="3">
        <f>LN(spy500_descarga!AS335/spy500_descarga!AS334)</f>
        <v>7.9213128123820885E-3</v>
      </c>
      <c r="AT334" s="3">
        <f>LN(spy500_descarga!AT335/spy500_descarga!AT334)</f>
        <v>-7.8369627687254243E-4</v>
      </c>
      <c r="AU334" s="3">
        <f>LN(spy500_descarga!AU335/spy500_descarga!AU334)</f>
        <v>-2.6523139323330246E-2</v>
      </c>
      <c r="AV334" s="3">
        <f>LN(spy500_descarga!AV335/spy500_descarga!AV334)</f>
        <v>2.2281107197068648E-2</v>
      </c>
      <c r="AW334" s="3">
        <f>LN(spy500_descarga!AW335/spy500_descarga!AW334)</f>
        <v>2.8052349329943291E-3</v>
      </c>
      <c r="AX334" s="3">
        <f>LN(spy500_descarga!AX335/spy500_descarga!AX334)</f>
        <v>6.4048378020994086E-3</v>
      </c>
      <c r="AY334" s="3">
        <f>LN(spy500_descarga!AY335/spy500_descarga!AY334)</f>
        <v>1.0328768580723265E-2</v>
      </c>
      <c r="AZ334" s="3">
        <f>LN(spy500_descarga!AZ335/spy500_descarga!AZ334)</f>
        <v>7.3153268646133328E-3</v>
      </c>
      <c r="BA334" s="3">
        <f>LN(spy500_descarga!BA335/spy500_descarga!BA334)</f>
        <v>2.1789840524331083E-2</v>
      </c>
      <c r="BB334" s="3">
        <f>LN(spy500_descarga!BB335/spy500_descarga!BB334)</f>
        <v>3.932922953680488E-3</v>
      </c>
      <c r="BC334" s="3">
        <f>LN(spy500_descarga!BC335/spy500_descarga!BC334)</f>
        <v>1.167935730225924E-2</v>
      </c>
      <c r="BD334" s="3">
        <f>LN(spy500_descarga!BD335/spy500_descarga!BD334)</f>
        <v>-2.9795488180499722E-3</v>
      </c>
      <c r="BE334" s="3">
        <f>LN(spy500_descarga!BE335/spy500_descarga!BE334)</f>
        <v>1.8236965948666955E-2</v>
      </c>
      <c r="BF334" s="3">
        <f>LN(spy500_descarga!BF335/spy500_descarga!BF334)</f>
        <v>4.3711038288363792E-3</v>
      </c>
      <c r="BG334" s="3">
        <f>LN(spy500_descarga!BG335/spy500_descarga!BG334)</f>
        <v>3.9351390313818917E-3</v>
      </c>
      <c r="BH334" s="3">
        <f>LN(spy500_descarga!BH335/spy500_descarga!BH334)</f>
        <v>1.1364751579947143E-2</v>
      </c>
      <c r="BI334" s="3">
        <f>LN(spy500_descarga!BI335/spy500_descarga!BI334)</f>
        <v>1.9672338279258263E-2</v>
      </c>
      <c r="BJ334" s="3">
        <f>LN(spy500_descarga!BJ335/spy500_descarga!BJ334)</f>
        <v>1.4092273288707838E-2</v>
      </c>
      <c r="BK334" s="3">
        <f>LN(spy500_descarga!BK335/spy500_descarga!BK334)</f>
        <v>9.1547360598496549E-3</v>
      </c>
      <c r="BL334" s="3">
        <f>LN(spy500_descarga!BL335/spy500_descarga!BL334)</f>
        <v>6.8560066416515015E-3</v>
      </c>
      <c r="BM334" s="3">
        <f>LN(spy500_descarga!BM335/spy500_descarga!BM334)</f>
        <v>-4.5146278121190328E-3</v>
      </c>
      <c r="BN334" s="3">
        <f>LN(spy500_descarga!BN335/spy500_descarga!BN334)</f>
        <v>-1.7874716921384988E-2</v>
      </c>
      <c r="BO334" s="3">
        <f>LN(spy500_descarga!BO335/spy500_descarga!BO334)</f>
        <v>5.9593294376800955E-3</v>
      </c>
      <c r="BP334" s="3">
        <f>LN(spy500_descarga!BP335/spy500_descarga!BP334)</f>
        <v>7.8201449460503156E-3</v>
      </c>
      <c r="BQ334" s="3" t="e">
        <f>LN(spy500_descarga!BQ335/spy500_descarga!BQ334)</f>
        <v>#DIV/0!</v>
      </c>
      <c r="BR334" s="3">
        <f>LN(spy500_descarga!BR335/spy500_descarga!BR334)</f>
        <v>7.5499502096869675E-2</v>
      </c>
      <c r="BS334" s="3">
        <f>LN(spy500_descarga!BS335/spy500_descarga!BS334)</f>
        <v>2.3670359779255699E-3</v>
      </c>
      <c r="BT334" s="3">
        <f>LN(spy500_descarga!BT335/spy500_descarga!BT334)</f>
        <v>2.2103221732752212E-3</v>
      </c>
      <c r="BU334" s="3">
        <f>LN(spy500_descarga!BU335/spy500_descarga!BU334)</f>
        <v>4.3697974286636063E-3</v>
      </c>
      <c r="BV334" s="3">
        <f>LN(spy500_descarga!BV335/spy500_descarga!BV334)</f>
        <v>6.4728109997955127E-3</v>
      </c>
      <c r="BW334" s="3">
        <f>LN(spy500_descarga!BW335/spy500_descarga!BW334)</f>
        <v>5.1453697173724977E-3</v>
      </c>
      <c r="BX334" s="3">
        <f>LN(spy500_descarga!BX335/spy500_descarga!BX334)</f>
        <v>1.6050992995031457E-2</v>
      </c>
      <c r="BY334" s="3">
        <f>LN(spy500_descarga!BY335/spy500_descarga!BY334)</f>
        <v>1.7327615588371356E-2</v>
      </c>
      <c r="BZ334" s="3">
        <f>LN(spy500_descarga!BZ335/spy500_descarga!BZ334)</f>
        <v>2.3989547957317552E-2</v>
      </c>
      <c r="CA334" s="3">
        <f>LN(spy500_descarga!CA335/spy500_descarga!CA334)</f>
        <v>8.3574382434259918E-4</v>
      </c>
      <c r="CB334" s="3">
        <f>LN(spy500_descarga!CB335/spy500_descarga!CB334)</f>
        <v>-1.7193768954679135E-3</v>
      </c>
      <c r="CC334" s="3">
        <f>LN(spy500_descarga!CC335/spy500_descarga!CC334)</f>
        <v>1.025880821172198E-2</v>
      </c>
      <c r="CD334" s="3" t="e">
        <f>LN(spy500_descarga!CD335/spy500_descarga!CD334)</f>
        <v>#DIV/0!</v>
      </c>
      <c r="CE334" s="3">
        <f>LN(spy500_descarga!CE335/spy500_descarga!CE334)</f>
        <v>-4.4502126704562437E-3</v>
      </c>
      <c r="CF334" s="3">
        <f>LN(spy500_descarga!CF335/spy500_descarga!CF334)</f>
        <v>-2.7020178556070649E-3</v>
      </c>
      <c r="CG334" s="3">
        <f>LN(spy500_descarga!CG335/spy500_descarga!CG334)</f>
        <v>8.6848099925420686E-4</v>
      </c>
      <c r="CH334" s="3">
        <f>LN(spy500_descarga!CH335/spy500_descarga!CH334)</f>
        <v>-2.0261910769187394E-4</v>
      </c>
      <c r="CI334" s="3">
        <f>LN(spy500_descarga!CI335/spy500_descarga!CI334)</f>
        <v>1.8594991093569654E-2</v>
      </c>
      <c r="CJ334" s="3">
        <f>LN(spy500_descarga!CJ335/spy500_descarga!CJ334)</f>
        <v>3.0315957626884673E-3</v>
      </c>
      <c r="CK334" s="3">
        <f>LN(spy500_descarga!CK335/spy500_descarga!CK334)</f>
        <v>2.6720747765334972E-2</v>
      </c>
      <c r="CL334" s="3">
        <f>LN(spy500_descarga!CL335/spy500_descarga!CL334)</f>
        <v>-3.2970182973104038E-3</v>
      </c>
      <c r="CM334" s="3">
        <f>LN(spy500_descarga!CM335/spy500_descarga!CM334)</f>
        <v>1.1284579697731242E-3</v>
      </c>
      <c r="CN334" s="3">
        <f>LN(spy500_descarga!CN335/spy500_descarga!CN334)</f>
        <v>-1.09930053117905E-2</v>
      </c>
      <c r="CO334" s="3">
        <f>LN(spy500_descarga!CO335/spy500_descarga!CO334)</f>
        <v>8.1363078307643312E-3</v>
      </c>
      <c r="CP334" s="3">
        <f>LN(spy500_descarga!CP335/spy500_descarga!CP334)</f>
        <v>-1.5912022543516285E-2</v>
      </c>
      <c r="CQ334" s="3">
        <f>LN(spy500_descarga!CQ335/spy500_descarga!CQ334)</f>
        <v>9.5131405385335526E-3</v>
      </c>
      <c r="CR334" s="3">
        <f>LN(spy500_descarga!CR335/spy500_descarga!CR334)</f>
        <v>1.7621656805480425E-2</v>
      </c>
      <c r="CS334" s="3">
        <f>LN(spy500_descarga!CS335/spy500_descarga!CS334)</f>
        <v>4.2713789835776531E-4</v>
      </c>
      <c r="CT334" s="3">
        <f>LN(spy500_descarga!CT335/spy500_descarga!CT334)</f>
        <v>1.431928801186789E-2</v>
      </c>
      <c r="CU334" s="3">
        <f>LN(spy500_descarga!CU335/spy500_descarga!CU334)</f>
        <v>3.095910675856587E-2</v>
      </c>
      <c r="CV334" s="3">
        <f>LN(spy500_descarga!CV335/spy500_descarga!CV334)</f>
        <v>9.0611076745987593E-3</v>
      </c>
      <c r="CW334" s="3">
        <f>LN(spy500_descarga!CW335/spy500_descarga!CW334)</f>
        <v>1.4326452771523526E-2</v>
      </c>
      <c r="CX334" s="3">
        <f>LN(spy500_descarga!CX335/spy500_descarga!CX334)</f>
        <v>-1.0841799144791955E-2</v>
      </c>
      <c r="CY334" s="3">
        <f>LN(spy500_descarga!CY335/spy500_descarga!CY334)</f>
        <v>7.7890328979548617E-4</v>
      </c>
      <c r="CZ334" s="3">
        <f>LN(spy500_descarga!CZ335/spy500_descarga!CZ334)</f>
        <v>-3.8369834471017215E-3</v>
      </c>
      <c r="DA334" s="3">
        <f>LN(spy500_descarga!DA335/spy500_descarga!DA334)</f>
        <v>1.888177984089771E-2</v>
      </c>
      <c r="DB334" s="3">
        <f>LN(spy500_descarga!DB335/spy500_descarga!DB334)</f>
        <v>1.695538448042406E-3</v>
      </c>
      <c r="DC334" s="3">
        <f>LN(spy500_descarga!DC335/spy500_descarga!DC334)</f>
        <v>7.5454216952817472E-3</v>
      </c>
      <c r="DD334" s="3">
        <f>LN(spy500_descarga!DD335/spy500_descarga!DD334)</f>
        <v>-7.71340925617898E-3</v>
      </c>
      <c r="DE334" s="3">
        <f>LN(spy500_descarga!DE335/spy500_descarga!DE334)</f>
        <v>2.6142832410119731E-2</v>
      </c>
      <c r="DF334" s="3">
        <f>LN(spy500_descarga!DF335/spy500_descarga!DF334)</f>
        <v>1.8415693685347605E-2</v>
      </c>
      <c r="DG334" s="3">
        <f>LN(spy500_descarga!DG335/spy500_descarga!DG334)</f>
        <v>-2.555282548588163E-3</v>
      </c>
      <c r="DH334" s="3">
        <f>LN(spy500_descarga!DH335/spy500_descarga!DH334)</f>
        <v>-1.3540919163240728E-3</v>
      </c>
      <c r="DI334" s="3">
        <f>LN(spy500_descarga!DI335/spy500_descarga!DI334)</f>
        <v>-1.5667633845102575E-3</v>
      </c>
      <c r="DJ334" s="3">
        <f>LN(spy500_descarga!DJ335/spy500_descarga!DJ334)</f>
        <v>8.0489778718216658E-3</v>
      </c>
      <c r="DK334" s="3">
        <f>LN(spy500_descarga!DK335/spy500_descarga!DK334)</f>
        <v>3.6100525088074453E-3</v>
      </c>
      <c r="DL334" s="3">
        <f>LN(spy500_descarga!DL335/spy500_descarga!DL334)</f>
        <v>1.2347651893838905E-2</v>
      </c>
      <c r="DM334" s="3">
        <f>LN(spy500_descarga!DM335/spy500_descarga!DM334)</f>
        <v>3.0742358702058954E-2</v>
      </c>
      <c r="DN334" s="3">
        <f>LN(spy500_descarga!DN335/spy500_descarga!DN334)</f>
        <v>2.6757430041675682E-2</v>
      </c>
      <c r="DO334" s="3">
        <f>LN(spy500_descarga!DO335/spy500_descarga!DO334)</f>
        <v>5.502480527776364E-3</v>
      </c>
      <c r="DP334" s="3">
        <f>LN(spy500_descarga!DP335/spy500_descarga!DP334)</f>
        <v>1.349715807236323E-3</v>
      </c>
      <c r="DQ334" s="3">
        <f>LN(spy500_descarga!DQ335/spy500_descarga!DQ334)</f>
        <v>0</v>
      </c>
      <c r="DR334" s="3">
        <f>LN(spy500_descarga!DR335/spy500_descarga!DR334)</f>
        <v>-1.5697242162207019E-2</v>
      </c>
      <c r="DS334" s="3">
        <f>LN(spy500_descarga!DS335/spy500_descarga!DS334)</f>
        <v>4.6669467727700432E-3</v>
      </c>
      <c r="DT334" s="3" t="e">
        <f>LN(spy500_descarga!DT335/spy500_descarga!DT334)</f>
        <v>#DIV/0!</v>
      </c>
      <c r="DU334" s="3">
        <f>LN(spy500_descarga!DU335/spy500_descarga!DU334)</f>
        <v>-1.8655960136140595E-2</v>
      </c>
      <c r="DV334" s="3">
        <f>LN(spy500_descarga!DV335/spy500_descarga!DV334)</f>
        <v>1.9728725700966163E-2</v>
      </c>
      <c r="DW334" s="3">
        <f>LN(spy500_descarga!DW335/spy500_descarga!DW334)</f>
        <v>-7.1061103237245295E-3</v>
      </c>
      <c r="DX334" s="3">
        <f>LN(spy500_descarga!DX335/spy500_descarga!DX334)</f>
        <v>-6.1241715727422567E-3</v>
      </c>
      <c r="DY334" s="3">
        <f>LN(spy500_descarga!DY335/spy500_descarga!DY334)</f>
        <v>1.8367717608968773E-2</v>
      </c>
      <c r="DZ334" s="3">
        <f>LN(spy500_descarga!DZ335/spy500_descarga!DZ334)</f>
        <v>9.8456640856193021E-3</v>
      </c>
      <c r="EA334" s="3">
        <f>LN(spy500_descarga!EA335/spy500_descarga!EA334)</f>
        <v>1.0875330494063027E-2</v>
      </c>
      <c r="EB334" s="3">
        <f>LN(spy500_descarga!EB335/spy500_descarga!EB334)</f>
        <v>1.7072142913595438E-3</v>
      </c>
      <c r="EC334" s="3">
        <f>LN(spy500_descarga!EC335/spy500_descarga!EC334)</f>
        <v>3.1586559115346774E-3</v>
      </c>
      <c r="ED334" s="3">
        <f>LN(spy500_descarga!ED335/spy500_descarga!ED334)</f>
        <v>1.1394211156330504E-2</v>
      </c>
      <c r="EE334" s="3">
        <f>LN(spy500_descarga!EE335/spy500_descarga!EE334)</f>
        <v>2.1677582548179457E-2</v>
      </c>
      <c r="EF334" s="3">
        <f>LN(spy500_descarga!EF335/spy500_descarga!EF334)</f>
        <v>-3.7558293680321152E-3</v>
      </c>
      <c r="EG334" s="3">
        <f>LN(spy500_descarga!EG335/spy500_descarga!EG334)</f>
        <v>3.2784724217876857E-2</v>
      </c>
      <c r="EH334" s="3">
        <f>LN(spy500_descarga!EH335/spy500_descarga!EH334)</f>
        <v>3.1234125647655393E-3</v>
      </c>
      <c r="EI334" s="3">
        <f>LN(spy500_descarga!EI335/spy500_descarga!EI334)</f>
        <v>2.4724948147457796E-2</v>
      </c>
      <c r="EJ334" s="3">
        <f>LN(spy500_descarga!EJ335/spy500_descarga!EJ334)</f>
        <v>1.2939213897620153E-2</v>
      </c>
      <c r="EK334" s="3">
        <f>LN(spy500_descarga!EK335/spy500_descarga!EK334)</f>
        <v>-9.1132483893035566E-4</v>
      </c>
      <c r="EL334" s="3">
        <f>LN(spy500_descarga!EL335/spy500_descarga!EL334)</f>
        <v>-6.8337511251294683E-3</v>
      </c>
      <c r="EM334" s="3">
        <f>LN(spy500_descarga!EM335/spy500_descarga!EM334)</f>
        <v>5.2326852733140302E-3</v>
      </c>
      <c r="EN334" s="3">
        <f>LN(spy500_descarga!EN335/spy500_descarga!EN334)</f>
        <v>-2.4978907270495971E-2</v>
      </c>
      <c r="EO334" s="3">
        <f>LN(spy500_descarga!EO335/spy500_descarga!EO334)</f>
        <v>-6.7121296341442109E-3</v>
      </c>
      <c r="EP334" s="3">
        <f>LN(spy500_descarga!EP335/spy500_descarga!EP334)</f>
        <v>-9.7841642145949682E-3</v>
      </c>
      <c r="EQ334" s="3">
        <f>LN(spy500_descarga!EQ335/spy500_descarga!EQ334)</f>
        <v>1.0896398901273165E-2</v>
      </c>
      <c r="ER334" s="3">
        <f>LN(spy500_descarga!ER335/spy500_descarga!ER334)</f>
        <v>3.3901654801883646E-2</v>
      </c>
      <c r="ES334" s="3">
        <f>LN(spy500_descarga!ES335/spy500_descarga!ES334)</f>
        <v>6.1773096240378524E-3</v>
      </c>
      <c r="ET334" s="3">
        <f>LN(spy500_descarga!ET335/spy500_descarga!ET334)</f>
        <v>5.3022596804850703E-3</v>
      </c>
      <c r="EU334" s="3">
        <f>LN(spy500_descarga!EU335/spy500_descarga!EU334)</f>
        <v>0</v>
      </c>
      <c r="EV334" s="3">
        <f>LN(spy500_descarga!EV335/spy500_descarga!EV334)</f>
        <v>1.7002554183656825E-2</v>
      </c>
      <c r="EW334" s="3">
        <f>LN(spy500_descarga!EW335/spy500_descarga!EW334)</f>
        <v>1.0870266346431413E-2</v>
      </c>
      <c r="EX334" s="3">
        <f>LN(spy500_descarga!EX335/spy500_descarga!EX334)</f>
        <v>1.6988317560872733E-2</v>
      </c>
      <c r="EY334" s="3">
        <f>LN(spy500_descarga!EY335/spy500_descarga!EY334)</f>
        <v>3.37217610632834E-3</v>
      </c>
      <c r="EZ334" s="3">
        <f>LN(spy500_descarga!EZ335/spy500_descarga!EZ334)</f>
        <v>1.6293233410684494E-2</v>
      </c>
      <c r="FA334" s="3">
        <f>LN(spy500_descarga!FA335/spy500_descarga!FA334)</f>
        <v>2.9757374904838842E-2</v>
      </c>
      <c r="FB334" s="3">
        <f>LN(spy500_descarga!FB335/spy500_descarga!FB334)</f>
        <v>2.9617403791087266E-2</v>
      </c>
      <c r="FC334" s="3">
        <f>LN(spy500_descarga!FC335/spy500_descarga!FC334)</f>
        <v>2.1865382813685347E-2</v>
      </c>
      <c r="FD334" s="3">
        <f>LN(spy500_descarga!FD335/spy500_descarga!FD334)</f>
        <v>2.1745934928172634E-2</v>
      </c>
      <c r="FE334" s="3">
        <f>LN(spy500_descarga!FE335/spy500_descarga!FE334)</f>
        <v>9.2285667751524116E-3</v>
      </c>
      <c r="FF334" s="3">
        <f>LN(spy500_descarga!FF335/spy500_descarga!FF334)</f>
        <v>1.0471317295554675E-2</v>
      </c>
      <c r="FG334" s="3">
        <f>LN(spy500_descarga!FG335/spy500_descarga!FG334)</f>
        <v>5.104319032590246E-3</v>
      </c>
      <c r="FH334" s="3">
        <f>LN(spy500_descarga!FH335/spy500_descarga!FH334)</f>
        <v>4.3726332462780786E-3</v>
      </c>
      <c r="FI334" s="3">
        <f>LN(spy500_descarga!FI335/spy500_descarga!FI334)</f>
        <v>-4.4275033108231165E-3</v>
      </c>
      <c r="FJ334" s="3">
        <f>LN(spy500_descarga!FJ335/spy500_descarga!FJ334)</f>
        <v>1.2776355323094821E-2</v>
      </c>
      <c r="FK334" s="3">
        <f>LN(spy500_descarga!FK335/spy500_descarga!FK334)</f>
        <v>1.3492149192843694E-2</v>
      </c>
      <c r="FL334" s="3">
        <f>LN(spy500_descarga!FL335/spy500_descarga!FL334)</f>
        <v>2.5610774394318334E-2</v>
      </c>
      <c r="FM334" s="3">
        <f>LN(spy500_descarga!FM335/spy500_descarga!FM334)</f>
        <v>-7.4917019348249179E-3</v>
      </c>
      <c r="FN334" s="3">
        <f>LN(spy500_descarga!FN335/spy500_descarga!FN334)</f>
        <v>2.6614643303174302E-3</v>
      </c>
      <c r="FO334" s="3">
        <f>LN(spy500_descarga!FO335/spy500_descarga!FO334)</f>
        <v>3.5330183775232726E-2</v>
      </c>
      <c r="FP334" s="3">
        <f>LN(spy500_descarga!FP335/spy500_descarga!FP334)</f>
        <v>-4.5721230569967953E-3</v>
      </c>
      <c r="FQ334" s="3">
        <f>LN(spy500_descarga!FQ335/spy500_descarga!FQ334)</f>
        <v>1.0049850882090603E-2</v>
      </c>
      <c r="FR334" s="3">
        <f>LN(spy500_descarga!FR335/spy500_descarga!FR334)</f>
        <v>1.3055215091304632E-2</v>
      </c>
      <c r="FS334" s="3">
        <f>LN(spy500_descarga!FS335/spy500_descarga!FS334)</f>
        <v>2.0495894835030466E-2</v>
      </c>
      <c r="FT334" s="3">
        <f>LN(spy500_descarga!FT335/spy500_descarga!FT334)</f>
        <v>2.3411823016606791E-2</v>
      </c>
      <c r="FU334" s="3">
        <f>LN(spy500_descarga!FU335/spy500_descarga!FU334)</f>
        <v>5.6404600774017802E-3</v>
      </c>
      <c r="FV334" s="3">
        <f>LN(spy500_descarga!FV335/spy500_descarga!FV334)</f>
        <v>-4.0214355145773012E-3</v>
      </c>
      <c r="FW334" s="3">
        <f>LN(spy500_descarga!FW335/spy500_descarga!FW334)</f>
        <v>1.7468243457169547E-2</v>
      </c>
      <c r="FX334" s="3">
        <f>LN(spy500_descarga!FX335/spy500_descarga!FX334)</f>
        <v>2.7829735414946051E-2</v>
      </c>
      <c r="FY334" s="3">
        <f>LN(spy500_descarga!FY335/spy500_descarga!FY334)</f>
        <v>1.45370244911967E-2</v>
      </c>
      <c r="FZ334" s="3">
        <f>LN(spy500_descarga!FZ335/spy500_descarga!FZ334)</f>
        <v>6.6909382257141024E-3</v>
      </c>
      <c r="GA334" s="3">
        <f>LN(spy500_descarga!GA335/spy500_descarga!GA334)</f>
        <v>1.712248882033294E-3</v>
      </c>
      <c r="GB334" s="3">
        <f>LN(spy500_descarga!GB335/spy500_descarga!GB334)</f>
        <v>-4.3922972135796556E-3</v>
      </c>
      <c r="GC334" s="3">
        <f>LN(spy500_descarga!GC335/spy500_descarga!GC334)</f>
        <v>1.2017976563525306E-2</v>
      </c>
      <c r="GD334" s="3">
        <f>LN(spy500_descarga!GD335/spy500_descarga!GD334)</f>
        <v>-2.3567942713739031E-2</v>
      </c>
      <c r="GE334" s="3">
        <f>LN(spy500_descarga!GE335/spy500_descarga!GE334)</f>
        <v>3.1047614350242819E-3</v>
      </c>
      <c r="GF334" s="3">
        <f>LN(spy500_descarga!GF335/spy500_descarga!GF334)</f>
        <v>-7.8070447685456455E-3</v>
      </c>
      <c r="GG334" s="3">
        <f>LN(spy500_descarga!GG335/spy500_descarga!GG334)</f>
        <v>6.5659832106451715E-3</v>
      </c>
      <c r="GH334" s="3">
        <f>LN(spy500_descarga!GH335/spy500_descarga!GH334)</f>
        <v>1.0026129140914119E-2</v>
      </c>
      <c r="GI334" s="3">
        <f>LN(spy500_descarga!GI335/spy500_descarga!GI334)</f>
        <v>-2.1776748976760395E-3</v>
      </c>
      <c r="GJ334" s="3">
        <f>LN(spy500_descarga!GJ335/spy500_descarga!GJ334)</f>
        <v>9.5086006233149958E-3</v>
      </c>
      <c r="GK334" s="3">
        <f>LN(spy500_descarga!GK335/spy500_descarga!GK334)</f>
        <v>3.0943307798247063E-3</v>
      </c>
      <c r="GL334" s="3">
        <f>LN(spy500_descarga!GL335/spy500_descarga!GL334)</f>
        <v>-0.23452190251831584</v>
      </c>
      <c r="GM334" s="3">
        <f>LN(spy500_descarga!GM335/spy500_descarga!GM334)</f>
        <v>-5.9890779700369845E-3</v>
      </c>
      <c r="GN334" s="3">
        <f>LN(spy500_descarga!GN335/spy500_descarga!GN334)</f>
        <v>8.1353236592796047E-3</v>
      </c>
      <c r="GO334" s="3">
        <f>LN(spy500_descarga!GO335/spy500_descarga!GO334)</f>
        <v>1.5451700904691038E-2</v>
      </c>
      <c r="GP334" s="3">
        <f>LN(spy500_descarga!GP335/spy500_descarga!GP334)</f>
        <v>7.2481402745032683E-3</v>
      </c>
      <c r="GQ334" s="3">
        <f>LN(spy500_descarga!GQ335/spy500_descarga!GQ334)</f>
        <v>5.3014866473308784E-3</v>
      </c>
      <c r="GR334" s="3">
        <f>LN(spy500_descarga!GR335/spy500_descarga!GR334)</f>
        <v>1.643666868560989E-2</v>
      </c>
      <c r="GS334" s="3">
        <f>LN(spy500_descarga!GS335/spy500_descarga!GS334)</f>
        <v>2.3669792091887042E-2</v>
      </c>
      <c r="GT334" s="3">
        <f>LN(spy500_descarga!GT335/spy500_descarga!GT334)</f>
        <v>4.7023011161744302E-3</v>
      </c>
      <c r="GU334" s="3">
        <f>LN(spy500_descarga!GU335/spy500_descarga!GU334)</f>
        <v>4.6240766064962425E-3</v>
      </c>
      <c r="GV334" s="3">
        <f>LN(spy500_descarga!GV335/spy500_descarga!GV334)</f>
        <v>1.9618190057040016E-2</v>
      </c>
      <c r="GW334" s="3">
        <f>LN(spy500_descarga!GW335/spy500_descarga!GW334)</f>
        <v>1.9879786445943824E-2</v>
      </c>
      <c r="GX334" s="3">
        <f>LN(spy500_descarga!GX335/spy500_descarga!GX334)</f>
        <v>2.0305326016610309E-2</v>
      </c>
      <c r="GY334" s="3">
        <f>LN(spy500_descarga!GY335/spy500_descarga!GY334)</f>
        <v>-1.6599862815394412E-2</v>
      </c>
      <c r="GZ334" s="3">
        <f>LN(spy500_descarga!GZ335/spy500_descarga!GZ334)</f>
        <v>1.7778229065729428E-2</v>
      </c>
      <c r="HA334" s="3">
        <f>LN(spy500_descarga!HA335/spy500_descarga!HA334)</f>
        <v>4.6874667897688826E-3</v>
      </c>
      <c r="HB334" s="3">
        <f>LN(spy500_descarga!HB335/spy500_descarga!HB334)</f>
        <v>1.5311492007585326E-2</v>
      </c>
      <c r="HC334" s="3">
        <f>LN(spy500_descarga!HC335/spy500_descarga!HC334)</f>
        <v>1.0401230149345525E-2</v>
      </c>
      <c r="HD334" s="3">
        <f>LN(spy500_descarga!HD335/spy500_descarga!HD334)</f>
        <v>2.4856052026998574E-2</v>
      </c>
      <c r="HE334" s="3">
        <f>LN(spy500_descarga!HE335/spy500_descarga!HE334)</f>
        <v>2.8368464903946585E-3</v>
      </c>
      <c r="HF334" s="3">
        <f>LN(spy500_descarga!HF335/spy500_descarga!HF334)</f>
        <v>3.4050949771236893E-3</v>
      </c>
      <c r="HG334" s="3">
        <f>LN(spy500_descarga!HG335/spy500_descarga!HG334)</f>
        <v>5.7197342514354972E-3</v>
      </c>
      <c r="HH334" s="3">
        <f>LN(spy500_descarga!HH335/spy500_descarga!HH334)</f>
        <v>1.6635957802244163E-2</v>
      </c>
      <c r="HI334" s="3">
        <f>LN(spy500_descarga!HI335/spy500_descarga!HI334)</f>
        <v>-6.9268323919578108E-3</v>
      </c>
      <c r="HJ334" s="3">
        <f>LN(spy500_descarga!HJ335/spy500_descarga!HJ334)</f>
        <v>6.2298802852454828E-3</v>
      </c>
      <c r="HK334" s="3">
        <f>LN(spy500_descarga!HK335/spy500_descarga!HK334)</f>
        <v>2.1316734492647336E-2</v>
      </c>
      <c r="HL334" s="3">
        <f>LN(spy500_descarga!HL335/spy500_descarga!HL334)</f>
        <v>-2.8804475795567067E-2</v>
      </c>
      <c r="HM334" s="3">
        <f>LN(spy500_descarga!HM335/spy500_descarga!HM334)</f>
        <v>4.8206170860722744E-3</v>
      </c>
      <c r="HN334" s="3">
        <f>LN(spy500_descarga!HN335/spy500_descarga!HN334)</f>
        <v>-9.8245651052134477E-3</v>
      </c>
      <c r="HO334" s="3">
        <f>LN(spy500_descarga!HO335/spy500_descarga!HO334)</f>
        <v>1.2173445590092372E-2</v>
      </c>
      <c r="HP334" s="3">
        <f>LN(spy500_descarga!HP335/spy500_descarga!HP334)</f>
        <v>1.1461301347328831E-2</v>
      </c>
      <c r="HQ334" s="3">
        <f>LN(spy500_descarga!HQ335/spy500_descarga!HQ334)</f>
        <v>4.0511226024556018E-3</v>
      </c>
      <c r="HR334" s="3">
        <f>LN(spy500_descarga!HR335/spy500_descarga!HR334)</f>
        <v>0.11308688211131598</v>
      </c>
      <c r="HS334" s="3">
        <f>LN(spy500_descarga!HS335/spy500_descarga!HS334)</f>
        <v>3.5690924755052082E-2</v>
      </c>
      <c r="HT334" s="3">
        <f>LN(spy500_descarga!HT335/spy500_descarga!HT334)</f>
        <v>1.3292422820748403E-3</v>
      </c>
      <c r="HU334" s="3">
        <f>LN(spy500_descarga!HU335/spy500_descarga!HU334)</f>
        <v>8.3403272262580121E-3</v>
      </c>
      <c r="HV334" s="3">
        <f>LN(spy500_descarga!HV335/spy500_descarga!HV334)</f>
        <v>-3.2581938347700837E-3</v>
      </c>
      <c r="HW334" s="3">
        <f>LN(spy500_descarga!HW335/spy500_descarga!HW334)</f>
        <v>9.2737153929282369E-3</v>
      </c>
      <c r="HX334" s="3">
        <f>LN(spy500_descarga!HX335/spy500_descarga!HX334)</f>
        <v>-6.2601930101684111E-3</v>
      </c>
      <c r="HY334" s="3">
        <f>LN(spy500_descarga!HY335/spy500_descarga!HY334)</f>
        <v>-1.7044739640317708E-2</v>
      </c>
      <c r="HZ334" s="3">
        <f>LN(spy500_descarga!HZ335/spy500_descarga!HZ334)</f>
        <v>5.3221320822343229E-3</v>
      </c>
      <c r="IA334" s="3">
        <f>LN(spy500_descarga!IA335/spy500_descarga!IA334)</f>
        <v>1.0424857807468995E-2</v>
      </c>
      <c r="IB334" s="3">
        <f>LN(spy500_descarga!IB335/spy500_descarga!IB334)</f>
        <v>-9.6974929616295159E-4</v>
      </c>
      <c r="IC334" s="3">
        <f>LN(spy500_descarga!IC335/spy500_descarga!IC334)</f>
        <v>6.0275086160666079E-4</v>
      </c>
      <c r="ID334" s="3">
        <f>LN(spy500_descarga!ID335/spy500_descarga!ID334)</f>
        <v>-1.8382778663202622E-3</v>
      </c>
      <c r="IE334" s="3">
        <f>LN(spy500_descarga!IE335/spy500_descarga!IE334)</f>
        <v>2.48132934153035E-3</v>
      </c>
      <c r="IF334" s="3">
        <f>LN(spy500_descarga!IF335/spy500_descarga!IF334)</f>
        <v>1.4200706585056082E-2</v>
      </c>
      <c r="IG334" s="3">
        <f>LN(spy500_descarga!IG335/spy500_descarga!IG334)</f>
        <v>1.1950756889697867E-2</v>
      </c>
      <c r="IH334" s="3">
        <f>LN(spy500_descarga!IH335/spy500_descarga!IH334)</f>
        <v>1.0840479084863186E-3</v>
      </c>
      <c r="II334" s="3">
        <f>LN(spy500_descarga!II335/spy500_descarga!II334)</f>
        <v>8.9481185181302398E-3</v>
      </c>
      <c r="IJ334" s="3">
        <f>LN(spy500_descarga!IJ335/spy500_descarga!IJ334)</f>
        <v>-4.7719124781036414E-3</v>
      </c>
      <c r="IK334" s="3">
        <f>LN(spy500_descarga!IK335/spy500_descarga!IK334)</f>
        <v>5.2433134032688969E-3</v>
      </c>
      <c r="IL334" s="3">
        <f>LN(spy500_descarga!IL335/spy500_descarga!IL334)</f>
        <v>5.6267396466193643E-3</v>
      </c>
      <c r="IM334" s="3">
        <f>LN(spy500_descarga!IM335/spy500_descarga!IM334)</f>
        <v>3.7304581226900429E-3</v>
      </c>
      <c r="IN334" s="3">
        <f>LN(spy500_descarga!IN335/spy500_descarga!IN334)</f>
        <v>4.7853591322768278E-3</v>
      </c>
      <c r="IO334" s="3">
        <f>LN(spy500_descarga!IO335/spy500_descarga!IO334)</f>
        <v>-1.2074467547193405E-2</v>
      </c>
      <c r="IP334" s="3">
        <f>LN(spy500_descarga!IP335/spy500_descarga!IP334)</f>
        <v>7.8678612950710304E-3</v>
      </c>
      <c r="IQ334" s="3">
        <f>LN(spy500_descarga!IQ335/spy500_descarga!IQ334)</f>
        <v>5.7494661519302678E-3</v>
      </c>
      <c r="IR334" s="3">
        <f>LN(spy500_descarga!IR335/spy500_descarga!IR334)</f>
        <v>9.9388356221449311E-3</v>
      </c>
      <c r="IS334" s="3">
        <f>LN(spy500_descarga!IS335/spy500_descarga!IS334)</f>
        <v>2.0493009196420577E-2</v>
      </c>
      <c r="IT334" s="3">
        <f>LN(spy500_descarga!IT335/spy500_descarga!IT334)</f>
        <v>1.0918957105751392E-3</v>
      </c>
      <c r="IU334" s="3">
        <f>LN(spy500_descarga!IU335/spy500_descarga!IU334)</f>
        <v>1.7937682801756817E-2</v>
      </c>
      <c r="IV334" s="3">
        <f>LN(spy500_descarga!IV335/spy500_descarga!IV334)</f>
        <v>4.7565421673815981E-3</v>
      </c>
      <c r="IW334" s="3">
        <f>LN(spy500_descarga!IW335/spy500_descarga!IW334)</f>
        <v>-4.8459448451331905E-3</v>
      </c>
      <c r="IX334" s="3">
        <f>LN(spy500_descarga!IX335/spy500_descarga!IX334)</f>
        <v>3.462858079269214E-2</v>
      </c>
      <c r="IY334" s="3">
        <f>LN(spy500_descarga!IY335/spy500_descarga!IY334)</f>
        <v>-1.9746769198099409E-2</v>
      </c>
      <c r="IZ334" s="3">
        <f>LN(spy500_descarga!IZ335/spy500_descarga!IZ334)</f>
        <v>-1.1454895773650537E-2</v>
      </c>
      <c r="JA334" s="3">
        <f>LN(spy500_descarga!JA335/spy500_descarga!JA334)</f>
        <v>4.5705854208467074E-2</v>
      </c>
      <c r="JB334" s="3">
        <f>LN(spy500_descarga!JB335/spy500_descarga!JB334)</f>
        <v>8.3989232217863922E-3</v>
      </c>
      <c r="JC334" s="3">
        <f>LN(spy500_descarga!JC335/spy500_descarga!JC334)</f>
        <v>4.2468124287733684E-3</v>
      </c>
      <c r="JD334" s="3">
        <f>LN(spy500_descarga!JD335/spy500_descarga!JD334)</f>
        <v>5.1083718228471199E-3</v>
      </c>
      <c r="JE334" s="3">
        <f>LN(spy500_descarga!JE335/spy500_descarga!JE334)</f>
        <v>-6.5613292741608133E-3</v>
      </c>
      <c r="JF334" s="3">
        <f>LN(spy500_descarga!JF335/spy500_descarga!JF334)</f>
        <v>9.6195920529828904E-3</v>
      </c>
      <c r="JG334" s="3">
        <f>LN(spy500_descarga!JG335/spy500_descarga!JG334)</f>
        <v>1.8013720404248691E-3</v>
      </c>
      <c r="JH334" s="3">
        <f>LN(spy500_descarga!JH335/spy500_descarga!JH334)</f>
        <v>9.2192018742033675E-3</v>
      </c>
      <c r="JI334" s="3">
        <f>LN(spy500_descarga!JI335/spy500_descarga!JI334)</f>
        <v>-7.2691187440635935E-3</v>
      </c>
      <c r="JJ334" s="3">
        <f>LN(spy500_descarga!JJ335/spy500_descarga!JJ334)</f>
        <v>1.4394649633030509E-2</v>
      </c>
      <c r="JK334" s="3">
        <f>LN(spy500_descarga!JK335/spy500_descarga!JK334)</f>
        <v>1.7923342078139675E-3</v>
      </c>
      <c r="JL334" s="3">
        <f>LN(spy500_descarga!JL335/spy500_descarga!JL334)</f>
        <v>-3.1082020361954126E-3</v>
      </c>
      <c r="JM334" s="3">
        <f>LN(spy500_descarga!JM335/spy500_descarga!JM334)</f>
        <v>-1.4102275986536808E-2</v>
      </c>
      <c r="JN334" s="3">
        <f>LN(spy500_descarga!JN335/spy500_descarga!JN334)</f>
        <v>-6.0973129595636127E-4</v>
      </c>
      <c r="JO334" s="3">
        <f>LN(spy500_descarga!JO335/spy500_descarga!JO334)</f>
        <v>3.4709948990710661E-3</v>
      </c>
      <c r="JP334" s="3">
        <f>LN(spy500_descarga!JP335/spy500_descarga!JP334)</f>
        <v>7.1112062690779814E-3</v>
      </c>
      <c r="JQ334" s="3">
        <f>LN(spy500_descarga!JQ335/spy500_descarga!JQ334)</f>
        <v>-1.3342430629626471E-2</v>
      </c>
      <c r="JR334" s="3">
        <f>LN(spy500_descarga!JR335/spy500_descarga!JR334)</f>
        <v>1.1869673266845198E-2</v>
      </c>
      <c r="JS334" s="3">
        <f>LN(spy500_descarga!JS335/spy500_descarga!JS334)</f>
        <v>1.0658395642864325E-2</v>
      </c>
      <c r="JT334" s="3">
        <f>LN(spy500_descarga!JT335/spy500_descarga!JT334)</f>
        <v>1.0578999533502928E-2</v>
      </c>
      <c r="JU334" s="3">
        <f>LN(spy500_descarga!JU335/spy500_descarga!JU334)</f>
        <v>2.821498546467963E-2</v>
      </c>
      <c r="JV334" s="3">
        <f>LN(spy500_descarga!JV335/spy500_descarga!JV334)</f>
        <v>2.6007274156095581E-2</v>
      </c>
      <c r="JW334" s="3">
        <f>LN(spy500_descarga!JW335/spy500_descarga!JW334)</f>
        <v>1.6428557990148265E-2</v>
      </c>
      <c r="JX334" s="3">
        <f>LN(spy500_descarga!JX335/spy500_descarga!JX334)</f>
        <v>1.3741980403959591E-2</v>
      </c>
      <c r="JY334" s="3">
        <f>LN(spy500_descarga!JY335/spy500_descarga!JY334)</f>
        <v>3.3112691072235551E-2</v>
      </c>
      <c r="JZ334" s="3">
        <f>LN(spy500_descarga!JZ335/spy500_descarga!JZ334)</f>
        <v>-2.4463468920735608E-2</v>
      </c>
      <c r="KA334" s="3">
        <f>LN(spy500_descarga!KA335/spy500_descarga!KA334)</f>
        <v>2.4828891186903953E-2</v>
      </c>
      <c r="KB334" s="3">
        <f>LN(spy500_descarga!KB335/spy500_descarga!KB334)</f>
        <v>2.5045726123839068E-2</v>
      </c>
      <c r="KC334" s="3">
        <f>LN(spy500_descarga!KC335/spy500_descarga!KC334)</f>
        <v>3.7052028860157224E-2</v>
      </c>
      <c r="KD334" s="3">
        <f>LN(spy500_descarga!KD335/spy500_descarga!KD334)</f>
        <v>-2.7867136236334601E-3</v>
      </c>
      <c r="KE334" s="3">
        <f>LN(spy500_descarga!KE335/spy500_descarga!KE334)</f>
        <v>2.9307122687192897E-3</v>
      </c>
      <c r="KF334" s="3">
        <f>LN(spy500_descarga!KF335/spy500_descarga!KF334)</f>
        <v>5.4767497087572338E-3</v>
      </c>
      <c r="KG334" s="3">
        <f>LN(spy500_descarga!KG335/spy500_descarga!KG334)</f>
        <v>-3.8708130814277064E-3</v>
      </c>
      <c r="KH334" s="3">
        <f>LN(spy500_descarga!KH335/spy500_descarga!KH334)</f>
        <v>1.9837684055016579E-2</v>
      </c>
      <c r="KI334" s="3">
        <f>LN(spy500_descarga!KI335/spy500_descarga!KI334)</f>
        <v>4.9307883313635982E-2</v>
      </c>
      <c r="KJ334" s="3">
        <f>LN(spy500_descarga!KJ335/spy500_descarga!KJ334)</f>
        <v>6.0174790231422946E-3</v>
      </c>
      <c r="KK334" s="3">
        <f>LN(spy500_descarga!KK335/spy500_descarga!KK334)</f>
        <v>2.4120437421620174E-2</v>
      </c>
      <c r="KL334" s="3">
        <f>LN(spy500_descarga!KL335/spy500_descarga!KL334)</f>
        <v>9.2072644973713608E-3</v>
      </c>
      <c r="KM334" s="3">
        <f>LN(spy500_descarga!KM335/spy500_descarga!KM334)</f>
        <v>4.3975526832491256E-3</v>
      </c>
      <c r="KN334" s="3">
        <f>LN(spy500_descarga!KN335/spy500_descarga!KN334)</f>
        <v>-4.8221053001076724E-3</v>
      </c>
      <c r="KO334" s="3">
        <f>LN(spy500_descarga!KO335/spy500_descarga!KO334)</f>
        <v>-1.2017418910546923E-2</v>
      </c>
      <c r="KP334" s="3">
        <f>LN(spy500_descarga!KP335/spy500_descarga!KP334)</f>
        <v>4.9177864466422453E-3</v>
      </c>
      <c r="KQ334" s="3">
        <f>LN(spy500_descarga!KQ335/spy500_descarga!KQ334)</f>
        <v>-1.1956066321134389E-2</v>
      </c>
      <c r="KR334" s="3">
        <f>LN(spy500_descarga!KR335/spy500_descarga!KR334)</f>
        <v>9.4042679028978424E-3</v>
      </c>
      <c r="KS334" s="3">
        <f>LN(spy500_descarga!KS335/spy500_descarga!KS334)</f>
        <v>9.656098185164573E-3</v>
      </c>
      <c r="KT334" s="3">
        <f>LN(spy500_descarga!KT335/spy500_descarga!KT334)</f>
        <v>-6.0442191486919997E-3</v>
      </c>
      <c r="KU334" s="3">
        <f>LN(spy500_descarga!KU335/spy500_descarga!KU334)</f>
        <v>2.2926254241798814E-2</v>
      </c>
      <c r="KV334" s="3">
        <f>LN(spy500_descarga!KV335/spy500_descarga!KV334)</f>
        <v>1.8584426617294657E-2</v>
      </c>
      <c r="KW334" s="3">
        <f>LN(spy500_descarga!KW335/spy500_descarga!KW334)</f>
        <v>1.2390337947638082E-3</v>
      </c>
      <c r="KX334" s="3">
        <f>LN(spy500_descarga!KX335/spy500_descarga!KX334)</f>
        <v>-1.0150240117156946E-3</v>
      </c>
      <c r="KY334" s="3">
        <f>LN(spy500_descarga!KY335/spy500_descarga!KY334)</f>
        <v>2.8806970775812825E-2</v>
      </c>
      <c r="KZ334" s="3">
        <f>LN(spy500_descarga!KZ335/spy500_descarga!KZ334)</f>
        <v>1.7296299760277351E-3</v>
      </c>
      <c r="LA334" s="3">
        <f>LN(spy500_descarga!LA335/spy500_descarga!LA334)</f>
        <v>6.9994782810159743E-3</v>
      </c>
      <c r="LB334" s="3">
        <f>LN(spy500_descarga!LB335/spy500_descarga!LB334)</f>
        <v>-1.3953222798541987E-3</v>
      </c>
      <c r="LC334" s="3">
        <f>LN(spy500_descarga!LC335/spy500_descarga!LC334)</f>
        <v>2.6062306642976271E-3</v>
      </c>
      <c r="LD334" s="3">
        <f>LN(spy500_descarga!LD335/spy500_descarga!LD334)</f>
        <v>1.4642212409331987E-2</v>
      </c>
      <c r="LE334" s="3">
        <f>LN(spy500_descarga!LE335/spy500_descarga!LE334)</f>
        <v>-2.1805794572257162E-2</v>
      </c>
      <c r="LF334" s="3">
        <f>LN(spy500_descarga!LF335/spy500_descarga!LF334)</f>
        <v>-2.0836151816463252E-2</v>
      </c>
      <c r="LG334" s="3">
        <f>LN(spy500_descarga!LG335/spy500_descarga!LG334)</f>
        <v>2.5201344270558254E-3</v>
      </c>
      <c r="LH334" s="3">
        <f>LN(spy500_descarga!LH335/spy500_descarga!LH334)</f>
        <v>1.4268880866962484E-2</v>
      </c>
      <c r="LI334" s="3">
        <f>LN(spy500_descarga!LI335/spy500_descarga!LI334)</f>
        <v>2.537040938851997E-2</v>
      </c>
      <c r="LJ334" s="3">
        <f>LN(spy500_descarga!LJ335/spy500_descarga!LJ334)</f>
        <v>5.451781109663572E-2</v>
      </c>
      <c r="LK334" s="3">
        <f>LN(spy500_descarga!LK335/spy500_descarga!LK334)</f>
        <v>-1.3956523872602727E-3</v>
      </c>
      <c r="LL334" s="3">
        <f>LN(spy500_descarga!LL335/spy500_descarga!LL334)</f>
        <v>9.3931839717007574E-3</v>
      </c>
      <c r="LM334" s="3">
        <f>LN(spy500_descarga!LM335/spy500_descarga!LM334)</f>
        <v>9.686313917078684E-3</v>
      </c>
      <c r="LN334" s="3">
        <f>LN(spy500_descarga!LN335/spy500_descarga!LN334)</f>
        <v>8.9667583525480949E-3</v>
      </c>
      <c r="LO334" s="3">
        <f>LN(spy500_descarga!LO335/spy500_descarga!LO334)</f>
        <v>-2.6699173070115028E-2</v>
      </c>
      <c r="LP334" s="3">
        <f>LN(spy500_descarga!LP335/spy500_descarga!LP334)</f>
        <v>1.0494716350550725E-2</v>
      </c>
      <c r="LQ334" s="3">
        <f>LN(spy500_descarga!LQ335/spy500_descarga!LQ334)</f>
        <v>2.2923718551039817E-2</v>
      </c>
      <c r="LR334" s="3">
        <f>LN(spy500_descarga!LR335/spy500_descarga!LR334)</f>
        <v>2.7465179911785403E-3</v>
      </c>
      <c r="LS334" s="3">
        <f>LN(spy500_descarga!LS335/spy500_descarga!LS334)</f>
        <v>2.3312279777880994E-2</v>
      </c>
      <c r="LT334" s="3">
        <f>LN(spy500_descarga!LT335/spy500_descarga!LT334)</f>
        <v>-7.3620086931394449E-3</v>
      </c>
      <c r="LU334" s="3">
        <f>LN(spy500_descarga!LU335/spy500_descarga!LU334)</f>
        <v>-1.2589903761794734E-2</v>
      </c>
      <c r="LV334" s="3">
        <f>LN(spy500_descarga!LV335/spy500_descarga!LV334)</f>
        <v>-5.7147273875492633E-4</v>
      </c>
      <c r="LW334" s="3">
        <f>LN(spy500_descarga!LW335/spy500_descarga!LW334)</f>
        <v>1.0219619288456215E-2</v>
      </c>
      <c r="LX334" s="3">
        <f>LN(spy500_descarga!LX335/spy500_descarga!LX334)</f>
        <v>1.8187976792522147E-2</v>
      </c>
      <c r="LY334" s="3">
        <f>LN(spy500_descarga!LY335/spy500_descarga!LY334)</f>
        <v>7.8125603225700502E-3</v>
      </c>
      <c r="LZ334" s="3">
        <f>LN(spy500_descarga!LZ335/spy500_descarga!LZ334)</f>
        <v>7.0284788712449402E-3</v>
      </c>
      <c r="MA334" s="3">
        <f>LN(spy500_descarga!MA335/spy500_descarga!MA334)</f>
        <v>1.4692747482135629E-2</v>
      </c>
      <c r="MB334" s="3">
        <f>LN(spy500_descarga!MB335/spy500_descarga!MB334)</f>
        <v>-1.3279826725674502E-3</v>
      </c>
      <c r="MC334" s="3">
        <f>LN(spy500_descarga!MC335/spy500_descarga!MC334)</f>
        <v>5.5761145545650094E-3</v>
      </c>
      <c r="MD334" s="3">
        <f>LN(spy500_descarga!MD335/spy500_descarga!MD334)</f>
        <v>3.4265577197442366E-2</v>
      </c>
      <c r="ME334" s="3">
        <f>LN(spy500_descarga!ME335/spy500_descarga!ME334)</f>
        <v>1.0099441484226892E-2</v>
      </c>
      <c r="MF334" s="3">
        <f>LN(spy500_descarga!MF335/spy500_descarga!MF334)</f>
        <v>-5.417847795661291E-2</v>
      </c>
      <c r="MG334" s="3">
        <f>LN(spy500_descarga!MG335/spy500_descarga!MG334)</f>
        <v>2.5025744091513216E-2</v>
      </c>
      <c r="MH334" s="3">
        <f>LN(spy500_descarga!MH335/spy500_descarga!MH334)</f>
        <v>3.740594119679326E-2</v>
      </c>
      <c r="MI334" s="3">
        <f>LN(spy500_descarga!MI335/spy500_descarga!MI334)</f>
        <v>-2.1593261480694698E-2</v>
      </c>
      <c r="MJ334" s="3">
        <f>LN(spy500_descarga!MJ335/spy500_descarga!MJ334)</f>
        <v>1.7879891373139764E-3</v>
      </c>
      <c r="MK334" s="3">
        <f>LN(spy500_descarga!MK335/spy500_descarga!MK334)</f>
        <v>8.7938960701571516E-3</v>
      </c>
      <c r="ML334" s="3">
        <f>LN(spy500_descarga!ML335/spy500_descarga!ML334)</f>
        <v>1.0617705947989466E-2</v>
      </c>
      <c r="MM334" s="3">
        <f>LN(spy500_descarga!MM335/spy500_descarga!MM334)</f>
        <v>0.10148758258441089</v>
      </c>
      <c r="MN334" s="3">
        <f>LN(spy500_descarga!MN335/spy500_descarga!MN334)</f>
        <v>9.5849956766904335E-3</v>
      </c>
      <c r="MO334" s="3">
        <f>LN(spy500_descarga!MO335/spy500_descarga!MO334)</f>
        <v>-2.6776857423276391E-2</v>
      </c>
      <c r="MP334" s="3">
        <f>LN(spy500_descarga!MP335/spy500_descarga!MP334)</f>
        <v>-6.3688603950602732E-3</v>
      </c>
      <c r="MQ334" s="3">
        <f>LN(spy500_descarga!MQ335/spy500_descarga!MQ334)</f>
        <v>8.7687304947740349E-3</v>
      </c>
      <c r="MR334" s="3">
        <f>LN(spy500_descarga!MR335/spy500_descarga!MR334)</f>
        <v>-1.6140149666594106E-2</v>
      </c>
      <c r="MS334" s="3">
        <f>LN(spy500_descarga!MS335/spy500_descarga!MS334)</f>
        <v>1.7869806120453481E-3</v>
      </c>
      <c r="MT334" s="3">
        <f>LN(spy500_descarga!MT335/spy500_descarga!MT334)</f>
        <v>6.8428502330248329E-4</v>
      </c>
      <c r="MU334" s="3">
        <f>LN(spy500_descarga!MU335/spy500_descarga!MU334)</f>
        <v>1.8827131644682374E-2</v>
      </c>
      <c r="MV334" s="3">
        <f>LN(spy500_descarga!MV335/spy500_descarga!MV334)</f>
        <v>1.4395266459700474E-3</v>
      </c>
      <c r="MW334" s="3">
        <f>LN(spy500_descarga!MW335/spy500_descarga!MW334)</f>
        <v>8.64114380417229E-3</v>
      </c>
      <c r="MX334" s="3">
        <f>LN(spy500_descarga!MX335/spy500_descarga!MX334)</f>
        <v>6.7952419065045837E-3</v>
      </c>
      <c r="MY334" s="3">
        <f>LN(spy500_descarga!MY335/spy500_descarga!MY334)</f>
        <v>1.4055247672105774E-2</v>
      </c>
      <c r="MZ334" s="3">
        <f>LN(spy500_descarga!MZ335/spy500_descarga!MZ334)</f>
        <v>1.6045521296361723E-2</v>
      </c>
      <c r="NA334" s="3">
        <f>LN(spy500_descarga!NA335/spy500_descarga!NA334)</f>
        <v>1.7436852789647728E-2</v>
      </c>
      <c r="NB334" s="3">
        <f>LN(spy500_descarga!NB335/spy500_descarga!NB334)</f>
        <v>-1.2027739669076826E-2</v>
      </c>
      <c r="NC334" s="3">
        <f>LN(spy500_descarga!NC335/spy500_descarga!NC334)</f>
        <v>1.1684709264516533E-2</v>
      </c>
      <c r="ND334" s="3">
        <f>LN(spy500_descarga!ND335/spy500_descarga!ND334)</f>
        <v>3.8459478791738858E-3</v>
      </c>
      <c r="NE334" s="3">
        <f>LN(spy500_descarga!NE335/spy500_descarga!NE334)</f>
        <v>-9.1583420229130914E-3</v>
      </c>
      <c r="NF334" s="3">
        <f>LN(spy500_descarga!NF335/spy500_descarga!NF334)</f>
        <v>4.971127430436894E-2</v>
      </c>
      <c r="NG334" s="3">
        <f>LN(spy500_descarga!NG335/spy500_descarga!NG334)</f>
        <v>1.0532518272065173E-3</v>
      </c>
      <c r="NH334" s="3">
        <f>LN(spy500_descarga!NH335/spy500_descarga!NH334)</f>
        <v>-1.7772195413148346E-2</v>
      </c>
      <c r="NI334" s="3">
        <f>LN(spy500_descarga!NI335/spy500_descarga!NI334)</f>
        <v>2.5138637510054754E-2</v>
      </c>
      <c r="NJ334" s="3">
        <f>LN(spy500_descarga!NJ335/spy500_descarga!NJ334)</f>
        <v>-2.0465065788070483E-3</v>
      </c>
      <c r="NK334" s="3">
        <f>LN(spy500_descarga!NK335/spy500_descarga!NK334)</f>
        <v>-9.984661525635926E-3</v>
      </c>
      <c r="NL334" s="3">
        <f>LN(spy500_descarga!NL335/spy500_descarga!NL334)</f>
        <v>1.8318541409496941E-2</v>
      </c>
      <c r="NM334" s="3">
        <f>LN(spy500_descarga!NM335/spy500_descarga!NM334)</f>
        <v>1.3703801174933106E-2</v>
      </c>
      <c r="NN334" s="3">
        <f>LN(spy500_descarga!NN335/spy500_descarga!NN334)</f>
        <v>3.1058383320553794E-2</v>
      </c>
      <c r="NO334" s="3">
        <f>LN(spy500_descarga!NO335/spy500_descarga!NO334)</f>
        <v>4.0098175652314716E-3</v>
      </c>
      <c r="NP334" s="3">
        <f>LN(spy500_descarga!NP335/spy500_descarga!NP334)</f>
        <v>8.5188809276571624E-3</v>
      </c>
      <c r="NQ334" s="3">
        <f>LN(spy500_descarga!NQ335/spy500_descarga!NQ334)</f>
        <v>1.4414476594279977E-2</v>
      </c>
      <c r="NR334" s="3">
        <f>LN(spy500_descarga!NR335/spy500_descarga!NR334)</f>
        <v>4.5845994942390125E-3</v>
      </c>
      <c r="NS334" s="3">
        <f>LN(spy500_descarga!NS335/spy500_descarga!NS334)</f>
        <v>7.3586527625450144E-3</v>
      </c>
      <c r="NT334" s="3">
        <f>LN(spy500_descarga!NT335/spy500_descarga!NT334)</f>
        <v>1.3680674636974824E-2</v>
      </c>
      <c r="NU334" s="3">
        <f>LN(spy500_descarga!NU335/spy500_descarga!NU334)</f>
        <v>7.8369533929220792E-3</v>
      </c>
      <c r="NV334" s="3">
        <f>LN(spy500_descarga!NV335/spy500_descarga!NV334)</f>
        <v>4.5120294163745314E-2</v>
      </c>
      <c r="NW334" s="3">
        <f>LN(spy500_descarga!NW335/spy500_descarga!NW334)</f>
        <v>8.5313979342420791E-3</v>
      </c>
      <c r="NX334" s="3">
        <f>LN(spy500_descarga!NX335/spy500_descarga!NX334)</f>
        <v>1.437284983364666E-2</v>
      </c>
      <c r="NY334" s="3">
        <f>LN(spy500_descarga!NY335/spy500_descarga!NY334)</f>
        <v>6.8661481082179562E-3</v>
      </c>
      <c r="NZ334" s="3">
        <f>LN(spy500_descarga!NZ335/spy500_descarga!NZ334)</f>
        <v>3.1366346833366118E-3</v>
      </c>
      <c r="OA334" s="3">
        <f>LN(spy500_descarga!OA335/spy500_descarga!OA334)</f>
        <v>8.9020652642421167E-3</v>
      </c>
      <c r="OB334" s="3">
        <f>LN(spy500_descarga!OB335/spy500_descarga!OB334)</f>
        <v>-2.7987276987186311E-3</v>
      </c>
      <c r="OC334" s="3">
        <f>LN(spy500_descarga!OC335/spy500_descarga!OC334)</f>
        <v>-8.1128942553533399E-3</v>
      </c>
      <c r="OD334" s="3">
        <f>LN(spy500_descarga!OD335/spy500_descarga!OD334)</f>
        <v>9.1569821644767232E-3</v>
      </c>
      <c r="OE334" s="3">
        <f>LN(spy500_descarga!OE335/spy500_descarga!OE334)</f>
        <v>2.2647767505611538E-2</v>
      </c>
      <c r="OF334" s="3">
        <f>LN(spy500_descarga!OF335/spy500_descarga!OF334)</f>
        <v>1.9280652416151432E-2</v>
      </c>
      <c r="OG334" s="3">
        <f>LN(spy500_descarga!OG335/spy500_descarga!OG334)</f>
        <v>-2.0839344099107013E-3</v>
      </c>
      <c r="OH334" s="3">
        <f>LN(spy500_descarga!OH335/spy500_descarga!OH334)</f>
        <v>0</v>
      </c>
      <c r="OI334" s="3">
        <f>LN(spy500_descarga!OI335/spy500_descarga!OI334)</f>
        <v>7.3819559573061111E-3</v>
      </c>
      <c r="OJ334" s="3">
        <f>LN(spy500_descarga!OJ335/spy500_descarga!OJ334)</f>
        <v>4.539536540843085E-3</v>
      </c>
      <c r="OK334" s="3">
        <f>LN(spy500_descarga!OK335/spy500_descarga!OK334)</f>
        <v>-9.3330791478352321E-4</v>
      </c>
      <c r="OL334" s="3">
        <f>LN(spy500_descarga!OL335/spy500_descarga!OL334)</f>
        <v>-1.0145230428038673E-3</v>
      </c>
      <c r="OM334" s="3">
        <f>LN(spy500_descarga!OM335/spy500_descarga!OM334)</f>
        <v>2.2860601494970316E-2</v>
      </c>
      <c r="ON334" s="3">
        <f>LN(spy500_descarga!ON335/spy500_descarga!ON334)</f>
        <v>6.2842111535092431E-3</v>
      </c>
      <c r="OO334" s="3">
        <f>LN(spy500_descarga!OO335/spy500_descarga!OO334)</f>
        <v>2.5901307779673362E-2</v>
      </c>
      <c r="OP334" s="3">
        <f>LN(spy500_descarga!OP335/spy500_descarga!OP334)</f>
        <v>-2.5900699153791191E-2</v>
      </c>
      <c r="OQ334" s="3">
        <f>LN(spy500_descarga!OQ335/spy500_descarga!OQ334)</f>
        <v>4.5552713458318888E-3</v>
      </c>
      <c r="OR334" s="3">
        <f>LN(spy500_descarga!OR335/spy500_descarga!OR334)</f>
        <v>2.6693612250473092E-3</v>
      </c>
      <c r="OS334" s="3">
        <f>LN(spy500_descarga!OS335/spy500_descarga!OS334)</f>
        <v>4.5375064534768283E-3</v>
      </c>
      <c r="OT334" s="3">
        <f>LN(spy500_descarga!OT335/spy500_descarga!OT334)</f>
        <v>-2.0140134875991648E-2</v>
      </c>
      <c r="OU334" s="3">
        <f>LN(spy500_descarga!OU335/spy500_descarga!OU334)</f>
        <v>1.011347167669292E-3</v>
      </c>
      <c r="OV334" s="3">
        <f>LN(spy500_descarga!OV335/spy500_descarga!OV334)</f>
        <v>4.301075655802138E-3</v>
      </c>
      <c r="OW334" s="3">
        <f>LN(spy500_descarga!OW335/spy500_descarga!OW334)</f>
        <v>2.0541067280785544E-2</v>
      </c>
      <c r="OX334" s="3">
        <f>LN(spy500_descarga!OX335/spy500_descarga!OX334)</f>
        <v>9.9680050820399844E-3</v>
      </c>
      <c r="OY334" s="3">
        <f>LN(spy500_descarga!OY335/spy500_descarga!OY334)</f>
        <v>2.0173275699735052E-2</v>
      </c>
      <c r="OZ334" s="3">
        <f>LN(spy500_descarga!OZ335/spy500_descarga!OZ334)</f>
        <v>1.7564273473762698E-2</v>
      </c>
      <c r="PA334" s="3">
        <f>LN(spy500_descarga!PA335/spy500_descarga!PA334)</f>
        <v>-8.4018310879481733E-3</v>
      </c>
      <c r="PB334" s="3">
        <f>LN(spy500_descarga!PB335/spy500_descarga!PB334)</f>
        <v>3.7670692092608829E-2</v>
      </c>
      <c r="PC334" s="3">
        <f>LN(spy500_descarga!PC335/spy500_descarga!PC334)</f>
        <v>-2.1499912079901711E-3</v>
      </c>
      <c r="PD334" s="3">
        <f>LN(spy500_descarga!PD335/spy500_descarga!PD334)</f>
        <v>1.6448637552174478E-2</v>
      </c>
      <c r="PE334" s="3">
        <f>LN(spy500_descarga!PE335/spy500_descarga!PE334)</f>
        <v>-9.5637221349324369E-3</v>
      </c>
      <c r="PF334" s="3">
        <f>LN(spy500_descarga!PF335/spy500_descarga!PF334)</f>
        <v>-9.6700738803034217E-3</v>
      </c>
      <c r="PG334" s="3">
        <f>LN(spy500_descarga!PG335/spy500_descarga!PG334)</f>
        <v>2.3579845110045388E-2</v>
      </c>
      <c r="PH334" s="3">
        <f>LN(spy500_descarga!PH335/spy500_descarga!PH334)</f>
        <v>-6.4934798720235332E-3</v>
      </c>
      <c r="PI334" s="3">
        <f>LN(spy500_descarga!PI335/spy500_descarga!PI334)</f>
        <v>4.3174235182187213E-3</v>
      </c>
      <c r="PJ334" s="3">
        <f>LN(spy500_descarga!PJ335/spy500_descarga!PJ334)</f>
        <v>1.2184536446191619E-2</v>
      </c>
      <c r="PK334" s="3">
        <f>LN(spy500_descarga!PK335/spy500_descarga!PK334)</f>
        <v>-1.2222280744092189E-2</v>
      </c>
      <c r="PL334" s="3">
        <f>LN(spy500_descarga!PL335/spy500_descarga!PL334)</f>
        <v>1.2291632786904611E-2</v>
      </c>
      <c r="PM334" s="3">
        <f>LN(spy500_descarga!PM335/spy500_descarga!PM334)</f>
        <v>4.8457754665050638E-3</v>
      </c>
      <c r="PN334" s="3">
        <f>LN(spy500_descarga!PN335/spy500_descarga!PN334)</f>
        <v>1.1266742427239551E-2</v>
      </c>
      <c r="PO334" s="3">
        <f>LN(spy500_descarga!PO335/spy500_descarga!PO334)</f>
        <v>-6.1755126600940543E-3</v>
      </c>
      <c r="PP334" s="3">
        <f>LN(spy500_descarga!PP335/spy500_descarga!PP334)</f>
        <v>9.2200765545714519E-3</v>
      </c>
      <c r="PQ334" s="3">
        <f>LN(spy500_descarga!PQ335/spy500_descarga!PQ334)</f>
        <v>6.4472594217270503E-3</v>
      </c>
      <c r="PR334" s="3">
        <f>LN(spy500_descarga!PR335/spy500_descarga!PR334)</f>
        <v>3.656325227360614E-3</v>
      </c>
      <c r="PS334" s="3">
        <f>LN(spy500_descarga!PS335/spy500_descarga!PS334)</f>
        <v>2.4164894573634212E-2</v>
      </c>
      <c r="PT334" s="3">
        <f>LN(spy500_descarga!PT335/spy500_descarga!PT334)</f>
        <v>7.4023148915877213E-3</v>
      </c>
      <c r="PU334" s="3">
        <f>LN(spy500_descarga!PU335/spy500_descarga!PU334)</f>
        <v>-2.5190232967877525E-2</v>
      </c>
      <c r="PV334" s="3">
        <f>LN(spy500_descarga!PV335/spy500_descarga!PV334)</f>
        <v>2.1304871625839144E-2</v>
      </c>
      <c r="PW334" s="3">
        <f>LN(spy500_descarga!PW335/spy500_descarga!PW334)</f>
        <v>1.0403016514299021E-2</v>
      </c>
      <c r="PX334" s="3">
        <f>LN(spy500_descarga!PX335/spy500_descarga!PX334)</f>
        <v>-2.5667503511130371E-3</v>
      </c>
      <c r="PY334" s="3">
        <f>LN(spy500_descarga!PY335/spy500_descarga!PY334)</f>
        <v>-2.2014899805679618E-2</v>
      </c>
      <c r="PZ334" s="3">
        <f>LN(spy500_descarga!PZ335/spy500_descarga!PZ334)</f>
        <v>9.9474341009853744E-3</v>
      </c>
      <c r="QA334" s="3">
        <f>LN(spy500_descarga!QA335/spy500_descarga!QA334)</f>
        <v>1.8849302755203572E-2</v>
      </c>
      <c r="QB334" s="3" t="e">
        <f>LN(spy500_descarga!QB335/spy500_descarga!QB334)</f>
        <v>#DIV/0!</v>
      </c>
      <c r="QC334" s="3">
        <f>LN(spy500_descarga!QC335/spy500_descarga!QC334)</f>
        <v>6.9477469162703516E-3</v>
      </c>
      <c r="QD334" s="3">
        <f>LN(spy500_descarga!QD335/spy500_descarga!QD334)</f>
        <v>1.3311768962714791E-2</v>
      </c>
      <c r="QE334" s="3">
        <f>LN(spy500_descarga!QE335/spy500_descarga!QE334)</f>
        <v>7.1814340567751458E-3</v>
      </c>
      <c r="QF334" s="3">
        <f>LN(spy500_descarga!QF335/spy500_descarga!QF334)</f>
        <v>1.0581637179263088E-2</v>
      </c>
      <c r="QG334" s="3">
        <f>LN(spy500_descarga!QG335/spy500_descarga!QG334)</f>
        <v>1.5000669118485355E-2</v>
      </c>
      <c r="QH334" s="3">
        <f>LN(spy500_descarga!QH335/spy500_descarga!QH334)</f>
        <v>-2.1499676902661368E-3</v>
      </c>
      <c r="QI334" s="3">
        <f>LN(spy500_descarga!QI335/spy500_descarga!QI334)</f>
        <v>-1.8931634515216642E-3</v>
      </c>
      <c r="QJ334" s="3">
        <f>LN(spy500_descarga!QJ335/spy500_descarga!QJ334)</f>
        <v>-3.0942528585636876E-3</v>
      </c>
      <c r="QK334" s="3">
        <f>LN(spy500_descarga!QK335/spy500_descarga!QK334)</f>
        <v>-3.8039671225253554E-3</v>
      </c>
      <c r="QL334" s="3">
        <f>LN(spy500_descarga!QL335/spy500_descarga!QL334)</f>
        <v>2.6394082220687398E-2</v>
      </c>
      <c r="QM334" s="3">
        <f>LN(spy500_descarga!QM335/spy500_descarga!QM334)</f>
        <v>1.7084341151124491E-2</v>
      </c>
      <c r="QN334" s="3">
        <f>LN(spy500_descarga!QN335/spy500_descarga!QN334)</f>
        <v>-9.3330408331849558E-3</v>
      </c>
      <c r="QO334" s="3">
        <f>LN(spy500_descarga!QO335/spy500_descarga!QO334)</f>
        <v>-5.7307149021562304E-3</v>
      </c>
      <c r="QP334" s="3">
        <f>LN(spy500_descarga!QP335/spy500_descarga!QP334)</f>
        <v>-2.1208390190707591E-3</v>
      </c>
      <c r="QQ334" s="3">
        <f>LN(spy500_descarga!QQ335/spy500_descarga!QQ334)</f>
        <v>4.0219805524398756E-3</v>
      </c>
      <c r="QR334" s="3">
        <f>LN(spy500_descarga!QR335/spy500_descarga!QR334)</f>
        <v>-4.3256654805948792E-2</v>
      </c>
      <c r="QS334" s="3">
        <f>LN(spy500_descarga!QS335/spy500_descarga!QS334)</f>
        <v>5.2303802232979328E-3</v>
      </c>
      <c r="QT334" s="3">
        <f>LN(spy500_descarga!QT335/spy500_descarga!QT334)</f>
        <v>-2.6918379590236004E-3</v>
      </c>
      <c r="QU334" s="3">
        <f>LN(spy500_descarga!QU335/spy500_descarga!QU334)</f>
        <v>1.516820243538629E-2</v>
      </c>
      <c r="QV334" s="3">
        <f>LN(spy500_descarga!QV335/spy500_descarga!QV334)</f>
        <v>5.6365274342149066E-2</v>
      </c>
      <c r="QW334" s="3">
        <f>LN(spy500_descarga!QW335/spy500_descarga!QW334)</f>
        <v>4.4868518376253016E-3</v>
      </c>
      <c r="QX334" s="3">
        <f>LN(spy500_descarga!QX335/spy500_descarga!QX334)</f>
        <v>-8.8967111617388808E-3</v>
      </c>
      <c r="QY334" s="3">
        <f>LN(spy500_descarga!QY335/spy500_descarga!QY334)</f>
        <v>8.4408011448640994E-3</v>
      </c>
      <c r="QZ334" s="3">
        <f>LN(spy500_descarga!QZ335/spy500_descarga!QZ334)</f>
        <v>3.6724623854389335E-2</v>
      </c>
      <c r="RA334" s="3">
        <f>LN(spy500_descarga!RA335/spy500_descarga!RA334)</f>
        <v>3.8946695800737255E-3</v>
      </c>
      <c r="RB334" s="3">
        <f>LN(spy500_descarga!RB335/spy500_descarga!RB334)</f>
        <v>3.7013955204987545E-3</v>
      </c>
      <c r="RC334" s="3">
        <f>LN(spy500_descarga!RC335/spy500_descarga!RC334)</f>
        <v>-1.6130246074993883E-3</v>
      </c>
      <c r="RD334" s="3">
        <f>LN(spy500_descarga!RD335/spy500_descarga!RD334)</f>
        <v>-5.8350209757241213E-4</v>
      </c>
      <c r="RE334" s="3">
        <f>LN(spy500_descarga!RE335/spy500_descarga!RE334)</f>
        <v>3.3509659834319607E-4</v>
      </c>
      <c r="RF334" s="3">
        <f>LN(spy500_descarga!RF335/spy500_descarga!RF334)</f>
        <v>1.3771019415598572E-2</v>
      </c>
      <c r="RG334" s="3">
        <f>LN(spy500_descarga!RG335/spy500_descarga!RG334)</f>
        <v>1.2143370371511968E-2</v>
      </c>
      <c r="RH334" s="3">
        <f>LN(spy500_descarga!RH335/spy500_descarga!RH334)</f>
        <v>1.2040346251401129E-2</v>
      </c>
      <c r="RI334" s="3" t="e">
        <f>LN(spy500_descarga!RI335/spy500_descarga!RI334)</f>
        <v>#DIV/0!</v>
      </c>
      <c r="RJ334" s="3">
        <f>LN(spy500_descarga!RJ335/spy500_descarga!RJ334)</f>
        <v>2.2034083541444684E-2</v>
      </c>
      <c r="RK334" s="3">
        <f>LN(spy500_descarga!RK335/spy500_descarga!RK334)</f>
        <v>1.4954834043306405E-3</v>
      </c>
      <c r="RL334" s="3">
        <f>LN(spy500_descarga!RL335/spy500_descarga!RL334)</f>
        <v>-1.4067667031895013E-3</v>
      </c>
      <c r="RM334" s="3">
        <f>LN(spy500_descarga!RM335/spy500_descarga!RM334)</f>
        <v>1.3234402554333186E-2</v>
      </c>
      <c r="RN334" s="3">
        <f>LN(spy500_descarga!RN335/spy500_descarga!RN334)</f>
        <v>2.4907004997457073E-3</v>
      </c>
      <c r="RO334" s="3">
        <f>LN(spy500_descarga!RO335/spy500_descarga!RO334)</f>
        <v>6.9051099872497875E-3</v>
      </c>
      <c r="RP334" s="3">
        <f>LN(spy500_descarga!RP335/spy500_descarga!RP334)</f>
        <v>3.450422359316994E-3</v>
      </c>
      <c r="RQ334" s="3">
        <f>LN(spy500_descarga!RQ335/spy500_descarga!RQ334)</f>
        <v>6.3968522163844032E-3</v>
      </c>
      <c r="RR334" s="3">
        <f>LN(spy500_descarga!RR335/spy500_descarga!RR334)</f>
        <v>4.56719105505038E-3</v>
      </c>
      <c r="RS334" s="3">
        <f>LN(spy500_descarga!RS335/spy500_descarga!RS334)</f>
        <v>2.5136848054008079E-2</v>
      </c>
      <c r="RT334" s="3">
        <f>LN(spy500_descarga!RT335/spy500_descarga!RT334)</f>
        <v>2.2874728634723692E-3</v>
      </c>
      <c r="RU334" s="3">
        <f>LN(spy500_descarga!RU335/spy500_descarga!RU334)</f>
        <v>5.6001442639303407E-2</v>
      </c>
      <c r="RV334" s="3">
        <f>LN(spy500_descarga!RV335/spy500_descarga!RV334)</f>
        <v>9.8773763733196653E-3</v>
      </c>
      <c r="RW334" s="3">
        <f>LN(spy500_descarga!RW335/spy500_descarga!RW334)</f>
        <v>-4.7656754446742189E-3</v>
      </c>
      <c r="RX334" s="3">
        <f>LN(spy500_descarga!RX335/spy500_descarga!RX334)</f>
        <v>3.7299238953867123E-2</v>
      </c>
      <c r="RY334" s="3">
        <f>LN(spy500_descarga!RY335/spy500_descarga!RY334)</f>
        <v>4.6996161179452874E-3</v>
      </c>
      <c r="RZ334" s="3">
        <f>LN(spy500_descarga!RZ335/spy500_descarga!RZ334)</f>
        <v>1.6605908519744462E-2</v>
      </c>
      <c r="SA334" s="3">
        <f>LN(spy500_descarga!SA335/spy500_descarga!SA334)</f>
        <v>2.1538839354971577E-2</v>
      </c>
      <c r="SB334" s="3">
        <f>LN(spy500_descarga!SB335/spy500_descarga!SB334)</f>
        <v>-3.3370044507568711E-2</v>
      </c>
      <c r="SC334" s="3">
        <f>LN(spy500_descarga!SC335/spy500_descarga!SC334)</f>
        <v>7.2257066674479486E-3</v>
      </c>
      <c r="SD334" s="3">
        <f>LN(spy500_descarga!SD335/spy500_descarga!SD334)</f>
        <v>-3.9801814235380283E-2</v>
      </c>
      <c r="SE334" s="3">
        <f>LN(spy500_descarga!SE335/spy500_descarga!SE334)</f>
        <v>3.2097838061489845E-2</v>
      </c>
      <c r="SF334" s="3">
        <f>LN(spy500_descarga!SF335/spy500_descarga!SF334)</f>
        <v>5.327027358001969E-3</v>
      </c>
      <c r="SG334" s="3">
        <f>LN(spy500_descarga!SG335/spy500_descarga!SG334)</f>
        <v>8.7719653919350674E-3</v>
      </c>
      <c r="SH334" s="3">
        <f>LN(spy500_descarga!SH335/spy500_descarga!SH334)</f>
        <v>-1.3435144652021978E-4</v>
      </c>
      <c r="SI334" s="3">
        <f>LN(spy500_descarga!SI335/spy500_descarga!SI334)</f>
        <v>2.7945031901978869E-2</v>
      </c>
      <c r="SJ334" s="3">
        <f>LN(spy500_descarga!SJ335/spy500_descarga!SJ334)</f>
        <v>1.3520600053995123E-2</v>
      </c>
      <c r="SK334" s="3">
        <f>LN(spy500_descarga!SK335/spy500_descarga!SK334)</f>
        <v>4.216449729852168E-3</v>
      </c>
      <c r="SL334" s="3">
        <f>LN(spy500_descarga!SL335/spy500_descarga!SL334)</f>
        <v>-1.3727566283082211E-2</v>
      </c>
      <c r="SM334" s="3">
        <f>LN(spy500_descarga!SM335/spy500_descarga!SM334)</f>
        <v>6.8934052885469234E-4</v>
      </c>
    </row>
    <row r="335" spans="1:507" x14ac:dyDescent="0.25">
      <c r="A335" s="1">
        <v>44035</v>
      </c>
      <c r="B335" s="3">
        <f>LN(spy500_descarga!B336/spy500_descarga!B335)</f>
        <v>-1.2003502692895685E-2</v>
      </c>
      <c r="C335" s="3">
        <f>LN(spy500_descarga!C336/spy500_descarga!C335)</f>
        <v>3.6477306957526201E-3</v>
      </c>
      <c r="D335" s="3">
        <f>LN(spy500_descarga!D336/spy500_descarga!D335)</f>
        <v>6.2683789267866195E-3</v>
      </c>
      <c r="E335" s="3">
        <f>LN(spy500_descarga!E336/spy500_descarga!E335)</f>
        <v>3.3720497764654061E-3</v>
      </c>
      <c r="F335" s="3">
        <f>LN(spy500_descarga!F336/spy500_descarga!F335)</f>
        <v>-9.1240890680995071E-3</v>
      </c>
      <c r="G335" s="3">
        <f>LN(spy500_descarga!G336/spy500_descarga!G335)</f>
        <v>-8.6444172846517255E-3</v>
      </c>
      <c r="H335" s="3">
        <f>LN(spy500_descarga!H336/spy500_descarga!H335)</f>
        <v>-1.8543221539327869E-2</v>
      </c>
      <c r="I335" s="3">
        <f>LN(spy500_descarga!I336/spy500_descarga!I335)</f>
        <v>-3.0363075388985399E-2</v>
      </c>
      <c r="J335" s="3">
        <f>LN(spy500_descarga!J336/spy500_descarga!J335)</f>
        <v>-3.6589467372025217E-2</v>
      </c>
      <c r="K335" s="3">
        <f>LN(spy500_descarga!K336/spy500_descarga!K335)</f>
        <v>-6.9181129965060354E-3</v>
      </c>
      <c r="L335" s="3">
        <f>LN(spy500_descarga!L336/spy500_descarga!L335)</f>
        <v>5.1150926855766101E-3</v>
      </c>
      <c r="M335" s="3">
        <f>LN(spy500_descarga!M336/spy500_descarga!M335)</f>
        <v>8.9613828252607299E-3</v>
      </c>
      <c r="N335" s="3">
        <f>LN(spy500_descarga!N336/spy500_descarga!N335)</f>
        <v>3.212368251487214E-3</v>
      </c>
      <c r="O335" s="3">
        <f>LN(spy500_descarga!O336/spy500_descarga!O335)</f>
        <v>-7.677125894701679E-3</v>
      </c>
      <c r="P335" s="3">
        <f>LN(spy500_descarga!P336/spy500_descarga!P335)</f>
        <v>-9.8896622131397719E-3</v>
      </c>
      <c r="Q335" s="3">
        <f>LN(spy500_descarga!Q336/spy500_descarga!Q335)</f>
        <v>1.0141211896729552E-2</v>
      </c>
      <c r="R335" s="3">
        <f>LN(spy500_descarga!R336/spy500_descarga!R335)</f>
        <v>2.7331053760824469E-3</v>
      </c>
      <c r="S335" s="3">
        <f>LN(spy500_descarga!S336/spy500_descarga!S335)</f>
        <v>-2.1931676698415405E-3</v>
      </c>
      <c r="T335" s="3">
        <f>LN(spy500_descarga!T336/spy500_descarga!T335)</f>
        <v>-1.0347995194744617E-2</v>
      </c>
      <c r="U335" s="3">
        <f>LN(spy500_descarga!U336/spy500_descarga!U335)</f>
        <v>-6.1346299875126895E-2</v>
      </c>
      <c r="V335" s="3">
        <f>LN(spy500_descarga!V336/spy500_descarga!V335)</f>
        <v>-8.447312507126141E-2</v>
      </c>
      <c r="W335" s="3">
        <f>LN(spy500_descarga!W336/spy500_descarga!W335)</f>
        <v>1.3232730264510738E-2</v>
      </c>
      <c r="X335" s="3">
        <f>LN(spy500_descarga!X336/spy500_descarga!X335)</f>
        <v>1.2221818637615746E-2</v>
      </c>
      <c r="Y335" s="3">
        <f>LN(spy500_descarga!Y336/spy500_descarga!Y335)</f>
        <v>-3.1220069311355549E-2</v>
      </c>
      <c r="Z335" s="3">
        <f>LN(spy500_descarga!Z336/spy500_descarga!Z335)</f>
        <v>-3.4249148302186394E-2</v>
      </c>
      <c r="AA335" s="3">
        <f>LN(spy500_descarga!AA336/spy500_descarga!AA335)</f>
        <v>5.7887195742516509E-3</v>
      </c>
      <c r="AB335" s="3">
        <f>LN(spy500_descarga!AB336/spy500_descarga!AB335)</f>
        <v>-3.7254159053842752E-2</v>
      </c>
      <c r="AC335" s="3">
        <f>LN(spy500_descarga!AC336/spy500_descarga!AC335)</f>
        <v>-1.478758071073576E-2</v>
      </c>
      <c r="AD335" s="3">
        <f>LN(spy500_descarga!AD336/spy500_descarga!AD335)</f>
        <v>3.8574360024580087E-3</v>
      </c>
      <c r="AE335" s="3">
        <f>LN(spy500_descarga!AE336/spy500_descarga!AE335)</f>
        <v>3.5455577093661733E-2</v>
      </c>
      <c r="AF335" s="3">
        <f>LN(spy500_descarga!AF336/spy500_descarga!AF335)</f>
        <v>-6.4048986923301602E-3</v>
      </c>
      <c r="AG335" s="3">
        <f>LN(spy500_descarga!AG336/spy500_descarga!AG335)</f>
        <v>1.3456707732163345E-3</v>
      </c>
      <c r="AH335" s="3">
        <f>LN(spy500_descarga!AH336/spy500_descarga!AH335)</f>
        <v>-9.9906471486165341E-3</v>
      </c>
      <c r="AI335" s="3">
        <f>LN(spy500_descarga!AI336/spy500_descarga!AI335)</f>
        <v>-4.4107795049901288E-3</v>
      </c>
      <c r="AJ335" s="3">
        <f>LN(spy500_descarga!AJ336/spy500_descarga!AJ335)</f>
        <v>7.6209844008104976E-3</v>
      </c>
      <c r="AK335" s="3">
        <f>LN(spy500_descarga!AK336/spy500_descarga!AK335)</f>
        <v>-7.3069784610480196E-3</v>
      </c>
      <c r="AL335" s="3">
        <f>LN(spy500_descarga!AL336/spy500_descarga!AL335)</f>
        <v>2.1169810461399729E-3</v>
      </c>
      <c r="AM335" s="3">
        <f>LN(spy500_descarga!AM336/spy500_descarga!AM335)</f>
        <v>-3.2096356575387502E-3</v>
      </c>
      <c r="AN335" s="3">
        <f>LN(spy500_descarga!AN336/spy500_descarga!AN335)</f>
        <v>-1.8617269789206754E-2</v>
      </c>
      <c r="AO335" s="3">
        <f>LN(spy500_descarga!AO336/spy500_descarga!AO335)</f>
        <v>2.2311547158149352E-2</v>
      </c>
      <c r="AP335" s="3">
        <f>LN(spy500_descarga!AP336/spy500_descarga!AP335)</f>
        <v>-1.7182172703556067E-2</v>
      </c>
      <c r="AQ335" s="3">
        <f>LN(spy500_descarga!AQ336/spy500_descarga!AQ335)</f>
        <v>-2.2207095560185922E-2</v>
      </c>
      <c r="AR335" s="3">
        <f>LN(spy500_descarga!AR336/spy500_descarga!AR335)</f>
        <v>6.8399121212245218E-3</v>
      </c>
      <c r="AS335" s="3">
        <f>LN(spy500_descarga!AS336/spy500_descarga!AS335)</f>
        <v>-2.3602552329829202E-3</v>
      </c>
      <c r="AT335" s="3">
        <f>LN(spy500_descarga!AT336/spy500_descarga!AT335)</f>
        <v>3.5218444601122479E-3</v>
      </c>
      <c r="AU335" s="3">
        <f>LN(spy500_descarga!AU336/spy500_descarga!AU335)</f>
        <v>-8.3045336148714986E-3</v>
      </c>
      <c r="AV335" s="3">
        <f>LN(spy500_descarga!AV336/spy500_descarga!AV335)</f>
        <v>-1.6456658940701648E-2</v>
      </c>
      <c r="AW335" s="3">
        <f>LN(spy500_descarga!AW336/spy500_descarga!AW335)</f>
        <v>-4.6584859242730141E-2</v>
      </c>
      <c r="AX335" s="3">
        <f>LN(spy500_descarga!AX336/spy500_descarga!AX335)</f>
        <v>-9.2296558970922319E-3</v>
      </c>
      <c r="AY335" s="3">
        <f>LN(spy500_descarga!AY336/spy500_descarga!AY335)</f>
        <v>-4.7258419664035333E-3</v>
      </c>
      <c r="AZ335" s="3">
        <f>LN(spy500_descarga!AZ336/spy500_descarga!AZ335)</f>
        <v>2.6374119969909442E-2</v>
      </c>
      <c r="BA335" s="3">
        <f>LN(spy500_descarga!BA336/spy500_descarga!BA335)</f>
        <v>2.3123644231169554E-2</v>
      </c>
      <c r="BB335" s="3">
        <f>LN(spy500_descarga!BB336/spy500_descarga!BB335)</f>
        <v>-4.0291138177998781E-3</v>
      </c>
      <c r="BC335" s="3">
        <f>LN(spy500_descarga!BC336/spy500_descarga!BC335)</f>
        <v>1.3316100844926763E-2</v>
      </c>
      <c r="BD335" s="3">
        <f>LN(spy500_descarga!BD336/spy500_descarga!BD335)</f>
        <v>-8.6580935199914184E-3</v>
      </c>
      <c r="BE335" s="3">
        <f>LN(spy500_descarga!BE336/spy500_descarga!BE335)</f>
        <v>-3.1771516870728865E-3</v>
      </c>
      <c r="BF335" s="3">
        <f>LN(spy500_descarga!BF336/spy500_descarga!BF335)</f>
        <v>-1.4223838962229278E-2</v>
      </c>
      <c r="BG335" s="3">
        <f>LN(spy500_descarga!BG336/spy500_descarga!BG335)</f>
        <v>-4.8193961151564938E-3</v>
      </c>
      <c r="BH335" s="3">
        <f>LN(spy500_descarga!BH336/spy500_descarga!BH335)</f>
        <v>-4.4494793694380662E-4</v>
      </c>
      <c r="BI335" s="3">
        <f>LN(spy500_descarga!BI336/spy500_descarga!BI335)</f>
        <v>-1.5139712489605153E-2</v>
      </c>
      <c r="BJ335" s="3">
        <f>LN(spy500_descarga!BJ336/spy500_descarga!BJ335)</f>
        <v>-1.061254510960636E-2</v>
      </c>
      <c r="BK335" s="3">
        <f>LN(spy500_descarga!BK336/spy500_descarga!BK335)</f>
        <v>1.3876600403569325E-2</v>
      </c>
      <c r="BL335" s="3">
        <f>LN(spy500_descarga!BL336/spy500_descarga!BL335)</f>
        <v>-2.5997883271164637E-3</v>
      </c>
      <c r="BM335" s="3">
        <f>LN(spy500_descarga!BM336/spy500_descarga!BM335)</f>
        <v>9.4167215043141125E-3</v>
      </c>
      <c r="BN335" s="3">
        <f>LN(spy500_descarga!BN336/spy500_descarga!BN335)</f>
        <v>1.3778074387376986E-2</v>
      </c>
      <c r="BO335" s="3">
        <f>LN(spy500_descarga!BO336/spy500_descarga!BO335)</f>
        <v>3.2458130092506087E-3</v>
      </c>
      <c r="BP335" s="3">
        <f>LN(spy500_descarga!BP336/spy500_descarga!BP335)</f>
        <v>-2.6733109866325512E-3</v>
      </c>
      <c r="BQ335" s="3" t="e">
        <f>LN(spy500_descarga!BQ336/spy500_descarga!BQ335)</f>
        <v>#DIV/0!</v>
      </c>
      <c r="BR335" s="3">
        <f>LN(spy500_descarga!BR336/spy500_descarga!BR335)</f>
        <v>-1.3234197452987971E-2</v>
      </c>
      <c r="BS335" s="3">
        <f>LN(spy500_descarga!BS336/spy500_descarga!BS335)</f>
        <v>9.6075864108596123E-5</v>
      </c>
      <c r="BT335" s="3">
        <f>LN(spy500_descarga!BT336/spy500_descarga!BT335)</f>
        <v>-8.2242749297367999E-3</v>
      </c>
      <c r="BU335" s="3">
        <f>LN(spy500_descarga!BU336/spy500_descarga!BU335)</f>
        <v>-7.5643685964986267E-3</v>
      </c>
      <c r="BV335" s="3">
        <f>LN(spy500_descarga!BV336/spy500_descarga!BV335)</f>
        <v>-1.8751932969403796E-2</v>
      </c>
      <c r="BW335" s="3">
        <f>LN(spy500_descarga!BW336/spy500_descarga!BW335)</f>
        <v>-1.4684150339292153E-2</v>
      </c>
      <c r="BX335" s="3">
        <f>LN(spy500_descarga!BX336/spy500_descarga!BX335)</f>
        <v>1.0903398804851019E-2</v>
      </c>
      <c r="BY335" s="3">
        <f>LN(spy500_descarga!BY336/spy500_descarga!BY335)</f>
        <v>-1.7983322061381406E-2</v>
      </c>
      <c r="BZ335" s="3">
        <f>LN(spy500_descarga!BZ336/spy500_descarga!BZ335)</f>
        <v>1.0414194038394543E-3</v>
      </c>
      <c r="CA335" s="3">
        <f>LN(spy500_descarga!CA336/spy500_descarga!CA335)</f>
        <v>3.3407617376902753E-4</v>
      </c>
      <c r="CB335" s="3">
        <f>LN(spy500_descarga!CB336/spy500_descarga!CB335)</f>
        <v>-1.3248450616901277E-2</v>
      </c>
      <c r="CC335" s="3">
        <f>LN(spy500_descarga!CC336/spy500_descarga!CC335)</f>
        <v>-1.2107227347893986E-2</v>
      </c>
      <c r="CD335" s="3" t="e">
        <f>LN(spy500_descarga!CD336/spy500_descarga!CD335)</f>
        <v>#DIV/0!</v>
      </c>
      <c r="CE335" s="3">
        <f>LN(spy500_descarga!CE336/spy500_descarga!CE335)</f>
        <v>3.5203436233565251E-4</v>
      </c>
      <c r="CF335" s="3">
        <f>LN(spy500_descarga!CF336/spy500_descarga!CF335)</f>
        <v>3.7700217505741734E-2</v>
      </c>
      <c r="CG335" s="3">
        <f>LN(spy500_descarga!CG336/spy500_descarga!CG335)</f>
        <v>-7.0664417312839081E-3</v>
      </c>
      <c r="CH335" s="3">
        <f>LN(spy500_descarga!CH336/spy500_descarga!CH335)</f>
        <v>5.8604422101241546E-3</v>
      </c>
      <c r="CI335" s="3">
        <f>LN(spy500_descarga!CI336/spy500_descarga!CI335)</f>
        <v>2.0858183384865732E-2</v>
      </c>
      <c r="CJ335" s="3">
        <f>LN(spy500_descarga!CJ336/spy500_descarga!CJ335)</f>
        <v>6.9204266028289035E-3</v>
      </c>
      <c r="CK335" s="3">
        <f>LN(spy500_descarga!CK336/spy500_descarga!CK335)</f>
        <v>-7.1563358170511921E-4</v>
      </c>
      <c r="CL335" s="3">
        <f>LN(spy500_descarga!CL336/spy500_descarga!CL335)</f>
        <v>-2.2713077028279075E-2</v>
      </c>
      <c r="CM335" s="3">
        <f>LN(spy500_descarga!CM336/spy500_descarga!CM335)</f>
        <v>2.780529040836929E-2</v>
      </c>
      <c r="CN335" s="3">
        <f>LN(spy500_descarga!CN336/spy500_descarga!CN335)</f>
        <v>-1.8514622378107106E-2</v>
      </c>
      <c r="CO335" s="3">
        <f>LN(spy500_descarga!CO336/spy500_descarga!CO335)</f>
        <v>-2.7779273368556011E-3</v>
      </c>
      <c r="CP335" s="3">
        <f>LN(spy500_descarga!CP336/spy500_descarga!CP335)</f>
        <v>-4.8124607802026761E-3</v>
      </c>
      <c r="CQ335" s="3">
        <f>LN(spy500_descarga!CQ336/spy500_descarga!CQ335)</f>
        <v>-9.9684207306236419E-3</v>
      </c>
      <c r="CR335" s="3">
        <f>LN(spy500_descarga!CR336/spy500_descarga!CR335)</f>
        <v>-2.4383500465661907E-3</v>
      </c>
      <c r="CS335" s="3">
        <f>LN(spy500_descarga!CS336/spy500_descarga!CS335)</f>
        <v>5.1113095139141869E-3</v>
      </c>
      <c r="CT335" s="3">
        <f>LN(spy500_descarga!CT336/spy500_descarga!CT335)</f>
        <v>1.3674383492415084E-2</v>
      </c>
      <c r="CU335" s="3">
        <f>LN(spy500_descarga!CU336/spy500_descarga!CU335)</f>
        <v>9.9453130368993784E-3</v>
      </c>
      <c r="CV335" s="3">
        <f>LN(spy500_descarga!CV336/spy500_descarga!CV335)</f>
        <v>9.7096844139060679E-4</v>
      </c>
      <c r="CW335" s="3">
        <f>LN(spy500_descarga!CW336/spy500_descarga!CW335)</f>
        <v>4.9495768771316648E-3</v>
      </c>
      <c r="CX335" s="3">
        <f>LN(spy500_descarga!CX336/spy500_descarga!CX335)</f>
        <v>9.9899435113644554E-3</v>
      </c>
      <c r="CY335" s="3">
        <f>LN(spy500_descarga!CY336/spy500_descarga!CY335)</f>
        <v>-8.3516172101958178E-3</v>
      </c>
      <c r="CZ335" s="3">
        <f>LN(spy500_descarga!CZ336/spy500_descarga!CZ335)</f>
        <v>-3.2959537020427117E-4</v>
      </c>
      <c r="DA335" s="3">
        <f>LN(spy500_descarga!DA336/spy500_descarga!DA335)</f>
        <v>-5.5722681527615808E-2</v>
      </c>
      <c r="DB335" s="3">
        <f>LN(spy500_descarga!DB336/spy500_descarga!DB335)</f>
        <v>-3.2460190159609307E-3</v>
      </c>
      <c r="DC335" s="3">
        <f>LN(spy500_descarga!DC336/spy500_descarga!DC335)</f>
        <v>1.2605251929977785E-2</v>
      </c>
      <c r="DD335" s="3">
        <f>LN(spy500_descarga!DD336/spy500_descarga!DD335)</f>
        <v>1.2301812301718075E-2</v>
      </c>
      <c r="DE335" s="3">
        <f>LN(spy500_descarga!DE336/spy500_descarga!DE335)</f>
        <v>3.0083811505613699E-2</v>
      </c>
      <c r="DF335" s="3">
        <f>LN(spy500_descarga!DF336/spy500_descarga!DF335)</f>
        <v>4.6094276679223271E-2</v>
      </c>
      <c r="DG335" s="3">
        <f>LN(spy500_descarga!DG336/spy500_descarga!DG335)</f>
        <v>1.0815429234210474E-2</v>
      </c>
      <c r="DH335" s="3">
        <f>LN(spy500_descarga!DH336/spy500_descarga!DH335)</f>
        <v>8.0972593670272444E-3</v>
      </c>
      <c r="DI335" s="3">
        <f>LN(spy500_descarga!DI336/spy500_descarga!DI335)</f>
        <v>2.0947223287245E-2</v>
      </c>
      <c r="DJ335" s="3">
        <f>LN(spy500_descarga!DJ336/spy500_descarga!DJ335)</f>
        <v>-0.13844059403665843</v>
      </c>
      <c r="DK335" s="3">
        <f>LN(spy500_descarga!DK336/spy500_descarga!DK335)</f>
        <v>1.273723039462843E-3</v>
      </c>
      <c r="DL335" s="3">
        <f>LN(spy500_descarga!DL336/spy500_descarga!DL335)</f>
        <v>-8.0767105683840438E-3</v>
      </c>
      <c r="DM335" s="3">
        <f>LN(spy500_descarga!DM336/spy500_descarga!DM335)</f>
        <v>-4.6824749266622539E-4</v>
      </c>
      <c r="DN335" s="3">
        <f>LN(spy500_descarga!DN336/spy500_descarga!DN335)</f>
        <v>-4.133927432807564E-3</v>
      </c>
      <c r="DO335" s="3">
        <f>LN(spy500_descarga!DO336/spy500_descarga!DO335)</f>
        <v>1.9348821484902652E-3</v>
      </c>
      <c r="DP335" s="3">
        <f>LN(spy500_descarga!DP336/spy500_descarga!DP335)</f>
        <v>1.213219781756291E-3</v>
      </c>
      <c r="DQ335" s="3">
        <f>LN(spy500_descarga!DQ336/spy500_descarga!DQ335)</f>
        <v>-1.8810065283074958E-3</v>
      </c>
      <c r="DR335" s="3">
        <f>LN(spy500_descarga!DR336/spy500_descarga!DR335)</f>
        <v>1.9181961555723038E-2</v>
      </c>
      <c r="DS335" s="3">
        <f>LN(spy500_descarga!DS336/spy500_descarga!DS335)</f>
        <v>8.4550750337113647E-3</v>
      </c>
      <c r="DT335" s="3" t="e">
        <f>LN(spy500_descarga!DT336/spy500_descarga!DT335)</f>
        <v>#DIV/0!</v>
      </c>
      <c r="DU335" s="3">
        <f>LN(spy500_descarga!DU336/spy500_descarga!DU335)</f>
        <v>-1.0571671331489525E-2</v>
      </c>
      <c r="DV335" s="3">
        <f>LN(spy500_descarga!DV336/spy500_descarga!DV335)</f>
        <v>6.4469444132220525E-3</v>
      </c>
      <c r="DW335" s="3">
        <f>LN(spy500_descarga!DW336/spy500_descarga!DW335)</f>
        <v>-2.7335636564196921E-3</v>
      </c>
      <c r="DX335" s="3">
        <f>LN(spy500_descarga!DX336/spy500_descarga!DX335)</f>
        <v>-1.7687308297512076E-2</v>
      </c>
      <c r="DY335" s="3">
        <f>LN(spy500_descarga!DY336/spy500_descarga!DY335)</f>
        <v>7.5639996064355555E-3</v>
      </c>
      <c r="DZ335" s="3">
        <f>LN(spy500_descarga!DZ336/spy500_descarga!DZ335)</f>
        <v>6.7339744358385035E-3</v>
      </c>
      <c r="EA335" s="3">
        <f>LN(spy500_descarga!EA336/spy500_descarga!EA335)</f>
        <v>3.4881645544925318E-4</v>
      </c>
      <c r="EB335" s="3">
        <f>LN(spy500_descarga!EB336/spy500_descarga!EB335)</f>
        <v>-6.6929802228214664E-3</v>
      </c>
      <c r="EC335" s="3">
        <f>LN(spy500_descarga!EC336/spy500_descarga!EC335)</f>
        <v>-7.7655004883477995E-3</v>
      </c>
      <c r="ED335" s="3">
        <f>LN(spy500_descarga!ED336/spy500_descarga!ED335)</f>
        <v>-2.3897921705480427E-2</v>
      </c>
      <c r="EE335" s="3">
        <f>LN(spy500_descarga!EE336/spy500_descarga!EE335)</f>
        <v>-1.6832330668416753E-3</v>
      </c>
      <c r="EF335" s="3">
        <f>LN(spy500_descarga!EF336/spy500_descarga!EF335)</f>
        <v>1.5683050143117574E-4</v>
      </c>
      <c r="EG335" s="3">
        <f>LN(spy500_descarga!EG336/spy500_descarga!EG335)</f>
        <v>-1.4299244345193585E-2</v>
      </c>
      <c r="EH335" s="3">
        <f>LN(spy500_descarga!EH336/spy500_descarga!EH335)</f>
        <v>1.8286860074151121E-2</v>
      </c>
      <c r="EI335" s="3">
        <f>LN(spy500_descarga!EI336/spy500_descarga!EI335)</f>
        <v>-1.5889880551323014E-2</v>
      </c>
      <c r="EJ335" s="3">
        <f>LN(spy500_descarga!EJ336/spy500_descarga!EJ335)</f>
        <v>6.4073165291397404E-3</v>
      </c>
      <c r="EK335" s="3">
        <f>LN(spy500_descarga!EK336/spy500_descarga!EK335)</f>
        <v>7.0410527255656387E-3</v>
      </c>
      <c r="EL335" s="3">
        <f>LN(spy500_descarga!EL336/spy500_descarga!EL335)</f>
        <v>1.9989376865628537E-2</v>
      </c>
      <c r="EM335" s="3">
        <f>LN(spy500_descarga!EM336/spy500_descarga!EM335)</f>
        <v>-2.0443470058230688E-3</v>
      </c>
      <c r="EN335" s="3">
        <f>LN(spy500_descarga!EN336/spy500_descarga!EN335)</f>
        <v>-1.7312507629935928E-2</v>
      </c>
      <c r="EO335" s="3">
        <f>LN(spy500_descarga!EO336/spy500_descarga!EO335)</f>
        <v>-1.451283887713172E-2</v>
      </c>
      <c r="EP335" s="3">
        <f>LN(spy500_descarga!EP336/spy500_descarga!EP335)</f>
        <v>-1.5223264671291651E-2</v>
      </c>
      <c r="EQ335" s="3">
        <f>LN(spy500_descarga!EQ336/spy500_descarga!EQ335)</f>
        <v>6.3303662440737348E-3</v>
      </c>
      <c r="ER335" s="3">
        <f>LN(spy500_descarga!ER336/spy500_descarga!ER335)</f>
        <v>1.8176966416652125E-2</v>
      </c>
      <c r="ES335" s="3">
        <f>LN(spy500_descarga!ES336/spy500_descarga!ES335)</f>
        <v>1.1304866768929455E-2</v>
      </c>
      <c r="ET335" s="3">
        <f>LN(spy500_descarga!ET336/spy500_descarga!ET335)</f>
        <v>9.997480423618128E-3</v>
      </c>
      <c r="EU335" s="3">
        <f>LN(spy500_descarga!EU336/spy500_descarga!EU335)</f>
        <v>-4.4808950096672509E-3</v>
      </c>
      <c r="EV335" s="3">
        <f>LN(spy500_descarga!EV336/spy500_descarga!EV335)</f>
        <v>-1.8097652449308384E-2</v>
      </c>
      <c r="EW335" s="3">
        <f>LN(spy500_descarga!EW336/spy500_descarga!EW335)</f>
        <v>-8.2713771993226104E-3</v>
      </c>
      <c r="EX335" s="3">
        <f>LN(spy500_descarga!EX336/spy500_descarga!EX335)</f>
        <v>1.2988724644189808E-2</v>
      </c>
      <c r="EY335" s="3">
        <f>LN(spy500_descarga!EY336/spy500_descarga!EY335)</f>
        <v>-2.0248816651461676E-2</v>
      </c>
      <c r="EZ335" s="3">
        <f>LN(spy500_descarga!EZ336/spy500_descarga!EZ335)</f>
        <v>5.3095775641669608E-3</v>
      </c>
      <c r="FA335" s="3">
        <f>LN(spy500_descarga!FA336/spy500_descarga!FA335)</f>
        <v>-3.4881910207194632E-2</v>
      </c>
      <c r="FB335" s="3">
        <f>LN(spy500_descarga!FB336/spy500_descarga!FB335)</f>
        <v>4.3592463923342265E-3</v>
      </c>
      <c r="FC335" s="3">
        <f>LN(spy500_descarga!FC336/spy500_descarga!FC335)</f>
        <v>-1.9032207734176096E-3</v>
      </c>
      <c r="FD335" s="3">
        <f>LN(spy500_descarga!FD336/spy500_descarga!FD335)</f>
        <v>2.1487571983989182E-3</v>
      </c>
      <c r="FE335" s="3">
        <f>LN(spy500_descarga!FE336/spy500_descarga!FE335)</f>
        <v>1.6761156946158325E-2</v>
      </c>
      <c r="FF335" s="3">
        <f>LN(spy500_descarga!FF336/spy500_descarga!FF335)</f>
        <v>1.4363934990541843E-2</v>
      </c>
      <c r="FG335" s="3">
        <f>LN(spy500_descarga!FG336/spy500_descarga!FG335)</f>
        <v>-1.5676768304754866E-3</v>
      </c>
      <c r="FH335" s="3">
        <f>LN(spy500_descarga!FH336/spy500_descarga!FH335)</f>
        <v>-1.4909334291708608E-3</v>
      </c>
      <c r="FI335" s="3">
        <f>LN(spy500_descarga!FI336/spy500_descarga!FI335)</f>
        <v>-2.1348026748327482E-2</v>
      </c>
      <c r="FJ335" s="3">
        <f>LN(spy500_descarga!FJ336/spy500_descarga!FJ335)</f>
        <v>-3.7156256575244244E-3</v>
      </c>
      <c r="FK335" s="3">
        <f>LN(spy500_descarga!FK336/spy500_descarga!FK335)</f>
        <v>-8.8206723478716491E-4</v>
      </c>
      <c r="FL335" s="3">
        <f>LN(spy500_descarga!FL336/spy500_descarga!FL335)</f>
        <v>-7.6017109539098602E-3</v>
      </c>
      <c r="FM335" s="3">
        <f>LN(spy500_descarga!FM336/spy500_descarga!FM335)</f>
        <v>-2.1487326289178141E-2</v>
      </c>
      <c r="FN335" s="3">
        <f>LN(spy500_descarga!FN336/spy500_descarga!FN335)</f>
        <v>7.814696513826231E-4</v>
      </c>
      <c r="FO335" s="3">
        <f>LN(spy500_descarga!FO336/spy500_descarga!FO335)</f>
        <v>8.5929548551794584E-3</v>
      </c>
      <c r="FP335" s="3">
        <f>LN(spy500_descarga!FP336/spy500_descarga!FP335)</f>
        <v>-2.7061444676220389E-2</v>
      </c>
      <c r="FQ335" s="3">
        <f>LN(spy500_descarga!FQ336/spy500_descarga!FQ335)</f>
        <v>5.0090176724210331E-2</v>
      </c>
      <c r="FR335" s="3">
        <f>LN(spy500_descarga!FR336/spy500_descarga!FR335)</f>
        <v>1.5894413610674067E-3</v>
      </c>
      <c r="FS335" s="3">
        <f>LN(spy500_descarga!FS336/spy500_descarga!FS335)</f>
        <v>-1.5742626494907278E-2</v>
      </c>
      <c r="FT335" s="3">
        <f>LN(spy500_descarga!FT336/spy500_descarga!FT335)</f>
        <v>-2.05881179693394E-2</v>
      </c>
      <c r="FU335" s="3">
        <f>LN(spy500_descarga!FU336/spy500_descarga!FU335)</f>
        <v>-7.5448701088296306E-3</v>
      </c>
      <c r="FV335" s="3">
        <f>LN(spy500_descarga!FV336/spy500_descarga!FV335)</f>
        <v>-1.7127558382616644E-2</v>
      </c>
      <c r="FW335" s="3">
        <f>LN(spy500_descarga!FW336/spy500_descarga!FW335)</f>
        <v>4.2034215030144388E-3</v>
      </c>
      <c r="FX335" s="3">
        <f>LN(spy500_descarga!FX336/spy500_descarga!FX335)</f>
        <v>4.452985376153875E-3</v>
      </c>
      <c r="FY335" s="3">
        <f>LN(spy500_descarga!FY336/spy500_descarga!FY335)</f>
        <v>-3.3566471124070675E-3</v>
      </c>
      <c r="FZ335" s="3">
        <f>LN(spy500_descarga!FZ336/spy500_descarga!FZ335)</f>
        <v>-9.0172131659513426E-3</v>
      </c>
      <c r="GA335" s="3">
        <f>LN(spy500_descarga!GA336/spy500_descarga!GA335)</f>
        <v>-2.904458902610076E-2</v>
      </c>
      <c r="GB335" s="3">
        <f>LN(spy500_descarga!GB336/spy500_descarga!GB335)</f>
        <v>1.1006976439037306E-2</v>
      </c>
      <c r="GC335" s="3">
        <f>LN(spy500_descarga!GC336/spy500_descarga!GC335)</f>
        <v>-1.0056508431650077E-2</v>
      </c>
      <c r="GD335" s="3">
        <f>LN(spy500_descarga!GD336/spy500_descarga!GD335)</f>
        <v>2.0615994130016805E-3</v>
      </c>
      <c r="GE335" s="3">
        <f>LN(spy500_descarga!GE336/spy500_descarga!GE335)</f>
        <v>-8.3986193107644762E-4</v>
      </c>
      <c r="GF335" s="3">
        <f>LN(spy500_descarga!GF336/spy500_descarga!GF335)</f>
        <v>-3.07768232399032E-2</v>
      </c>
      <c r="GG335" s="3">
        <f>LN(spy500_descarga!GG336/spy500_descarga!GG335)</f>
        <v>-1.5282168086254799E-3</v>
      </c>
      <c r="GH335" s="3">
        <f>LN(spy500_descarga!GH336/spy500_descarga!GH335)</f>
        <v>-1.7984679969614618E-2</v>
      </c>
      <c r="GI335" s="3">
        <f>LN(spy500_descarga!GI336/spy500_descarga!GI335)</f>
        <v>5.1339757640474588E-3</v>
      </c>
      <c r="GJ335" s="3">
        <f>LN(spy500_descarga!GJ336/spy500_descarga!GJ335)</f>
        <v>1.5184618655696269E-3</v>
      </c>
      <c r="GK335" s="3">
        <f>LN(spy500_descarga!GK336/spy500_descarga!GK335)</f>
        <v>-5.1504057774083166E-4</v>
      </c>
      <c r="GL335" s="3">
        <f>LN(spy500_descarga!GL336/spy500_descarga!GL335)</f>
        <v>1.1378351204106161E-2</v>
      </c>
      <c r="GM335" s="3">
        <f>LN(spy500_descarga!GM336/spy500_descarga!GM335)</f>
        <v>1.6818915161989672E-2</v>
      </c>
      <c r="GN335" s="3">
        <f>LN(spy500_descarga!GN336/spy500_descarga!GN335)</f>
        <v>-2.4434356489022591E-3</v>
      </c>
      <c r="GO335" s="3">
        <f>LN(spy500_descarga!GO336/spy500_descarga!GO335)</f>
        <v>-1.0891334833966803E-2</v>
      </c>
      <c r="GP335" s="3">
        <f>LN(spy500_descarga!GP336/spy500_descarga!GP335)</f>
        <v>8.3903714789531989E-3</v>
      </c>
      <c r="GQ335" s="3">
        <f>LN(spy500_descarga!GQ336/spy500_descarga!GQ335)</f>
        <v>6.2593705951249348E-3</v>
      </c>
      <c r="GR335" s="3">
        <f>LN(spy500_descarga!GR336/spy500_descarga!GR335)</f>
        <v>-1.4830768137392659E-3</v>
      </c>
      <c r="GS335" s="3">
        <f>LN(spy500_descarga!GS336/spy500_descarga!GS335)</f>
        <v>2.0261165564241519E-2</v>
      </c>
      <c r="GT335" s="3">
        <f>LN(spy500_descarga!GT336/spy500_descarga!GT335)</f>
        <v>6.4576983429211511E-3</v>
      </c>
      <c r="GU335" s="3">
        <f>LN(spy500_descarga!GU336/spy500_descarga!GU335)</f>
        <v>1.3883431669778219E-2</v>
      </c>
      <c r="GV335" s="3">
        <f>LN(spy500_descarga!GV336/spy500_descarga!GV335)</f>
        <v>6.7836206445303967E-3</v>
      </c>
      <c r="GW335" s="3">
        <f>LN(spy500_descarga!GW336/spy500_descarga!GW335)</f>
        <v>1.26559912551824E-2</v>
      </c>
      <c r="GX335" s="3">
        <f>LN(spy500_descarga!GX336/spy500_descarga!GX335)</f>
        <v>1.000000196383917E-2</v>
      </c>
      <c r="GY335" s="3">
        <f>LN(spy500_descarga!GY336/spy500_descarga!GY335)</f>
        <v>-5.2745788280050268E-3</v>
      </c>
      <c r="GZ335" s="3">
        <f>LN(spy500_descarga!GZ336/spy500_descarga!GZ335)</f>
        <v>-2.2272650117796704E-2</v>
      </c>
      <c r="HA335" s="3">
        <f>LN(spy500_descarga!HA336/spy500_descarga!HA335)</f>
        <v>1.6235380892109987E-2</v>
      </c>
      <c r="HB335" s="3">
        <f>LN(spy500_descarga!HB336/spy500_descarga!HB335)</f>
        <v>-1.1411638403524486E-2</v>
      </c>
      <c r="HC335" s="3">
        <f>LN(spy500_descarga!HC336/spy500_descarga!HC335)</f>
        <v>9.5794184545275416E-3</v>
      </c>
      <c r="HD335" s="3">
        <f>LN(spy500_descarga!HD336/spy500_descarga!HD335)</f>
        <v>-3.4376452308060505E-3</v>
      </c>
      <c r="HE335" s="3">
        <f>LN(spy500_descarga!HE336/spy500_descarga!HE335)</f>
        <v>-2.8368464903946126E-3</v>
      </c>
      <c r="HF335" s="3">
        <f>LN(spy500_descarga!HF336/spy500_descarga!HF335)</f>
        <v>4.1631138060687868E-3</v>
      </c>
      <c r="HG335" s="3">
        <f>LN(spy500_descarga!HG336/spy500_descarga!HG335)</f>
        <v>1.733933363854729E-2</v>
      </c>
      <c r="HH335" s="3">
        <f>LN(spy500_descarga!HH336/spy500_descarga!HH335)</f>
        <v>-7.2088844944406096E-3</v>
      </c>
      <c r="HI335" s="3">
        <f>LN(spy500_descarga!HI336/spy500_descarga!HI335)</f>
        <v>-9.0903436612040384E-3</v>
      </c>
      <c r="HJ335" s="3">
        <f>LN(spy500_descarga!HJ336/spy500_descarga!HJ335)</f>
        <v>5.9504747939083426E-2</v>
      </c>
      <c r="HK335" s="3">
        <f>LN(spy500_descarga!HK336/spy500_descarga!HK335)</f>
        <v>-1.5930585552947758E-2</v>
      </c>
      <c r="HL335" s="3">
        <f>LN(spy500_descarga!HL336/spy500_descarga!HL335)</f>
        <v>-1.4571579835672177E-2</v>
      </c>
      <c r="HM335" s="3">
        <f>LN(spy500_descarga!HM336/spy500_descarga!HM335)</f>
        <v>-8.5596708840997608E-4</v>
      </c>
      <c r="HN335" s="3">
        <f>LN(spy500_descarga!HN336/spy500_descarga!HN335)</f>
        <v>3.9410487268249084E-2</v>
      </c>
      <c r="HO335" s="3">
        <f>LN(spy500_descarga!HO336/spy500_descarga!HO335)</f>
        <v>2.1329804390816777E-3</v>
      </c>
      <c r="HP335" s="3">
        <f>LN(spy500_descarga!HP336/spy500_descarga!HP335)</f>
        <v>6.6258157306038025E-3</v>
      </c>
      <c r="HQ335" s="3">
        <f>LN(spy500_descarga!HQ336/spy500_descarga!HQ335)</f>
        <v>8.1787892613474564E-3</v>
      </c>
      <c r="HR335" s="3">
        <f>LN(spy500_descarga!HR336/spy500_descarga!HR335)</f>
        <v>3.6493196358153762E-2</v>
      </c>
      <c r="HS335" s="3">
        <f>LN(spy500_descarga!HS336/spy500_descarga!HS335)</f>
        <v>-8.615878850994527E-3</v>
      </c>
      <c r="HT335" s="3">
        <f>LN(spy500_descarga!HT336/spy500_descarga!HT335)</f>
        <v>9.2558842848903568E-3</v>
      </c>
      <c r="HU335" s="3">
        <f>LN(spy500_descarga!HU336/spy500_descarga!HU335)</f>
        <v>5.5282802877115657E-2</v>
      </c>
      <c r="HV335" s="3">
        <f>LN(spy500_descarga!HV336/spy500_descarga!HV335)</f>
        <v>-2.0363340661592573E-2</v>
      </c>
      <c r="HW335" s="3">
        <f>LN(spy500_descarga!HW336/spy500_descarga!HW335)</f>
        <v>7.1538533517586517E-3</v>
      </c>
      <c r="HX335" s="3">
        <f>LN(spy500_descarga!HX336/spy500_descarga!HX335)</f>
        <v>-9.5912158791368069E-3</v>
      </c>
      <c r="HY335" s="3">
        <f>LN(spy500_descarga!HY336/spy500_descarga!HY335)</f>
        <v>-7.3187264245018837E-4</v>
      </c>
      <c r="HZ335" s="3">
        <f>LN(spy500_descarga!HZ336/spy500_descarga!HZ335)</f>
        <v>-3.706386455118026E-3</v>
      </c>
      <c r="IA335" s="3">
        <f>LN(spy500_descarga!IA336/spy500_descarga!IA335)</f>
        <v>-5.1421319902074736E-3</v>
      </c>
      <c r="IB335" s="3">
        <f>LN(spy500_descarga!IB336/spy500_descarga!IB335)</f>
        <v>-5.7081759287460612E-3</v>
      </c>
      <c r="IC335" s="3">
        <f>LN(spy500_descarga!IC336/spy500_descarga!IC335)</f>
        <v>1.5349699438877906E-2</v>
      </c>
      <c r="ID335" s="3">
        <f>LN(spy500_descarga!ID336/spy500_descarga!ID335)</f>
        <v>-1.2963176624402066E-2</v>
      </c>
      <c r="IE335" s="3">
        <f>LN(spy500_descarga!IE336/spy500_descarga!IE335)</f>
        <v>-2.4460259754075613E-2</v>
      </c>
      <c r="IF335" s="3">
        <f>LN(spy500_descarga!IF336/spy500_descarga!IF335)</f>
        <v>-3.9558865407199242E-3</v>
      </c>
      <c r="IG335" s="3">
        <f>LN(spy500_descarga!IG336/spy500_descarga!IG335)</f>
        <v>-1.1548387856752485E-2</v>
      </c>
      <c r="IH335" s="3">
        <f>LN(spy500_descarga!IH336/spy500_descarga!IH335)</f>
        <v>4.9666754685733117E-2</v>
      </c>
      <c r="II335" s="3">
        <f>LN(spy500_descarga!II336/spy500_descarga!II335)</f>
        <v>7.2118793941502437E-3</v>
      </c>
      <c r="IJ335" s="3">
        <f>LN(spy500_descarga!IJ336/spy500_descarga!IJ335)</f>
        <v>9.2286672586116818E-3</v>
      </c>
      <c r="IK335" s="3">
        <f>LN(spy500_descarga!IK336/spy500_descarga!IK335)</f>
        <v>-1.2092685556828704E-2</v>
      </c>
      <c r="IL335" s="3">
        <f>LN(spy500_descarga!IL336/spy500_descarga!IL335)</f>
        <v>-3.1220356477484668E-3</v>
      </c>
      <c r="IM335" s="3">
        <f>LN(spy500_descarga!IM336/spy500_descarga!IM335)</f>
        <v>6.4951697565689666E-3</v>
      </c>
      <c r="IN335" s="3">
        <f>LN(spy500_descarga!IN336/spy500_descarga!IN335)</f>
        <v>-1.3519223133160771E-2</v>
      </c>
      <c r="IO335" s="3">
        <f>LN(spy500_descarga!IO336/spy500_descarga!IO335)</f>
        <v>-3.5647361794981521E-2</v>
      </c>
      <c r="IP335" s="3">
        <f>LN(spy500_descarga!IP336/spy500_descarga!IP335)</f>
        <v>-8.4999870477702726E-3</v>
      </c>
      <c r="IQ335" s="3">
        <f>LN(spy500_descarga!IQ336/spy500_descarga!IQ335)</f>
        <v>-1.0704009382719645E-2</v>
      </c>
      <c r="IR335" s="3">
        <f>LN(spy500_descarga!IR336/spy500_descarga!IR335)</f>
        <v>-2.1885745365191256E-3</v>
      </c>
      <c r="IS335" s="3">
        <f>LN(spy500_descarga!IS336/spy500_descarga!IS335)</f>
        <v>-1.0468839379200814E-2</v>
      </c>
      <c r="IT335" s="3">
        <f>LN(spy500_descarga!IT336/spy500_descarga!IT335)</f>
        <v>-5.4563696754890347E-4</v>
      </c>
      <c r="IU335" s="3">
        <f>LN(spy500_descarga!IU336/spy500_descarga!IU335)</f>
        <v>2.523433949772888E-2</v>
      </c>
      <c r="IV335" s="3">
        <f>LN(spy500_descarga!IV336/spy500_descarga!IV335)</f>
        <v>-4.6673955201537539E-4</v>
      </c>
      <c r="IW335" s="3">
        <f>LN(spy500_descarga!IW336/spy500_descarga!IW335)</f>
        <v>-1.6633295046773848E-2</v>
      </c>
      <c r="IX335" s="3">
        <f>LN(spy500_descarga!IX336/spy500_descarga!IX335)</f>
        <v>7.617551228418915E-3</v>
      </c>
      <c r="IY335" s="3">
        <f>LN(spy500_descarga!IY336/spy500_descarga!IY335)</f>
        <v>1.4144590840638314E-2</v>
      </c>
      <c r="IZ335" s="3">
        <f>LN(spy500_descarga!IZ336/spy500_descarga!IZ335)</f>
        <v>4.4858381489421353E-3</v>
      </c>
      <c r="JA335" s="3">
        <f>LN(spy500_descarga!JA336/spy500_descarga!JA335)</f>
        <v>-1.725184852569165E-2</v>
      </c>
      <c r="JB335" s="3">
        <f>LN(spy500_descarga!JB336/spy500_descarga!JB335)</f>
        <v>3.6354647518790966E-4</v>
      </c>
      <c r="JC335" s="3">
        <f>LN(spy500_descarga!JC336/spy500_descarga!JC335)</f>
        <v>-1.2519670574378935E-2</v>
      </c>
      <c r="JD335" s="3">
        <f>LN(spy500_descarga!JD336/spy500_descarga!JD335)</f>
        <v>5.2119890041615125E-3</v>
      </c>
      <c r="JE335" s="3">
        <f>LN(spy500_descarga!JE336/spy500_descarga!JE335)</f>
        <v>-5.2346431736340149E-3</v>
      </c>
      <c r="JF335" s="3">
        <f>LN(spy500_descarga!JF336/spy500_descarga!JF335)</f>
        <v>7.6848249069065722E-3</v>
      </c>
      <c r="JG335" s="3">
        <f>LN(spy500_descarga!JG336/spy500_descarga!JG335)</f>
        <v>-2.6700390873862479E-3</v>
      </c>
      <c r="JH335" s="3">
        <f>LN(spy500_descarga!JH336/spy500_descarga!JH335)</f>
        <v>8.0645400813250737E-3</v>
      </c>
      <c r="JI335" s="3">
        <f>LN(spy500_descarga!JI336/spy500_descarga!JI335)</f>
        <v>2.9341759949429594E-3</v>
      </c>
      <c r="JJ335" s="3">
        <f>LN(spy500_descarga!JJ336/spy500_descarga!JJ335)</f>
        <v>4.0833545060584844E-4</v>
      </c>
      <c r="JK335" s="3">
        <f>LN(spy500_descarga!JK336/spy500_descarga!JK335)</f>
        <v>-7.8975941669599051E-3</v>
      </c>
      <c r="JL335" s="3">
        <f>LN(spy500_descarga!JL336/spy500_descarga!JL335)</f>
        <v>1.398427469071623E-2</v>
      </c>
      <c r="JM335" s="3">
        <f>LN(spy500_descarga!JM336/spy500_descarga!JM335)</f>
        <v>3.6098992397423542E-2</v>
      </c>
      <c r="JN335" s="3">
        <f>LN(spy500_descarga!JN336/spy500_descarga!JN335)</f>
        <v>8.2004766923787099E-3</v>
      </c>
      <c r="JO335" s="3">
        <f>LN(spy500_descarga!JO336/spy500_descarga!JO335)</f>
        <v>2.0780393965323475E-2</v>
      </c>
      <c r="JP335" s="3">
        <f>LN(spy500_descarga!JP336/spy500_descarga!JP335)</f>
        <v>-1.7873610097070385E-2</v>
      </c>
      <c r="JQ335" s="3">
        <f>LN(spy500_descarga!JQ336/spy500_descarga!JQ335)</f>
        <v>-2.7231169623033905E-2</v>
      </c>
      <c r="JR335" s="3">
        <f>LN(spy500_descarga!JR336/spy500_descarga!JR335)</f>
        <v>-9.8571126018482079E-3</v>
      </c>
      <c r="JS335" s="3">
        <f>LN(spy500_descarga!JS336/spy500_descarga!JS335)</f>
        <v>-1.1467118224333557E-3</v>
      </c>
      <c r="JT335" s="3">
        <f>LN(spy500_descarga!JT336/spy500_descarga!JT335)</f>
        <v>-8.5351030163027016E-4</v>
      </c>
      <c r="JU335" s="3">
        <f>LN(spy500_descarga!JU336/spy500_descarga!JU335)</f>
        <v>-2.5792759447645103E-3</v>
      </c>
      <c r="JV335" s="3">
        <f>LN(spy500_descarga!JV336/spy500_descarga!JV335)</f>
        <v>-3.8726217714273514E-3</v>
      </c>
      <c r="JW335" s="3">
        <f>LN(spy500_descarga!JW336/spy500_descarga!JW335)</f>
        <v>-6.5693028236570965E-3</v>
      </c>
      <c r="JX335" s="3">
        <f>LN(spy500_descarga!JX336/spy500_descarga!JX335)</f>
        <v>-1.9923148369054105E-2</v>
      </c>
      <c r="JY335" s="3">
        <f>LN(spy500_descarga!JY336/spy500_descarga!JY335)</f>
        <v>8.1822628679973138E-3</v>
      </c>
      <c r="JZ335" s="3">
        <f>LN(spy500_descarga!JZ336/spy500_descarga!JZ335)</f>
        <v>-4.2745256973356426E-2</v>
      </c>
      <c r="KA335" s="3">
        <f>LN(spy500_descarga!KA336/spy500_descarga!KA335)</f>
        <v>-9.5825623922898163E-3</v>
      </c>
      <c r="KB335" s="3">
        <f>LN(spy500_descarga!KB336/spy500_descarga!KB335)</f>
        <v>-7.6907853384134165E-3</v>
      </c>
      <c r="KC335" s="3">
        <f>LN(spy500_descarga!KC336/spy500_descarga!KC335)</f>
        <v>-1.2056097108956701E-2</v>
      </c>
      <c r="KD335" s="3">
        <f>LN(spy500_descarga!KD336/spy500_descarga!KD335)</f>
        <v>-2.0346299426587579E-2</v>
      </c>
      <c r="KE335" s="3">
        <f>LN(spy500_descarga!KE336/spy500_descarga!KE335)</f>
        <v>0</v>
      </c>
      <c r="KF335" s="3">
        <f>LN(spy500_descarga!KF336/spy500_descarga!KF335)</f>
        <v>2.6051556387104383E-3</v>
      </c>
      <c r="KG335" s="3">
        <f>LN(spy500_descarga!KG336/spy500_descarga!KG335)</f>
        <v>-2.0415219004008479E-2</v>
      </c>
      <c r="KH335" s="3">
        <f>LN(spy500_descarga!KH336/spy500_descarga!KH335)</f>
        <v>-1.2352385081466927E-2</v>
      </c>
      <c r="KI335" s="3">
        <f>LN(spy500_descarga!KI336/spy500_descarga!KI335)</f>
        <v>-1.6528466558731827E-2</v>
      </c>
      <c r="KJ335" s="3">
        <f>LN(spy500_descarga!KJ336/spy500_descarga!KJ335)</f>
        <v>1.0579377182622439E-2</v>
      </c>
      <c r="KK335" s="3">
        <f>LN(spy500_descarga!KK336/spy500_descarga!KK335)</f>
        <v>-1.3828766936373924E-2</v>
      </c>
      <c r="KL335" s="3">
        <f>LN(spy500_descarga!KL336/spy500_descarga!KL335)</f>
        <v>1.7163438977224322E-2</v>
      </c>
      <c r="KM335" s="3">
        <f>LN(spy500_descarga!KM336/spy500_descarga!KM335)</f>
        <v>7.5767661688758287E-3</v>
      </c>
      <c r="KN335" s="3">
        <f>LN(spy500_descarga!KN336/spy500_descarga!KN335)</f>
        <v>1.4968473124422172E-2</v>
      </c>
      <c r="KO335" s="3">
        <f>LN(spy500_descarga!KO336/spy500_descarga!KO335)</f>
        <v>-5.1947441764100023E-3</v>
      </c>
      <c r="KP335" s="3">
        <f>LN(spy500_descarga!KP336/spy500_descarga!KP335)</f>
        <v>3.8654730798048141E-3</v>
      </c>
      <c r="KQ335" s="3">
        <f>LN(spy500_descarga!KQ336/spy500_descarga!KQ335)</f>
        <v>-3.4607711698558724E-2</v>
      </c>
      <c r="KR335" s="3">
        <f>LN(spy500_descarga!KR336/spy500_descarga!KR335)</f>
        <v>-2.0470136839896968E-2</v>
      </c>
      <c r="KS335" s="3">
        <f>LN(spy500_descarga!KS336/spy500_descarga!KS335)</f>
        <v>-1.9931909055962344E-3</v>
      </c>
      <c r="KT335" s="3">
        <f>LN(spy500_descarga!KT336/spy500_descarga!KT335)</f>
        <v>-4.0200135934735483E-3</v>
      </c>
      <c r="KU335" s="3">
        <f>LN(spy500_descarga!KU336/spy500_descarga!KU335)</f>
        <v>-1.5532551983032191E-2</v>
      </c>
      <c r="KV335" s="3">
        <f>LN(spy500_descarga!KV336/spy500_descarga!KV335)</f>
        <v>-1.1134943518598955E-2</v>
      </c>
      <c r="KW335" s="3">
        <f>LN(spy500_descarga!KW336/spy500_descarga!KW335)</f>
        <v>1.0623439372682172E-2</v>
      </c>
      <c r="KX335" s="3">
        <f>LN(spy500_descarga!KX336/spy500_descarga!KX335)</f>
        <v>-2.1853115389055836E-2</v>
      </c>
      <c r="KY335" s="3">
        <f>LN(spy500_descarga!KY336/spy500_descarga!KY335)</f>
        <v>-5.4016612645264835E-3</v>
      </c>
      <c r="KZ335" s="3">
        <f>LN(spy500_descarga!KZ336/spy500_descarga!KZ335)</f>
        <v>2.6204988555702754E-3</v>
      </c>
      <c r="LA335" s="3">
        <f>LN(spy500_descarga!LA336/spy500_descarga!LA335)</f>
        <v>-9.4816405013895457E-3</v>
      </c>
      <c r="LB335" s="3">
        <f>LN(spy500_descarga!LB336/spy500_descarga!LB335)</f>
        <v>-9.1814228540211332E-3</v>
      </c>
      <c r="LC335" s="3">
        <f>LN(spy500_descarga!LC336/spy500_descarga!LC335)</f>
        <v>3.6374310340242053E-3</v>
      </c>
      <c r="LD335" s="3">
        <f>LN(spy500_descarga!LD336/spy500_descarga!LD335)</f>
        <v>2.2841607976146756E-3</v>
      </c>
      <c r="LE335" s="3">
        <f>LN(spy500_descarga!LE336/spy500_descarga!LE335)</f>
        <v>-2.7313960107019163E-2</v>
      </c>
      <c r="LF335" s="3">
        <f>LN(spy500_descarga!LF336/spy500_descarga!LF335)</f>
        <v>-2.8736946991739225E-2</v>
      </c>
      <c r="LG335" s="3">
        <f>LN(spy500_descarga!LG336/spy500_descarga!LG335)</f>
        <v>1.8986050313919416E-2</v>
      </c>
      <c r="LH335" s="3">
        <f>LN(spy500_descarga!LH336/spy500_descarga!LH335)</f>
        <v>-4.4468884179583154E-2</v>
      </c>
      <c r="LI335" s="3">
        <f>LN(spy500_descarga!LI336/spy500_descarga!LI335)</f>
        <v>-4.6465642028288073E-3</v>
      </c>
      <c r="LJ335" s="3">
        <f>LN(spy500_descarga!LJ336/spy500_descarga!LJ335)</f>
        <v>-2.5070039566358806E-3</v>
      </c>
      <c r="LK335" s="3">
        <f>LN(spy500_descarga!LK336/spy500_descarga!LK335)</f>
        <v>2.0733293226434375E-2</v>
      </c>
      <c r="LL335" s="3">
        <f>LN(spy500_descarga!LL336/spy500_descarga!LL335)</f>
        <v>6.0312779792241556E-3</v>
      </c>
      <c r="LM335" s="3">
        <f>LN(spy500_descarga!LM336/spy500_descarga!LM335)</f>
        <v>-1.0620079004359136E-2</v>
      </c>
      <c r="LN335" s="3">
        <f>LN(spy500_descarga!LN336/spy500_descarga!LN335)</f>
        <v>-1.8500661282553212E-2</v>
      </c>
      <c r="LO335" s="3">
        <f>LN(spy500_descarga!LO336/spy500_descarga!LO335)</f>
        <v>-8.6648863853401262E-3</v>
      </c>
      <c r="LP335" s="3">
        <f>LN(spy500_descarga!LP336/spy500_descarga!LP335)</f>
        <v>9.6475811875327555E-3</v>
      </c>
      <c r="LQ335" s="3">
        <f>LN(spy500_descarga!LQ336/spy500_descarga!LQ335)</f>
        <v>2.1162700301315021E-2</v>
      </c>
      <c r="LR335" s="3">
        <f>LN(spy500_descarga!LR336/spy500_descarga!LR335)</f>
        <v>-1.326297889519697E-2</v>
      </c>
      <c r="LS335" s="3">
        <f>LN(spy500_descarga!LS336/spy500_descarga!LS335)</f>
        <v>-2.0263830485414591E-2</v>
      </c>
      <c r="LT335" s="3">
        <f>LN(spy500_descarga!LT336/spy500_descarga!LT335)</f>
        <v>2.6733055437500198E-2</v>
      </c>
      <c r="LU335" s="3">
        <f>LN(spy500_descarga!LU336/spy500_descarga!LU335)</f>
        <v>-6.6905528465321063E-3</v>
      </c>
      <c r="LV335" s="3">
        <f>LN(spy500_descarga!LV336/spy500_descarga!LV335)</f>
        <v>-2.5306334591894103E-2</v>
      </c>
      <c r="LW335" s="3">
        <f>LN(spy500_descarga!LW336/spy500_descarga!LW335)</f>
        <v>2.1887809175948691E-2</v>
      </c>
      <c r="LX335" s="3">
        <f>LN(spy500_descarga!LX336/spy500_descarga!LX335)</f>
        <v>4.5716514457424676E-3</v>
      </c>
      <c r="LY335" s="3">
        <f>LN(spy500_descarga!LY336/spy500_descarga!LY335)</f>
        <v>-1.0168189344912211E-2</v>
      </c>
      <c r="LZ335" s="3">
        <f>LN(spy500_descarga!LZ336/spy500_descarga!LZ335)</f>
        <v>-9.3824268199559965E-3</v>
      </c>
      <c r="MA335" s="3">
        <f>LN(spy500_descarga!MA336/spy500_descarga!MA335)</f>
        <v>1.9595223121296871E-3</v>
      </c>
      <c r="MB335" s="3">
        <f>LN(spy500_descarga!MB336/spy500_descarga!MB335)</f>
        <v>6.6224750754255417E-3</v>
      </c>
      <c r="MC335" s="3">
        <f>LN(spy500_descarga!MC336/spy500_descarga!MC335)</f>
        <v>-6.1862819291683127E-3</v>
      </c>
      <c r="MD335" s="3">
        <f>LN(spy500_descarga!MD336/spy500_descarga!MD335)</f>
        <v>4.0502980116483688E-3</v>
      </c>
      <c r="ME335" s="3">
        <f>LN(spy500_descarga!ME336/spy500_descarga!ME335)</f>
        <v>-1.1168450424751758E-2</v>
      </c>
      <c r="MF335" s="3">
        <f>LN(spy500_descarga!MF336/spy500_descarga!MF335)</f>
        <v>2.4299011610902192E-2</v>
      </c>
      <c r="MG335" s="3">
        <f>LN(spy500_descarga!MG336/spy500_descarga!MG335)</f>
        <v>-9.3472987483154968E-3</v>
      </c>
      <c r="MH335" s="3">
        <f>LN(spy500_descarga!MH336/spy500_descarga!MH335)</f>
        <v>2.0086863071668164E-2</v>
      </c>
      <c r="MI335" s="3">
        <f>LN(spy500_descarga!MI336/spy500_descarga!MI335)</f>
        <v>-1.7200286627651603E-2</v>
      </c>
      <c r="MJ335" s="3">
        <f>LN(spy500_descarga!MJ336/spy500_descarga!MJ335)</f>
        <v>-1.0775380034019143E-2</v>
      </c>
      <c r="MK335" s="3">
        <f>LN(spy500_descarga!MK336/spy500_descarga!MK335)</f>
        <v>7.7784538190449771E-3</v>
      </c>
      <c r="ML335" s="3">
        <f>LN(spy500_descarga!ML336/spy500_descarga!ML335)</f>
        <v>-3.0048148116182342E-2</v>
      </c>
      <c r="MM335" s="3">
        <f>LN(spy500_descarga!MM336/spy500_descarga!MM335)</f>
        <v>-2.0402467219542459E-3</v>
      </c>
      <c r="MN335" s="3">
        <f>LN(spy500_descarga!MN336/spy500_descarga!MN335)</f>
        <v>-6.498838670661534E-3</v>
      </c>
      <c r="MO335" s="3">
        <f>LN(spy500_descarga!MO336/spy500_descarga!MO335)</f>
        <v>-7.6992745582489964E-3</v>
      </c>
      <c r="MP335" s="3">
        <f>LN(spy500_descarga!MP336/spy500_descarga!MP335)</f>
        <v>-1.1502144033132034E-2</v>
      </c>
      <c r="MQ335" s="3">
        <f>LN(spy500_descarga!MQ336/spy500_descarga!MQ335)</f>
        <v>2.4257797053391421E-2</v>
      </c>
      <c r="MR335" s="3">
        <f>LN(spy500_descarga!MR336/spy500_descarga!MR335)</f>
        <v>-1.8474764616386048E-2</v>
      </c>
      <c r="MS335" s="3">
        <f>LN(spy500_descarga!MS336/spy500_descarga!MS335)</f>
        <v>-4.4734877468549676E-3</v>
      </c>
      <c r="MT335" s="3">
        <f>LN(spy500_descarga!MT336/spy500_descarga!MT335)</f>
        <v>9.8690235299577992E-3</v>
      </c>
      <c r="MU335" s="3">
        <f>LN(spy500_descarga!MU336/spy500_descarga!MU335)</f>
        <v>9.4566583165554621E-3</v>
      </c>
      <c r="MV335" s="3">
        <f>LN(spy500_descarga!MV336/spy500_descarga!MV335)</f>
        <v>-7.7985855710206824E-3</v>
      </c>
      <c r="MW335" s="3">
        <f>LN(spy500_descarga!MW336/spy500_descarga!MW335)</f>
        <v>-4.0123424867829259E-3</v>
      </c>
      <c r="MX335" s="3">
        <f>LN(spy500_descarga!MX336/spy500_descarga!MX335)</f>
        <v>-8.9796658336900141E-3</v>
      </c>
      <c r="MY335" s="3">
        <f>LN(spy500_descarga!MY336/spy500_descarga!MY335)</f>
        <v>-2.3284442087375561E-2</v>
      </c>
      <c r="MZ335" s="3">
        <f>LN(spy500_descarga!MZ336/spy500_descarga!MZ335)</f>
        <v>-2.5889930061519455E-2</v>
      </c>
      <c r="NA335" s="3">
        <f>LN(spy500_descarga!NA336/spy500_descarga!NA335)</f>
        <v>-4.2324027333616532E-3</v>
      </c>
      <c r="NB335" s="3">
        <f>LN(spy500_descarga!NB336/spy500_descarga!NB335)</f>
        <v>1.7987663834710014E-2</v>
      </c>
      <c r="NC335" s="3">
        <f>LN(spy500_descarga!NC336/spy500_descarga!NC335)</f>
        <v>7.8363119168736953E-3</v>
      </c>
      <c r="ND335" s="3">
        <f>LN(spy500_descarga!ND336/spy500_descarga!ND335)</f>
        <v>8.9309283416991097E-5</v>
      </c>
      <c r="NE335" s="3">
        <f>LN(spy500_descarga!NE336/spy500_descarga!NE335)</f>
        <v>-2.3026483074914412E-3</v>
      </c>
      <c r="NF335" s="3">
        <f>LN(spy500_descarga!NF336/spy500_descarga!NF335)</f>
        <v>-3.8977150002492298E-3</v>
      </c>
      <c r="NG335" s="3">
        <f>LN(spy500_descarga!NG336/spy500_descarga!NG335)</f>
        <v>3.9396609354937721E-3</v>
      </c>
      <c r="NH335" s="3">
        <f>LN(spy500_descarga!NH336/spy500_descarga!NH335)</f>
        <v>-1.0734770235299709E-3</v>
      </c>
      <c r="NI335" s="3">
        <f>LN(spy500_descarga!NI336/spy500_descarga!NI335)</f>
        <v>-8.1070598999790425E-3</v>
      </c>
      <c r="NJ335" s="3">
        <f>LN(spy500_descarga!NJ336/spy500_descarga!NJ335)</f>
        <v>-1.8211845371617665E-2</v>
      </c>
      <c r="NK335" s="3">
        <f>LN(spy500_descarga!NK336/spy500_descarga!NK335)</f>
        <v>6.6364705911459579E-3</v>
      </c>
      <c r="NL335" s="3">
        <f>LN(spy500_descarga!NL336/spy500_descarga!NL335)</f>
        <v>-4.3819525973352686E-3</v>
      </c>
      <c r="NM335" s="3">
        <f>LN(spy500_descarga!NM336/spy500_descarga!NM335)</f>
        <v>-7.6401928069480471E-3</v>
      </c>
      <c r="NN335" s="3">
        <f>LN(spy500_descarga!NN336/spy500_descarga!NN335)</f>
        <v>-9.602523017090886E-3</v>
      </c>
      <c r="NO335" s="3">
        <f>LN(spy500_descarga!NO336/spy500_descarga!NO335)</f>
        <v>8.8892047087469109E-4</v>
      </c>
      <c r="NP335" s="3">
        <f>LN(spy500_descarga!NP336/spy500_descarga!NP335)</f>
        <v>6.4491195235986364E-3</v>
      </c>
      <c r="NQ335" s="3">
        <f>LN(spy500_descarga!NQ336/spy500_descarga!NQ335)</f>
        <v>-1.6780797892739549E-2</v>
      </c>
      <c r="NR335" s="3">
        <f>LN(spy500_descarga!NR336/spy500_descarga!NR335)</f>
        <v>5.2717698015514753E-3</v>
      </c>
      <c r="NS335" s="3">
        <f>LN(spy500_descarga!NS336/spy500_descarga!NS335)</f>
        <v>2.4408999673407074E-3</v>
      </c>
      <c r="NT335" s="3">
        <f>LN(spy500_descarga!NT336/spy500_descarga!NT335)</f>
        <v>-5.2981443941268781E-3</v>
      </c>
      <c r="NU335" s="3">
        <f>LN(spy500_descarga!NU336/spy500_descarga!NU335)</f>
        <v>-6.8740235174238737E-3</v>
      </c>
      <c r="NV335" s="3">
        <f>LN(spy500_descarga!NV336/spy500_descarga!NV335)</f>
        <v>4.5839966188718911E-2</v>
      </c>
      <c r="NW335" s="3">
        <f>LN(spy500_descarga!NW336/spy500_descarga!NW335)</f>
        <v>2.9103168161939644E-2</v>
      </c>
      <c r="NX335" s="3">
        <f>LN(spy500_descarga!NX336/spy500_descarga!NX335)</f>
        <v>-2.3670547625731899E-3</v>
      </c>
      <c r="NY335" s="3">
        <f>LN(spy500_descarga!NY336/spy500_descarga!NY335)</f>
        <v>4.875687331229059E-3</v>
      </c>
      <c r="NZ335" s="3">
        <f>LN(spy500_descarga!NZ336/spy500_descarga!NZ335)</f>
        <v>-3.2152756971853075E-2</v>
      </c>
      <c r="OA335" s="3">
        <f>LN(spy500_descarga!OA336/spy500_descarga!OA335)</f>
        <v>-1.6786286290126684E-2</v>
      </c>
      <c r="OB335" s="3">
        <f>LN(spy500_descarga!OB336/spy500_descarga!OB335)</f>
        <v>4.0556787455807647E-3</v>
      </c>
      <c r="OC335" s="3">
        <f>LN(spy500_descarga!OC336/spy500_descarga!OC335)</f>
        <v>-2.6266444194114683E-3</v>
      </c>
      <c r="OD335" s="3">
        <f>LN(spy500_descarga!OD336/spy500_descarga!OD335)</f>
        <v>-8.047400431807893E-3</v>
      </c>
      <c r="OE335" s="3">
        <f>LN(spy500_descarga!OE336/spy500_descarga!OE335)</f>
        <v>-1.9854065142631154E-2</v>
      </c>
      <c r="OF335" s="3">
        <f>LN(spy500_descarga!OF336/spy500_descarga!OF335)</f>
        <v>-2.2983877137117914E-2</v>
      </c>
      <c r="OG335" s="3">
        <f>LN(spy500_descarga!OG336/spy500_descarga!OG335)</f>
        <v>-1.1389622721840062E-2</v>
      </c>
      <c r="OH335" s="3">
        <f>LN(spy500_descarga!OH336/spy500_descarga!OH335)</f>
        <v>2.1978835487540628E-2</v>
      </c>
      <c r="OI335" s="3">
        <f>LN(spy500_descarga!OI336/spy500_descarga!OI335)</f>
        <v>2.2155340377729175E-3</v>
      </c>
      <c r="OJ335" s="3">
        <f>LN(spy500_descarga!OJ336/spy500_descarga!OJ335)</f>
        <v>-6.2043913509572468E-3</v>
      </c>
      <c r="OK335" s="3">
        <f>LN(spy500_descarga!OK336/spy500_descarga!OK335)</f>
        <v>5.586610136258034E-3</v>
      </c>
      <c r="OL335" s="3">
        <f>LN(spy500_descarga!OL336/spy500_descarga!OL335)</f>
        <v>-2.6955442020747599E-3</v>
      </c>
      <c r="OM335" s="3">
        <f>LN(spy500_descarga!OM336/spy500_descarga!OM335)</f>
        <v>1.8475211275387721E-3</v>
      </c>
      <c r="ON335" s="3">
        <f>LN(spy500_descarga!ON336/spy500_descarga!ON335)</f>
        <v>4.8896277002983988E-3</v>
      </c>
      <c r="OO335" s="3">
        <f>LN(spy500_descarga!OO336/spy500_descarga!OO335)</f>
        <v>-1.1783500172895381E-2</v>
      </c>
      <c r="OP335" s="3">
        <f>LN(spy500_descarga!OP336/spy500_descarga!OP335)</f>
        <v>-1.9627715186510936E-2</v>
      </c>
      <c r="OQ335" s="3">
        <f>LN(spy500_descarga!OQ336/spy500_descarga!OQ335)</f>
        <v>-2.3244607385958647E-2</v>
      </c>
      <c r="OR335" s="3">
        <f>LN(spy500_descarga!OR336/spy500_descarga!OR335)</f>
        <v>-1.4584985875543579E-2</v>
      </c>
      <c r="OS335" s="3">
        <f>LN(spy500_descarga!OS336/spy500_descarga!OS335)</f>
        <v>1.6082817311269273E-3</v>
      </c>
      <c r="OT335" s="3">
        <f>LN(spy500_descarga!OT336/spy500_descarga!OT335)</f>
        <v>6.7584475332015895E-3</v>
      </c>
      <c r="OU335" s="3">
        <f>LN(spy500_descarga!OU336/spy500_descarga!OU335)</f>
        <v>1.0656554818028664E-2</v>
      </c>
      <c r="OV335" s="3">
        <f>LN(spy500_descarga!OV336/spy500_descarga!OV335)</f>
        <v>8.0152107128256302E-3</v>
      </c>
      <c r="OW335" s="3">
        <f>LN(spy500_descarga!OW336/spy500_descarga!OW335)</f>
        <v>-4.2316194969110365E-3</v>
      </c>
      <c r="OX335" s="3">
        <f>LN(spy500_descarga!OX336/spy500_descarga!OX335)</f>
        <v>-2.4644492932257307E-2</v>
      </c>
      <c r="OY335" s="3">
        <f>LN(spy500_descarga!OY336/spy500_descarga!OY335)</f>
        <v>-1.1893478534816707E-2</v>
      </c>
      <c r="OZ335" s="3">
        <f>LN(spy500_descarga!OZ336/spy500_descarga!OZ335)</f>
        <v>-3.7148044429394888E-3</v>
      </c>
      <c r="PA335" s="3">
        <f>LN(spy500_descarga!PA336/spy500_descarga!PA335)</f>
        <v>-7.0683777825465291E-3</v>
      </c>
      <c r="PB335" s="3">
        <f>LN(spy500_descarga!PB336/spy500_descarga!PB335)</f>
        <v>-3.8296841817844436E-2</v>
      </c>
      <c r="PC335" s="3">
        <f>LN(spy500_descarga!PC336/spy500_descarga!PC335)</f>
        <v>2.0872641895258719E-2</v>
      </c>
      <c r="PD335" s="3">
        <f>LN(spy500_descarga!PD336/spy500_descarga!PD335)</f>
        <v>-3.9518510405115621E-3</v>
      </c>
      <c r="PE335" s="3">
        <f>LN(spy500_descarga!PE336/spy500_descarga!PE335)</f>
        <v>-1.543375529781498E-2</v>
      </c>
      <c r="PF335" s="3">
        <f>LN(spy500_descarga!PF336/spy500_descarga!PF335)</f>
        <v>3.2817387145157937E-4</v>
      </c>
      <c r="PG335" s="3">
        <f>LN(spy500_descarga!PG336/spy500_descarga!PG335)</f>
        <v>-2.4640947921875034E-2</v>
      </c>
      <c r="PH335" s="3">
        <f>LN(spy500_descarga!PH336/spy500_descarga!PH335)</f>
        <v>1.6315684389624243E-2</v>
      </c>
      <c r="PI335" s="3">
        <f>LN(spy500_descarga!PI336/spy500_descarga!PI335)</f>
        <v>1.203118992634202E-3</v>
      </c>
      <c r="PJ335" s="3">
        <f>LN(spy500_descarga!PJ336/spy500_descarga!PJ335)</f>
        <v>1.4871333554169917E-3</v>
      </c>
      <c r="PK335" s="3">
        <f>LN(spy500_descarga!PK336/spy500_descarga!PK335)</f>
        <v>1.2934009184112156E-2</v>
      </c>
      <c r="PL335" s="3">
        <f>LN(spy500_descarga!PL336/spy500_descarga!PL335)</f>
        <v>2.0298739129724162E-2</v>
      </c>
      <c r="PM335" s="3">
        <f>LN(spy500_descarga!PM336/spy500_descarga!PM335)</f>
        <v>-1.4355517130675512E-2</v>
      </c>
      <c r="PN335" s="3">
        <f>LN(spy500_descarga!PN336/spy500_descarga!PN335)</f>
        <v>-7.2543747526865494E-3</v>
      </c>
      <c r="PO335" s="3">
        <f>LN(spy500_descarga!PO336/spy500_descarga!PO335)</f>
        <v>-4.0106830313386375E-3</v>
      </c>
      <c r="PP335" s="3">
        <f>LN(spy500_descarga!PP336/spy500_descarga!PP335)</f>
        <v>-1.5762265245206183E-2</v>
      </c>
      <c r="PQ335" s="3">
        <f>LN(spy500_descarga!PQ336/spy500_descarga!PQ335)</f>
        <v>-1.6823670024041084E-2</v>
      </c>
      <c r="PR335" s="3">
        <f>LN(spy500_descarga!PR336/spy500_descarga!PR335)</f>
        <v>1.2332407163943191E-2</v>
      </c>
      <c r="PS335" s="3">
        <f>LN(spy500_descarga!PS336/spy500_descarga!PS335)</f>
        <v>-6.4360757994938326E-3</v>
      </c>
      <c r="PT335" s="3">
        <f>LN(spy500_descarga!PT336/spy500_descarga!PT335)</f>
        <v>1.7477198629226465E-2</v>
      </c>
      <c r="PU335" s="3">
        <f>LN(spy500_descarga!PU336/spy500_descarga!PU335)</f>
        <v>8.8888931627013872E-3</v>
      </c>
      <c r="PV335" s="3">
        <f>LN(spy500_descarga!PV336/spy500_descarga!PV335)</f>
        <v>-4.5649499345317833E-2</v>
      </c>
      <c r="PW335" s="3">
        <f>LN(spy500_descarga!PW336/spy500_descarga!PW335)</f>
        <v>-1.4648534192191528E-3</v>
      </c>
      <c r="PX335" s="3">
        <f>LN(spy500_descarga!PX336/spy500_descarga!PX335)</f>
        <v>-3.861752348304695E-2</v>
      </c>
      <c r="PY335" s="3">
        <f>LN(spy500_descarga!PY336/spy500_descarga!PY335)</f>
        <v>-2.6686629409419741E-2</v>
      </c>
      <c r="PZ335" s="3">
        <f>LN(spy500_descarga!PZ336/spy500_descarga!PZ335)</f>
        <v>7.5405394741310467E-3</v>
      </c>
      <c r="QA335" s="3">
        <f>LN(spy500_descarga!QA336/spy500_descarga!QA335)</f>
        <v>-6.8198589305307504E-4</v>
      </c>
      <c r="QB335" s="3" t="e">
        <f>LN(spy500_descarga!QB336/spy500_descarga!QB335)</f>
        <v>#DIV/0!</v>
      </c>
      <c r="QC335" s="3">
        <f>LN(spy500_descarga!QC336/spy500_descarga!QC335)</f>
        <v>-9.3608029798397945E-4</v>
      </c>
      <c r="QD335" s="3">
        <f>LN(spy500_descarga!QD336/spy500_descarga!QD335)</f>
        <v>3.4258996128891562E-4</v>
      </c>
      <c r="QE335" s="3">
        <f>LN(spy500_descarga!QE336/spy500_descarga!QE335)</f>
        <v>-7.4659590337838927E-3</v>
      </c>
      <c r="QF335" s="3">
        <f>LN(spy500_descarga!QF336/spy500_descarga!QF335)</f>
        <v>-1.8346243021053133E-2</v>
      </c>
      <c r="QG335" s="3">
        <f>LN(spy500_descarga!QG336/spy500_descarga!QG335)</f>
        <v>-3.0145456067953769E-2</v>
      </c>
      <c r="QH335" s="3">
        <f>LN(spy500_descarga!QH336/spy500_descarga!QH335)</f>
        <v>1.9449179169421713E-2</v>
      </c>
      <c r="QI335" s="3">
        <f>LN(spy500_descarga!QI336/spy500_descarga!QI335)</f>
        <v>3.9803610781684491E-2</v>
      </c>
      <c r="QJ335" s="3">
        <f>LN(spy500_descarga!QJ336/spy500_descarga!QJ335)</f>
        <v>-1.2033165038786384E-2</v>
      </c>
      <c r="QK335" s="3">
        <f>LN(spy500_descarga!QK336/spy500_descarga!QK335)</f>
        <v>9.2364841839603778E-3</v>
      </c>
      <c r="QL335" s="3">
        <f>LN(spy500_descarga!QL336/spy500_descarga!QL335)</f>
        <v>-2.274085296192974E-2</v>
      </c>
      <c r="QM335" s="3">
        <f>LN(spy500_descarga!QM336/spy500_descarga!QM335)</f>
        <v>9.7303183385602629E-4</v>
      </c>
      <c r="QN335" s="3">
        <f>LN(spy500_descarga!QN336/spy500_descarga!QN335)</f>
        <v>1.3967098575435728E-2</v>
      </c>
      <c r="QO335" s="3">
        <f>LN(spy500_descarga!QO336/spy500_descarga!QO335)</f>
        <v>4.03621483436458E-2</v>
      </c>
      <c r="QP335" s="3">
        <f>LN(spy500_descarga!QP336/spy500_descarga!QP335)</f>
        <v>3.7504360055750245E-2</v>
      </c>
      <c r="QQ335" s="3">
        <f>LN(spy500_descarga!QQ336/spy500_descarga!QQ335)</f>
        <v>-2.4720669837002586E-2</v>
      </c>
      <c r="QR335" s="3">
        <f>LN(spy500_descarga!QR336/spy500_descarga!QR335)</f>
        <v>4.8083205631311479E-2</v>
      </c>
      <c r="QS335" s="3">
        <f>LN(spy500_descarga!QS336/spy500_descarga!QS335)</f>
        <v>-1.2268950928323802E-2</v>
      </c>
      <c r="QT335" s="3">
        <f>LN(spy500_descarga!QT336/spy500_descarga!QT335)</f>
        <v>-4.8973992717881122E-3</v>
      </c>
      <c r="QU335" s="3">
        <f>LN(spy500_descarga!QU336/spy500_descarga!QU335)</f>
        <v>4.5365788980302156E-3</v>
      </c>
      <c r="QV335" s="3">
        <f>LN(spy500_descarga!QV336/spy500_descarga!QV335)</f>
        <v>1.3957457780948396E-2</v>
      </c>
      <c r="QW335" s="3">
        <f>LN(spy500_descarga!QW336/spy500_descarga!QW335)</f>
        <v>2.2684085485598963E-2</v>
      </c>
      <c r="QX335" s="3">
        <f>LN(spy500_descarga!QX336/spy500_descarga!QX335)</f>
        <v>1.0458523164051516E-2</v>
      </c>
      <c r="QY335" s="3">
        <f>LN(spy500_descarga!QY336/spy500_descarga!QY335)</f>
        <v>-3.9404688798670533E-3</v>
      </c>
      <c r="QZ335" s="3">
        <f>LN(spy500_descarga!QZ336/spy500_descarga!QZ335)</f>
        <v>-8.0144582209149863E-3</v>
      </c>
      <c r="RA335" s="3">
        <f>LN(spy500_descarga!RA336/spy500_descarga!RA335)</f>
        <v>-1.6047164154585629E-3</v>
      </c>
      <c r="RB335" s="3">
        <f>LN(spy500_descarga!RB336/spy500_descarga!RB335)</f>
        <v>-3.978174269052781E-3</v>
      </c>
      <c r="RC335" s="3">
        <f>LN(spy500_descarga!RC336/spy500_descarga!RC335)</f>
        <v>1.7920658053851811E-3</v>
      </c>
      <c r="RD335" s="3">
        <f>LN(spy500_descarga!RD336/spy500_descarga!RD335)</f>
        <v>-2.3520754615058068E-2</v>
      </c>
      <c r="RE335" s="3">
        <f>LN(spy500_descarga!RE336/spy500_descarga!RE335)</f>
        <v>7.5107201016208084E-3</v>
      </c>
      <c r="RF335" s="3">
        <f>LN(spy500_descarga!RF336/spy500_descarga!RF335)</f>
        <v>1.0802183985418596E-2</v>
      </c>
      <c r="RG335" s="3">
        <f>LN(spy500_descarga!RG336/spy500_descarga!RG335)</f>
        <v>-3.001755401493407E-2</v>
      </c>
      <c r="RH335" s="3">
        <f>LN(spy500_descarga!RH336/spy500_descarga!RH335)</f>
        <v>-7.2170149784671258E-3</v>
      </c>
      <c r="RI335" s="3" t="e">
        <f>LN(spy500_descarga!RI336/spy500_descarga!RI335)</f>
        <v>#DIV/0!</v>
      </c>
      <c r="RJ335" s="3">
        <f>LN(spy500_descarga!RJ336/spy500_descarga!RJ335)</f>
        <v>-1.6129412356223626E-2</v>
      </c>
      <c r="RK335" s="3">
        <f>LN(spy500_descarga!RK336/spy500_descarga!RK335)</f>
        <v>-1.5734266348071404E-4</v>
      </c>
      <c r="RL335" s="3">
        <f>LN(spy500_descarga!RL336/spy500_descarga!RL335)</f>
        <v>8.8764001243002554E-3</v>
      </c>
      <c r="RM335" s="3">
        <f>LN(spy500_descarga!RM336/spy500_descarga!RM335)</f>
        <v>2.2697936818799917E-3</v>
      </c>
      <c r="RN335" s="3">
        <f>LN(spy500_descarga!RN336/spy500_descarga!RN335)</f>
        <v>-7.7185658065813392E-3</v>
      </c>
      <c r="RO335" s="3">
        <f>LN(spy500_descarga!RO336/spy500_descarga!RO335)</f>
        <v>-8.6388389487654076E-3</v>
      </c>
      <c r="RP335" s="3">
        <f>LN(spy500_descarga!RP336/spy500_descarga!RP335)</f>
        <v>-7.6744717961631636E-3</v>
      </c>
      <c r="RQ335" s="3">
        <f>LN(spy500_descarga!RQ336/spy500_descarga!RQ335)</f>
        <v>-1.6647719361056437E-3</v>
      </c>
      <c r="RR335" s="3">
        <f>LN(spy500_descarga!RR336/spy500_descarga!RR335)</f>
        <v>1.1283530216590437E-2</v>
      </c>
      <c r="RS335" s="3">
        <f>LN(spy500_descarga!RS336/spy500_descarga!RS335)</f>
        <v>3.5246528742043049E-3</v>
      </c>
      <c r="RT335" s="3">
        <f>LN(spy500_descarga!RT336/spy500_descarga!RT335)</f>
        <v>3.4213914966341138E-3</v>
      </c>
      <c r="RU335" s="3">
        <f>LN(spy500_descarga!RU336/spy500_descarga!RU335)</f>
        <v>-7.4806450526173187E-3</v>
      </c>
      <c r="RV335" s="3">
        <f>LN(spy500_descarga!RV336/spy500_descarga!RV335)</f>
        <v>2.5860033084309935E-2</v>
      </c>
      <c r="RW335" s="3">
        <f>LN(spy500_descarga!RW336/spy500_descarga!RW335)</f>
        <v>4.8833510185167309E-2</v>
      </c>
      <c r="RX335" s="3">
        <f>LN(spy500_descarga!RX336/spy500_descarga!RX335)</f>
        <v>2.2031198013842605E-3</v>
      </c>
      <c r="RY335" s="3">
        <f>LN(spy500_descarga!RY336/spy500_descarga!RY335)</f>
        <v>9.6650690790913915E-3</v>
      </c>
      <c r="RZ335" s="3">
        <f>LN(spy500_descarga!RZ336/spy500_descarga!RZ335)</f>
        <v>1.1424336550652055E-2</v>
      </c>
      <c r="SA335" s="3">
        <f>LN(spy500_descarga!SA336/spy500_descarga!SA335)</f>
        <v>7.6890554371664172E-2</v>
      </c>
      <c r="SB335" s="3">
        <f>LN(spy500_descarga!SB336/spy500_descarga!SB335)</f>
        <v>-6.7063351050494872E-3</v>
      </c>
      <c r="SC335" s="3">
        <f>LN(spy500_descarga!SC336/spy500_descarga!SC335)</f>
        <v>-2.4027240440459997E-3</v>
      </c>
      <c r="SD335" s="3">
        <f>LN(spy500_descarga!SD336/spy500_descarga!SD335)</f>
        <v>-2.9335396214625147E-2</v>
      </c>
      <c r="SE335" s="3">
        <f>LN(spy500_descarga!SE336/spy500_descarga!SE335)</f>
        <v>-1.6100344531924618E-3</v>
      </c>
      <c r="SF335" s="3">
        <f>LN(spy500_descarga!SF336/spy500_descarga!SF335)</f>
        <v>-7.7039024284277346E-3</v>
      </c>
      <c r="SG335" s="3">
        <f>LN(spy500_descarga!SG336/spy500_descarga!SG335)</f>
        <v>3.8800871778181783E-4</v>
      </c>
      <c r="SH335" s="3">
        <f>LN(spy500_descarga!SH336/spy500_descarga!SH335)</f>
        <v>2.5498023264346192E-3</v>
      </c>
      <c r="SI335" s="3">
        <f>LN(spy500_descarga!SI336/spy500_descarga!SI335)</f>
        <v>-8.0434467397039345E-3</v>
      </c>
      <c r="SJ335" s="3">
        <f>LN(spy500_descarga!SJ336/spy500_descarga!SJ335)</f>
        <v>-4.6679484984084203E-3</v>
      </c>
      <c r="SK335" s="3">
        <f>LN(spy500_descarga!SK336/spy500_descarga!SK335)</f>
        <v>-2.4071564626084855E-3</v>
      </c>
      <c r="SL335" s="3">
        <f>LN(spy500_descarga!SL336/spy500_descarga!SL335)</f>
        <v>2.199195878621223E-2</v>
      </c>
      <c r="SM335" s="3">
        <f>LN(spy500_descarga!SM336/spy500_descarga!SM335)</f>
        <v>-7.1926874430338697E-3</v>
      </c>
    </row>
    <row r="336" spans="1:507" x14ac:dyDescent="0.25">
      <c r="A336" s="1">
        <v>44036</v>
      </c>
      <c r="B336" s="3">
        <f>LN(spy500_descarga!B337/spy500_descarga!B336)</f>
        <v>-6.4611712437291141E-3</v>
      </c>
      <c r="C336" s="3">
        <f>LN(spy500_descarga!C337/spy500_descarga!C336)</f>
        <v>3.4468861006384881E-3</v>
      </c>
      <c r="D336" s="3">
        <f>LN(spy500_descarga!D337/spy500_descarga!D336)</f>
        <v>-1.8722137036430143E-2</v>
      </c>
      <c r="E336" s="3">
        <f>LN(spy500_descarga!E337/spy500_descarga!E336)</f>
        <v>-9.4292115155082921E-3</v>
      </c>
      <c r="F336" s="3">
        <f>LN(spy500_descarga!F337/spy500_descarga!F336)</f>
        <v>-5.5488724890969416E-3</v>
      </c>
      <c r="G336" s="3">
        <f>LN(spy500_descarga!G337/spy500_descarga!G336)</f>
        <v>-3.8762226316829541E-3</v>
      </c>
      <c r="H336" s="3">
        <f>LN(spy500_descarga!H337/spy500_descarga!H336)</f>
        <v>4.7618793872546382E-3</v>
      </c>
      <c r="I336" s="3">
        <f>LN(spy500_descarga!I337/spy500_descarga!I336)</f>
        <v>-3.3176590863069474E-3</v>
      </c>
      <c r="J336" s="3">
        <f>LN(spy500_descarga!J337/spy500_descarga!J336)</f>
        <v>0.15273480298186839</v>
      </c>
      <c r="K336" s="3">
        <f>LN(spy500_descarga!K337/spy500_descarga!K336)</f>
        <v>-7.4415403112817018E-3</v>
      </c>
      <c r="L336" s="3">
        <f>LN(spy500_descarga!L337/spy500_descarga!L336)</f>
        <v>-1.8018540590913453E-2</v>
      </c>
      <c r="M336" s="3">
        <f>LN(spy500_descarga!M337/spy500_descarga!M336)</f>
        <v>-5.9653234208087991E-3</v>
      </c>
      <c r="N336" s="3">
        <f>LN(spy500_descarga!N337/spy500_descarga!N336)</f>
        <v>-1.9324819514947748E-2</v>
      </c>
      <c r="O336" s="3">
        <f>LN(spy500_descarga!O337/spy500_descarga!O336)</f>
        <v>-5.9168506164581349E-3</v>
      </c>
      <c r="P336" s="3">
        <f>LN(spy500_descarga!P337/spy500_descarga!P336)</f>
        <v>-8.4659827159241936E-3</v>
      </c>
      <c r="Q336" s="3">
        <f>LN(spy500_descarga!Q337/spy500_descarga!Q336)</f>
        <v>-4.489801348709202E-2</v>
      </c>
      <c r="R336" s="3">
        <f>LN(spy500_descarga!R337/spy500_descarga!R336)</f>
        <v>-1.017332229843667E-2</v>
      </c>
      <c r="S336" s="3">
        <f>LN(spy500_descarga!S337/spy500_descarga!S336)</f>
        <v>1.780037040638879E-4</v>
      </c>
      <c r="T336" s="3">
        <f>LN(spy500_descarga!T337/spy500_descarga!T336)</f>
        <v>-3.1998105811586554E-2</v>
      </c>
      <c r="U336" s="3">
        <f>LN(spy500_descarga!U337/spy500_descarga!U336)</f>
        <v>-3.0475186961678685E-3</v>
      </c>
      <c r="V336" s="3">
        <f>LN(spy500_descarga!V337/spy500_descarga!V336)</f>
        <v>-1.5129473977190978E-2</v>
      </c>
      <c r="W336" s="3">
        <f>LN(spy500_descarga!W337/spy500_descarga!W336)</f>
        <v>-2.4442386137167294E-3</v>
      </c>
      <c r="X336" s="3">
        <f>LN(spy500_descarga!X337/spy500_descarga!X336)</f>
        <v>-3.2798267697729277E-3</v>
      </c>
      <c r="Y336" s="3">
        <f>LN(spy500_descarga!Y337/spy500_descarga!Y336)</f>
        <v>-5.6463965553811878E-3</v>
      </c>
      <c r="Z336" s="3">
        <f>LN(spy500_descarga!Z337/spy500_descarga!Z336)</f>
        <v>-2.5169265866256067E-3</v>
      </c>
      <c r="AA336" s="3">
        <f>LN(spy500_descarga!AA337/spy500_descarga!AA336)</f>
        <v>6.4724204795919933E-3</v>
      </c>
      <c r="AB336" s="3">
        <f>LN(spy500_descarga!AB337/spy500_descarga!AB336)</f>
        <v>7.4589663161621841E-3</v>
      </c>
      <c r="AC336" s="3">
        <f>LN(spy500_descarga!AC337/spy500_descarga!AC336)</f>
        <v>-6.5390683011728188E-3</v>
      </c>
      <c r="AD336" s="3">
        <f>LN(spy500_descarga!AD337/spy500_descarga!AD336)</f>
        <v>-1.2497084724156123E-2</v>
      </c>
      <c r="AE336" s="3">
        <f>LN(spy500_descarga!AE337/spy500_descarga!AE336)</f>
        <v>-3.2818152563031583E-2</v>
      </c>
      <c r="AF336" s="3">
        <f>LN(spy500_descarga!AF337/spy500_descarga!AF336)</f>
        <v>-7.4675895403357069E-3</v>
      </c>
      <c r="AG336" s="3">
        <f>LN(spy500_descarga!AG337/spy500_descarga!AG336)</f>
        <v>-1.3958497735562073E-2</v>
      </c>
      <c r="AH336" s="3">
        <f>LN(spy500_descarga!AH337/spy500_descarga!AH336)</f>
        <v>-1.7727577026258726E-2</v>
      </c>
      <c r="AI336" s="3">
        <f>LN(spy500_descarga!AI337/spy500_descarga!AI336)</f>
        <v>-6.1061780111671933E-3</v>
      </c>
      <c r="AJ336" s="3">
        <f>LN(spy500_descarga!AJ337/spy500_descarga!AJ336)</f>
        <v>-2.5568548871687819E-3</v>
      </c>
      <c r="AK336" s="3">
        <f>LN(spy500_descarga!AK337/spy500_descarga!AK336)</f>
        <v>-9.9339260620688735E-3</v>
      </c>
      <c r="AL336" s="3">
        <f>LN(spy500_descarga!AL337/spy500_descarga!AL336)</f>
        <v>-2.5987590656551779E-3</v>
      </c>
      <c r="AM336" s="3">
        <f>LN(spy500_descarga!AM337/spy500_descarga!AM336)</f>
        <v>-4.5108180326464565E-3</v>
      </c>
      <c r="AN336" s="3">
        <f>LN(spy500_descarga!AN337/spy500_descarga!AN336)</f>
        <v>-1.7032946358956098E-2</v>
      </c>
      <c r="AO336" s="3">
        <f>LN(spy500_descarga!AO337/spy500_descarga!AO336)</f>
        <v>-1.1524507392239841E-2</v>
      </c>
      <c r="AP336" s="3">
        <f>LN(spy500_descarga!AP337/spy500_descarga!AP336)</f>
        <v>2.409056263573555E-3</v>
      </c>
      <c r="AQ336" s="3">
        <f>LN(spy500_descarga!AQ337/spy500_descarga!AQ336)</f>
        <v>-2.2370585853117259E-2</v>
      </c>
      <c r="AR336" s="3">
        <f>LN(spy500_descarga!AR337/spy500_descarga!AR336)</f>
        <v>2.0723416968781217E-3</v>
      </c>
      <c r="AS336" s="3">
        <f>LN(spy500_descarga!AS337/spy500_descarga!AS336)</f>
        <v>-9.6484104600983974E-4</v>
      </c>
      <c r="AT336" s="3">
        <f>LN(spy500_descarga!AT337/spy500_descarga!AT336)</f>
        <v>2.1461817023952405E-3</v>
      </c>
      <c r="AU336" s="3">
        <f>LN(spy500_descarga!AU337/spy500_descarga!AU336)</f>
        <v>-1.3291637407074291E-2</v>
      </c>
      <c r="AV336" s="3">
        <f>LN(spy500_descarga!AV337/spy500_descarga!AV336)</f>
        <v>-1.4204604854116456E-2</v>
      </c>
      <c r="AW336" s="3">
        <f>LN(spy500_descarga!AW337/spy500_descarga!AW336)</f>
        <v>-2.4803493340106787E-3</v>
      </c>
      <c r="AX336" s="3">
        <f>LN(spy500_descarga!AX337/spy500_descarga!AX336)</f>
        <v>-4.8460279211586132E-2</v>
      </c>
      <c r="AY336" s="3">
        <f>LN(spy500_descarga!AY337/spy500_descarga!AY336)</f>
        <v>-9.7219390528313751E-4</v>
      </c>
      <c r="AZ336" s="3">
        <f>LN(spy500_descarga!AZ337/spy500_descarga!AZ336)</f>
        <v>-4.0308137034433889E-3</v>
      </c>
      <c r="BA336" s="3">
        <f>LN(spy500_descarga!BA337/spy500_descarga!BA336)</f>
        <v>-1.0459886128807478E-2</v>
      </c>
      <c r="BB336" s="3">
        <f>LN(spy500_descarga!BB337/spy500_descarga!BB336)</f>
        <v>-9.6167491811466885E-4</v>
      </c>
      <c r="BC336" s="3">
        <f>LN(spy500_descarga!BC337/spy500_descarga!BC336)</f>
        <v>-5.2302921203740138E-3</v>
      </c>
      <c r="BD336" s="3">
        <f>LN(spy500_descarga!BD337/spy500_descarga!BD336)</f>
        <v>-1.1098178661037373E-2</v>
      </c>
      <c r="BE336" s="3">
        <f>LN(spy500_descarga!BE337/spy500_descarga!BE336)</f>
        <v>-6.773104445588196E-3</v>
      </c>
      <c r="BF336" s="3">
        <f>LN(spy500_descarga!BF337/spy500_descarga!BF336)</f>
        <v>-1.8970376402746843E-2</v>
      </c>
      <c r="BG336" s="3">
        <f>LN(spy500_descarga!BG337/spy500_descarga!BG336)</f>
        <v>-1.053365476428449E-2</v>
      </c>
      <c r="BH336" s="3">
        <f>LN(spy500_descarga!BH337/spy500_descarga!BH336)</f>
        <v>1.1125554611010679E-4</v>
      </c>
      <c r="BI336" s="3">
        <f>LN(spy500_descarga!BI337/spy500_descarga!BI336)</f>
        <v>-8.8134324935545925E-3</v>
      </c>
      <c r="BJ336" s="3">
        <f>LN(spy500_descarga!BJ337/spy500_descarga!BJ336)</f>
        <v>-4.1438627596238177E-3</v>
      </c>
      <c r="BK336" s="3">
        <f>LN(spy500_descarga!BK337/spy500_descarga!BK336)</f>
        <v>-1.9359390841511646E-2</v>
      </c>
      <c r="BL336" s="3">
        <f>LN(spy500_descarga!BL337/spy500_descarga!BL336)</f>
        <v>2.3264444663861116E-3</v>
      </c>
      <c r="BM336" s="3">
        <f>LN(spy500_descarga!BM337/spy500_descarga!BM336)</f>
        <v>-7.7726722139103508E-3</v>
      </c>
      <c r="BN336" s="3">
        <f>LN(spy500_descarga!BN337/spy500_descarga!BN336)</f>
        <v>-1.0700254155661779E-7</v>
      </c>
      <c r="BO336" s="3">
        <f>LN(spy500_descarga!BO337/spy500_descarga!BO336)</f>
        <v>-2.5733440543167243E-3</v>
      </c>
      <c r="BP336" s="3">
        <f>LN(spy500_descarga!BP337/spy500_descarga!BP336)</f>
        <v>-3.0113237882533959E-3</v>
      </c>
      <c r="BQ336" s="3" t="e">
        <f>LN(spy500_descarga!BQ337/spy500_descarga!BQ336)</f>
        <v>#DIV/0!</v>
      </c>
      <c r="BR336" s="3">
        <f>LN(spy500_descarga!BR337/spy500_descarga!BR336)</f>
        <v>9.4266908358272561E-3</v>
      </c>
      <c r="BS336" s="3">
        <f>LN(spy500_descarga!BS337/spy500_descarga!BS336)</f>
        <v>-8.8218690444019227E-3</v>
      </c>
      <c r="BT336" s="3">
        <f>LN(spy500_descarga!BT337/spy500_descarga!BT336)</f>
        <v>-2.2439483521209662E-2</v>
      </c>
      <c r="BU336" s="3">
        <f>LN(spy500_descarga!BU337/spy500_descarga!BU336)</f>
        <v>-1.3109981559736384E-2</v>
      </c>
      <c r="BV336" s="3">
        <f>LN(spy500_descarga!BV337/spy500_descarga!BV336)</f>
        <v>-1.53625276939143E-2</v>
      </c>
      <c r="BW336" s="3">
        <f>LN(spy500_descarga!BW337/spy500_descarga!BW336)</f>
        <v>3.4386260014451324E-3</v>
      </c>
      <c r="BX336" s="3">
        <f>LN(spy500_descarga!BX337/spy500_descarga!BX336)</f>
        <v>-9.5991334371014932E-3</v>
      </c>
      <c r="BY336" s="3">
        <f>LN(spy500_descarga!BY337/spy500_descarga!BY336)</f>
        <v>-8.8939478715777519E-3</v>
      </c>
      <c r="BZ336" s="3">
        <f>LN(spy500_descarga!BZ337/spy500_descarga!BZ336)</f>
        <v>4.4138244224079049E-3</v>
      </c>
      <c r="CA336" s="3">
        <f>LN(spy500_descarga!CA337/spy500_descarga!CA336)</f>
        <v>-3.432206734963103E-2</v>
      </c>
      <c r="CB336" s="3">
        <f>LN(spy500_descarga!CB337/spy500_descarga!CB336)</f>
        <v>-1.2608644311617937E-2</v>
      </c>
      <c r="CC336" s="3">
        <f>LN(spy500_descarga!CC337/spy500_descarga!CC336)</f>
        <v>1.2031107582881133E-2</v>
      </c>
      <c r="CD336" s="3" t="e">
        <f>LN(spy500_descarga!CD337/spy500_descarga!CD336)</f>
        <v>#DIV/0!</v>
      </c>
      <c r="CE336" s="3">
        <f>LN(spy500_descarga!CE337/spy500_descarga!CE336)</f>
        <v>9.8074317490191333E-3</v>
      </c>
      <c r="CF336" s="3">
        <f>LN(spy500_descarga!CF337/spy500_descarga!CF336)</f>
        <v>-7.8472049782134512E-3</v>
      </c>
      <c r="CG336" s="3">
        <f>LN(spy500_descarga!CG337/spy500_descarga!CG336)</f>
        <v>-3.4058915383329731E-3</v>
      </c>
      <c r="CH336" s="3">
        <f>LN(spy500_descarga!CH337/spy500_descarga!CH336)</f>
        <v>-4.6451077653632405E-3</v>
      </c>
      <c r="CI336" s="3">
        <f>LN(spy500_descarga!CI337/spy500_descarga!CI336)</f>
        <v>-5.2123538011226806E-3</v>
      </c>
      <c r="CJ336" s="3">
        <f>LN(spy500_descarga!CJ337/spy500_descarga!CJ336)</f>
        <v>-8.8453056332408575E-4</v>
      </c>
      <c r="CK336" s="3">
        <f>LN(spy500_descarga!CK337/spy500_descarga!CK336)</f>
        <v>-3.2780166448370981E-3</v>
      </c>
      <c r="CL336" s="3">
        <f>LN(spy500_descarga!CL337/spy500_descarga!CL336)</f>
        <v>0</v>
      </c>
      <c r="CM336" s="3">
        <f>LN(spy500_descarga!CM337/spy500_descarga!CM336)</f>
        <v>-2.8557526369378035E-2</v>
      </c>
      <c r="CN336" s="3">
        <f>LN(spy500_descarga!CN337/spy500_descarga!CN336)</f>
        <v>-2.2287791955918707E-2</v>
      </c>
      <c r="CO336" s="3">
        <f>LN(spy500_descarga!CO337/spy500_descarga!CO336)</f>
        <v>7.148559635737425E-3</v>
      </c>
      <c r="CP336" s="3">
        <f>LN(spy500_descarga!CP337/spy500_descarga!CP336)</f>
        <v>-1.9372942383718263E-2</v>
      </c>
      <c r="CQ336" s="3">
        <f>LN(spy500_descarga!CQ337/spy500_descarga!CQ336)</f>
        <v>-1.7455618656060361E-2</v>
      </c>
      <c r="CR336" s="3">
        <f>LN(spy500_descarga!CR337/spy500_descarga!CR336)</f>
        <v>-3.6258532301968655E-2</v>
      </c>
      <c r="CS336" s="3">
        <f>LN(spy500_descarga!CS337/spy500_descarga!CS336)</f>
        <v>-1.1830695089589494E-2</v>
      </c>
      <c r="CT336" s="3">
        <f>LN(spy500_descarga!CT337/spy500_descarga!CT336)</f>
        <v>-3.4010491569444758E-3</v>
      </c>
      <c r="CU336" s="3">
        <f>LN(spy500_descarga!CU337/spy500_descarga!CU336)</f>
        <v>-2.3530444637800838E-2</v>
      </c>
      <c r="CV336" s="3">
        <f>LN(spy500_descarga!CV337/spy500_descarga!CV336)</f>
        <v>-4.7248361049112035E-3</v>
      </c>
      <c r="CW336" s="3">
        <f>LN(spy500_descarga!CW337/spy500_descarga!CW336)</f>
        <v>6.5618549872977711E-3</v>
      </c>
      <c r="CX336" s="3">
        <f>LN(spy500_descarga!CX337/spy500_descarga!CX336)</f>
        <v>-7.697763881168088E-3</v>
      </c>
      <c r="CY336" s="3">
        <f>LN(spy500_descarga!CY337/spy500_descarga!CY336)</f>
        <v>2.3169808192893128E-3</v>
      </c>
      <c r="CZ336" s="3">
        <f>LN(spy500_descarga!CZ337/spy500_descarga!CZ336)</f>
        <v>-9.7163673247453487E-3</v>
      </c>
      <c r="DA336" s="3">
        <f>LN(spy500_descarga!DA337/spy500_descarga!DA336)</f>
        <v>8.1997717080588388E-3</v>
      </c>
      <c r="DB336" s="3">
        <f>LN(spy500_descarga!DB337/spy500_descarga!DB336)</f>
        <v>-3.1821007638865406E-3</v>
      </c>
      <c r="DC336" s="3">
        <f>LN(spy500_descarga!DC337/spy500_descarga!DC336)</f>
        <v>-4.0675539301026258E-3</v>
      </c>
      <c r="DD336" s="3">
        <f>LN(spy500_descarga!DD337/spy500_descarga!DD336)</f>
        <v>1.055160097067903E-2</v>
      </c>
      <c r="DE336" s="3">
        <f>LN(spy500_descarga!DE337/spy500_descarga!DE336)</f>
        <v>6.7511451020418837E-3</v>
      </c>
      <c r="DF336" s="3">
        <f>LN(spy500_descarga!DF337/spy500_descarga!DF336)</f>
        <v>-1.3539524798659177E-3</v>
      </c>
      <c r="DG336" s="3">
        <f>LN(spy500_descarga!DG337/spy500_descarga!DG336)</f>
        <v>-2.1533704308576089E-2</v>
      </c>
      <c r="DH336" s="3">
        <f>LN(spy500_descarga!DH337/spy500_descarga!DH336)</f>
        <v>-7.9036836141086735E-3</v>
      </c>
      <c r="DI336" s="3">
        <f>LN(spy500_descarga!DI337/spy500_descarga!DI336)</f>
        <v>-1.8207054408740667E-2</v>
      </c>
      <c r="DJ336" s="3">
        <f>LN(spy500_descarga!DJ337/spy500_descarga!DJ336)</f>
        <v>-2.1178978305354368E-2</v>
      </c>
      <c r="DK336" s="3">
        <f>LN(spy500_descarga!DK337/spy500_descarga!DK336)</f>
        <v>-3.5175510536580284E-3</v>
      </c>
      <c r="DL336" s="3">
        <f>LN(spy500_descarga!DL337/spy500_descarga!DL336)</f>
        <v>-1.1252834870261461E-3</v>
      </c>
      <c r="DM336" s="3">
        <f>LN(spy500_descarga!DM337/spy500_descarga!DM336)</f>
        <v>-8.1518126623122845E-3</v>
      </c>
      <c r="DN336" s="3">
        <f>LN(spy500_descarga!DN337/spy500_descarga!DN336)</f>
        <v>4.3401879770387742E-3</v>
      </c>
      <c r="DO336" s="3">
        <f>LN(spy500_descarga!DO337/spy500_descarga!DO336)</f>
        <v>-4.5205209255382876E-3</v>
      </c>
      <c r="DP336" s="3">
        <f>LN(spy500_descarga!DP337/spy500_descarga!DP336)</f>
        <v>1.2116458645206741E-3</v>
      </c>
      <c r="DQ336" s="3">
        <f>LN(spy500_descarga!DQ337/spy500_descarga!DQ336)</f>
        <v>2.0037902052515457E-2</v>
      </c>
      <c r="DR336" s="3">
        <f>LN(spy500_descarga!DR337/spy500_descarga!DR336)</f>
        <v>1.3370417444604616E-3</v>
      </c>
      <c r="DS336" s="3">
        <f>LN(spy500_descarga!DS337/spy500_descarga!DS336)</f>
        <v>-5.7196891849507535E-3</v>
      </c>
      <c r="DT336" s="3" t="e">
        <f>LN(spy500_descarga!DT337/spy500_descarga!DT336)</f>
        <v>#DIV/0!</v>
      </c>
      <c r="DU336" s="3">
        <f>LN(spy500_descarga!DU337/spy500_descarga!DU336)</f>
        <v>-4.4588068358720895E-3</v>
      </c>
      <c r="DV336" s="3">
        <f>LN(spy500_descarga!DV337/spy500_descarga!DV336)</f>
        <v>-8.8255788149371236E-3</v>
      </c>
      <c r="DW336" s="3">
        <f>LN(spy500_descarga!DW337/spy500_descarga!DW336)</f>
        <v>4.737250297727892E-3</v>
      </c>
      <c r="DX336" s="3">
        <f>LN(spy500_descarga!DX337/spy500_descarga!DX336)</f>
        <v>-3.8714732028857592E-3</v>
      </c>
      <c r="DY336" s="3">
        <f>LN(spy500_descarga!DY337/spy500_descarga!DY336)</f>
        <v>-8.0107375725705712E-3</v>
      </c>
      <c r="DZ336" s="3">
        <f>LN(spy500_descarga!DZ337/spy500_descarga!DZ336)</f>
        <v>-1.726214028107757E-2</v>
      </c>
      <c r="EA336" s="3">
        <f>LN(spy500_descarga!EA337/spy500_descarga!EA336)</f>
        <v>-5.2456745107363331E-3</v>
      </c>
      <c r="EB336" s="3">
        <f>LN(spy500_descarga!EB337/spy500_descarga!EB336)</f>
        <v>-1.0123480149655528E-3</v>
      </c>
      <c r="EC336" s="3">
        <f>LN(spy500_descarga!EC337/spy500_descarga!EC336)</f>
        <v>-3.5982148890324051E-4</v>
      </c>
      <c r="ED336" s="3">
        <f>LN(spy500_descarga!ED337/spy500_descarga!ED336)</f>
        <v>-2.6598141286515542E-3</v>
      </c>
      <c r="EE336" s="3">
        <f>LN(spy500_descarga!EE337/spy500_descarga!EE336)</f>
        <v>-8.9905105913155123E-3</v>
      </c>
      <c r="EF336" s="3">
        <f>LN(spy500_descarga!EF337/spy500_descarga!EF336)</f>
        <v>-7.0793905776150735E-3</v>
      </c>
      <c r="EG336" s="3">
        <f>LN(spy500_descarga!EG337/spy500_descarga!EG336)</f>
        <v>-2.0371079639599902E-3</v>
      </c>
      <c r="EH336" s="3">
        <f>LN(spy500_descarga!EH337/spy500_descarga!EH336)</f>
        <v>-2.0026595555626872E-2</v>
      </c>
      <c r="EI336" s="3">
        <f>LN(spy500_descarga!EI337/spy500_descarga!EI336)</f>
        <v>3.1912820426339465E-2</v>
      </c>
      <c r="EJ336" s="3">
        <f>LN(spy500_descarga!EJ337/spy500_descarga!EJ336)</f>
        <v>-3.9997592875519062E-3</v>
      </c>
      <c r="EK336" s="3">
        <f>LN(spy500_descarga!EK337/spy500_descarga!EK336)</f>
        <v>-7.8391000249769197E-3</v>
      </c>
      <c r="EL336" s="3">
        <f>LN(spy500_descarga!EL337/spy500_descarga!EL336)</f>
        <v>-3.1098509334221851E-2</v>
      </c>
      <c r="EM336" s="3">
        <f>LN(spy500_descarga!EM337/spy500_descarga!EM336)</f>
        <v>-1.6968906353432664E-2</v>
      </c>
      <c r="EN336" s="3">
        <f>LN(spy500_descarga!EN337/spy500_descarga!EN336)</f>
        <v>-1.668249236047583E-2</v>
      </c>
      <c r="EO336" s="3">
        <f>LN(spy500_descarga!EO337/spy500_descarga!EO336)</f>
        <v>4.1341776573620903E-3</v>
      </c>
      <c r="EP336" s="3">
        <f>LN(spy500_descarga!EP337/spy500_descarga!EP336)</f>
        <v>-8.3129988670530477E-3</v>
      </c>
      <c r="EQ336" s="3">
        <f>LN(spy500_descarga!EQ337/spy500_descarga!EQ336)</f>
        <v>8.1974570664530549E-3</v>
      </c>
      <c r="ER336" s="3">
        <f>LN(spy500_descarga!ER337/spy500_descarga!ER336)</f>
        <v>-1.5813000702626923E-2</v>
      </c>
      <c r="ES336" s="3">
        <f>LN(spy500_descarga!ES337/spy500_descarga!ES336)</f>
        <v>-9.4118700861771654E-3</v>
      </c>
      <c r="ET336" s="3">
        <f>LN(spy500_descarga!ET337/spy500_descarga!ET336)</f>
        <v>-8.9403736823152682E-3</v>
      </c>
      <c r="EU336" s="3">
        <f>LN(spy500_descarga!EU337/spy500_descarga!EU336)</f>
        <v>-1.1983498811965582E-3</v>
      </c>
      <c r="EV336" s="3">
        <f>LN(spy500_descarga!EV337/spy500_descarga!EV336)</f>
        <v>2.6080844454640187E-4</v>
      </c>
      <c r="EW336" s="3">
        <f>LN(spy500_descarga!EW337/spy500_descarga!EW336)</f>
        <v>-7.5031742958785062E-3</v>
      </c>
      <c r="EX336" s="3">
        <f>LN(spy500_descarga!EX337/spy500_descarga!EX336)</f>
        <v>-2.2360305266044471E-3</v>
      </c>
      <c r="EY336" s="3">
        <f>LN(spy500_descarga!EY337/spy500_descarga!EY336)</f>
        <v>1.4553218614801262E-2</v>
      </c>
      <c r="EZ336" s="3">
        <f>LN(spy500_descarga!EZ337/spy500_descarga!EZ336)</f>
        <v>-2.2721030016505323E-3</v>
      </c>
      <c r="FA336" s="3">
        <f>LN(spy500_descarga!FA337/spy500_descarga!FA336)</f>
        <v>-4.9163698132450957E-3</v>
      </c>
      <c r="FB336" s="3">
        <f>LN(spy500_descarga!FB337/spy500_descarga!FB336)</f>
        <v>-3.3113147472595031E-3</v>
      </c>
      <c r="FC336" s="3">
        <f>LN(spy500_descarga!FC337/spy500_descarga!FC336)</f>
        <v>-1.439037239495972E-2</v>
      </c>
      <c r="FD336" s="3">
        <f>LN(spy500_descarga!FD337/spy500_descarga!FD336)</f>
        <v>-2.6838138970792911E-4</v>
      </c>
      <c r="FE336" s="3">
        <f>LN(spy500_descarga!FE337/spy500_descarga!FE336)</f>
        <v>-1.4558967318627426E-2</v>
      </c>
      <c r="FF336" s="3">
        <f>LN(spy500_descarga!FF337/spy500_descarga!FF336)</f>
        <v>-2.1915586734068394E-2</v>
      </c>
      <c r="FG336" s="3">
        <f>LN(spy500_descarga!FG337/spy500_descarga!FG336)</f>
        <v>2.0897917646596044E-3</v>
      </c>
      <c r="FH336" s="3">
        <f>LN(spy500_descarga!FH337/spy500_descarga!FH336)</f>
        <v>-2.3474432748960198E-3</v>
      </c>
      <c r="FI336" s="3">
        <f>LN(spy500_descarga!FI337/spy500_descarga!FI336)</f>
        <v>-5.4411866481009511E-4</v>
      </c>
      <c r="FJ336" s="3">
        <f>LN(spy500_descarga!FJ337/spy500_descarga!FJ336)</f>
        <v>2.4785927471307543E-3</v>
      </c>
      <c r="FK336" s="3">
        <f>LN(spy500_descarga!FK337/spy500_descarga!FK336)</f>
        <v>-1.1359761344336307E-2</v>
      </c>
      <c r="FL336" s="3">
        <f>LN(spy500_descarga!FL337/spy500_descarga!FL336)</f>
        <v>1.0421420461440347E-2</v>
      </c>
      <c r="FM336" s="3">
        <f>LN(spy500_descarga!FM337/spy500_descarga!FM336)</f>
        <v>-8.8679035946328882E-4</v>
      </c>
      <c r="FN336" s="3">
        <f>LN(spy500_descarga!FN337/spy500_descarga!FN336)</f>
        <v>-1.0206560917770054E-2</v>
      </c>
      <c r="FO336" s="3">
        <f>LN(spy500_descarga!FO337/spy500_descarga!FO336)</f>
        <v>-1.3160671190598194E-2</v>
      </c>
      <c r="FP336" s="3">
        <f>LN(spy500_descarga!FP337/spy500_descarga!FP336)</f>
        <v>3.8819861795096593E-3</v>
      </c>
      <c r="FQ336" s="3">
        <f>LN(spy500_descarga!FQ337/spy500_descarga!FQ336)</f>
        <v>-5.516222141573203E-2</v>
      </c>
      <c r="FR336" s="3">
        <f>LN(spy500_descarga!FR337/spy500_descarga!FR336)</f>
        <v>9.4982504976145717E-4</v>
      </c>
      <c r="FS336" s="3">
        <f>LN(spy500_descarga!FS337/spy500_descarga!FS336)</f>
        <v>-8.9768600209635067E-3</v>
      </c>
      <c r="FT336" s="3">
        <f>LN(spy500_descarga!FT337/spy500_descarga!FT336)</f>
        <v>-1.0268399600627681E-2</v>
      </c>
      <c r="FU336" s="3">
        <f>LN(spy500_descarga!FU337/spy500_descarga!FU336)</f>
        <v>-1.2181132781223543E-2</v>
      </c>
      <c r="FV336" s="3">
        <f>LN(spy500_descarga!FV337/spy500_descarga!FV336)</f>
        <v>-8.5274005200736119E-3</v>
      </c>
      <c r="FW336" s="3">
        <f>LN(spy500_descarga!FW337/spy500_descarga!FW336)</f>
        <v>-4.8276038087795821E-3</v>
      </c>
      <c r="FX336" s="3">
        <f>LN(spy500_descarga!FX337/spy500_descarga!FX336)</f>
        <v>-6.1278497790466131E-3</v>
      </c>
      <c r="FY336" s="3">
        <f>LN(spy500_descarga!FY337/spy500_descarga!FY336)</f>
        <v>4.2498719147326929E-3</v>
      </c>
      <c r="FZ336" s="3">
        <f>LN(spy500_descarga!FZ337/spy500_descarga!FZ336)</f>
        <v>-2.1979121189530042E-2</v>
      </c>
      <c r="GA336" s="3">
        <f>LN(spy500_descarga!GA337/spy500_descarga!GA336)</f>
        <v>-1.7171325495585726E-2</v>
      </c>
      <c r="GB336" s="3">
        <f>LN(spy500_descarga!GB337/spy500_descarga!GB336)</f>
        <v>-2.4909553188071131E-3</v>
      </c>
      <c r="GC336" s="3">
        <f>LN(spy500_descarga!GC337/spy500_descarga!GC336)</f>
        <v>-1.6219888407670097E-2</v>
      </c>
      <c r="GD336" s="3">
        <f>LN(spy500_descarga!GD337/spy500_descarga!GD336)</f>
        <v>-6.1975927941681124E-3</v>
      </c>
      <c r="GE336" s="3">
        <f>LN(spy500_descarga!GE337/spy500_descarga!GE336)</f>
        <v>-1.5437599221856177E-2</v>
      </c>
      <c r="GF336" s="3">
        <f>LN(spy500_descarga!GF337/spy500_descarga!GF336)</f>
        <v>-8.158726646545324E-3</v>
      </c>
      <c r="GG336" s="3">
        <f>LN(spy500_descarga!GG337/spy500_descarga!GG336)</f>
        <v>-6.5571454476702885E-4</v>
      </c>
      <c r="GH336" s="3">
        <f>LN(spy500_descarga!GH337/spy500_descarga!GH336)</f>
        <v>-1.1578140611075975E-2</v>
      </c>
      <c r="GI336" s="3">
        <f>LN(spy500_descarga!GI337/spy500_descarga!GI336)</f>
        <v>-5.7397642478326421E-3</v>
      </c>
      <c r="GJ336" s="3">
        <f>LN(spy500_descarga!GJ337/spy500_descarga!GJ336)</f>
        <v>-8.9370333011388799E-3</v>
      </c>
      <c r="GK336" s="3">
        <f>LN(spy500_descarga!GK337/spy500_descarga!GK336)</f>
        <v>6.6753244905357438E-3</v>
      </c>
      <c r="GL336" s="3">
        <f>LN(spy500_descarga!GL337/spy500_descarga!GL336)</f>
        <v>7.3168981631906715E-2</v>
      </c>
      <c r="GM336" s="3">
        <f>LN(spy500_descarga!GM337/spy500_descarga!GM336)</f>
        <v>-2.6093931839074741E-3</v>
      </c>
      <c r="GN336" s="3">
        <f>LN(spy500_descarga!GN337/spy500_descarga!GN336)</f>
        <v>-1.5383452863604822E-2</v>
      </c>
      <c r="GO336" s="3">
        <f>LN(spy500_descarga!GO337/spy500_descarga!GO336)</f>
        <v>-4.8703656523083035E-3</v>
      </c>
      <c r="GP336" s="3">
        <f>LN(spy500_descarga!GP337/spy500_descarga!GP336)</f>
        <v>-2.2207052557700991E-2</v>
      </c>
      <c r="GQ336" s="3">
        <f>LN(spy500_descarga!GQ337/spy500_descarga!GQ336)</f>
        <v>-4.278504766664833E-3</v>
      </c>
      <c r="GR336" s="3">
        <f>LN(spy500_descarga!GR337/spy500_descarga!GR336)</f>
        <v>-4.276380784746318E-3</v>
      </c>
      <c r="GS336" s="3">
        <f>LN(spy500_descarga!GS337/spy500_descarga!GS336)</f>
        <v>-1.4430250927766045E-2</v>
      </c>
      <c r="GT336" s="3">
        <f>LN(spy500_descarga!GT337/spy500_descarga!GT336)</f>
        <v>-1.5809504521072271E-2</v>
      </c>
      <c r="GU336" s="3">
        <f>LN(spy500_descarga!GU337/spy500_descarga!GU336)</f>
        <v>-2.1320393577015907E-2</v>
      </c>
      <c r="GV336" s="3">
        <f>LN(spy500_descarga!GV337/spy500_descarga!GV336)</f>
        <v>0</v>
      </c>
      <c r="GW336" s="3">
        <f>LN(spy500_descarga!GW337/spy500_descarga!GW336)</f>
        <v>1.5879344791386786E-2</v>
      </c>
      <c r="GX336" s="3">
        <f>LN(spy500_descarga!GX337/spy500_descarga!GX336)</f>
        <v>1.368321424884803E-2</v>
      </c>
      <c r="GY336" s="3">
        <f>LN(spy500_descarga!GY337/spy500_descarga!GY336)</f>
        <v>-9.6617913757983571E-3</v>
      </c>
      <c r="GZ336" s="3">
        <f>LN(spy500_descarga!GZ337/spy500_descarga!GZ336)</f>
        <v>-1.5128867407840883E-2</v>
      </c>
      <c r="HA336" s="3">
        <f>LN(spy500_descarga!HA337/spy500_descarga!HA336)</f>
        <v>-3.2738705528281502E-2</v>
      </c>
      <c r="HB336" s="3">
        <f>LN(spy500_descarga!HB337/spy500_descarga!HB336)</f>
        <v>-3.514124888121696E-2</v>
      </c>
      <c r="HC336" s="3">
        <f>LN(spy500_descarga!HC337/spy500_descarga!HC336)</f>
        <v>-9.4189735358962759E-3</v>
      </c>
      <c r="HD336" s="3">
        <f>LN(spy500_descarga!HD337/spy500_descarga!HD336)</f>
        <v>-5.711275685792376E-3</v>
      </c>
      <c r="HE336" s="3">
        <f>LN(spy500_descarga!HE337/spy500_descarga!HE336)</f>
        <v>-2.5900684646456378E-2</v>
      </c>
      <c r="HF336" s="3">
        <f>LN(spy500_descarga!HF337/spy500_descarga!HF336)</f>
        <v>-1.1763015858798881E-2</v>
      </c>
      <c r="HG336" s="3">
        <f>LN(spy500_descarga!HG337/spy500_descarga!HG336)</f>
        <v>-1.924225477552647E-2</v>
      </c>
      <c r="HH336" s="3">
        <f>LN(spy500_descarga!HH337/spy500_descarga!HH336)</f>
        <v>2.0327486460456315E-3</v>
      </c>
      <c r="HI336" s="3">
        <f>LN(spy500_descarga!HI337/spy500_descarga!HI336)</f>
        <v>-2.5738667335385504E-2</v>
      </c>
      <c r="HJ336" s="3">
        <f>LN(spy500_descarga!HJ337/spy500_descarga!HJ336)</f>
        <v>6.2225070318243391E-4</v>
      </c>
      <c r="HK336" s="3">
        <f>LN(spy500_descarga!HK337/spy500_descarga!HK336)</f>
        <v>-1.3578146309156745E-2</v>
      </c>
      <c r="HL336" s="3">
        <f>LN(spy500_descarga!HL337/spy500_descarga!HL336)</f>
        <v>-7.6640698723640186E-3</v>
      </c>
      <c r="HM336" s="3">
        <f>LN(spy500_descarga!HM337/spy500_descarga!HM336)</f>
        <v>8.0288434525301478E-3</v>
      </c>
      <c r="HN336" s="3">
        <f>LN(spy500_descarga!HN337/spy500_descarga!HN336)</f>
        <v>-2.7155087638983488E-3</v>
      </c>
      <c r="HO336" s="3">
        <f>LN(spy500_descarga!HO337/spy500_descarga!HO336)</f>
        <v>-7.8432010971051774E-3</v>
      </c>
      <c r="HP336" s="3">
        <f>LN(spy500_descarga!HP337/spy500_descarga!HP336)</f>
        <v>-2.1936991999212407E-2</v>
      </c>
      <c r="HQ336" s="3">
        <f>LN(spy500_descarga!HQ337/spy500_descarga!HQ336)</f>
        <v>-2.8085057154322801E-2</v>
      </c>
      <c r="HR336" s="3">
        <f>LN(spy500_descarga!HR337/spy500_descarga!HR336)</f>
        <v>-1.1565437263339183E-2</v>
      </c>
      <c r="HS336" s="3">
        <f>LN(spy500_descarga!HS337/spy500_descarga!HS336)</f>
        <v>-1.2874121066710192E-2</v>
      </c>
      <c r="HT336" s="3">
        <f>LN(spy500_descarga!HT337/spy500_descarga!HT336)</f>
        <v>-1.9940081886130931E-2</v>
      </c>
      <c r="HU336" s="3">
        <f>LN(spy500_descarga!HU337/spy500_descarga!HU336)</f>
        <v>-4.4519583940713326E-3</v>
      </c>
      <c r="HV336" s="3">
        <f>LN(spy500_descarga!HV337/spy500_descarga!HV336)</f>
        <v>-1.1428775079649135E-2</v>
      </c>
      <c r="HW336" s="3">
        <f>LN(spy500_descarga!HW337/spy500_descarga!HW336)</f>
        <v>-2.0576875035872248E-2</v>
      </c>
      <c r="HX336" s="3">
        <f>LN(spy500_descarga!HX337/spy500_descarga!HX336)</f>
        <v>-1.8299829849222383E-2</v>
      </c>
      <c r="HY336" s="3">
        <f>LN(spy500_descarga!HY337/spy500_descarga!HY336)</f>
        <v>-1.2523171715358297E-2</v>
      </c>
      <c r="HZ336" s="3">
        <f>LN(spy500_descarga!HZ337/spy500_descarga!HZ336)</f>
        <v>-3.072176865657369E-3</v>
      </c>
      <c r="IA336" s="3">
        <f>LN(spy500_descarga!IA337/spy500_descarga!IA336)</f>
        <v>5.6697870543681453E-3</v>
      </c>
      <c r="IB336" s="3">
        <f>LN(spy500_descarga!IB337/spy500_descarga!IB336)</f>
        <v>-2.8369712292476909E-2</v>
      </c>
      <c r="IC336" s="3">
        <f>LN(spy500_descarga!IC337/spy500_descarga!IC336)</f>
        <v>-5.5544721591459434E-3</v>
      </c>
      <c r="ID336" s="3">
        <f>LN(spy500_descarga!ID337/spy500_descarga!ID336)</f>
        <v>-2.1668256817087485E-2</v>
      </c>
      <c r="IE336" s="3">
        <f>LN(spy500_descarga!IE337/spy500_descarga!IE336)</f>
        <v>-1.2779714380495456E-2</v>
      </c>
      <c r="IF336" s="3">
        <f>LN(spy500_descarga!IF337/spy500_descarga!IF336)</f>
        <v>-9.1012729232397907E-3</v>
      </c>
      <c r="IG336" s="3">
        <f>LN(spy500_descarga!IG337/spy500_descarga!IG336)</f>
        <v>-1.4204738054170468E-2</v>
      </c>
      <c r="IH336" s="3">
        <f>LN(spy500_descarga!IH337/spy500_descarga!IH336)</f>
        <v>-1.0362730737078829E-2</v>
      </c>
      <c r="II336" s="3">
        <f>LN(spy500_descarga!II337/spy500_descarga!II336)</f>
        <v>-2.1511015877021984E-2</v>
      </c>
      <c r="IJ336" s="3">
        <f>LN(spy500_descarga!IJ337/spy500_descarga!IJ336)</f>
        <v>-1.9139316801462837E-2</v>
      </c>
      <c r="IK336" s="3">
        <f>LN(spy500_descarga!IK337/spy500_descarga!IK336)</f>
        <v>-4.4717541851094006E-3</v>
      </c>
      <c r="IL336" s="3">
        <f>LN(spy500_descarga!IL337/spy500_descarga!IL336)</f>
        <v>-4.8901039553818828E-3</v>
      </c>
      <c r="IM336" s="3">
        <f>LN(spy500_descarga!IM337/spy500_descarga!IM336)</f>
        <v>5.317353831195408E-3</v>
      </c>
      <c r="IN336" s="3">
        <f>LN(spy500_descarga!IN337/spy500_descarga!IN336)</f>
        <v>-1.0927680331315632E-2</v>
      </c>
      <c r="IO336" s="3">
        <f>LN(spy500_descarga!IO337/spy500_descarga!IO336)</f>
        <v>-2.2477347633367655E-2</v>
      </c>
      <c r="IP336" s="3">
        <f>LN(spy500_descarga!IP337/spy500_descarga!IP336)</f>
        <v>-9.4887812003517625E-4</v>
      </c>
      <c r="IQ336" s="3">
        <f>LN(spy500_descarga!IQ337/spy500_descarga!IQ336)</f>
        <v>-0.17723529623912321</v>
      </c>
      <c r="IR336" s="3">
        <f>LN(spy500_descarga!IR337/spy500_descarga!IR336)</f>
        <v>4.8915084095643834E-3</v>
      </c>
      <c r="IS336" s="3">
        <f>LN(spy500_descarga!IS337/spy500_descarga!IS336)</f>
        <v>-1.2168322121440733E-2</v>
      </c>
      <c r="IT336" s="3">
        <f>LN(spy500_descarga!IT337/spy500_descarga!IT336)</f>
        <v>-8.4991493830939482E-3</v>
      </c>
      <c r="IU336" s="3">
        <f>LN(spy500_descarga!IU337/spy500_descarga!IU336)</f>
        <v>4.8635558234044161E-3</v>
      </c>
      <c r="IV336" s="3">
        <f>LN(spy500_descarga!IV337/spy500_descarga!IV336)</f>
        <v>-1.3082461535550673E-2</v>
      </c>
      <c r="IW336" s="3">
        <f>LN(spy500_descarga!IW337/spy500_descarga!IW336)</f>
        <v>-9.8927906532595596E-3</v>
      </c>
      <c r="IX336" s="3">
        <f>LN(spy500_descarga!IX337/spy500_descarga!IX336)</f>
        <v>-1.6477552387413087E-2</v>
      </c>
      <c r="IY336" s="3">
        <f>LN(spy500_descarga!IY337/spy500_descarga!IY336)</f>
        <v>-2.2728216137446106E-2</v>
      </c>
      <c r="IZ336" s="3">
        <f>LN(spy500_descarga!IZ337/spy500_descarga!IZ336)</f>
        <v>-1.9490559752986601E-2</v>
      </c>
      <c r="JA336" s="3">
        <f>LN(spy500_descarga!JA337/spy500_descarga!JA336)</f>
        <v>-2.2545987804587955E-2</v>
      </c>
      <c r="JB336" s="3">
        <f>LN(spy500_descarga!JB337/spy500_descarga!JB336)</f>
        <v>-9.8631133265669226E-3</v>
      </c>
      <c r="JC336" s="3">
        <f>LN(spy500_descarga!JC337/spy500_descarga!JC336)</f>
        <v>-1.2065652378939947E-2</v>
      </c>
      <c r="JD336" s="3">
        <f>LN(spy500_descarga!JD337/spy500_descarga!JD336)</f>
        <v>-8.30471740524172E-3</v>
      </c>
      <c r="JE336" s="3">
        <f>LN(spy500_descarga!JE337/spy500_descarga!JE336)</f>
        <v>-5.185762953135796E-3</v>
      </c>
      <c r="JF336" s="3">
        <f>LN(spy500_descarga!JF337/spy500_descarga!JF336)</f>
        <v>-2.5859322223171959E-3</v>
      </c>
      <c r="JG336" s="3">
        <f>LN(spy500_descarga!JG337/spy500_descarga!JG336)</f>
        <v>-1.0009086183902807E-2</v>
      </c>
      <c r="JH336" s="3">
        <f>LN(spy500_descarga!JH337/spy500_descarga!JH336)</f>
        <v>-1.483494212912531E-2</v>
      </c>
      <c r="JI336" s="3">
        <f>LN(spy500_descarga!JI337/spy500_descarga!JI336)</f>
        <v>-7.0972745951887774E-3</v>
      </c>
      <c r="JJ336" s="3">
        <f>LN(spy500_descarga!JJ337/spy500_descarga!JJ336)</f>
        <v>-8.1675774910385304E-4</v>
      </c>
      <c r="JK336" s="3">
        <f>LN(spy500_descarga!JK337/spy500_descarga!JK336)</f>
        <v>-2.7756766255819698E-3</v>
      </c>
      <c r="JL336" s="3">
        <f>LN(spy500_descarga!JL337/spy500_descarga!JL336)</f>
        <v>3.9390608280143926E-3</v>
      </c>
      <c r="JM336" s="3">
        <f>LN(spy500_descarga!JM337/spy500_descarga!JM336)</f>
        <v>-1.2976587237821033E-2</v>
      </c>
      <c r="JN336" s="3">
        <f>LN(spy500_descarga!JN337/spy500_descarga!JN336)</f>
        <v>-2.3773010040045207E-2</v>
      </c>
      <c r="JO336" s="3">
        <f>LN(spy500_descarga!JO337/spy500_descarga!JO336)</f>
        <v>6.785084055480528E-5</v>
      </c>
      <c r="JP336" s="3">
        <f>LN(spy500_descarga!JP337/spy500_descarga!JP336)</f>
        <v>-3.1138133358689452E-2</v>
      </c>
      <c r="JQ336" s="3">
        <f>LN(spy500_descarga!JQ337/spy500_descarga!JQ336)</f>
        <v>-1.670179995565392E-2</v>
      </c>
      <c r="JR336" s="3">
        <f>LN(spy500_descarga!JR337/spy500_descarga!JR336)</f>
        <v>-8.0169373412969133E-2</v>
      </c>
      <c r="JS336" s="3">
        <f>LN(spy500_descarga!JS337/spy500_descarga!JS336)</f>
        <v>-5.1769931101769556E-3</v>
      </c>
      <c r="JT336" s="3">
        <f>LN(spy500_descarga!JT337/spy500_descarga!JT336)</f>
        <v>-1.2027723682942406E-2</v>
      </c>
      <c r="JU336" s="3">
        <f>LN(spy500_descarga!JU337/spy500_descarga!JU336)</f>
        <v>-8.8197755252479009E-3</v>
      </c>
      <c r="JV336" s="3">
        <f>LN(spy500_descarga!JV337/spy500_descarga!JV336)</f>
        <v>-8.3162368512555377E-3</v>
      </c>
      <c r="JW336" s="3">
        <f>LN(spy500_descarga!JW337/spy500_descarga!JW336)</f>
        <v>-1.0057365377531024E-4</v>
      </c>
      <c r="JX336" s="3">
        <f>LN(spy500_descarga!JX337/spy500_descarga!JX336)</f>
        <v>-2.5981375598316023E-2</v>
      </c>
      <c r="JY336" s="3">
        <f>LN(spy500_descarga!JY337/spy500_descarga!JY336)</f>
        <v>-1.362549933062299E-2</v>
      </c>
      <c r="JZ336" s="3">
        <f>LN(spy500_descarga!JZ337/spy500_descarga!JZ336)</f>
        <v>-1.1654108772581724E-2</v>
      </c>
      <c r="KA336" s="3">
        <f>LN(spy500_descarga!KA337/spy500_descarga!KA336)</f>
        <v>-1.1621529450599627E-2</v>
      </c>
      <c r="KB336" s="3">
        <f>LN(spy500_descarga!KB337/spy500_descarga!KB336)</f>
        <v>4.4019986382096534E-3</v>
      </c>
      <c r="KC336" s="3">
        <f>LN(spy500_descarga!KC337/spy500_descarga!KC336)</f>
        <v>-4.1466674951147354E-3</v>
      </c>
      <c r="KD336" s="3">
        <f>LN(spy500_descarga!KD337/spy500_descarga!KD336)</f>
        <v>-1.2334354546846626E-2</v>
      </c>
      <c r="KE336" s="3">
        <f>LN(spy500_descarga!KE337/spy500_descarga!KE336)</f>
        <v>-1.0160591552762046E-2</v>
      </c>
      <c r="KF336" s="3">
        <f>LN(spy500_descarga!KF337/spy500_descarga!KF336)</f>
        <v>-7.7951137316241608E-3</v>
      </c>
      <c r="KG336" s="3">
        <f>LN(spy500_descarga!KG337/spy500_descarga!KG336)</f>
        <v>-1.6680953113551314E-3</v>
      </c>
      <c r="KH336" s="3">
        <f>LN(spy500_descarga!KH337/spy500_descarga!KH336)</f>
        <v>-7.1276412498128177E-3</v>
      </c>
      <c r="KI336" s="3">
        <f>LN(spy500_descarga!KI337/spy500_descarga!KI336)</f>
        <v>-3.6442470941594834E-3</v>
      </c>
      <c r="KJ336" s="3">
        <f>LN(spy500_descarga!KJ337/spy500_descarga!KJ336)</f>
        <v>-5.1401209751863993E-3</v>
      </c>
      <c r="KK336" s="3">
        <f>LN(spy500_descarga!KK337/spy500_descarga!KK336)</f>
        <v>3.6112332207030372E-3</v>
      </c>
      <c r="KL336" s="3">
        <f>LN(spy500_descarga!KL337/spy500_descarga!KL336)</f>
        <v>9.9602830836261289E-3</v>
      </c>
      <c r="KM336" s="3">
        <f>LN(spy500_descarga!KM337/spy500_descarga!KM336)</f>
        <v>-5.6772147885904133E-3</v>
      </c>
      <c r="KN336" s="3">
        <f>LN(spy500_descarga!KN337/spy500_descarga!KN336)</f>
        <v>1.2374357385861222E-3</v>
      </c>
      <c r="KO336" s="3">
        <f>LN(spy500_descarga!KO337/spy500_descarga!KO336)</f>
        <v>-6.968767436612025E-3</v>
      </c>
      <c r="KP336" s="3">
        <f>LN(spy500_descarga!KP337/spy500_descarga!KP336)</f>
        <v>-4.6402407229271221E-3</v>
      </c>
      <c r="KQ336" s="3">
        <f>LN(spy500_descarga!KQ337/spy500_descarga!KQ336)</f>
        <v>-6.6404983124576664E-3</v>
      </c>
      <c r="KR336" s="3">
        <f>LN(spy500_descarga!KR337/spy500_descarga!KR336)</f>
        <v>-1.6660454613497102E-2</v>
      </c>
      <c r="KS336" s="3">
        <f>LN(spy500_descarga!KS337/spy500_descarga!KS336)</f>
        <v>-1.6997846803074458E-3</v>
      </c>
      <c r="KT336" s="3">
        <f>LN(spy500_descarga!KT337/spy500_descarga!KT336)</f>
        <v>9.8418320401130396E-4</v>
      </c>
      <c r="KU336" s="3">
        <f>LN(spy500_descarga!KU337/spy500_descarga!KU336)</f>
        <v>-3.6900532252000197E-3</v>
      </c>
      <c r="KV336" s="3">
        <f>LN(spy500_descarga!KV337/spy500_descarga!KV336)</f>
        <v>-9.662479243164334E-3</v>
      </c>
      <c r="KW336" s="3">
        <f>LN(spy500_descarga!KW337/spy500_descarga!KW336)</f>
        <v>-1.2172431946997447E-2</v>
      </c>
      <c r="KX336" s="3">
        <f>LN(spy500_descarga!KX337/spy500_descarga!KX336)</f>
        <v>-4.6073987209966864E-3</v>
      </c>
      <c r="KY336" s="3">
        <f>LN(spy500_descarga!KY337/spy500_descarga!KY336)</f>
        <v>5.9049790714742149E-3</v>
      </c>
      <c r="KZ336" s="3">
        <f>LN(spy500_descarga!KZ337/spy500_descarga!KZ336)</f>
        <v>-8.4616046786134182E-3</v>
      </c>
      <c r="LA336" s="3">
        <f>LN(spy500_descarga!LA337/spy500_descarga!LA336)</f>
        <v>-2.2808007943429074E-3</v>
      </c>
      <c r="LB336" s="3">
        <f>LN(spy500_descarga!LB337/spy500_descarga!LB336)</f>
        <v>-1.2374551835795427E-2</v>
      </c>
      <c r="LC336" s="3">
        <f>LN(spy500_descarga!LC337/spy500_descarga!LC336)</f>
        <v>-8.8564960700412039E-3</v>
      </c>
      <c r="LD336" s="3">
        <f>LN(spy500_descarga!LD337/spy500_descarga!LD336)</f>
        <v>-2.5915476333160548E-2</v>
      </c>
      <c r="LE336" s="3">
        <f>LN(spy500_descarga!LE337/spy500_descarga!LE336)</f>
        <v>-6.3131821635367706E-3</v>
      </c>
      <c r="LF336" s="3">
        <f>LN(spy500_descarga!LF337/spy500_descarga!LF336)</f>
        <v>-1.3086394414908253E-2</v>
      </c>
      <c r="LG336" s="3">
        <f>LN(spy500_descarga!LG337/spy500_descarga!LG336)</f>
        <v>-5.1053340821152163E-2</v>
      </c>
      <c r="LH336" s="3">
        <f>LN(spy500_descarga!LH337/spy500_descarga!LH336)</f>
        <v>-6.1409748975135769E-3</v>
      </c>
      <c r="LI336" s="3">
        <f>LN(spy500_descarga!LI337/spy500_descarga!LI336)</f>
        <v>-3.4093847819264473E-3</v>
      </c>
      <c r="LJ336" s="3">
        <f>LN(spy500_descarga!LJ337/spy500_descarga!LJ336)</f>
        <v>1.6007911970663119E-2</v>
      </c>
      <c r="LK336" s="3">
        <f>LN(spy500_descarga!LK337/spy500_descarga!LK336)</f>
        <v>-1.6428688755803439E-3</v>
      </c>
      <c r="LL336" s="3">
        <f>LN(spy500_descarga!LL337/spy500_descarga!LL336)</f>
        <v>-1.8223894260548226E-4</v>
      </c>
      <c r="LM336" s="3">
        <f>LN(spy500_descarga!LM337/spy500_descarga!LM336)</f>
        <v>-6.67552959476386E-4</v>
      </c>
      <c r="LN336" s="3">
        <f>LN(spy500_descarga!LN337/spy500_descarga!LN336)</f>
        <v>5.3997810639598263E-3</v>
      </c>
      <c r="LO336" s="3">
        <f>LN(spy500_descarga!LO337/spy500_descarga!LO336)</f>
        <v>-7.5441802619245039E-3</v>
      </c>
      <c r="LP336" s="3">
        <f>LN(spy500_descarga!LP337/spy500_descarga!LP336)</f>
        <v>9.5554642641547342E-3</v>
      </c>
      <c r="LQ336" s="3">
        <f>LN(spy500_descarga!LQ337/spy500_descarga!LQ336)</f>
        <v>-1.7416162598017579E-2</v>
      </c>
      <c r="LR336" s="3">
        <f>LN(spy500_descarga!LR337/spy500_descarga!LR336)</f>
        <v>1.7388027551396297E-3</v>
      </c>
      <c r="LS336" s="3">
        <f>LN(spy500_descarga!LS337/spy500_descarga!LS336)</f>
        <v>-6.4892325877524432E-3</v>
      </c>
      <c r="LT336" s="3">
        <f>LN(spy500_descarga!LT337/spy500_descarga!LT336)</f>
        <v>1.8218289403677888E-2</v>
      </c>
      <c r="LU336" s="3">
        <f>LN(spy500_descarga!LU337/spy500_descarga!LU336)</f>
        <v>-3.3909210327099613E-2</v>
      </c>
      <c r="LV336" s="3">
        <f>LN(spy500_descarga!LV337/spy500_descarga!LV336)</f>
        <v>5.9915330923074666E-3</v>
      </c>
      <c r="LW336" s="3">
        <f>LN(spy500_descarga!LW337/spy500_descarga!LW336)</f>
        <v>2.9213400739520573E-3</v>
      </c>
      <c r="LX336" s="3">
        <f>LN(spy500_descarga!LX337/spy500_descarga!LX336)</f>
        <v>1.4790591243630524E-2</v>
      </c>
      <c r="LY336" s="3">
        <f>LN(spy500_descarga!LY337/spy500_descarga!LY336)</f>
        <v>-7.865202154961232E-4</v>
      </c>
      <c r="LZ336" s="3">
        <f>LN(spy500_descarga!LZ337/spy500_descarga!LZ336)</f>
        <v>-1.5723068150902771E-3</v>
      </c>
      <c r="MA336" s="3">
        <f>LN(spy500_descarga!MA337/spy500_descarga!MA336)</f>
        <v>-2.5659463813505049E-3</v>
      </c>
      <c r="MB336" s="3">
        <f>LN(spy500_descarga!MB337/spy500_descarga!MB336)</f>
        <v>-1.4627877951310752E-2</v>
      </c>
      <c r="MC336" s="3">
        <f>LN(spy500_descarga!MC337/spy500_descarga!MC336)</f>
        <v>1.3215200806867093E-3</v>
      </c>
      <c r="MD336" s="3">
        <f>LN(spy500_descarga!MD337/spy500_descarga!MD336)</f>
        <v>-8.1170676749872609E-3</v>
      </c>
      <c r="ME336" s="3">
        <f>LN(spy500_descarga!ME337/spy500_descarga!ME336)</f>
        <v>1.6032086697133062E-4</v>
      </c>
      <c r="MF336" s="3">
        <f>LN(spy500_descarga!MF337/spy500_descarga!MF336)</f>
        <v>-1.8891860293574349E-2</v>
      </c>
      <c r="MG336" s="3">
        <f>LN(spy500_descarga!MG337/spy500_descarga!MG336)</f>
        <v>-1.1825811545071859E-3</v>
      </c>
      <c r="MH336" s="3">
        <f>LN(spy500_descarga!MH337/spy500_descarga!MH336)</f>
        <v>-3.51759633848992E-2</v>
      </c>
      <c r="MI336" s="3">
        <f>LN(spy500_descarga!MI337/spy500_descarga!MI336)</f>
        <v>-2.0840391711636781E-3</v>
      </c>
      <c r="MJ336" s="3">
        <f>LN(spy500_descarga!MJ337/spy500_descarga!MJ336)</f>
        <v>2.8480122525790703E-2</v>
      </c>
      <c r="MK336" s="3">
        <f>LN(spy500_descarga!MK337/spy500_descarga!MK336)</f>
        <v>6.0861252359939175E-3</v>
      </c>
      <c r="ML336" s="3">
        <f>LN(spy500_descarga!ML337/spy500_descarga!ML336)</f>
        <v>6.3716694136916807E-3</v>
      </c>
      <c r="MM336" s="3">
        <f>LN(spy500_descarga!MM337/spy500_descarga!MM336)</f>
        <v>2.2345269736385332E-2</v>
      </c>
      <c r="MN336" s="3">
        <f>LN(spy500_descarga!MN337/spy500_descarga!MN336)</f>
        <v>-1.2379559688057798E-2</v>
      </c>
      <c r="MO336" s="3">
        <f>LN(spy500_descarga!MO337/spy500_descarga!MO336)</f>
        <v>-4.7675786286976354E-3</v>
      </c>
      <c r="MP336" s="3">
        <f>LN(spy500_descarga!MP337/spy500_descarga!MP336)</f>
        <v>-1.0263136542668038E-2</v>
      </c>
      <c r="MQ336" s="3">
        <f>LN(spy500_descarga!MQ337/spy500_descarga!MQ336)</f>
        <v>4.0748170777103118E-3</v>
      </c>
      <c r="MR336" s="3">
        <f>LN(spy500_descarga!MR337/spy500_descarga!MR336)</f>
        <v>-8.3217823338191076E-3</v>
      </c>
      <c r="MS336" s="3">
        <f>LN(spy500_descarga!MS337/spy500_descarga!MS336)</f>
        <v>-1.9746148838453532E-3</v>
      </c>
      <c r="MT336" s="3">
        <f>LN(spy500_descarga!MT337/spy500_descarga!MT336)</f>
        <v>-1.5872023435436061E-2</v>
      </c>
      <c r="MU336" s="3">
        <f>LN(spy500_descarga!MU337/spy500_descarga!MU336)</f>
        <v>-3.7252880872821127E-3</v>
      </c>
      <c r="MV336" s="3">
        <f>LN(spy500_descarga!MV337/spy500_descarga!MV336)</f>
        <v>-6.4970360017170504E-3</v>
      </c>
      <c r="MW336" s="3">
        <f>LN(spy500_descarga!MW337/spy500_descarga!MW336)</f>
        <v>-6.5410631899853258E-3</v>
      </c>
      <c r="MX336" s="3">
        <f>LN(spy500_descarga!MX337/spy500_descarga!MX336)</f>
        <v>-1.3483799389235423E-2</v>
      </c>
      <c r="MY336" s="3">
        <f>LN(spy500_descarga!MY337/spy500_descarga!MY336)</f>
        <v>-1.4632673309218941E-2</v>
      </c>
      <c r="MZ336" s="3">
        <f>LN(spy500_descarga!MZ337/spy500_descarga!MZ336)</f>
        <v>-7.5053932287692735E-3</v>
      </c>
      <c r="NA336" s="3">
        <f>LN(spy500_descarga!NA337/spy500_descarga!NA336)</f>
        <v>-1.4148212310736835E-3</v>
      </c>
      <c r="NB336" s="3">
        <f>LN(spy500_descarga!NB337/spy500_descarga!NB336)</f>
        <v>1.8503522428669303E-2</v>
      </c>
      <c r="NC336" s="3">
        <f>LN(spy500_descarga!NC337/spy500_descarga!NC336)</f>
        <v>-7.4687367236842437E-3</v>
      </c>
      <c r="ND336" s="3">
        <f>LN(spy500_descarga!ND337/spy500_descarga!ND336)</f>
        <v>-1.4928327892665271E-2</v>
      </c>
      <c r="NE336" s="3">
        <f>LN(spy500_descarga!NE337/spy500_descarga!NE336)</f>
        <v>-1.0517985767341377E-2</v>
      </c>
      <c r="NF336" s="3">
        <f>LN(spy500_descarga!NF337/spy500_descarga!NF336)</f>
        <v>-1.9719216886293262E-2</v>
      </c>
      <c r="NG336" s="3">
        <f>LN(spy500_descarga!NG337/spy500_descarga!NG336)</f>
        <v>7.1823693115310597E-3</v>
      </c>
      <c r="NH336" s="3">
        <f>LN(spy500_descarga!NH337/spy500_descarga!NH336)</f>
        <v>-1.8427395808939479E-3</v>
      </c>
      <c r="NI336" s="3">
        <f>LN(spy500_descarga!NI337/spy500_descarga!NI336)</f>
        <v>-1.1363038450235861E-2</v>
      </c>
      <c r="NJ336" s="3">
        <f>LN(spy500_descarga!NJ337/spy500_descarga!NJ336)</f>
        <v>-9.783523497087691E-3</v>
      </c>
      <c r="NK336" s="3">
        <f>LN(spy500_descarga!NK337/spy500_descarga!NK336)</f>
        <v>-4.6690504583441414E-3</v>
      </c>
      <c r="NL336" s="3">
        <f>LN(spy500_descarga!NL337/spy500_descarga!NL336)</f>
        <v>1.2201598004312876E-2</v>
      </c>
      <c r="NM336" s="3">
        <f>LN(spy500_descarga!NM337/spy500_descarga!NM336)</f>
        <v>-2.4391204318620525E-3</v>
      </c>
      <c r="NN336" s="3">
        <f>LN(spy500_descarga!NN337/spy500_descarga!NN336)</f>
        <v>-7.7490279891329547E-3</v>
      </c>
      <c r="NO336" s="3">
        <f>LN(spy500_descarga!NO337/spy500_descarga!NO336)</f>
        <v>-5.5686950786438252E-3</v>
      </c>
      <c r="NP336" s="3">
        <f>LN(spy500_descarga!NP337/spy500_descarga!NP336)</f>
        <v>-1.5865865587303069E-3</v>
      </c>
      <c r="NQ336" s="3">
        <f>LN(spy500_descarga!NQ337/spy500_descarga!NQ336)</f>
        <v>-8.838571800040336E-3</v>
      </c>
      <c r="NR336" s="3">
        <f>LN(spy500_descarga!NR337/spy500_descarga!NR336)</f>
        <v>1.0160530194307571E-2</v>
      </c>
      <c r="NS336" s="3">
        <f>LN(spy500_descarga!NS337/spy500_descarga!NS336)</f>
        <v>-1.1031153697437299E-2</v>
      </c>
      <c r="NT336" s="3">
        <f>LN(spy500_descarga!NT337/spy500_descarga!NT336)</f>
        <v>-8.3825302428480117E-3</v>
      </c>
      <c r="NU336" s="3">
        <f>LN(spy500_descarga!NU337/spy500_descarga!NU336)</f>
        <v>-8.915715534662914E-3</v>
      </c>
      <c r="NV336" s="3">
        <f>LN(spy500_descarga!NV337/spy500_descarga!NV336)</f>
        <v>3.1703129923078756E-2</v>
      </c>
      <c r="NW336" s="3">
        <f>LN(spy500_descarga!NW337/spy500_descarga!NW336)</f>
        <v>-1.6241190180016712E-2</v>
      </c>
      <c r="NX336" s="3">
        <f>LN(spy500_descarga!NX337/spy500_descarga!NX336)</f>
        <v>-5.4170702550834927E-2</v>
      </c>
      <c r="NY336" s="3">
        <f>LN(spy500_descarga!NY337/spy500_descarga!NY336)</f>
        <v>-1.0758066049920282E-2</v>
      </c>
      <c r="NZ336" s="3">
        <f>LN(spy500_descarga!NZ337/spy500_descarga!NZ336)</f>
        <v>-8.7366798780431996E-3</v>
      </c>
      <c r="OA336" s="3">
        <f>LN(spy500_descarga!OA337/spy500_descarga!OA336)</f>
        <v>-2.0666638489075871E-2</v>
      </c>
      <c r="OB336" s="3">
        <f>LN(spy500_descarga!OB337/spy500_descarga!OB336)</f>
        <v>-2.7953139063884051E-3</v>
      </c>
      <c r="OC336" s="3">
        <f>LN(spy500_descarga!OC337/spy500_descarga!OC336)</f>
        <v>-1.6624726425782204E-3</v>
      </c>
      <c r="OD336" s="3">
        <f>LN(spy500_descarga!OD337/spy500_descarga!OD336)</f>
        <v>-1.6774904522339883E-2</v>
      </c>
      <c r="OE336" s="3">
        <f>LN(spy500_descarga!OE337/spy500_descarga!OE336)</f>
        <v>1.2199318444422401E-3</v>
      </c>
      <c r="OF336" s="3">
        <f>LN(spy500_descarga!OF337/spy500_descarga!OF336)</f>
        <v>-1.1693218707946103E-2</v>
      </c>
      <c r="OG336" s="3">
        <f>LN(spy500_descarga!OG337/spy500_descarga!OG336)</f>
        <v>-3.4492013282703918E-2</v>
      </c>
      <c r="OH336" s="3">
        <f>LN(spy500_descarga!OH337/spy500_descarga!OH336)</f>
        <v>-1.0929035307952769E-2</v>
      </c>
      <c r="OI336" s="3">
        <f>LN(spy500_descarga!OI337/spy500_descarga!OI336)</f>
        <v>-9.5974899950791188E-3</v>
      </c>
      <c r="OJ336" s="3">
        <f>LN(spy500_descarga!OJ337/spy500_descarga!OJ336)</f>
        <v>-7.9704898891404651E-3</v>
      </c>
      <c r="OK336" s="3">
        <f>LN(spy500_descarga!OK337/spy500_descarga!OK336)</f>
        <v>-2.1017804248377063E-2</v>
      </c>
      <c r="OL336" s="3">
        <f>LN(spy500_descarga!OL337/spy500_descarga!OL336)</f>
        <v>8.8457911048565689E-4</v>
      </c>
      <c r="OM336" s="3">
        <f>LN(spy500_descarga!OM337/spy500_descarga!OM336)</f>
        <v>-1.6420986851608693E-3</v>
      </c>
      <c r="ON336" s="3">
        <f>LN(spy500_descarga!ON337/spy500_descarga!ON336)</f>
        <v>-1.1992257079509341E-2</v>
      </c>
      <c r="OO336" s="3">
        <f>LN(spy500_descarga!OO337/spy500_descarga!OO336)</f>
        <v>-1.8171826695841747E-2</v>
      </c>
      <c r="OP336" s="3">
        <f>LN(spy500_descarga!OP337/spy500_descarga!OP336)</f>
        <v>7.5040055596172581E-3</v>
      </c>
      <c r="OQ336" s="3">
        <f>LN(spy500_descarga!OQ337/spy500_descarga!OQ336)</f>
        <v>4.8980307237017672E-3</v>
      </c>
      <c r="OR336" s="3">
        <f>LN(spy500_descarga!OR337/spy500_descarga!OR336)</f>
        <v>-2.6516613225857958E-4</v>
      </c>
      <c r="OS336" s="3">
        <f>LN(spy500_descarga!OS337/spy500_descarga!OS336)</f>
        <v>0</v>
      </c>
      <c r="OT336" s="3">
        <f>LN(spy500_descarga!OT337/spy500_descarga!OT336)</f>
        <v>9.283254127967171E-3</v>
      </c>
      <c r="OU336" s="3">
        <f>LN(spy500_descarga!OU337/spy500_descarga!OU336)</f>
        <v>-3.9988927082281092E-2</v>
      </c>
      <c r="OV336" s="3">
        <f>LN(spy500_descarga!OV337/spy500_descarga!OV336)</f>
        <v>-8.820183348462388E-3</v>
      </c>
      <c r="OW336" s="3">
        <f>LN(spy500_descarga!OW337/spy500_descarga!OW336)</f>
        <v>-1.3599164575748678E-2</v>
      </c>
      <c r="OX336" s="3">
        <f>LN(spy500_descarga!OX337/spy500_descarga!OX336)</f>
        <v>-1.3223882263152204E-2</v>
      </c>
      <c r="OY336" s="3">
        <f>LN(spy500_descarga!OY337/spy500_descarga!OY336)</f>
        <v>2.4545517047973196E-3</v>
      </c>
      <c r="OZ336" s="3">
        <f>LN(spy500_descarga!OZ337/spy500_descarga!OZ336)</f>
        <v>-2.0103600511822303E-2</v>
      </c>
      <c r="PA336" s="3">
        <f>LN(spy500_descarga!PA337/spy500_descarga!PA336)</f>
        <v>-2.7947071564169531E-2</v>
      </c>
      <c r="PB336" s="3">
        <f>LN(spy500_descarga!PB337/spy500_descarga!PB336)</f>
        <v>-3.0954548293699664E-2</v>
      </c>
      <c r="PC336" s="3">
        <f>LN(spy500_descarga!PC337/spy500_descarga!PC336)</f>
        <v>-4.0834866153201307E-3</v>
      </c>
      <c r="PD336" s="3">
        <f>LN(spy500_descarga!PD337/spy500_descarga!PD336)</f>
        <v>-1.2861343111172388E-2</v>
      </c>
      <c r="PE336" s="3">
        <f>LN(spy500_descarga!PE337/spy500_descarga!PE336)</f>
        <v>-3.5069569144200619E-2</v>
      </c>
      <c r="PF336" s="3">
        <f>LN(spy500_descarga!PF337/spy500_descarga!PF336)</f>
        <v>3.6034281636768868E-3</v>
      </c>
      <c r="PG336" s="3">
        <f>LN(spy500_descarga!PG337/spy500_descarga!PG336)</f>
        <v>5.5578364739527252E-3</v>
      </c>
      <c r="PH336" s="3">
        <f>LN(spy500_descarga!PH337/spy500_descarga!PH336)</f>
        <v>-9.6183946896792182E-4</v>
      </c>
      <c r="PI336" s="3">
        <f>LN(spy500_descarga!PI337/spy500_descarga!PI336)</f>
        <v>-1.0687811096327857E-2</v>
      </c>
      <c r="PJ336" s="3">
        <f>LN(spy500_descarga!PJ337/spy500_descarga!PJ336)</f>
        <v>1.8630341368595E-2</v>
      </c>
      <c r="PK336" s="3">
        <f>LN(spy500_descarga!PK337/spy500_descarga!PK336)</f>
        <v>2.4335705837301859E-2</v>
      </c>
      <c r="PL336" s="3">
        <f>LN(spy500_descarga!PL337/spy500_descarga!PL336)</f>
        <v>7.2417270832926661E-3</v>
      </c>
      <c r="PM336" s="3">
        <f>LN(spy500_descarga!PM337/spy500_descarga!PM336)</f>
        <v>-2.2651007805750252E-2</v>
      </c>
      <c r="PN336" s="3">
        <f>LN(spy500_descarga!PN337/spy500_descarga!PN336)</f>
        <v>0</v>
      </c>
      <c r="PO336" s="3">
        <f>LN(spy500_descarga!PO337/spy500_descarga!PO336)</f>
        <v>4.0106830313387572E-3</v>
      </c>
      <c r="PP336" s="3">
        <f>LN(spy500_descarga!PP337/spy500_descarga!PP336)</f>
        <v>-7.4617764462857523E-4</v>
      </c>
      <c r="PQ336" s="3">
        <f>LN(spy500_descarga!PQ337/spy500_descarga!PQ336)</f>
        <v>2.9530656715412315E-2</v>
      </c>
      <c r="PR336" s="3">
        <f>LN(spy500_descarga!PR337/spy500_descarga!PR336)</f>
        <v>-2.9263215829530172E-2</v>
      </c>
      <c r="PS336" s="3">
        <f>LN(spy500_descarga!PS337/spy500_descarga!PS336)</f>
        <v>1.1054305163986445E-2</v>
      </c>
      <c r="PT336" s="3">
        <f>LN(spy500_descarga!PT337/spy500_descarga!PT336)</f>
        <v>-1.184665696061438E-2</v>
      </c>
      <c r="PU336" s="3">
        <f>LN(spy500_descarga!PU337/spy500_descarga!PU336)</f>
        <v>3.7855397038076676E-3</v>
      </c>
      <c r="PV336" s="3">
        <f>LN(spy500_descarga!PV337/spy500_descarga!PV336)</f>
        <v>-4.0719694409453479E-2</v>
      </c>
      <c r="PW336" s="3">
        <f>LN(spy500_descarga!PW337/spy500_descarga!PW336)</f>
        <v>-3.0393218561489397E-3</v>
      </c>
      <c r="PX336" s="3">
        <f>LN(spy500_descarga!PX337/spy500_descarga!PX336)</f>
        <v>-3.0303706259786411E-2</v>
      </c>
      <c r="PY336" s="3">
        <f>LN(spy500_descarga!PY337/spy500_descarga!PY336)</f>
        <v>4.5618454800109287E-3</v>
      </c>
      <c r="PZ336" s="3">
        <f>LN(spy500_descarga!PZ337/spy500_descarga!PZ336)</f>
        <v>-7.5405394741309938E-3</v>
      </c>
      <c r="QA336" s="3">
        <f>LN(spy500_descarga!QA337/spy500_descarga!QA336)</f>
        <v>-1.0038516061673905E-2</v>
      </c>
      <c r="QB336" s="3" t="e">
        <f>LN(spy500_descarga!QB337/spy500_descarga!QB336)</f>
        <v>#DIV/0!</v>
      </c>
      <c r="QC336" s="3">
        <f>LN(spy500_descarga!QC337/spy500_descarga!QC336)</f>
        <v>-9.4091698676140902E-3</v>
      </c>
      <c r="QD336" s="3">
        <f>LN(spy500_descarga!QD337/spy500_descarga!QD336)</f>
        <v>3.6235837635105799E-3</v>
      </c>
      <c r="QE336" s="3">
        <f>LN(spy500_descarga!QE337/spy500_descarga!QE336)</f>
        <v>-1.5871735790076901E-2</v>
      </c>
      <c r="QF336" s="3">
        <f>LN(spy500_descarga!QF337/spy500_descarga!QF336)</f>
        <v>-2.7602191897102019E-2</v>
      </c>
      <c r="QG336" s="3">
        <f>LN(spy500_descarga!QG337/spy500_descarga!QG336)</f>
        <v>-2.7861762595456745E-3</v>
      </c>
      <c r="QH336" s="3">
        <f>LN(spy500_descarga!QH337/spy500_descarga!QH336)</f>
        <v>-4.2304820637770989E-3</v>
      </c>
      <c r="QI336" s="3">
        <f>LN(spy500_descarga!QI337/spy500_descarga!QI336)</f>
        <v>-2.3691492830106305E-2</v>
      </c>
      <c r="QJ336" s="3">
        <f>LN(spy500_descarga!QJ337/spy500_descarga!QJ336)</f>
        <v>-1.7401366218397218E-2</v>
      </c>
      <c r="QK336" s="3">
        <f>LN(spy500_descarga!QK337/spy500_descarga!QK336)</f>
        <v>-1.4786944071850845E-3</v>
      </c>
      <c r="QL336" s="3">
        <f>LN(spy500_descarga!QL337/spy500_descarga!QL336)</f>
        <v>-4.4981471076393602E-3</v>
      </c>
      <c r="QM336" s="3">
        <f>LN(spy500_descarga!QM337/spy500_descarga!QM336)</f>
        <v>-9.4296174318129582E-3</v>
      </c>
      <c r="QN336" s="3">
        <f>LN(spy500_descarga!QN337/spy500_descarga!QN336)</f>
        <v>4.0710857730254218E-3</v>
      </c>
      <c r="QO336" s="3">
        <f>LN(spy500_descarga!QO337/spy500_descarga!QO336)</f>
        <v>3.6730952539536436E-3</v>
      </c>
      <c r="QP336" s="3">
        <f>LN(spy500_descarga!QP337/spy500_descarga!QP336)</f>
        <v>5.0994696545709935E-3</v>
      </c>
      <c r="QQ336" s="3">
        <f>LN(spy500_descarga!QQ337/spy500_descarga!QQ336)</f>
        <v>6.379663070582367E-3</v>
      </c>
      <c r="QR336" s="3">
        <f>LN(spy500_descarga!QR337/spy500_descarga!QR336)</f>
        <v>-1.0588465917653306E-2</v>
      </c>
      <c r="QS336" s="3">
        <f>LN(spy500_descarga!QS337/spy500_descarga!QS336)</f>
        <v>-7.2214320008537596E-3</v>
      </c>
      <c r="QT336" s="3">
        <f>LN(spy500_descarga!QT337/spy500_descarga!QT336)</f>
        <v>1.7759697108583117E-3</v>
      </c>
      <c r="QU336" s="3">
        <f>LN(spy500_descarga!QU337/spy500_descarga!QU336)</f>
        <v>-1.6093084171666393E-2</v>
      </c>
      <c r="QV336" s="3">
        <f>LN(spy500_descarga!QV337/spy500_descarga!QV336)</f>
        <v>5.3808189367190486E-3</v>
      </c>
      <c r="QW336" s="3">
        <f>LN(spy500_descarga!QW337/spy500_descarga!QW336)</f>
        <v>-8.2396423096636421E-3</v>
      </c>
      <c r="QX336" s="3">
        <f>LN(spy500_descarga!QX337/spy500_descarga!QX336)</f>
        <v>5.3610493612451949E-3</v>
      </c>
      <c r="QY336" s="3">
        <f>LN(spy500_descarga!QY337/spy500_descarga!QY336)</f>
        <v>-1.5683187226557139E-2</v>
      </c>
      <c r="QZ336" s="3">
        <f>LN(spy500_descarga!QZ337/spy500_descarga!QZ336)</f>
        <v>-7.5198917544424945E-3</v>
      </c>
      <c r="RA336" s="3">
        <f>LN(spy500_descarga!RA337/spy500_descarga!RA336)</f>
        <v>1.4734225120172247E-2</v>
      </c>
      <c r="RB336" s="3">
        <f>LN(spy500_descarga!RB337/spy500_descarga!RB336)</f>
        <v>-4.7168269768537259E-3</v>
      </c>
      <c r="RC336" s="3">
        <f>LN(spy500_descarga!RC337/spy500_descarga!RC336)</f>
        <v>1.774675886561243E-2</v>
      </c>
      <c r="RD336" s="3">
        <f>LN(spy500_descarga!RD337/spy500_descarga!RD336)</f>
        <v>-2.1210499089372573E-2</v>
      </c>
      <c r="RE336" s="3">
        <f>LN(spy500_descarga!RE337/spy500_descarga!RE336)</f>
        <v>-3.9986443040161621E-3</v>
      </c>
      <c r="RF336" s="3">
        <f>LN(spy500_descarga!RF337/spy500_descarga!RF336)</f>
        <v>-1.5236834508376372E-2</v>
      </c>
      <c r="RG336" s="3">
        <f>LN(spy500_descarga!RG337/spy500_descarga!RG336)</f>
        <v>-7.4906645943492549E-3</v>
      </c>
      <c r="RH336" s="3">
        <f>LN(spy500_descarga!RH337/spy500_descarga!RH336)</f>
        <v>-1.1615508374654585E-2</v>
      </c>
      <c r="RI336" s="3" t="e">
        <f>LN(spy500_descarga!RI337/spy500_descarga!RI336)</f>
        <v>#DIV/0!</v>
      </c>
      <c r="RJ336" s="3">
        <f>LN(spy500_descarga!RJ337/spy500_descarga!RJ336)</f>
        <v>-1.8676339553711802E-2</v>
      </c>
      <c r="RK336" s="3">
        <f>LN(spy500_descarga!RK337/spy500_descarga!RK336)</f>
        <v>1.1791952631649565E-3</v>
      </c>
      <c r="RL336" s="3">
        <f>LN(spy500_descarga!RL337/spy500_descarga!RL336)</f>
        <v>-8.4072579674827203E-3</v>
      </c>
      <c r="RM336" s="3">
        <f>LN(spy500_descarga!RM337/spy500_descarga!RM336)</f>
        <v>1.94139219220016E-3</v>
      </c>
      <c r="RN336" s="3">
        <f>LN(spy500_descarga!RN337/spy500_descarga!RN336)</f>
        <v>-3.043117771163575E-3</v>
      </c>
      <c r="RO336" s="3">
        <f>LN(spy500_descarga!RO337/spy500_descarga!RO336)</f>
        <v>4.205282044402972E-3</v>
      </c>
      <c r="RP336" s="3">
        <f>LN(spy500_descarga!RP337/spy500_descarga!RP336)</f>
        <v>-4.327009075630355E-3</v>
      </c>
      <c r="RQ336" s="3">
        <f>LN(spy500_descarga!RQ337/spy500_descarga!RQ336)</f>
        <v>-6.9667052008539829E-3</v>
      </c>
      <c r="RR336" s="3">
        <f>LN(spy500_descarga!RR337/spy500_descarga!RR336)</f>
        <v>-1.4819049517155106E-2</v>
      </c>
      <c r="RS336" s="3">
        <f>LN(spy500_descarga!RS337/spy500_descarga!RS336)</f>
        <v>-2.1348262546721187E-3</v>
      </c>
      <c r="RT336" s="3">
        <f>LN(spy500_descarga!RT337/spy500_descarga!RT336)</f>
        <v>-3.421391496634031E-3</v>
      </c>
      <c r="RU336" s="3">
        <f>LN(spy500_descarga!RU337/spy500_descarga!RU336)</f>
        <v>-1.0062071833931346E-2</v>
      </c>
      <c r="RV336" s="3">
        <f>LN(spy500_descarga!RV337/spy500_descarga!RV336)</f>
        <v>2.286984376930353E-3</v>
      </c>
      <c r="RW336" s="3">
        <f>LN(spy500_descarga!RW337/spy500_descarga!RW336)</f>
        <v>-7.44080094602039E-2</v>
      </c>
      <c r="RX336" s="3">
        <f>LN(spy500_descarga!RX337/spy500_descarga!RX336)</f>
        <v>-1.1064546969895676E-2</v>
      </c>
      <c r="RY336" s="3">
        <f>LN(spy500_descarga!RY337/spy500_descarga!RY336)</f>
        <v>1.9880816736788276E-3</v>
      </c>
      <c r="RZ336" s="3">
        <f>LN(spy500_descarga!RZ337/spy500_descarga!RZ336)</f>
        <v>-1.1424336550651937E-2</v>
      </c>
      <c r="SA336" s="3">
        <f>LN(spy500_descarga!SA337/spy500_descarga!SA336)</f>
        <v>-4.2959960420455951E-3</v>
      </c>
      <c r="SB336" s="3">
        <f>LN(spy500_descarga!SB337/spy500_descarga!SB336)</f>
        <v>-5.7099243232884853E-3</v>
      </c>
      <c r="SC336" s="3">
        <f>LN(spy500_descarga!SC337/spy500_descarga!SC336)</f>
        <v>-2.2667373022327492E-3</v>
      </c>
      <c r="SD336" s="3">
        <f>LN(spy500_descarga!SD337/spy500_descarga!SD336)</f>
        <v>-6.6526325936539545E-3</v>
      </c>
      <c r="SE336" s="3">
        <f>LN(spy500_descarga!SE337/spy500_descarga!SE336)</f>
        <v>-5.7289699454789941E-3</v>
      </c>
      <c r="SF336" s="3">
        <f>LN(spy500_descarga!SF337/spy500_descarga!SF336)</f>
        <v>-7.1502958139182393E-2</v>
      </c>
      <c r="SG336" s="3">
        <f>LN(spy500_descarga!SG337/spy500_descarga!SG336)</f>
        <v>-4.179827298211489E-3</v>
      </c>
      <c r="SH336" s="3">
        <f>LN(spy500_descarga!SH337/spy500_descarga!SH336)</f>
        <v>-4.8366466218879812E-3</v>
      </c>
      <c r="SI336" s="3">
        <f>LN(spy500_descarga!SI337/spy500_descarga!SI336)</f>
        <v>2.9030463332145686E-3</v>
      </c>
      <c r="SJ336" s="3">
        <f>LN(spy500_descarga!SJ337/spy500_descarga!SJ336)</f>
        <v>-2.100163481513188E-2</v>
      </c>
      <c r="SK336" s="3">
        <f>LN(spy500_descarga!SK337/spy500_descarga!SK336)</f>
        <v>1.0041895771312818E-2</v>
      </c>
      <c r="SL336" s="3">
        <f>LN(spy500_descarga!SL337/spy500_descarga!SL336)</f>
        <v>-1.1530079982699256E-2</v>
      </c>
      <c r="SM336" s="3">
        <f>LN(spy500_descarga!SM337/spy500_descarga!SM336)</f>
        <v>1.040627502106137E-3</v>
      </c>
    </row>
    <row r="337" spans="1:507" x14ac:dyDescent="0.25">
      <c r="A337" s="1">
        <v>44039</v>
      </c>
      <c r="B337" s="3">
        <f>LN(spy500_descarga!B338/spy500_descarga!B337)</f>
        <v>7.2658902155175774E-3</v>
      </c>
      <c r="C337" s="3">
        <f>LN(spy500_descarga!C338/spy500_descarga!C337)</f>
        <v>2.1048247608952624E-2</v>
      </c>
      <c r="D337" s="3">
        <f>LN(spy500_descarga!D338/spy500_descarga!D337)</f>
        <v>1.0455516109042566E-2</v>
      </c>
      <c r="E337" s="3">
        <f>LN(spy500_descarga!E338/spy500_descarga!E337)</f>
        <v>5.1476316655158449E-4</v>
      </c>
      <c r="F337" s="3">
        <f>LN(spy500_descarga!F338/spy500_descarga!F337)</f>
        <v>1.9170506882814187E-2</v>
      </c>
      <c r="G337" s="3">
        <f>LN(spy500_descarga!G338/spy500_descarga!G337)</f>
        <v>8.4541067959782844E-3</v>
      </c>
      <c r="H337" s="3">
        <f>LN(spy500_descarga!H338/spy500_descarga!H337)</f>
        <v>2.0295207662029014E-2</v>
      </c>
      <c r="I337" s="3">
        <f>LN(spy500_descarga!I338/spy500_descarga!I337)</f>
        <v>1.5656142331729846E-2</v>
      </c>
      <c r="J337" s="3">
        <f>LN(spy500_descarga!J338/spy500_descarga!J337)</f>
        <v>-6.2152443572421378E-3</v>
      </c>
      <c r="K337" s="3">
        <f>LN(spy500_descarga!K338/spy500_descarga!K337)</f>
        <v>-2.9920658210497155E-3</v>
      </c>
      <c r="L337" s="3">
        <f>LN(spy500_descarga!L338/spy500_descarga!L337)</f>
        <v>-9.7880234074283791E-3</v>
      </c>
      <c r="M337" s="3">
        <f>LN(spy500_descarga!M338/spy500_descarga!M337)</f>
        <v>-9.2897239631862544E-3</v>
      </c>
      <c r="N337" s="3">
        <f>LN(spy500_descarga!N338/spy500_descarga!N337)</f>
        <v>2.5615663939430391E-2</v>
      </c>
      <c r="O337" s="3">
        <f>LN(spy500_descarga!O338/spy500_descarga!O337)</f>
        <v>1.0883108584868973E-2</v>
      </c>
      <c r="P337" s="3">
        <f>LN(spy500_descarga!P338/spy500_descarga!P337)</f>
        <v>2.5709297699792723E-2</v>
      </c>
      <c r="Q337" s="3">
        <f>LN(spy500_descarga!Q338/spy500_descarga!Q337)</f>
        <v>-2.6298287964361042E-2</v>
      </c>
      <c r="R337" s="3">
        <f>LN(spy500_descarga!R338/spy500_descarga!R337)</f>
        <v>-1.4581797340925354E-2</v>
      </c>
      <c r="S337" s="3">
        <f>LN(spy500_descarga!S338/spy500_descarga!S337)</f>
        <v>1.068135173905076E-2</v>
      </c>
      <c r="T337" s="3">
        <f>LN(spy500_descarga!T338/spy500_descarga!T337)</f>
        <v>5.1465717072543445E-2</v>
      </c>
      <c r="U337" s="3">
        <f>LN(spy500_descarga!U338/spy500_descarga!U337)</f>
        <v>3.4968663967157559E-2</v>
      </c>
      <c r="V337" s="3">
        <f>LN(spy500_descarga!V338/spy500_descarga!V337)</f>
        <v>3.6559350996465613E-3</v>
      </c>
      <c r="W337" s="3">
        <f>LN(spy500_descarga!W338/spy500_descarga!W337)</f>
        <v>-4.717527107274239E-3</v>
      </c>
      <c r="X337" s="3">
        <f>LN(spy500_descarga!X338/spy500_descarga!X337)</f>
        <v>-1.7748864659959014E-2</v>
      </c>
      <c r="Y337" s="3">
        <f>LN(spy500_descarga!Y338/spy500_descarga!Y337)</f>
        <v>1.3971660804486528E-2</v>
      </c>
      <c r="Z337" s="3">
        <f>LN(spy500_descarga!Z338/spy500_descarga!Z337)</f>
        <v>1.205112191066017E-2</v>
      </c>
      <c r="AA337" s="3">
        <f>LN(spy500_descarga!AA338/spy500_descarga!AA337)</f>
        <v>6.6683497427197456E-3</v>
      </c>
      <c r="AB337" s="3">
        <f>LN(spy500_descarga!AB338/spy500_descarga!AB337)</f>
        <v>1.5270459525147715E-2</v>
      </c>
      <c r="AC337" s="3">
        <f>LN(spy500_descarga!AC338/spy500_descarga!AC337)</f>
        <v>1.3960328794970778E-2</v>
      </c>
      <c r="AD337" s="3">
        <f>LN(spy500_descarga!AD338/spy500_descarga!AD337)</f>
        <v>-6.4341176176461396E-3</v>
      </c>
      <c r="AE337" s="3">
        <f>LN(spy500_descarga!AE338/spy500_descarga!AE337)</f>
        <v>0</v>
      </c>
      <c r="AF337" s="3">
        <f>LN(spy500_descarga!AF338/spy500_descarga!AF337)</f>
        <v>-5.5936679805928362E-2</v>
      </c>
      <c r="AG337" s="3">
        <f>LN(spy500_descarga!AG338/spy500_descarga!AG337)</f>
        <v>4.813695766188654E-3</v>
      </c>
      <c r="AH337" s="3">
        <f>LN(spy500_descarga!AH338/spy500_descarga!AH337)</f>
        <v>-1.4800787215904644E-2</v>
      </c>
      <c r="AI337" s="3">
        <f>LN(spy500_descarga!AI338/spy500_descarga!AI337)</f>
        <v>1.5407578680708441E-2</v>
      </c>
      <c r="AJ337" s="3">
        <f>LN(spy500_descarga!AJ338/spy500_descarga!AJ337)</f>
        <v>-1.3156572616206444E-3</v>
      </c>
      <c r="AK337" s="3">
        <f>LN(spy500_descarga!AK338/spy500_descarga!AK337)</f>
        <v>6.9320722726916193E-3</v>
      </c>
      <c r="AL337" s="3">
        <f>LN(spy500_descarga!AL338/spy500_descarga!AL337)</f>
        <v>2.3104651339641517E-3</v>
      </c>
      <c r="AM337" s="3">
        <f>LN(spy500_descarga!AM338/spy500_descarga!AM337)</f>
        <v>1.6133609085765216E-3</v>
      </c>
      <c r="AN337" s="3">
        <f>LN(spy500_descarga!AN338/spy500_descarga!AN337)</f>
        <v>2.2607192010558403E-2</v>
      </c>
      <c r="AO337" s="3">
        <f>LN(spy500_descarga!AO338/spy500_descarga!AO337)</f>
        <v>1.6907700419380473E-2</v>
      </c>
      <c r="AP337" s="3">
        <f>LN(spy500_descarga!AP338/spy500_descarga!AP337)</f>
        <v>3.1492504626322963E-2</v>
      </c>
      <c r="AQ337" s="3">
        <f>LN(spy500_descarga!AQ338/spy500_descarga!AQ337)</f>
        <v>2.2437282051855131E-2</v>
      </c>
      <c r="AR337" s="3">
        <f>LN(spy500_descarga!AR338/spy500_descarga!AR337)</f>
        <v>-2.4323838236354915E-2</v>
      </c>
      <c r="AS337" s="3">
        <f>LN(spy500_descarga!AS338/spy500_descarga!AS337)</f>
        <v>-7.2433495512077683E-4</v>
      </c>
      <c r="AT337" s="3">
        <f>LN(spy500_descarga!AT338/spy500_descarga!AT337)</f>
        <v>2.9382726536432001E-2</v>
      </c>
      <c r="AU337" s="3">
        <f>LN(spy500_descarga!AU338/spy500_descarga!AU337)</f>
        <v>-3.6576307525345755E-2</v>
      </c>
      <c r="AV337" s="3">
        <f>LN(spy500_descarga!AV338/spy500_descarga!AV337)</f>
        <v>3.0810223393799687E-3</v>
      </c>
      <c r="AW337" s="3">
        <f>LN(spy500_descarga!AW338/spy500_descarga!AW337)</f>
        <v>2.3423786344639638E-2</v>
      </c>
      <c r="AX337" s="3">
        <f>LN(spy500_descarga!AX338/spy500_descarga!AX337)</f>
        <v>3.8668658323457061E-2</v>
      </c>
      <c r="AY337" s="3">
        <f>LN(spy500_descarga!AY338/spy500_descarga!AY337)</f>
        <v>1.5681901922046469E-2</v>
      </c>
      <c r="AZ337" s="3">
        <f>LN(spy500_descarga!AZ338/spy500_descarga!AZ337)</f>
        <v>9.4994941287544462E-4</v>
      </c>
      <c r="BA337" s="3">
        <f>LN(spy500_descarga!BA338/spy500_descarga!BA337)</f>
        <v>3.7382126041989192E-2</v>
      </c>
      <c r="BB337" s="3">
        <f>LN(spy500_descarga!BB338/spy500_descarga!BB337)</f>
        <v>-3.8561237934636068E-3</v>
      </c>
      <c r="BC337" s="3">
        <f>LN(spy500_descarga!BC338/spy500_descarga!BC337)</f>
        <v>-1.0543301181285021E-2</v>
      </c>
      <c r="BD337" s="3">
        <f>LN(spy500_descarga!BD338/spy500_descarga!BD337)</f>
        <v>-9.5141088211949543E-3</v>
      </c>
      <c r="BE337" s="3">
        <f>LN(spy500_descarga!BE338/spy500_descarga!BE337)</f>
        <v>-4.1836128974180485E-3</v>
      </c>
      <c r="BF337" s="3">
        <f>LN(spy500_descarga!BF338/spy500_descarga!BF337)</f>
        <v>2.8823111536139742E-2</v>
      </c>
      <c r="BG337" s="3">
        <f>LN(spy500_descarga!BG338/spy500_descarga!BG337)</f>
        <v>1.9922589590134175E-3</v>
      </c>
      <c r="BH337" s="3">
        <f>LN(spy500_descarga!BH338/spy500_descarga!BH337)</f>
        <v>1.8894529355746093E-3</v>
      </c>
      <c r="BI337" s="3">
        <f>LN(spy500_descarga!BI338/spy500_descarga!BI337)</f>
        <v>-7.7247828656093623E-3</v>
      </c>
      <c r="BJ337" s="3">
        <f>LN(spy500_descarga!BJ338/spy500_descarga!BJ337)</f>
        <v>-3.8520044406132506E-2</v>
      </c>
      <c r="BK337" s="3">
        <f>LN(spy500_descarga!BK338/spy500_descarga!BK337)</f>
        <v>-2.4464449363300026E-3</v>
      </c>
      <c r="BL337" s="3">
        <f>LN(spy500_descarga!BL338/spy500_descarga!BL337)</f>
        <v>1.908938010025386E-2</v>
      </c>
      <c r="BM337" s="3">
        <f>LN(spy500_descarga!BM338/spy500_descarga!BM337)</f>
        <v>-8.6617519162465097E-3</v>
      </c>
      <c r="BN337" s="3">
        <f>LN(spy500_descarga!BN338/spy500_descarga!BN337)</f>
        <v>-1.333717327149723E-2</v>
      </c>
      <c r="BO337" s="3">
        <f>LN(spy500_descarga!BO338/spy500_descarga!BO337)</f>
        <v>3.3602185631253627E-4</v>
      </c>
      <c r="BP337" s="3">
        <f>LN(spy500_descarga!BP338/spy500_descarga!BP337)</f>
        <v>1.202778010703312E-2</v>
      </c>
      <c r="BQ337" s="3" t="e">
        <f>LN(spy500_descarga!BQ338/spy500_descarga!BQ337)</f>
        <v>#DIV/0!</v>
      </c>
      <c r="BR337" s="3">
        <f>LN(spy500_descarga!BR338/spy500_descarga!BR337)</f>
        <v>9.5428699306982518E-3</v>
      </c>
      <c r="BS337" s="3">
        <f>LN(spy500_descarga!BS338/spy500_descarga!BS337)</f>
        <v>2.8141198851364582E-2</v>
      </c>
      <c r="BT337" s="3">
        <f>LN(spy500_descarga!BT338/spy500_descarga!BT337)</f>
        <v>4.9641417533601614E-2</v>
      </c>
      <c r="BU337" s="3">
        <f>LN(spy500_descarga!BU338/spy500_descarga!BU337)</f>
        <v>8.2204126082683245E-3</v>
      </c>
      <c r="BV337" s="3">
        <f>LN(spy500_descarga!BV338/spy500_descarga!BV337)</f>
        <v>-2.0641996867560956E-2</v>
      </c>
      <c r="BW337" s="3">
        <f>LN(spy500_descarga!BW338/spy500_descarga!BW337)</f>
        <v>8.988536438803643E-4</v>
      </c>
      <c r="BX337" s="3">
        <f>LN(spy500_descarga!BX338/spy500_descarga!BX337)</f>
        <v>1.6033405378513964E-2</v>
      </c>
      <c r="BY337" s="3">
        <f>LN(spy500_descarga!BY338/spy500_descarga!BY337)</f>
        <v>-1.0421273699386016E-2</v>
      </c>
      <c r="BZ337" s="3">
        <f>LN(spy500_descarga!BZ338/spy500_descarga!BZ337)</f>
        <v>-6.4977489152158886E-3</v>
      </c>
      <c r="CA337" s="3">
        <f>LN(spy500_descarga!CA338/spy500_descarga!CA337)</f>
        <v>3.4512758459813988E-3</v>
      </c>
      <c r="CB337" s="3">
        <f>LN(spy500_descarga!CB338/spy500_descarga!CB337)</f>
        <v>2.2281620341881421E-2</v>
      </c>
      <c r="CC337" s="3">
        <f>LN(spy500_descarga!CC338/spy500_descarga!CC337)</f>
        <v>1.9088507579885221E-2</v>
      </c>
      <c r="CD337" s="3" t="e">
        <f>LN(spy500_descarga!CD338/spy500_descarga!CD337)</f>
        <v>#DIV/0!</v>
      </c>
      <c r="CE337" s="3">
        <f>LN(spy500_descarga!CE338/spy500_descarga!CE337)</f>
        <v>1.8760943604361636E-2</v>
      </c>
      <c r="CF337" s="3">
        <f>LN(spy500_descarga!CF338/spy500_descarga!CF337)</f>
        <v>-5.7838385127643326E-2</v>
      </c>
      <c r="CG337" s="3">
        <f>LN(spy500_descarga!CG338/spy500_descarga!CG337)</f>
        <v>2.5788019971370948E-2</v>
      </c>
      <c r="CH337" s="3">
        <f>LN(spy500_descarga!CH338/spy500_descarga!CH337)</f>
        <v>1.8201975790912211E-3</v>
      </c>
      <c r="CI337" s="3">
        <f>LN(spy500_descarga!CI338/spy500_descarga!CI337)</f>
        <v>1.0397563006176221E-2</v>
      </c>
      <c r="CJ337" s="3">
        <f>LN(spy500_descarga!CJ338/spy500_descarga!CJ337)</f>
        <v>1.7196393017649674E-2</v>
      </c>
      <c r="CK337" s="3">
        <f>LN(spy500_descarga!CK338/spy500_descarga!CK337)</f>
        <v>3.1757191610910234E-3</v>
      </c>
      <c r="CL337" s="3">
        <f>LN(spy500_descarga!CL338/spy500_descarga!CL337)</f>
        <v>-7.3588369544975399E-2</v>
      </c>
      <c r="CM337" s="3">
        <f>LN(spy500_descarga!CM338/spy500_descarga!CM337)</f>
        <v>-1.2493086925189032E-2</v>
      </c>
      <c r="CN337" s="3">
        <f>LN(spy500_descarga!CN338/spy500_descarga!CN337)</f>
        <v>1.9528798395043574E-2</v>
      </c>
      <c r="CO337" s="3">
        <f>LN(spy500_descarga!CO338/spy500_descarga!CO337)</f>
        <v>1.6650862331510155E-2</v>
      </c>
      <c r="CP337" s="3">
        <f>LN(spy500_descarga!CP338/spy500_descarga!CP337)</f>
        <v>-2.4097520378056032E-2</v>
      </c>
      <c r="CQ337" s="3">
        <f>LN(spy500_descarga!CQ338/spy500_descarga!CQ337)</f>
        <v>-1.9418039065037397E-2</v>
      </c>
      <c r="CR337" s="3">
        <f>LN(spy500_descarga!CR338/spy500_descarga!CR337)</f>
        <v>1.5074417088030614E-2</v>
      </c>
      <c r="CS337" s="3">
        <f>LN(spy500_descarga!CS338/spy500_descarga!CS337)</f>
        <v>2.9528316889032766E-2</v>
      </c>
      <c r="CT337" s="3">
        <f>LN(spy500_descarga!CT338/spy500_descarga!CT337)</f>
        <v>-3.5614445618225598E-3</v>
      </c>
      <c r="CU337" s="3">
        <f>LN(spy500_descarga!CU338/spy500_descarga!CU337)</f>
        <v>-3.4530688945251187E-2</v>
      </c>
      <c r="CV337" s="3">
        <f>LN(spy500_descarga!CV338/spy500_descarga!CV337)</f>
        <v>9.151446098306152E-3</v>
      </c>
      <c r="CW337" s="3">
        <f>LN(spy500_descarga!CW338/spy500_descarga!CW337)</f>
        <v>2.5186943969204741E-2</v>
      </c>
      <c r="CX337" s="3">
        <f>LN(spy500_descarga!CX338/spy500_descarga!CX337)</f>
        <v>-3.1988821711150604E-2</v>
      </c>
      <c r="CY337" s="3">
        <f>LN(spy500_descarga!CY338/spy500_descarga!CY337)</f>
        <v>-3.227444380670619E-3</v>
      </c>
      <c r="CZ337" s="3">
        <f>LN(spy500_descarga!CZ338/spy500_descarga!CZ337)</f>
        <v>1.0045962694949588E-2</v>
      </c>
      <c r="DA337" s="3">
        <f>LN(spy500_descarga!DA338/spy500_descarga!DA337)</f>
        <v>1.114748419296469E-2</v>
      </c>
      <c r="DB337" s="3">
        <f>LN(spy500_descarga!DB338/spy500_descarga!DB337)</f>
        <v>-1.885574155543146E-2</v>
      </c>
      <c r="DC337" s="3">
        <f>LN(spy500_descarga!DC338/spy500_descarga!DC337)</f>
        <v>1.5025641877860107E-2</v>
      </c>
      <c r="DD337" s="3">
        <f>LN(spy500_descarga!DD338/spy500_descarga!DD337)</f>
        <v>-3.0968503095247336E-2</v>
      </c>
      <c r="DE337" s="3">
        <f>LN(spy500_descarga!DE338/spy500_descarga!DE337)</f>
        <v>-9.4157625952922264E-3</v>
      </c>
      <c r="DF337" s="3">
        <f>LN(spy500_descarga!DF338/spy500_descarga!DF337)</f>
        <v>-1.4379162349185928E-2</v>
      </c>
      <c r="DG337" s="3">
        <f>LN(spy500_descarga!DG338/spy500_descarga!DG337)</f>
        <v>1.688252378257463E-2</v>
      </c>
      <c r="DH337" s="3">
        <f>LN(spy500_descarga!DH338/spy500_descarga!DH337)</f>
        <v>-7.3815055206139773E-3</v>
      </c>
      <c r="DI337" s="3">
        <f>LN(spy500_descarga!DI338/spy500_descarga!DI337)</f>
        <v>-2.8550561880162369E-2</v>
      </c>
      <c r="DJ337" s="3">
        <f>LN(spy500_descarga!DJ338/spy500_descarga!DJ337)</f>
        <v>-3.4449117703255457E-3</v>
      </c>
      <c r="DK337" s="3">
        <f>LN(spy500_descarga!DK338/spy500_descarga!DK337)</f>
        <v>9.5561381423194692E-3</v>
      </c>
      <c r="DL337" s="3">
        <f>LN(spy500_descarga!DL338/spy500_descarga!DL337)</f>
        <v>-7.4349183719178858E-3</v>
      </c>
      <c r="DM337" s="3">
        <f>LN(spy500_descarga!DM338/spy500_descarga!DM337)</f>
        <v>-8.5361915011622509E-3</v>
      </c>
      <c r="DN337" s="3">
        <f>LN(spy500_descarga!DN338/spy500_descarga!DN337)</f>
        <v>-2.0626054423117593E-4</v>
      </c>
      <c r="DO337" s="3">
        <f>LN(spy500_descarga!DO338/spy500_descarga!DO337)</f>
        <v>2.603360804599018E-2</v>
      </c>
      <c r="DP337" s="3">
        <f>LN(spy500_descarga!DP338/spy500_descarga!DP337)</f>
        <v>4.4304589019078452E-3</v>
      </c>
      <c r="DQ337" s="3">
        <f>LN(spy500_descarga!DQ338/spy500_descarga!DQ337)</f>
        <v>4.8326453190273653E-3</v>
      </c>
      <c r="DR337" s="3">
        <f>LN(spy500_descarga!DR338/spy500_descarga!DR337)</f>
        <v>-1.5621035382964761E-2</v>
      </c>
      <c r="DS337" s="3">
        <f>LN(spy500_descarga!DS338/spy500_descarga!DS337)</f>
        <v>9.7853044762915634E-3</v>
      </c>
      <c r="DT337" s="3" t="e">
        <f>LN(spy500_descarga!DT338/spy500_descarga!DT337)</f>
        <v>#DIV/0!</v>
      </c>
      <c r="DU337" s="3">
        <f>LN(spy500_descarga!DU338/spy500_descarga!DU337)</f>
        <v>-1.2742152775388028E-2</v>
      </c>
      <c r="DV337" s="3">
        <f>LN(spy500_descarga!DV338/spy500_descarga!DV337)</f>
        <v>-1.0908738444416278E-2</v>
      </c>
      <c r="DW337" s="3">
        <f>LN(spy500_descarga!DW338/spy500_descarga!DW337)</f>
        <v>-5.3521119702047955E-3</v>
      </c>
      <c r="DX337" s="3">
        <f>LN(spy500_descarga!DX338/spy500_descarga!DX337)</f>
        <v>9.8253036073629677E-3</v>
      </c>
      <c r="DY337" s="3">
        <f>LN(spy500_descarga!DY338/spy500_descarga!DY337)</f>
        <v>1.9140965958190006E-2</v>
      </c>
      <c r="DZ337" s="3">
        <f>LN(spy500_descarga!DZ338/spy500_descarga!DZ337)</f>
        <v>4.4733693088146044E-2</v>
      </c>
      <c r="EA337" s="3">
        <f>LN(spy500_descarga!EA338/spy500_descarga!EA337)</f>
        <v>1.011697479861022E-2</v>
      </c>
      <c r="EB337" s="3">
        <f>LN(spy500_descarga!EB338/spy500_descarga!EB337)</f>
        <v>5.5709026684767349E-3</v>
      </c>
      <c r="EC337" s="3">
        <f>LN(spy500_descarga!EC338/spy500_descarga!EC337)</f>
        <v>1.0383821412711184E-2</v>
      </c>
      <c r="ED337" s="3">
        <f>LN(spy500_descarga!ED338/spy500_descarga!ED337)</f>
        <v>3.4983839992742917E-3</v>
      </c>
      <c r="EE337" s="3">
        <f>LN(spy500_descarga!EE338/spy500_descarga!EE337)</f>
        <v>1.4346191608222352E-2</v>
      </c>
      <c r="EF337" s="3">
        <f>LN(spy500_descarga!EF338/spy500_descarga!EF337)</f>
        <v>-1.2231127155507282E-2</v>
      </c>
      <c r="EG337" s="3">
        <f>LN(spy500_descarga!EG338/spy500_descarga!EG337)</f>
        <v>4.3284864404165069E-2</v>
      </c>
      <c r="EH337" s="3">
        <f>LN(spy500_descarga!EH338/spy500_descarga!EH337)</f>
        <v>1.8821085843627575E-2</v>
      </c>
      <c r="EI337" s="3">
        <f>LN(spy500_descarga!EI338/spy500_descarga!EI337)</f>
        <v>-2.9290545763995746E-2</v>
      </c>
      <c r="EJ337" s="3">
        <f>LN(spy500_descarga!EJ338/spy500_descarga!EJ337)</f>
        <v>1.319545974561743E-2</v>
      </c>
      <c r="EK337" s="3">
        <f>LN(spy500_descarga!EK338/spy500_descarga!EK337)</f>
        <v>3.7000263132669895E-3</v>
      </c>
      <c r="EL337" s="3">
        <f>LN(spy500_descarga!EL338/spy500_descarga!EL337)</f>
        <v>-1.7878404404659133E-2</v>
      </c>
      <c r="EM337" s="3">
        <f>LN(spy500_descarga!EM338/spy500_descarga!EM337)</f>
        <v>4.8447196625173846E-3</v>
      </c>
      <c r="EN337" s="3">
        <f>LN(spy500_descarga!EN338/spy500_descarga!EN337)</f>
        <v>-2.5557460564179308E-2</v>
      </c>
      <c r="EO337" s="3">
        <f>LN(spy500_descarga!EO338/spy500_descarga!EO337)</f>
        <v>3.9754724507033833E-3</v>
      </c>
      <c r="EP337" s="3">
        <f>LN(spy500_descarga!EP338/spy500_descarga!EP337)</f>
        <v>-1.6836330618863318E-2</v>
      </c>
      <c r="EQ337" s="3">
        <f>LN(spy500_descarga!EQ338/spy500_descarga!EQ337)</f>
        <v>2.698139955863494E-2</v>
      </c>
      <c r="ER337" s="3">
        <f>LN(spy500_descarga!ER338/spy500_descarga!ER337)</f>
        <v>1.8327719124425448E-2</v>
      </c>
      <c r="ES337" s="3">
        <f>LN(spy500_descarga!ES338/spy500_descarga!ES337)</f>
        <v>-1.2848164634622817E-2</v>
      </c>
      <c r="ET337" s="3">
        <f>LN(spy500_descarga!ET338/spy500_descarga!ET337)</f>
        <v>-1.2759331300522928E-2</v>
      </c>
      <c r="EU337" s="3">
        <f>LN(spy500_descarga!EU338/spy500_descarga!EU337)</f>
        <v>5.993544458921977E-4</v>
      </c>
      <c r="EV337" s="3">
        <f>LN(spy500_descarga!EV338/spy500_descarga!EV337)</f>
        <v>-9.1707858284537178E-3</v>
      </c>
      <c r="EW337" s="3">
        <f>LN(spy500_descarga!EW338/spy500_descarga!EW337)</f>
        <v>-1.8846231977408109E-3</v>
      </c>
      <c r="EX337" s="3">
        <f>LN(spy500_descarga!EX338/spy500_descarga!EX337)</f>
        <v>-2.3656477487632634E-3</v>
      </c>
      <c r="EY337" s="3">
        <f>LN(spy500_descarga!EY338/spy500_descarga!EY337)</f>
        <v>6.9540545163237375E-3</v>
      </c>
      <c r="EZ337" s="3">
        <f>LN(spy500_descarga!EZ338/spy500_descarga!EZ337)</f>
        <v>6.9890499118392263E-3</v>
      </c>
      <c r="FA337" s="3">
        <f>LN(spy500_descarga!FA338/spy500_descarga!FA337)</f>
        <v>3.2100684829895108E-2</v>
      </c>
      <c r="FB337" s="3">
        <f>LN(spy500_descarga!FB338/spy500_descarga!FB337)</f>
        <v>-4.8997933888019537E-3</v>
      </c>
      <c r="FC337" s="3">
        <f>LN(spy500_descarga!FC338/spy500_descarga!FC337)</f>
        <v>-1.828430172526305E-2</v>
      </c>
      <c r="FD337" s="3">
        <f>LN(spy500_descarga!FD338/spy500_descarga!FD337)</f>
        <v>1.2270153633921468E-2</v>
      </c>
      <c r="FE337" s="3">
        <f>LN(spy500_descarga!FE338/spy500_descarga!FE337)</f>
        <v>1.4558967318627476E-2</v>
      </c>
      <c r="FF337" s="3">
        <f>LN(spy500_descarga!FF338/spy500_descarga!FF337)</f>
        <v>-1.1668880248097862E-3</v>
      </c>
      <c r="FG337" s="3">
        <f>LN(spy500_descarga!FG338/spy500_descarga!FG337)</f>
        <v>2.2959752476744252E-2</v>
      </c>
      <c r="FH337" s="3">
        <f>LN(spy500_descarga!FH338/spy500_descarga!FH337)</f>
        <v>1.7157845862553655E-2</v>
      </c>
      <c r="FI337" s="3">
        <f>LN(spy500_descarga!FI338/spy500_descarga!FI337)</f>
        <v>3.7565564971943181E-2</v>
      </c>
      <c r="FJ337" s="3">
        <f>LN(spy500_descarga!FJ338/spy500_descarga!FJ337)</f>
        <v>9.3817254065985869E-3</v>
      </c>
      <c r="FK337" s="3">
        <f>LN(spy500_descarga!FK338/spy500_descarga!FK337)</f>
        <v>-5.240254361619455E-2</v>
      </c>
      <c r="FL337" s="3">
        <f>LN(spy500_descarga!FL338/spy500_descarga!FL337)</f>
        <v>7.1420427178621702E-3</v>
      </c>
      <c r="FM337" s="3">
        <f>LN(spy500_descarga!FM338/spy500_descarga!FM337)</f>
        <v>6.7795379448972468E-3</v>
      </c>
      <c r="FN337" s="3">
        <f>LN(spy500_descarga!FN338/spy500_descarga!FN337)</f>
        <v>7.8880561855671231E-4</v>
      </c>
      <c r="FO337" s="3">
        <f>LN(spy500_descarga!FO338/spy500_descarga!FO337)</f>
        <v>-9.1001809498187109E-3</v>
      </c>
      <c r="FP337" s="3">
        <f>LN(spy500_descarga!FP338/spy500_descarga!FP337)</f>
        <v>-9.8362002324043976E-3</v>
      </c>
      <c r="FQ337" s="3">
        <f>LN(spy500_descarga!FQ338/spy500_descarga!FQ337)</f>
        <v>-1.0826634000516259E-2</v>
      </c>
      <c r="FR337" s="3">
        <f>LN(spy500_descarga!FR338/spy500_descarga!FR337)</f>
        <v>2.227543865560647E-2</v>
      </c>
      <c r="FS337" s="3">
        <f>LN(spy500_descarga!FS338/spy500_descarga!FS337)</f>
        <v>-1.8761528574862574E-2</v>
      </c>
      <c r="FT337" s="3">
        <f>LN(spy500_descarga!FT338/spy500_descarga!FT337)</f>
        <v>-7.3123754331159731E-3</v>
      </c>
      <c r="FU337" s="3">
        <f>LN(spy500_descarga!FU338/spy500_descarga!FU337)</f>
        <v>5.6684137417892218E-3</v>
      </c>
      <c r="FV337" s="3">
        <f>LN(spy500_descarga!FV338/spy500_descarga!FV337)</f>
        <v>4.2022186855035983E-2</v>
      </c>
      <c r="FW337" s="3">
        <f>LN(spy500_descarga!FW338/spy500_descarga!FW337)</f>
        <v>-1.2496574241220673E-3</v>
      </c>
      <c r="FX337" s="3">
        <f>LN(spy500_descarga!FX338/spy500_descarga!FX337)</f>
        <v>-8.7552257488749882E-3</v>
      </c>
      <c r="FY337" s="3">
        <f>LN(spy500_descarga!FY338/spy500_descarga!FY337)</f>
        <v>-1.4433351950526477E-2</v>
      </c>
      <c r="FZ337" s="3">
        <f>LN(spy500_descarga!FZ338/spy500_descarga!FZ337)</f>
        <v>-5.8370121971622578E-3</v>
      </c>
      <c r="GA337" s="3">
        <f>LN(spy500_descarga!GA338/spy500_descarga!GA337)</f>
        <v>8.3264065059500212E-3</v>
      </c>
      <c r="GB337" s="3">
        <f>LN(spy500_descarga!GB338/spy500_descarga!GB337)</f>
        <v>1.1037483336688086E-2</v>
      </c>
      <c r="GC337" s="3">
        <f>LN(spy500_descarga!GC338/spy500_descarga!GC337)</f>
        <v>1.6756061190937E-3</v>
      </c>
      <c r="GD337" s="3">
        <f>LN(spy500_descarga!GD338/spy500_descarga!GD337)</f>
        <v>1.4628848225449402E-2</v>
      </c>
      <c r="GE337" s="3">
        <f>LN(spy500_descarga!GE338/spy500_descarga!GE337)</f>
        <v>-7.2468255620119128E-3</v>
      </c>
      <c r="GF337" s="3">
        <f>LN(spy500_descarga!GF338/spy500_descarga!GF337)</f>
        <v>1.2020537430542488E-2</v>
      </c>
      <c r="GG337" s="3">
        <f>LN(spy500_descarga!GG338/spy500_descarga!GG337)</f>
        <v>1.5920081117744185E-2</v>
      </c>
      <c r="GH337" s="3">
        <f>LN(spy500_descarga!GH338/spy500_descarga!GH337)</f>
        <v>8.7301166948696093E-3</v>
      </c>
      <c r="GI337" s="3">
        <f>LN(spy500_descarga!GI338/spy500_descarga!GI337)</f>
        <v>3.3368298874976506E-2</v>
      </c>
      <c r="GJ337" s="3">
        <f>LN(spy500_descarga!GJ338/spy500_descarga!GJ337)</f>
        <v>-1.8110275231243949E-3</v>
      </c>
      <c r="GK337" s="3">
        <f>LN(spy500_descarga!GK338/spy500_descarga!GK337)</f>
        <v>-6.160283912794896E-3</v>
      </c>
      <c r="GL337" s="3">
        <f>LN(spy500_descarga!GL338/spy500_descarga!GL337)</f>
        <v>-6.8073248223620066E-3</v>
      </c>
      <c r="GM337" s="3">
        <f>LN(spy500_descarga!GM338/spy500_descarga!GM337)</f>
        <v>-8.0447810887214581E-3</v>
      </c>
      <c r="GN337" s="3">
        <f>LN(spy500_descarga!GN338/spy500_descarga!GN337)</f>
        <v>5.1541820476903961E-3</v>
      </c>
      <c r="GO337" s="3">
        <f>LN(spy500_descarga!GO338/spy500_descarga!GO337)</f>
        <v>1.5488016722860539E-3</v>
      </c>
      <c r="GP337" s="3">
        <f>LN(spy500_descarga!GP338/spy500_descarga!GP337)</f>
        <v>1.5019597766866172E-2</v>
      </c>
      <c r="GQ337" s="3">
        <f>LN(spy500_descarga!GQ338/spy500_descarga!GQ337)</f>
        <v>1.2455072171214802E-2</v>
      </c>
      <c r="GR337" s="3">
        <f>LN(spy500_descarga!GR338/spy500_descarga!GR337)</f>
        <v>1.0287909862662524E-2</v>
      </c>
      <c r="GS337" s="3">
        <f>LN(spy500_descarga!GS338/spy500_descarga!GS337)</f>
        <v>7.241119851944317E-3</v>
      </c>
      <c r="GT337" s="3">
        <f>LN(spy500_descarga!GT338/spy500_descarga!GT337)</f>
        <v>2.6773083289117993E-2</v>
      </c>
      <c r="GU337" s="3">
        <f>LN(spy500_descarga!GU338/spy500_descarga!GU337)</f>
        <v>1.2596264982441789E-2</v>
      </c>
      <c r="GV337" s="3">
        <f>LN(spy500_descarga!GV338/spy500_descarga!GV337)</f>
        <v>4.4892580610973946E-2</v>
      </c>
      <c r="GW337" s="3">
        <f>LN(spy500_descarga!GW338/spy500_descarga!GW337)</f>
        <v>-3.5895405508309407E-2</v>
      </c>
      <c r="GX337" s="3">
        <f>LN(spy500_descarga!GX338/spy500_descarga!GX337)</f>
        <v>-3.0665470683602866E-2</v>
      </c>
      <c r="GY337" s="3">
        <f>LN(spy500_descarga!GY338/spy500_descarga!GY337)</f>
        <v>2.0183273761563789E-2</v>
      </c>
      <c r="GZ337" s="3">
        <f>LN(spy500_descarga!GZ338/spy500_descarga!GZ337)</f>
        <v>3.2986538664127471E-2</v>
      </c>
      <c r="HA337" s="3">
        <f>LN(spy500_descarga!HA338/spy500_descarga!HA337)</f>
        <v>1.9616164671118649E-2</v>
      </c>
      <c r="HB337" s="3">
        <f>LN(spy500_descarga!HB338/spy500_descarga!HB337)</f>
        <v>3.6039071248733283E-2</v>
      </c>
      <c r="HC337" s="3">
        <f>LN(spy500_descarga!HC338/spy500_descarga!HC337)</f>
        <v>5.4387104474420056E-3</v>
      </c>
      <c r="HD337" s="3">
        <f>LN(spy500_descarga!HD338/spy500_descarga!HD337)</f>
        <v>-1.4557650148207884E-2</v>
      </c>
      <c r="HE337" s="3">
        <f>LN(spy500_descarga!HE338/spy500_descarga!HE337)</f>
        <v>-2.2108571303524185E-2</v>
      </c>
      <c r="HF337" s="3">
        <f>LN(spy500_descarga!HF338/spy500_descarga!HF337)</f>
        <v>-2.3380540907042661E-3</v>
      </c>
      <c r="HG337" s="3">
        <f>LN(spy500_descarga!HG338/spy500_descarga!HG337)</f>
        <v>-2.1174967450101161E-2</v>
      </c>
      <c r="HH337" s="3">
        <f>LN(spy500_descarga!HH338/spy500_descarga!HH337)</f>
        <v>8.8729504974389417E-3</v>
      </c>
      <c r="HI337" s="3">
        <f>LN(spy500_descarga!HI338/spy500_descarga!HI337)</f>
        <v>1.2147535301585771E-2</v>
      </c>
      <c r="HJ337" s="3">
        <f>LN(spy500_descarga!HJ338/spy500_descarga!HJ337)</f>
        <v>-1.0003834919051527E-2</v>
      </c>
      <c r="HK337" s="3">
        <f>LN(spy500_descarga!HK338/spy500_descarga!HK337)</f>
        <v>9.5699745626311693E-3</v>
      </c>
      <c r="HL337" s="3">
        <f>LN(spy500_descarga!HL338/spy500_descarga!HL337)</f>
        <v>7.6640698723640975E-3</v>
      </c>
      <c r="HM337" s="3">
        <f>LN(spy500_descarga!HM338/spy500_descarga!HM337)</f>
        <v>-4.6977630443478715E-3</v>
      </c>
      <c r="HN337" s="3">
        <f>LN(spy500_descarga!HN338/spy500_descarga!HN337)</f>
        <v>1.2833718708763204E-2</v>
      </c>
      <c r="HO337" s="3">
        <f>LN(spy500_descarga!HO338/spy500_descarga!HO337)</f>
        <v>1.350893666078542E-2</v>
      </c>
      <c r="HP337" s="3">
        <f>LN(spy500_descarga!HP338/spy500_descarga!HP337)</f>
        <v>-1.5549449347167725E-2</v>
      </c>
      <c r="HQ337" s="3">
        <f>LN(spy500_descarga!HQ338/spy500_descarga!HQ337)</f>
        <v>-7.6997185860050388E-2</v>
      </c>
      <c r="HR337" s="3">
        <f>LN(spy500_descarga!HR338/spy500_descarga!HR337)</f>
        <v>-1.4352068238440215E-3</v>
      </c>
      <c r="HS337" s="3">
        <f>LN(spy500_descarga!HS338/spy500_descarga!HS337)</f>
        <v>8.3491493981616427E-3</v>
      </c>
      <c r="HT337" s="3">
        <f>LN(spy500_descarga!HT338/spy500_descarga!HT337)</f>
        <v>0</v>
      </c>
      <c r="HU337" s="3">
        <f>LN(spy500_descarga!HU338/spy500_descarga!HU337)</f>
        <v>4.1785111092428598E-3</v>
      </c>
      <c r="HV337" s="3">
        <f>LN(spy500_descarga!HV338/spy500_descarga!HV337)</f>
        <v>-3.3746158371984704E-3</v>
      </c>
      <c r="HW337" s="3">
        <f>LN(spy500_descarga!HW338/spy500_descarga!HW337)</f>
        <v>1.3423021684113672E-2</v>
      </c>
      <c r="HX337" s="3">
        <f>LN(spy500_descarga!HX338/spy500_descarga!HX337)</f>
        <v>-1.1630675115741425E-3</v>
      </c>
      <c r="HY337" s="3">
        <f>LN(spy500_descarga!HY338/spy500_descarga!HY337)</f>
        <v>-1.2306723019179962E-2</v>
      </c>
      <c r="HZ337" s="3">
        <f>LN(spy500_descarga!HZ338/spy500_descarga!HZ337)</f>
        <v>1.5107947871727062E-2</v>
      </c>
      <c r="IA337" s="3">
        <f>LN(spy500_descarga!IA338/spy500_descarga!IA337)</f>
        <v>7.9217571952446986E-3</v>
      </c>
      <c r="IB337" s="3">
        <f>LN(spy500_descarga!IB338/spy500_descarga!IB337)</f>
        <v>8.8612001829854545E-3</v>
      </c>
      <c r="IC337" s="3">
        <f>LN(spy500_descarga!IC338/spy500_descarga!IC337)</f>
        <v>5.5544721591459078E-3</v>
      </c>
      <c r="ID337" s="3">
        <f>LN(spy500_descarga!ID338/spy500_descarga!ID337)</f>
        <v>-1.7291526681360008E-2</v>
      </c>
      <c r="IE337" s="3">
        <f>LN(spy500_descarga!IE338/spy500_descarga!IE337)</f>
        <v>-2.0137115651143837E-2</v>
      </c>
      <c r="IF337" s="3">
        <f>LN(spy500_descarga!IF338/spy500_descarga!IF337)</f>
        <v>1.7559171037977616E-2</v>
      </c>
      <c r="IG337" s="3">
        <f>LN(spy500_descarga!IG338/spy500_descarga!IG337)</f>
        <v>-2.8602333240346544E-3</v>
      </c>
      <c r="IH337" s="3">
        <f>LN(spy500_descarga!IH338/spy500_descarga!IH337)</f>
        <v>-3.4979652538986751E-2</v>
      </c>
      <c r="II337" s="3">
        <f>LN(spy500_descarga!II338/spy500_descarga!II337)</f>
        <v>-2.2041782004433842E-2</v>
      </c>
      <c r="IJ337" s="3">
        <f>LN(spy500_descarga!IJ338/spy500_descarga!IJ337)</f>
        <v>1.1209085845586613E-2</v>
      </c>
      <c r="IK337" s="3">
        <f>LN(spy500_descarga!IK338/spy500_descarga!IK337)</f>
        <v>2.049941515239876E-2</v>
      </c>
      <c r="IL337" s="3">
        <f>LN(spy500_descarga!IL338/spy500_descarga!IL337)</f>
        <v>4.7650272472683775E-3</v>
      </c>
      <c r="IM337" s="3">
        <f>LN(spy500_descarga!IM338/spy500_descarga!IM337)</f>
        <v>1.5731538035818601E-2</v>
      </c>
      <c r="IN337" s="3">
        <f>LN(spy500_descarga!IN338/spy500_descarga!IN337)</f>
        <v>2.7836564791809633E-2</v>
      </c>
      <c r="IO337" s="3">
        <f>LN(spy500_descarga!IO338/spy500_descarga!IO337)</f>
        <v>2.650145906037684E-2</v>
      </c>
      <c r="IP337" s="3">
        <f>LN(spy500_descarga!IP338/spy500_descarga!IP337)</f>
        <v>6.9378806542571446E-3</v>
      </c>
      <c r="IQ337" s="3">
        <f>LN(spy500_descarga!IQ338/spy500_descarga!IQ337)</f>
        <v>-2.0368068035214185E-2</v>
      </c>
      <c r="IR337" s="3">
        <f>LN(spy500_descarga!IR338/spy500_descarga!IR337)</f>
        <v>-1.8652898846804159E-2</v>
      </c>
      <c r="IS337" s="3">
        <f>LN(spy500_descarga!IS338/spy500_descarga!IS337)</f>
        <v>3.3333505042474E-3</v>
      </c>
      <c r="IT337" s="3">
        <f>LN(spy500_descarga!IT338/spy500_descarga!IT337)</f>
        <v>1.4486988945206202E-2</v>
      </c>
      <c r="IU337" s="3">
        <f>LN(spy500_descarga!IU338/spy500_descarga!IU337)</f>
        <v>5.3904432614458532E-4</v>
      </c>
      <c r="IV337" s="3">
        <f>LN(spy500_descarga!IV338/spy500_descarga!IV337)</f>
        <v>1.5414346155207021E-2</v>
      </c>
      <c r="IW337" s="3">
        <f>LN(spy500_descarga!IW338/spy500_descarga!IW337)</f>
        <v>2.5547310349719493E-2</v>
      </c>
      <c r="IX337" s="3">
        <f>LN(spy500_descarga!IX338/spy500_descarga!IX337)</f>
        <v>1.4728135454527723E-2</v>
      </c>
      <c r="IY337" s="3">
        <f>LN(spy500_descarga!IY338/spy500_descarga!IY337)</f>
        <v>2.5533228361340417E-2</v>
      </c>
      <c r="IZ337" s="3">
        <f>LN(spy500_descarga!IZ338/spy500_descarga!IZ337)</f>
        <v>4.3426926437702705E-2</v>
      </c>
      <c r="JA337" s="3">
        <f>LN(spy500_descarga!JA338/spy500_descarga!JA337)</f>
        <v>2.7487949094029521E-2</v>
      </c>
      <c r="JB337" s="3">
        <f>LN(spy500_descarga!JB338/spy500_descarga!JB337)</f>
        <v>1.854925000901389E-2</v>
      </c>
      <c r="JC337" s="3">
        <f>LN(spy500_descarga!JC338/spy500_descarga!JC337)</f>
        <v>6.1616933673092223E-3</v>
      </c>
      <c r="JD337" s="3">
        <f>LN(spy500_descarga!JD338/spy500_descarga!JD337)</f>
        <v>3.2114187311911339E-3</v>
      </c>
      <c r="JE337" s="3">
        <f>LN(spy500_descarga!JE338/spy500_descarga!JE337)</f>
        <v>-3.3698115194694491E-3</v>
      </c>
      <c r="JF337" s="3">
        <f>LN(spy500_descarga!JF338/spy500_descarga!JF337)</f>
        <v>6.7278974566726824E-3</v>
      </c>
      <c r="JG337" s="3">
        <f>LN(spy500_descarga!JG338/spy500_descarga!JG337)</f>
        <v>-6.3665757131045712E-3</v>
      </c>
      <c r="JH337" s="3">
        <f>LN(spy500_descarga!JH338/spy500_descarga!JH337)</f>
        <v>7.3101010097536383E-3</v>
      </c>
      <c r="JI337" s="3">
        <f>LN(spy500_descarga!JI338/spy500_descarga!JI337)</f>
        <v>-1.4140956048095205E-2</v>
      </c>
      <c r="JJ337" s="3">
        <f>LN(spy500_descarga!JJ338/spy500_descarga!JJ337)</f>
        <v>2.5807976646100132E-2</v>
      </c>
      <c r="JK337" s="3">
        <f>LN(spy500_descarga!JK338/spy500_descarga!JK337)</f>
        <v>1.1504359775141582E-2</v>
      </c>
      <c r="JL337" s="3">
        <f>LN(spy500_descarga!JL338/spy500_descarga!JL337)</f>
        <v>1.8608431939376321E-2</v>
      </c>
      <c r="JM337" s="3">
        <f>LN(spy500_descarga!JM338/spy500_descarga!JM337)</f>
        <v>-1.3147277099795844E-2</v>
      </c>
      <c r="JN337" s="3">
        <f>LN(spy500_descarga!JN338/spy500_descarga!JN337)</f>
        <v>1.3842810185524447E-2</v>
      </c>
      <c r="JO337" s="3">
        <f>LN(spy500_descarga!JO338/spy500_descarga!JO337)</f>
        <v>2.7156930335549523E-4</v>
      </c>
      <c r="JP337" s="3">
        <f>LN(spy500_descarga!JP338/spy500_descarga!JP337)</f>
        <v>-3.7277685707725189E-3</v>
      </c>
      <c r="JQ337" s="3">
        <f>LN(spy500_descarga!JQ338/spy500_descarga!JQ337)</f>
        <v>-3.5149968320800085E-3</v>
      </c>
      <c r="JR337" s="3">
        <f>LN(spy500_descarga!JR338/spy500_descarga!JR337)</f>
        <v>4.6000714244060235E-2</v>
      </c>
      <c r="JS337" s="3">
        <f>LN(spy500_descarga!JS338/spy500_descarga!JS337)</f>
        <v>4.6030304984252448E-3</v>
      </c>
      <c r="JT337" s="3">
        <f>LN(spy500_descarga!JT338/spy500_descarga!JT337)</f>
        <v>1.4394199445164856E-3</v>
      </c>
      <c r="JU337" s="3">
        <f>LN(spy500_descarga!JU338/spy500_descarga!JU337)</f>
        <v>-1.5645732707663428E-3</v>
      </c>
      <c r="JV337" s="3">
        <f>LN(spy500_descarga!JV338/spy500_descarga!JV337)</f>
        <v>-2.1784279847938112E-2</v>
      </c>
      <c r="JW337" s="3">
        <f>LN(spy500_descarga!JW338/spy500_descarga!JW337)</f>
        <v>1.279888236282032E-2</v>
      </c>
      <c r="JX337" s="3">
        <f>LN(spy500_descarga!JX338/spy500_descarga!JX337)</f>
        <v>3.5127172488265926E-2</v>
      </c>
      <c r="JY337" s="3">
        <f>LN(spy500_descarga!JY338/spy500_descarga!JY337)</f>
        <v>3.9197923169141516E-2</v>
      </c>
      <c r="JZ337" s="3">
        <f>LN(spy500_descarga!JZ338/spy500_descarga!JZ337)</f>
        <v>-2.0037124516352482E-2</v>
      </c>
      <c r="KA337" s="3">
        <f>LN(spy500_descarga!KA338/spy500_descarga!KA337)</f>
        <v>3.7420682329052421E-2</v>
      </c>
      <c r="KB337" s="3">
        <f>LN(spy500_descarga!KB338/spy500_descarga!KB337)</f>
        <v>-1.0042605246630263E-2</v>
      </c>
      <c r="KC337" s="3">
        <f>LN(spy500_descarga!KC338/spy500_descarga!KC337)</f>
        <v>4.5379544926806806E-2</v>
      </c>
      <c r="KD337" s="3">
        <f>LN(spy500_descarga!KD338/spy500_descarga!KD337)</f>
        <v>5.9993387653771669E-3</v>
      </c>
      <c r="KE337" s="3">
        <f>LN(spy500_descarga!KE338/spy500_descarga!KE337)</f>
        <v>-1.2439266381454279E-2</v>
      </c>
      <c r="KF337" s="3">
        <f>LN(spy500_descarga!KF338/spy500_descarga!KF337)</f>
        <v>1.136633687504042E-2</v>
      </c>
      <c r="KG337" s="3">
        <f>LN(spy500_descarga!KG338/spy500_descarga!KG337)</f>
        <v>-1.217730828746603E-2</v>
      </c>
      <c r="KH337" s="3">
        <f>LN(spy500_descarga!KH338/spy500_descarga!KH337)</f>
        <v>-8.2600415016246178E-3</v>
      </c>
      <c r="KI337" s="3">
        <f>LN(spy500_descarga!KI338/spy500_descarga!KI337)</f>
        <v>-1.0725067307186359E-2</v>
      </c>
      <c r="KJ337" s="3">
        <f>LN(spy500_descarga!KJ338/spy500_descarga!KJ337)</f>
        <v>-1.6131648814642664E-2</v>
      </c>
      <c r="KK337" s="3">
        <f>LN(spy500_descarga!KK338/spy500_descarga!KK337)</f>
        <v>1.4114602397926192E-2</v>
      </c>
      <c r="KL337" s="3">
        <f>LN(spy500_descarga!KL338/spy500_descarga!KL337)</f>
        <v>-3.9418905305054215E-2</v>
      </c>
      <c r="KM337" s="3">
        <f>LN(spy500_descarga!KM338/spy500_descarga!KM337)</f>
        <v>1.8370320744728257E-2</v>
      </c>
      <c r="KN337" s="3">
        <f>LN(spy500_descarga!KN338/spy500_descarga!KN337)</f>
        <v>-2.14400760526938E-2</v>
      </c>
      <c r="KO337" s="3">
        <f>LN(spy500_descarga!KO338/spy500_descarga!KO337)</f>
        <v>-1.5859311403791133E-2</v>
      </c>
      <c r="KP337" s="3">
        <f>LN(spy500_descarga!KP338/spy500_descarga!KP337)</f>
        <v>-4.6620793321444243E-3</v>
      </c>
      <c r="KQ337" s="3">
        <f>LN(spy500_descarga!KQ338/spy500_descarga!KQ337)</f>
        <v>2.9588944849294203E-2</v>
      </c>
      <c r="KR337" s="3">
        <f>LN(spy500_descarga!KR338/spy500_descarga!KR337)</f>
        <v>-1.4156919187028221E-2</v>
      </c>
      <c r="KS337" s="3">
        <f>LN(spy500_descarga!KS338/spy500_descarga!KS337)</f>
        <v>-8.7260146240097141E-5</v>
      </c>
      <c r="KT337" s="3">
        <f>LN(spy500_descarga!KT338/spy500_descarga!KT337)</f>
        <v>1.9263297855700193E-2</v>
      </c>
      <c r="KU337" s="3">
        <f>LN(spy500_descarga!KU338/spy500_descarga!KU337)</f>
        <v>3.2551341522246487E-2</v>
      </c>
      <c r="KV337" s="3">
        <f>LN(spy500_descarga!KV338/spy500_descarga!KV337)</f>
        <v>6.3008141228114945E-3</v>
      </c>
      <c r="KW337" s="3">
        <f>LN(spy500_descarga!KW338/spy500_descarga!KW337)</f>
        <v>1.2835779964141272E-2</v>
      </c>
      <c r="KX337" s="3">
        <f>LN(spy500_descarga!KX338/spy500_descarga!KX337)</f>
        <v>2.6170397536995627E-2</v>
      </c>
      <c r="KY337" s="3">
        <f>LN(spy500_descarga!KY338/spy500_descarga!KY337)</f>
        <v>1.2651146052722309E-2</v>
      </c>
      <c r="KZ337" s="3">
        <f>LN(spy500_descarga!KZ338/spy500_descarga!KZ337)</f>
        <v>1.1584506191071414E-2</v>
      </c>
      <c r="LA337" s="3">
        <f>LN(spy500_descarga!LA338/spy500_descarga!LA337)</f>
        <v>8.3004257004949049E-4</v>
      </c>
      <c r="LB337" s="3">
        <f>LN(spy500_descarga!LB338/spy500_descarga!LB337)</f>
        <v>2.345827656450163E-2</v>
      </c>
      <c r="LC337" s="3">
        <f>LN(spy500_descarga!LC338/spy500_descarga!LC337)</f>
        <v>-1.1049988755054693E-2</v>
      </c>
      <c r="LD337" s="3">
        <f>LN(spy500_descarga!LD338/spy500_descarga!LD337)</f>
        <v>3.7292066615663498E-2</v>
      </c>
      <c r="LE337" s="3">
        <f>LN(spy500_descarga!LE338/spy500_descarga!LE337)</f>
        <v>-5.3996851359981862E-2</v>
      </c>
      <c r="LF337" s="3">
        <f>LN(spy500_descarga!LF338/spy500_descarga!LF337)</f>
        <v>2.8334321466963457E-2</v>
      </c>
      <c r="LG337" s="3">
        <f>LN(spy500_descarga!LG338/spy500_descarga!LG337)</f>
        <v>3.0904923613175227E-2</v>
      </c>
      <c r="LH337" s="3">
        <f>LN(spy500_descarga!LH338/spy500_descarga!LH337)</f>
        <v>1.2588066446811938E-2</v>
      </c>
      <c r="LI337" s="3">
        <f>LN(spy500_descarga!LI338/spy500_descarga!LI337)</f>
        <v>-8.5744199514253081E-3</v>
      </c>
      <c r="LJ337" s="3">
        <f>LN(spy500_descarga!LJ338/spy500_descarga!LJ337)</f>
        <v>2.6925145634282541E-2</v>
      </c>
      <c r="LK337" s="3">
        <f>LN(spy500_descarga!LK338/spy500_descarga!LK337)</f>
        <v>-9.3613056319248635E-3</v>
      </c>
      <c r="LL337" s="3">
        <f>LN(spy500_descarga!LL338/spy500_descarga!LL337)</f>
        <v>1.2856719313543322E-2</v>
      </c>
      <c r="LM337" s="3">
        <f>LN(spy500_descarga!LM338/spy500_descarga!LM337)</f>
        <v>2.0488497758117515E-2</v>
      </c>
      <c r="LN337" s="3">
        <f>LN(spy500_descarga!LN338/spy500_descarga!LN337)</f>
        <v>-6.2152076706783609E-4</v>
      </c>
      <c r="LO337" s="3">
        <f>LN(spy500_descarga!LO338/spy500_descarga!LO337)</f>
        <v>2.2463989958207555E-2</v>
      </c>
      <c r="LP337" s="3">
        <f>LN(spy500_descarga!LP338/spy500_descarga!LP337)</f>
        <v>2.3853635139511692E-2</v>
      </c>
      <c r="LQ337" s="3">
        <f>LN(spy500_descarga!LQ338/spy500_descarga!LQ337)</f>
        <v>1.6215049390205648E-3</v>
      </c>
      <c r="LR337" s="3">
        <f>LN(spy500_descarga!LR338/spy500_descarga!LR337)</f>
        <v>2.1420679068581496E-2</v>
      </c>
      <c r="LS337" s="3">
        <f>LN(spy500_descarga!LS338/spy500_descarga!LS337)</f>
        <v>-2.297361282730619E-4</v>
      </c>
      <c r="LT337" s="3">
        <f>LN(spy500_descarga!LT338/spy500_descarga!LT337)</f>
        <v>1.9433180884249491E-2</v>
      </c>
      <c r="LU337" s="3">
        <f>LN(spy500_descarga!LU338/spy500_descarga!LU337)</f>
        <v>2.039247411731825E-2</v>
      </c>
      <c r="LV337" s="3">
        <f>LN(spy500_descarga!LV338/spy500_descarga!LV337)</f>
        <v>3.1146830033969609E-2</v>
      </c>
      <c r="LW337" s="3">
        <f>LN(spy500_descarga!LW338/spy500_descarga!LW337)</f>
        <v>1.275405844623227E-2</v>
      </c>
      <c r="LX337" s="3">
        <f>LN(spy500_descarga!LX338/spy500_descarga!LX337)</f>
        <v>3.373165620803046E-2</v>
      </c>
      <c r="LY337" s="3">
        <f>LN(spy500_descarga!LY338/spy500_descarga!LY337)</f>
        <v>1.3286684861896022E-2</v>
      </c>
      <c r="LZ337" s="3">
        <f>LN(spy500_descarga!LZ338/spy500_descarga!LZ337)</f>
        <v>1.5613066318640735E-2</v>
      </c>
      <c r="MA337" s="3">
        <f>LN(spy500_descarga!MA338/spy500_descarga!MA337)</f>
        <v>-9.3926778346998807E-3</v>
      </c>
      <c r="MB337" s="3">
        <f>LN(spy500_descarga!MB338/spy500_descarga!MB337)</f>
        <v>-9.4213841157836965E-3</v>
      </c>
      <c r="MC337" s="3">
        <f>LN(spy500_descarga!MC338/spy500_descarga!MC337)</f>
        <v>-1.2472054272193641E-2</v>
      </c>
      <c r="MD337" s="3">
        <f>LN(spy500_descarga!MD338/spy500_descarga!MD337)</f>
        <v>-1.0651400189525607E-2</v>
      </c>
      <c r="ME337" s="3">
        <f>LN(spy500_descarga!ME338/spy500_descarga!ME337)</f>
        <v>1.5493551851544917E-2</v>
      </c>
      <c r="MF337" s="3">
        <f>LN(spy500_descarga!MF338/spy500_descarga!MF337)</f>
        <v>7.5996053981321468E-3</v>
      </c>
      <c r="MG337" s="3">
        <f>LN(spy500_descarga!MG338/spy500_descarga!MG337)</f>
        <v>-1.5047610666000636E-2</v>
      </c>
      <c r="MH337" s="3">
        <f>LN(spy500_descarga!MH338/spy500_descarga!MH337)</f>
        <v>2.0869586817812018E-2</v>
      </c>
      <c r="MI337" s="3">
        <f>LN(spy500_descarga!MI338/spy500_descarga!MI337)</f>
        <v>-7.2077296998024717E-2</v>
      </c>
      <c r="MJ337" s="3">
        <f>LN(spy500_descarga!MJ338/spy500_descarga!MJ337)</f>
        <v>-1.3249054552102072E-2</v>
      </c>
      <c r="MK337" s="3">
        <f>LN(spy500_descarga!MK338/spy500_descarga!MK337)</f>
        <v>2.261294220006627E-2</v>
      </c>
      <c r="ML337" s="3">
        <f>LN(spy500_descarga!ML338/spy500_descarga!ML337)</f>
        <v>2.2022577116384154E-2</v>
      </c>
      <c r="MM337" s="3">
        <f>LN(spy500_descarga!MM338/spy500_descarga!MM337)</f>
        <v>2.6317234259723588E-2</v>
      </c>
      <c r="MN337" s="3">
        <f>LN(spy500_descarga!MN338/spy500_descarga!MN337)</f>
        <v>1.8168301335457722E-2</v>
      </c>
      <c r="MO337" s="3">
        <f>LN(spy500_descarga!MO338/spy500_descarga!MO337)</f>
        <v>-2.3922257880854333E-3</v>
      </c>
      <c r="MP337" s="3">
        <f>LN(spy500_descarga!MP338/spy500_descarga!MP337)</f>
        <v>1.6597554656233714E-2</v>
      </c>
      <c r="MQ337" s="3">
        <f>LN(spy500_descarga!MQ338/spy500_descarga!MQ337)</f>
        <v>7.9245636537428697E-3</v>
      </c>
      <c r="MR337" s="3">
        <f>LN(spy500_descarga!MR338/spy500_descarga!MR337)</f>
        <v>-2.4675197172684623E-2</v>
      </c>
      <c r="MS337" s="3">
        <f>LN(spy500_descarga!MS338/spy500_descarga!MS337)</f>
        <v>-5.5861463092826968E-3</v>
      </c>
      <c r="MT337" s="3">
        <f>LN(spy500_descarga!MT338/spy500_descarga!MT337)</f>
        <v>3.2632438967065726E-3</v>
      </c>
      <c r="MU337" s="3">
        <f>LN(spy500_descarga!MU338/spy500_descarga!MU337)</f>
        <v>2.097300631040677E-3</v>
      </c>
      <c r="MV337" s="3">
        <f>LN(spy500_descarga!MV338/spy500_descarga!MV337)</f>
        <v>7.173393839932804E-3</v>
      </c>
      <c r="MW337" s="3">
        <f>LN(spy500_descarga!MW338/spy500_descarga!MW337)</f>
        <v>1.5142306146763262E-2</v>
      </c>
      <c r="MX337" s="3">
        <f>LN(spy500_descarga!MX338/spy500_descarga!MX337)</f>
        <v>5.5254641009922873E-3</v>
      </c>
      <c r="MY337" s="3">
        <f>LN(spy500_descarga!MY338/spy500_descarga!MY337)</f>
        <v>1.1502767816351404E-2</v>
      </c>
      <c r="MZ337" s="3">
        <f>LN(spy500_descarga!MZ338/spy500_descarga!MZ337)</f>
        <v>3.0926172490690962E-2</v>
      </c>
      <c r="NA337" s="3">
        <f>LN(spy500_descarga!NA338/spy500_descarga!NA337)</f>
        <v>1.4291061789689342E-2</v>
      </c>
      <c r="NB337" s="3">
        <f>LN(spy500_descarga!NB338/spy500_descarga!NB337)</f>
        <v>-5.4808254076543376E-2</v>
      </c>
      <c r="NC337" s="3">
        <f>LN(spy500_descarga!NC338/spy500_descarga!NC337)</f>
        <v>1.1763594994594269E-2</v>
      </c>
      <c r="ND337" s="3">
        <f>LN(spy500_descarga!ND338/spy500_descarga!ND337)</f>
        <v>4.0832830760153579E-2</v>
      </c>
      <c r="NE337" s="3">
        <f>LN(spy500_descarga!NE338/spy500_descarga!NE337)</f>
        <v>1.5294630476281672E-2</v>
      </c>
      <c r="NF337" s="3">
        <f>LN(spy500_descarga!NF338/spy500_descarga!NF337)</f>
        <v>-3.1915195367965689E-3</v>
      </c>
      <c r="NG337" s="3">
        <f>LN(spy500_descarga!NG338/spy500_descarga!NG337)</f>
        <v>2.1752594306756589E-2</v>
      </c>
      <c r="NH337" s="3">
        <f>LN(spy500_descarga!NH338/spy500_descarga!NH337)</f>
        <v>-7.250403792141335E-3</v>
      </c>
      <c r="NI337" s="3">
        <f>LN(spy500_descarga!NI338/spy500_descarga!NI337)</f>
        <v>-1.3609018765791642E-2</v>
      </c>
      <c r="NJ337" s="3">
        <f>LN(spy500_descarga!NJ338/spy500_descarga!NJ337)</f>
        <v>-1.1705523992519578E-2</v>
      </c>
      <c r="NK337" s="3">
        <f>LN(spy500_descarga!NK338/spy500_descarga!NK337)</f>
        <v>-1.813416360844668E-2</v>
      </c>
      <c r="NL337" s="3">
        <f>LN(spy500_descarga!NL338/spy500_descarga!NL337)</f>
        <v>1.9720772009664479E-2</v>
      </c>
      <c r="NM337" s="3">
        <f>LN(spy500_descarga!NM338/spy500_descarga!NM337)</f>
        <v>-2.989256986517694E-3</v>
      </c>
      <c r="NN337" s="3">
        <f>LN(spy500_descarga!NN338/spy500_descarga!NN337)</f>
        <v>-1.8053805197099433E-2</v>
      </c>
      <c r="NO337" s="3">
        <f>LN(spy500_descarga!NO338/spy500_descarga!NO337)</f>
        <v>-1.341085633640438E-3</v>
      </c>
      <c r="NP337" s="3">
        <f>LN(spy500_descarga!NP338/spy500_descarga!NP337)</f>
        <v>2.8539725503968398E-3</v>
      </c>
      <c r="NQ337" s="3">
        <f>LN(spy500_descarga!NQ338/spy500_descarga!NQ337)</f>
        <v>-6.3941170723439298E-3</v>
      </c>
      <c r="NR337" s="3">
        <f>LN(spy500_descarga!NR338/spy500_descarga!NR337)</f>
        <v>1.8347358068138971E-2</v>
      </c>
      <c r="NS337" s="3">
        <f>LN(spy500_descarga!NS338/spy500_descarga!NS337)</f>
        <v>-1.0687051466296124E-2</v>
      </c>
      <c r="NT337" s="3">
        <f>LN(spy500_descarga!NT338/spy500_descarga!NT337)</f>
        <v>-5.3711702289384712E-3</v>
      </c>
      <c r="NU337" s="3">
        <f>LN(spy500_descarga!NU338/spy500_descarga!NU337)</f>
        <v>1.1324047878980676E-3</v>
      </c>
      <c r="NV337" s="3">
        <f>LN(spy500_descarga!NV338/spy500_descarga!NV337)</f>
        <v>3.7305723603739287E-2</v>
      </c>
      <c r="NW337" s="3">
        <f>LN(spy500_descarga!NW338/spy500_descarga!NW337)</f>
        <v>7.983453622737737E-4</v>
      </c>
      <c r="NX337" s="3">
        <f>LN(spy500_descarga!NX338/spy500_descarga!NX337)</f>
        <v>2.8451325521080064E-2</v>
      </c>
      <c r="NY337" s="3">
        <f>LN(spy500_descarga!NY338/spy500_descarga!NY337)</f>
        <v>9.7849215422547847E-3</v>
      </c>
      <c r="NZ337" s="3">
        <f>LN(spy500_descarga!NZ338/spy500_descarga!NZ337)</f>
        <v>4.1968786614767647E-2</v>
      </c>
      <c r="OA337" s="3">
        <f>LN(spy500_descarga!OA338/spy500_descarga!OA337)</f>
        <v>-7.6295648479598405E-3</v>
      </c>
      <c r="OB337" s="3">
        <f>LN(spy500_descarga!OB338/spy500_descarga!OB337)</f>
        <v>2.2368758780419162E-3</v>
      </c>
      <c r="OC337" s="3">
        <f>LN(spy500_descarga!OC338/spy500_descarga!OC337)</f>
        <v>-1.283867984620848E-2</v>
      </c>
      <c r="OD337" s="3">
        <f>LN(spy500_descarga!OD338/spy500_descarga!OD337)</f>
        <v>-1.591457212167606E-2</v>
      </c>
      <c r="OE337" s="3">
        <f>LN(spy500_descarga!OE338/spy500_descarga!OE337)</f>
        <v>2.1024365197418397E-2</v>
      </c>
      <c r="OF337" s="3">
        <f>LN(spy500_descarga!OF338/spy500_descarga!OF337)</f>
        <v>-1.2519599115604809E-3</v>
      </c>
      <c r="OG337" s="3">
        <f>LN(spy500_descarga!OG338/spy500_descarga!OG337)</f>
        <v>4.5677695587757826E-2</v>
      </c>
      <c r="OH337" s="3">
        <f>LN(spy500_descarga!OH338/spy500_descarga!OH337)</f>
        <v>-2.8799015654652382E-2</v>
      </c>
      <c r="OI337" s="3">
        <f>LN(spy500_descarga!OI338/spy500_descarga!OI337)</f>
        <v>2.3527489544920217E-4</v>
      </c>
      <c r="OJ337" s="3">
        <f>LN(spy500_descarga!OJ338/spy500_descarga!OJ337)</f>
        <v>1.5634951912561937E-2</v>
      </c>
      <c r="OK337" s="3">
        <f>LN(spy500_descarga!OK338/spy500_descarga!OK337)</f>
        <v>-7.8058582374646761E-3</v>
      </c>
      <c r="OL337" s="3">
        <f>LN(spy500_descarga!OL338/spy500_descarga!OL337)</f>
        <v>1.23466687421484E-2</v>
      </c>
      <c r="OM337" s="3">
        <f>LN(spy500_descarga!OM338/spy500_descarga!OM337)</f>
        <v>1.2250044567824055E-2</v>
      </c>
      <c r="ON337" s="3">
        <f>LN(spy500_descarga!ON338/spy500_descarga!ON337)</f>
        <v>1.2991132509108976E-2</v>
      </c>
      <c r="OO337" s="3">
        <f>LN(spy500_descarga!OO338/spy500_descarga!OO337)</f>
        <v>-1.2144003167377937E-2</v>
      </c>
      <c r="OP337" s="3">
        <f>LN(spy500_descarga!OP338/spy500_descarga!OP337)</f>
        <v>-3.0562701908720971E-2</v>
      </c>
      <c r="OQ337" s="3">
        <f>LN(spy500_descarga!OQ338/spy500_descarga!OQ337)</f>
        <v>3.8499726519461109E-3</v>
      </c>
      <c r="OR337" s="3">
        <f>LN(spy500_descarga!OR338/spy500_descarga!OR337)</f>
        <v>1.3019032963108626E-2</v>
      </c>
      <c r="OS337" s="3">
        <f>LN(spy500_descarga!OS338/spy500_descarga!OS337)</f>
        <v>1.9265577165747484E-2</v>
      </c>
      <c r="OT337" s="3">
        <f>LN(spy500_descarga!OT338/spy500_descarga!OT337)</f>
        <v>1.0214562227025336E-2</v>
      </c>
      <c r="OU337" s="3">
        <f>LN(spy500_descarga!OU338/spy500_descarga!OU337)</f>
        <v>3.1553487822585567E-2</v>
      </c>
      <c r="OV337" s="3">
        <f>LN(spy500_descarga!OV338/spy500_descarga!OV337)</f>
        <v>-7.8157578670363312E-3</v>
      </c>
      <c r="OW337" s="3">
        <f>LN(spy500_descarga!OW338/spy500_descarga!OW337)</f>
        <v>-2.1239759579271246E-2</v>
      </c>
      <c r="OX337" s="3">
        <f>LN(spy500_descarga!OX338/spy500_descarga!OX337)</f>
        <v>2.0070511008152471E-2</v>
      </c>
      <c r="OY337" s="3">
        <f>LN(spy500_descarga!OY338/spy500_descarga!OY337)</f>
        <v>8.831688423762701E-3</v>
      </c>
      <c r="OZ337" s="3">
        <f>LN(spy500_descarga!OZ338/spy500_descarga!OZ337)</f>
        <v>2.2689313981515805E-2</v>
      </c>
      <c r="PA337" s="3">
        <f>LN(spy500_descarga!PA338/spy500_descarga!PA337)</f>
        <v>3.7872605112755621E-2</v>
      </c>
      <c r="PB337" s="3">
        <f>LN(spy500_descarga!PB338/spy500_descarga!PB337)</f>
        <v>9.2168045171411635E-3</v>
      </c>
      <c r="PC337" s="3">
        <f>LN(spy500_descarga!PC338/spy500_descarga!PC337)</f>
        <v>2.6866857028043537E-2</v>
      </c>
      <c r="PD337" s="3">
        <f>LN(spy500_descarga!PD338/spy500_descarga!PD337)</f>
        <v>-1.0814938746520217E-2</v>
      </c>
      <c r="PE337" s="3">
        <f>LN(spy500_descarga!PE338/spy500_descarga!PE337)</f>
        <v>-4.1145542987875488E-3</v>
      </c>
      <c r="PF337" s="3">
        <f>LN(spy500_descarga!PF338/spy500_descarga!PF337)</f>
        <v>3.027406649171346E-2</v>
      </c>
      <c r="PG337" s="3">
        <f>LN(spy500_descarga!PG338/spy500_descarga!PG337)</f>
        <v>8.9332563681000197E-3</v>
      </c>
      <c r="PH337" s="3">
        <f>LN(spy500_descarga!PH338/spy500_descarga!PH337)</f>
        <v>7.9872637509364984E-3</v>
      </c>
      <c r="PI337" s="3">
        <f>LN(spy500_descarga!PI338/spy500_descarga!PI337)</f>
        <v>8.5338788179701985E-3</v>
      </c>
      <c r="PJ337" s="3">
        <f>LN(spy500_descarga!PJ338/spy500_descarga!PJ337)</f>
        <v>-7.5219810571541031E-3</v>
      </c>
      <c r="PK337" s="3">
        <f>LN(spy500_descarga!PK338/spy500_descarga!PK337)</f>
        <v>-2.0784709835933991E-2</v>
      </c>
      <c r="PL337" s="3">
        <f>LN(spy500_descarga!PL338/spy500_descarga!PL337)</f>
        <v>7.6109916131618044E-3</v>
      </c>
      <c r="PM337" s="3">
        <f>LN(spy500_descarga!PM338/spy500_descarga!PM337)</f>
        <v>1.9055031812140889E-2</v>
      </c>
      <c r="PN337" s="3">
        <f>LN(spy500_descarga!PN338/spy500_descarga!PN337)</f>
        <v>-1.7442783190804764E-2</v>
      </c>
      <c r="PO337" s="3">
        <f>LN(spy500_descarga!PO338/spy500_descarga!PO337)</f>
        <v>6.5543092049737978E-3</v>
      </c>
      <c r="PP337" s="3">
        <f>LN(spy500_descarga!PP338/spy500_descarga!PP337)</f>
        <v>1.7153305688547065E-3</v>
      </c>
      <c r="PQ337" s="3">
        <f>LN(spy500_descarga!PQ338/spy500_descarga!PQ337)</f>
        <v>2.0428301084027413E-2</v>
      </c>
      <c r="PR337" s="3">
        <f>LN(spy500_descarga!PR338/spy500_descarga!PR337)</f>
        <v>1.3274483438226178E-2</v>
      </c>
      <c r="PS337" s="3">
        <f>LN(spy500_descarga!PS338/spy500_descarga!PS337)</f>
        <v>-8.2792989807494687E-3</v>
      </c>
      <c r="PT337" s="3">
        <f>LN(spy500_descarga!PT338/spy500_descarga!PT337)</f>
        <v>3.013614769319254E-2</v>
      </c>
      <c r="PU337" s="3">
        <f>LN(spy500_descarga!PU338/spy500_descarga!PU337)</f>
        <v>-1.6508350162571277E-2</v>
      </c>
      <c r="PV337" s="3">
        <f>LN(spy500_descarga!PV338/spy500_descarga!PV337)</f>
        <v>-5.3875360944320196E-3</v>
      </c>
      <c r="PW337" s="3">
        <f>LN(spy500_descarga!PW338/spy500_descarga!PW337)</f>
        <v>-6.8852540926607406E-3</v>
      </c>
      <c r="PX337" s="3">
        <f>LN(spy500_descarga!PX338/spy500_descarga!PX337)</f>
        <v>5.5760864557033774E-2</v>
      </c>
      <c r="PY337" s="3">
        <f>LN(spy500_descarga!PY338/spy500_descarga!PY337)</f>
        <v>1.9026233033827247E-2</v>
      </c>
      <c r="PZ337" s="3">
        <f>LN(spy500_descarga!PZ338/spy500_descarga!PZ337)</f>
        <v>-4.9613481708399741E-3</v>
      </c>
      <c r="QA337" s="3">
        <f>LN(spy500_descarga!QA338/spy500_descarga!QA337)</f>
        <v>1.7223739081629021E-2</v>
      </c>
      <c r="QB337" s="3" t="e">
        <f>LN(spy500_descarga!QB338/spy500_descarga!QB337)</f>
        <v>#DIV/0!</v>
      </c>
      <c r="QC337" s="3">
        <f>LN(spy500_descarga!QC338/spy500_descarga!QC337)</f>
        <v>-1.5433248142754581E-2</v>
      </c>
      <c r="QD337" s="3">
        <f>LN(spy500_descarga!QD338/spy500_descarga!QD337)</f>
        <v>-2.4385499275247337E-2</v>
      </c>
      <c r="QE337" s="3">
        <f>LN(spy500_descarga!QE338/spy500_descarga!QE337)</f>
        <v>7.584876451722314E-3</v>
      </c>
      <c r="QF337" s="3">
        <f>LN(spy500_descarga!QF338/spy500_descarga!QF337)</f>
        <v>-3.2480667308084081E-3</v>
      </c>
      <c r="QG337" s="3">
        <f>LN(spy500_descarga!QG338/spy500_descarga!QG337)</f>
        <v>-1.4048126206538884E-2</v>
      </c>
      <c r="QH337" s="3">
        <f>LN(spy500_descarga!QH338/spy500_descarga!QH337)</f>
        <v>-2.8761718111558272E-2</v>
      </c>
      <c r="QI337" s="3">
        <f>LN(spy500_descarga!QI338/spy500_descarga!QI337)</f>
        <v>-1.8551478318907706E-2</v>
      </c>
      <c r="QJ337" s="3">
        <f>LN(spy500_descarga!QJ338/spy500_descarga!QJ337)</f>
        <v>5.3051833249359755E-3</v>
      </c>
      <c r="QK337" s="3">
        <f>LN(spy500_descarga!QK338/spy500_descarga!QK337)</f>
        <v>2.6272235497619314E-3</v>
      </c>
      <c r="QL337" s="3">
        <f>LN(spy500_descarga!QL338/spy500_descarga!QL337)</f>
        <v>-5.3681559465316867E-3</v>
      </c>
      <c r="QM337" s="3">
        <f>LN(spy500_descarga!QM338/spy500_descarga!QM337)</f>
        <v>-2.4196983978329437E-2</v>
      </c>
      <c r="QN337" s="3">
        <f>LN(spy500_descarga!QN338/spy500_descarga!QN337)</f>
        <v>-2.0799798836799544E-2</v>
      </c>
      <c r="QO337" s="3">
        <f>LN(spy500_descarga!QO338/spy500_descarga!QO337)</f>
        <v>2.6233975412226242E-2</v>
      </c>
      <c r="QP337" s="3">
        <f>LN(spy500_descarga!QP338/spy500_descarga!QP337)</f>
        <v>1.2133605603430155E-2</v>
      </c>
      <c r="QQ337" s="3">
        <f>LN(spy500_descarga!QQ338/spy500_descarga!QQ337)</f>
        <v>3.9666869689044086E-3</v>
      </c>
      <c r="QR337" s="3">
        <f>LN(spy500_descarga!QR338/spy500_descarga!QR337)</f>
        <v>-1.4089142844876001E-2</v>
      </c>
      <c r="QS337" s="3">
        <f>LN(spy500_descarga!QS338/spy500_descarga!QS337)</f>
        <v>-7.3074482224225129E-3</v>
      </c>
      <c r="QT337" s="3">
        <f>LN(spy500_descarga!QT338/spy500_descarga!QT337)</f>
        <v>2.2226903876089936E-2</v>
      </c>
      <c r="QU337" s="3">
        <f>LN(spy500_descarga!QU338/spy500_descarga!QU337)</f>
        <v>1.4868944182952178E-2</v>
      </c>
      <c r="QV337" s="3">
        <f>LN(spy500_descarga!QV338/spy500_descarga!QV337)</f>
        <v>1.1864971505680503E-2</v>
      </c>
      <c r="QW337" s="3">
        <f>LN(spy500_descarga!QW338/spy500_descarga!QW337)</f>
        <v>-1.6558203852489292E-3</v>
      </c>
      <c r="QX337" s="3">
        <f>LN(spy500_descarga!QX338/spy500_descarga!QX337)</f>
        <v>8.6191977390040985E-4</v>
      </c>
      <c r="QY337" s="3">
        <f>LN(spy500_descarga!QY338/spy500_descarga!QY337)</f>
        <v>4.5278855518793321E-2</v>
      </c>
      <c r="QZ337" s="3">
        <f>LN(spy500_descarga!QZ338/spy500_descarga!QZ337)</f>
        <v>-4.4831038214950608E-3</v>
      </c>
      <c r="RA337" s="3">
        <f>LN(spy500_descarga!RA338/spy500_descarga!RA337)</f>
        <v>6.0240884544307234E-3</v>
      </c>
      <c r="RB337" s="3">
        <f>LN(spy500_descarga!RB338/spy500_descarga!RB337)</f>
        <v>1.8899267528905125E-2</v>
      </c>
      <c r="RC337" s="3">
        <f>LN(spy500_descarga!RC338/spy500_descarga!RC337)</f>
        <v>3.5169031001888956E-4</v>
      </c>
      <c r="RD337" s="3">
        <f>LN(spy500_descarga!RD338/spy500_descarga!RD337)</f>
        <v>2.0331254453225964E-2</v>
      </c>
      <c r="RE337" s="3">
        <f>LN(spy500_descarga!RE338/spy500_descarga!RE337)</f>
        <v>1.5242113081156928E-2</v>
      </c>
      <c r="RF337" s="3">
        <f>LN(spy500_descarga!RF338/spy500_descarga!RF337)</f>
        <v>3.2271991888106646E-3</v>
      </c>
      <c r="RG337" s="3">
        <f>LN(spy500_descarga!RG338/spy500_descarga!RG337)</f>
        <v>1.6159411942179049E-2</v>
      </c>
      <c r="RH337" s="3">
        <f>LN(spy500_descarga!RH338/spy500_descarga!RH337)</f>
        <v>8.978299080295165E-3</v>
      </c>
      <c r="RI337" s="3" t="e">
        <f>LN(spy500_descarga!RI338/spy500_descarga!RI337)</f>
        <v>#DIV/0!</v>
      </c>
      <c r="RJ337" s="3">
        <f>LN(spy500_descarga!RJ338/spy500_descarga!RJ337)</f>
        <v>-7.1664289954617511E-3</v>
      </c>
      <c r="RK337" s="3">
        <f>LN(spy500_descarga!RK338/spy500_descarga!RK337)</f>
        <v>6.6560280819222646E-3</v>
      </c>
      <c r="RL337" s="3">
        <f>LN(spy500_descarga!RL338/spy500_descarga!RL337)</f>
        <v>-1.7188845734273372E-2</v>
      </c>
      <c r="RM337" s="3">
        <f>LN(spy500_descarga!RM338/spy500_descarga!RM337)</f>
        <v>2.2602042071890836E-3</v>
      </c>
      <c r="RN337" s="3">
        <f>LN(spy500_descarga!RN338/spy500_descarga!RN337)</f>
        <v>-2.2863994926322794E-4</v>
      </c>
      <c r="RO337" s="3">
        <f>LN(spy500_descarga!RO338/spy500_descarga!RO337)</f>
        <v>-1.6677353257205301E-2</v>
      </c>
      <c r="RP337" s="3">
        <f>LN(spy500_descarga!RP338/spy500_descarga!RP337)</f>
        <v>-1.111505169213288E-2</v>
      </c>
      <c r="RQ337" s="3">
        <f>LN(spy500_descarga!RQ338/spy500_descarga!RQ337)</f>
        <v>-1.9593834166015517E-3</v>
      </c>
      <c r="RR337" s="3">
        <f>LN(spy500_descarga!RR338/spy500_descarga!RR337)</f>
        <v>1.953444534252825E-2</v>
      </c>
      <c r="RS337" s="3">
        <f>LN(spy500_descarga!RS338/spy500_descarga!RS337)</f>
        <v>-2.674749127330523E-3</v>
      </c>
      <c r="RT337" s="3">
        <f>LN(spy500_descarga!RT338/spy500_descarga!RT337)</f>
        <v>-2.976070630999195E-2</v>
      </c>
      <c r="RU337" s="3">
        <f>LN(spy500_descarga!RU338/spy500_descarga!RU337)</f>
        <v>-8.0054943336876436E-3</v>
      </c>
      <c r="RV337" s="3">
        <f>LN(spy500_descarga!RV338/spy500_descarga!RV337)</f>
        <v>1.6500603010586364E-2</v>
      </c>
      <c r="RW337" s="3">
        <f>LN(spy500_descarga!RW338/spy500_descarga!RW337)</f>
        <v>2.0328745522863567E-2</v>
      </c>
      <c r="RX337" s="3">
        <f>LN(spy500_descarga!RX338/spy500_descarga!RX337)</f>
        <v>1.2384179138094874E-2</v>
      </c>
      <c r="RY337" s="3">
        <f>LN(spy500_descarga!RY338/spy500_descarga!RY337)</f>
        <v>0</v>
      </c>
      <c r="RZ337" s="3">
        <f>LN(spy500_descarga!RZ338/spy500_descarga!RZ337)</f>
        <v>5.1140109853522915E-2</v>
      </c>
      <c r="SA337" s="3">
        <f>LN(spy500_descarga!SA338/spy500_descarga!SA337)</f>
        <v>4.8020959962145351E-2</v>
      </c>
      <c r="SB337" s="3">
        <f>LN(spy500_descarga!SB338/spy500_descarga!SB337)</f>
        <v>-1.9979647415314949E-2</v>
      </c>
      <c r="SC337" s="3">
        <f>LN(spy500_descarga!SC338/spy500_descarga!SC337)</f>
        <v>-4.7352515082254372E-5</v>
      </c>
      <c r="SD337" s="3">
        <f>LN(spy500_descarga!SD338/spy500_descarga!SD337)</f>
        <v>-3.7756061288730394E-2</v>
      </c>
      <c r="SE337" s="3">
        <f>LN(spy500_descarga!SE338/spy500_descarga!SE337)</f>
        <v>-5.4655431087382734E-3</v>
      </c>
      <c r="SF337" s="3">
        <f>LN(spy500_descarga!SF338/spy500_descarga!SF337)</f>
        <v>1.0804084157766004E-2</v>
      </c>
      <c r="SG337" s="3">
        <f>LN(spy500_descarga!SG338/spy500_descarga!SG337)</f>
        <v>3.9628977324340661E-2</v>
      </c>
      <c r="SH337" s="3">
        <f>LN(spy500_descarga!SH338/spy500_descarga!SH337)</f>
        <v>1.3511034164639899E-2</v>
      </c>
      <c r="SI337" s="3">
        <f>LN(spy500_descarga!SI338/spy500_descarga!SI337)</f>
        <v>2.4664336153326469E-3</v>
      </c>
      <c r="SJ337" s="3">
        <f>LN(spy500_descarga!SJ338/spy500_descarga!SJ337)</f>
        <v>1.2368505265219387E-2</v>
      </c>
      <c r="SK337" s="3">
        <f>LN(spy500_descarga!SK338/spy500_descarga!SK337)</f>
        <v>9.6899016449858476E-4</v>
      </c>
      <c r="SL337" s="3">
        <f>LN(spy500_descarga!SL338/spy500_descarga!SL337)</f>
        <v>-3.6951390760922964E-2</v>
      </c>
      <c r="SM337" s="3">
        <f>LN(spy500_descarga!SM338/spy500_descarga!SM337)</f>
        <v>1.854825273048984E-2</v>
      </c>
    </row>
    <row r="338" spans="1:507" x14ac:dyDescent="0.25">
      <c r="A338" s="1">
        <v>44040</v>
      </c>
      <c r="B338" s="3">
        <f>LN(spy500_descarga!B339/spy500_descarga!B338)</f>
        <v>-6.3625232902035705E-3</v>
      </c>
      <c r="C338" s="3">
        <f>LN(spy500_descarga!C339/spy500_descarga!C338)</f>
        <v>-4.9669591813359129E-2</v>
      </c>
      <c r="D338" s="3">
        <f>LN(spy500_descarga!D339/spy500_descarga!D338)</f>
        <v>-1.3010056649988275E-3</v>
      </c>
      <c r="E338" s="3">
        <f>LN(spy500_descarga!E339/spy500_descarga!E338)</f>
        <v>-4.6423548378646453E-3</v>
      </c>
      <c r="F338" s="3">
        <f>LN(spy500_descarga!F339/spy500_descarga!F338)</f>
        <v>-1.2535869986537516E-2</v>
      </c>
      <c r="G338" s="3">
        <f>LN(spy500_descarga!G339/spy500_descarga!G338)</f>
        <v>-5.1179124223905319E-3</v>
      </c>
      <c r="H338" s="3">
        <f>LN(spy500_descarga!H339/spy500_descarga!H338)</f>
        <v>-1.1210416648501842E-2</v>
      </c>
      <c r="I338" s="3">
        <f>LN(spy500_descarga!I339/spy500_descarga!I338)</f>
        <v>-1.113473418513845E-2</v>
      </c>
      <c r="J338" s="3">
        <f>LN(spy500_descarga!J339/spy500_descarga!J338)</f>
        <v>-1.9915735012124684E-2</v>
      </c>
      <c r="K338" s="3">
        <f>LN(spy500_descarga!K339/spy500_descarga!K338)</f>
        <v>-4.3682158181270574E-3</v>
      </c>
      <c r="L338" s="3">
        <f>LN(spy500_descarga!L339/spy500_descarga!L338)</f>
        <v>-3.2840381435412756E-3</v>
      </c>
      <c r="M338" s="3">
        <f>LN(spy500_descarga!M339/spy500_descarga!M338)</f>
        <v>-3.8504568660614885E-3</v>
      </c>
      <c r="N338" s="3">
        <f>LN(spy500_descarga!N339/spy500_descarga!N338)</f>
        <v>-2.0460719628606221E-2</v>
      </c>
      <c r="O338" s="3">
        <f>LN(spy500_descarga!O339/spy500_descarga!O338)</f>
        <v>-1.8631210370532628E-2</v>
      </c>
      <c r="P338" s="3">
        <f>LN(spy500_descarga!P339/spy500_descarga!P338)</f>
        <v>-2.3474460093515514E-2</v>
      </c>
      <c r="Q338" s="3">
        <f>LN(spy500_descarga!Q339/spy500_descarga!Q338)</f>
        <v>2.4585430790949457E-2</v>
      </c>
      <c r="R338" s="3">
        <f>LN(spy500_descarga!R339/spy500_descarga!R338)</f>
        <v>-2.4546937499144696E-2</v>
      </c>
      <c r="S338" s="3">
        <f>LN(spy500_descarga!S339/spy500_descarga!S338)</f>
        <v>1.9933822754747241E-2</v>
      </c>
      <c r="T338" s="3">
        <f>LN(spy500_descarga!T339/spy500_descarga!T338)</f>
        <v>-1.5467623366299652E-2</v>
      </c>
      <c r="U338" s="3">
        <f>LN(spy500_descarga!U339/spy500_descarga!U338)</f>
        <v>-3.1720538204355726E-2</v>
      </c>
      <c r="V338" s="3">
        <f>LN(spy500_descarga!V339/spy500_descarga!V338)</f>
        <v>-2.8816331351165184E-2</v>
      </c>
      <c r="W338" s="3">
        <f>LN(spy500_descarga!W339/spy500_descarga!W338)</f>
        <v>1.408611832237641E-2</v>
      </c>
      <c r="X338" s="3">
        <f>LN(spy500_descarga!X339/spy500_descarga!X338)</f>
        <v>-4.6494105634233276E-3</v>
      </c>
      <c r="Y338" s="3">
        <f>LN(spy500_descarga!Y339/spy500_descarga!Y338)</f>
        <v>-1.6999650172971073E-2</v>
      </c>
      <c r="Z338" s="3">
        <f>LN(spy500_descarga!Z339/spy500_descarga!Z338)</f>
        <v>-1.9706687597447745E-2</v>
      </c>
      <c r="AA338" s="3">
        <f>LN(spy500_descarga!AA339/spy500_descarga!AA338)</f>
        <v>9.2145234892399164E-3</v>
      </c>
      <c r="AB338" s="3">
        <f>LN(spy500_descarga!AB339/spy500_descarga!AB338)</f>
        <v>-1.812600858906397E-2</v>
      </c>
      <c r="AC338" s="3">
        <f>LN(spy500_descarga!AC339/spy500_descarga!AC338)</f>
        <v>-1.0218379200353104E-2</v>
      </c>
      <c r="AD338" s="3">
        <f>LN(spy500_descarga!AD339/spy500_descarga!AD338)</f>
        <v>8.3186705311032571E-3</v>
      </c>
      <c r="AE338" s="3">
        <f>LN(spy500_descarga!AE339/spy500_descarga!AE338)</f>
        <v>3.2818152563031659E-2</v>
      </c>
      <c r="AF338" s="3">
        <f>LN(spy500_descarga!AF339/spy500_descarga!AF338)</f>
        <v>1.7619482264778889E-2</v>
      </c>
      <c r="AG338" s="3">
        <f>LN(spy500_descarga!AG339/spy500_descarga!AG338)</f>
        <v>-1.4405388674995348E-2</v>
      </c>
      <c r="AH338" s="3">
        <f>LN(spy500_descarga!AH339/spy500_descarga!AH338)</f>
        <v>3.2362300224246039E-3</v>
      </c>
      <c r="AI338" s="3">
        <f>LN(spy500_descarga!AI339/spy500_descarga!AI338)</f>
        <v>2.4625981885766826E-2</v>
      </c>
      <c r="AJ338" s="3">
        <f>LN(spy500_descarga!AJ339/spy500_descarga!AJ338)</f>
        <v>7.1111023747889076E-3</v>
      </c>
      <c r="AK338" s="3">
        <f>LN(spy500_descarga!AK339/spy500_descarga!AK338)</f>
        <v>-1.4755840072175889E-2</v>
      </c>
      <c r="AL338" s="3">
        <f>LN(spy500_descarga!AL339/spy500_descarga!AL338)</f>
        <v>-1.8340317864880527E-2</v>
      </c>
      <c r="AM338" s="3">
        <f>LN(spy500_descarga!AM339/spy500_descarga!AM338)</f>
        <v>-1.0479211908749782E-2</v>
      </c>
      <c r="AN338" s="3">
        <f>LN(spy500_descarga!AN339/spy500_descarga!AN338)</f>
        <v>6.3664936622957139E-3</v>
      </c>
      <c r="AO338" s="3">
        <f>LN(spy500_descarga!AO339/spy500_descarga!AO338)</f>
        <v>-1.863346644857302E-2</v>
      </c>
      <c r="AP338" s="3">
        <f>LN(spy500_descarga!AP339/spy500_descarga!AP338)</f>
        <v>-3.2003746441306544E-3</v>
      </c>
      <c r="AQ338" s="3">
        <f>LN(spy500_descarga!AQ339/spy500_descarga!AQ338)</f>
        <v>-6.5175523056456028E-3</v>
      </c>
      <c r="AR338" s="3">
        <f>LN(spy500_descarga!AR339/spy500_descarga!AR338)</f>
        <v>4.6861747969400482E-3</v>
      </c>
      <c r="AS338" s="3">
        <f>LN(spy500_descarga!AS339/spy500_descarga!AS338)</f>
        <v>-6.2021671839845305E-3</v>
      </c>
      <c r="AT338" s="3">
        <f>LN(spy500_descarga!AT339/spy500_descarga!AT338)</f>
        <v>-1.1419953463926089E-2</v>
      </c>
      <c r="AU338" s="3">
        <f>LN(spy500_descarga!AU339/spy500_descarga!AU338)</f>
        <v>-2.7398898415555012E-2</v>
      </c>
      <c r="AV338" s="3">
        <f>LN(spy500_descarga!AV339/spy500_descarga!AV338)</f>
        <v>3.3817740949178783E-2</v>
      </c>
      <c r="AW338" s="3">
        <f>LN(spy500_descarga!AW339/spy500_descarga!AW338)</f>
        <v>-1.6563879395235171E-2</v>
      </c>
      <c r="AX338" s="3">
        <f>LN(spy500_descarga!AX339/spy500_descarga!AX338)</f>
        <v>-1.1332035012181415E-2</v>
      </c>
      <c r="AY338" s="3">
        <f>LN(spy500_descarga!AY339/spy500_descarga!AY338)</f>
        <v>-1.6655041908168852E-2</v>
      </c>
      <c r="AZ338" s="3">
        <f>LN(spy500_descarga!AZ339/spy500_descarga!AZ338)</f>
        <v>1.0859268202244698E-2</v>
      </c>
      <c r="BA338" s="3">
        <f>LN(spy500_descarga!BA339/spy500_descarga!BA338)</f>
        <v>-2.0507450189684296E-2</v>
      </c>
      <c r="BB338" s="3">
        <f>LN(spy500_descarga!BB339/spy500_descarga!BB338)</f>
        <v>2.2190765575106405E-3</v>
      </c>
      <c r="BC338" s="3">
        <f>LN(spy500_descarga!BC339/spy500_descarga!BC338)</f>
        <v>2.9294208780246203E-3</v>
      </c>
      <c r="BD338" s="3">
        <f>LN(spy500_descarga!BD339/spy500_descarga!BD338)</f>
        <v>1.3564093656740332E-2</v>
      </c>
      <c r="BE338" s="3">
        <f>LN(spy500_descarga!BE339/spy500_descarga!BE338)</f>
        <v>1.9598093327409874E-2</v>
      </c>
      <c r="BF338" s="3">
        <f>LN(spy500_descarga!BF339/spy500_descarga!BF338)</f>
        <v>-2.1549743041551755E-2</v>
      </c>
      <c r="BG338" s="3">
        <f>LN(spy500_descarga!BG339/spy500_descarga!BG338)</f>
        <v>6.3617271981151625E-3</v>
      </c>
      <c r="BH338" s="3">
        <f>LN(spy500_descarga!BH339/spy500_descarga!BH338)</f>
        <v>-3.9795720106884716E-3</v>
      </c>
      <c r="BI338" s="3">
        <f>LN(spy500_descarga!BI339/spy500_descarga!BI338)</f>
        <v>3.0547009221467674E-2</v>
      </c>
      <c r="BJ338" s="3">
        <f>LN(spy500_descarga!BJ339/spy500_descarga!BJ338)</f>
        <v>1.4906548429441044E-2</v>
      </c>
      <c r="BK338" s="3">
        <f>LN(spy500_descarga!BK339/spy500_descarga!BK338)</f>
        <v>-2.8573430906842442E-2</v>
      </c>
      <c r="BL338" s="3">
        <f>LN(spy500_descarga!BL339/spy500_descarga!BL338)</f>
        <v>-6.5926732815062327E-3</v>
      </c>
      <c r="BM338" s="3">
        <f>LN(spy500_descarga!BM339/spy500_descarga!BM338)</f>
        <v>9.0724419194931107E-3</v>
      </c>
      <c r="BN338" s="3">
        <f>LN(spy500_descarga!BN339/spy500_descarga!BN338)</f>
        <v>8.9111839269701704E-3</v>
      </c>
      <c r="BO338" s="3">
        <f>LN(spy500_descarga!BO339/spy500_descarga!BO338)</f>
        <v>-3.3602185631249762E-4</v>
      </c>
      <c r="BP338" s="3">
        <f>LN(spy500_descarga!BP339/spy500_descarga!BP338)</f>
        <v>-7.9536126357918607E-3</v>
      </c>
      <c r="BQ338" s="3" t="e">
        <f>LN(spy500_descarga!BQ339/spy500_descarga!BQ338)</f>
        <v>#DIV/0!</v>
      </c>
      <c r="BR338" s="3">
        <f>LN(spy500_descarga!BR339/spy500_descarga!BR338)</f>
        <v>-7.482938788569973E-3</v>
      </c>
      <c r="BS338" s="3">
        <f>LN(spy500_descarga!BS339/spy500_descarga!BS338)</f>
        <v>-1.6574804845415788E-2</v>
      </c>
      <c r="BT338" s="3">
        <f>LN(spy500_descarga!BT339/spy500_descarga!BT338)</f>
        <v>-2.0617090100917196E-2</v>
      </c>
      <c r="BU338" s="3">
        <f>LN(spy500_descarga!BU339/spy500_descarga!BU338)</f>
        <v>-8.0801891043914865E-3</v>
      </c>
      <c r="BV338" s="3">
        <f>LN(spy500_descarga!BV339/spy500_descarga!BV338)</f>
        <v>3.6944162728701846E-3</v>
      </c>
      <c r="BW338" s="3">
        <f>LN(spy500_descarga!BW339/spy500_descarga!BW338)</f>
        <v>-1.2456629126732946E-2</v>
      </c>
      <c r="BX338" s="3">
        <f>LN(spy500_descarga!BX339/spy500_descarga!BX338)</f>
        <v>-1.2390426179855481E-2</v>
      </c>
      <c r="BY338" s="3">
        <f>LN(spy500_descarga!BY339/spy500_descarga!BY338)</f>
        <v>1.5481873972133681E-2</v>
      </c>
      <c r="BZ338" s="3">
        <f>LN(spy500_descarga!BZ339/spy500_descarga!BZ338)</f>
        <v>-2.0881766259922339E-3</v>
      </c>
      <c r="CA338" s="3">
        <f>LN(spy500_descarga!CA339/spy500_descarga!CA338)</f>
        <v>2.3494428129967368E-2</v>
      </c>
      <c r="CB338" s="3">
        <f>LN(spy500_descarga!CB339/spy500_descarga!CB338)</f>
        <v>-1.7193017954137604E-2</v>
      </c>
      <c r="CC338" s="3">
        <f>LN(spy500_descarga!CC339/spy500_descarga!CC338)</f>
        <v>-9.4609524628801872E-3</v>
      </c>
      <c r="CD338" s="3" t="e">
        <f>LN(spy500_descarga!CD339/spy500_descarga!CD338)</f>
        <v>#DIV/0!</v>
      </c>
      <c r="CE338" s="3">
        <f>LN(spy500_descarga!CE339/spy500_descarga!CE338)</f>
        <v>-6.2909534827626928E-3</v>
      </c>
      <c r="CF338" s="3">
        <f>LN(spy500_descarga!CF339/spy500_descarga!CF338)</f>
        <v>1.6556723813147125E-2</v>
      </c>
      <c r="CG338" s="3">
        <f>LN(spy500_descarga!CG339/spy500_descarga!CG338)</f>
        <v>-1.1656864205073126E-2</v>
      </c>
      <c r="CH338" s="3">
        <f>LN(spy500_descarga!CH339/spy500_descarga!CH338)</f>
        <v>1.4841779216241571E-2</v>
      </c>
      <c r="CI338" s="3">
        <f>LN(spy500_descarga!CI339/spy500_descarga!CI338)</f>
        <v>-2.5263149708138775E-2</v>
      </c>
      <c r="CJ338" s="3">
        <f>LN(spy500_descarga!CJ339/spy500_descarga!CJ338)</f>
        <v>-1.5781436919652694E-2</v>
      </c>
      <c r="CK338" s="3">
        <f>LN(spy500_descarga!CK339/spy500_descarga!CK338)</f>
        <v>-6.1557441750526298E-3</v>
      </c>
      <c r="CL338" s="3">
        <f>LN(spy500_descarga!CL339/spy500_descarga!CL338)</f>
        <v>4.1316412403424839E-2</v>
      </c>
      <c r="CM338" s="3">
        <f>LN(spy500_descarga!CM339/spy500_descarga!CM338)</f>
        <v>-6.8807001359120152E-3</v>
      </c>
      <c r="CN338" s="3">
        <f>LN(spy500_descarga!CN339/spy500_descarga!CN338)</f>
        <v>-3.1357411991997673E-2</v>
      </c>
      <c r="CO338" s="3">
        <f>LN(spy500_descarga!CO339/spy500_descarga!CO338)</f>
        <v>-1.3385378592827258E-2</v>
      </c>
      <c r="CP338" s="3">
        <f>LN(spy500_descarga!CP339/spy500_descarga!CP338)</f>
        <v>1.1444092905985809E-3</v>
      </c>
      <c r="CQ338" s="3">
        <f>LN(spy500_descarga!CQ339/spy500_descarga!CQ338)</f>
        <v>-1.1404337314681165E-2</v>
      </c>
      <c r="CR338" s="3">
        <f>LN(spy500_descarga!CR339/spy500_descarga!CR338)</f>
        <v>-2.1291330972126772E-2</v>
      </c>
      <c r="CS338" s="3">
        <f>LN(spy500_descarga!CS339/spy500_descarga!CS338)</f>
        <v>-2.0910319057293156E-2</v>
      </c>
      <c r="CT338" s="3">
        <f>LN(spy500_descarga!CT339/spy500_descarga!CT338)</f>
        <v>-4.6243878601163441E-2</v>
      </c>
      <c r="CU338" s="3">
        <f>LN(spy500_descarga!CU339/spy500_descarga!CU338)</f>
        <v>1.4576060190108427E-2</v>
      </c>
      <c r="CV338" s="3">
        <f>LN(spy500_descarga!CV339/spy500_descarga!CV338)</f>
        <v>-1.8246895176393149E-2</v>
      </c>
      <c r="CW338" s="3">
        <f>LN(spy500_descarga!CW339/spy500_descarga!CW338)</f>
        <v>-3.7029267792466444E-2</v>
      </c>
      <c r="CX338" s="3">
        <f>LN(spy500_descarga!CX339/spy500_descarga!CX338)</f>
        <v>-5.3332629675782225E-3</v>
      </c>
      <c r="CY338" s="3">
        <f>LN(spy500_descarga!CY339/spy500_descarga!CY338)</f>
        <v>2.6754199810643661E-3</v>
      </c>
      <c r="CZ338" s="3">
        <f>LN(spy500_descarga!CZ339/spy500_descarga!CZ338)</f>
        <v>-2.142747919177735E-2</v>
      </c>
      <c r="DA338" s="3">
        <f>LN(spy500_descarga!DA339/spy500_descarga!DA338)</f>
        <v>-2.7228196173634402E-2</v>
      </c>
      <c r="DB338" s="3">
        <f>LN(spy500_descarga!DB339/spy500_descarga!DB338)</f>
        <v>-3.2532387994706393E-3</v>
      </c>
      <c r="DC338" s="3">
        <f>LN(spy500_descarga!DC339/spy500_descarga!DC338)</f>
        <v>1.1860081817478224E-2</v>
      </c>
      <c r="DD338" s="3">
        <f>LN(spy500_descarga!DD339/spy500_descarga!DD338)</f>
        <v>1.4234877848537057E-3</v>
      </c>
      <c r="DE338" s="3">
        <f>LN(spy500_descarga!DE339/spy500_descarga!DE338)</f>
        <v>1.1456253333263821E-2</v>
      </c>
      <c r="DF338" s="3">
        <f>LN(spy500_descarga!DF339/spy500_descarga!DF338)</f>
        <v>-1.595070830777005E-2</v>
      </c>
      <c r="DG338" s="3">
        <f>LN(spy500_descarga!DG339/spy500_descarga!DG338)</f>
        <v>-1.9472162092692671E-2</v>
      </c>
      <c r="DH338" s="3">
        <f>LN(spy500_descarga!DH339/spy500_descarga!DH338)</f>
        <v>-3.8998141848882001E-4</v>
      </c>
      <c r="DI338" s="3">
        <f>LN(spy500_descarga!DI339/spy500_descarga!DI338)</f>
        <v>-1.1922112567721724E-2</v>
      </c>
      <c r="DJ338" s="3">
        <f>LN(spy500_descarga!DJ339/spy500_descarga!DJ338)</f>
        <v>-2.8356133744149328E-2</v>
      </c>
      <c r="DK338" s="3">
        <f>LN(spy500_descarga!DK339/spy500_descarga!DK338)</f>
        <v>1.9270060718659878E-3</v>
      </c>
      <c r="DL338" s="3">
        <f>LN(spy500_descarga!DL339/spy500_descarga!DL338)</f>
        <v>-8.9955837005327981E-3</v>
      </c>
      <c r="DM338" s="3">
        <f>LN(spy500_descarga!DM339/spy500_descarga!DM338)</f>
        <v>8.5361915011622526E-3</v>
      </c>
      <c r="DN338" s="3">
        <f>LN(spy500_descarga!DN339/spy500_descarga!DN338)</f>
        <v>-6.2073579257307977E-3</v>
      </c>
      <c r="DO338" s="3">
        <f>LN(spy500_descarga!DO339/spy500_descarga!DO338)</f>
        <v>-1.2532892539596746E-2</v>
      </c>
      <c r="DP338" s="3">
        <f>LN(spy500_descarga!DP339/spy500_descarga!DP338)</f>
        <v>1.4099706659523488E-2</v>
      </c>
      <c r="DQ338" s="3">
        <f>LN(spy500_descarga!DQ339/spy500_descarga!DQ338)</f>
        <v>-8.0673433941094389E-3</v>
      </c>
      <c r="DR338" s="3">
        <f>LN(spy500_descarga!DR339/spy500_descarga!DR338)</f>
        <v>-5.1707097159415802E-3</v>
      </c>
      <c r="DS338" s="3">
        <f>LN(spy500_descarga!DS339/spy500_descarga!DS338)</f>
        <v>8.6183619455642967E-3</v>
      </c>
      <c r="DT338" s="3" t="e">
        <f>LN(spy500_descarga!DT339/spy500_descarga!DT338)</f>
        <v>#DIV/0!</v>
      </c>
      <c r="DU338" s="3">
        <f>LN(spy500_descarga!DU339/spy500_descarga!DU338)</f>
        <v>-2.0577429943382408E-2</v>
      </c>
      <c r="DV338" s="3">
        <f>LN(spy500_descarga!DV339/spy500_descarga!DV338)</f>
        <v>2.1175950347911601E-2</v>
      </c>
      <c r="DW338" s="3">
        <f>LN(spy500_descarga!DW339/spy500_descarga!DW338)</f>
        <v>3.5155526425783993E-3</v>
      </c>
      <c r="DX338" s="3">
        <f>LN(spy500_descarga!DX339/spy500_descarga!DX338)</f>
        <v>-1.7151551824896208E-2</v>
      </c>
      <c r="DY338" s="3">
        <f>LN(spy500_descarga!DY339/spy500_descarga!DY338)</f>
        <v>-1.7801350338794861E-2</v>
      </c>
      <c r="DZ338" s="3">
        <f>LN(spy500_descarga!DZ339/spy500_descarga!DZ338)</f>
        <v>-1.2814365062649371E-2</v>
      </c>
      <c r="EA338" s="3">
        <f>LN(spy500_descarga!EA339/spy500_descarga!EA338)</f>
        <v>-2.1755256892371712E-2</v>
      </c>
      <c r="EB338" s="3">
        <f>LN(spy500_descarga!EB339/spy500_descarga!EB338)</f>
        <v>-9.1562153309548015E-5</v>
      </c>
      <c r="EC338" s="3">
        <f>LN(spy500_descarga!EC339/spy500_descarga!EC338)</f>
        <v>1.963497355308759E-2</v>
      </c>
      <c r="ED338" s="3">
        <f>LN(spy500_descarga!ED339/spy500_descarga!ED338)</f>
        <v>-2.1032693732812857E-2</v>
      </c>
      <c r="EE338" s="3">
        <f>LN(spy500_descarga!EE339/spy500_descarga!EE338)</f>
        <v>2.1038173908720818E-2</v>
      </c>
      <c r="EF338" s="3">
        <f>LN(spy500_descarga!EF339/spy500_descarga!EF338)</f>
        <v>1.1125356631177832E-2</v>
      </c>
      <c r="EG338" s="3">
        <f>LN(spy500_descarga!EG339/spy500_descarga!EG338)</f>
        <v>-3.0349279563856586E-2</v>
      </c>
      <c r="EH338" s="3">
        <f>LN(spy500_descarga!EH339/spy500_descarga!EH338)</f>
        <v>1.5076821276691356E-4</v>
      </c>
      <c r="EI338" s="3">
        <f>LN(spy500_descarga!EI339/spy500_descarga!EI338)</f>
        <v>-6.9641128990778544E-3</v>
      </c>
      <c r="EJ338" s="3">
        <f>LN(spy500_descarga!EJ339/spy500_descarga!EJ338)</f>
        <v>-5.666379758969442E-3</v>
      </c>
      <c r="EK338" s="3">
        <f>LN(spy500_descarga!EK339/spy500_descarga!EK338)</f>
        <v>-1.19396932727442E-3</v>
      </c>
      <c r="EL338" s="3">
        <f>LN(spy500_descarga!EL339/spy500_descarga!EL338)</f>
        <v>1.7107747312105261E-2</v>
      </c>
      <c r="EM338" s="3">
        <f>LN(spy500_descarga!EM339/spy500_descarga!EM338)</f>
        <v>1.1502046475770887E-3</v>
      </c>
      <c r="EN338" s="3">
        <f>LN(spy500_descarga!EN339/spy500_descarga!EN338)</f>
        <v>-8.6664930588788627E-3</v>
      </c>
      <c r="EO338" s="3">
        <f>LN(spy500_descarga!EO339/spy500_descarga!EO338)</f>
        <v>-1.340925948517006E-2</v>
      </c>
      <c r="EP338" s="3">
        <f>LN(spy500_descarga!EP339/spy500_descarga!EP338)</f>
        <v>-2.9648621978959885E-2</v>
      </c>
      <c r="EQ338" s="3">
        <f>LN(spy500_descarga!EQ339/spy500_descarga!EQ338)</f>
        <v>1.9411746163096318E-2</v>
      </c>
      <c r="ER338" s="3">
        <f>LN(spy500_descarga!ER339/spy500_descarga!ER338)</f>
        <v>-3.2397043053547007E-2</v>
      </c>
      <c r="ES338" s="3">
        <f>LN(spy500_descarga!ES339/spy500_descarga!ES338)</f>
        <v>-4.8007041066104083E-3</v>
      </c>
      <c r="ET338" s="3">
        <f>LN(spy500_descarga!ET339/spy500_descarga!ET338)</f>
        <v>-4.2895465908586476E-3</v>
      </c>
      <c r="EU338" s="3">
        <f>LN(spy500_descarga!EU339/spy500_descarga!EU338)</f>
        <v>-7.5177016804217111E-3</v>
      </c>
      <c r="EV338" s="3">
        <f>LN(spy500_descarga!EV339/spy500_descarga!EV338)</f>
        <v>4.2107504989037767E-4</v>
      </c>
      <c r="EW338" s="3">
        <f>LN(spy500_descarga!EW339/spy500_descarga!EW338)</f>
        <v>2.3029553098249363E-3</v>
      </c>
      <c r="EX338" s="3">
        <f>LN(spy500_descarga!EX339/spy500_descarga!EX338)</f>
        <v>2.2677703373216018E-2</v>
      </c>
      <c r="EY338" s="3">
        <f>LN(spy500_descarga!EY339/spy500_descarga!EY338)</f>
        <v>-1.0812582250264139E-2</v>
      </c>
      <c r="EZ338" s="3">
        <f>LN(spy500_descarga!EZ339/spy500_descarga!EZ338)</f>
        <v>-1.4027290641079803E-2</v>
      </c>
      <c r="FA338" s="3">
        <f>LN(spy500_descarga!FA339/spy500_descarga!FA338)</f>
        <v>-3.1866085111447222E-2</v>
      </c>
      <c r="FB338" s="3">
        <f>LN(spy500_descarga!FB339/spy500_descarga!FB338)</f>
        <v>5.4233476885613627E-3</v>
      </c>
      <c r="FC338" s="3">
        <f>LN(spy500_descarga!FC339/spy500_descarga!FC338)</f>
        <v>3.9911184113740145E-2</v>
      </c>
      <c r="FD338" s="3">
        <f>LN(spy500_descarga!FD339/spy500_descarga!FD338)</f>
        <v>1.8647998597213916E-2</v>
      </c>
      <c r="FE338" s="3">
        <f>LN(spy500_descarga!FE339/spy500_descarga!FE338)</f>
        <v>-2.4322251085435259E-2</v>
      </c>
      <c r="FF338" s="3">
        <f>LN(spy500_descarga!FF339/spy500_descarga!FF338)</f>
        <v>-1.1153542593671248E-2</v>
      </c>
      <c r="FG338" s="3">
        <f>LN(spy500_descarga!FG339/spy500_descarga!FG338)</f>
        <v>-2.6619988613467791E-2</v>
      </c>
      <c r="FH338" s="3">
        <f>LN(spy500_descarga!FH339/spy500_descarga!FH338)</f>
        <v>-2.0046328043163676E-2</v>
      </c>
      <c r="FI338" s="3">
        <f>LN(spy500_descarga!FI339/spy500_descarga!FI338)</f>
        <v>-1.549603273007708E-2</v>
      </c>
      <c r="FJ338" s="3">
        <f>LN(spy500_descarga!FJ339/spy500_descarga!FJ338)</f>
        <v>-9.0361094036626177E-2</v>
      </c>
      <c r="FK338" s="3">
        <f>LN(spy500_descarga!FK339/spy500_descarga!FK338)</f>
        <v>3.6025010855345291E-2</v>
      </c>
      <c r="FL338" s="3">
        <f>LN(spy500_descarga!FL339/spy500_descarga!FL338)</f>
        <v>-1.6012639077769474E-2</v>
      </c>
      <c r="FM338" s="3">
        <f>LN(spy500_descarga!FM339/spy500_descarga!FM338)</f>
        <v>-1.0186791239219565E-2</v>
      </c>
      <c r="FN338" s="3">
        <f>LN(spy500_descarga!FN339/spy500_descarga!FN338)</f>
        <v>-1.8141750761921704E-2</v>
      </c>
      <c r="FO338" s="3">
        <f>LN(spy500_descarga!FO339/spy500_descarga!FO338)</f>
        <v>9.1975286826446422E-3</v>
      </c>
      <c r="FP338" s="3">
        <f>LN(spy500_descarga!FP339/spy500_descarga!FP338)</f>
        <v>-2.6924328126719393E-2</v>
      </c>
      <c r="FQ338" s="3">
        <f>LN(spy500_descarga!FQ339/spy500_descarga!FQ338)</f>
        <v>-1.8185588245050115E-2</v>
      </c>
      <c r="FR338" s="3">
        <f>LN(spy500_descarga!FR339/spy500_descarga!FR338)</f>
        <v>-1.9515794212559621E-3</v>
      </c>
      <c r="FS338" s="3">
        <f>LN(spy500_descarga!FS339/spy500_descarga!FS338)</f>
        <v>2.4633095781366569E-2</v>
      </c>
      <c r="FT338" s="3">
        <f>LN(spy500_descarga!FT339/spy500_descarga!FT338)</f>
        <v>2.5408423476479456E-2</v>
      </c>
      <c r="FU338" s="3">
        <f>LN(spy500_descarga!FU339/spy500_descarga!FU338)</f>
        <v>-1.2452616684226294E-3</v>
      </c>
      <c r="FV338" s="3">
        <f>LN(spy500_descarga!FV339/spy500_descarga!FV338)</f>
        <v>-3.3592411013422245E-2</v>
      </c>
      <c r="FW338" s="3">
        <f>LN(spy500_descarga!FW339/spy500_descarga!FW338)</f>
        <v>1.1808798943528383E-2</v>
      </c>
      <c r="FX338" s="3">
        <f>LN(spy500_descarga!FX339/spy500_descarga!FX338)</f>
        <v>1.6104134982745787E-2</v>
      </c>
      <c r="FY338" s="3">
        <f>LN(spy500_descarga!FY339/spy500_descarga!FY338)</f>
        <v>-2.0498492763621316E-2</v>
      </c>
      <c r="FZ338" s="3">
        <f>LN(spy500_descarga!FZ339/spy500_descarga!FZ338)</f>
        <v>1.0324421523974718E-2</v>
      </c>
      <c r="GA338" s="3">
        <f>LN(spy500_descarga!GA339/spy500_descarga!GA338)</f>
        <v>-8.8043147009814957E-3</v>
      </c>
      <c r="GB338" s="3">
        <f>LN(spy500_descarga!GB339/spy500_descarga!GB338)</f>
        <v>-2.0308474085675984E-2</v>
      </c>
      <c r="GC338" s="3">
        <f>LN(spy500_descarga!GC339/spy500_descarga!GC338)</f>
        <v>4.1307458529044369E-2</v>
      </c>
      <c r="GD338" s="3">
        <f>LN(spy500_descarga!GD339/spy500_descarga!GD338)</f>
        <v>-1.1869588453352594E-2</v>
      </c>
      <c r="GE338" s="3">
        <f>LN(spy500_descarga!GE339/spy500_descarga!GE338)</f>
        <v>-9.1831736276033096E-2</v>
      </c>
      <c r="GF338" s="3">
        <f>LN(spy500_descarga!GF339/spy500_descarga!GF338)</f>
        <v>-1.4581186332410751E-2</v>
      </c>
      <c r="GG338" s="3">
        <f>LN(spy500_descarga!GG339/spy500_descarga!GG338)</f>
        <v>-1.8561482819971276E-2</v>
      </c>
      <c r="GH338" s="3">
        <f>LN(spy500_descarga!GH339/spy500_descarga!GH338)</f>
        <v>3.3389884570728855E-2</v>
      </c>
      <c r="GI338" s="3">
        <f>LN(spy500_descarga!GI339/spy500_descarga!GI338)</f>
        <v>-2.1981491921788623E-2</v>
      </c>
      <c r="GJ338" s="3">
        <f>LN(spy500_descarga!GJ339/spy500_descarga!GJ338)</f>
        <v>-5.6628829284644374E-3</v>
      </c>
      <c r="GK338" s="3">
        <f>LN(spy500_descarga!GK339/spy500_descarga!GK338)</f>
        <v>-7.7539048890059503E-3</v>
      </c>
      <c r="GL338" s="3">
        <f>LN(spy500_descarga!GL339/spy500_descarga!GL338)</f>
        <v>-4.7929253836643372E-3</v>
      </c>
      <c r="GM338" s="3">
        <f>LN(spy500_descarga!GM339/spy500_descarga!GM338)</f>
        <v>-1.4948815632940027E-2</v>
      </c>
      <c r="GN338" s="3">
        <f>LN(spy500_descarga!GN339/spy500_descarga!GN338)</f>
        <v>-1.2434877770482501E-2</v>
      </c>
      <c r="GO338" s="3">
        <f>LN(spy500_descarga!GO339/spy500_descarga!GO338)</f>
        <v>-8.781908827267643E-3</v>
      </c>
      <c r="GP338" s="3">
        <f>LN(spy500_descarga!GP339/spy500_descarga!GP338)</f>
        <v>-6.5130831905105477E-3</v>
      </c>
      <c r="GQ338" s="3">
        <f>LN(spy500_descarga!GQ339/spy500_descarga!GQ338)</f>
        <v>-3.8178890198290724E-2</v>
      </c>
      <c r="GR338" s="3">
        <f>LN(spy500_descarga!GR339/spy500_descarga!GR338)</f>
        <v>-1.8613791084205571E-2</v>
      </c>
      <c r="GS338" s="3">
        <f>LN(spy500_descarga!GS339/spy500_descarga!GS338)</f>
        <v>1.1477945266208859E-2</v>
      </c>
      <c r="GT338" s="3">
        <f>LN(spy500_descarga!GT339/spy500_descarga!GT338)</f>
        <v>-2.3920834151378564E-2</v>
      </c>
      <c r="GU338" s="3">
        <f>LN(spy500_descarga!GU339/spy500_descarga!GU338)</f>
        <v>-1.21739111260476E-2</v>
      </c>
      <c r="GV338" s="3">
        <f>LN(spy500_descarga!GV339/spy500_descarga!GV338)</f>
        <v>-2.6886684900036466E-2</v>
      </c>
      <c r="GW338" s="3">
        <f>LN(spy500_descarga!GW339/spy500_descarga!GW338)</f>
        <v>7.7728827340536541E-4</v>
      </c>
      <c r="GX338" s="3">
        <f>LN(spy500_descarga!GX339/spy500_descarga!GX338)</f>
        <v>7.7820960275378382E-4</v>
      </c>
      <c r="GY338" s="3">
        <f>LN(spy500_descarga!GY339/spy500_descarga!GY338)</f>
        <v>-2.212697986726149E-2</v>
      </c>
      <c r="GZ338" s="3">
        <f>LN(spy500_descarga!GZ339/spy500_descarga!GZ338)</f>
        <v>-2.4637369931000509E-2</v>
      </c>
      <c r="HA338" s="3">
        <f>LN(spy500_descarga!HA339/spy500_descarga!HA338)</f>
        <v>1.4655143262239444E-2</v>
      </c>
      <c r="HB338" s="3">
        <f>LN(spy500_descarga!HB339/spy500_descarga!HB338)</f>
        <v>-9.3163132172097377E-3</v>
      </c>
      <c r="HC338" s="3">
        <f>LN(spy500_descarga!HC339/spy500_descarga!HC338)</f>
        <v>-1.2198243420753461E-2</v>
      </c>
      <c r="HD338" s="3">
        <f>LN(spy500_descarga!HD339/spy500_descarga!HD338)</f>
        <v>3.9791925665110328E-3</v>
      </c>
      <c r="HE338" s="3">
        <f>LN(spy500_descarga!HE339/spy500_descarga!HE338)</f>
        <v>2.6472091407364388E-2</v>
      </c>
      <c r="HF338" s="3">
        <f>LN(spy500_descarga!HF339/spy500_descarga!HF338)</f>
        <v>7.1528269151548652E-3</v>
      </c>
      <c r="HG338" s="3">
        <f>LN(spy500_descarga!HG339/spy500_descarga!HG338)</f>
        <v>2.4217949023079138E-2</v>
      </c>
      <c r="HH338" s="3">
        <f>LN(spy500_descarga!HH339/spy500_descarga!HH338)</f>
        <v>-2.5750814301223252E-3</v>
      </c>
      <c r="HI338" s="3">
        <f>LN(spy500_descarga!HI339/spy500_descarga!HI338)</f>
        <v>-1.0926077126506076E-2</v>
      </c>
      <c r="HJ338" s="3">
        <f>LN(spy500_descarga!HJ339/spy500_descarga!HJ338)</f>
        <v>-1.4940845066019524E-2</v>
      </c>
      <c r="HK338" s="3">
        <f>LN(spy500_descarga!HK339/spy500_descarga!HK338)</f>
        <v>-1.3982184915067693E-2</v>
      </c>
      <c r="HL338" s="3">
        <f>LN(spy500_descarga!HL339/spy500_descarga!HL338)</f>
        <v>-6.9198380762462196E-3</v>
      </c>
      <c r="HM338" s="3">
        <f>LN(spy500_descarga!HM339/spy500_descarga!HM338)</f>
        <v>-1.8235345020114271E-2</v>
      </c>
      <c r="HN338" s="3">
        <f>LN(spy500_descarga!HN339/spy500_descarga!HN338)</f>
        <v>-1.6920923922124881E-2</v>
      </c>
      <c r="HO338" s="3">
        <f>LN(spy500_descarga!HO339/spy500_descarga!HO338)</f>
        <v>3.5248266833585716E-3</v>
      </c>
      <c r="HP338" s="3">
        <f>LN(spy500_descarga!HP339/spy500_descarga!HP338)</f>
        <v>-9.5952482912997159E-3</v>
      </c>
      <c r="HQ338" s="3">
        <f>LN(spy500_descarga!HQ339/spy500_descarga!HQ338)</f>
        <v>7.9031283182304565E-3</v>
      </c>
      <c r="HR338" s="3">
        <f>LN(spy500_descarga!HR339/spy500_descarga!HR338)</f>
        <v>-1.0991379118373038E-2</v>
      </c>
      <c r="HS338" s="3">
        <f>LN(spy500_descarga!HS339/spy500_descarga!HS338)</f>
        <v>3.2350860279011961E-2</v>
      </c>
      <c r="HT338" s="3">
        <f>LN(spy500_descarga!HT339/spy500_descarga!HT338)</f>
        <v>-1.7001797495648629E-2</v>
      </c>
      <c r="HU338" s="3">
        <f>LN(spy500_descarga!HU339/spy500_descarga!HU338)</f>
        <v>-3.8352827381644091E-3</v>
      </c>
      <c r="HV338" s="3">
        <f>LN(spy500_descarga!HV339/spy500_descarga!HV338)</f>
        <v>-4.4524098764872212E-2</v>
      </c>
      <c r="HW338" s="3">
        <f>LN(spy500_descarga!HW339/spy500_descarga!HW338)</f>
        <v>-2.8083003252374086E-2</v>
      </c>
      <c r="HX338" s="3">
        <f>LN(spy500_descarga!HX339/spy500_descarga!HX338)</f>
        <v>-8.700765139849952E-3</v>
      </c>
      <c r="HY338" s="3">
        <f>LN(spy500_descarga!HY339/spy500_descarga!HY338)</f>
        <v>-1.8939901656802968E-2</v>
      </c>
      <c r="HZ338" s="3">
        <f>LN(spy500_descarga!HZ339/spy500_descarga!HZ338)</f>
        <v>-9.4559590117013551E-3</v>
      </c>
      <c r="IA338" s="3">
        <f>LN(spy500_descarga!IA339/spy500_descarga!IA338)</f>
        <v>-8.0347776290158705E-3</v>
      </c>
      <c r="IB338" s="3">
        <f>LN(spy500_descarga!IB339/spy500_descarga!IB338)</f>
        <v>8.2570429345622965E-3</v>
      </c>
      <c r="IC338" s="3">
        <f>LN(spy500_descarga!IC339/spy500_descarga!IC338)</f>
        <v>1.9785351861851443E-4</v>
      </c>
      <c r="ID338" s="3">
        <f>LN(spy500_descarga!ID339/spy500_descarga!ID338)</f>
        <v>1.9194520341095467E-2</v>
      </c>
      <c r="IE338" s="3">
        <f>LN(spy500_descarga!IE339/spy500_descarga!IE338)</f>
        <v>5.2356091523509786E-3</v>
      </c>
      <c r="IF338" s="3">
        <f>LN(spy500_descarga!IF339/spy500_descarga!IF338)</f>
        <v>-6.4351230271496557E-2</v>
      </c>
      <c r="IG338" s="3">
        <f>LN(spy500_descarga!IG339/spy500_descarga!IG338)</f>
        <v>-1.1238784162854072E-2</v>
      </c>
      <c r="IH338" s="3">
        <f>LN(spy500_descarga!IH339/spy500_descarga!IH338)</f>
        <v>-1.5217665219398798E-2</v>
      </c>
      <c r="II338" s="3">
        <f>LN(spy500_descarga!II339/spy500_descarga!II338)</f>
        <v>1.0281890509126427E-2</v>
      </c>
      <c r="IJ338" s="3">
        <f>LN(spy500_descarga!IJ339/spy500_descarga!IJ338)</f>
        <v>-2.4960968105728214E-2</v>
      </c>
      <c r="IK338" s="3">
        <f>LN(spy500_descarga!IK339/spy500_descarga!IK338)</f>
        <v>-1.378542118844946E-2</v>
      </c>
      <c r="IL338" s="3">
        <f>LN(spy500_descarga!IL339/spy500_descarga!IL338)</f>
        <v>-3.7532401684117625E-4</v>
      </c>
      <c r="IM338" s="3">
        <f>LN(spy500_descarga!IM339/spy500_descarga!IM338)</f>
        <v>-1.3947284763906245E-2</v>
      </c>
      <c r="IN338" s="3">
        <f>LN(spy500_descarga!IN339/spy500_descarga!IN338)</f>
        <v>-1.9577725991982705E-2</v>
      </c>
      <c r="IO338" s="3">
        <f>LN(spy500_descarga!IO339/spy500_descarga!IO338)</f>
        <v>-1.4603078939071817E-2</v>
      </c>
      <c r="IP338" s="3">
        <f>LN(spy500_descarga!IP339/spy500_descarga!IP338)</f>
        <v>-1.4880734071927169E-2</v>
      </c>
      <c r="IQ338" s="3">
        <f>LN(spy500_descarga!IQ339/spy500_descarga!IQ338)</f>
        <v>-6.6794435378262481E-3</v>
      </c>
      <c r="IR338" s="3">
        <f>LN(spy500_descarga!IR339/spy500_descarga!IR338)</f>
        <v>-1.7284154553768204E-2</v>
      </c>
      <c r="IS338" s="3">
        <f>LN(spy500_descarga!IS339/spy500_descarga!IS338)</f>
        <v>-1.3882403666679668E-2</v>
      </c>
      <c r="IT338" s="3">
        <f>LN(spy500_descarga!IT339/spy500_descarga!IT338)</f>
        <v>-1.8625615018340601E-2</v>
      </c>
      <c r="IU338" s="3">
        <f>LN(spy500_descarga!IU339/spy500_descarga!IU338)</f>
        <v>-8.1147243048614402E-3</v>
      </c>
      <c r="IV338" s="3">
        <f>LN(spy500_descarga!IV339/spy500_descarga!IV338)</f>
        <v>-3.5001115982897873E-3</v>
      </c>
      <c r="IW338" s="3">
        <f>LN(spy500_descarga!IW339/spy500_descarga!IW338)</f>
        <v>2.1923617187994747E-3</v>
      </c>
      <c r="IX338" s="3">
        <f>LN(spy500_descarga!IX339/spy500_descarga!IX338)</f>
        <v>-8.2928055914240073E-3</v>
      </c>
      <c r="IY338" s="3">
        <f>LN(spy500_descarga!IY339/spy500_descarga!IY338)</f>
        <v>-3.2260821560281268E-2</v>
      </c>
      <c r="IZ338" s="3">
        <f>LN(spy500_descarga!IZ339/spy500_descarga!IZ338)</f>
        <v>-1.3971671183880754E-2</v>
      </c>
      <c r="JA338" s="3">
        <f>LN(spy500_descarga!JA339/spy500_descarga!JA338)</f>
        <v>-2.2622751258412968E-2</v>
      </c>
      <c r="JB338" s="3">
        <f>LN(spy500_descarga!JB339/spy500_descarga!JB338)</f>
        <v>4.3150829553909994E-3</v>
      </c>
      <c r="JC338" s="3">
        <f>LN(spy500_descarga!JC339/spy500_descarga!JC338)</f>
        <v>-2.3290755882256459E-2</v>
      </c>
      <c r="JD338" s="3">
        <f>LN(spy500_descarga!JD339/spy500_descarga!JD338)</f>
        <v>-5.9552265150484814E-3</v>
      </c>
      <c r="JE338" s="3">
        <f>LN(spy500_descarga!JE339/spy500_descarga!JE338)</f>
        <v>-1.8349141940129775E-2</v>
      </c>
      <c r="JF338" s="3">
        <f>LN(spy500_descarga!JF339/spy500_descarga!JF338)</f>
        <v>3.6673517794792664E-3</v>
      </c>
      <c r="JG338" s="3">
        <f>LN(spy500_descarga!JG339/spy500_descarga!JG338)</f>
        <v>-2.3807169346736629E-3</v>
      </c>
      <c r="JH338" s="3">
        <f>LN(spy500_descarga!JH339/spy500_descarga!JH338)</f>
        <v>-1.3306252465616614E-2</v>
      </c>
      <c r="JI338" s="3">
        <f>LN(spy500_descarga!JI339/spy500_descarga!JI338)</f>
        <v>4.3249108390593354E-3</v>
      </c>
      <c r="JJ338" s="3">
        <f>LN(spy500_descarga!JJ339/spy500_descarga!JJ338)</f>
        <v>-3.4835488125632232E-2</v>
      </c>
      <c r="JK338" s="3">
        <f>LN(spy500_descarga!JK339/spy500_descarga!JK338)</f>
        <v>-1.0470640399429361E-2</v>
      </c>
      <c r="JL338" s="3">
        <f>LN(spy500_descarga!JL339/spy500_descarga!JL338)</f>
        <v>1.3344946618459471E-2</v>
      </c>
      <c r="JM338" s="3">
        <f>LN(spy500_descarga!JM339/spy500_descarga!JM338)</f>
        <v>-8.3057501050522158E-3</v>
      </c>
      <c r="JN338" s="3">
        <f>LN(spy500_descarga!JN339/spy500_descarga!JN338)</f>
        <v>-2.5996890891588516E-2</v>
      </c>
      <c r="JO338" s="3">
        <f>LN(spy500_descarga!JO339/spy500_descarga!JO338)</f>
        <v>2.2807369586378544E-2</v>
      </c>
      <c r="JP338" s="3">
        <f>LN(spy500_descarga!JP339/spy500_descarga!JP338)</f>
        <v>3.7567293958256975E-2</v>
      </c>
      <c r="JQ338" s="3">
        <f>LN(spy500_descarga!JQ339/spy500_descarga!JQ338)</f>
        <v>-5.6496919907984234E-3</v>
      </c>
      <c r="JR338" s="3">
        <f>LN(spy500_descarga!JR339/spy500_descarga!JR338)</f>
        <v>-2.3618740795283442E-2</v>
      </c>
      <c r="JS338" s="3">
        <f>LN(spy500_descarga!JS339/spy500_descarga!JS338)</f>
        <v>1.1699377049146293E-2</v>
      </c>
      <c r="JT338" s="3">
        <f>LN(spy500_descarga!JT339/spy500_descarga!JT338)</f>
        <v>1.3430729757681057E-2</v>
      </c>
      <c r="JU338" s="3">
        <f>LN(spy500_descarga!JU339/spy500_descarga!JU338)</f>
        <v>-2.0898130626220961E-3</v>
      </c>
      <c r="JV338" s="3">
        <f>LN(spy500_descarga!JV339/spy500_descarga!JV338)</f>
        <v>2.2718111045423071E-2</v>
      </c>
      <c r="JW338" s="3">
        <f>LN(spy500_descarga!JW339/spy500_descarga!JW338)</f>
        <v>-2.3930409032022277E-2</v>
      </c>
      <c r="JX338" s="3">
        <f>LN(spy500_descarga!JX339/spy500_descarga!JX338)</f>
        <v>-2.5885056250934971E-2</v>
      </c>
      <c r="JY338" s="3">
        <f>LN(spy500_descarga!JY339/spy500_descarga!JY338)</f>
        <v>-0.12172700639041417</v>
      </c>
      <c r="JZ338" s="3">
        <f>LN(spy500_descarga!JZ339/spy500_descarga!JZ338)</f>
        <v>1.6876151309661309E-2</v>
      </c>
      <c r="KA338" s="3">
        <f>LN(spy500_descarga!KA339/spy500_descarga!KA338)</f>
        <v>1.3315687576546354E-2</v>
      </c>
      <c r="KB338" s="3">
        <f>LN(spy500_descarga!KB339/spy500_descarga!KB338)</f>
        <v>2.2185098905696274E-4</v>
      </c>
      <c r="KC338" s="3">
        <f>LN(spy500_descarga!KC339/spy500_descarga!KC338)</f>
        <v>-3.6961231939654976E-2</v>
      </c>
      <c r="KD338" s="3">
        <f>LN(spy500_descarga!KD339/spy500_descarga!KD338)</f>
        <v>1.3306713965624176E-2</v>
      </c>
      <c r="KE338" s="3">
        <f>LN(spy500_descarga!KE339/spy500_descarga!KE338)</f>
        <v>-1.2596060023412606E-2</v>
      </c>
      <c r="KF338" s="3">
        <f>LN(spy500_descarga!KF339/spy500_descarga!KF338)</f>
        <v>-1.2883475591644905E-2</v>
      </c>
      <c r="KG338" s="3">
        <f>LN(spy500_descarga!KG339/spy500_descarga!KG338)</f>
        <v>-1.0567312934356729E-3</v>
      </c>
      <c r="KH338" s="3">
        <f>LN(spy500_descarga!KH339/spy500_descarga!KH338)</f>
        <v>-1.1606938371975148E-2</v>
      </c>
      <c r="KI338" s="3">
        <f>LN(spy500_descarga!KI339/spy500_descarga!KI338)</f>
        <v>1.1889590694141023E-2</v>
      </c>
      <c r="KJ338" s="3">
        <f>LN(spy500_descarga!KJ339/spy500_descarga!KJ338)</f>
        <v>2.7527191237894252E-3</v>
      </c>
      <c r="KK338" s="3">
        <f>LN(spy500_descarga!KK339/spy500_descarga!KK338)</f>
        <v>-9.5003871117266235E-3</v>
      </c>
      <c r="KL338" s="3">
        <f>LN(spy500_descarga!KL339/spy500_descarga!KL338)</f>
        <v>1.9398235841535754E-2</v>
      </c>
      <c r="KM338" s="3">
        <f>LN(spy500_descarga!KM339/spy500_descarga!KM338)</f>
        <v>-3.1891901600848684E-2</v>
      </c>
      <c r="KN338" s="3">
        <f>LN(spy500_descarga!KN339/spy500_descarga!KN338)</f>
        <v>-5.832519576070682E-4</v>
      </c>
      <c r="KO338" s="3">
        <f>LN(spy500_descarga!KO339/spy500_descarga!KO338)</f>
        <v>-1.7921576708447507E-2</v>
      </c>
      <c r="KP338" s="3">
        <f>LN(spy500_descarga!KP339/spy500_descarga!KP338)</f>
        <v>-1.0438611214368995E-2</v>
      </c>
      <c r="KQ338" s="3">
        <f>LN(spy500_descarga!KQ339/spy500_descarga!KQ338)</f>
        <v>-2.2123947298547022E-2</v>
      </c>
      <c r="KR338" s="3">
        <f>LN(spy500_descarga!KR339/spy500_descarga!KR338)</f>
        <v>3.2404427057325471E-3</v>
      </c>
      <c r="KS338" s="3">
        <f>LN(spy500_descarga!KS339/spy500_descarga!KS338)</f>
        <v>-3.4961928239099372E-3</v>
      </c>
      <c r="KT338" s="3">
        <f>LN(spy500_descarga!KT339/spy500_descarga!KT338)</f>
        <v>-7.0874339967247804E-2</v>
      </c>
      <c r="KU338" s="3">
        <f>LN(spy500_descarga!KU339/spy500_descarga!KU338)</f>
        <v>-2.5551877735135089E-2</v>
      </c>
      <c r="KV338" s="3">
        <f>LN(spy500_descarga!KV339/spy500_descarga!KV338)</f>
        <v>-8.2250703595211187E-3</v>
      </c>
      <c r="KW338" s="3">
        <f>LN(spy500_descarga!KW339/spy500_descarga!KW338)</f>
        <v>-1.5578314573121178E-2</v>
      </c>
      <c r="KX338" s="3">
        <f>LN(spy500_descarga!KX339/spy500_descarga!KX338)</f>
        <v>4.3519901401276745E-4</v>
      </c>
      <c r="KY338" s="3">
        <f>LN(spy500_descarga!KY339/spy500_descarga!KY338)</f>
        <v>-2.5209470245109021E-2</v>
      </c>
      <c r="KZ338" s="3">
        <f>LN(spy500_descarga!KZ339/spy500_descarga!KZ338)</f>
        <v>-2.0962763897927589E-2</v>
      </c>
      <c r="LA338" s="3">
        <f>LN(spy500_descarga!LA339/spy500_descarga!LA338)</f>
        <v>-8.3004257004954535E-4</v>
      </c>
      <c r="LB338" s="3">
        <f>LN(spy500_descarga!LB339/spy500_descarga!LB338)</f>
        <v>9.5826256639353034E-3</v>
      </c>
      <c r="LC338" s="3">
        <f>LN(spy500_descarga!LC339/spy500_descarga!LC338)</f>
        <v>-5.5710701261343972E-3</v>
      </c>
      <c r="LD338" s="3">
        <f>LN(spy500_descarga!LD339/spy500_descarga!LD338)</f>
        <v>-1.5156119251701256E-2</v>
      </c>
      <c r="LE338" s="3">
        <f>LN(spy500_descarga!LE339/spy500_descarga!LE338)</f>
        <v>2.9636629615184283E-2</v>
      </c>
      <c r="LF338" s="3">
        <f>LN(spy500_descarga!LF339/spy500_descarga!LF338)</f>
        <v>-2.5245574079115145E-2</v>
      </c>
      <c r="LG338" s="3">
        <f>LN(spy500_descarga!LG339/spy500_descarga!LG338)</f>
        <v>-2.9506467798461559E-2</v>
      </c>
      <c r="LH338" s="3">
        <f>LN(spy500_descarga!LH339/spy500_descarga!LH338)</f>
        <v>-9.0177983823846973E-3</v>
      </c>
      <c r="LI338" s="3">
        <f>LN(spy500_descarga!LI339/spy500_descarga!LI338)</f>
        <v>2.3914024026337487E-2</v>
      </c>
      <c r="LJ338" s="3">
        <f>LN(spy500_descarga!LJ339/spy500_descarga!LJ338)</f>
        <v>-2.5397114161509065E-2</v>
      </c>
      <c r="LK338" s="3">
        <f>LN(spy500_descarga!LK339/spy500_descarga!LK338)</f>
        <v>4.6915545162509002E-3</v>
      </c>
      <c r="LL338" s="3">
        <f>LN(spy500_descarga!LL339/spy500_descarga!LL338)</f>
        <v>2.3361856240885197E-3</v>
      </c>
      <c r="LM338" s="3">
        <f>LN(spy500_descarga!LM339/spy500_descarga!LM338)</f>
        <v>-3.1450407190968146E-3</v>
      </c>
      <c r="LN338" s="3">
        <f>LN(spy500_descarga!LN339/spy500_descarga!LN338)</f>
        <v>-2.3910416634925904E-2</v>
      </c>
      <c r="LO338" s="3">
        <f>LN(spy500_descarga!LO339/spy500_descarga!LO338)</f>
        <v>-2.0871033358417543E-2</v>
      </c>
      <c r="LP338" s="3">
        <f>LN(spy500_descarga!LP339/spy500_descarga!LP338)</f>
        <v>-3.6367613695628097E-2</v>
      </c>
      <c r="LQ338" s="3">
        <f>LN(spy500_descarga!LQ339/spy500_descarga!LQ338)</f>
        <v>-3.7025358674028078E-2</v>
      </c>
      <c r="LR338" s="3">
        <f>LN(spy500_descarga!LR339/spy500_descarga!LR338)</f>
        <v>-4.6097120104771447E-2</v>
      </c>
      <c r="LS338" s="3">
        <f>LN(spy500_descarga!LS339/spy500_descarga!LS338)</f>
        <v>-1.8401718450576192E-2</v>
      </c>
      <c r="LT338" s="3">
        <f>LN(spy500_descarga!LT339/spy500_descarga!LT338)</f>
        <v>-0.11662891351940105</v>
      </c>
      <c r="LU338" s="3">
        <f>LN(spy500_descarga!LU339/spy500_descarga!LU338)</f>
        <v>-2.6196369197650251E-2</v>
      </c>
      <c r="LV338" s="3">
        <f>LN(spy500_descarga!LV339/spy500_descarga!LV338)</f>
        <v>-1.4510058071725042E-2</v>
      </c>
      <c r="LW338" s="3">
        <f>LN(spy500_descarga!LW339/spy500_descarga!LW338)</f>
        <v>-5.777100413613615E-3</v>
      </c>
      <c r="LX338" s="3">
        <f>LN(spy500_descarga!LX339/spy500_descarga!LX338)</f>
        <v>-6.5393879553101138E-3</v>
      </c>
      <c r="LY338" s="3">
        <f>LN(spy500_descarga!LY339/spy500_descarga!LY338)</f>
        <v>-1.3286684861896022E-2</v>
      </c>
      <c r="LZ338" s="3">
        <f>LN(spy500_descarga!LZ339/spy500_descarga!LZ338)</f>
        <v>-1.4040759503550345E-2</v>
      </c>
      <c r="MA338" s="3">
        <f>LN(spy500_descarga!MA339/spy500_descarga!MA338)</f>
        <v>8.6432008191094992E-3</v>
      </c>
      <c r="MB338" s="3">
        <f>LN(spy500_descarga!MB339/spy500_descarga!MB338)</f>
        <v>-9.5109914890393298E-3</v>
      </c>
      <c r="MC338" s="3">
        <f>LN(spy500_descarga!MC339/spy500_descarga!MC338)</f>
        <v>-9.7167976690261584E-3</v>
      </c>
      <c r="MD338" s="3">
        <f>LN(spy500_descarga!MD339/spy500_descarga!MD338)</f>
        <v>1.5934974756401141E-2</v>
      </c>
      <c r="ME338" s="3">
        <f>LN(spy500_descarga!ME339/spy500_descarga!ME338)</f>
        <v>-2.5759314287416808E-2</v>
      </c>
      <c r="MF338" s="3">
        <f>LN(spy500_descarga!MF339/spy500_descarga!MF338)</f>
        <v>6.3756209598890209E-3</v>
      </c>
      <c r="MG338" s="3">
        <f>LN(spy500_descarga!MG339/spy500_descarga!MG338)</f>
        <v>1.562305768937201E-2</v>
      </c>
      <c r="MH338" s="3">
        <f>LN(spy500_descarga!MH339/spy500_descarga!MH338)</f>
        <v>-1.2080421888460445E-2</v>
      </c>
      <c r="MI338" s="3">
        <f>LN(spy500_descarga!MI339/spy500_descarga!MI338)</f>
        <v>6.0888379900277255E-2</v>
      </c>
      <c r="MJ338" s="3">
        <f>LN(spy500_descarga!MJ339/spy500_descarga!MJ338)</f>
        <v>0</v>
      </c>
      <c r="MK338" s="3">
        <f>LN(spy500_descarga!MK339/spy500_descarga!MK338)</f>
        <v>-2.6822472247297079E-2</v>
      </c>
      <c r="ML338" s="3">
        <f>LN(spy500_descarga!ML339/spy500_descarga!ML338)</f>
        <v>-1.9964743652598767E-2</v>
      </c>
      <c r="MM338" s="3">
        <f>LN(spy500_descarga!MM339/spy500_descarga!MM338)</f>
        <v>-3.2263363662181306E-2</v>
      </c>
      <c r="MN338" s="3">
        <f>LN(spy500_descarga!MN339/spy500_descarga!MN338)</f>
        <v>-8.884496177146838E-4</v>
      </c>
      <c r="MO338" s="3">
        <f>LN(spy500_descarga!MO339/spy500_descarga!MO338)</f>
        <v>-2.1181004324529778E-2</v>
      </c>
      <c r="MP338" s="3">
        <f>LN(spy500_descarga!MP339/spy500_descarga!MP338)</f>
        <v>-1.5720040913310359E-2</v>
      </c>
      <c r="MQ338" s="3">
        <f>LN(spy500_descarga!MQ339/spy500_descarga!MQ338)</f>
        <v>-4.2094493991485911E-2</v>
      </c>
      <c r="MR338" s="3">
        <f>LN(spy500_descarga!MR339/spy500_descarga!MR338)</f>
        <v>1.4264402424670943E-3</v>
      </c>
      <c r="MS338" s="3">
        <f>LN(spy500_descarga!MS339/spy500_descarga!MS338)</f>
        <v>1.8069067025709362E-4</v>
      </c>
      <c r="MT338" s="3">
        <f>LN(spy500_descarga!MT339/spy500_descarga!MT338)</f>
        <v>3.3055286671198711E-2</v>
      </c>
      <c r="MU338" s="3">
        <f>LN(spy500_descarga!MU339/spy500_descarga!MU338)</f>
        <v>-5.4853522817061816E-3</v>
      </c>
      <c r="MV338" s="3">
        <f>LN(spy500_descarga!MV339/spy500_descarga!MV338)</f>
        <v>-1.5084634571477061E-2</v>
      </c>
      <c r="MW338" s="3">
        <f>LN(spy500_descarga!MW339/spy500_descarga!MW338)</f>
        <v>-2.8852858143776788E-2</v>
      </c>
      <c r="MX338" s="3">
        <f>LN(spy500_descarga!MX339/spy500_descarga!MX338)</f>
        <v>7.5482707490973954E-3</v>
      </c>
      <c r="MY338" s="3">
        <f>LN(spy500_descarga!MY339/spy500_descarga!MY338)</f>
        <v>-1.2130182340274057E-2</v>
      </c>
      <c r="MZ338" s="3">
        <f>LN(spy500_descarga!MZ339/spy500_descarga!MZ338)</f>
        <v>-9.6542257534096357E-3</v>
      </c>
      <c r="NA338" s="3">
        <f>LN(spy500_descarga!NA339/spy500_descarga!NA338)</f>
        <v>-1.7363225399887858E-2</v>
      </c>
      <c r="NB338" s="3">
        <f>LN(spy500_descarga!NB339/spy500_descarga!NB338)</f>
        <v>-1.5077989403844926E-2</v>
      </c>
      <c r="NC338" s="3">
        <f>LN(spy500_descarga!NC339/spy500_descarga!NC338)</f>
        <v>-2.1086115355630087E-3</v>
      </c>
      <c r="ND338" s="3">
        <f>LN(spy500_descarga!ND339/spy500_descarga!ND338)</f>
        <v>-1.7371927344435763E-2</v>
      </c>
      <c r="NE338" s="3">
        <f>LN(spy500_descarga!NE339/spy500_descarga!NE338)</f>
        <v>-9.9326468947467054E-3</v>
      </c>
      <c r="NF338" s="3">
        <f>LN(spy500_descarga!NF339/spy500_descarga!NF338)</f>
        <v>3.8667418341858759E-2</v>
      </c>
      <c r="NG338" s="3">
        <f>LN(spy500_descarga!NG339/spy500_descarga!NG338)</f>
        <v>-7.2839477005972623E-3</v>
      </c>
      <c r="NH338" s="3">
        <f>LN(spy500_descarga!NH339/spy500_descarga!NH338)</f>
        <v>-1.5760483486229215E-2</v>
      </c>
      <c r="NI338" s="3">
        <f>LN(spy500_descarga!NI339/spy500_descarga!NI338)</f>
        <v>1.1764192458463898E-2</v>
      </c>
      <c r="NJ338" s="3">
        <f>LN(spy500_descarga!NJ339/spy500_descarga!NJ338)</f>
        <v>-2.0198479930968148E-2</v>
      </c>
      <c r="NK338" s="3">
        <f>LN(spy500_descarga!NK339/spy500_descarga!NK338)</f>
        <v>-8.5810217791757891E-4</v>
      </c>
      <c r="NL338" s="3">
        <f>LN(spy500_descarga!NL339/spy500_descarga!NL338)</f>
        <v>-1.1994418635201617E-2</v>
      </c>
      <c r="NM338" s="3">
        <f>LN(spy500_descarga!NM339/spy500_descarga!NM338)</f>
        <v>-1.5081878366090694E-2</v>
      </c>
      <c r="NN338" s="3">
        <f>LN(spy500_descarga!NN339/spy500_descarga!NN338)</f>
        <v>2.6188682051397544E-2</v>
      </c>
      <c r="NO338" s="3">
        <f>LN(spy500_descarga!NO339/spy500_descarga!NO338)</f>
        <v>-2.9046611488458846E-2</v>
      </c>
      <c r="NP338" s="3">
        <f>LN(spy500_descarga!NP339/spy500_descarga!NP338)</f>
        <v>1.2273949275303177E-2</v>
      </c>
      <c r="NQ338" s="3">
        <f>LN(spy500_descarga!NQ339/spy500_descarga!NQ338)</f>
        <v>1.373568147603025E-3</v>
      </c>
      <c r="NR338" s="3">
        <f>LN(spy500_descarga!NR339/spy500_descarga!NR338)</f>
        <v>7.6358050983332615E-3</v>
      </c>
      <c r="NS338" s="3">
        <f>LN(spy500_descarga!NS339/spy500_descarga!NS338)</f>
        <v>-2.182429472346373E-3</v>
      </c>
      <c r="NT338" s="3">
        <f>LN(spy500_descarga!NT339/spy500_descarga!NT338)</f>
        <v>8.0459379968808326E-3</v>
      </c>
      <c r="NU338" s="3">
        <f>LN(spy500_descarga!NU339/spy500_descarga!NU338)</f>
        <v>4.3755491256888483E-2</v>
      </c>
      <c r="NV338" s="3">
        <f>LN(spy500_descarga!NV339/spy500_descarga!NV338)</f>
        <v>-1.709825207252964E-2</v>
      </c>
      <c r="NW338" s="3">
        <f>LN(spy500_descarga!NW339/spy500_descarga!NW338)</f>
        <v>1.1703003036040792E-2</v>
      </c>
      <c r="NX338" s="3">
        <f>LN(spy500_descarga!NX339/spy500_descarga!NX338)</f>
        <v>-1.5402440916933333E-2</v>
      </c>
      <c r="NY338" s="3">
        <f>LN(spy500_descarga!NY339/spy500_descarga!NY338)</f>
        <v>-2.7392227186032556E-2</v>
      </c>
      <c r="NZ338" s="3">
        <f>LN(spy500_descarga!NZ339/spy500_descarga!NZ338)</f>
        <v>-1.3576082350501081E-2</v>
      </c>
      <c r="OA338" s="3">
        <f>LN(spy500_descarga!OA339/spy500_descarga!OA338)</f>
        <v>-4.686981271268334E-3</v>
      </c>
      <c r="OB338" s="3">
        <f>LN(spy500_descarga!OB339/spy500_descarga!OB338)</f>
        <v>-2.9368468257288021E-3</v>
      </c>
      <c r="OC338" s="3">
        <f>LN(spy500_descarga!OC339/spy500_descarga!OC338)</f>
        <v>-1.6711884295528598E-2</v>
      </c>
      <c r="OD338" s="3">
        <f>LN(spy500_descarga!OD339/spy500_descarga!OD338)</f>
        <v>-1.4742885410825783E-3</v>
      </c>
      <c r="OE338" s="3">
        <f>LN(spy500_descarga!OE339/spy500_descarga!OE338)</f>
        <v>2.0424230988460104E-2</v>
      </c>
      <c r="OF338" s="3">
        <f>LN(spy500_descarga!OF339/spy500_descarga!OF338)</f>
        <v>4.5072551139785012E-2</v>
      </c>
      <c r="OG338" s="3">
        <f>LN(spy500_descarga!OG339/spy500_descarga!OG338)</f>
        <v>-1.0091577744598285E-2</v>
      </c>
      <c r="OH338" s="3">
        <f>LN(spy500_descarga!OH339/spy500_descarga!OH338)</f>
        <v>-6.6193879769530419E-3</v>
      </c>
      <c r="OI338" s="3">
        <f>LN(spy500_descarga!OI339/spy500_descarga!OI338)</f>
        <v>3.4038819371567729E-3</v>
      </c>
      <c r="OJ338" s="3">
        <f>LN(spy500_descarga!OJ339/spy500_descarga!OJ338)</f>
        <v>-1.6672819293887805E-2</v>
      </c>
      <c r="OK338" s="3">
        <f>LN(spy500_descarga!OK339/spy500_descarga!OK338)</f>
        <v>-2.2811811254901483E-2</v>
      </c>
      <c r="OL338" s="3">
        <f>LN(spy500_descarga!OL339/spy500_descarga!OL338)</f>
        <v>-2.9784196735128408E-2</v>
      </c>
      <c r="OM338" s="3">
        <f>LN(spy500_descarga!OM339/spy500_descarga!OM338)</f>
        <v>-8.764067881808597E-3</v>
      </c>
      <c r="ON338" s="3">
        <f>LN(spy500_descarga!ON339/spy500_descarga!ON338)</f>
        <v>5.6649325648234043E-3</v>
      </c>
      <c r="OO338" s="3">
        <f>LN(spy500_descarga!OO339/spy500_descarga!OO338)</f>
        <v>8.8889307213430007E-3</v>
      </c>
      <c r="OP338" s="3">
        <f>LN(spy500_descarga!OP339/spy500_descarga!OP338)</f>
        <v>3.0562701908720832E-2</v>
      </c>
      <c r="OQ338" s="3">
        <f>LN(spy500_descarga!OQ339/spy500_descarga!OQ338)</f>
        <v>-1.0644940807113805E-2</v>
      </c>
      <c r="OR338" s="3">
        <f>LN(spy500_descarga!OR339/spy500_descarga!OR338)</f>
        <v>-7.6749926665920674E-3</v>
      </c>
      <c r="OS338" s="3">
        <f>LN(spy500_descarga!OS339/spy500_descarga!OS338)</f>
        <v>2.5133775511816531E-2</v>
      </c>
      <c r="OT338" s="3">
        <f>LN(spy500_descarga!OT339/spy500_descarga!OT338)</f>
        <v>-2.7300021001786245E-2</v>
      </c>
      <c r="OU338" s="3">
        <f>LN(spy500_descarga!OU339/spy500_descarga!OU338)</f>
        <v>-2.0581536560379143E-2</v>
      </c>
      <c r="OV338" s="3">
        <f>LN(spy500_descarga!OV339/spy500_descarga!OV338)</f>
        <v>-5.9701188679674878E-3</v>
      </c>
      <c r="OW338" s="3">
        <f>LN(spy500_descarga!OW339/spy500_descarga!OW338)</f>
        <v>1.3488006360741451E-2</v>
      </c>
      <c r="OX338" s="3">
        <f>LN(spy500_descarga!OX339/spy500_descarga!OX338)</f>
        <v>2.83135592885709E-3</v>
      </c>
      <c r="OY338" s="3">
        <f>LN(spy500_descarga!OY339/spy500_descarga!OY338)</f>
        <v>1.2755581750883488E-2</v>
      </c>
      <c r="OZ338" s="3">
        <f>LN(spy500_descarga!OZ339/spy500_descarga!OZ338)</f>
        <v>3.4579159229677699E-2</v>
      </c>
      <c r="PA338" s="3">
        <f>LN(spy500_descarga!PA339/spy500_descarga!PA338)</f>
        <v>-1.4962560016137414E-2</v>
      </c>
      <c r="PB338" s="3">
        <f>LN(spy500_descarga!PB339/spy500_descarga!PB338)</f>
        <v>2.839616126434772E-2</v>
      </c>
      <c r="PC338" s="3">
        <f>LN(spy500_descarga!PC339/spy500_descarga!PC338)</f>
        <v>-1.8087087146776964E-2</v>
      </c>
      <c r="PD338" s="3">
        <f>LN(spy500_descarga!PD339/spy500_descarga!PD338)</f>
        <v>1.8623908640633069E-2</v>
      </c>
      <c r="PE338" s="3">
        <f>LN(spy500_descarga!PE339/spy500_descarga!PE338)</f>
        <v>2.3818117788961431E-2</v>
      </c>
      <c r="PF338" s="3">
        <f>LN(spy500_descarga!PF339/spy500_descarga!PF338)</f>
        <v>-3.1582883755039565E-2</v>
      </c>
      <c r="PG338" s="3">
        <f>LN(spy500_descarga!PG339/spy500_descarga!PG338)</f>
        <v>-2.4091198934839443E-2</v>
      </c>
      <c r="PH338" s="3">
        <f>LN(spy500_descarga!PH339/spy500_descarga!PH338)</f>
        <v>3.811314256436583E-3</v>
      </c>
      <c r="PI338" s="3">
        <f>LN(spy500_descarga!PI339/spy500_descarga!PI338)</f>
        <v>-3.6846882577682709E-3</v>
      </c>
      <c r="PJ338" s="3">
        <f>LN(spy500_descarga!PJ339/spy500_descarga!PJ338)</f>
        <v>-1.5627737665002053E-2</v>
      </c>
      <c r="PK338" s="3">
        <f>LN(spy500_descarga!PK339/spy500_descarga!PK338)</f>
        <v>-1.8830114393497951E-2</v>
      </c>
      <c r="PL338" s="3">
        <f>LN(spy500_descarga!PL339/spy500_descarga!PL338)</f>
        <v>-2.8194887048524426E-2</v>
      </c>
      <c r="PM338" s="3">
        <f>LN(spy500_descarga!PM339/spy500_descarga!PM338)</f>
        <v>-1.1173883426127658E-2</v>
      </c>
      <c r="PN338" s="3">
        <f>LN(spy500_descarga!PN339/spy500_descarga!PN338)</f>
        <v>-9.1172275304953424E-3</v>
      </c>
      <c r="PO338" s="3">
        <f>LN(spy500_descarga!PO339/spy500_descarga!PO338)</f>
        <v>-1.046936474837327E-2</v>
      </c>
      <c r="PP338" s="3">
        <f>LN(spy500_descarga!PP339/spy500_descarga!PP338)</f>
        <v>-2.0140505235537332E-3</v>
      </c>
      <c r="PQ338" s="3">
        <f>LN(spy500_descarga!PQ339/spy500_descarga!PQ338)</f>
        <v>-1.7931744528575454E-2</v>
      </c>
      <c r="PR338" s="3">
        <f>LN(spy500_descarga!PR339/spy500_descarga!PR338)</f>
        <v>-1.0309324770697438E-2</v>
      </c>
      <c r="PS338" s="3">
        <f>LN(spy500_descarga!PS339/spy500_descarga!PS338)</f>
        <v>4.8784327717205662E-3</v>
      </c>
      <c r="PT338" s="3">
        <f>LN(spy500_descarga!PT339/spy500_descarga!PT338)</f>
        <v>-3.4269705281620932E-2</v>
      </c>
      <c r="PU338" s="3">
        <f>LN(spy500_descarga!PU339/spy500_descarga!PU338)</f>
        <v>-3.6509866027097167E-2</v>
      </c>
      <c r="PV338" s="3">
        <f>LN(spy500_descarga!PV339/spy500_descarga!PV338)</f>
        <v>-1.1455253568628412E-2</v>
      </c>
      <c r="PW338" s="3">
        <f>LN(spy500_descarga!PW339/spy500_descarga!PW338)</f>
        <v>-8.5755623371498192E-4</v>
      </c>
      <c r="PX338" s="3">
        <f>LN(spy500_descarga!PX339/spy500_descarga!PX338)</f>
        <v>-1.5058477734517659E-2</v>
      </c>
      <c r="PY338" s="3">
        <f>LN(spy500_descarga!PY339/spy500_descarga!PY338)</f>
        <v>-1.5176471459315869E-2</v>
      </c>
      <c r="PZ338" s="3">
        <f>LN(spy500_descarga!PZ339/spy500_descarga!PZ338)</f>
        <v>5.8496723069800479E-4</v>
      </c>
      <c r="QA338" s="3">
        <f>LN(spy500_descarga!QA339/spy500_descarga!QA338)</f>
        <v>-1.4815087991965693E-2</v>
      </c>
      <c r="QB338" s="3" t="e">
        <f>LN(spy500_descarga!QB339/spy500_descarga!QB338)</f>
        <v>#DIV/0!</v>
      </c>
      <c r="QC338" s="3">
        <f>LN(spy500_descarga!QC339/spy500_descarga!QC338)</f>
        <v>-5.777033459626991E-3</v>
      </c>
      <c r="QD338" s="3">
        <f>LN(spy500_descarga!QD339/spy500_descarga!QD338)</f>
        <v>4.8941975144031215E-4</v>
      </c>
      <c r="QE338" s="3">
        <f>LN(spy500_descarga!QE339/spy500_descarga!QE338)</f>
        <v>-8.0669552311476052E-3</v>
      </c>
      <c r="QF338" s="3">
        <f>LN(spy500_descarga!QF339/spy500_descarga!QF338)</f>
        <v>6.5090627644282077E-3</v>
      </c>
      <c r="QG338" s="3">
        <f>LN(spy500_descarga!QG339/spy500_descarga!QG338)</f>
        <v>-1.3813627181818241E-2</v>
      </c>
      <c r="QH338" s="3">
        <f>LN(spy500_descarga!QH339/spy500_descarga!QH338)</f>
        <v>5.4391951429516904E-3</v>
      </c>
      <c r="QI338" s="3">
        <f>LN(spy500_descarga!QI339/spy500_descarga!QI338)</f>
        <v>-6.5341334236421831E-3</v>
      </c>
      <c r="QJ338" s="3">
        <f>LN(spy500_descarga!QJ339/spy500_descarga!QJ338)</f>
        <v>-3.3499236211784182E-2</v>
      </c>
      <c r="QK338" s="3">
        <f>LN(spy500_descarga!QK339/spy500_descarga!QK338)</f>
        <v>-3.9434282301632154E-3</v>
      </c>
      <c r="QL338" s="3">
        <f>LN(spy500_descarga!QL339/spy500_descarga!QL338)</f>
        <v>1.62972276705458E-2</v>
      </c>
      <c r="QM338" s="3">
        <f>LN(spy500_descarga!QM339/spy500_descarga!QM338)</f>
        <v>-6.4581394944770356E-3</v>
      </c>
      <c r="QN338" s="3">
        <f>LN(spy500_descarga!QN339/spy500_descarga!QN338)</f>
        <v>4.4150585438596773E-3</v>
      </c>
      <c r="QO338" s="3">
        <f>LN(spy500_descarga!QO339/spy500_descarga!QO338)</f>
        <v>8.8889813263337229E-3</v>
      </c>
      <c r="QP338" s="3">
        <f>LN(spy500_descarga!QP339/spy500_descarga!QP338)</f>
        <v>8.0080433496554724E-3</v>
      </c>
      <c r="QQ338" s="3">
        <f>LN(spy500_descarga!QQ339/spy500_descarga!QQ338)</f>
        <v>-1.3723443514171929E-2</v>
      </c>
      <c r="QR338" s="3">
        <f>LN(spy500_descarga!QR339/spy500_descarga!QR338)</f>
        <v>3.1575208368472302E-2</v>
      </c>
      <c r="QS338" s="3">
        <f>LN(spy500_descarga!QS339/spy500_descarga!QS338)</f>
        <v>4.4441361847751366E-3</v>
      </c>
      <c r="QT338" s="3">
        <f>LN(spy500_descarga!QT339/spy500_descarga!QT338)</f>
        <v>-1.1553174091146642E-2</v>
      </c>
      <c r="QU338" s="3">
        <f>LN(spy500_descarga!QU339/spy500_descarga!QU338)</f>
        <v>-3.0846245919856963E-2</v>
      </c>
      <c r="QV338" s="3">
        <f>LN(spy500_descarga!QV339/spy500_descarga!QV338)</f>
        <v>-2.7467906134169703E-3</v>
      </c>
      <c r="QW338" s="3">
        <f>LN(spy500_descarga!QW339/spy500_descarga!QW338)</f>
        <v>-1.5029755969832869E-2</v>
      </c>
      <c r="QX338" s="3">
        <f>LN(spy500_descarga!QX339/spy500_descarga!QX338)</f>
        <v>-1.9840476950301503E-2</v>
      </c>
      <c r="QY338" s="3">
        <f>LN(spy500_descarga!QY339/spy500_descarga!QY338)</f>
        <v>-9.3635471584102951E-3</v>
      </c>
      <c r="QZ338" s="3">
        <f>LN(spy500_descarga!QZ339/spy500_descarga!QZ338)</f>
        <v>4.8241729276960431E-2</v>
      </c>
      <c r="RA338" s="3">
        <f>LN(spy500_descarga!RA339/spy500_descarga!RA338)</f>
        <v>-1.6194079113825477E-2</v>
      </c>
      <c r="RB338" s="3">
        <f>LN(spy500_descarga!RB339/spy500_descarga!RB338)</f>
        <v>-4.2666059292527274E-3</v>
      </c>
      <c r="RC338" s="3">
        <f>LN(spy500_descarga!RC339/spy500_descarga!RC338)</f>
        <v>1.0669126271342365E-2</v>
      </c>
      <c r="RD338" s="3">
        <f>LN(spy500_descarga!RD339/spy500_descarga!RD338)</f>
        <v>-2.0223540837877391E-2</v>
      </c>
      <c r="RE338" s="3">
        <f>LN(spy500_descarga!RE339/spy500_descarga!RE338)</f>
        <v>-1.6435740923093767E-4</v>
      </c>
      <c r="RF338" s="3">
        <f>LN(spy500_descarga!RF339/spy500_descarga!RF338)</f>
        <v>-1.2563568081451468E-2</v>
      </c>
      <c r="RG338" s="3">
        <f>LN(spy500_descarga!RG339/spy500_descarga!RG338)</f>
        <v>-3.7059627033697792E-3</v>
      </c>
      <c r="RH338" s="3">
        <f>LN(spy500_descarga!RH339/spy500_descarga!RH338)</f>
        <v>-8.6368428138891367E-4</v>
      </c>
      <c r="RI338" s="3" t="e">
        <f>LN(spy500_descarga!RI339/spy500_descarga!RI338)</f>
        <v>#DIV/0!</v>
      </c>
      <c r="RJ338" s="3">
        <f>LN(spy500_descarga!RJ339/spy500_descarga!RJ338)</f>
        <v>4.0868102316334899E-2</v>
      </c>
      <c r="RK338" s="3">
        <f>LN(spy500_descarga!RK339/spy500_descarga!RK338)</f>
        <v>-6.1395694607124116E-2</v>
      </c>
      <c r="RL338" s="3">
        <f>LN(spy500_descarga!RL339/spy500_descarga!RL338)</f>
        <v>-1.0713952869329352E-2</v>
      </c>
      <c r="RM338" s="3">
        <f>LN(spy500_descarga!RM339/spy500_descarga!RM338)</f>
        <v>3.5330407469189605E-2</v>
      </c>
      <c r="RN338" s="3">
        <f>LN(spy500_descarga!RN339/spy500_descarga!RN338)</f>
        <v>4.1829018872179321E-3</v>
      </c>
      <c r="RO338" s="3">
        <f>LN(spy500_descarga!RO339/spy500_descarga!RO338)</f>
        <v>2.0865121828649153E-2</v>
      </c>
      <c r="RP338" s="3">
        <f>LN(spy500_descarga!RP339/spy500_descarga!RP338)</f>
        <v>-1.1183041693010199E-3</v>
      </c>
      <c r="RQ338" s="3">
        <f>LN(spy500_descarga!RQ339/spy500_descarga!RQ338)</f>
        <v>4.1940083371768445E-3</v>
      </c>
      <c r="RR338" s="3">
        <f>LN(spy500_descarga!RR339/spy500_descarga!RR338)</f>
        <v>-1.7563725696397563E-2</v>
      </c>
      <c r="RS338" s="3">
        <f>LN(spy500_descarga!RS339/spy500_descarga!RS338)</f>
        <v>1.3197427633449202E-2</v>
      </c>
      <c r="RT338" s="3">
        <f>LN(spy500_descarga!RT339/spy500_descarga!RT338)</f>
        <v>1.5680482483988491E-3</v>
      </c>
      <c r="RU338" s="3">
        <f>LN(spy500_descarga!RU339/spy500_descarga!RU338)</f>
        <v>4.0908285697206649E-2</v>
      </c>
      <c r="RV338" s="3">
        <f>LN(spy500_descarga!RV339/spy500_descarga!RV338)</f>
        <v>-9.6767606601172035E-3</v>
      </c>
      <c r="RW338" s="3">
        <f>LN(spy500_descarga!RW339/spy500_descarga!RW338)</f>
        <v>-2.0328745522863637E-2</v>
      </c>
      <c r="RX338" s="3">
        <f>LN(spy500_descarga!RX339/spy500_descarga!RX338)</f>
        <v>-1.2829314118289735E-2</v>
      </c>
      <c r="RY338" s="3">
        <f>LN(spy500_descarga!RY339/spy500_descarga!RY338)</f>
        <v>-2.4800208249969688E-2</v>
      </c>
      <c r="RZ338" s="3">
        <f>LN(spy500_descarga!RZ339/spy500_descarga!RZ338)</f>
        <v>-8.4049549492014649E-3</v>
      </c>
      <c r="SA338" s="3">
        <f>LN(spy500_descarga!SA339/spy500_descarga!SA338)</f>
        <v>-1.8760429737064679E-2</v>
      </c>
      <c r="SB338" s="3">
        <f>LN(spy500_descarga!SB339/spy500_descarga!SB338)</f>
        <v>2.1221697712853278E-3</v>
      </c>
      <c r="SC338" s="3">
        <f>LN(spy500_descarga!SC339/spy500_descarga!SC338)</f>
        <v>-7.4504408419110496E-3</v>
      </c>
      <c r="SD338" s="3">
        <f>LN(spy500_descarga!SD339/spy500_descarga!SD338)</f>
        <v>3.7211015440916539E-2</v>
      </c>
      <c r="SE338" s="3">
        <f>LN(spy500_descarga!SE339/spy500_descarga!SE338)</f>
        <v>1.2658339570541091E-2</v>
      </c>
      <c r="SF338" s="3">
        <f>LN(spy500_descarga!SF339/spy500_descarga!SF338)</f>
        <v>-3.9321855702750534E-2</v>
      </c>
      <c r="SG338" s="3">
        <f>LN(spy500_descarga!SG339/spy500_descarga!SG338)</f>
        <v>-1.890231668641517E-2</v>
      </c>
      <c r="SH338" s="3">
        <f>LN(spy500_descarga!SH339/spy500_descarga!SH338)</f>
        <v>-1.2299755292768905E-2</v>
      </c>
      <c r="SI338" s="3">
        <f>LN(spy500_descarga!SI339/spy500_descarga!SI338)</f>
        <v>-6.6623865480133077E-3</v>
      </c>
      <c r="SJ338" s="3">
        <f>LN(spy500_descarga!SJ339/spy500_descarga!SJ338)</f>
        <v>-7.9336481135538293E-3</v>
      </c>
      <c r="SK338" s="3">
        <f>LN(spy500_descarga!SK339/spy500_descarga!SK338)</f>
        <v>-5.9609380375823273E-4</v>
      </c>
      <c r="SL338" s="3">
        <f>LN(spy500_descarga!SL339/spy500_descarga!SL338)</f>
        <v>-4.639077416851661E-3</v>
      </c>
      <c r="SM338" s="3">
        <f>LN(spy500_descarga!SM339/spy500_descarga!SM338)</f>
        <v>-6.4186344243984906E-3</v>
      </c>
    </row>
    <row r="339" spans="1:507" x14ac:dyDescent="0.25">
      <c r="A339" s="1">
        <v>44041</v>
      </c>
      <c r="B339" s="3">
        <f>LN(spy500_descarga!B340/spy500_descarga!B339)</f>
        <v>1.2223740181128571E-2</v>
      </c>
      <c r="C339" s="3">
        <f>LN(spy500_descarga!C340/spy500_descarga!C339)</f>
        <v>5.9053342786185067E-3</v>
      </c>
      <c r="D339" s="3">
        <f>LN(spy500_descarga!D340/spy500_descarga!D339)</f>
        <v>2.6288621185700946E-2</v>
      </c>
      <c r="E339" s="3">
        <f>LN(spy500_descarga!E340/spy500_descarga!E339)</f>
        <v>3.0973503609879405E-3</v>
      </c>
      <c r="F339" s="3">
        <f>LN(spy500_descarga!F340/spy500_descarga!F339)</f>
        <v>1.4175530921582949E-2</v>
      </c>
      <c r="G339" s="3">
        <f>LN(spy500_descarga!G340/spy500_descarga!G339)</f>
        <v>9.8532663489268885E-3</v>
      </c>
      <c r="H339" s="3">
        <f>LN(spy500_descarga!H340/spy500_descarga!H339)</f>
        <v>5.9288184163681663E-3</v>
      </c>
      <c r="I339" s="3">
        <f>LN(spy500_descarga!I340/spy500_descarga!I339)</f>
        <v>9.3027705032465956E-3</v>
      </c>
      <c r="J339" s="3">
        <f>LN(spy500_descarga!J340/spy500_descarga!J339)</f>
        <v>0.11816089192965525</v>
      </c>
      <c r="K339" s="3">
        <f>LN(spy500_descarga!K340/spy500_descarga!K339)</f>
        <v>1.372298136831061E-2</v>
      </c>
      <c r="L339" s="3">
        <f>LN(spy500_descarga!L340/spy500_descarga!L339)</f>
        <v>2.3408055239013275E-2</v>
      </c>
      <c r="M339" s="3">
        <f>LN(spy500_descarga!M340/spy500_descarga!M339)</f>
        <v>5.7701397763759354E-3</v>
      </c>
      <c r="N339" s="3">
        <f>LN(spy500_descarga!N340/spy500_descarga!N339)</f>
        <v>1.8711613448824292E-2</v>
      </c>
      <c r="O339" s="3">
        <f>LN(spy500_descarga!O340/spy500_descarga!O339)</f>
        <v>-1.4530831218482533E-3</v>
      </c>
      <c r="P339" s="3">
        <f>LN(spy500_descarga!P340/spy500_descarga!P339)</f>
        <v>-1.1766404843409474E-2</v>
      </c>
      <c r="Q339" s="3">
        <f>LN(spy500_descarga!Q340/spy500_descarga!Q339)</f>
        <v>-6.8808093795306845E-3</v>
      </c>
      <c r="R339" s="3">
        <f>LN(spy500_descarga!R340/spy500_descarga!R339)</f>
        <v>1.5520438217181359E-3</v>
      </c>
      <c r="S339" s="3">
        <f>LN(spy500_descarga!S340/spy500_descarga!S339)</f>
        <v>1.2977198124125403E-2</v>
      </c>
      <c r="T339" s="3">
        <f>LN(spy500_descarga!T340/spy500_descarga!T339)</f>
        <v>-5.8148070752169238E-3</v>
      </c>
      <c r="U339" s="3">
        <f>LN(spy500_descarga!U340/spy500_descarga!U339)</f>
        <v>3.7707725628712738E-3</v>
      </c>
      <c r="V339" s="3">
        <f>LN(spy500_descarga!V340/spy500_descarga!V339)</f>
        <v>-2.9481634367871483E-3</v>
      </c>
      <c r="W339" s="3">
        <f>LN(spy500_descarga!W340/spy500_descarga!W339)</f>
        <v>7.2470466325936225E-3</v>
      </c>
      <c r="X339" s="3">
        <f>LN(spy500_descarga!X340/spy500_descarga!X339)</f>
        <v>1.8575649809205681E-2</v>
      </c>
      <c r="Y339" s="3">
        <f>LN(spy500_descarga!Y340/spy500_descarga!Y339)</f>
        <v>1.3121387748907167E-2</v>
      </c>
      <c r="Z339" s="3">
        <f>LN(spy500_descarga!Z340/spy500_descarga!Z339)</f>
        <v>1.4346686481550857E-2</v>
      </c>
      <c r="AA339" s="3">
        <f>LN(spy500_descarga!AA340/spy500_descarga!AA339)</f>
        <v>-2.1153464148891913E-2</v>
      </c>
      <c r="AB339" s="3">
        <f>LN(spy500_descarga!AB340/spy500_descarga!AB339)</f>
        <v>1.1004658918148506E-2</v>
      </c>
      <c r="AC339" s="3">
        <f>LN(spy500_descarga!AC340/spy500_descarga!AC339)</f>
        <v>-8.4389783547603806E-3</v>
      </c>
      <c r="AD339" s="3">
        <f>LN(spy500_descarga!AD340/spy500_descarga!AD339)</f>
        <v>6.006929056504566E-3</v>
      </c>
      <c r="AE339" s="3">
        <f>LN(spy500_descarga!AE340/spy500_descarga!AE339)</f>
        <v>-3.1940638226403015E-2</v>
      </c>
      <c r="AF339" s="3">
        <f>LN(spy500_descarga!AF340/spy500_descarga!AF339)</f>
        <v>7.0782918696148469E-4</v>
      </c>
      <c r="AG339" s="3">
        <f>LN(spy500_descarga!AG340/spy500_descarga!AG339)</f>
        <v>2.3757184731144073E-2</v>
      </c>
      <c r="AH339" s="3">
        <f>LN(spy500_descarga!AH340/spy500_descarga!AH339)</f>
        <v>5.4084269319932265E-2</v>
      </c>
      <c r="AI339" s="3">
        <f>LN(spy500_descarga!AI340/spy500_descarga!AI339)</f>
        <v>1.6689135057302521E-2</v>
      </c>
      <c r="AJ339" s="3">
        <f>LN(spy500_descarga!AJ340/spy500_descarga!AJ339)</f>
        <v>1.7931290749704003E-2</v>
      </c>
      <c r="AK339" s="3">
        <f>LN(spy500_descarga!AK340/spy500_descarga!AK339)</f>
        <v>1.8395168363498492E-2</v>
      </c>
      <c r="AL339" s="3">
        <f>LN(spy500_descarga!AL340/spy500_descarga!AL339)</f>
        <v>1.1683523164766037E-2</v>
      </c>
      <c r="AM339" s="3">
        <f>LN(spy500_descarga!AM340/spy500_descarga!AM339)</f>
        <v>2.4353431459713984E-2</v>
      </c>
      <c r="AN339" s="3">
        <f>LN(spy500_descarga!AN340/spy500_descarga!AN339)</f>
        <v>-2.5471391015272706E-2</v>
      </c>
      <c r="AO339" s="3">
        <f>LN(spy500_descarga!AO340/spy500_descarga!AO339)</f>
        <v>1.5425931494886349E-2</v>
      </c>
      <c r="AP339" s="3">
        <f>LN(spy500_descarga!AP340/spy500_descarga!AP339)</f>
        <v>1.8029323940476776E-2</v>
      </c>
      <c r="AQ339" s="3">
        <f>LN(spy500_descarga!AQ340/spy500_descarga!AQ339)</f>
        <v>2.5916974155275711E-2</v>
      </c>
      <c r="AR339" s="3">
        <f>LN(spy500_descarga!AR340/spy500_descarga!AR339)</f>
        <v>5.9748202370516451E-2</v>
      </c>
      <c r="AS339" s="3">
        <f>LN(spy500_descarga!AS340/spy500_descarga!AS339)</f>
        <v>2.9155484537896363E-4</v>
      </c>
      <c r="AT339" s="3">
        <f>LN(spy500_descarga!AT340/spy500_descarga!AT339)</f>
        <v>2.008781031359411E-2</v>
      </c>
      <c r="AU339" s="3">
        <f>LN(spy500_descarga!AU340/spy500_descarga!AU339)</f>
        <v>2.4472784947928577E-2</v>
      </c>
      <c r="AV339" s="3">
        <f>LN(spy500_descarga!AV340/spy500_descarga!AV339)</f>
        <v>2.0867398712076761E-2</v>
      </c>
      <c r="AW339" s="3">
        <f>LN(spy500_descarga!AW340/spy500_descarga!AW339)</f>
        <v>1.8986874237957099E-2</v>
      </c>
      <c r="AX339" s="3">
        <f>LN(spy500_descarga!AX340/spy500_descarga!AX339)</f>
        <v>1.5133702009428355E-2</v>
      </c>
      <c r="AY339" s="3">
        <f>LN(spy500_descarga!AY340/spy500_descarga!AY339)</f>
        <v>1.8090218763904091E-2</v>
      </c>
      <c r="AZ339" s="3">
        <f>LN(spy500_descarga!AZ340/spy500_descarga!AZ339)</f>
        <v>7.7183670349714158E-3</v>
      </c>
      <c r="BA339" s="3">
        <f>LN(spy500_descarga!BA340/spy500_descarga!BA339)</f>
        <v>2.4931592719440301E-2</v>
      </c>
      <c r="BB339" s="3">
        <f>LN(spy500_descarga!BB340/spy500_descarga!BB339)</f>
        <v>9.9733198738406817E-3</v>
      </c>
      <c r="BC339" s="3">
        <f>LN(spy500_descarga!BC340/spy500_descarga!BC339)</f>
        <v>1.4984439748404226E-2</v>
      </c>
      <c r="BD339" s="3">
        <f>LN(spy500_descarga!BD340/spy500_descarga!BD339)</f>
        <v>-4.3881749692845449E-3</v>
      </c>
      <c r="BE339" s="3">
        <f>LN(spy500_descarga!BE340/spy500_descarga!BE339)</f>
        <v>1.0082883078513436E-2</v>
      </c>
      <c r="BF339" s="3">
        <f>LN(spy500_descarga!BF340/spy500_descarga!BF339)</f>
        <v>1.7033733592848831E-2</v>
      </c>
      <c r="BG339" s="3">
        <f>LN(spy500_descarga!BG340/spy500_descarga!BG339)</f>
        <v>-6.7192319129689107E-2</v>
      </c>
      <c r="BH339" s="3">
        <f>LN(spy500_descarga!BH340/spy500_descarga!BH339)</f>
        <v>1.1425305676428308E-2</v>
      </c>
      <c r="BI339" s="3">
        <f>LN(spy500_descarga!BI340/spy500_descarga!BI339)</f>
        <v>8.8794795548543821E-3</v>
      </c>
      <c r="BJ339" s="3">
        <f>LN(spy500_descarga!BJ340/spy500_descarga!BJ339)</f>
        <v>3.0564560429623962E-3</v>
      </c>
      <c r="BK339" s="3">
        <f>LN(spy500_descarga!BK340/spy500_descarga!BK339)</f>
        <v>-3.7877911514070319E-3</v>
      </c>
      <c r="BL339" s="3">
        <f>LN(spy500_descarga!BL340/spy500_descarga!BL339)</f>
        <v>-4.1933575944221079E-3</v>
      </c>
      <c r="BM339" s="3">
        <f>LN(spy500_descarga!BM340/spy500_descarga!BM339)</f>
        <v>3.6675425773659204E-2</v>
      </c>
      <c r="BN339" s="3">
        <f>LN(spy500_descarga!BN340/spy500_descarga!BN339)</f>
        <v>7.7326730510929483E-3</v>
      </c>
      <c r="BO339" s="3">
        <f>LN(spy500_descarga!BO340/spy500_descarga!BO339)</f>
        <v>1.633464674557162E-2</v>
      </c>
      <c r="BP339" s="3">
        <f>LN(spy500_descarga!BP340/spy500_descarga!BP339)</f>
        <v>1.237734337505564E-2</v>
      </c>
      <c r="BQ339" s="3" t="e">
        <f>LN(spy500_descarga!BQ340/spy500_descarga!BQ339)</f>
        <v>#DIV/0!</v>
      </c>
      <c r="BR339" s="3">
        <f>LN(spy500_descarga!BR340/spy500_descarga!BR339)</f>
        <v>9.3195296305437908E-3</v>
      </c>
      <c r="BS339" s="3">
        <f>LN(spy500_descarga!BS340/spy500_descarga!BS339)</f>
        <v>1.7140273238769158E-2</v>
      </c>
      <c r="BT339" s="3">
        <f>LN(spy500_descarga!BT340/spy500_descarga!BT339)</f>
        <v>-1.072259577777758E-2</v>
      </c>
      <c r="BU339" s="3">
        <f>LN(spy500_descarga!BU340/spy500_descarga!BU339)</f>
        <v>1.2017851805555669E-2</v>
      </c>
      <c r="BV339" s="3">
        <f>LN(spy500_descarga!BV340/spy500_descarga!BV339)</f>
        <v>-2.8679430120738592E-2</v>
      </c>
      <c r="BW339" s="3">
        <f>LN(spy500_descarga!BW340/spy500_descarga!BW339)</f>
        <v>1.5218843202814469E-2</v>
      </c>
      <c r="BX339" s="3">
        <f>LN(spy500_descarga!BX340/spy500_descarga!BX339)</f>
        <v>1.0849980305964426E-2</v>
      </c>
      <c r="BY339" s="3">
        <f>LN(spy500_descarga!BY340/spy500_descarga!BY339)</f>
        <v>-5.9432499457049669E-3</v>
      </c>
      <c r="BZ339" s="3">
        <f>LN(spy500_descarga!BZ340/spy500_descarga!BZ339)</f>
        <v>3.9451860109324596E-2</v>
      </c>
      <c r="CA339" s="3">
        <f>LN(spy500_descarga!CA340/spy500_descarga!CA339)</f>
        <v>-4.7225620399304336E-3</v>
      </c>
      <c r="CB339" s="3">
        <f>LN(spy500_descarga!CB340/spy500_descarga!CB339)</f>
        <v>4.8684751492850389E-3</v>
      </c>
      <c r="CC339" s="3">
        <f>LN(spy500_descarga!CC340/spy500_descarga!CC339)</f>
        <v>1.095442761173282E-2</v>
      </c>
      <c r="CD339" s="3" t="e">
        <f>LN(spy500_descarga!CD340/spy500_descarga!CD339)</f>
        <v>#DIV/0!</v>
      </c>
      <c r="CE339" s="3">
        <f>LN(spy500_descarga!CE340/spy500_descarga!CE339)</f>
        <v>8.9189007471169521E-2</v>
      </c>
      <c r="CF339" s="3">
        <f>LN(spy500_descarga!CF340/spy500_descarga!CF339)</f>
        <v>1.1428648786967952E-2</v>
      </c>
      <c r="CG339" s="3">
        <f>LN(spy500_descarga!CG340/spy500_descarga!CG339)</f>
        <v>1.8284464536711353E-2</v>
      </c>
      <c r="CH339" s="3">
        <f>LN(spy500_descarga!CH340/spy500_descarga!CH339)</f>
        <v>-5.974030227730605E-4</v>
      </c>
      <c r="CI339" s="3">
        <f>LN(spy500_descarga!CI340/spy500_descarga!CI339)</f>
        <v>3.4951446172276635E-2</v>
      </c>
      <c r="CJ339" s="3">
        <f>LN(spy500_descarga!CJ340/spy500_descarga!CJ339)</f>
        <v>1.9601592150559621E-2</v>
      </c>
      <c r="CK339" s="3">
        <f>LN(spy500_descarga!CK340/spy500_descarga!CK339)</f>
        <v>1.5420291746214766E-2</v>
      </c>
      <c r="CL339" s="3">
        <f>LN(spy500_descarga!CL340/spy500_descarga!CL339)</f>
        <v>2.2085072908176722E-2</v>
      </c>
      <c r="CM339" s="3">
        <f>LN(spy500_descarga!CM340/spy500_descarga!CM339)</f>
        <v>4.169618232040586E-2</v>
      </c>
      <c r="CN339" s="3">
        <f>LN(spy500_descarga!CN340/spy500_descarga!CN339)</f>
        <v>1.0357630866649113E-2</v>
      </c>
      <c r="CO339" s="3">
        <f>LN(spy500_descarga!CO340/spy500_descarga!CO339)</f>
        <v>1.79501030074057E-2</v>
      </c>
      <c r="CP339" s="3">
        <f>LN(spy500_descarga!CP340/spy500_descarga!CP339)</f>
        <v>1.9369683987982968E-2</v>
      </c>
      <c r="CQ339" s="3">
        <f>LN(spy500_descarga!CQ340/spy500_descarga!CQ339)</f>
        <v>2.7108355218747694E-2</v>
      </c>
      <c r="CR339" s="3">
        <f>LN(spy500_descarga!CR340/spy500_descarga!CR339)</f>
        <v>1.5600138210403965E-2</v>
      </c>
      <c r="CS339" s="3">
        <f>LN(spy500_descarga!CS340/spy500_descarga!CS339)</f>
        <v>4.1289577786991577E-2</v>
      </c>
      <c r="CT339" s="3">
        <f>LN(spy500_descarga!CT340/spy500_descarga!CT339)</f>
        <v>3.2322534782810844E-2</v>
      </c>
      <c r="CU339" s="3">
        <f>LN(spy500_descarga!CU340/spy500_descarga!CU339)</f>
        <v>4.1258751497490189E-3</v>
      </c>
      <c r="CV339" s="3">
        <f>LN(spy500_descarga!CV340/spy500_descarga!CV339)</f>
        <v>3.1410460901838355E-2</v>
      </c>
      <c r="CW339" s="3">
        <f>LN(spy500_descarga!CW340/spy500_descarga!CW339)</f>
        <v>3.7029267792466382E-2</v>
      </c>
      <c r="CX339" s="3">
        <f>LN(spy500_descarga!CX340/spy500_descarga!CX339)</f>
        <v>1.2400623096071707E-2</v>
      </c>
      <c r="CY339" s="3">
        <f>LN(spy500_descarga!CY340/spy500_descarga!CY339)</f>
        <v>8.8843937741656803E-3</v>
      </c>
      <c r="CZ339" s="3">
        <f>LN(spy500_descarga!CZ340/spy500_descarga!CZ339)</f>
        <v>1.0715646615971207E-2</v>
      </c>
      <c r="DA339" s="3">
        <f>LN(spy500_descarga!DA340/spy500_descarga!DA339)</f>
        <v>3.6060912638451167E-2</v>
      </c>
      <c r="DB339" s="3">
        <f>LN(spy500_descarga!DB340/spy500_descarga!DB339)</f>
        <v>-1.5172711853476229E-4</v>
      </c>
      <c r="DC339" s="3">
        <f>LN(spy500_descarga!DC340/spy500_descarga!DC339)</f>
        <v>1.2393112712379063E-2</v>
      </c>
      <c r="DD339" s="3">
        <f>LN(spy500_descarga!DD340/spy500_descarga!DD339)</f>
        <v>3.384466783894613E-2</v>
      </c>
      <c r="DE339" s="3">
        <f>LN(spy500_descarga!DE340/spy500_descarga!DE339)</f>
        <v>4.7947252776479356E-4</v>
      </c>
      <c r="DF339" s="3">
        <f>LN(spy500_descarga!DF340/spy500_descarga!DF339)</f>
        <v>4.0849193269585152E-2</v>
      </c>
      <c r="DG339" s="3">
        <f>LN(spy500_descarga!DG340/spy500_descarga!DG339)</f>
        <v>9.2484403764171181E-3</v>
      </c>
      <c r="DH339" s="3">
        <f>LN(spy500_descarga!DH340/spy500_descarga!DH339)</f>
        <v>2.4088237046732179E-2</v>
      </c>
      <c r="DI339" s="3">
        <f>LN(spy500_descarga!DI340/spy500_descarga!DI339)</f>
        <v>4.7252918425375531E-2</v>
      </c>
      <c r="DJ339" s="3">
        <f>LN(spy500_descarga!DJ340/spy500_descarga!DJ339)</f>
        <v>9.0870801523761247E-3</v>
      </c>
      <c r="DK339" s="3">
        <f>LN(spy500_descarga!DK340/spy500_descarga!DK339)</f>
        <v>1.0662727617938607E-2</v>
      </c>
      <c r="DL339" s="3">
        <f>LN(spy500_descarga!DL340/spy500_descarga!DL339)</f>
        <v>-6.7698915528569348E-3</v>
      </c>
      <c r="DM339" s="3">
        <f>LN(spy500_descarga!DM340/spy500_descarga!DM339)</f>
        <v>6.9019579641581884E-3</v>
      </c>
      <c r="DN339" s="3">
        <f>LN(spy500_descarga!DN340/spy500_descarga!DN339)</f>
        <v>-3.3264244335784593E-3</v>
      </c>
      <c r="DO339" s="3">
        <f>LN(spy500_descarga!DO340/spy500_descarga!DO339)</f>
        <v>3.3747245391361133E-2</v>
      </c>
      <c r="DP339" s="3">
        <f>LN(spy500_descarga!DP340/spy500_descarga!DP339)</f>
        <v>6.4512686642506966E-3</v>
      </c>
      <c r="DQ339" s="3">
        <f>LN(spy500_descarga!DQ340/spy500_descarga!DQ339)</f>
        <v>1.5842395984140657E-2</v>
      </c>
      <c r="DR339" s="3">
        <f>LN(spy500_descarga!DR340/spy500_descarga!DR339)</f>
        <v>5.7522065075865825E-2</v>
      </c>
      <c r="DS339" s="3">
        <f>LN(spy500_descarga!DS340/spy500_descarga!DS339)</f>
        <v>9.076465005892308E-3</v>
      </c>
      <c r="DT339" s="3" t="e">
        <f>LN(spy500_descarga!DT340/spy500_descarga!DT339)</f>
        <v>#DIV/0!</v>
      </c>
      <c r="DU339" s="3">
        <f>LN(spy500_descarga!DU340/spy500_descarga!DU339)</f>
        <v>2.4842847410136457E-2</v>
      </c>
      <c r="DV339" s="3">
        <f>LN(spy500_descarga!DV340/spy500_descarga!DV339)</f>
        <v>4.4427317577365056E-3</v>
      </c>
      <c r="DW339" s="3">
        <f>LN(spy500_descarga!DW340/spy500_descarga!DW339)</f>
        <v>1.157495231167621E-2</v>
      </c>
      <c r="DX339" s="3">
        <f>LN(spy500_descarga!DX340/spy500_descarga!DX339)</f>
        <v>1.9035453038092419E-2</v>
      </c>
      <c r="DY339" s="3">
        <f>LN(spy500_descarga!DY340/spy500_descarga!DY339)</f>
        <v>3.378257007316799E-2</v>
      </c>
      <c r="DZ339" s="3">
        <f>LN(spy500_descarga!DZ340/spy500_descarga!DZ339)</f>
        <v>4.4307969160402971E-2</v>
      </c>
      <c r="EA339" s="3">
        <f>LN(spy500_descarga!EA340/spy500_descarga!EA339)</f>
        <v>2.175525689237159E-2</v>
      </c>
      <c r="EB339" s="3">
        <f>LN(spy500_descarga!EB340/spy500_descarga!EB339)</f>
        <v>-4.3749238385557753E-3</v>
      </c>
      <c r="EC339" s="3">
        <f>LN(spy500_descarga!EC340/spy500_descarga!EC339)</f>
        <v>1.2093289079039201E-2</v>
      </c>
      <c r="ED339" s="3">
        <f>LN(spy500_descarga!ED340/spy500_descarga!ED339)</f>
        <v>2.5631604401032345E-2</v>
      </c>
      <c r="EE339" s="3">
        <f>LN(spy500_descarga!EE340/spy500_descarga!EE339)</f>
        <v>1.9599563225505375E-2</v>
      </c>
      <c r="EF339" s="3">
        <f>LN(spy500_descarga!EF340/spy500_descarga!EF339)</f>
        <v>1.4903418722622368E-2</v>
      </c>
      <c r="EG339" s="3">
        <f>LN(spy500_descarga!EG340/spy500_descarga!EG339)</f>
        <v>3.0799780142742851E-2</v>
      </c>
      <c r="EH339" s="3">
        <f>LN(spy500_descarga!EH340/spy500_descarga!EH339)</f>
        <v>1.5556011296783219E-2</v>
      </c>
      <c r="EI339" s="3">
        <f>LN(spy500_descarga!EI340/spy500_descarga!EI339)</f>
        <v>3.8794674864043151E-2</v>
      </c>
      <c r="EJ339" s="3">
        <f>LN(spy500_descarga!EJ340/spy500_descarga!EJ339)</f>
        <v>3.6927673647164164E-2</v>
      </c>
      <c r="EK339" s="3">
        <f>LN(spy500_descarga!EK340/spy500_descarga!EK339)</f>
        <v>2.505474803405212E-2</v>
      </c>
      <c r="EL339" s="3">
        <f>LN(spy500_descarga!EL340/spy500_descarga!EL339)</f>
        <v>-8.5173268040192786E-3</v>
      </c>
      <c r="EM339" s="3">
        <f>LN(spy500_descarga!EM340/spy500_descarga!EM339)</f>
        <v>2.9223940558018816E-2</v>
      </c>
      <c r="EN339" s="3">
        <f>LN(spy500_descarga!EN340/spy500_descarga!EN339)</f>
        <v>4.722316101487968E-2</v>
      </c>
      <c r="EO339" s="3">
        <f>LN(spy500_descarga!EO340/spy500_descarga!EO339)</f>
        <v>2.199238347769443E-2</v>
      </c>
      <c r="EP339" s="3">
        <f>LN(spy500_descarga!EP340/spy500_descarga!EP339)</f>
        <v>4.7221210385854619E-2</v>
      </c>
      <c r="EQ339" s="3">
        <f>LN(spy500_descarga!EQ340/spy500_descarga!EQ339)</f>
        <v>2.0761237719055328E-2</v>
      </c>
      <c r="ER339" s="3">
        <f>LN(spy500_descarga!ER340/spy500_descarga!ER339)</f>
        <v>3.3748617059120523E-2</v>
      </c>
      <c r="ES339" s="3">
        <f>LN(spy500_descarga!ES340/spy500_descarga!ES339)</f>
        <v>1.0531419008766656E-2</v>
      </c>
      <c r="ET339" s="3">
        <f>LN(spy500_descarga!ET340/spy500_descarga!ET339)</f>
        <v>1.3344206116409622E-2</v>
      </c>
      <c r="EU339" s="3">
        <f>LN(spy500_descarga!EU340/spy500_descarga!EU339)</f>
        <v>8.7152198261323584E-3</v>
      </c>
      <c r="EV339" s="3">
        <f>LN(spy500_descarga!EV340/spy500_descarga!EV339)</f>
        <v>7.0791201130673232E-3</v>
      </c>
      <c r="EW339" s="3">
        <f>LN(spy500_descarga!EW340/spy500_descarga!EW339)</f>
        <v>-6.5037757782940081E-3</v>
      </c>
      <c r="EX339" s="3">
        <f>LN(spy500_descarga!EX340/spy500_descarga!EX339)</f>
        <v>2.434387234685012E-3</v>
      </c>
      <c r="EY339" s="3">
        <f>LN(spy500_descarga!EY340/spy500_descarga!EY339)</f>
        <v>-7.007962165547462E-4</v>
      </c>
      <c r="EZ339" s="3">
        <f>LN(spy500_descarga!EZ340/spy500_descarga!EZ339)</f>
        <v>1.9939191094400482E-2</v>
      </c>
      <c r="FA339" s="3">
        <f>LN(spy500_descarga!FA340/spy500_descarga!FA339)</f>
        <v>2.08970232560719E-2</v>
      </c>
      <c r="FB339" s="3">
        <f>LN(spy500_descarga!FB340/spy500_descarga!FB339)</f>
        <v>5.1338608926799825E-3</v>
      </c>
      <c r="FC339" s="3">
        <f>LN(spy500_descarga!FC340/spy500_descarga!FC339)</f>
        <v>4.3639546071094415E-3</v>
      </c>
      <c r="FD339" s="3">
        <f>LN(spy500_descarga!FD340/spy500_descarga!FD339)</f>
        <v>4.5028503901361074E-2</v>
      </c>
      <c r="FE339" s="3">
        <f>LN(spy500_descarga!FE340/spy500_descarga!FE339)</f>
        <v>2.738890804118644E-2</v>
      </c>
      <c r="FF339" s="3">
        <f>LN(spy500_descarga!FF340/spy500_descarga!FF339)</f>
        <v>4.9520693685938512E-2</v>
      </c>
      <c r="FG339" s="3">
        <f>LN(spy500_descarga!FG340/spy500_descarga!FG339)</f>
        <v>1.3915406540023757E-2</v>
      </c>
      <c r="FH339" s="3">
        <f>LN(spy500_descarga!FH340/spy500_descarga!FH339)</f>
        <v>3.7327684686609332E-2</v>
      </c>
      <c r="FI339" s="3">
        <f>LN(spy500_descarga!FI340/spy500_descarga!FI339)</f>
        <v>-3.2831166994505785E-2</v>
      </c>
      <c r="FJ339" s="3">
        <f>LN(spy500_descarga!FJ340/spy500_descarga!FJ339)</f>
        <v>5.713590514511444E-3</v>
      </c>
      <c r="FK339" s="3">
        <f>LN(spy500_descarga!FK340/spy500_descarga!FK339)</f>
        <v>-2.4429612948967436E-2</v>
      </c>
      <c r="FL339" s="3">
        <f>LN(spy500_descarga!FL340/spy500_descarga!FL339)</f>
        <v>2.4112915900657315E-2</v>
      </c>
      <c r="FM339" s="3">
        <f>LN(spy500_descarga!FM340/spy500_descarga!FM339)</f>
        <v>8.4961264245107526E-3</v>
      </c>
      <c r="FN339" s="3">
        <f>LN(spy500_descarga!FN340/spy500_descarga!FN339)</f>
        <v>2.3332528263635296E-2</v>
      </c>
      <c r="FO339" s="3">
        <f>LN(spy500_descarga!FO340/spy500_descarga!FO339)</f>
        <v>1.4120244101844464E-2</v>
      </c>
      <c r="FP339" s="3">
        <f>LN(spy500_descarga!FP340/spy500_descarga!FP339)</f>
        <v>2.5688002300368048E-2</v>
      </c>
      <c r="FQ339" s="3">
        <f>LN(spy500_descarga!FQ340/spy500_descarga!FQ339)</f>
        <v>1.9817186078713422E-2</v>
      </c>
      <c r="FR339" s="3">
        <f>LN(spy500_descarga!FR340/spy500_descarga!FR339)</f>
        <v>2.2949724772527651E-2</v>
      </c>
      <c r="FS339" s="3">
        <f>LN(spy500_descarga!FS340/spy500_descarga!FS339)</f>
        <v>-1.9769722812053907E-2</v>
      </c>
      <c r="FT339" s="3">
        <f>LN(spy500_descarga!FT340/spy500_descarga!FT339)</f>
        <v>5.1237012959058368E-3</v>
      </c>
      <c r="FU339" s="3">
        <f>LN(spy500_descarga!FU340/spy500_descarga!FU339)</f>
        <v>-8.9705142197627104E-3</v>
      </c>
      <c r="FV339" s="3">
        <f>LN(spy500_descarga!FV340/spy500_descarga!FV339)</f>
        <v>5.9124971140069538E-2</v>
      </c>
      <c r="FW339" s="3">
        <f>LN(spy500_descarga!FW340/spy500_descarga!FW339)</f>
        <v>-6.3531010077532571E-3</v>
      </c>
      <c r="FX339" s="3">
        <f>LN(spy500_descarga!FX340/spy500_descarga!FX339)</f>
        <v>3.8753072615178782E-3</v>
      </c>
      <c r="FY339" s="3">
        <f>LN(spy500_descarga!FY340/spy500_descarga!FY339)</f>
        <v>1.6595950511579291E-2</v>
      </c>
      <c r="FZ339" s="3">
        <f>LN(spy500_descarga!FZ340/spy500_descarga!FZ339)</f>
        <v>1.5419031044475794E-2</v>
      </c>
      <c r="GA339" s="3">
        <f>LN(spy500_descarga!GA340/spy500_descarga!GA339)</f>
        <v>1.9408886062762122E-2</v>
      </c>
      <c r="GB339" s="3">
        <f>LN(spy500_descarga!GB340/spy500_descarga!GB339)</f>
        <v>5.3543793327571094E-2</v>
      </c>
      <c r="GC339" s="3">
        <f>LN(spy500_descarga!GC340/spy500_descarga!GC339)</f>
        <v>1.2671664431518856E-2</v>
      </c>
      <c r="GD339" s="3">
        <f>LN(spy500_descarga!GD340/spy500_descarga!GD339)</f>
        <v>1.09615283857846E-2</v>
      </c>
      <c r="GE339" s="3">
        <f>LN(spy500_descarga!GE340/spy500_descarga!GE339)</f>
        <v>-1.6683890703142949E-3</v>
      </c>
      <c r="GF339" s="3">
        <f>LN(spy500_descarga!GF340/spy500_descarga!GF339)</f>
        <v>1.3681395286941029E-2</v>
      </c>
      <c r="GG339" s="3">
        <f>LN(spy500_descarga!GG340/spy500_descarga!GG339)</f>
        <v>2.5675853269401194E-2</v>
      </c>
      <c r="GH339" s="3">
        <f>LN(spy500_descarga!GH340/spy500_descarga!GH339)</f>
        <v>1.7706524239891178E-2</v>
      </c>
      <c r="GI339" s="3">
        <f>LN(spy500_descarga!GI340/spy500_descarga!GI339)</f>
        <v>1.5573267000609847E-2</v>
      </c>
      <c r="GJ339" s="3">
        <f>LN(spy500_descarga!GJ340/spy500_descarga!GJ339)</f>
        <v>1.4616043803364445E-2</v>
      </c>
      <c r="GK339" s="3">
        <f>LN(spy500_descarga!GK340/spy500_descarga!GK339)</f>
        <v>3.7182765814740247E-2</v>
      </c>
      <c r="GL339" s="3">
        <f>LN(spy500_descarga!GL340/spy500_descarga!GL339)</f>
        <v>-1.73074950392E-2</v>
      </c>
      <c r="GM339" s="3">
        <f>LN(spy500_descarga!GM340/spy500_descarga!GM339)</f>
        <v>1.5151159913578457E-2</v>
      </c>
      <c r="GN339" s="3">
        <f>LN(spy500_descarga!GN340/spy500_descarga!GN339)</f>
        <v>1.4607515560360843E-2</v>
      </c>
      <c r="GO339" s="3">
        <f>LN(spy500_descarga!GO340/spy500_descarga!GO339)</f>
        <v>3.2787336942977079E-2</v>
      </c>
      <c r="GP339" s="3">
        <f>LN(spy500_descarga!GP340/spy500_descarga!GP339)</f>
        <v>1.3461755853872803E-2</v>
      </c>
      <c r="GQ339" s="3">
        <f>LN(spy500_descarga!GQ340/spy500_descarga!GQ339)</f>
        <v>3.00023227937407E-2</v>
      </c>
      <c r="GR339" s="3">
        <f>LN(spy500_descarga!GR340/spy500_descarga!GR339)</f>
        <v>1.7414401283244292E-2</v>
      </c>
      <c r="GS339" s="3">
        <f>LN(spy500_descarga!GS340/spy500_descarga!GS339)</f>
        <v>-1.2921953042544499E-2</v>
      </c>
      <c r="GT339" s="3">
        <f>LN(spy500_descarga!GT340/spy500_descarga!GT339)</f>
        <v>2.5310299790041391E-2</v>
      </c>
      <c r="GU339" s="3">
        <f>LN(spy500_descarga!GU340/spy500_descarga!GU339)</f>
        <v>3.5542772963204655E-2</v>
      </c>
      <c r="GV339" s="3">
        <f>LN(spy500_descarga!GV340/spy500_descarga!GV339)</f>
        <v>4.9389392427302045E-2</v>
      </c>
      <c r="GW339" s="3">
        <f>LN(spy500_descarga!GW340/spy500_descarga!GW339)</f>
        <v>4.6512332379765858E-3</v>
      </c>
      <c r="GX339" s="3">
        <f>LN(spy500_descarga!GX340/spy500_descarga!GX339)</f>
        <v>8.1348815485751801E-3</v>
      </c>
      <c r="GY339" s="3">
        <f>LN(spy500_descarga!GY340/spy500_descarga!GY339)</f>
        <v>2.6873060750489262E-2</v>
      </c>
      <c r="GZ339" s="3">
        <f>LN(spy500_descarga!GZ340/spy500_descarga!GZ339)</f>
        <v>5.2771060422374637E-3</v>
      </c>
      <c r="HA339" s="3">
        <f>LN(spy500_descarga!HA340/spy500_descarga!HA339)</f>
        <v>8.0160441152049691E-2</v>
      </c>
      <c r="HB339" s="3">
        <f>LN(spy500_descarga!HB340/spy500_descarga!HB339)</f>
        <v>-5.8545624117886958E-3</v>
      </c>
      <c r="HC339" s="3">
        <f>LN(spy500_descarga!HC340/spy500_descarga!HC339)</f>
        <v>2.3066583425158566E-2</v>
      </c>
      <c r="HD339" s="3">
        <f>LN(spy500_descarga!HD340/spy500_descarga!HD339)</f>
        <v>5.8386844496324149E-3</v>
      </c>
      <c r="HE339" s="3">
        <f>LN(spy500_descarga!HE340/spy500_descarga!HE339)</f>
        <v>-4.4517688358700076E-2</v>
      </c>
      <c r="HF339" s="3">
        <f>LN(spy500_descarga!HF340/spy500_descarga!HF339)</f>
        <v>-2.6374376750769772E-3</v>
      </c>
      <c r="HG339" s="3">
        <f>LN(spy500_descarga!HG340/spy500_descarga!HG339)</f>
        <v>-1.6852200421965967E-2</v>
      </c>
      <c r="HH339" s="3">
        <f>LN(spy500_descarga!HH340/spy500_descarga!HH339)</f>
        <v>2.7095922373657468E-2</v>
      </c>
      <c r="HI339" s="3">
        <f>LN(spy500_descarga!HI340/spy500_descarga!HI339)</f>
        <v>-9.8132651636552038E-3</v>
      </c>
      <c r="HJ339" s="3">
        <f>LN(spy500_descarga!HJ340/spy500_descarga!HJ339)</f>
        <v>2.9537814919930884E-2</v>
      </c>
      <c r="HK339" s="3">
        <f>LN(spy500_descarga!HK340/spy500_descarga!HK339)</f>
        <v>3.1443132468313109E-2</v>
      </c>
      <c r="HL339" s="3">
        <f>LN(spy500_descarga!HL340/spy500_descarga!HL339)</f>
        <v>4.750165305080256E-3</v>
      </c>
      <c r="HM339" s="3">
        <f>LN(spy500_descarga!HM340/spy500_descarga!HM339)</f>
        <v>2.1086053156163364E-2</v>
      </c>
      <c r="HN339" s="3">
        <f>LN(spy500_descarga!HN340/spy500_descarga!HN339)</f>
        <v>2.8265654851326226E-2</v>
      </c>
      <c r="HO339" s="3">
        <f>LN(spy500_descarga!HO340/spy500_descarga!HO339)</f>
        <v>2.9811582204805152E-2</v>
      </c>
      <c r="HP339" s="3">
        <f>LN(spy500_descarga!HP340/spy500_descarga!HP339)</f>
        <v>2.4179743941920965E-2</v>
      </c>
      <c r="HQ339" s="3">
        <f>LN(spy500_descarga!HQ340/spy500_descarga!HQ339)</f>
        <v>2.2126021175147333E-2</v>
      </c>
      <c r="HR339" s="3">
        <f>LN(spy500_descarga!HR340/spy500_descarga!HR339)</f>
        <v>4.5881753116884506E-2</v>
      </c>
      <c r="HS339" s="3">
        <f>LN(spy500_descarga!HS340/spy500_descarga!HS339)</f>
        <v>2.0641700709186951E-2</v>
      </c>
      <c r="HT339" s="3">
        <f>LN(spy500_descarga!HT340/spy500_descarga!HT339)</f>
        <v>4.1756271055548619E-2</v>
      </c>
      <c r="HU339" s="3">
        <f>LN(spy500_descarga!HU340/spy500_descarga!HU339)</f>
        <v>5.4881412478015356E-4</v>
      </c>
      <c r="HV339" s="3">
        <f>LN(spy500_descarga!HV340/spy500_descarga!HV339)</f>
        <v>3.8740814004581285E-2</v>
      </c>
      <c r="HW339" s="3">
        <f>LN(spy500_descarga!HW340/spy500_descarga!HW339)</f>
        <v>2.3972077409226692E-2</v>
      </c>
      <c r="HX339" s="3">
        <f>LN(spy500_descarga!HX340/spy500_descarga!HX339)</f>
        <v>9.3470917071502777E-3</v>
      </c>
      <c r="HY339" s="3">
        <f>LN(spy500_descarga!HY340/spy500_descarga!HY339)</f>
        <v>5.9026250168151426E-2</v>
      </c>
      <c r="HZ339" s="3">
        <f>LN(spy500_descarga!HZ340/spy500_descarga!HZ339)</f>
        <v>3.0137118991559565E-2</v>
      </c>
      <c r="IA339" s="3">
        <f>LN(spy500_descarga!IA340/spy500_descarga!IA339)</f>
        <v>-2.3397928618345363E-3</v>
      </c>
      <c r="IB339" s="3">
        <f>LN(spy500_descarga!IB340/spy500_descarga!IB339)</f>
        <v>1.6765522237910641E-2</v>
      </c>
      <c r="IC339" s="3">
        <f>LN(spy500_descarga!IC340/spy500_descarga!IC339)</f>
        <v>5.5226247723129136E-3</v>
      </c>
      <c r="ID339" s="3">
        <f>LN(spy500_descarga!ID340/spy500_descarga!ID339)</f>
        <v>4.6433594440901144E-2</v>
      </c>
      <c r="IE339" s="3">
        <f>LN(spy500_descarga!IE340/spy500_descarga!IE339)</f>
        <v>-3.2689951838430513E-3</v>
      </c>
      <c r="IF339" s="3">
        <f>LN(spy500_descarga!IF340/spy500_descarga!IF339)</f>
        <v>2.2499379391475657E-2</v>
      </c>
      <c r="IG339" s="3">
        <f>LN(spy500_descarga!IG340/spy500_descarga!IG339)</f>
        <v>2.4903893225361368E-2</v>
      </c>
      <c r="IH339" s="3">
        <f>LN(spy500_descarga!IH340/spy500_descarga!IH339)</f>
        <v>3.4448942799691067E-2</v>
      </c>
      <c r="II339" s="3">
        <f>LN(spy500_descarga!II340/spy500_descarga!II339)</f>
        <v>5.0732629814961858E-3</v>
      </c>
      <c r="IJ339" s="3">
        <f>LN(spy500_descarga!IJ340/spy500_descarga!IJ339)</f>
        <v>7.3497937614658291E-3</v>
      </c>
      <c r="IK339" s="3">
        <f>LN(spy500_descarga!IK340/spy500_descarga!IK339)</f>
        <v>1.4439719935268781E-2</v>
      </c>
      <c r="IL339" s="3">
        <f>LN(spy500_descarga!IL340/spy500_descarga!IL339)</f>
        <v>7.6045134712640922E-3</v>
      </c>
      <c r="IM339" s="3">
        <f>LN(spy500_descarga!IM340/spy500_descarga!IM339)</f>
        <v>1.2721322921578248E-2</v>
      </c>
      <c r="IN339" s="3">
        <f>LN(spy500_descarga!IN340/spy500_descarga!IN339)</f>
        <v>-3.6334409695249533E-4</v>
      </c>
      <c r="IO339" s="3">
        <f>LN(spy500_descarga!IO340/spy500_descarga!IO339)</f>
        <v>-2.5876094372248033E-2</v>
      </c>
      <c r="IP339" s="3">
        <f>LN(spy500_descarga!IP340/spy500_descarga!IP339)</f>
        <v>2.5509160319094892E-2</v>
      </c>
      <c r="IQ339" s="3">
        <f>LN(spy500_descarga!IQ340/spy500_descarga!IQ339)</f>
        <v>-2.4048097662973011E-2</v>
      </c>
      <c r="IR339" s="3">
        <f>LN(spy500_descarga!IR340/spy500_descarga!IR339)</f>
        <v>1.4742379908460206E-2</v>
      </c>
      <c r="IS339" s="3">
        <f>LN(spy500_descarga!IS340/spy500_descarga!IS339)</f>
        <v>6.8056776775054098E-3</v>
      </c>
      <c r="IT339" s="3">
        <f>LN(spy500_descarga!IT340/spy500_descarga!IT339)</f>
        <v>1.5908323465765827E-2</v>
      </c>
      <c r="IU339" s="3">
        <f>LN(spy500_descarga!IU340/spy500_descarga!IU339)</f>
        <v>2.6796861879766848E-2</v>
      </c>
      <c r="IV339" s="3">
        <f>LN(spy500_descarga!IV340/spy500_descarga!IV339)</f>
        <v>-7.794353843439463E-4</v>
      </c>
      <c r="IW339" s="3">
        <f>LN(spy500_descarga!IW340/spy500_descarga!IW339)</f>
        <v>1.7964395783355427E-2</v>
      </c>
      <c r="IX339" s="3">
        <f>LN(spy500_descarga!IX340/spy500_descarga!IX339)</f>
        <v>2.3411043625965341E-2</v>
      </c>
      <c r="IY339" s="3">
        <f>LN(spy500_descarga!IY340/spy500_descarga!IY339)</f>
        <v>2.1937019329948036E-2</v>
      </c>
      <c r="IZ339" s="3">
        <f>LN(spy500_descarga!IZ340/spy500_descarga!IZ339)</f>
        <v>5.3586915181179778E-3</v>
      </c>
      <c r="JA339" s="3">
        <f>LN(spy500_descarga!JA340/spy500_descarga!JA339)</f>
        <v>8.8482501282013959E-3</v>
      </c>
      <c r="JB339" s="3">
        <f>LN(spy500_descarga!JB340/spy500_descarga!JB339)</f>
        <v>1.3896492244830213E-2</v>
      </c>
      <c r="JC339" s="3">
        <f>LN(spy500_descarga!JC340/spy500_descarga!JC339)</f>
        <v>2.3567398074508999E-2</v>
      </c>
      <c r="JD339" s="3">
        <f>LN(spy500_descarga!JD340/spy500_descarga!JD339)</f>
        <v>3.5326070062907555E-2</v>
      </c>
      <c r="JE339" s="3">
        <f>LN(spy500_descarga!JE340/spy500_descarga!JE339)</f>
        <v>1.7274559480735256E-2</v>
      </c>
      <c r="JF339" s="3">
        <f>LN(spy500_descarga!JF340/spy500_descarga!JF339)</f>
        <v>1.1103119166475363E-2</v>
      </c>
      <c r="JG339" s="3">
        <f>LN(spy500_descarga!JG340/spy500_descarga!JG339)</f>
        <v>-1.9771000734295639E-3</v>
      </c>
      <c r="JH339" s="3">
        <f>LN(spy500_descarga!JH340/spy500_descarga!JH339)</f>
        <v>3.7821278223527564E-2</v>
      </c>
      <c r="JI339" s="3">
        <f>LN(spy500_descarga!JI340/spy500_descarga!JI339)</f>
        <v>2.3960577865339713E-2</v>
      </c>
      <c r="JJ339" s="3">
        <f>LN(spy500_descarga!JJ340/spy500_descarga!JJ339)</f>
        <v>2.9646855795163109E-2</v>
      </c>
      <c r="JK339" s="3">
        <f>LN(spy500_descarga!JK340/spy500_descarga!JK339)</f>
        <v>2.4872050751306499E-2</v>
      </c>
      <c r="JL339" s="3">
        <f>LN(spy500_descarga!JL340/spy500_descarga!JL339)</f>
        <v>4.2307201973303235E-4</v>
      </c>
      <c r="JM339" s="3">
        <f>LN(spy500_descarga!JM340/spy500_descarga!JM339)</f>
        <v>4.6444176519706809E-2</v>
      </c>
      <c r="JN339" s="3">
        <f>LN(spy500_descarga!JN340/spy500_descarga!JN339)</f>
        <v>5.5239994653785499E-3</v>
      </c>
      <c r="JO339" s="3">
        <f>LN(spy500_descarga!JO340/spy500_descarga!JO339)</f>
        <v>8.32194868133025E-3</v>
      </c>
      <c r="JP339" s="3">
        <f>LN(spy500_descarga!JP340/spy500_descarga!JP339)</f>
        <v>1.8708818536830256E-2</v>
      </c>
      <c r="JQ339" s="3">
        <f>LN(spy500_descarga!JQ340/spy500_descarga!JQ339)</f>
        <v>2.8623225110431579E-2</v>
      </c>
      <c r="JR339" s="3">
        <f>LN(spy500_descarga!JR340/spy500_descarga!JR339)</f>
        <v>1.3725732993795835E-2</v>
      </c>
      <c r="JS339" s="3">
        <f>LN(spy500_descarga!JS340/spy500_descarga!JS339)</f>
        <v>9.0370051402037365E-3</v>
      </c>
      <c r="JT339" s="3">
        <f>LN(spy500_descarga!JT340/spy500_descarga!JT339)</f>
        <v>-3.4119482922457148E-3</v>
      </c>
      <c r="JU339" s="3">
        <f>LN(spy500_descarga!JU340/spy500_descarga!JU339)</f>
        <v>0.30273548568861014</v>
      </c>
      <c r="JV339" s="3">
        <f>LN(spy500_descarga!JV340/spy500_descarga!JV339)</f>
        <v>9.2917347158798791E-3</v>
      </c>
      <c r="JW339" s="3">
        <f>LN(spy500_descarga!JW340/spy500_descarga!JW339)</f>
        <v>-9.868379744615359E-3</v>
      </c>
      <c r="JX339" s="3">
        <f>LN(spy500_descarga!JX340/spy500_descarga!JX339)</f>
        <v>3.35355020112501E-2</v>
      </c>
      <c r="JY339" s="3">
        <f>LN(spy500_descarga!JY340/spy500_descarga!JY339)</f>
        <v>-4.2712832261679677E-2</v>
      </c>
      <c r="JZ339" s="3">
        <f>LN(spy500_descarga!JZ340/spy500_descarga!JZ339)</f>
        <v>2.2588325187667207E-3</v>
      </c>
      <c r="KA339" s="3">
        <f>LN(spy500_descarga!KA340/spy500_descarga!KA339)</f>
        <v>4.1456764206704307E-2</v>
      </c>
      <c r="KB339" s="3">
        <f>LN(spy500_descarga!KB340/spy500_descarga!KB339)</f>
        <v>1.9654758937854865E-2</v>
      </c>
      <c r="KC339" s="3">
        <f>LN(spy500_descarga!KC340/spy500_descarga!KC339)</f>
        <v>3.2157064011556227E-2</v>
      </c>
      <c r="KD339" s="3">
        <f>LN(spy500_descarga!KD340/spy500_descarga!KD339)</f>
        <v>-5.5487788937714595E-3</v>
      </c>
      <c r="KE339" s="3">
        <f>LN(spy500_descarga!KE340/spy500_descarga!KE339)</f>
        <v>5.5733628478447206E-2</v>
      </c>
      <c r="KF339" s="3">
        <f>LN(spy500_descarga!KF340/spy500_descarga!KF339)</f>
        <v>4.1359586026774786E-3</v>
      </c>
      <c r="KG339" s="3">
        <f>LN(spy500_descarga!KG340/spy500_descarga!KG339)</f>
        <v>-7.4287148490651848E-3</v>
      </c>
      <c r="KH339" s="3">
        <f>LN(spy500_descarga!KH340/spy500_descarga!KH339)</f>
        <v>3.4776737412774893E-2</v>
      </c>
      <c r="KI339" s="3">
        <f>LN(spy500_descarga!KI340/spy500_descarga!KI339)</f>
        <v>1.6538321752925975E-3</v>
      </c>
      <c r="KJ339" s="3">
        <f>LN(spy500_descarga!KJ340/spy500_descarga!KJ339)</f>
        <v>2.6848973567622988E-2</v>
      </c>
      <c r="KK339" s="3">
        <f>LN(spy500_descarga!KK340/spy500_descarga!KK339)</f>
        <v>6.7473364036466001E-3</v>
      </c>
      <c r="KL339" s="3">
        <f>LN(spy500_descarga!KL340/spy500_descarga!KL339)</f>
        <v>-5.068455477226088E-3</v>
      </c>
      <c r="KM339" s="3">
        <f>LN(spy500_descarga!KM340/spy500_descarga!KM339)</f>
        <v>5.901396179229159E-3</v>
      </c>
      <c r="KN339" s="3">
        <f>LN(spy500_descarga!KN340/spy500_descarga!KN339)</f>
        <v>3.7970788220430096E-2</v>
      </c>
      <c r="KO339" s="3">
        <f>LN(spy500_descarga!KO340/spy500_descarga!KO339)</f>
        <v>3.7271300378079582E-2</v>
      </c>
      <c r="KP339" s="3">
        <f>LN(spy500_descarga!KP340/spy500_descarga!KP339)</f>
        <v>4.5887897068491036E-2</v>
      </c>
      <c r="KQ339" s="3">
        <f>LN(spy500_descarga!KQ340/spy500_descarga!KQ339)</f>
        <v>1.5171003453518843E-2</v>
      </c>
      <c r="KR339" s="3">
        <f>LN(spy500_descarga!KR340/spy500_descarga!KR339)</f>
        <v>6.7936968027584553E-3</v>
      </c>
      <c r="KS339" s="3">
        <f>LN(spy500_descarga!KS340/spy500_descarga!KS339)</f>
        <v>1.1924107442658347E-2</v>
      </c>
      <c r="KT339" s="3">
        <f>LN(spy500_descarga!KT340/spy500_descarga!KT339)</f>
        <v>8.1119799161731079E-3</v>
      </c>
      <c r="KU339" s="3">
        <f>LN(spy500_descarga!KU340/spy500_descarga!KU339)</f>
        <v>3.3571175777989799E-2</v>
      </c>
      <c r="KV339" s="3">
        <f>LN(spy500_descarga!KV340/spy500_descarga!KV339)</f>
        <v>9.6486584600227968E-3</v>
      </c>
      <c r="KW339" s="3">
        <f>LN(spy500_descarga!KW340/spy500_descarga!KW339)</f>
        <v>6.9707926712148181E-3</v>
      </c>
      <c r="KX339" s="3">
        <f>LN(spy500_descarga!KX340/spy500_descarga!KX339)</f>
        <v>1.3829167437856347E-2</v>
      </c>
      <c r="KY339" s="3">
        <f>LN(spy500_descarga!KY340/spy500_descarga!KY339)</f>
        <v>-1.5286884219753379E-4</v>
      </c>
      <c r="KZ339" s="3">
        <f>LN(spy500_descarga!KZ340/spy500_descarga!KZ339)</f>
        <v>1.1693122755646929E-2</v>
      </c>
      <c r="LA339" s="3">
        <f>LN(spy500_descarga!LA340/spy500_descarga!LA339)</f>
        <v>2.4300269300278128E-2</v>
      </c>
      <c r="LB339" s="3">
        <f>LN(spy500_descarga!LB340/spy500_descarga!LB339)</f>
        <v>-4.2755883112966866E-3</v>
      </c>
      <c r="LC339" s="3">
        <f>LN(spy500_descarga!LC340/spy500_descarga!LC339)</f>
        <v>2.8584725634231662E-2</v>
      </c>
      <c r="LD339" s="3">
        <f>LN(spy500_descarga!LD340/spy500_descarga!LD339)</f>
        <v>1.8033067974134131E-2</v>
      </c>
      <c r="LE339" s="3">
        <f>LN(spy500_descarga!LE340/spy500_descarga!LE339)</f>
        <v>5.3076295784339908E-2</v>
      </c>
      <c r="LF339" s="3">
        <f>LN(spy500_descarga!LF340/spy500_descarga!LF339)</f>
        <v>2.1358006924681556E-2</v>
      </c>
      <c r="LG339" s="3">
        <f>LN(spy500_descarga!LG340/spy500_descarga!LG339)</f>
        <v>5.9713401641544074E-3</v>
      </c>
      <c r="LH339" s="3">
        <f>LN(spy500_descarga!LH340/spy500_descarga!LH339)</f>
        <v>1.0047357814615953E-2</v>
      </c>
      <c r="LI339" s="3">
        <f>LN(spy500_descarga!LI340/spy500_descarga!LI339)</f>
        <v>8.1971879310984413E-3</v>
      </c>
      <c r="LJ339" s="3">
        <f>LN(spy500_descarga!LJ340/spy500_descarga!LJ339)</f>
        <v>1.0166640169181501E-2</v>
      </c>
      <c r="LK339" s="3">
        <f>LN(spy500_descarga!LK340/spy500_descarga!LK339)</f>
        <v>1.1225302037963245E-2</v>
      </c>
      <c r="LL339" s="3">
        <f>LN(spy500_descarga!LL340/spy500_descarga!LL339)</f>
        <v>1.9200667202961087E-2</v>
      </c>
      <c r="LM339" s="3">
        <f>LN(spy500_descarga!LM340/spy500_descarga!LM339)</f>
        <v>1.4593029224371248E-2</v>
      </c>
      <c r="LN339" s="3">
        <f>LN(spy500_descarga!LN340/spy500_descarga!LN339)</f>
        <v>3.0314807906150345E-2</v>
      </c>
      <c r="LO339" s="3">
        <f>LN(spy500_descarga!LO340/spy500_descarga!LO339)</f>
        <v>6.5444949801011379E-3</v>
      </c>
      <c r="LP339" s="3">
        <f>LN(spy500_descarga!LP340/spy500_descarga!LP339)</f>
        <v>3.4938019316486497E-2</v>
      </c>
      <c r="LQ339" s="3">
        <f>LN(spy500_descarga!LQ340/spy500_descarga!LQ339)</f>
        <v>2.3408036900582997E-2</v>
      </c>
      <c r="LR339" s="3">
        <f>LN(spy500_descarga!LR340/spy500_descarga!LR339)</f>
        <v>1.7833349914329014E-2</v>
      </c>
      <c r="LS339" s="3">
        <f>LN(spy500_descarga!LS340/spy500_descarga!LS339)</f>
        <v>2.2072237874135325E-2</v>
      </c>
      <c r="LT339" s="3">
        <f>LN(spy500_descarga!LT340/spy500_descarga!LT339)</f>
        <v>1.1182840045368332E-2</v>
      </c>
      <c r="LU339" s="3">
        <f>LN(spy500_descarga!LU340/spy500_descarga!LU339)</f>
        <v>-1.2180879005673653E-2</v>
      </c>
      <c r="LV339" s="3">
        <f>LN(spy500_descarga!LV340/spy500_descarga!LV339)</f>
        <v>-8.2837886074513273E-3</v>
      </c>
      <c r="LW339" s="3">
        <f>LN(spy500_descarga!LW340/spy500_descarga!LW339)</f>
        <v>1.9507092630576751E-2</v>
      </c>
      <c r="LX339" s="3">
        <f>LN(spy500_descarga!LX340/spy500_descarga!LX339)</f>
        <v>-1.0257894992581673E-2</v>
      </c>
      <c r="LY339" s="3">
        <f>LN(spy500_descarga!LY340/spy500_descarga!LY339)</f>
        <v>1.2509938880892538E-2</v>
      </c>
      <c r="LZ339" s="3">
        <f>LN(spy500_descarga!LZ340/spy500_descarga!LZ339)</f>
        <v>1.016028663356963E-2</v>
      </c>
      <c r="MA339" s="3">
        <f>LN(spy500_descarga!MA340/spy500_descarga!MA339)</f>
        <v>4.9867429814011892E-3</v>
      </c>
      <c r="MB339" s="3">
        <f>LN(spy500_descarga!MB340/spy500_descarga!MB339)</f>
        <v>-3.4187401054622951E-3</v>
      </c>
      <c r="MC339" s="3">
        <f>LN(spy500_descarga!MC340/spy500_descarga!MC339)</f>
        <v>7.2448763382452199E-3</v>
      </c>
      <c r="MD339" s="3">
        <f>LN(spy500_descarga!MD340/spy500_descarga!MD339)</f>
        <v>3.6414770018932548E-3</v>
      </c>
      <c r="ME339" s="3">
        <f>LN(spy500_descarga!ME340/spy500_descarga!ME339)</f>
        <v>4.0860847982032572E-2</v>
      </c>
      <c r="MF339" s="3">
        <f>LN(spy500_descarga!MF340/spy500_descarga!MF339)</f>
        <v>2.7630350813738103E-2</v>
      </c>
      <c r="MG339" s="3">
        <f>LN(spy500_descarga!MG340/spy500_descarga!MG339)</f>
        <v>7.6100122793246903E-3</v>
      </c>
      <c r="MH339" s="3">
        <f>LN(spy500_descarga!MH340/spy500_descarga!MH339)</f>
        <v>2.922369438168115E-2</v>
      </c>
      <c r="MI339" s="3">
        <f>LN(spy500_descarga!MI340/spy500_descarga!MI339)</f>
        <v>8.4034026586942007E-3</v>
      </c>
      <c r="MJ339" s="3">
        <f>LN(spy500_descarga!MJ340/spy500_descarga!MJ339)</f>
        <v>-2.9682128188340201E-3</v>
      </c>
      <c r="MK339" s="3">
        <f>LN(spy500_descarga!MK340/spy500_descarga!MK339)</f>
        <v>1.3732360177776896E-2</v>
      </c>
      <c r="ML339" s="3">
        <f>LN(spy500_descarga!ML340/spy500_descarga!ML339)</f>
        <v>2.4177940641242179E-2</v>
      </c>
      <c r="MM339" s="3">
        <f>LN(spy500_descarga!MM340/spy500_descarga!MM339)</f>
        <v>3.7871331456477676E-2</v>
      </c>
      <c r="MN339" s="3">
        <f>LN(spy500_descarga!MN340/spy500_descarga!MN339)</f>
        <v>1.2629611619728948E-2</v>
      </c>
      <c r="MO339" s="3">
        <f>LN(spy500_descarga!MO340/spy500_descarga!MO339)</f>
        <v>4.0748733030198048E-2</v>
      </c>
      <c r="MP339" s="3">
        <f>LN(spy500_descarga!MP340/spy500_descarga!MP339)</f>
        <v>-4.3866061766864578E-4</v>
      </c>
      <c r="MQ339" s="3">
        <f>LN(spy500_descarga!MQ340/spy500_descarga!MQ339)</f>
        <v>-1.1777788345937732E-2</v>
      </c>
      <c r="MR339" s="3">
        <f>LN(spy500_descarga!MR340/spy500_descarga!MR339)</f>
        <v>5.7475264368947683E-2</v>
      </c>
      <c r="MS339" s="3">
        <f>LN(spy500_descarga!MS340/spy500_descarga!MS339)</f>
        <v>6.303484972618326E-3</v>
      </c>
      <c r="MT339" s="3">
        <f>LN(spy500_descarga!MT340/spy500_descarga!MT339)</f>
        <v>6.4559386936785465E-2</v>
      </c>
      <c r="MU339" s="3">
        <f>LN(spy500_descarga!MU340/spy500_descarga!MU339)</f>
        <v>6.2995417199411662E-3</v>
      </c>
      <c r="MV339" s="3">
        <f>LN(spy500_descarga!MV340/spy500_descarga!MV339)</f>
        <v>-9.8215747336769733E-5</v>
      </c>
      <c r="MW339" s="3">
        <f>LN(spy500_descarga!MW340/spy500_descarga!MW339)</f>
        <v>1.7422366802739245E-2</v>
      </c>
      <c r="MX339" s="3">
        <f>LN(spy500_descarga!MX340/spy500_descarga!MX339)</f>
        <v>5.5899960660635573E-3</v>
      </c>
      <c r="MY339" s="3">
        <f>LN(spy500_descarga!MY340/spy500_descarga!MY339)</f>
        <v>2.625709452813936E-2</v>
      </c>
      <c r="MZ339" s="3">
        <f>LN(spy500_descarga!MZ340/spy500_descarga!MZ339)</f>
        <v>4.6174420462193597E-2</v>
      </c>
      <c r="NA339" s="3">
        <f>LN(spy500_descarga!NA340/spy500_descarga!NA339)</f>
        <v>3.3285951380528991E-2</v>
      </c>
      <c r="NB339" s="3">
        <f>LN(spy500_descarga!NB340/spy500_descarga!NB339)</f>
        <v>2.4714533540128081E-2</v>
      </c>
      <c r="NC339" s="3">
        <f>LN(spy500_descarga!NC340/spy500_descarga!NC339)</f>
        <v>3.9952947468984675E-3</v>
      </c>
      <c r="ND339" s="3">
        <f>LN(spy500_descarga!ND340/spy500_descarga!ND339)</f>
        <v>5.7187932670414353E-2</v>
      </c>
      <c r="NE339" s="3">
        <f>LN(spy500_descarga!NE340/spy500_descarga!NE339)</f>
        <v>1.0461964340695955E-2</v>
      </c>
      <c r="NF339" s="3">
        <f>LN(spy500_descarga!NF340/spy500_descarga!NF339)</f>
        <v>6.1316943108241971E-3</v>
      </c>
      <c r="NG339" s="3">
        <f>LN(spy500_descarga!NG340/spy500_descarga!NG339)</f>
        <v>5.3723376067291552E-3</v>
      </c>
      <c r="NH339" s="3">
        <f>LN(spy500_descarga!NH340/spy500_descarga!NH339)</f>
        <v>3.0971763395689626E-2</v>
      </c>
      <c r="NI339" s="3">
        <f>LN(spy500_descarga!NI340/spy500_descarga!NI339)</f>
        <v>1.0531464040065466E-2</v>
      </c>
      <c r="NJ339" s="3">
        <f>LN(spy500_descarga!NJ340/spy500_descarga!NJ339)</f>
        <v>2.0401529329559066E-2</v>
      </c>
      <c r="NK339" s="3">
        <f>LN(spy500_descarga!NK340/spy500_descarga!NK339)</f>
        <v>3.8549054193540162E-2</v>
      </c>
      <c r="NL339" s="3">
        <f>LN(spy500_descarga!NL340/spy500_descarga!NL339)</f>
        <v>2.3592028296358879E-2</v>
      </c>
      <c r="NM339" s="3">
        <f>LN(spy500_descarga!NM340/spy500_descarga!NM339)</f>
        <v>1.6713508889103713E-2</v>
      </c>
      <c r="NN339" s="3">
        <f>LN(spy500_descarga!NN340/spy500_descarga!NN339)</f>
        <v>1.1126102285130309E-2</v>
      </c>
      <c r="NO339" s="3">
        <f>LN(spy500_descarga!NO340/spy500_descarga!NO339)</f>
        <v>1.0308215256046175E-2</v>
      </c>
      <c r="NP339" s="3">
        <f>LN(spy500_descarga!NP340/spy500_descarga!NP339)</f>
        <v>3.3569054173601697E-3</v>
      </c>
      <c r="NQ339" s="3">
        <f>LN(spy500_descarga!NQ340/spy500_descarga!NQ339)</f>
        <v>1.7013003123249104E-2</v>
      </c>
      <c r="NR339" s="3">
        <f>LN(spy500_descarga!NR340/spy500_descarga!NR339)</f>
        <v>3.4788566660491668E-2</v>
      </c>
      <c r="NS339" s="3">
        <f>LN(spy500_descarga!NS340/spy500_descarga!NS339)</f>
        <v>2.1612572271038299E-2</v>
      </c>
      <c r="NT339" s="3">
        <f>LN(spy500_descarga!NT340/spy500_descarga!NT339)</f>
        <v>3.4285505134508294E-3</v>
      </c>
      <c r="NU339" s="3">
        <f>LN(spy500_descarga!NU340/spy500_descarga!NU339)</f>
        <v>1.5203425159287591E-2</v>
      </c>
      <c r="NV339" s="3">
        <f>LN(spy500_descarga!NV340/spy500_descarga!NV339)</f>
        <v>2.7442526403530485E-2</v>
      </c>
      <c r="NW339" s="3">
        <f>LN(spy500_descarga!NW340/spy500_descarga!NW339)</f>
        <v>2.81928029402671E-2</v>
      </c>
      <c r="NX339" s="3">
        <f>LN(spy500_descarga!NX340/spy500_descarga!NX339)</f>
        <v>1.6530742501250244E-2</v>
      </c>
      <c r="NY339" s="3">
        <f>LN(spy500_descarga!NY340/spy500_descarga!NY339)</f>
        <v>2.9094748405330439E-2</v>
      </c>
      <c r="NZ339" s="3">
        <f>LN(spy500_descarga!NZ340/spy500_descarga!NZ339)</f>
        <v>1.7129693460851438E-2</v>
      </c>
      <c r="OA339" s="3">
        <f>LN(spy500_descarga!OA340/spy500_descarga!OA339)</f>
        <v>2.195072152491976E-2</v>
      </c>
      <c r="OB339" s="3">
        <f>LN(spy500_descarga!OB340/spy500_descarga!OB339)</f>
        <v>1.8456109606162719E-2</v>
      </c>
      <c r="OC339" s="3">
        <f>LN(spy500_descarga!OC340/spy500_descarga!OC339)</f>
        <v>2.1056518108200924E-2</v>
      </c>
      <c r="OD339" s="3">
        <f>LN(spy500_descarga!OD340/spy500_descarga!OD339)</f>
        <v>-2.6579599967831553E-2</v>
      </c>
      <c r="OE339" s="3">
        <f>LN(spy500_descarga!OE340/spy500_descarga!OE339)</f>
        <v>1.278345161753699E-2</v>
      </c>
      <c r="OF339" s="3">
        <f>LN(spy500_descarga!OF340/spy500_descarga!OF339)</f>
        <v>8.58584340945104E-3</v>
      </c>
      <c r="OG339" s="3">
        <f>LN(spy500_descarga!OG340/spy500_descarga!OG339)</f>
        <v>1.8366216397908877E-3</v>
      </c>
      <c r="OH339" s="3">
        <f>LN(spy500_descarga!OH340/spy500_descarga!OH339)</f>
        <v>4.6347438939558207E-2</v>
      </c>
      <c r="OI339" s="3">
        <f>LN(spy500_descarga!OI340/spy500_descarga!OI339)</f>
        <v>1.7769540417935995E-2</v>
      </c>
      <c r="OJ339" s="3">
        <f>LN(spy500_descarga!OJ340/spy500_descarga!OJ339)</f>
        <v>9.2044239715272803E-3</v>
      </c>
      <c r="OK339" s="3">
        <f>LN(spy500_descarga!OK340/spy500_descarga!OK339)</f>
        <v>1.5714914531824532E-2</v>
      </c>
      <c r="OL339" s="3">
        <f>LN(spy500_descarga!OL340/spy500_descarga!OL339)</f>
        <v>-5.9109001836174556E-3</v>
      </c>
      <c r="OM339" s="3">
        <f>LN(spy500_descarga!OM340/spy500_descarga!OM339)</f>
        <v>4.796133315797764E-2</v>
      </c>
      <c r="ON339" s="3">
        <f>LN(spy500_descarga!ON340/spy500_descarga!ON339)</f>
        <v>3.2714352863494445E-2</v>
      </c>
      <c r="OO339" s="3">
        <f>LN(spy500_descarga!OO340/spy500_descarga!OO339)</f>
        <v>2.9260327891133125E-2</v>
      </c>
      <c r="OP339" s="3">
        <f>LN(spy500_descarga!OP340/spy500_descarga!OP339)</f>
        <v>3.3388652424069204E-3</v>
      </c>
      <c r="OQ339" s="3">
        <f>LN(spy500_descarga!OQ340/spy500_descarga!OQ339)</f>
        <v>3.4662453309081846E-2</v>
      </c>
      <c r="OR339" s="3">
        <f>LN(spy500_descarga!OR340/spy500_descarga!OR339)</f>
        <v>2.1456805031069403E-2</v>
      </c>
      <c r="OS339" s="3">
        <f>LN(spy500_descarga!OS340/spy500_descarga!OS339)</f>
        <v>1.6926217573193507E-2</v>
      </c>
      <c r="OT339" s="3">
        <f>LN(spy500_descarga!OT340/spy500_descarga!OT339)</f>
        <v>1.4515481785191848E-2</v>
      </c>
      <c r="OU339" s="3">
        <f>LN(spy500_descarga!OU340/spy500_descarga!OU339)</f>
        <v>-9.1795555151726035E-2</v>
      </c>
      <c r="OV339" s="3">
        <f>LN(spy500_descarga!OV340/spy500_descarga!OV339)</f>
        <v>-3.5447197299552737E-3</v>
      </c>
      <c r="OW339" s="3">
        <f>LN(spy500_descarga!OW340/spy500_descarga!OW339)</f>
        <v>2.8839872571431125E-3</v>
      </c>
      <c r="OX339" s="3">
        <f>LN(spy500_descarga!OX340/spy500_descarga!OX339)</f>
        <v>2.4230496620036419E-2</v>
      </c>
      <c r="OY339" s="3">
        <f>LN(spy500_descarga!OY340/spy500_descarga!OY339)</f>
        <v>2.1980656007049692E-2</v>
      </c>
      <c r="OZ339" s="3">
        <f>LN(spy500_descarga!OZ340/spy500_descarga!OZ339)</f>
        <v>2.2354948528923675E-2</v>
      </c>
      <c r="PA339" s="3">
        <f>LN(spy500_descarga!PA340/spy500_descarga!PA339)</f>
        <v>1.3205233172923289E-2</v>
      </c>
      <c r="PB339" s="3">
        <f>LN(spy500_descarga!PB340/spy500_descarga!PB339)</f>
        <v>1.0110370312882954E-2</v>
      </c>
      <c r="PC339" s="3">
        <f>LN(spy500_descarga!PC340/spy500_descarga!PC339)</f>
        <v>2.0899107456838949E-2</v>
      </c>
      <c r="PD339" s="3">
        <f>LN(spy500_descarga!PD340/spy500_descarga!PD339)</f>
        <v>1.9879215378432028E-3</v>
      </c>
      <c r="PE339" s="3">
        <f>LN(spy500_descarga!PE340/spy500_descarga!PE339)</f>
        <v>-1.5605809401526017E-2</v>
      </c>
      <c r="PF339" s="3">
        <f>LN(spy500_descarga!PF340/spy500_descarga!PF339)</f>
        <v>2.1827945777806657E-2</v>
      </c>
      <c r="PG339" s="3">
        <f>LN(spy500_descarga!PG340/spy500_descarga!PG339)</f>
        <v>3.6568624158022804E-2</v>
      </c>
      <c r="PH339" s="3">
        <f>LN(spy500_descarga!PH340/spy500_descarga!PH339)</f>
        <v>2.0396089949215535E-2</v>
      </c>
      <c r="PI339" s="3">
        <f>LN(spy500_descarga!PI340/spy500_descarga!PI339)</f>
        <v>2.898195413422482E-2</v>
      </c>
      <c r="PJ339" s="3">
        <f>LN(spy500_descarga!PJ340/spy500_descarga!PJ339)</f>
        <v>3.6042260015748631E-2</v>
      </c>
      <c r="PK339" s="3">
        <f>LN(spy500_descarga!PK340/spy500_descarga!PK339)</f>
        <v>3.2428565097554714E-2</v>
      </c>
      <c r="PL339" s="3">
        <f>LN(spy500_descarga!PL340/spy500_descarga!PL339)</f>
        <v>2.9878517562995463E-2</v>
      </c>
      <c r="PM339" s="3">
        <f>LN(spy500_descarga!PM340/spy500_descarga!PM339)</f>
        <v>1.7899411796205789E-2</v>
      </c>
      <c r="PN339" s="3">
        <f>LN(spy500_descarga!PN340/spy500_descarga!PN339)</f>
        <v>9.1172275304954448E-3</v>
      </c>
      <c r="PO339" s="3">
        <f>LN(spy500_descarga!PO340/spy500_descarga!PO339)</f>
        <v>1.1983045563019519E-2</v>
      </c>
      <c r="PP339" s="3">
        <f>LN(spy500_descarga!PP340/spy500_descarga!PP339)</f>
        <v>1.4013332796865164E-2</v>
      </c>
      <c r="PQ339" s="3">
        <f>LN(spy500_descarga!PQ340/spy500_descarga!PQ339)</f>
        <v>8.9744014018965507E-3</v>
      </c>
      <c r="PR339" s="3">
        <f>LN(spy500_descarga!PR340/spy500_descarga!PR339)</f>
        <v>2.6298057162001492E-2</v>
      </c>
      <c r="PS339" s="3">
        <f>LN(spy500_descarga!PS340/spy500_descarga!PS339)</f>
        <v>3.1583259222127528E-3</v>
      </c>
      <c r="PT339" s="3">
        <f>LN(spy500_descarga!PT340/spy500_descarga!PT339)</f>
        <v>3.3713521388543222E-2</v>
      </c>
      <c r="PU339" s="3">
        <f>LN(spy500_descarga!PU340/spy500_descarga!PU339)</f>
        <v>2.3623097413698505E-2</v>
      </c>
      <c r="PV339" s="3">
        <f>LN(spy500_descarga!PV340/spy500_descarga!PV339)</f>
        <v>-7.5742486214811606E-4</v>
      </c>
      <c r="PW339" s="3">
        <f>LN(spy500_descarga!PW340/spy500_descarga!PW339)</f>
        <v>4.1550607281616143E-2</v>
      </c>
      <c r="PX339" s="3">
        <f>LN(spy500_descarga!PX340/spy500_descarga!PX339)</f>
        <v>2.0140594193600345E-2</v>
      </c>
      <c r="PY339" s="3">
        <f>LN(spy500_descarga!PY340/spy500_descarga!PY339)</f>
        <v>1.1536960535998415E-2</v>
      </c>
      <c r="PZ339" s="3">
        <f>LN(spy500_descarga!PZ340/spy500_descarga!PZ339)</f>
        <v>2.0446947836905514E-3</v>
      </c>
      <c r="QA339" s="3">
        <f>LN(spy500_descarga!QA340/spy500_descarga!QA339)</f>
        <v>4.653373564174273E-3</v>
      </c>
      <c r="QB339" s="3" t="e">
        <f>LN(spy500_descarga!QB340/spy500_descarga!QB339)</f>
        <v>#DIV/0!</v>
      </c>
      <c r="QC339" s="3">
        <f>LN(spy500_descarga!QC340/spy500_descarga!QC339)</f>
        <v>1.5712138193990394E-2</v>
      </c>
      <c r="QD339" s="3">
        <f>LN(spy500_descarga!QD340/spy500_descarga!QD339)</f>
        <v>1.6567060310297279E-2</v>
      </c>
      <c r="QE339" s="3">
        <f>LN(spy500_descarga!QE340/spy500_descarga!QE339)</f>
        <v>6.3145467243552814E-2</v>
      </c>
      <c r="QF339" s="3">
        <f>LN(spy500_descarga!QF340/spy500_descarga!QF339)</f>
        <v>1.4924916374519983E-2</v>
      </c>
      <c r="QG339" s="3">
        <f>LN(spy500_descarga!QG340/spy500_descarga!QG339)</f>
        <v>1.5698139012338762E-2</v>
      </c>
      <c r="QH339" s="3">
        <f>LN(spy500_descarga!QH340/spy500_descarga!QH339)</f>
        <v>3.9095514706535252E-2</v>
      </c>
      <c r="QI339" s="3">
        <f>LN(spy500_descarga!QI340/spy500_descarga!QI339)</f>
        <v>1.4911466035537271E-2</v>
      </c>
      <c r="QJ339" s="3">
        <f>LN(spy500_descarga!QJ340/spy500_descarga!QJ339)</f>
        <v>1.0056899668408335E-2</v>
      </c>
      <c r="QK339" s="3">
        <f>LN(spy500_descarga!QK340/spy500_descarga!QK339)</f>
        <v>2.0531836387583852E-2</v>
      </c>
      <c r="QL339" s="3">
        <f>LN(spy500_descarga!QL340/spy500_descarga!QL339)</f>
        <v>-1.7714569313786347E-2</v>
      </c>
      <c r="QM339" s="3">
        <f>LN(spy500_descarga!QM340/spy500_descarga!QM339)</f>
        <v>2.7262194086188511E-2</v>
      </c>
      <c r="QN339" s="3">
        <f>LN(spy500_descarga!QN340/spy500_descarga!QN339)</f>
        <v>3.7556667471279587E-2</v>
      </c>
      <c r="QO339" s="3">
        <f>LN(spy500_descarga!QO340/spy500_descarga!QO339)</f>
        <v>2.7064023541018535E-2</v>
      </c>
      <c r="QP339" s="3">
        <f>LN(spy500_descarga!QP340/spy500_descarga!QP339)</f>
        <v>2.9471700395051287E-2</v>
      </c>
      <c r="QQ339" s="3">
        <f>LN(spy500_descarga!QQ340/spy500_descarga!QQ339)</f>
        <v>2.0262310380712883E-2</v>
      </c>
      <c r="QR339" s="3">
        <f>LN(spy500_descarga!QR340/spy500_descarga!QR339)</f>
        <v>-2.6959058278532004E-2</v>
      </c>
      <c r="QS339" s="3">
        <f>LN(spy500_descarga!QS340/spy500_descarga!QS339)</f>
        <v>2.2255781603166293E-2</v>
      </c>
      <c r="QT339" s="3">
        <f>LN(spy500_descarga!QT340/spy500_descarga!QT339)</f>
        <v>3.3377473006874797E-2</v>
      </c>
      <c r="QU339" s="3">
        <f>LN(spy500_descarga!QU340/spy500_descarga!QU339)</f>
        <v>3.1642088673827951E-2</v>
      </c>
      <c r="QV339" s="3">
        <f>LN(spy500_descarga!QV340/spy500_descarga!QV339)</f>
        <v>3.6459329353969804E-2</v>
      </c>
      <c r="QW339" s="3">
        <f>LN(spy500_descarga!QW340/spy500_descarga!QW339)</f>
        <v>1.998956280749533E-2</v>
      </c>
      <c r="QX339" s="3">
        <f>LN(spy500_descarga!QX340/spy500_descarga!QX339)</f>
        <v>4.8044877993004047E-2</v>
      </c>
      <c r="QY339" s="3">
        <f>LN(spy500_descarga!QY340/spy500_descarga!QY339)</f>
        <v>3.5329397066515299E-2</v>
      </c>
      <c r="QZ339" s="3">
        <f>LN(spy500_descarga!QZ340/spy500_descarga!QZ339)</f>
        <v>4.4486758184501207E-2</v>
      </c>
      <c r="RA339" s="3">
        <f>LN(spy500_descarga!RA340/spy500_descarga!RA339)</f>
        <v>1.1128611021718445E-2</v>
      </c>
      <c r="RB339" s="3">
        <f>LN(spy500_descarga!RB340/spy500_descarga!RB339)</f>
        <v>2.8212001119937578E-2</v>
      </c>
      <c r="RC339" s="3">
        <f>LN(spy500_descarga!RC340/spy500_descarga!RC339)</f>
        <v>-5.2204930520412805E-4</v>
      </c>
      <c r="RD339" s="3">
        <f>LN(spy500_descarga!RD340/spy500_descarga!RD339)</f>
        <v>7.1786741485398923E-4</v>
      </c>
      <c r="RE339" s="3">
        <f>LN(spy500_descarga!RE340/spy500_descarga!RE339)</f>
        <v>1.7927447547271873E-2</v>
      </c>
      <c r="RF339" s="3">
        <f>LN(spy500_descarga!RF340/spy500_descarga!RF339)</f>
        <v>3.0920010073425763E-2</v>
      </c>
      <c r="RG339" s="3">
        <f>LN(spy500_descarga!RG340/spy500_descarga!RG339)</f>
        <v>5.0674300405587382E-2</v>
      </c>
      <c r="RH339" s="3">
        <f>LN(spy500_descarga!RH340/spy500_descarga!RH339)</f>
        <v>9.3089258068989843E-3</v>
      </c>
      <c r="RI339" s="3" t="e">
        <f>LN(spy500_descarga!RI340/spy500_descarga!RI339)</f>
        <v>#DIV/0!</v>
      </c>
      <c r="RJ339" s="3">
        <f>LN(spy500_descarga!RJ340/spy500_descarga!RJ339)</f>
        <v>5.5213660195459245E-4</v>
      </c>
      <c r="RK339" s="3">
        <f>LN(spy500_descarga!RK340/spy500_descarga!RK339)</f>
        <v>4.8017413361928479E-3</v>
      </c>
      <c r="RL339" s="3">
        <f>LN(spy500_descarga!RL340/spy500_descarga!RL339)</f>
        <v>1.9108778058432904E-2</v>
      </c>
      <c r="RM339" s="3">
        <f>LN(spy500_descarga!RM340/spy500_descarga!RM339)</f>
        <v>1.6059768558571566E-2</v>
      </c>
      <c r="RN339" s="3">
        <f>LN(spy500_descarga!RN340/spy500_descarga!RN339)</f>
        <v>-8.1538898637248756E-3</v>
      </c>
      <c r="RO339" s="3">
        <f>LN(spy500_descarga!RO340/spy500_descarga!RO339)</f>
        <v>1.1730316903958534E-2</v>
      </c>
      <c r="RP339" s="3">
        <f>LN(spy500_descarga!RP340/spy500_descarga!RP339)</f>
        <v>-4.918252224502942E-3</v>
      </c>
      <c r="RQ339" s="3">
        <f>LN(spy500_descarga!RQ340/spy500_descarga!RQ339)</f>
        <v>1.9616609746304692E-2</v>
      </c>
      <c r="RR339" s="3">
        <f>LN(spy500_descarga!RR340/spy500_descarga!RR339)</f>
        <v>-3.1683753241165298E-2</v>
      </c>
      <c r="RS339" s="3">
        <f>LN(spy500_descarga!RS340/spy500_descarga!RS339)</f>
        <v>4.114904022954868E-3</v>
      </c>
      <c r="RT339" s="3">
        <f>LN(spy500_descarga!RT340/spy500_descarga!RT339)</f>
        <v>9.7447415951237553E-3</v>
      </c>
      <c r="RU339" s="3">
        <f>LN(spy500_descarga!RU340/spy500_descarga!RU339)</f>
        <v>2.8750826238918489E-2</v>
      </c>
      <c r="RV339" s="3">
        <f>LN(spy500_descarga!RV340/spy500_descarga!RV339)</f>
        <v>1.9928663914183884E-2</v>
      </c>
      <c r="RW339" s="3">
        <f>LN(spy500_descarga!RW340/spy500_descarga!RW339)</f>
        <v>-1.0085703462366006E-2</v>
      </c>
      <c r="RX339" s="3">
        <f>LN(spy500_descarga!RX340/spy500_descarga!RX339)</f>
        <v>7.2548456241239706E-2</v>
      </c>
      <c r="RY339" s="3">
        <f>LN(spy500_descarga!RY340/spy500_descarga!RY339)</f>
        <v>2.6454014460566305E-2</v>
      </c>
      <c r="RZ339" s="3">
        <f>LN(spy500_descarga!RZ340/spy500_descarga!RZ339)</f>
        <v>3.9573552373752444E-2</v>
      </c>
      <c r="SA339" s="3">
        <f>LN(spy500_descarga!SA340/spy500_descarga!SA339)</f>
        <v>-4.3045802144458395E-4</v>
      </c>
      <c r="SB339" s="3">
        <f>LN(spy500_descarga!SB340/spy500_descarga!SB339)</f>
        <v>4.6592247846786831E-2</v>
      </c>
      <c r="SC339" s="3">
        <f>LN(spy500_descarga!SC340/spy500_descarga!SC339)</f>
        <v>9.0457474628675982E-4</v>
      </c>
      <c r="SD339" s="3">
        <f>LN(spy500_descarga!SD340/spy500_descarga!SD339)</f>
        <v>2.5832165861467027E-2</v>
      </c>
      <c r="SE339" s="3">
        <f>LN(spy500_descarga!SE340/spy500_descarga!SE339)</f>
        <v>5.2517640034411379E-3</v>
      </c>
      <c r="SF339" s="3">
        <f>LN(spy500_descarga!SF340/spy500_descarga!SF339)</f>
        <v>4.1847100454982092E-2</v>
      </c>
      <c r="SG339" s="3">
        <f>LN(spy500_descarga!SG340/spy500_descarga!SG339)</f>
        <v>2.831399512711192E-2</v>
      </c>
      <c r="SH339" s="3">
        <f>LN(spy500_descarga!SH340/spy500_descarga!SH339)</f>
        <v>3.7361630266048822E-2</v>
      </c>
      <c r="SI339" s="3">
        <f>LN(spy500_descarga!SI340/spy500_descarga!SI339)</f>
        <v>2.2178113126561715E-2</v>
      </c>
      <c r="SJ339" s="3">
        <f>LN(spy500_descarga!SJ340/spy500_descarga!SJ339)</f>
        <v>9.7977534920697853E-3</v>
      </c>
      <c r="SK339" s="3">
        <f>LN(spy500_descarga!SK340/spy500_descarga!SK339)</f>
        <v>3.96046451123616E-2</v>
      </c>
      <c r="SL339" s="3">
        <f>LN(spy500_descarga!SL340/spy500_descarga!SL339)</f>
        <v>3.3829261500721894E-2</v>
      </c>
      <c r="SM339" s="3">
        <f>LN(spy500_descarga!SM340/spy500_descarga!SM339)</f>
        <v>1.0968534334938806E-2</v>
      </c>
    </row>
    <row r="340" spans="1:507" x14ac:dyDescent="0.25">
      <c r="A340" s="1">
        <v>44042</v>
      </c>
      <c r="B340" s="3">
        <f>LN(spy500_descarga!B341/spy500_descarga!B340)</f>
        <v>-3.5743349785917573E-3</v>
      </c>
      <c r="C340" s="3">
        <f>LN(spy500_descarga!C341/spy500_descarga!C340)</f>
        <v>-2.6787663774638155E-2</v>
      </c>
      <c r="D340" s="3">
        <f>LN(spy500_descarga!D341/spy500_descarga!D340)</f>
        <v>-9.7034837728264337E-3</v>
      </c>
      <c r="E340" s="3">
        <f>LN(spy500_descarga!E341/spy500_descarga!E340)</f>
        <v>-1.0049405541623166E-2</v>
      </c>
      <c r="F340" s="3">
        <f>LN(spy500_descarga!F341/spy500_descarga!F340)</f>
        <v>-6.3544905502169928E-4</v>
      </c>
      <c r="G340" s="3">
        <f>LN(spy500_descarga!G341/spy500_descarga!G340)</f>
        <v>-1.7844027814961619E-3</v>
      </c>
      <c r="H340" s="3">
        <f>LN(spy500_descarga!H341/spy500_descarga!H340)</f>
        <v>6.1387549283325295E-3</v>
      </c>
      <c r="I340" s="3">
        <f>LN(spy500_descarga!I341/spy500_descarga!I340)</f>
        <v>5.8959861638776456E-3</v>
      </c>
      <c r="J340" s="3">
        <f>LN(spy500_descarga!J341/spy500_descarga!J340)</f>
        <v>2.7352806466452963E-2</v>
      </c>
      <c r="K340" s="3">
        <f>LN(spy500_descarga!K341/spy500_descarga!K340)</f>
        <v>3.0957573463432708E-2</v>
      </c>
      <c r="L340" s="3">
        <f>LN(spy500_descarga!L341/spy500_descarga!L340)</f>
        <v>-9.0381369455202875E-3</v>
      </c>
      <c r="M340" s="3">
        <f>LN(spy500_descarga!M341/spy500_descarga!M340)</f>
        <v>-3.3712587030060567E-2</v>
      </c>
      <c r="N340" s="3">
        <f>LN(spy500_descarga!N341/spy500_descarga!N340)</f>
        <v>-1.2122647986663394E-2</v>
      </c>
      <c r="O340" s="3">
        <f>LN(spy500_descarga!O341/spy500_descarga!O340)</f>
        <v>-1.408515670041713E-2</v>
      </c>
      <c r="P340" s="3">
        <f>LN(spy500_descarga!P341/spy500_descarga!P340)</f>
        <v>-1.6276367181908449E-3</v>
      </c>
      <c r="Q340" s="3">
        <f>LN(spy500_descarga!Q341/spy500_descarga!Q340)</f>
        <v>-2.8809722248435963E-3</v>
      </c>
      <c r="R340" s="3">
        <f>LN(spy500_descarga!R341/spy500_descarga!R340)</f>
        <v>-9.9504135205498462E-3</v>
      </c>
      <c r="S340" s="3">
        <f>LN(spy500_descarga!S341/spy500_descarga!S340)</f>
        <v>3.975107925085075E-4</v>
      </c>
      <c r="T340" s="3">
        <f>LN(spy500_descarga!T341/spy500_descarga!T340)</f>
        <v>2.005626845370939E-3</v>
      </c>
      <c r="U340" s="3">
        <f>LN(spy500_descarga!U341/spy500_descarga!U340)</f>
        <v>-1.378355871405147E-2</v>
      </c>
      <c r="V340" s="3">
        <f>LN(spy500_descarga!V341/spy500_descarga!V340)</f>
        <v>-6.5372810772263553E-3</v>
      </c>
      <c r="W340" s="3">
        <f>LN(spy500_descarga!W341/spy500_descarga!W340)</f>
        <v>2.6071446017900879E-3</v>
      </c>
      <c r="X340" s="3">
        <f>LN(spy500_descarga!X341/spy500_descarga!X340)</f>
        <v>-2.0636785862951444E-2</v>
      </c>
      <c r="Y340" s="3">
        <f>LN(spy500_descarga!Y341/spy500_descarga!Y340)</f>
        <v>9.7065214829256969E-3</v>
      </c>
      <c r="Z340" s="3">
        <f>LN(spy500_descarga!Z341/spy500_descarga!Z340)</f>
        <v>6.1765543530891455E-3</v>
      </c>
      <c r="AA340" s="3">
        <f>LN(spy500_descarga!AA341/spy500_descarga!AA340)</f>
        <v>-1.2018295626598039E-3</v>
      </c>
      <c r="AB340" s="3">
        <f>LN(spy500_descarga!AB341/spy500_descarga!AB340)</f>
        <v>6.030788195566128E-3</v>
      </c>
      <c r="AC340" s="3">
        <f>LN(spy500_descarga!AC341/spy500_descarga!AC340)</f>
        <v>-2.4786705874741209E-2</v>
      </c>
      <c r="AD340" s="3">
        <f>LN(spy500_descarga!AD341/spy500_descarga!AD340)</f>
        <v>-7.5141705749042038E-3</v>
      </c>
      <c r="AE340" s="3">
        <f>LN(spy500_descarga!AE341/spy500_descarga!AE340)</f>
        <v>-1.9486826914659239E-2</v>
      </c>
      <c r="AF340" s="3">
        <f>LN(spy500_descarga!AF341/spy500_descarga!AF340)</f>
        <v>1.4865336935642572E-2</v>
      </c>
      <c r="AG340" s="3">
        <f>LN(spy500_descarga!AG341/spy500_descarga!AG340)</f>
        <v>-2.1324162663127907E-2</v>
      </c>
      <c r="AH340" s="3">
        <f>LN(spy500_descarga!AH341/spy500_descarga!AH340)</f>
        <v>-2.762009217867523E-2</v>
      </c>
      <c r="AI340" s="3">
        <f>LN(spy500_descarga!AI341/spy500_descarga!AI340)</f>
        <v>-3.2975449957473903E-2</v>
      </c>
      <c r="AJ340" s="3">
        <f>LN(spy500_descarga!AJ341/spy500_descarga!AJ340)</f>
        <v>-9.2322609409570926E-3</v>
      </c>
      <c r="AK340" s="3">
        <f>LN(spy500_descarga!AK341/spy500_descarga!AK340)</f>
        <v>-3.1528816318054383E-2</v>
      </c>
      <c r="AL340" s="3">
        <f>LN(spy500_descarga!AL341/spy500_descarga!AL340)</f>
        <v>-1.1096123871974683E-2</v>
      </c>
      <c r="AM340" s="3">
        <f>LN(spy500_descarga!AM341/spy500_descarga!AM340)</f>
        <v>-4.7807927733718681E-3</v>
      </c>
      <c r="AN340" s="3">
        <f>LN(spy500_descarga!AN341/spy500_descarga!AN340)</f>
        <v>-1.0949877005653631E-2</v>
      </c>
      <c r="AO340" s="3">
        <f>LN(spy500_descarga!AO341/spy500_descarga!AO340)</f>
        <v>-6.2559496190528613E-3</v>
      </c>
      <c r="AP340" s="3">
        <f>LN(spy500_descarga!AP341/spy500_descarga!AP340)</f>
        <v>-1.0520492706354386E-2</v>
      </c>
      <c r="AQ340" s="3">
        <f>LN(spy500_descarga!AQ341/spy500_descarga!AQ340)</f>
        <v>1.1758810300537633E-2</v>
      </c>
      <c r="AR340" s="3">
        <f>LN(spy500_descarga!AR341/spy500_descarga!AR340)</f>
        <v>-1.5642329142068482E-2</v>
      </c>
      <c r="AS340" s="3">
        <f>LN(spy500_descarga!AS341/spy500_descarga!AS340)</f>
        <v>7.8891258758396563E-3</v>
      </c>
      <c r="AT340" s="3">
        <f>LN(spy500_descarga!AT341/spy500_descarga!AT340)</f>
        <v>-9.0684616988294026E-2</v>
      </c>
      <c r="AU340" s="3">
        <f>LN(spy500_descarga!AU341/spy500_descarga!AU340)</f>
        <v>0.15947403263099319</v>
      </c>
      <c r="AV340" s="3">
        <f>LN(spy500_descarga!AV341/spy500_descarga!AV340)</f>
        <v>1.3934767820991623E-2</v>
      </c>
      <c r="AW340" s="3">
        <f>LN(spy500_descarga!AW341/spy500_descarga!AW340)</f>
        <v>1.2027605606663685E-2</v>
      </c>
      <c r="AX340" s="3">
        <f>LN(spy500_descarga!AX341/spy500_descarga!AX340)</f>
        <v>1.8328892096024667E-2</v>
      </c>
      <c r="AY340" s="3">
        <f>LN(spy500_descarga!AY341/spy500_descarga!AY340)</f>
        <v>-3.9120313280286013E-2</v>
      </c>
      <c r="AZ340" s="3">
        <f>LN(spy500_descarga!AZ341/spy500_descarga!AZ340)</f>
        <v>1.0199591793453323E-2</v>
      </c>
      <c r="BA340" s="3">
        <f>LN(spy500_descarga!BA341/spy500_descarga!BA340)</f>
        <v>9.9535436536116583E-3</v>
      </c>
      <c r="BB340" s="3">
        <f>LN(spy500_descarga!BB341/spy500_descarga!BB340)</f>
        <v>-2.1971784681399731E-3</v>
      </c>
      <c r="BC340" s="3">
        <f>LN(spy500_descarga!BC341/spy500_descarga!BC340)</f>
        <v>-2.1611349793296812E-2</v>
      </c>
      <c r="BD340" s="3">
        <f>LN(spy500_descarga!BD341/spy500_descarga!BD340)</f>
        <v>3.3819013373926173E-4</v>
      </c>
      <c r="BE340" s="3">
        <f>LN(spy500_descarga!BE341/spy500_descarga!BE340)</f>
        <v>-2.2739896174805477E-3</v>
      </c>
      <c r="BF340" s="3">
        <f>LN(spy500_descarga!BF341/spy500_descarga!BF340)</f>
        <v>-1.0574952549012879E-2</v>
      </c>
      <c r="BG340" s="3">
        <f>LN(spy500_descarga!BG341/spy500_descarga!BG340)</f>
        <v>-3.1334610788195619E-2</v>
      </c>
      <c r="BH340" s="3">
        <f>LN(spy500_descarga!BH341/spy500_descarga!BH340)</f>
        <v>2.5280675485038592E-2</v>
      </c>
      <c r="BI340" s="3">
        <f>LN(spy500_descarga!BI341/spy500_descarga!BI340)</f>
        <v>-2.5099716893287787E-3</v>
      </c>
      <c r="BJ340" s="3">
        <f>LN(spy500_descarga!BJ341/spy500_descarga!BJ340)</f>
        <v>-2.4283711166736662E-2</v>
      </c>
      <c r="BK340" s="3">
        <f>LN(spy500_descarga!BK341/spy500_descarga!BK340)</f>
        <v>-3.0831092936824719E-2</v>
      </c>
      <c r="BL340" s="3">
        <f>LN(spy500_descarga!BL341/spy500_descarga!BL340)</f>
        <v>-4.3473663740335048E-3</v>
      </c>
      <c r="BM340" s="3">
        <f>LN(spy500_descarga!BM341/spy500_descarga!BM340)</f>
        <v>-1.7162675102387566E-2</v>
      </c>
      <c r="BN340" s="3">
        <f>LN(spy500_descarga!BN341/spy500_descarga!BN340)</f>
        <v>-1.3571726464037294E-2</v>
      </c>
      <c r="BO340" s="3">
        <f>LN(spy500_descarga!BO341/spy500_descarga!BO340)</f>
        <v>-5.3424548816761237E-2</v>
      </c>
      <c r="BP340" s="3">
        <f>LN(spy500_descarga!BP341/spy500_descarga!BP340)</f>
        <v>-9.3051947454380456E-3</v>
      </c>
      <c r="BQ340" s="3" t="e">
        <f>LN(spy500_descarga!BQ341/spy500_descarga!BQ340)</f>
        <v>#DIV/0!</v>
      </c>
      <c r="BR340" s="3">
        <f>LN(spy500_descarga!BR341/spy500_descarga!BR340)</f>
        <v>1.9482717639831303E-2</v>
      </c>
      <c r="BS340" s="3">
        <f>LN(spy500_descarga!BS341/spy500_descarga!BS340)</f>
        <v>9.0587490382952832E-3</v>
      </c>
      <c r="BT340" s="3">
        <f>LN(spy500_descarga!BT341/spy500_descarga!BT340)</f>
        <v>-9.0544247304323693E-3</v>
      </c>
      <c r="BU340" s="3">
        <f>LN(spy500_descarga!BU341/spy500_descarga!BU340)</f>
        <v>-7.8387869663481269E-3</v>
      </c>
      <c r="BV340" s="3">
        <f>LN(spy500_descarga!BV341/spy500_descarga!BV340)</f>
        <v>-2.4760367643112291E-2</v>
      </c>
      <c r="BW340" s="3">
        <f>LN(spy500_descarga!BW341/spy500_descarga!BW340)</f>
        <v>-1.1663411038461033E-2</v>
      </c>
      <c r="BX340" s="3">
        <f>LN(spy500_descarga!BX341/spy500_descarga!BX340)</f>
        <v>-4.7621689444971485E-2</v>
      </c>
      <c r="BY340" s="3">
        <f>LN(spy500_descarga!BY341/spy500_descarga!BY340)</f>
        <v>-2.594350423392254E-2</v>
      </c>
      <c r="BZ340" s="3">
        <f>LN(spy500_descarga!BZ341/spy500_descarga!BZ340)</f>
        <v>-2.2096206831152904E-2</v>
      </c>
      <c r="CA340" s="3">
        <f>LN(spy500_descarga!CA341/spy500_descarga!CA340)</f>
        <v>-4.7449704993361378E-3</v>
      </c>
      <c r="CB340" s="3">
        <f>LN(spy500_descarga!CB341/spy500_descarga!CB340)</f>
        <v>1.0467865680498694E-2</v>
      </c>
      <c r="CC340" s="3">
        <f>LN(spy500_descarga!CC341/spy500_descarga!CC340)</f>
        <v>-8.9584047877660307E-4</v>
      </c>
      <c r="CD340" s="3" t="e">
        <f>LN(spy500_descarga!CD341/spy500_descarga!CD340)</f>
        <v>#DIV/0!</v>
      </c>
      <c r="CE340" s="3">
        <f>LN(spy500_descarga!CE341/spy500_descarga!CE340)</f>
        <v>-1.821690407653281E-2</v>
      </c>
      <c r="CF340" s="3">
        <f>LN(spy500_descarga!CF341/spy500_descarga!CF340)</f>
        <v>-1.856973316431566E-2</v>
      </c>
      <c r="CG340" s="3">
        <f>LN(spy500_descarga!CG341/spy500_descarga!CG340)</f>
        <v>1.5729191278736745E-2</v>
      </c>
      <c r="CH340" s="3">
        <f>LN(spy500_descarga!CH341/spy500_descarga!CH340)</f>
        <v>-1.7888090513328049E-2</v>
      </c>
      <c r="CI340" s="3">
        <f>LN(spy500_descarga!CI341/spy500_descarga!CI340)</f>
        <v>-2.3473177918745113E-2</v>
      </c>
      <c r="CJ340" s="3">
        <f>LN(spy500_descarga!CJ341/spy500_descarga!CJ340)</f>
        <v>-2.137063475967952E-2</v>
      </c>
      <c r="CK340" s="3">
        <f>LN(spy500_descarga!CK341/spy500_descarga!CK340)</f>
        <v>-3.5531073401447329E-3</v>
      </c>
      <c r="CL340" s="3">
        <f>LN(spy500_descarga!CL341/spy500_descarga!CL340)</f>
        <v>-2.1387463611996248E-2</v>
      </c>
      <c r="CM340" s="3">
        <f>LN(spy500_descarga!CM341/spy500_descarga!CM340)</f>
        <v>-1.035514047746222E-2</v>
      </c>
      <c r="CN340" s="3">
        <f>LN(spy500_descarga!CN341/spy500_descarga!CN340)</f>
        <v>7.7624167887077739E-2</v>
      </c>
      <c r="CO340" s="3">
        <f>LN(spy500_descarga!CO341/spy500_descarga!CO340)</f>
        <v>-2.7412931178788482E-2</v>
      </c>
      <c r="CP340" s="3">
        <f>LN(spy500_descarga!CP341/spy500_descarga!CP340)</f>
        <v>-2.5565216844599857E-2</v>
      </c>
      <c r="CQ340" s="3">
        <f>LN(spy500_descarga!CQ341/spy500_descarga!CQ340)</f>
        <v>6.2594491224682962E-3</v>
      </c>
      <c r="CR340" s="3">
        <f>LN(spy500_descarga!CR341/spy500_descarga!CR340)</f>
        <v>4.322353088573917E-4</v>
      </c>
      <c r="CS340" s="3">
        <f>LN(spy500_descarga!CS341/spy500_descarga!CS340)</f>
        <v>4.4158666435512696E-3</v>
      </c>
      <c r="CT340" s="3">
        <f>LN(spy500_descarga!CT341/spy500_descarga!CT340)</f>
        <v>7.0597550780837747E-3</v>
      </c>
      <c r="CU340" s="3">
        <f>LN(spy500_descarga!CU341/spy500_descarga!CU340)</f>
        <v>-1.5560522064412278E-2</v>
      </c>
      <c r="CV340" s="3">
        <f>LN(spy500_descarga!CV341/spy500_descarga!CV340)</f>
        <v>-2.9725004625167448E-2</v>
      </c>
      <c r="CW340" s="3">
        <f>LN(spy500_descarga!CW341/spy500_descarga!CW340)</f>
        <v>-1.7693882185047031E-2</v>
      </c>
      <c r="CX340" s="3">
        <f>LN(spy500_descarga!CX341/spy500_descarga!CX340)</f>
        <v>-1.4780071911609006E-2</v>
      </c>
      <c r="CY340" s="3">
        <f>LN(spy500_descarga!CY341/spy500_descarga!CY340)</f>
        <v>-5.2749675486905004E-3</v>
      </c>
      <c r="CZ340" s="3">
        <f>LN(spy500_descarga!CZ341/spy500_descarga!CZ340)</f>
        <v>-4.3105253380574304E-2</v>
      </c>
      <c r="DA340" s="3">
        <f>LN(spy500_descarga!DA341/spy500_descarga!DA340)</f>
        <v>-4.0582135274942321E-3</v>
      </c>
      <c r="DB340" s="3">
        <f>LN(spy500_descarga!DB341/spy500_descarga!DB340)</f>
        <v>-1.4812712267880793E-2</v>
      </c>
      <c r="DC340" s="3">
        <f>LN(spy500_descarga!DC341/spy500_descarga!DC340)</f>
        <v>8.3626368015420633E-3</v>
      </c>
      <c r="DD340" s="3">
        <f>LN(spy500_descarga!DD341/spy500_descarga!DD340)</f>
        <v>-1.8486671821974499E-2</v>
      </c>
      <c r="DE340" s="3">
        <f>LN(spy500_descarga!DE341/spy500_descarga!DE340)</f>
        <v>-4.4479125457674601E-2</v>
      </c>
      <c r="DF340" s="3">
        <f>LN(spy500_descarga!DF341/spy500_descarga!DF340)</f>
        <v>-1.3133510688548124E-2</v>
      </c>
      <c r="DG340" s="3">
        <f>LN(spy500_descarga!DG341/spy500_descarga!DG340)</f>
        <v>-5.7971331428159191E-3</v>
      </c>
      <c r="DH340" s="3">
        <f>LN(spy500_descarga!DH341/spy500_descarga!DH340)</f>
        <v>-3.1920748031399826E-2</v>
      </c>
      <c r="DI340" s="3">
        <f>LN(spy500_descarga!DI341/spy500_descarga!DI340)</f>
        <v>-2.2741900132185078E-2</v>
      </c>
      <c r="DJ340" s="3">
        <f>LN(spy500_descarga!DJ341/spy500_descarga!DJ340)</f>
        <v>1.7083550005545445E-2</v>
      </c>
      <c r="DK340" s="3">
        <f>LN(spy500_descarga!DK341/spy500_descarga!DK340)</f>
        <v>1.1249058469798283E-3</v>
      </c>
      <c r="DL340" s="3">
        <f>LN(spy500_descarga!DL341/spy500_descarga!DL340)</f>
        <v>-1.0854434845550414E-2</v>
      </c>
      <c r="DM340" s="3">
        <f>LN(spy500_descarga!DM341/spy500_descarga!DM340)</f>
        <v>-6.254527307574954E-4</v>
      </c>
      <c r="DN340" s="3">
        <f>LN(spy500_descarga!DN341/spy500_descarga!DN340)</f>
        <v>-6.8958243702367788E-3</v>
      </c>
      <c r="DO340" s="3">
        <f>LN(spy500_descarga!DO341/spy500_descarga!DO340)</f>
        <v>6.5560568010335496E-2</v>
      </c>
      <c r="DP340" s="3">
        <f>LN(spy500_descarga!DP341/spy500_descarga!DP340)</f>
        <v>8.7541473380973352E-3</v>
      </c>
      <c r="DQ340" s="3">
        <f>LN(spy500_descarga!DQ341/spy500_descarga!DQ340)</f>
        <v>-5.2530199053235829E-3</v>
      </c>
      <c r="DR340" s="3">
        <f>LN(spy500_descarga!DR341/spy500_descarga!DR340)</f>
        <v>-1.4792014420094181E-2</v>
      </c>
      <c r="DS340" s="3">
        <f>LN(spy500_descarga!DS341/spy500_descarga!DS340)</f>
        <v>-6.9333782316498187E-3</v>
      </c>
      <c r="DT340" s="3" t="e">
        <f>LN(spy500_descarga!DT341/spy500_descarga!DT340)</f>
        <v>#DIV/0!</v>
      </c>
      <c r="DU340" s="3">
        <f>LN(spy500_descarga!DU341/spy500_descarga!DU340)</f>
        <v>-5.9311004664151491E-2</v>
      </c>
      <c r="DV340" s="3">
        <f>LN(spy500_descarga!DV341/spy500_descarga!DV340)</f>
        <v>3.1242406178433099E-3</v>
      </c>
      <c r="DW340" s="3">
        <f>LN(spy500_descarga!DW341/spy500_descarga!DW340)</f>
        <v>-4.3041088415539525E-3</v>
      </c>
      <c r="DX340" s="3">
        <f>LN(spy500_descarga!DX341/spy500_descarga!DX340)</f>
        <v>-1.4817146526178833E-2</v>
      </c>
      <c r="DY340" s="3">
        <f>LN(spy500_descarga!DY341/spy500_descarga!DY340)</f>
        <v>1.0786881632038116E-4</v>
      </c>
      <c r="DZ340" s="3">
        <f>LN(spy500_descarga!DZ341/spy500_descarga!DZ340)</f>
        <v>-1.5622826284908228E-2</v>
      </c>
      <c r="EA340" s="3">
        <f>LN(spy500_descarga!EA341/spy500_descarga!EA340)</f>
        <v>-1.1520521802204815E-2</v>
      </c>
      <c r="EB340" s="3">
        <f>LN(spy500_descarga!EB341/spy500_descarga!EB340)</f>
        <v>-1.906961371573206E-3</v>
      </c>
      <c r="EC340" s="3">
        <f>LN(spy500_descarga!EC341/spy500_descarga!EC340)</f>
        <v>-2.1274909854226733E-2</v>
      </c>
      <c r="ED340" s="3">
        <f>LN(spy500_descarga!ED341/spy500_descarga!ED340)</f>
        <v>-2.3636473761404549E-2</v>
      </c>
      <c r="EE340" s="3">
        <f>LN(spy500_descarga!EE341/spy500_descarga!EE340)</f>
        <v>-2.2372338741835449E-2</v>
      </c>
      <c r="EF340" s="3">
        <f>LN(spy500_descarga!EF341/spy500_descarga!EF340)</f>
        <v>-3.431635718104818E-3</v>
      </c>
      <c r="EG340" s="3">
        <f>LN(spy500_descarga!EG341/spy500_descarga!EG340)</f>
        <v>-8.2924902040592205E-3</v>
      </c>
      <c r="EH340" s="3">
        <f>LN(spy500_descarga!EH341/spy500_descarga!EH340)</f>
        <v>4.942492436469684E-5</v>
      </c>
      <c r="EI340" s="3">
        <f>LN(spy500_descarga!EI341/spy500_descarga!EI340)</f>
        <v>-3.6850682296472041E-3</v>
      </c>
      <c r="EJ340" s="3">
        <f>LN(spy500_descarga!EJ341/spy500_descarga!EJ340)</f>
        <v>-1.9734717451301981E-3</v>
      </c>
      <c r="EK340" s="3">
        <f>LN(spy500_descarga!EK341/spy500_descarga!EK340)</f>
        <v>-1.2336610119534868E-2</v>
      </c>
      <c r="EL340" s="3">
        <f>LN(spy500_descarga!EL341/spy500_descarga!EL340)</f>
        <v>-3.0795911006879503E-2</v>
      </c>
      <c r="EM340" s="3">
        <f>LN(spy500_descarga!EM341/spy500_descarga!EM340)</f>
        <v>9.9967556306346239E-3</v>
      </c>
      <c r="EN340" s="3">
        <f>LN(spy500_descarga!EN341/spy500_descarga!EN340)</f>
        <v>-4.7223161014879569E-2</v>
      </c>
      <c r="EO340" s="3">
        <f>LN(spy500_descarga!EO341/spy500_descarga!EO340)</f>
        <v>9.9716564558508265E-3</v>
      </c>
      <c r="EP340" s="3">
        <f>LN(spy500_descarga!EP341/spy500_descarga!EP340)</f>
        <v>-3.1147318132230113E-2</v>
      </c>
      <c r="EQ340" s="3">
        <f>LN(spy500_descarga!EQ341/spy500_descarga!EQ340)</f>
        <v>9.6856879983994535E-3</v>
      </c>
      <c r="ER340" s="3">
        <f>LN(spy500_descarga!ER341/spy500_descarga!ER340)</f>
        <v>-2.777966236186882E-2</v>
      </c>
      <c r="ES340" s="3">
        <f>LN(spy500_descarga!ES341/spy500_descarga!ES340)</f>
        <v>7.1174497324665463E-3</v>
      </c>
      <c r="ET340" s="3">
        <f>LN(spy500_descarga!ET341/spy500_descarga!ET340)</f>
        <v>3.1762580886468797E-3</v>
      </c>
      <c r="EU340" s="3">
        <f>LN(spy500_descarga!EU341/spy500_descarga!EU340)</f>
        <v>-1.7507179147428848E-2</v>
      </c>
      <c r="EV340" s="3">
        <f>LN(spy500_descarga!EV341/spy500_descarga!EV340)</f>
        <v>-3.135817029054018E-4</v>
      </c>
      <c r="EW340" s="3">
        <f>LN(spy500_descarga!EW341/spy500_descarga!EW340)</f>
        <v>-1.1324667053382999E-2</v>
      </c>
      <c r="EX340" s="3">
        <f>LN(spy500_descarga!EX341/spy500_descarga!EX340)</f>
        <v>-9.0366999843307667E-3</v>
      </c>
      <c r="EY340" s="3">
        <f>LN(spy500_descarga!EY341/spy500_descarga!EY340)</f>
        <v>-1.611085045453492E-3</v>
      </c>
      <c r="EZ340" s="3">
        <f>LN(spy500_descarga!EZ341/spy500_descarga!EZ340)</f>
        <v>-2.2136877946625982E-2</v>
      </c>
      <c r="FA340" s="3">
        <f>LN(spy500_descarga!FA341/spy500_descarga!FA340)</f>
        <v>-4.2000370396160627E-2</v>
      </c>
      <c r="FB340" s="3">
        <f>LN(spy500_descarga!FB341/spy500_descarga!FB340)</f>
        <v>-4.5233824048963407E-3</v>
      </c>
      <c r="FC340" s="3">
        <f>LN(spy500_descarga!FC341/spy500_descarga!FC340)</f>
        <v>-4.7186298690352953E-3</v>
      </c>
      <c r="FD340" s="3">
        <f>LN(spy500_descarga!FD341/spy500_descarga!FD340)</f>
        <v>-5.7377543469507349E-3</v>
      </c>
      <c r="FE340" s="3">
        <f>LN(spy500_descarga!FE341/spy500_descarga!FE340)</f>
        <v>-2.679556391237551E-2</v>
      </c>
      <c r="FF340" s="3">
        <f>LN(spy500_descarga!FF341/spy500_descarga!FF340)</f>
        <v>-2.2496639847562261E-3</v>
      </c>
      <c r="FG340" s="3">
        <f>LN(spy500_descarga!FG341/spy500_descarga!FG340)</f>
        <v>-3.2686484141389555E-2</v>
      </c>
      <c r="FH340" s="3">
        <f>LN(spy500_descarga!FH341/spy500_descarga!FH340)</f>
        <v>-2.5399912353220117E-2</v>
      </c>
      <c r="FI340" s="3">
        <f>LN(spy500_descarga!FI341/spy500_descarga!FI340)</f>
        <v>3.4782388800093612E-3</v>
      </c>
      <c r="FJ340" s="3">
        <f>LN(spy500_descarga!FJ341/spy500_descarga!FJ340)</f>
        <v>-1.959223145869991E-2</v>
      </c>
      <c r="FK340" s="3">
        <f>LN(spy500_descarga!FK341/spy500_descarga!FK340)</f>
        <v>2.0065064273266511E-2</v>
      </c>
      <c r="FL340" s="3">
        <f>LN(spy500_descarga!FL341/spy500_descarga!FL340)</f>
        <v>-4.8016883480625373E-3</v>
      </c>
      <c r="FM340" s="3">
        <f>LN(spy500_descarga!FM341/spy500_descarga!FM340)</f>
        <v>1.9379867877471802E-2</v>
      </c>
      <c r="FN340" s="3">
        <f>LN(spy500_descarga!FN341/spy500_descarga!FN340)</f>
        <v>-1.7248656096260785E-2</v>
      </c>
      <c r="FO340" s="3">
        <f>LN(spy500_descarga!FO341/spy500_descarga!FO340)</f>
        <v>4.8857932927708712E-3</v>
      </c>
      <c r="FP340" s="3">
        <f>LN(spy500_descarga!FP341/spy500_descarga!FP340)</f>
        <v>-4.0392515947541952E-2</v>
      </c>
      <c r="FQ340" s="3">
        <f>LN(spy500_descarga!FQ341/spy500_descarga!FQ340)</f>
        <v>-1.3371685766262678E-2</v>
      </c>
      <c r="FR340" s="3">
        <f>LN(spy500_descarga!FR341/spy500_descarga!FR340)</f>
        <v>1.0271699770771969E-2</v>
      </c>
      <c r="FS340" s="3">
        <f>LN(spy500_descarga!FS341/spy500_descarga!FS340)</f>
        <v>6.6952251739987815E-3</v>
      </c>
      <c r="FT340" s="3">
        <f>LN(spy500_descarga!FT341/spy500_descarga!FT340)</f>
        <v>6.6853555055652334E-3</v>
      </c>
      <c r="FU340" s="3">
        <f>LN(spy500_descarga!FU341/spy500_descarga!FU340)</f>
        <v>1.1200545933261344E-2</v>
      </c>
      <c r="FV340" s="3">
        <f>LN(spy500_descarga!FV341/spy500_descarga!FV340)</f>
        <v>3.3386145206712688E-2</v>
      </c>
      <c r="FW340" s="3">
        <f>LN(spy500_descarga!FW341/spy500_descarga!FW340)</f>
        <v>2.1738747851914879E-3</v>
      </c>
      <c r="FX340" s="3">
        <f>LN(spy500_descarga!FX341/spy500_descarga!FX340)</f>
        <v>9.9407509016074592E-4</v>
      </c>
      <c r="FY340" s="3">
        <f>LN(spy500_descarga!FY341/spy500_descarga!FY340)</f>
        <v>-1.7659751714002872E-2</v>
      </c>
      <c r="FZ340" s="3">
        <f>LN(spy500_descarga!FZ341/spy500_descarga!FZ340)</f>
        <v>-2.3367467329334186E-3</v>
      </c>
      <c r="GA340" s="3">
        <f>LN(spy500_descarga!GA341/spy500_descarga!GA340)</f>
        <v>-4.5814986411326589E-3</v>
      </c>
      <c r="GB340" s="3">
        <f>LN(spy500_descarga!GB341/spy500_descarga!GB340)</f>
        <v>-9.5901297585289456E-3</v>
      </c>
      <c r="GC340" s="3">
        <f>LN(spy500_descarga!GC341/spy500_descarga!GC340)</f>
        <v>6.4240317549918678E-3</v>
      </c>
      <c r="GD340" s="3">
        <f>LN(spy500_descarga!GD341/spy500_descarga!GD340)</f>
        <v>-5.0301695513115745E-2</v>
      </c>
      <c r="GE340" s="3">
        <f>LN(spy500_descarga!GE341/spy500_descarga!GE340)</f>
        <v>-2.0093111558795718E-2</v>
      </c>
      <c r="GF340" s="3">
        <f>LN(spy500_descarga!GF341/spy500_descarga!GF340)</f>
        <v>5.173301822851856E-3</v>
      </c>
      <c r="GG340" s="3">
        <f>LN(spy500_descarga!GG341/spy500_descarga!GG340)</f>
        <v>7.7039587030918637E-3</v>
      </c>
      <c r="GH340" s="3">
        <f>LN(spy500_descarga!GH341/spy500_descarga!GH340)</f>
        <v>-6.3435085940225806E-3</v>
      </c>
      <c r="GI340" s="3">
        <f>LN(spy500_descarga!GI341/spy500_descarga!GI340)</f>
        <v>1.8466050463747642E-2</v>
      </c>
      <c r="GJ340" s="3">
        <f>LN(spy500_descarga!GJ341/spy500_descarga!GJ340)</f>
        <v>3.2420342773057916E-3</v>
      </c>
      <c r="GK340" s="3">
        <f>LN(spy500_descarga!GK341/spy500_descarga!GK340)</f>
        <v>-1.5621405675995962E-2</v>
      </c>
      <c r="GL340" s="3">
        <f>LN(spy500_descarga!GL341/spy500_descarga!GL340)</f>
        <v>7.9987234323993656E-3</v>
      </c>
      <c r="GM340" s="3">
        <f>LN(spy500_descarga!GM341/spy500_descarga!GM340)</f>
        <v>-1.1319541941273877E-2</v>
      </c>
      <c r="GN340" s="3">
        <f>LN(spy500_descarga!GN341/spy500_descarga!GN340)</f>
        <v>-9.1171556088547427E-3</v>
      </c>
      <c r="GO340" s="3">
        <f>LN(spy500_descarga!GO341/spy500_descarga!GO340)</f>
        <v>-2.0105663551504588E-2</v>
      </c>
      <c r="GP340" s="3">
        <f>LN(spy500_descarga!GP341/spy500_descarga!GP340)</f>
        <v>-1.7341466434284237E-2</v>
      </c>
      <c r="GQ340" s="3">
        <f>LN(spy500_descarga!GQ341/spy500_descarga!GQ340)</f>
        <v>-1.6890664352082464E-2</v>
      </c>
      <c r="GR340" s="3">
        <f>LN(spy500_descarga!GR341/spy500_descarga!GR340)</f>
        <v>-2.7991499679827704E-2</v>
      </c>
      <c r="GS340" s="3">
        <f>LN(spy500_descarga!GS341/spy500_descarga!GS340)</f>
        <v>-2.6355889689228942E-2</v>
      </c>
      <c r="GT340" s="3">
        <f>LN(spy500_descarga!GT341/spy500_descarga!GT340)</f>
        <v>-6.5789204532818487E-4</v>
      </c>
      <c r="GU340" s="3">
        <f>LN(spy500_descarga!GU341/spy500_descarga!GU340)</f>
        <v>-1.9759233590236933E-2</v>
      </c>
      <c r="GV340" s="3">
        <f>LN(spy500_descarga!GV341/spy500_descarga!GV340)</f>
        <v>1.3600332567705601E-2</v>
      </c>
      <c r="GW340" s="3">
        <f>LN(spy500_descarga!GW341/spy500_descarga!GW340)</f>
        <v>-1.5480333771632126E-3</v>
      </c>
      <c r="GX340" s="3">
        <f>LN(spy500_descarga!GX341/spy500_descarga!GX340)</f>
        <v>-1.5444750190937182E-3</v>
      </c>
      <c r="GY340" s="3">
        <f>LN(spy500_descarga!GY341/spy500_descarga!GY340)</f>
        <v>-2.1537075203013005E-2</v>
      </c>
      <c r="GZ340" s="3">
        <f>LN(spy500_descarga!GZ341/spy500_descarga!GZ340)</f>
        <v>-2.7440792923791073E-2</v>
      </c>
      <c r="HA340" s="3">
        <f>LN(spy500_descarga!HA341/spy500_descarga!HA340)</f>
        <v>-3.7441343025557662E-2</v>
      </c>
      <c r="HB340" s="3">
        <f>LN(spy500_descarga!HB341/spy500_descarga!HB340)</f>
        <v>1.2375068104756127E-2</v>
      </c>
      <c r="HC340" s="3">
        <f>LN(spy500_descarga!HC341/spy500_descarga!HC340)</f>
        <v>-9.0354851547674447E-3</v>
      </c>
      <c r="HD340" s="3">
        <f>LN(spy500_descarga!HD341/spy500_descarga!HD340)</f>
        <v>-3.8886660420294973E-3</v>
      </c>
      <c r="HE340" s="3">
        <f>LN(spy500_descarga!HE341/spy500_descarga!HE340)</f>
        <v>-5.1373128031443047E-2</v>
      </c>
      <c r="HF340" s="3">
        <f>LN(spy500_descarga!HF341/spy500_descarga!HF340)</f>
        <v>-1.3922840410451475E-2</v>
      </c>
      <c r="HG340" s="3">
        <f>LN(spy500_descarga!HG341/spy500_descarga!HG340)</f>
        <v>-2.7012745395894731E-2</v>
      </c>
      <c r="HH340" s="3">
        <f>LN(spy500_descarga!HH341/spy500_descarga!HH340)</f>
        <v>-1.2848086636464069E-2</v>
      </c>
      <c r="HI340" s="3">
        <f>LN(spy500_descarga!HI341/spy500_descarga!HI340)</f>
        <v>-9.3576424625340191E-3</v>
      </c>
      <c r="HJ340" s="3">
        <f>LN(spy500_descarga!HJ341/spy500_descarga!HJ340)</f>
        <v>-1.2462797701760805E-2</v>
      </c>
      <c r="HK340" s="3">
        <f>LN(spy500_descarga!HK341/spy500_descarga!HK340)</f>
        <v>-7.2430515917257313E-3</v>
      </c>
      <c r="HL340" s="3">
        <f>LN(spy500_descarga!HL341/spy500_descarga!HL340)</f>
        <v>-1.5170217246229741E-2</v>
      </c>
      <c r="HM340" s="3">
        <f>LN(spy500_descarga!HM341/spy500_descarga!HM340)</f>
        <v>-2.8507081360491207E-3</v>
      </c>
      <c r="HN340" s="3">
        <f>LN(spy500_descarga!HN341/spy500_descarga!HN340)</f>
        <v>-2.6901352472923874E-2</v>
      </c>
      <c r="HO340" s="3">
        <f>LN(spy500_descarga!HO341/spy500_descarga!HO340)</f>
        <v>-2.6299067369549581E-2</v>
      </c>
      <c r="HP340" s="3">
        <f>LN(spy500_descarga!HP341/spy500_descarga!HP340)</f>
        <v>-2.2944438797183626E-2</v>
      </c>
      <c r="HQ340" s="3">
        <f>LN(spy500_descarga!HQ341/spy500_descarga!HQ340)</f>
        <v>-9.9099299913634926E-3</v>
      </c>
      <c r="HR340" s="3">
        <f>LN(spy500_descarga!HR341/spy500_descarga!HR340)</f>
        <v>-1.3419826113977349E-2</v>
      </c>
      <c r="HS340" s="3">
        <f>LN(spy500_descarga!HS341/spy500_descarga!HS340)</f>
        <v>-4.3103539496139728E-3</v>
      </c>
      <c r="HT340" s="3">
        <f>LN(spy500_descarga!HT341/spy500_descarga!HT340)</f>
        <v>-8.7358127755765493E-4</v>
      </c>
      <c r="HU340" s="3">
        <f>LN(spy500_descarga!HU341/spy500_descarga!HU340)</f>
        <v>-3.5726341889470411E-3</v>
      </c>
      <c r="HV340" s="3">
        <f>LN(spy500_descarga!HV341/spy500_descarga!HV340)</f>
        <v>-5.0451565851288668E-2</v>
      </c>
      <c r="HW340" s="3">
        <f>LN(spy500_descarga!HW341/spy500_descarga!HW340)</f>
        <v>-9.3120958409661971E-3</v>
      </c>
      <c r="HX340" s="3">
        <f>LN(spy500_descarga!HX341/spy500_descarga!HX340)</f>
        <v>-1.628382245749339E-2</v>
      </c>
      <c r="HY340" s="3">
        <f>LN(spy500_descarga!HY341/spy500_descarga!HY340)</f>
        <v>-3.4846716128420073E-2</v>
      </c>
      <c r="HZ340" s="3">
        <f>LN(spy500_descarga!HZ341/spy500_descarga!HZ340)</f>
        <v>8.5460683005262855E-2</v>
      </c>
      <c r="IA340" s="3">
        <f>LN(spy500_descarga!IA341/spy500_descarga!IA340)</f>
        <v>6.2149682659639969E-3</v>
      </c>
      <c r="IB340" s="3">
        <f>LN(spy500_descarga!IB341/spy500_descarga!IB340)</f>
        <v>-3.5692168234476865E-2</v>
      </c>
      <c r="IC340" s="3">
        <f>LN(spy500_descarga!IC341/spy500_descarga!IC340)</f>
        <v>-1.7718135703889103E-3</v>
      </c>
      <c r="ID340" s="3">
        <f>LN(spy500_descarga!ID341/spy500_descarga!ID340)</f>
        <v>-1.6468835176248971E-2</v>
      </c>
      <c r="IE340" s="3">
        <f>LN(spy500_descarga!IE341/spy500_descarga!IE340)</f>
        <v>-9.2106138444059144E-3</v>
      </c>
      <c r="IF340" s="3">
        <f>LN(spy500_descarga!IF341/spy500_descarga!IF340)</f>
        <v>9.324034427190403E-3</v>
      </c>
      <c r="IG340" s="3">
        <f>LN(spy500_descarga!IG341/spy500_descarga!IG340)</f>
        <v>5.3840888819855813E-3</v>
      </c>
      <c r="IH340" s="3">
        <f>LN(spy500_descarga!IH341/spy500_descarga!IH340)</f>
        <v>-1.4925632115447609E-2</v>
      </c>
      <c r="II340" s="3">
        <f>LN(spy500_descarga!II341/spy500_descarga!II340)</f>
        <v>-6.2168185475581514E-3</v>
      </c>
      <c r="IJ340" s="3">
        <f>LN(spy500_descarga!IJ341/spy500_descarga!IJ340)</f>
        <v>-1.2077411065134099E-2</v>
      </c>
      <c r="IK340" s="3">
        <f>LN(spy500_descarga!IK341/spy500_descarga!IK340)</f>
        <v>1.9406561315597325E-2</v>
      </c>
      <c r="IL340" s="3">
        <f>LN(spy500_descarga!IL341/spy500_descarga!IL340)</f>
        <v>-2.7418975188806686E-3</v>
      </c>
      <c r="IM340" s="3">
        <f>LN(spy500_descarga!IM341/spy500_descarga!IM340)</f>
        <v>-9.7546792889168042E-3</v>
      </c>
      <c r="IN340" s="3">
        <f>LN(spy500_descarga!IN341/spy500_descarga!IN340)</f>
        <v>-6.5099310911674426E-3</v>
      </c>
      <c r="IO340" s="3">
        <f>LN(spy500_descarga!IO341/spy500_descarga!IO340)</f>
        <v>2.4881678292337738E-2</v>
      </c>
      <c r="IP340" s="3">
        <f>LN(spy500_descarga!IP341/spy500_descarga!IP340)</f>
        <v>-1.0942750594052199E-2</v>
      </c>
      <c r="IQ340" s="3">
        <f>LN(spy500_descarga!IQ341/spy500_descarga!IQ340)</f>
        <v>-1.6656363778661545E-3</v>
      </c>
      <c r="IR340" s="3">
        <f>LN(spy500_descarga!IR341/spy500_descarga!IR340)</f>
        <v>7.419437953507654E-4</v>
      </c>
      <c r="IS340" s="3">
        <f>LN(spy500_descarga!IS341/spy500_descarga!IS340)</f>
        <v>-1.9499387983076044E-2</v>
      </c>
      <c r="IT340" s="3">
        <f>LN(spy500_descarga!IT341/spy500_descarga!IT340)</f>
        <v>-2.7308445435475462E-2</v>
      </c>
      <c r="IU340" s="3">
        <f>LN(spy500_descarga!IU341/spy500_descarga!IU340)</f>
        <v>-2.6796861879766914E-2</v>
      </c>
      <c r="IV340" s="3">
        <f>LN(spy500_descarga!IV341/spy500_descarga!IV340)</f>
        <v>-2.9678079318997255E-2</v>
      </c>
      <c r="IW340" s="3">
        <f>LN(spy500_descarga!IW341/spy500_descarga!IW340)</f>
        <v>5.8075542199340904E-3</v>
      </c>
      <c r="IX340" s="3">
        <f>LN(spy500_descarga!IX341/spy500_descarga!IX340)</f>
        <v>-1.2146021039576639E-2</v>
      </c>
      <c r="IY340" s="3">
        <f>LN(spy500_descarga!IY341/spy500_descarga!IY340)</f>
        <v>-4.8318540514350521E-2</v>
      </c>
      <c r="IZ340" s="3">
        <f>LN(spy500_descarga!IZ341/spy500_descarga!IZ340)</f>
        <v>-2.924375287462228E-3</v>
      </c>
      <c r="JA340" s="3">
        <f>LN(spy500_descarga!JA341/spy500_descarga!JA340)</f>
        <v>-1.130951421452926E-2</v>
      </c>
      <c r="JB340" s="3">
        <f>LN(spy500_descarga!JB341/spy500_descarga!JB340)</f>
        <v>-3.5389653873319778E-4</v>
      </c>
      <c r="JC340" s="3">
        <f>LN(spy500_descarga!JC341/spy500_descarga!JC340)</f>
        <v>-1.258219084952974E-2</v>
      </c>
      <c r="JD340" s="3">
        <f>LN(spy500_descarga!JD341/spy500_descarga!JD340)</f>
        <v>-1.5572711306167877E-2</v>
      </c>
      <c r="JE340" s="3">
        <f>LN(spy500_descarga!JE341/spy500_descarga!JE340)</f>
        <v>-9.0261828792872929E-3</v>
      </c>
      <c r="JF340" s="3">
        <f>LN(spy500_descarga!JF341/spy500_descarga!JF340)</f>
        <v>-1.0371202862567078E-2</v>
      </c>
      <c r="JG340" s="3">
        <f>LN(spy500_descarga!JG341/spy500_descarga!JG340)</f>
        <v>2.0452537805206936E-3</v>
      </c>
      <c r="JH340" s="3">
        <f>LN(spy500_descarga!JH341/spy500_descarga!JH340)</f>
        <v>-1.993961924720292E-2</v>
      </c>
      <c r="JI340" s="3">
        <f>LN(spy500_descarga!JI341/spy500_descarga!JI340)</f>
        <v>-2.7047992834335292E-2</v>
      </c>
      <c r="JJ340" s="3">
        <f>LN(spy500_descarga!JJ341/spy500_descarga!JJ340)</f>
        <v>-2.4038215796646318E-3</v>
      </c>
      <c r="JK340" s="3">
        <f>LN(spy500_descarga!JK341/spy500_descarga!JK340)</f>
        <v>-1.3124294908283195E-2</v>
      </c>
      <c r="JL340" s="3">
        <f>LN(spy500_descarga!JL341/spy500_descarga!JL340)</f>
        <v>-4.9461242236579581E-3</v>
      </c>
      <c r="JM340" s="3">
        <f>LN(spy500_descarga!JM341/spy500_descarga!JM340)</f>
        <v>-2.8261819581653389E-2</v>
      </c>
      <c r="JN340" s="3">
        <f>LN(spy500_descarga!JN341/spy500_descarga!JN340)</f>
        <v>2.8384550581765672E-2</v>
      </c>
      <c r="JO340" s="3">
        <f>LN(spy500_descarga!JO341/spy500_descarga!JO340)</f>
        <v>-5.2635306680234655E-4</v>
      </c>
      <c r="JP340" s="3">
        <f>LN(spy500_descarga!JP341/spy500_descarga!JP340)</f>
        <v>-8.865280320719789E-3</v>
      </c>
      <c r="JQ340" s="3">
        <f>LN(spy500_descarga!JQ341/spy500_descarga!JQ340)</f>
        <v>-1.4558290241486728E-2</v>
      </c>
      <c r="JR340" s="3">
        <f>LN(spy500_descarga!JR341/spy500_descarga!JR340)</f>
        <v>1.4095807421877132E-2</v>
      </c>
      <c r="JS340" s="3">
        <f>LN(spy500_descarga!JS341/spy500_descarga!JS340)</f>
        <v>-3.3736631145347543E-2</v>
      </c>
      <c r="JT340" s="3">
        <f>LN(spy500_descarga!JT341/spy500_descarga!JT340)</f>
        <v>-2.0138730257116266E-2</v>
      </c>
      <c r="JU340" s="3">
        <f>LN(spy500_descarga!JU341/spy500_descarga!JU340)</f>
        <v>-5.3165960614508907E-2</v>
      </c>
      <c r="JV340" s="3">
        <f>LN(spy500_descarga!JV341/spy500_descarga!JV340)</f>
        <v>1.3285919221762998E-3</v>
      </c>
      <c r="JW340" s="3">
        <f>LN(spy500_descarga!JW341/spy500_descarga!JW340)</f>
        <v>1.1811311135170911E-3</v>
      </c>
      <c r="JX340" s="3">
        <f>LN(spy500_descarga!JX341/spy500_descarga!JX340)</f>
        <v>4.7914883118759015E-2</v>
      </c>
      <c r="JY340" s="3">
        <f>LN(spy500_descarga!JY341/spy500_descarga!JY340)</f>
        <v>-8.2263832525549946E-3</v>
      </c>
      <c r="JZ340" s="3">
        <f>LN(spy500_descarga!JZ341/spy500_descarga!JZ340)</f>
        <v>2.6276290403612002E-2</v>
      </c>
      <c r="KA340" s="3">
        <f>LN(spy500_descarga!KA341/spy500_descarga!KA340)</f>
        <v>9.8498592363355942E-3</v>
      </c>
      <c r="KB340" s="3">
        <f>LN(spy500_descarga!KB341/spy500_descarga!KB340)</f>
        <v>4.2314541519291281E-3</v>
      </c>
      <c r="KC340" s="3">
        <f>LN(spy500_descarga!KC341/spy500_descarga!KC340)</f>
        <v>-5.5186912561964304E-3</v>
      </c>
      <c r="KD340" s="3">
        <f>LN(spy500_descarga!KD341/spy500_descarga!KD340)</f>
        <v>-5.5614007298354161E-2</v>
      </c>
      <c r="KE340" s="3">
        <f>LN(spy500_descarga!KE341/spy500_descarga!KE340)</f>
        <v>-3.8251484341919578E-2</v>
      </c>
      <c r="KF340" s="3">
        <f>LN(spy500_descarga!KF341/spy500_descarga!KF340)</f>
        <v>-1.105349418470356E-2</v>
      </c>
      <c r="KG340" s="3">
        <f>LN(spy500_descarga!KG341/spy500_descarga!KG340)</f>
        <v>-1.0063191801055402E-2</v>
      </c>
      <c r="KH340" s="3">
        <f>LN(spy500_descarga!KH341/spy500_descarga!KH340)</f>
        <v>2.882644289610542E-2</v>
      </c>
      <c r="KI340" s="3">
        <f>LN(spy500_descarga!KI341/spy500_descarga!KI340)</f>
        <v>-1.4512181165622931E-2</v>
      </c>
      <c r="KJ340" s="3">
        <f>LN(spy500_descarga!KJ341/spy500_descarga!KJ340)</f>
        <v>-2.2734260468909341E-2</v>
      </c>
      <c r="KK340" s="3">
        <f>LN(spy500_descarga!KK341/spy500_descarga!KK340)</f>
        <v>3.2894266010393162E-3</v>
      </c>
      <c r="KL340" s="3">
        <f>LN(spy500_descarga!KL341/spy500_descarga!KL340)</f>
        <v>-1.0214635867198658E-2</v>
      </c>
      <c r="KM340" s="3">
        <f>LN(spy500_descarga!KM341/spy500_descarga!KM340)</f>
        <v>-4.0374673091223681E-2</v>
      </c>
      <c r="KN340" s="3">
        <f>LN(spy500_descarga!KN341/spy500_descarga!KN340)</f>
        <v>-9.7837390754025953E-3</v>
      </c>
      <c r="KO340" s="3">
        <f>LN(spy500_descarga!KO341/spy500_descarga!KO340)</f>
        <v>-4.0894500010067489E-2</v>
      </c>
      <c r="KP340" s="3">
        <f>LN(spy500_descarga!KP341/spy500_descarga!KP340)</f>
        <v>-4.6937734609104644E-2</v>
      </c>
      <c r="KQ340" s="3">
        <f>LN(spy500_descarga!KQ341/spy500_descarga!KQ340)</f>
        <v>-1.624938809312744E-3</v>
      </c>
      <c r="KR340" s="3">
        <f>LN(spy500_descarga!KR341/spy500_descarga!KR340)</f>
        <v>-1.888266053493905E-2</v>
      </c>
      <c r="KS340" s="3">
        <f>LN(spy500_descarga!KS341/spy500_descarga!KS340)</f>
        <v>9.729255438773626E-3</v>
      </c>
      <c r="KT340" s="3">
        <f>LN(spy500_descarga!KT341/spy500_descarga!KT340)</f>
        <v>-2.3292535295752863E-2</v>
      </c>
      <c r="KU340" s="3">
        <f>LN(spy500_descarga!KU341/spy500_descarga!KU340)</f>
        <v>1.2172637794302462E-2</v>
      </c>
      <c r="KV340" s="3">
        <f>LN(spy500_descarga!KV341/spy500_descarga!KV340)</f>
        <v>-9.7034988298965992E-4</v>
      </c>
      <c r="KW340" s="3">
        <f>LN(spy500_descarga!KW341/spy500_descarga!KW340)</f>
        <v>-2.5761479824976852E-3</v>
      </c>
      <c r="KX340" s="3">
        <f>LN(spy500_descarga!KX341/spy500_descarga!KX340)</f>
        <v>-1.2814290602924102E-2</v>
      </c>
      <c r="KY340" s="3">
        <f>LN(spy500_descarga!KY341/spy500_descarga!KY340)</f>
        <v>-4.085676893358748E-3</v>
      </c>
      <c r="KZ340" s="3">
        <f>LN(spy500_descarga!KZ341/spy500_descarga!KZ340)</f>
        <v>-1.3514255877057844E-2</v>
      </c>
      <c r="LA340" s="3">
        <f>LN(spy500_descarga!LA341/spy500_descarga!LA340)</f>
        <v>-2.3055543998955066E-2</v>
      </c>
      <c r="LB340" s="3">
        <f>LN(spy500_descarga!LB341/spy500_descarga!LB340)</f>
        <v>-4.5472474012639855E-3</v>
      </c>
      <c r="LC340" s="3">
        <f>LN(spy500_descarga!LC341/spy500_descarga!LC340)</f>
        <v>-2.9649394796490012E-2</v>
      </c>
      <c r="LD340" s="3">
        <f>LN(spy500_descarga!LD341/spy500_descarga!LD340)</f>
        <v>-3.2455449425404163E-3</v>
      </c>
      <c r="LE340" s="3">
        <f>LN(spy500_descarga!LE341/spy500_descarga!LE340)</f>
        <v>2.3716489011897227E-2</v>
      </c>
      <c r="LF340" s="3">
        <f>LN(spy500_descarga!LF341/spy500_descarga!LF340)</f>
        <v>-4.293965222608203E-3</v>
      </c>
      <c r="LG340" s="3">
        <f>LN(spy500_descarga!LG341/spy500_descarga!LG340)</f>
        <v>6.9218566709381216E-3</v>
      </c>
      <c r="LH340" s="3">
        <f>LN(spy500_descarga!LH341/spy500_descarga!LH340)</f>
        <v>-7.8437673936428067E-4</v>
      </c>
      <c r="LI340" s="3">
        <f>LN(spy500_descarga!LI341/spy500_descarga!LI340)</f>
        <v>3.1112082116847711E-2</v>
      </c>
      <c r="LJ340" s="3">
        <f>LN(spy500_descarga!LJ341/spy500_descarga!LJ340)</f>
        <v>-3.2135088461095682E-2</v>
      </c>
      <c r="LK340" s="3">
        <f>LN(spy500_descarga!LK341/spy500_descarga!LK340)</f>
        <v>1.9145767560968672E-2</v>
      </c>
      <c r="LL340" s="3">
        <f>LN(spy500_descarga!LL341/spy500_descarga!LL340)</f>
        <v>-1.8124201881991892E-2</v>
      </c>
      <c r="LM340" s="3">
        <f>LN(spy500_descarga!LM341/spy500_descarga!LM340)</f>
        <v>6.5751818819021141E-3</v>
      </c>
      <c r="LN340" s="3">
        <f>LN(spy500_descarga!LN341/spy500_descarga!LN340)</f>
        <v>-2.639558507619499E-2</v>
      </c>
      <c r="LO340" s="3">
        <f>LN(spy500_descarga!LO341/spy500_descarga!LO340)</f>
        <v>-2.601218780156948E-2</v>
      </c>
      <c r="LP340" s="3">
        <f>LN(spy500_descarga!LP341/spy500_descarga!LP340)</f>
        <v>-3.4938019316486484E-2</v>
      </c>
      <c r="LQ340" s="3">
        <f>LN(spy500_descarga!LQ341/spy500_descarga!LQ340)</f>
        <v>-6.0880443795000953E-3</v>
      </c>
      <c r="LR340" s="3">
        <f>LN(spy500_descarga!LR341/spy500_descarga!LR340)</f>
        <v>-2.238854574405745E-2</v>
      </c>
      <c r="LS340" s="3">
        <f>LN(spy500_descarga!LS341/spy500_descarga!LS340)</f>
        <v>-8.5088729822486771E-3</v>
      </c>
      <c r="LT340" s="3">
        <f>LN(spy500_descarga!LT341/spy500_descarga!LT340)</f>
        <v>-1.5517496969356811E-2</v>
      </c>
      <c r="LU340" s="3">
        <f>LN(spy500_descarga!LU341/spy500_descarga!LU340)</f>
        <v>9.8498198931783066E-3</v>
      </c>
      <c r="LV340" s="3">
        <f>LN(spy500_descarga!LV341/spy500_descarga!LV340)</f>
        <v>2.7208179548166372E-3</v>
      </c>
      <c r="LW340" s="3">
        <f>LN(spy500_descarga!LW341/spy500_descarga!LW340)</f>
        <v>6.7951120160047633E-3</v>
      </c>
      <c r="LX340" s="3">
        <f>LN(spy500_descarga!LX341/spy500_descarga!LX340)</f>
        <v>-3.3398720062803179E-2</v>
      </c>
      <c r="LY340" s="3">
        <f>LN(spy500_descarga!LY341/spy500_descarga!LY340)</f>
        <v>2.3282808791206147E-3</v>
      </c>
      <c r="LZ340" s="3">
        <f>LN(spy500_descarga!LZ341/spy500_descarga!LZ340)</f>
        <v>4.6547935840784635E-3</v>
      </c>
      <c r="MA340" s="3">
        <f>LN(spy500_descarga!MA341/spy500_descarga!MA340)</f>
        <v>3.1927597887869219E-3</v>
      </c>
      <c r="MB340" s="3">
        <f>LN(spy500_descarga!MB341/spy500_descarga!MB340)</f>
        <v>-1.0327111416696006E-2</v>
      </c>
      <c r="MC340" s="3">
        <f>LN(spy500_descarga!MC341/spy500_descarga!MC340)</f>
        <v>-1.5480496188576645E-3</v>
      </c>
      <c r="MD340" s="3">
        <f>LN(spy500_descarga!MD341/spy500_descarga!MD340)</f>
        <v>-2.446943159775815E-3</v>
      </c>
      <c r="ME340" s="3">
        <f>LN(spy500_descarga!ME341/spy500_descarga!ME340)</f>
        <v>-2.069818011982761E-2</v>
      </c>
      <c r="MF340" s="3">
        <f>LN(spy500_descarga!MF341/spy500_descarga!MF340)</f>
        <v>-1.6922613028108165E-2</v>
      </c>
      <c r="MG340" s="3">
        <f>LN(spy500_descarga!MG341/spy500_descarga!MG340)</f>
        <v>3.3530315953894239E-2</v>
      </c>
      <c r="MH340" s="3">
        <f>LN(spy500_descarga!MH341/spy500_descarga!MH340)</f>
        <v>-2.3636126301247395E-3</v>
      </c>
      <c r="MI340" s="3">
        <f>LN(spy500_descarga!MI341/spy500_descarga!MI340)</f>
        <v>-1.1925786725411674E-2</v>
      </c>
      <c r="MJ340" s="3">
        <f>LN(spy500_descarga!MJ341/spy500_descarga!MJ340)</f>
        <v>6.2230915739001349E-3</v>
      </c>
      <c r="MK340" s="3">
        <f>LN(spy500_descarga!MK341/spy500_descarga!MK340)</f>
        <v>-1.3029464429268285E-2</v>
      </c>
      <c r="ML340" s="3">
        <f>LN(spy500_descarga!ML341/spy500_descarga!ML340)</f>
        <v>1.408973473325509E-2</v>
      </c>
      <c r="MM340" s="3">
        <f>LN(spy500_descarga!MM341/spy500_descarga!MM340)</f>
        <v>2.4246252826069302E-3</v>
      </c>
      <c r="MN340" s="3">
        <f>LN(spy500_descarga!MN341/spy500_descarga!MN340)</f>
        <v>5.2880555790658673E-2</v>
      </c>
      <c r="MO340" s="3">
        <f>LN(spy500_descarga!MO341/spy500_descarga!MO340)</f>
        <v>-7.6867087191507658E-2</v>
      </c>
      <c r="MP340" s="3">
        <f>LN(spy500_descarga!MP341/spy500_descarga!MP340)</f>
        <v>-1.1640518405021066E-2</v>
      </c>
      <c r="MQ340" s="3">
        <f>LN(spy500_descarga!MQ341/spy500_descarga!MQ340)</f>
        <v>-1.4168746661067469E-2</v>
      </c>
      <c r="MR340" s="3">
        <f>LN(spy500_descarga!MR341/spy500_descarga!MR340)</f>
        <v>-2.3146068444030943E-2</v>
      </c>
      <c r="MS340" s="3">
        <f>LN(spy500_descarga!MS341/spy500_descarga!MS340)</f>
        <v>-8.1117929798608015E-3</v>
      </c>
      <c r="MT340" s="3">
        <f>LN(spy500_descarga!MT341/spy500_descarga!MT340)</f>
        <v>-1.4253630826846116E-2</v>
      </c>
      <c r="MU340" s="3">
        <f>LN(spy500_descarga!MU341/spy500_descarga!MU340)</f>
        <v>-1.6178466295923104E-2</v>
      </c>
      <c r="MV340" s="3">
        <f>LN(spy500_descarga!MV341/spy500_descarga!MV340)</f>
        <v>-3.6858079644872997E-2</v>
      </c>
      <c r="MW340" s="3">
        <f>LN(spy500_descarga!MW341/spy500_descarga!MW340)</f>
        <v>-1.6590904197999714E-2</v>
      </c>
      <c r="MX340" s="3">
        <f>LN(spy500_descarga!MX341/spy500_descarga!MX340)</f>
        <v>-1.6450009743381948E-2</v>
      </c>
      <c r="MY340" s="3">
        <f>LN(spy500_descarga!MY341/spy500_descarga!MY340)</f>
        <v>-2.7164126482821991E-2</v>
      </c>
      <c r="MZ340" s="3">
        <f>LN(spy500_descarga!MZ341/spy500_descarga!MZ340)</f>
        <v>4.19567167638807E-2</v>
      </c>
      <c r="NA340" s="3">
        <f>LN(spy500_descarga!NA341/spy500_descarga!NA340)</f>
        <v>-2.1755000993741971E-2</v>
      </c>
      <c r="NB340" s="3">
        <f>LN(spy500_descarga!NB341/spy500_descarga!NB340)</f>
        <v>-2.0256166459204524E-2</v>
      </c>
      <c r="NC340" s="3">
        <f>LN(spy500_descarga!NC341/spy500_descarga!NC340)</f>
        <v>-1.7414098586444461E-3</v>
      </c>
      <c r="ND340" s="3">
        <f>LN(spy500_descarga!ND341/spy500_descarga!ND340)</f>
        <v>-6.9615880386367608E-3</v>
      </c>
      <c r="NE340" s="3">
        <f>LN(spy500_descarga!NE341/spy500_descarga!NE340)</f>
        <v>-3.4272638808471034E-2</v>
      </c>
      <c r="NF340" s="3">
        <f>LN(spy500_descarga!NF341/spy500_descarga!NF340)</f>
        <v>-3.0792723616665137E-3</v>
      </c>
      <c r="NG340" s="3">
        <f>LN(spy500_descarga!NG341/spy500_descarga!NG340)</f>
        <v>-1.2063968324410123E-2</v>
      </c>
      <c r="NH340" s="3">
        <f>LN(spy500_descarga!NH341/spy500_descarga!NH340)</f>
        <v>-3.8708438454624836E-2</v>
      </c>
      <c r="NI340" s="3">
        <f>LN(spy500_descarga!NI341/spy500_descarga!NI340)</f>
        <v>7.4033267607188534E-3</v>
      </c>
      <c r="NJ340" s="3">
        <f>LN(spy500_descarga!NJ341/spy500_descarga!NJ340)</f>
        <v>-2.7678091806634688E-2</v>
      </c>
      <c r="NK340" s="3">
        <f>LN(spy500_descarga!NK341/spy500_descarga!NK340)</f>
        <v>-2.490605435632498E-2</v>
      </c>
      <c r="NL340" s="3">
        <f>LN(spy500_descarga!NL341/spy500_descarga!NL340)</f>
        <v>3.1482284191376776E-3</v>
      </c>
      <c r="NM340" s="3">
        <f>LN(spy500_descarga!NM341/spy500_descarga!NM340)</f>
        <v>-2.0219375308077631E-2</v>
      </c>
      <c r="NN340" s="3">
        <f>LN(spy500_descarga!NN341/spy500_descarga!NN340)</f>
        <v>1.1003823465270984E-2</v>
      </c>
      <c r="NO340" s="3">
        <f>LN(spy500_descarga!NO341/spy500_descarga!NO340)</f>
        <v>-3.3131777485954271E-2</v>
      </c>
      <c r="NP340" s="3">
        <f>LN(spy500_descarga!NP341/spy500_descarga!NP340)</f>
        <v>2.3949061022586138E-2</v>
      </c>
      <c r="NQ340" s="3">
        <f>LN(spy500_descarga!NQ341/spy500_descarga!NQ340)</f>
        <v>-4.508623087317417E-3</v>
      </c>
      <c r="NR340" s="3">
        <f>LN(spy500_descarga!NR341/spy500_descarga!NR340)</f>
        <v>-9.2732792540165913E-3</v>
      </c>
      <c r="NS340" s="3">
        <f>LN(spy500_descarga!NS341/spy500_descarga!NS340)</f>
        <v>-2.8188459635317541E-2</v>
      </c>
      <c r="NT340" s="3">
        <f>LN(spy500_descarga!NT341/spy500_descarga!NT340)</f>
        <v>-3.8102438249325988E-3</v>
      </c>
      <c r="NU340" s="3">
        <f>LN(spy500_descarga!NU341/spy500_descarga!NU340)</f>
        <v>4.4101590593495351E-3</v>
      </c>
      <c r="NV340" s="3">
        <f>LN(spy500_descarga!NV341/spy500_descarga!NV340)</f>
        <v>-1.874280543910389E-2</v>
      </c>
      <c r="NW340" s="3">
        <f>LN(spy500_descarga!NW341/spy500_descarga!NW340)</f>
        <v>-3.86993676731196E-2</v>
      </c>
      <c r="NX340" s="3">
        <f>LN(spy500_descarga!NX341/spy500_descarga!NX340)</f>
        <v>0.10988703186403885</v>
      </c>
      <c r="NY340" s="3">
        <f>LN(spy500_descarga!NY341/spy500_descarga!NY340)</f>
        <v>-2.5349071828131398E-2</v>
      </c>
      <c r="NZ340" s="3">
        <f>LN(spy500_descarga!NZ341/spy500_descarga!NZ340)</f>
        <v>0.14168092532411553</v>
      </c>
      <c r="OA340" s="3">
        <f>LN(spy500_descarga!OA341/spy500_descarga!OA340)</f>
        <v>4.4276746500550579E-3</v>
      </c>
      <c r="OB340" s="3">
        <f>LN(spy500_descarga!OB341/spy500_descarga!OB340)</f>
        <v>-2.2947971275628552E-2</v>
      </c>
      <c r="OC340" s="3">
        <f>LN(spy500_descarga!OC341/spy500_descarga!OC340)</f>
        <v>-3.457201772694557E-2</v>
      </c>
      <c r="OD340" s="3">
        <f>LN(spy500_descarga!OD341/spy500_descarga!OD340)</f>
        <v>-3.3205259680621248E-2</v>
      </c>
      <c r="OE340" s="3">
        <f>LN(spy500_descarga!OE341/spy500_descarga!OE340)</f>
        <v>-1.1553672712039924E-3</v>
      </c>
      <c r="OF340" s="3">
        <f>LN(spy500_descarga!OF341/spy500_descarga!OF340)</f>
        <v>-7.1497405196049042E-3</v>
      </c>
      <c r="OG340" s="3">
        <f>LN(spy500_descarga!OG341/spy500_descarga!OG340)</f>
        <v>-1.0920958518662676E-3</v>
      </c>
      <c r="OH340" s="3">
        <f>LN(spy500_descarga!OH341/spy500_descarga!OH340)</f>
        <v>-2.6619199803872368E-2</v>
      </c>
      <c r="OI340" s="3">
        <f>LN(spy500_descarga!OI341/spy500_descarga!OI340)</f>
        <v>2.1847079371837982E-3</v>
      </c>
      <c r="OJ340" s="3">
        <f>LN(spy500_descarga!OJ341/spy500_descarga!OJ340)</f>
        <v>1.7622720139714373E-3</v>
      </c>
      <c r="OK340" s="3">
        <f>LN(spy500_descarga!OK341/spy500_descarga!OK340)</f>
        <v>-1.9829601583050943E-2</v>
      </c>
      <c r="OL340" s="3">
        <f>LN(spy500_descarga!OL341/spy500_descarga!OL340)</f>
        <v>-5.1269285494014178E-3</v>
      </c>
      <c r="OM340" s="3">
        <f>LN(spy500_descarga!OM341/spy500_descarga!OM340)</f>
        <v>7.3871692514033901E-3</v>
      </c>
      <c r="ON340" s="3">
        <f>LN(spy500_descarga!ON341/spy500_descarga!ON340)</f>
        <v>-1.0023636582922421E-2</v>
      </c>
      <c r="OO340" s="3">
        <f>LN(spy500_descarga!OO341/spy500_descarga!OO340)</f>
        <v>5.8631335117480888E-3</v>
      </c>
      <c r="OP340" s="3">
        <f>LN(spy500_descarga!OP341/spy500_descarga!OP340)</f>
        <v>-1.3820570786415692E-2</v>
      </c>
      <c r="OQ340" s="3">
        <f>LN(spy500_descarga!OQ341/spy500_descarga!OQ340)</f>
        <v>-2.1033235569119017E-2</v>
      </c>
      <c r="OR340" s="3">
        <f>LN(spy500_descarga!OR341/spy500_descarga!OR340)</f>
        <v>-9.9141954213989667E-3</v>
      </c>
      <c r="OS340" s="3">
        <f>LN(spy500_descarga!OS341/spy500_descarga!OS340)</f>
        <v>-1.9587869533101824E-2</v>
      </c>
      <c r="OT340" s="3">
        <f>LN(spy500_descarga!OT341/spy500_descarga!OT340)</f>
        <v>-5.2296077380335135E-2</v>
      </c>
      <c r="OU340" s="3">
        <f>LN(spy500_descarga!OU341/spy500_descarga!OU340)</f>
        <v>2.0289921408752328E-3</v>
      </c>
      <c r="OV340" s="3">
        <f>LN(spy500_descarga!OV341/spy500_descarga!OV340)</f>
        <v>-2.097796400517353E-2</v>
      </c>
      <c r="OW340" s="3">
        <f>LN(spy500_descarga!OW341/spy500_descarga!OW340)</f>
        <v>-1.0130365401816959E-2</v>
      </c>
      <c r="OX340" s="3">
        <f>LN(spy500_descarga!OX341/spy500_descarga!OX340)</f>
        <v>-3.2632777338990962E-2</v>
      </c>
      <c r="OY340" s="3">
        <f>LN(spy500_descarga!OY341/spy500_descarga!OY340)</f>
        <v>0</v>
      </c>
      <c r="OZ340" s="3">
        <f>LN(spy500_descarga!OZ341/spy500_descarga!OZ340)</f>
        <v>-3.0495251946022647E-2</v>
      </c>
      <c r="PA340" s="3">
        <f>LN(spy500_descarga!PA341/spy500_descarga!PA340)</f>
        <v>4.1205952631804918E-2</v>
      </c>
      <c r="PB340" s="3">
        <f>LN(spy500_descarga!PB341/spy500_descarga!PB340)</f>
        <v>-2.3264795851531048E-2</v>
      </c>
      <c r="PC340" s="3">
        <f>LN(spy500_descarga!PC341/spy500_descarga!PC340)</f>
        <v>-4.9431224571212197E-3</v>
      </c>
      <c r="PD340" s="3">
        <f>LN(spy500_descarga!PD341/spy500_descarga!PD340)</f>
        <v>-2.7116857506549142E-3</v>
      </c>
      <c r="PE340" s="3">
        <f>LN(spy500_descarga!PE341/spy500_descarga!PE340)</f>
        <v>-2.6455784571706571E-2</v>
      </c>
      <c r="PF340" s="3">
        <f>LN(spy500_descarga!PF341/spy500_descarga!PF340)</f>
        <v>-1.0433511450757863E-2</v>
      </c>
      <c r="PG340" s="3">
        <f>LN(spy500_descarga!PG341/spy500_descarga!PG340)</f>
        <v>-1.0126037184454525E-2</v>
      </c>
      <c r="PH340" s="3">
        <f>LN(spy500_descarga!PH341/spy500_descarga!PH340)</f>
        <v>-1.3918450581638833E-2</v>
      </c>
      <c r="PI340" s="3">
        <f>LN(spy500_descarga!PI341/spy500_descarga!PI340)</f>
        <v>-3.7168152796089788E-3</v>
      </c>
      <c r="PJ340" s="3">
        <f>LN(spy500_descarga!PJ341/spy500_descarga!PJ340)</f>
        <v>-6.0257871198100667E-3</v>
      </c>
      <c r="PK340" s="3">
        <f>LN(spy500_descarga!PK341/spy500_descarga!PK340)</f>
        <v>-1.5106061540557566E-2</v>
      </c>
      <c r="PL340" s="3">
        <f>LN(spy500_descarga!PL341/spy500_descarga!PL340)</f>
        <v>-2.5986598538906485E-2</v>
      </c>
      <c r="PM340" s="3">
        <f>LN(spy500_descarga!PM341/spy500_descarga!PM340)</f>
        <v>4.6259041745562992E-3</v>
      </c>
      <c r="PN340" s="3">
        <f>LN(spy500_descarga!PN341/spy500_descarga!PN340)</f>
        <v>-7.4362997767902072E-3</v>
      </c>
      <c r="PO340" s="3">
        <f>LN(spy500_descarga!PO341/spy500_descarga!PO340)</f>
        <v>-2.8400607874184483E-3</v>
      </c>
      <c r="PP340" s="3">
        <f>LN(spy500_descarga!PP341/spy500_descarga!PP340)</f>
        <v>-9.9893956911724074E-3</v>
      </c>
      <c r="PQ340" s="3">
        <f>LN(spy500_descarga!PQ341/spy500_descarga!PQ340)</f>
        <v>1.0964822234765918E-2</v>
      </c>
      <c r="PR340" s="3">
        <f>LN(spy500_descarga!PR341/spy500_descarga!PR340)</f>
        <v>-4.1964176507096509E-2</v>
      </c>
      <c r="PS340" s="3">
        <f>LN(spy500_descarga!PS341/spy500_descarga!PS340)</f>
        <v>7.2504927203757745E-3</v>
      </c>
      <c r="PT340" s="3">
        <f>LN(spy500_descarga!PT341/spy500_descarga!PT340)</f>
        <v>-7.7056920926511178E-3</v>
      </c>
      <c r="PU340" s="3">
        <f>LN(spy500_descarga!PU341/spy500_descarga!PU340)</f>
        <v>3.8172551090160066E-2</v>
      </c>
      <c r="PV340" s="3">
        <f>LN(spy500_descarga!PV341/spy500_descarga!PV340)</f>
        <v>1.8430678115612441E-3</v>
      </c>
      <c r="PW340" s="3">
        <f>LN(spy500_descarga!PW341/spy500_descarga!PW340)</f>
        <v>-4.0251559268956155E-2</v>
      </c>
      <c r="PX340" s="3">
        <f>LN(spy500_descarga!PX341/spy500_descarga!PX340)</f>
        <v>-1.8040727859094639E-3</v>
      </c>
      <c r="PY340" s="3">
        <f>LN(spy500_descarga!PY341/spy500_descarga!PY340)</f>
        <v>-1.4251379338387583E-2</v>
      </c>
      <c r="PZ340" s="3">
        <f>LN(spy500_descarga!PZ341/spy500_descarga!PZ340)</f>
        <v>2.5069782746263432E-2</v>
      </c>
      <c r="QA340" s="3">
        <f>LN(spy500_descarga!QA341/spy500_descarga!QA340)</f>
        <v>3.1713388078334162E-3</v>
      </c>
      <c r="QB340" s="3" t="e">
        <f>LN(spy500_descarga!QB341/spy500_descarga!QB340)</f>
        <v>#DIV/0!</v>
      </c>
      <c r="QC340" s="3">
        <f>LN(spy500_descarga!QC341/spy500_descarga!QC340)</f>
        <v>-1.9194505380940852E-2</v>
      </c>
      <c r="QD340" s="3">
        <f>LN(spy500_descarga!QD341/spy500_descarga!QD340)</f>
        <v>-1.4123762740092201E-2</v>
      </c>
      <c r="QE340" s="3">
        <f>LN(spy500_descarga!QE341/spy500_descarga!QE340)</f>
        <v>3.5241621656359298E-3</v>
      </c>
      <c r="QF340" s="3">
        <f>LN(spy500_descarga!QF341/spy500_descarga!QF340)</f>
        <v>-6.9224491709394365E-5</v>
      </c>
      <c r="QG340" s="3">
        <f>LN(spy500_descarga!QG341/spy500_descarga!QG340)</f>
        <v>-7.9044409739477302E-3</v>
      </c>
      <c r="QH340" s="3">
        <f>LN(spy500_descarga!QH341/spy500_descarga!QH340)</f>
        <v>-2.9110095862507263E-2</v>
      </c>
      <c r="QI340" s="3">
        <f>LN(spy500_descarga!QI341/spy500_descarga!QI340)</f>
        <v>-1.1911310843559671E-2</v>
      </c>
      <c r="QJ340" s="3">
        <f>LN(spy500_descarga!QJ341/spy500_descarga!QJ340)</f>
        <v>-2.0832486274397922E-3</v>
      </c>
      <c r="QK340" s="3">
        <f>LN(spy500_descarga!QK341/spy500_descarga!QK340)</f>
        <v>-6.9595830356894801E-3</v>
      </c>
      <c r="QL340" s="3">
        <f>LN(spy500_descarga!QL341/spy500_descarga!QL340)</f>
        <v>2.3827298619870155E-2</v>
      </c>
      <c r="QM340" s="3">
        <f>LN(spy500_descarga!QM341/spy500_descarga!QM340)</f>
        <v>-2.1961411516999128E-2</v>
      </c>
      <c r="QN340" s="3">
        <f>LN(spy500_descarga!QN341/spy500_descarga!QN340)</f>
        <v>-2.1442782698836382E-2</v>
      </c>
      <c r="QO340" s="3">
        <f>LN(spy500_descarga!QO341/spy500_descarga!QO340)</f>
        <v>-1.3877052796320503E-2</v>
      </c>
      <c r="QP340" s="3">
        <f>LN(spy500_descarga!QP341/spy500_descarga!QP340)</f>
        <v>-1.462723464553153E-2</v>
      </c>
      <c r="QQ340" s="3">
        <f>LN(spy500_descarga!QQ341/spy500_descarga!QQ340)</f>
        <v>-2.9536200455782206E-2</v>
      </c>
      <c r="QR340" s="3">
        <f>LN(spy500_descarga!QR341/spy500_descarga!QR340)</f>
        <v>-2.5813902031185616E-2</v>
      </c>
      <c r="QS340" s="3">
        <f>LN(spy500_descarga!QS341/spy500_descarga!QS340)</f>
        <v>-4.7392607441827496E-3</v>
      </c>
      <c r="QT340" s="3">
        <f>LN(spy500_descarga!QT341/spy500_descarga!QT340)</f>
        <v>0.13431946991554275</v>
      </c>
      <c r="QU340" s="3">
        <f>LN(spy500_descarga!QU341/spy500_descarga!QU340)</f>
        <v>-4.0651146842075117E-2</v>
      </c>
      <c r="QV340" s="3">
        <f>LN(spy500_descarga!QV341/spy500_descarga!QV340)</f>
        <v>-9.3255576849000689E-3</v>
      </c>
      <c r="QW340" s="3">
        <f>LN(spy500_descarga!QW341/spy500_descarga!QW340)</f>
        <v>-4.2498814912127959E-2</v>
      </c>
      <c r="QX340" s="3">
        <f>LN(spy500_descarga!QX341/spy500_descarga!QX340)</f>
        <v>-5.7937208469550652E-2</v>
      </c>
      <c r="QY340" s="3">
        <f>LN(spy500_descarga!QY341/spy500_descarga!QY340)</f>
        <v>1.2879024057570257E-2</v>
      </c>
      <c r="QZ340" s="3">
        <f>LN(spy500_descarga!QZ341/spy500_descarga!QZ340)</f>
        <v>-1.3917874014824408E-2</v>
      </c>
      <c r="RA340" s="3">
        <f>LN(spy500_descarga!RA341/spy500_descarga!RA340)</f>
        <v>-1.1984374058253121E-3</v>
      </c>
      <c r="RB340" s="3">
        <f>LN(spy500_descarga!RB341/spy500_descarga!RB340)</f>
        <v>-2.5612894070504415E-3</v>
      </c>
      <c r="RC340" s="3">
        <f>LN(spy500_descarga!RC341/spy500_descarga!RC340)</f>
        <v>-2.6144104029197338E-3</v>
      </c>
      <c r="RD340" s="3">
        <f>LN(spy500_descarga!RD341/spy500_descarga!RD340)</f>
        <v>2.4367269339658636E-3</v>
      </c>
      <c r="RE340" s="3">
        <f>LN(spy500_descarga!RE341/spy500_descarga!RE340)</f>
        <v>-2.3038348987395388E-2</v>
      </c>
      <c r="RF340" s="3">
        <f>LN(spy500_descarga!RF341/spy500_descarga!RF340)</f>
        <v>2.0352866787906768E-2</v>
      </c>
      <c r="RG340" s="3">
        <f>LN(spy500_descarga!RG341/spy500_descarga!RG340)</f>
        <v>-4.0209441745856993E-2</v>
      </c>
      <c r="RH340" s="3">
        <f>LN(spy500_descarga!RH341/spy500_descarga!RH340)</f>
        <v>-2.3024667799771928E-2</v>
      </c>
      <c r="RI340" s="3" t="e">
        <f>LN(spy500_descarga!RI341/spy500_descarga!RI340)</f>
        <v>#DIV/0!</v>
      </c>
      <c r="RJ340" s="3">
        <f>LN(spy500_descarga!RJ341/spy500_descarga!RJ340)</f>
        <v>-2.7705590362512258E-2</v>
      </c>
      <c r="RK340" s="3">
        <f>LN(spy500_descarga!RK341/spy500_descarga!RK340)</f>
        <v>-1.1629932506030762E-2</v>
      </c>
      <c r="RL340" s="3">
        <f>LN(spy500_descarga!RL341/spy500_descarga!RL340)</f>
        <v>-1.7502471964897827E-2</v>
      </c>
      <c r="RM340" s="3">
        <f>LN(spy500_descarga!RM341/spy500_descarga!RM340)</f>
        <v>-3.4123502418663777E-2</v>
      </c>
      <c r="RN340" s="3">
        <f>LN(spy500_descarga!RN341/spy500_descarga!RN340)</f>
        <v>-4.3711275813922822E-3</v>
      </c>
      <c r="RO340" s="3">
        <f>LN(spy500_descarga!RO341/spy500_descarga!RO340)</f>
        <v>-1.2713977811746312E-2</v>
      </c>
      <c r="RP340" s="3">
        <f>LN(spy500_descarga!RP341/spy500_descarga!RP340)</f>
        <v>4.324214261549593E-4</v>
      </c>
      <c r="RQ340" s="3">
        <f>LN(spy500_descarga!RQ341/spy500_descarga!RQ340)</f>
        <v>-2.4654203907196861E-3</v>
      </c>
      <c r="RR340" s="3">
        <f>LN(spy500_descarga!RR341/spy500_descarga!RR340)</f>
        <v>-1.7518197605662304E-2</v>
      </c>
      <c r="RS340" s="3">
        <f>LN(spy500_descarga!RS341/spy500_descarga!RS340)</f>
        <v>2.3138637246030726E-3</v>
      </c>
      <c r="RT340" s="3">
        <f>LN(spy500_descarga!RT341/spy500_descarga!RT340)</f>
        <v>-4.4822094319218964E-2</v>
      </c>
      <c r="RU340" s="3">
        <f>LN(spy500_descarga!RU341/spy500_descarga!RU340)</f>
        <v>-3.1131432297434878E-3</v>
      </c>
      <c r="RV340" s="3">
        <f>LN(spy500_descarga!RV341/spy500_descarga!RV340)</f>
        <v>-2.4508703879369395E-3</v>
      </c>
      <c r="RW340" s="3">
        <f>LN(spy500_descarga!RW341/spy500_descarga!RW340)</f>
        <v>7.9831409320007627E-3</v>
      </c>
      <c r="RX340" s="3">
        <f>LN(spy500_descarga!RX341/spy500_descarga!RX340)</f>
        <v>3.3071404998501119E-3</v>
      </c>
      <c r="RY340" s="3">
        <f>LN(spy500_descarga!RY341/spy500_descarga!RY340)</f>
        <v>-6.8379409028188079E-2</v>
      </c>
      <c r="RZ340" s="3">
        <f>LN(spy500_descarga!RZ341/spy500_descarga!RZ340)</f>
        <v>1.7620458938640009E-3</v>
      </c>
      <c r="SA340" s="3">
        <f>LN(spy500_descarga!SA341/spy500_descarga!SA340)</f>
        <v>2.7028403717092022E-3</v>
      </c>
      <c r="SB340" s="3">
        <f>LN(spy500_descarga!SB341/spy500_descarga!SB340)</f>
        <v>-2.1990266225764669E-2</v>
      </c>
      <c r="SC340" s="3">
        <f>LN(spy500_descarga!SC341/spy500_descarga!SC340)</f>
        <v>6.4513722435934669E-3</v>
      </c>
      <c r="SD340" s="3">
        <f>LN(spy500_descarga!SD341/spy500_descarga!SD340)</f>
        <v>1.4897082036298514E-2</v>
      </c>
      <c r="SE340" s="3">
        <f>LN(spy500_descarga!SE341/spy500_descarga!SE340)</f>
        <v>3.9206607546631031E-3</v>
      </c>
      <c r="SF340" s="3">
        <f>LN(spy500_descarga!SF341/spy500_descarga!SF340)</f>
        <v>2.859112154832389E-2</v>
      </c>
      <c r="SG340" s="3">
        <f>LN(spy500_descarga!SG341/spy500_descarga!SG340)</f>
        <v>3.6874331743343508E-2</v>
      </c>
      <c r="SH340" s="3">
        <f>LN(spy500_descarga!SH341/spy500_descarga!SH340)</f>
        <v>-3.2932372656693319E-2</v>
      </c>
      <c r="SI340" s="3">
        <f>LN(spy500_descarga!SI341/spy500_descarga!SI340)</f>
        <v>-3.4218028322700378E-2</v>
      </c>
      <c r="SJ340" s="3">
        <f>LN(spy500_descarga!SJ341/spy500_descarga!SJ340)</f>
        <v>4.0087738335650418E-3</v>
      </c>
      <c r="SK340" s="3">
        <f>LN(spy500_descarga!SK341/spy500_descarga!SK340)</f>
        <v>-9.2125212789974514E-3</v>
      </c>
      <c r="SL340" s="3">
        <f>LN(spy500_descarga!SL341/spy500_descarga!SL340)</f>
        <v>-1.7838694902612178E-2</v>
      </c>
      <c r="SM340" s="3">
        <f>LN(spy500_descarga!SM341/spy500_descarga!SM340)</f>
        <v>1.0246207609512828E-2</v>
      </c>
    </row>
    <row r="341" spans="1:507" x14ac:dyDescent="0.25">
      <c r="A341" s="1">
        <v>44043</v>
      </c>
      <c r="B341" s="3">
        <f>LN(spy500_descarga!B342/spy500_descarga!B341)</f>
        <v>7.8711150486873577E-3</v>
      </c>
      <c r="C341" s="3">
        <f>LN(spy500_descarga!C342/spy500_descarga!C341)</f>
        <v>-1.0905783159957003E-2</v>
      </c>
      <c r="D341" s="3">
        <f>LN(spy500_descarga!D342/spy500_descarga!D341)</f>
        <v>-8.8045249235744905E-3</v>
      </c>
      <c r="E341" s="3">
        <f>LN(spy500_descarga!E342/spy500_descarga!E341)</f>
        <v>-1.1835598134538739E-2</v>
      </c>
      <c r="F341" s="3">
        <f>LN(spy500_descarga!F342/spy500_descarga!F341)</f>
        <v>3.4399258060328003E-3</v>
      </c>
      <c r="G341" s="3">
        <f>LN(spy500_descarga!G342/spy500_descarga!G341)</f>
        <v>3.5654903766387993E-3</v>
      </c>
      <c r="H341" s="3">
        <f>LN(spy500_descarga!H342/spy500_descarga!H341)</f>
        <v>1.1318812960826994E-2</v>
      </c>
      <c r="I341" s="3">
        <f>LN(spy500_descarga!I342/spy500_descarga!I341)</f>
        <v>1.2319001727682587E-2</v>
      </c>
      <c r="J341" s="3">
        <f>LN(spy500_descarga!J342/spy500_descarga!J341)</f>
        <v>-9.8953021862846022E-3</v>
      </c>
      <c r="K341" s="3">
        <f>LN(spy500_descarga!K342/spy500_descarga!K341)</f>
        <v>-1.8019677751252749E-2</v>
      </c>
      <c r="L341" s="3">
        <f>LN(spy500_descarga!L342/spy500_descarga!L341)</f>
        <v>-3.0813308753348651E-3</v>
      </c>
      <c r="M341" s="3">
        <f>LN(spy500_descarga!M342/spy500_descarga!M341)</f>
        <v>7.9028655303387263E-3</v>
      </c>
      <c r="N341" s="3">
        <f>LN(spy500_descarga!N342/spy500_descarga!N341)</f>
        <v>4.1610576320112933E-3</v>
      </c>
      <c r="O341" s="3">
        <f>LN(spy500_descarga!O342/spy500_descarga!O341)</f>
        <v>6.3698535168576634E-3</v>
      </c>
      <c r="P341" s="3">
        <f>LN(spy500_descarga!P342/spy500_descarga!P341)</f>
        <v>1.7404246793490254E-2</v>
      </c>
      <c r="Q341" s="3">
        <f>LN(spy500_descarga!Q342/spy500_descarga!Q341)</f>
        <v>-6.3676402003969698E-3</v>
      </c>
      <c r="R341" s="3">
        <f>LN(spy500_descarga!R342/spy500_descarga!R341)</f>
        <v>-6.5272991935849132E-3</v>
      </c>
      <c r="S341" s="3">
        <f>LN(spy500_descarga!S342/spy500_descarga!S341)</f>
        <v>8.0299490954295668E-3</v>
      </c>
      <c r="T341" s="3">
        <f>LN(spy500_descarga!T342/spy500_descarga!T341)</f>
        <v>-2.2383951888280133E-2</v>
      </c>
      <c r="U341" s="3">
        <f>LN(spy500_descarga!U342/spy500_descarga!U341)</f>
        <v>-7.8312037168022774E-3</v>
      </c>
      <c r="V341" s="3">
        <f>LN(spy500_descarga!V342/spy500_descarga!V341)</f>
        <v>1.9082911437104295E-2</v>
      </c>
      <c r="W341" s="3">
        <f>LN(spy500_descarga!W342/spy500_descarga!W341)</f>
        <v>1.4865966694062307E-3</v>
      </c>
      <c r="X341" s="3">
        <f>LN(spy500_descarga!X342/spy500_descarga!X341)</f>
        <v>2.4777249898151964E-2</v>
      </c>
      <c r="Y341" s="3">
        <f>LN(spy500_descarga!Y342/spy500_descarga!Y341)</f>
        <v>-3.3324110268146363E-2</v>
      </c>
      <c r="Z341" s="3">
        <f>LN(spy500_descarga!Z342/spy500_descarga!Z341)</f>
        <v>-3.2174903045369865E-2</v>
      </c>
      <c r="AA341" s="3">
        <f>LN(spy500_descarga!AA342/spy500_descarga!AA341)</f>
        <v>-1.0395384820828909E-2</v>
      </c>
      <c r="AB341" s="3">
        <f>LN(spy500_descarga!AB342/spy500_descarga!AB341)</f>
        <v>3.6294167267622648E-2</v>
      </c>
      <c r="AC341" s="3">
        <f>LN(spy500_descarga!AC342/spy500_descarga!AC341)</f>
        <v>-5.8083535752886375E-3</v>
      </c>
      <c r="AD341" s="3">
        <f>LN(spy500_descarga!AD342/spy500_descarga!AD341)</f>
        <v>8.6363072159224806E-3</v>
      </c>
      <c r="AE341" s="3">
        <f>LN(spy500_descarga!AE342/spy500_descarga!AE341)</f>
        <v>-5.3812164925474675E-3</v>
      </c>
      <c r="AF341" s="3">
        <f>LN(spy500_descarga!AF342/spy500_descarga!AF341)</f>
        <v>9.366903359326037E-3</v>
      </c>
      <c r="AG341" s="3">
        <f>LN(spy500_descarga!AG342/spy500_descarga!AG341)</f>
        <v>-1.4151424191613332E-2</v>
      </c>
      <c r="AH341" s="3">
        <f>LN(spy500_descarga!AH342/spy500_descarga!AH341)</f>
        <v>1.1264158576187688E-2</v>
      </c>
      <c r="AI341" s="3">
        <f>LN(spy500_descarga!AI342/spy500_descarga!AI341)</f>
        <v>-4.1993036273956742E-3</v>
      </c>
      <c r="AJ341" s="3">
        <f>LN(spy500_descarga!AJ342/spy500_descarga!AJ341)</f>
        <v>4.3552250506020216E-3</v>
      </c>
      <c r="AK341" s="3">
        <f>LN(spy500_descarga!AK342/spy500_descarga!AK341)</f>
        <v>1.0403471896392694E-2</v>
      </c>
      <c r="AL341" s="3">
        <f>LN(spy500_descarga!AL342/spy500_descarga!AL341)</f>
        <v>-1.9569634194665859E-2</v>
      </c>
      <c r="AM341" s="3">
        <f>LN(spy500_descarga!AM342/spy500_descarga!AM341)</f>
        <v>-6.9463747607476185E-3</v>
      </c>
      <c r="AN341" s="3">
        <f>LN(spy500_descarga!AN342/spy500_descarga!AN341)</f>
        <v>-5.9901358356802036E-3</v>
      </c>
      <c r="AO341" s="3">
        <f>LN(spy500_descarga!AO342/spy500_descarga!AO341)</f>
        <v>5.5943063918232139E-3</v>
      </c>
      <c r="AP341" s="3">
        <f>LN(spy500_descarga!AP342/spy500_descarga!AP341)</f>
        <v>-1.2546114173180604E-2</v>
      </c>
      <c r="AQ341" s="3">
        <f>LN(spy500_descarga!AQ342/spy500_descarga!AQ341)</f>
        <v>2.9986726534394722E-3</v>
      </c>
      <c r="AR341" s="3">
        <f>LN(spy500_descarga!AR342/spy500_descarga!AR341)</f>
        <v>-1.230538298842135E-2</v>
      </c>
      <c r="AS341" s="3">
        <f>LN(spy500_descarga!AS342/spy500_descarga!AS341)</f>
        <v>-8.5878798155330383E-3</v>
      </c>
      <c r="AT341" s="3">
        <f>LN(spy500_descarga!AT342/spy500_descarga!AT341)</f>
        <v>-6.6252609023394315E-3</v>
      </c>
      <c r="AU341" s="3">
        <f>LN(spy500_descarga!AU342/spy500_descarga!AU341)</f>
        <v>-4.2098052352009502E-2</v>
      </c>
      <c r="AV341" s="3">
        <f>LN(spy500_descarga!AV342/spy500_descarga!AV341)</f>
        <v>1.3485660030446267E-2</v>
      </c>
      <c r="AW341" s="3">
        <f>LN(spy500_descarga!AW342/spy500_descarga!AW341)</f>
        <v>9.9563521438915226E-2</v>
      </c>
      <c r="AX341" s="3">
        <f>LN(spy500_descarga!AX342/spy500_descarga!AX341)</f>
        <v>-1.3978881252448951E-3</v>
      </c>
      <c r="AY341" s="3">
        <f>LN(spy500_descarga!AY342/spy500_descarga!AY341)</f>
        <v>-3.4261604083633414E-2</v>
      </c>
      <c r="AZ341" s="3">
        <f>LN(spy500_descarga!AZ342/spy500_descarga!AZ341)</f>
        <v>-1.2298501104264541E-2</v>
      </c>
      <c r="BA341" s="3">
        <f>LN(spy500_descarga!BA342/spy500_descarga!BA341)</f>
        <v>4.0778648071567704E-2</v>
      </c>
      <c r="BB341" s="3">
        <f>LN(spy500_descarga!BB342/spy500_descarga!BB341)</f>
        <v>2.7541109195715563E-2</v>
      </c>
      <c r="BC341" s="3">
        <f>LN(spy500_descarga!BC342/spy500_descarga!BC341)</f>
        <v>2.0588252486367521E-2</v>
      </c>
      <c r="BD341" s="3">
        <f>LN(spy500_descarga!BD342/spy500_descarga!BD341)</f>
        <v>3.3814262835903499E-4</v>
      </c>
      <c r="BE341" s="3">
        <f>LN(spy500_descarga!BE342/spy500_descarga!BE341)</f>
        <v>5.3923701178302452E-3</v>
      </c>
      <c r="BF341" s="3">
        <f>LN(spy500_descarga!BF342/spy500_descarga!BF341)</f>
        <v>1.3966801124201298E-3</v>
      </c>
      <c r="BG341" s="3">
        <f>LN(spy500_descarga!BG342/spy500_descarga!BG341)</f>
        <v>1.5043657000823454E-4</v>
      </c>
      <c r="BH341" s="3">
        <f>LN(spy500_descarga!BH342/spy500_descarga!BH341)</f>
        <v>-1.9278385334493991E-3</v>
      </c>
      <c r="BI341" s="3">
        <f>LN(spy500_descarga!BI342/spy500_descarga!BI341)</f>
        <v>1.2618377400518912E-2</v>
      </c>
      <c r="BJ341" s="3">
        <f>LN(spy500_descarga!BJ342/spy500_descarga!BJ341)</f>
        <v>-1.5669718259176863E-2</v>
      </c>
      <c r="BK341" s="3">
        <f>LN(spy500_descarga!BK342/spy500_descarga!BK341)</f>
        <v>1.0382986180666475E-2</v>
      </c>
      <c r="BL341" s="3">
        <f>LN(spy500_descarga!BL342/spy500_descarga!BL341)</f>
        <v>2.4477186984294564E-3</v>
      </c>
      <c r="BM341" s="3">
        <f>LN(spy500_descarga!BM342/spy500_descarga!BM341)</f>
        <v>1.6089991151230214E-3</v>
      </c>
      <c r="BN341" s="3">
        <f>LN(spy500_descarga!BN342/spy500_descarga!BN341)</f>
        <v>-2.7895390305466362E-4</v>
      </c>
      <c r="BO341" s="3">
        <f>LN(spy500_descarga!BO342/spy500_descarga!BO341)</f>
        <v>4.2926606541140236E-3</v>
      </c>
      <c r="BP341" s="3">
        <f>LN(spy500_descarga!BP342/spy500_descarga!BP341)</f>
        <v>2.7019978462058475E-2</v>
      </c>
      <c r="BQ341" s="3" t="e">
        <f>LN(spy500_descarga!BQ342/spy500_descarga!BQ341)</f>
        <v>#DIV/0!</v>
      </c>
      <c r="BR341" s="3">
        <f>LN(spy500_descarga!BR342/spy500_descarga!BR341)</f>
        <v>-4.408322265015697E-3</v>
      </c>
      <c r="BS341" s="3">
        <f>LN(spy500_descarga!BS342/spy500_descarga!BS341)</f>
        <v>-2.0198823497822777E-2</v>
      </c>
      <c r="BT341" s="3">
        <f>LN(spy500_descarga!BT342/spy500_descarga!BT341)</f>
        <v>-6.186258551643325E-4</v>
      </c>
      <c r="BU341" s="3">
        <f>LN(spy500_descarga!BU342/spy500_descarga!BU341)</f>
        <v>3.3446283101881704E-3</v>
      </c>
      <c r="BV341" s="3">
        <f>LN(spy500_descarga!BV342/spy500_descarga!BV341)</f>
        <v>-2.4692593746542865E-2</v>
      </c>
      <c r="BW341" s="3">
        <f>LN(spy500_descarga!BW342/spy500_descarga!BW341)</f>
        <v>-1.5290434762703219E-2</v>
      </c>
      <c r="BX341" s="3">
        <f>LN(spy500_descarga!BX342/spy500_descarga!BX341)</f>
        <v>-1.3838315863094764E-2</v>
      </c>
      <c r="BY341" s="3">
        <f>LN(spy500_descarga!BY342/spy500_descarga!BY341)</f>
        <v>9.2467794477866117E-3</v>
      </c>
      <c r="BZ341" s="3">
        <f>LN(spy500_descarga!BZ342/spy500_descarga!BZ341)</f>
        <v>-9.5472003693258724E-3</v>
      </c>
      <c r="CA341" s="3">
        <f>LN(spy500_descarga!CA342/spy500_descarga!CA341)</f>
        <v>-3.5734958044224079E-3</v>
      </c>
      <c r="CB341" s="3">
        <f>LN(spy500_descarga!CB342/spy500_descarga!CB341)</f>
        <v>1.4789304633349144E-2</v>
      </c>
      <c r="CC341" s="3">
        <f>LN(spy500_descarga!CC342/spy500_descarga!CC341)</f>
        <v>3.355415482387289E-3</v>
      </c>
      <c r="CD341" s="3" t="e">
        <f>LN(spy500_descarga!CD342/spy500_descarga!CD341)</f>
        <v>#DIV/0!</v>
      </c>
      <c r="CE341" s="3">
        <f>LN(spy500_descarga!CE342/spy500_descarga!CE341)</f>
        <v>1.7087029080766034E-3</v>
      </c>
      <c r="CF341" s="3">
        <f>LN(spy500_descarga!CF342/spy500_descarga!CF341)</f>
        <v>3.0404132792345252E-2</v>
      </c>
      <c r="CG341" s="3">
        <f>LN(spy500_descarga!CG342/spy500_descarga!CG341)</f>
        <v>1.475359599089204E-2</v>
      </c>
      <c r="CH341" s="3">
        <f>LN(spy500_descarga!CH342/spy500_descarga!CH341)</f>
        <v>5.2588476200078147E-3</v>
      </c>
      <c r="CI341" s="3">
        <f>LN(spy500_descarga!CI342/spy500_descarga!CI341)</f>
        <v>-1.6169424934036836E-2</v>
      </c>
      <c r="CJ341" s="3">
        <f>LN(spy500_descarga!CJ342/spy500_descarga!CJ341)</f>
        <v>-3.348648541134807E-2</v>
      </c>
      <c r="CK341" s="3">
        <f>LN(spy500_descarga!CK342/spy500_descarga!CK341)</f>
        <v>-1.3927522508673988E-2</v>
      </c>
      <c r="CL341" s="3">
        <f>LN(spy500_descarga!CL342/spy500_descarga!CL341)</f>
        <v>-3.2603882488505521E-2</v>
      </c>
      <c r="CM341" s="3">
        <f>LN(spy500_descarga!CM342/spy500_descarga!CM341)</f>
        <v>1.2560146513326263E-2</v>
      </c>
      <c r="CN341" s="3">
        <f>LN(spy500_descarga!CN342/spy500_descarga!CN341)</f>
        <v>-8.6640094942180106E-3</v>
      </c>
      <c r="CO341" s="3">
        <f>LN(spy500_descarga!CO342/spy500_descarga!CO341)</f>
        <v>-2.8561646392362694E-2</v>
      </c>
      <c r="CP341" s="3">
        <f>LN(spy500_descarga!CP342/spy500_descarga!CP341)</f>
        <v>9.2789207537438394E-3</v>
      </c>
      <c r="CQ341" s="3">
        <f>LN(spy500_descarga!CQ342/spy500_descarga!CQ341)</f>
        <v>1.240256835629504E-2</v>
      </c>
      <c r="CR341" s="3">
        <f>LN(spy500_descarga!CR342/spy500_descarga!CR341)</f>
        <v>4.8288573234819407E-3</v>
      </c>
      <c r="CS341" s="3">
        <f>LN(spy500_descarga!CS342/spy500_descarga!CS341)</f>
        <v>-4.0043367067952723E-3</v>
      </c>
      <c r="CT341" s="3">
        <f>LN(spy500_descarga!CT342/spy500_descarga!CT341)</f>
        <v>-2.3626687192054349E-2</v>
      </c>
      <c r="CU341" s="3">
        <f>LN(spy500_descarga!CU342/spy500_descarga!CU341)</f>
        <v>-6.2925212348774939E-3</v>
      </c>
      <c r="CV341" s="3">
        <f>LN(spy500_descarga!CV342/spy500_descarga!CV341)</f>
        <v>-2.5728220813584293E-2</v>
      </c>
      <c r="CW341" s="3">
        <f>LN(spy500_descarga!CW342/spy500_descarga!CW341)</f>
        <v>1.6736738330899607E-2</v>
      </c>
      <c r="CX341" s="3">
        <f>LN(spy500_descarga!CX342/spy500_descarga!CX341)</f>
        <v>-1.2887919161152742E-2</v>
      </c>
      <c r="CY341" s="3">
        <f>LN(spy500_descarga!CY342/spy500_descarga!CY341)</f>
        <v>2.8967248770273683E-2</v>
      </c>
      <c r="CZ341" s="3">
        <f>LN(spy500_descarga!CZ342/spy500_descarga!CZ341)</f>
        <v>-2.7379702991756724E-2</v>
      </c>
      <c r="DA341" s="3">
        <f>LN(spy500_descarga!DA342/spy500_descarga!DA341)</f>
        <v>5.8692015828786916E-3</v>
      </c>
      <c r="DB341" s="3">
        <f>LN(spy500_descarga!DB342/spy500_descarga!DB341)</f>
        <v>-2.1459440856956981E-2</v>
      </c>
      <c r="DC341" s="3">
        <f>LN(spy500_descarga!DC342/spy500_descarga!DC341)</f>
        <v>6.7303784506459158E-2</v>
      </c>
      <c r="DD341" s="3">
        <f>LN(spy500_descarga!DD342/spy500_descarga!DD341)</f>
        <v>-3.2922432973660834E-2</v>
      </c>
      <c r="DE341" s="3">
        <f>LN(spy500_descarga!DE342/spy500_descarga!DE341)</f>
        <v>-2.3837676300397053E-2</v>
      </c>
      <c r="DF341" s="3">
        <f>LN(spy500_descarga!DF342/spy500_descarga!DF341)</f>
        <v>1.9873537405869546E-4</v>
      </c>
      <c r="DG341" s="3">
        <f>LN(spy500_descarga!DG342/spy500_descarga!DG341)</f>
        <v>1.4111790110116484E-2</v>
      </c>
      <c r="DH341" s="3">
        <f>LN(spy500_descarga!DH342/spy500_descarga!DH341)</f>
        <v>-6.9742081410290608E-3</v>
      </c>
      <c r="DI341" s="3">
        <f>LN(spy500_descarga!DI342/spy500_descarga!DI341)</f>
        <v>1.2099405767598841E-3</v>
      </c>
      <c r="DJ341" s="3">
        <f>LN(spy500_descarga!DJ342/spy500_descarga!DJ341)</f>
        <v>7.5232542269131324E-3</v>
      </c>
      <c r="DK341" s="3">
        <f>LN(spy500_descarga!DK342/spy500_descarga!DK341)</f>
        <v>2.2447833165128665E-2</v>
      </c>
      <c r="DL341" s="3">
        <f>LN(spy500_descarga!DL342/spy500_descarga!DL341)</f>
        <v>1.8708067510697549E-2</v>
      </c>
      <c r="DM341" s="3">
        <f>LN(spy500_descarga!DM342/spy500_descarga!DM341)</f>
        <v>3.9028589468795053E-3</v>
      </c>
      <c r="DN341" s="3">
        <f>LN(spy500_descarga!DN342/spy500_descarga!DN341)</f>
        <v>-9.4806786543939411E-3</v>
      </c>
      <c r="DO341" s="3">
        <f>LN(spy500_descarga!DO342/spy500_descarga!DO341)</f>
        <v>-1.2509263348423642E-2</v>
      </c>
      <c r="DP341" s="3">
        <f>LN(spy500_descarga!DP342/spy500_descarga!DP341)</f>
        <v>4.2837022251713238E-3</v>
      </c>
      <c r="DQ341" s="3">
        <f>LN(spy500_descarga!DQ342/spy500_descarga!DQ341)</f>
        <v>-2.012327179224066E-2</v>
      </c>
      <c r="DR341" s="3">
        <f>LN(spy500_descarga!DR342/spy500_descarga!DR341)</f>
        <v>7.0340252022369001E-3</v>
      </c>
      <c r="DS341" s="3">
        <f>LN(spy500_descarga!DS342/spy500_descarga!DS341)</f>
        <v>2.1385037733389375E-3</v>
      </c>
      <c r="DT341" s="3" t="e">
        <f>LN(spy500_descarga!DT342/spy500_descarga!DT341)</f>
        <v>#DIV/0!</v>
      </c>
      <c r="DU341" s="3">
        <f>LN(spy500_descarga!DU342/spy500_descarga!DU341)</f>
        <v>-6.6640496528728851E-3</v>
      </c>
      <c r="DV341" s="3">
        <f>LN(spy500_descarga!DV342/spy500_descarga!DV341)</f>
        <v>-1.4307576819842427E-3</v>
      </c>
      <c r="DW341" s="3">
        <f>LN(spy500_descarga!DW342/spy500_descarga!DW341)</f>
        <v>-1.4650997275719951E-2</v>
      </c>
      <c r="DX341" s="3">
        <f>LN(spy500_descarga!DX342/spy500_descarga!DX341)</f>
        <v>8.1313894495008295E-4</v>
      </c>
      <c r="DY341" s="3">
        <f>LN(spy500_descarga!DY342/spy500_descarga!DY341)</f>
        <v>5.591977510630626E-3</v>
      </c>
      <c r="DZ341" s="3">
        <f>LN(spy500_descarga!DZ342/spy500_descarga!DZ341)</f>
        <v>-3.8634741891380399E-3</v>
      </c>
      <c r="EA341" s="3">
        <f>LN(spy500_descarga!EA342/spy500_descarga!EA341)</f>
        <v>2.8051268237131301E-3</v>
      </c>
      <c r="EB341" s="3">
        <f>LN(spy500_descarga!EB342/spy500_descarga!EB341)</f>
        <v>2.1834062420946388E-3</v>
      </c>
      <c r="EC341" s="3">
        <f>LN(spy500_descarga!EC342/spy500_descarga!EC341)</f>
        <v>-2.0837174190611252E-2</v>
      </c>
      <c r="ED341" s="3">
        <f>LN(spy500_descarga!ED342/spy500_descarga!ED341)</f>
        <v>1.5539179093910905E-2</v>
      </c>
      <c r="EE341" s="3">
        <f>LN(spy500_descarga!EE342/spy500_descarga!EE341)</f>
        <v>-6.2928941559121706E-3</v>
      </c>
      <c r="EF341" s="3">
        <f>LN(spy500_descarga!EF342/spy500_descarga!EF341)</f>
        <v>-1.6701190223578875E-2</v>
      </c>
      <c r="EG341" s="3">
        <f>LN(spy500_descarga!EG342/spy500_descarga!EG341)</f>
        <v>1.6641013774827645E-3</v>
      </c>
      <c r="EH341" s="3">
        <f>LN(spy500_descarga!EH342/spy500_descarga!EH341)</f>
        <v>8.1786694727247738E-3</v>
      </c>
      <c r="EI341" s="3">
        <f>LN(spy500_descarga!EI342/spy500_descarga!EI341)</f>
        <v>-3.4318686093422757E-2</v>
      </c>
      <c r="EJ341" s="3">
        <f>LN(spy500_descarga!EJ342/spy500_descarga!EJ341)</f>
        <v>-4.179649662617195E-2</v>
      </c>
      <c r="EK341" s="3">
        <f>LN(spy500_descarga!EK342/spy500_descarga!EK341)</f>
        <v>-9.7644055389268496E-3</v>
      </c>
      <c r="EL341" s="3">
        <f>LN(spy500_descarga!EL342/spy500_descarga!EL341)</f>
        <v>1.2021151272719438E-3</v>
      </c>
      <c r="EM341" s="3">
        <f>LN(spy500_descarga!EM342/spy500_descarga!EM341)</f>
        <v>-1.4247821738829202E-2</v>
      </c>
      <c r="EN341" s="3">
        <f>LN(spy500_descarga!EN342/spy500_descarga!EN341)</f>
        <v>1.4402707650954983E-2</v>
      </c>
      <c r="EO341" s="3">
        <f>LN(spy500_descarga!EO342/spy500_descarga!EO341)</f>
        <v>9.6436858187894554E-3</v>
      </c>
      <c r="EP341" s="3">
        <f>LN(spy500_descarga!EP342/spy500_descarga!EP341)</f>
        <v>8.8195250751877449E-3</v>
      </c>
      <c r="EQ341" s="3">
        <f>LN(spy500_descarga!EQ342/spy500_descarga!EQ341)</f>
        <v>1.1338500423586988E-2</v>
      </c>
      <c r="ER341" s="3">
        <f>LN(spy500_descarga!ER342/spy500_descarga!ER341)</f>
        <v>-1.9632054272110087E-2</v>
      </c>
      <c r="ES341" s="3">
        <f>LN(spy500_descarga!ES342/spy500_descarga!ES341)</f>
        <v>-2.366828894736119E-3</v>
      </c>
      <c r="ET341" s="3">
        <f>LN(spy500_descarga!ET342/spy500_descarga!ET341)</f>
        <v>1.5844041329095119E-3</v>
      </c>
      <c r="EU341" s="3">
        <f>LN(spy500_descarga!EU342/spy500_descarga!EU341)</f>
        <v>-2.2479762121061925E-2</v>
      </c>
      <c r="EV341" s="3">
        <f>LN(spy500_descarga!EV342/spy500_descarga!EV341)</f>
        <v>-4.8203391758145616E-3</v>
      </c>
      <c r="EW341" s="3">
        <f>LN(spy500_descarga!EW342/spy500_descarga!EW341)</f>
        <v>-6.4068397347383892E-3</v>
      </c>
      <c r="EX341" s="3">
        <f>LN(spy500_descarga!EX342/spy500_descarga!EX341)</f>
        <v>-6.0288705288253207E-3</v>
      </c>
      <c r="EY341" s="3">
        <f>LN(spy500_descarga!EY342/spy500_descarga!EY341)</f>
        <v>5.3946014116386422E-3</v>
      </c>
      <c r="EZ341" s="3">
        <f>LN(spy500_descarga!EZ342/spy500_descarga!EZ341)</f>
        <v>-1.5520622792960955E-2</v>
      </c>
      <c r="FA341" s="3">
        <f>LN(spy500_descarga!FA342/spy500_descarga!FA341)</f>
        <v>-1.6185710307626666E-2</v>
      </c>
      <c r="FB341" s="3">
        <f>LN(spy500_descarga!FB342/spy500_descarga!FB341)</f>
        <v>8.0754923543515968E-3</v>
      </c>
      <c r="FC341" s="3">
        <f>LN(spy500_descarga!FC342/spy500_descarga!FC341)</f>
        <v>2.0081342484657982E-3</v>
      </c>
      <c r="FD341" s="3">
        <f>LN(spy500_descarga!FD342/spy500_descarga!FD341)</f>
        <v>5.4889365203325755E-3</v>
      </c>
      <c r="FE341" s="3">
        <f>LN(spy500_descarga!FE342/spy500_descarga!FE341)</f>
        <v>-5.2218915028265948E-3</v>
      </c>
      <c r="FF341" s="3">
        <f>LN(spy500_descarga!FF342/spy500_descarga!FF341)</f>
        <v>8.4104571014035519E-3</v>
      </c>
      <c r="FG341" s="3">
        <f>LN(spy500_descarga!FG342/spy500_descarga!FG341)</f>
        <v>-4.1453443575504593E-3</v>
      </c>
      <c r="FH341" s="3">
        <f>LN(spy500_descarga!FH342/spy500_descarga!FH341)</f>
        <v>-1.4180124198755646E-2</v>
      </c>
      <c r="FI341" s="3">
        <f>LN(spy500_descarga!FI342/spy500_descarga!FI341)</f>
        <v>1.0181923658757161E-2</v>
      </c>
      <c r="FJ341" s="3">
        <f>LN(spy500_descarga!FJ342/spy500_descarga!FJ341)</f>
        <v>-2.0998828270223785E-2</v>
      </c>
      <c r="FK341" s="3">
        <f>LN(spy500_descarga!FK342/spy500_descarga!FK341)</f>
        <v>1.4474716341096391E-2</v>
      </c>
      <c r="FL341" s="3">
        <f>LN(spy500_descarga!FL342/spy500_descarga!FL341)</f>
        <v>-6.8631850998887058E-3</v>
      </c>
      <c r="FM341" s="3">
        <f>LN(spy500_descarga!FM342/spy500_descarga!FM341)</f>
        <v>2.1627455465993286E-2</v>
      </c>
      <c r="FN341" s="3">
        <f>LN(spy500_descarga!FN342/spy500_descarga!FN341)</f>
        <v>-1.0268086228815455E-2</v>
      </c>
      <c r="FO341" s="3">
        <f>LN(spy500_descarga!FO342/spy500_descarga!FO341)</f>
        <v>4.671702177176832E-3</v>
      </c>
      <c r="FP341" s="3">
        <f>LN(spy500_descarga!FP342/spy500_descarga!FP341)</f>
        <v>5.7795955576248953E-3</v>
      </c>
      <c r="FQ341" s="3">
        <f>LN(spy500_descarga!FQ342/spy500_descarga!FQ341)</f>
        <v>-5.337610830508265E-3</v>
      </c>
      <c r="FR341" s="3">
        <f>LN(spy500_descarga!FR342/spy500_descarga!FR341)</f>
        <v>9.6327824351816454E-3</v>
      </c>
      <c r="FS341" s="3">
        <f>LN(spy500_descarga!FS342/spy500_descarga!FS341)</f>
        <v>-5.9489960100523069E-3</v>
      </c>
      <c r="FT341" s="3">
        <f>LN(spy500_descarga!FT342/spy500_descarga!FT341)</f>
        <v>5.4379537386205733E-4</v>
      </c>
      <c r="FU341" s="3">
        <f>LN(spy500_descarga!FU342/spy500_descarga!FU341)</f>
        <v>2.3095502692743762E-2</v>
      </c>
      <c r="FV341" s="3">
        <f>LN(spy500_descarga!FV342/spy500_descarga!FV341)</f>
        <v>5.2013804817256745E-2</v>
      </c>
      <c r="FW341" s="3">
        <f>LN(spy500_descarga!FW342/spy500_descarga!FW341)</f>
        <v>5.5684293028515379E-3</v>
      </c>
      <c r="FX341" s="3">
        <f>LN(spy500_descarga!FX342/spy500_descarga!FX341)</f>
        <v>-5.6463184325813917E-3</v>
      </c>
      <c r="FY341" s="3">
        <f>LN(spy500_descarga!FY342/spy500_descarga!FY341)</f>
        <v>1.2417355455082024E-2</v>
      </c>
      <c r="FZ341" s="3">
        <f>LN(spy500_descarga!FZ342/spy500_descarga!FZ341)</f>
        <v>3.6326628866890109E-3</v>
      </c>
      <c r="GA341" s="3">
        <f>LN(spy500_descarga!GA342/spy500_descarga!GA341)</f>
        <v>-4.725476117282059E-2</v>
      </c>
      <c r="GB341" s="3">
        <f>LN(spy500_descarga!GB342/spy500_descarga!GB341)</f>
        <v>1.7788354762866943E-2</v>
      </c>
      <c r="GC341" s="3">
        <f>LN(spy500_descarga!GC342/spy500_descarga!GC341)</f>
        <v>1.7867029256234731E-2</v>
      </c>
      <c r="GD341" s="3">
        <f>LN(spy500_descarga!GD342/spy500_descarga!GD341)</f>
        <v>5.0030662823284024E-3</v>
      </c>
      <c r="GE341" s="3">
        <f>LN(spy500_descarga!GE342/spy500_descarga!GE341)</f>
        <v>6.6444978068501909E-3</v>
      </c>
      <c r="GF341" s="3">
        <f>LN(spy500_descarga!GF342/spy500_descarga!GF341)</f>
        <v>7.857861460711682E-2</v>
      </c>
      <c r="GG341" s="3">
        <f>LN(spy500_descarga!GG342/spy500_descarga!GG341)</f>
        <v>2.7673899205909241E-3</v>
      </c>
      <c r="GH341" s="3">
        <f>LN(spy500_descarga!GH342/spy500_descarga!GH341)</f>
        <v>-9.1324007100955767E-3</v>
      </c>
      <c r="GI341" s="3">
        <f>LN(spy500_descarga!GI342/spy500_descarga!GI341)</f>
        <v>-2.52719258515329E-2</v>
      </c>
      <c r="GJ341" s="3">
        <f>LN(spy500_descarga!GJ342/spy500_descarga!GJ341)</f>
        <v>7.6156379476697211E-3</v>
      </c>
      <c r="GK341" s="3">
        <f>LN(spy500_descarga!GK342/spy500_descarga!GK341)</f>
        <v>8.5968398609923453E-3</v>
      </c>
      <c r="GL341" s="3">
        <f>LN(spy500_descarga!GL342/spy500_descarga!GL341)</f>
        <v>4.4928318101180248E-3</v>
      </c>
      <c r="GM341" s="3">
        <f>LN(spy500_descarga!GM342/spy500_descarga!GM341)</f>
        <v>3.5570331997507814E-4</v>
      </c>
      <c r="GN341" s="3">
        <f>LN(spy500_descarga!GN342/spy500_descarga!GN341)</f>
        <v>-6.5920738093162316E-3</v>
      </c>
      <c r="GO341" s="3">
        <f>LN(spy500_descarga!GO342/spy500_descarga!GO341)</f>
        <v>-3.5516499307582613E-3</v>
      </c>
      <c r="GP341" s="3">
        <f>LN(spy500_descarga!GP342/spy500_descarga!GP341)</f>
        <v>1.2074431319419337E-2</v>
      </c>
      <c r="GQ341" s="3">
        <f>LN(spy500_descarga!GQ342/spy500_descarga!GQ341)</f>
        <v>-7.1644550758411404E-2</v>
      </c>
      <c r="GR341" s="3">
        <f>LN(spy500_descarga!GR342/spy500_descarga!GR341)</f>
        <v>6.8124137957873282E-3</v>
      </c>
      <c r="GS341" s="3">
        <f>LN(spy500_descarga!GS342/spy500_descarga!GS341)</f>
        <v>-1.9476216903040161E-2</v>
      </c>
      <c r="GT341" s="3">
        <f>LN(spy500_descarga!GT342/spy500_descarga!GT341)</f>
        <v>1.1270819434832817E-2</v>
      </c>
      <c r="GU341" s="3">
        <f>LN(spy500_descarga!GU342/spy500_descarga!GU341)</f>
        <v>-2.7680008338879583E-2</v>
      </c>
      <c r="GV341" s="3">
        <f>LN(spy500_descarga!GV342/spy500_descarga!GV341)</f>
        <v>-6.3847491222122502E-3</v>
      </c>
      <c r="GW341" s="3">
        <f>LN(spy500_descarga!GW342/spy500_descarga!GW341)</f>
        <v>-1.9383617947723128E-3</v>
      </c>
      <c r="GX341" s="3">
        <f>LN(spy500_descarga!GX342/spy500_descarga!GX341)</f>
        <v>-4.2594047976211025E-3</v>
      </c>
      <c r="GY341" s="3">
        <f>LN(spy500_descarga!GY342/spy500_descarga!GY341)</f>
        <v>1.8217101652042968E-2</v>
      </c>
      <c r="GZ341" s="3">
        <f>LN(spy500_descarga!GZ342/spy500_descarga!GZ341)</f>
        <v>-1.5467523853228608E-3</v>
      </c>
      <c r="HA341" s="3">
        <f>LN(spy500_descarga!HA342/spy500_descarga!HA341)</f>
        <v>-1.9259871550376624E-2</v>
      </c>
      <c r="HB341" s="3">
        <f>LN(spy500_descarga!HB342/spy500_descarga!HB341)</f>
        <v>-1.430036383852956E-2</v>
      </c>
      <c r="HC341" s="3">
        <f>LN(spy500_descarga!HC342/spy500_descarga!HC341)</f>
        <v>-7.6726646598610409E-3</v>
      </c>
      <c r="HD341" s="3">
        <f>LN(spy500_descarga!HD342/spy500_descarga!HD341)</f>
        <v>-1.4343988386814636E-2</v>
      </c>
      <c r="HE341" s="3">
        <f>LN(spy500_descarga!HE342/spy500_descarga!HE341)</f>
        <v>-3.0821588979871396E-2</v>
      </c>
      <c r="HF341" s="3">
        <f>LN(spy500_descarga!HF342/spy500_descarga!HF341)</f>
        <v>-3.3136127892370816E-3</v>
      </c>
      <c r="HG341" s="3">
        <f>LN(spy500_descarga!HG342/spy500_descarga!HG341)</f>
        <v>-1.2377932935210499E-2</v>
      </c>
      <c r="HH341" s="3">
        <f>LN(spy500_descarga!HH342/spy500_descarga!HH341)</f>
        <v>-3.6539216910507328E-3</v>
      </c>
      <c r="HI341" s="3">
        <f>LN(spy500_descarga!HI342/spy500_descarga!HI341)</f>
        <v>-3.9480573567662769E-2</v>
      </c>
      <c r="HJ341" s="3">
        <f>LN(spy500_descarga!HJ342/spy500_descarga!HJ341)</f>
        <v>-1.7572563939436715E-3</v>
      </c>
      <c r="HK341" s="3">
        <f>LN(spy500_descarga!HK342/spy500_descarga!HK341)</f>
        <v>1.0957510670128751E-2</v>
      </c>
      <c r="HL341" s="3">
        <f>LN(spy500_descarga!HL342/spy500_descarga!HL341)</f>
        <v>-7.8996958727278743E-3</v>
      </c>
      <c r="HM341" s="3">
        <f>LN(spy500_descarga!HM342/spy500_descarga!HM341)</f>
        <v>5.1077567970068119E-3</v>
      </c>
      <c r="HN341" s="3">
        <f>LN(spy500_descarga!HN342/spy500_descarga!HN341)</f>
        <v>-2.3449406847406977E-2</v>
      </c>
      <c r="HO341" s="3">
        <f>LN(spy500_descarga!HO342/spy500_descarga!HO341)</f>
        <v>-9.1582584365750598E-3</v>
      </c>
      <c r="HP341" s="3">
        <f>LN(spy500_descarga!HP342/spy500_descarga!HP341)</f>
        <v>4.3957664497427586E-2</v>
      </c>
      <c r="HQ341" s="3">
        <f>LN(spy500_descarga!HQ342/spy500_descarga!HQ341)</f>
        <v>1.92605379584525E-3</v>
      </c>
      <c r="HR341" s="3">
        <f>LN(spy500_descarga!HR342/spy500_descarga!HR341)</f>
        <v>-1.1072428861236336E-2</v>
      </c>
      <c r="HS341" s="3">
        <f>LN(spy500_descarga!HS342/spy500_descarga!HS341)</f>
        <v>-1.7795964536093997E-2</v>
      </c>
      <c r="HT341" s="3">
        <f>LN(spy500_descarga!HT342/spy500_descarga!HT341)</f>
        <v>1.1646795349341415E-3</v>
      </c>
      <c r="HU341" s="3">
        <f>LN(spy500_descarga!HU342/spy500_descarga!HU341)</f>
        <v>8.255466274245647E-4</v>
      </c>
      <c r="HV341" s="3">
        <f>LN(spy500_descarga!HV342/spy500_descarga!HV341)</f>
        <v>3.452539878140444E-2</v>
      </c>
      <c r="HW341" s="3">
        <f>LN(spy500_descarga!HW342/spy500_descarga!HW341)</f>
        <v>2.5655560926985219E-2</v>
      </c>
      <c r="HX341" s="3">
        <f>LN(spy500_descarga!HX342/spy500_descarga!HX341)</f>
        <v>-1.4419144195710306E-2</v>
      </c>
      <c r="HY341" s="3">
        <f>LN(spy500_descarga!HY342/spy500_descarga!HY341)</f>
        <v>2.6157264136537815E-2</v>
      </c>
      <c r="HZ341" s="3">
        <f>LN(spy500_descarga!HZ342/spy500_descarga!HZ341)</f>
        <v>1.0036519000961607E-3</v>
      </c>
      <c r="IA341" s="3">
        <f>LN(spy500_descarga!IA342/spy500_descarga!IA341)</f>
        <v>-3.0839497450112319E-3</v>
      </c>
      <c r="IB341" s="3">
        <f>LN(spy500_descarga!IB342/spy500_descarga!IB341)</f>
        <v>1.4068641740036523E-3</v>
      </c>
      <c r="IC341" s="3">
        <f>LN(spy500_descarga!IC342/spy500_descarga!IC341)</f>
        <v>2.1651492074826178E-3</v>
      </c>
      <c r="ID341" s="3">
        <f>LN(spy500_descarga!ID342/spy500_descarga!ID341)</f>
        <v>-5.5504693777843938E-3</v>
      </c>
      <c r="IE341" s="3">
        <f>LN(spy500_descarga!IE342/spy500_descarga!IE341)</f>
        <v>-2.3404637910956979E-2</v>
      </c>
      <c r="IF341" s="3">
        <f>LN(spy500_descarga!IF342/spy500_descarga!IF341)</f>
        <v>1.9529691187839746E-2</v>
      </c>
      <c r="IG341" s="3">
        <f>LN(spy500_descarga!IG342/spy500_descarga!IG341)</f>
        <v>-1.5398717509487762E-2</v>
      </c>
      <c r="IH341" s="3">
        <f>LN(spy500_descarga!IH342/spy500_descarga!IH341)</f>
        <v>-4.3056454648445338E-3</v>
      </c>
      <c r="II341" s="3">
        <f>LN(spy500_descarga!II342/spy500_descarga!II341)</f>
        <v>-6.1979354331368414E-3</v>
      </c>
      <c r="IJ341" s="3">
        <f>LN(spy500_descarga!IJ342/spy500_descarga!IJ341)</f>
        <v>1.3357093467837322E-3</v>
      </c>
      <c r="IK341" s="3">
        <f>LN(spy500_descarga!IK342/spy500_descarga!IK341)</f>
        <v>6.1300509548599391E-2</v>
      </c>
      <c r="IL341" s="3">
        <f>LN(spy500_descarga!IL342/spy500_descarga!IL341)</f>
        <v>7.4600247635675581E-3</v>
      </c>
      <c r="IM341" s="3">
        <f>LN(spy500_descarga!IM342/spy500_descarga!IM341)</f>
        <v>-3.6690653229924214E-3</v>
      </c>
      <c r="IN341" s="3">
        <f>LN(spy500_descarga!IN342/spy500_descarga!IN341)</f>
        <v>-1.6210297565132481E-3</v>
      </c>
      <c r="IO341" s="3">
        <f>LN(spy500_descarga!IO342/spy500_descarga!IO341)</f>
        <v>-1.7564560183052403E-2</v>
      </c>
      <c r="IP341" s="3">
        <f>LN(spy500_descarga!IP342/spy500_descarga!IP341)</f>
        <v>-6.940069327814752E-3</v>
      </c>
      <c r="IQ341" s="3">
        <f>LN(spy500_descarga!IQ342/spy500_descarga!IQ341)</f>
        <v>-5.4324975469261516E-3</v>
      </c>
      <c r="IR341" s="3">
        <f>LN(spy500_descarga!IR342/spy500_descarga!IR341)</f>
        <v>2.5217220999094875E-2</v>
      </c>
      <c r="IS341" s="3">
        <f>LN(spy500_descarga!IS342/spy500_descarga!IS341)</f>
        <v>3.2542241687130876E-4</v>
      </c>
      <c r="IT341" s="3">
        <f>LN(spy500_descarga!IT342/spy500_descarga!IT341)</f>
        <v>-2.7499912246156149E-2</v>
      </c>
      <c r="IU341" s="3">
        <f>LN(spy500_descarga!IU342/spy500_descarga!IU341)</f>
        <v>-1.9748291196922205E-2</v>
      </c>
      <c r="IV341" s="3">
        <f>LN(spy500_descarga!IV342/spy500_descarga!IV341)</f>
        <v>1.1659541843750773E-2</v>
      </c>
      <c r="IW341" s="3">
        <f>LN(spy500_descarga!IW342/spy500_descarga!IW341)</f>
        <v>7.9631331850803684E-3</v>
      </c>
      <c r="IX341" s="3">
        <f>LN(spy500_descarga!IX342/spy500_descarga!IX341)</f>
        <v>-2.8408666684500584E-3</v>
      </c>
      <c r="IY341" s="3">
        <f>LN(spy500_descarga!IY342/spy500_descarga!IY341)</f>
        <v>-5.9584225108783194E-3</v>
      </c>
      <c r="IZ341" s="3">
        <f>LN(spy500_descarga!IZ342/spy500_descarga!IZ341)</f>
        <v>-1.0889638901701831E-2</v>
      </c>
      <c r="JA341" s="3">
        <f>LN(spy500_descarga!JA342/spy500_descarga!JA341)</f>
        <v>8.2112674955643616E-4</v>
      </c>
      <c r="JB341" s="3">
        <f>LN(spy500_descarga!JB342/spy500_descarga!JB341)</f>
        <v>-2.1261568338008466E-3</v>
      </c>
      <c r="JC341" s="3">
        <f>LN(spy500_descarga!JC342/spy500_descarga!JC341)</f>
        <v>-1.065125791224136E-3</v>
      </c>
      <c r="JD341" s="3">
        <f>LN(spy500_descarga!JD342/spy500_descarga!JD341)</f>
        <v>-3.5141191107917878E-4</v>
      </c>
      <c r="JE341" s="3">
        <f>LN(spy500_descarga!JE342/spy500_descarga!JE341)</f>
        <v>2.7860840807378035E-3</v>
      </c>
      <c r="JF341" s="3">
        <f>LN(spy500_descarga!JF342/spy500_descarga!JF341)</f>
        <v>0</v>
      </c>
      <c r="JG341" s="3">
        <f>LN(spy500_descarga!JG342/spy500_descarga!JG341)</f>
        <v>-7.3822318047680234E-3</v>
      </c>
      <c r="JH341" s="3">
        <f>LN(spy500_descarga!JH342/spy500_descarga!JH341)</f>
        <v>3.2755261929593896E-2</v>
      </c>
      <c r="JI341" s="3">
        <f>LN(spy500_descarga!JI342/spy500_descarga!JI341)</f>
        <v>-3.9243631853261643E-3</v>
      </c>
      <c r="JJ341" s="3">
        <f>LN(spy500_descarga!JJ342/spy500_descarga!JJ341)</f>
        <v>1.7889490412322715E-2</v>
      </c>
      <c r="JK341" s="3">
        <f>LN(spy500_descarga!JK342/spy500_descarga!JK341)</f>
        <v>9.2352794168039487E-2</v>
      </c>
      <c r="JL341" s="3">
        <f>LN(spy500_descarga!JL342/spy500_descarga!JL341)</f>
        <v>-2.2926862462062832E-2</v>
      </c>
      <c r="JM341" s="3">
        <f>LN(spy500_descarga!JM342/spy500_descarga!JM341)</f>
        <v>-1.6515678909395783E-2</v>
      </c>
      <c r="JN341" s="3">
        <f>LN(spy500_descarga!JN342/spy500_descarga!JN341)</f>
        <v>9.1517309948099448E-3</v>
      </c>
      <c r="JO341" s="3">
        <f>LN(spy500_descarga!JO342/spy500_descarga!JO341)</f>
        <v>5.2635306680224702E-4</v>
      </c>
      <c r="JP341" s="3">
        <f>LN(spy500_descarga!JP342/spy500_descarga!JP341)</f>
        <v>-7.1492497337619712E-3</v>
      </c>
      <c r="JQ341" s="3">
        <f>LN(spy500_descarga!JQ342/spy500_descarga!JQ341)</f>
        <v>3.0543152869469924E-3</v>
      </c>
      <c r="JR341" s="3">
        <f>LN(spy500_descarga!JR342/spy500_descarga!JR341)</f>
        <v>9.7051110357924564E-3</v>
      </c>
      <c r="JS341" s="3">
        <f>LN(spy500_descarga!JS342/spy500_descarga!JS341)</f>
        <v>-2.9091960511085411E-4</v>
      </c>
      <c r="JT341" s="3">
        <f>LN(spy500_descarga!JT342/spy500_descarga!JT341)</f>
        <v>1.0982763298234065E-2</v>
      </c>
      <c r="JU341" s="3">
        <f>LN(spy500_descarga!JU342/spy500_descarga!JU341)</f>
        <v>-5.3115984364876384E-3</v>
      </c>
      <c r="JV341" s="3">
        <f>LN(spy500_descarga!JV342/spy500_descarga!JV341)</f>
        <v>-2.8693930132068876E-2</v>
      </c>
      <c r="JW341" s="3">
        <f>LN(spy500_descarga!JW342/spy500_descarga!JW341)</f>
        <v>-9.9031044333632648E-3</v>
      </c>
      <c r="JX341" s="3">
        <f>LN(spy500_descarga!JX342/spy500_descarga!JX341)</f>
        <v>-3.6522256376690636E-3</v>
      </c>
      <c r="JY341" s="3">
        <f>LN(spy500_descarga!JY342/spy500_descarga!JY341)</f>
        <v>1.2730580186600317E-2</v>
      </c>
      <c r="JZ341" s="3">
        <f>LN(spy500_descarga!JZ342/spy500_descarga!JZ341)</f>
        <v>-4.1738178978093357E-2</v>
      </c>
      <c r="KA341" s="3">
        <f>LN(spy500_descarga!KA342/spy500_descarga!KA341)</f>
        <v>7.5113107660728694E-3</v>
      </c>
      <c r="KB341" s="3">
        <f>LN(spy500_descarga!KB342/spy500_descarga!KB341)</f>
        <v>2.9865713513336722E-2</v>
      </c>
      <c r="KC341" s="3">
        <f>LN(spy500_descarga!KC342/spy500_descarga!KC341)</f>
        <v>9.6792175032746884E-4</v>
      </c>
      <c r="KD341" s="3">
        <f>LN(spy500_descarga!KD342/spy500_descarga!KD341)</f>
        <v>-1.7871131814968938E-2</v>
      </c>
      <c r="KE341" s="3">
        <f>LN(spy500_descarga!KE342/spy500_descarga!KE341)</f>
        <v>9.1643106284076958E-3</v>
      </c>
      <c r="KF341" s="3">
        <f>LN(spy500_descarga!KF342/spy500_descarga!KF341)</f>
        <v>1.2686772877433567E-2</v>
      </c>
      <c r="KG341" s="3">
        <f>LN(spy500_descarga!KG342/spy500_descarga!KG341)</f>
        <v>7.289915284021343E-3</v>
      </c>
      <c r="KH341" s="3">
        <f>LN(spy500_descarga!KH342/spy500_descarga!KH341)</f>
        <v>-3.5543760985753119E-2</v>
      </c>
      <c r="KI341" s="3">
        <f>LN(spy500_descarga!KI342/spy500_descarga!KI341)</f>
        <v>-7.2303557904230299E-3</v>
      </c>
      <c r="KJ341" s="3">
        <f>LN(spy500_descarga!KJ342/spy500_descarga!KJ341)</f>
        <v>-3.2904780369485426E-3</v>
      </c>
      <c r="KK341" s="3">
        <f>LN(spy500_descarga!KK342/spy500_descarga!KK341)</f>
        <v>-1.9454879010804367E-3</v>
      </c>
      <c r="KL341" s="3">
        <f>LN(spy500_descarga!KL342/spy500_descarga!KL341)</f>
        <v>-9.2832412676390041E-3</v>
      </c>
      <c r="KM341" s="3">
        <f>LN(spy500_descarga!KM342/spy500_descarga!KM341)</f>
        <v>-4.3352431125942184E-2</v>
      </c>
      <c r="KN341" s="3">
        <f>LN(spy500_descarga!KN342/spy500_descarga!KN341)</f>
        <v>1.6058204326829771E-3</v>
      </c>
      <c r="KO341" s="3">
        <f>LN(spy500_descarga!KO342/spy500_descarga!KO341)</f>
        <v>-3.6363749588647215E-3</v>
      </c>
      <c r="KP341" s="3">
        <f>LN(spy500_descarga!KP342/spy500_descarga!KP341)</f>
        <v>3.1463159625219048E-3</v>
      </c>
      <c r="KQ341" s="3">
        <f>LN(spy500_descarga!KQ342/spy500_descarga!KQ341)</f>
        <v>2.9030633686292823E-4</v>
      </c>
      <c r="KR341" s="3">
        <f>LN(spy500_descarga!KR342/spy500_descarga!KR341)</f>
        <v>-1.9842392657852682E-2</v>
      </c>
      <c r="KS341" s="3">
        <f>LN(spy500_descarga!KS342/spy500_descarga!KS341)</f>
        <v>-9.4301021247367785E-4</v>
      </c>
      <c r="KT341" s="3">
        <f>LN(spy500_descarga!KT342/spy500_descarga!KT341)</f>
        <v>-9.7027666144636655E-3</v>
      </c>
      <c r="KU341" s="3">
        <f>LN(spy500_descarga!KU342/spy500_descarga!KU341)</f>
        <v>2.2769656531327204E-3</v>
      </c>
      <c r="KV341" s="3">
        <f>LN(spy500_descarga!KV342/spy500_descarga!KV341)</f>
        <v>-1.5221368889748598E-3</v>
      </c>
      <c r="KW341" s="3">
        <f>LN(spy500_descarga!KW342/spy500_descarga!KW341)</f>
        <v>5.4535356902124547E-3</v>
      </c>
      <c r="KX341" s="3">
        <f>LN(spy500_descarga!KX342/spy500_descarga!KX341)</f>
        <v>-1.342106941222153E-2</v>
      </c>
      <c r="KY341" s="3">
        <f>LN(spy500_descarga!KY342/spy500_descarga!KY341)</f>
        <v>-5.7995492425170587E-3</v>
      </c>
      <c r="KZ341" s="3">
        <f>LN(spy500_descarga!KZ342/spy500_descarga!KZ341)</f>
        <v>-2.2715474480229793E-2</v>
      </c>
      <c r="LA341" s="3">
        <f>LN(spy500_descarga!LA342/spy500_descarga!LA341)</f>
        <v>1.0370406259670779E-4</v>
      </c>
      <c r="LB341" s="3">
        <f>LN(spy500_descarga!LB342/spy500_descarga!LB341)</f>
        <v>1.570088545926689E-2</v>
      </c>
      <c r="LC341" s="3">
        <f>LN(spy500_descarga!LC342/spy500_descarga!LC341)</f>
        <v>7.9575777969038662E-3</v>
      </c>
      <c r="LD341" s="3">
        <f>LN(spy500_descarga!LD342/spy500_descarga!LD341)</f>
        <v>4.3532904008028048E-2</v>
      </c>
      <c r="LE341" s="3">
        <f>LN(spy500_descarga!LE342/spy500_descarga!LE341)</f>
        <v>-3.3611460351368631E-2</v>
      </c>
      <c r="LF341" s="3">
        <f>LN(spy500_descarga!LF342/spy500_descarga!LF341)</f>
        <v>-5.0984764066144559E-3</v>
      </c>
      <c r="LG341" s="3">
        <f>LN(spy500_descarga!LG342/spy500_descarga!LG341)</f>
        <v>-1.3492273814362471E-2</v>
      </c>
      <c r="LH341" s="3">
        <f>LN(spy500_descarga!LH342/spy500_descarga!LH341)</f>
        <v>5.42902685716792E-3</v>
      </c>
      <c r="LI341" s="3">
        <f>LN(spy500_descarga!LI342/spy500_descarga!LI341)</f>
        <v>1.4110301307984099E-2</v>
      </c>
      <c r="LJ341" s="3">
        <f>LN(spy500_descarga!LJ342/spy500_descarga!LJ341)</f>
        <v>-4.2178649387587586E-2</v>
      </c>
      <c r="LK341" s="3">
        <f>LN(spy500_descarga!LK342/spy500_descarga!LK341)</f>
        <v>2.1345214089392435E-3</v>
      </c>
      <c r="LL341" s="3">
        <f>LN(spy500_descarga!LL342/spy500_descarga!LL341)</f>
        <v>-5.0332400548546855E-3</v>
      </c>
      <c r="LM341" s="3">
        <f>LN(spy500_descarga!LM342/spy500_descarga!LM341)</f>
        <v>8.4453943966423719E-3</v>
      </c>
      <c r="LN341" s="3">
        <f>LN(spy500_descarga!LN342/spy500_descarga!LN341)</f>
        <v>-8.7423222865289415E-3</v>
      </c>
      <c r="LO341" s="3">
        <f>LN(spy500_descarga!LO342/spy500_descarga!LO341)</f>
        <v>-1.431062782496426E-3</v>
      </c>
      <c r="LP341" s="3">
        <f>LN(spy500_descarga!LP342/spy500_descarga!LP341)</f>
        <v>-2.2246973976865142E-3</v>
      </c>
      <c r="LQ341" s="3">
        <f>LN(spy500_descarga!LQ342/spy500_descarga!LQ341)</f>
        <v>4.3729047919654016E-3</v>
      </c>
      <c r="LR341" s="3">
        <f>LN(spy500_descarga!LR342/spy500_descarga!LR341)</f>
        <v>3.8374054960339699E-3</v>
      </c>
      <c r="LS341" s="3">
        <f>LN(spy500_descarga!LS342/spy500_descarga!LS341)</f>
        <v>1.0796051359521721E-2</v>
      </c>
      <c r="LT341" s="3">
        <f>LN(spy500_descarga!LT342/spy500_descarga!LT341)</f>
        <v>0</v>
      </c>
      <c r="LU341" s="3">
        <f>LN(spy500_descarga!LU342/spy500_descarga!LU341)</f>
        <v>3.3279026174751022E-2</v>
      </c>
      <c r="LV341" s="3">
        <f>LN(spy500_descarga!LV342/spy500_descarga!LV341)</f>
        <v>6.3200791340301977E-3</v>
      </c>
      <c r="LW341" s="3">
        <f>LN(spy500_descarga!LW342/spy500_descarga!LW341)</f>
        <v>-7.741258072306044E-2</v>
      </c>
      <c r="LX341" s="3">
        <f>LN(spy500_descarga!LX342/spy500_descarga!LX341)</f>
        <v>5.2510759021900534E-2</v>
      </c>
      <c r="LY341" s="3">
        <f>LN(spy500_descarga!LY342/spy500_descarga!LY341)</f>
        <v>-1.4051699544517073E-2</v>
      </c>
      <c r="LZ341" s="3">
        <f>LN(spy500_descarga!LZ342/spy500_descarga!LZ341)</f>
        <v>-1.2461132268937291E-2</v>
      </c>
      <c r="MA341" s="3">
        <f>LN(spy500_descarga!MA342/spy500_descarga!MA341)</f>
        <v>-5.8254826812807539E-3</v>
      </c>
      <c r="MB341" s="3">
        <f>LN(spy500_descarga!MB342/spy500_descarga!MB341)</f>
        <v>-1.3850681011598346E-3</v>
      </c>
      <c r="MC341" s="3">
        <f>LN(spy500_descarga!MC342/spy500_descarga!MC341)</f>
        <v>8.1263356888428579E-3</v>
      </c>
      <c r="MD341" s="3">
        <f>LN(spy500_descarga!MD342/spy500_descarga!MD341)</f>
        <v>-1.6345751957803425E-3</v>
      </c>
      <c r="ME341" s="3">
        <f>LN(spy500_descarga!ME342/spy500_descarga!ME341)</f>
        <v>1.7529648519518857E-2</v>
      </c>
      <c r="MF341" s="3">
        <f>LN(spy500_descarga!MF342/spy500_descarga!MF341)</f>
        <v>5.3749589132635368E-3</v>
      </c>
      <c r="MG341" s="3">
        <f>LN(spy500_descarga!MG342/spy500_descarga!MG341)</f>
        <v>-3.0721692547924081E-3</v>
      </c>
      <c r="MH341" s="3">
        <f>LN(spy500_descarga!MH342/spy500_descarga!MH341)</f>
        <v>1.5030891919957483E-2</v>
      </c>
      <c r="MI341" s="3">
        <f>LN(spy500_descarga!MI342/spy500_descarga!MI341)</f>
        <v>-3.8120381501172154E-2</v>
      </c>
      <c r="MJ341" s="3">
        <f>LN(spy500_descarga!MJ342/spy500_descarga!MJ341)</f>
        <v>7.7198885532614595E-3</v>
      </c>
      <c r="MK341" s="3">
        <f>LN(spy500_descarga!MK342/spy500_descarga!MK341)</f>
        <v>-1.7720487321364609E-2</v>
      </c>
      <c r="ML341" s="3">
        <f>LN(spy500_descarga!ML342/spy500_descarga!ML341)</f>
        <v>7.0698039604821734E-5</v>
      </c>
      <c r="MM341" s="3">
        <f>LN(spy500_descarga!MM342/spy500_descarga!MM341)</f>
        <v>-3.4037770057207548E-3</v>
      </c>
      <c r="MN341" s="3">
        <f>LN(spy500_descarga!MN342/spy500_descarga!MN341)</f>
        <v>-6.5559983245146993E-3</v>
      </c>
      <c r="MO341" s="3">
        <f>LN(spy500_descarga!MO342/spy500_descarga!MO341)</f>
        <v>-1.9042141640064423E-3</v>
      </c>
      <c r="MP341" s="3">
        <f>LN(spy500_descarga!MP342/spy500_descarga!MP341)</f>
        <v>1.4379288441952826E-2</v>
      </c>
      <c r="MQ341" s="3">
        <f>LN(spy500_descarga!MQ342/spy500_descarga!MQ341)</f>
        <v>8.7858767040535583E-3</v>
      </c>
      <c r="MR341" s="3">
        <f>LN(spy500_descarga!MR342/spy500_descarga!MR341)</f>
        <v>-6.9624118443109033E-3</v>
      </c>
      <c r="MS341" s="3">
        <f>LN(spy500_descarga!MS342/spy500_descarga!MS341)</f>
        <v>3.6134212763452153E-3</v>
      </c>
      <c r="MT341" s="3">
        <f>LN(spy500_descarga!MT342/spy500_descarga!MT341)</f>
        <v>-1.0306943923633145E-2</v>
      </c>
      <c r="MU341" s="3">
        <f>LN(spy500_descarga!MU342/spy500_descarga!MU341)</f>
        <v>5.5394769402195782E-3</v>
      </c>
      <c r="MV341" s="3">
        <f>LN(spy500_descarga!MV342/spy500_descarga!MV341)</f>
        <v>-2.2223026204771634E-2</v>
      </c>
      <c r="MW341" s="3">
        <f>LN(spy500_descarga!MW342/spy500_descarga!MW341)</f>
        <v>-8.9029094918995858E-3</v>
      </c>
      <c r="MX341" s="3">
        <f>LN(spy500_descarga!MX342/spy500_descarga!MX341)</f>
        <v>2.6453845787092426E-3</v>
      </c>
      <c r="MY341" s="3">
        <f>LN(spy500_descarga!MY342/spy500_descarga!MY341)</f>
        <v>-7.5670484920287396E-3</v>
      </c>
      <c r="MZ341" s="3">
        <f>LN(spy500_descarga!MZ342/spy500_descarga!MZ341)</f>
        <v>1.8323703786354468E-2</v>
      </c>
      <c r="NA341" s="3">
        <f>LN(spy500_descarga!NA342/spy500_descarga!NA341)</f>
        <v>2.5703101874418864E-3</v>
      </c>
      <c r="NB341" s="3">
        <f>LN(spy500_descarga!NB342/spy500_descarga!NB341)</f>
        <v>-2.471520644913807E-2</v>
      </c>
      <c r="NC341" s="3">
        <f>LN(spy500_descarga!NC342/spy500_descarga!NC341)</f>
        <v>-2.1780460972787931E-4</v>
      </c>
      <c r="ND341" s="3">
        <f>LN(spy500_descarga!ND342/spy500_descarga!ND341)</f>
        <v>8.4135032751109955E-4</v>
      </c>
      <c r="NE341" s="3">
        <f>LN(spy500_descarga!NE342/spy500_descarga!NE341)</f>
        <v>-3.2655950657979618E-2</v>
      </c>
      <c r="NF341" s="3">
        <f>LN(spy500_descarga!NF342/spy500_descarga!NF341)</f>
        <v>-6.7340937727887341E-3</v>
      </c>
      <c r="NG341" s="3">
        <f>LN(spy500_descarga!NG342/spy500_descarga!NG341)</f>
        <v>-8.2976265869434841E-3</v>
      </c>
      <c r="NH341" s="3">
        <f>LN(spy500_descarga!NH342/spy500_descarga!NH341)</f>
        <v>-1.7105382373429581E-2</v>
      </c>
      <c r="NI341" s="3">
        <f>LN(spy500_descarga!NI342/spy500_descarga!NI341)</f>
        <v>1.4097594650063208E-2</v>
      </c>
      <c r="NJ341" s="3">
        <f>LN(spy500_descarga!NJ342/spy500_descarga!NJ341)</f>
        <v>1.1101447976041415E-2</v>
      </c>
      <c r="NK341" s="3">
        <f>LN(spy500_descarga!NK342/spy500_descarga!NK341)</f>
        <v>3.7569014538094856E-3</v>
      </c>
      <c r="NL341" s="3">
        <f>LN(spy500_descarga!NL342/spy500_descarga!NL341)</f>
        <v>5.5729788478995779E-3</v>
      </c>
      <c r="NM341" s="3">
        <f>LN(spy500_descarga!NM342/spy500_descarga!NM341)</f>
        <v>-5.0960998462298585E-3</v>
      </c>
      <c r="NN341" s="3">
        <f>LN(spy500_descarga!NN342/spy500_descarga!NN341)</f>
        <v>4.5180516083976087E-3</v>
      </c>
      <c r="NO341" s="3">
        <f>LN(spy500_descarga!NO342/spy500_descarga!NO341)</f>
        <v>-4.7122377516661406E-4</v>
      </c>
      <c r="NP341" s="3">
        <f>LN(spy500_descarga!NP342/spy500_descarga!NP341)</f>
        <v>-2.2853661383601619E-3</v>
      </c>
      <c r="NQ341" s="3">
        <f>LN(spy500_descarga!NQ342/spy500_descarga!NQ341)</f>
        <v>2.0351786996537013E-2</v>
      </c>
      <c r="NR341" s="3">
        <f>LN(spy500_descarga!NR342/spy500_descarga!NR341)</f>
        <v>2.1841075359508013E-3</v>
      </c>
      <c r="NS341" s="3">
        <f>LN(spy500_descarga!NS342/spy500_descarga!NS341)</f>
        <v>-4.5658690266553005E-3</v>
      </c>
      <c r="NT341" s="3">
        <f>LN(spy500_descarga!NT342/spy500_descarga!NT341)</f>
        <v>6.5563991732988477E-2</v>
      </c>
      <c r="NU341" s="3">
        <f>LN(spy500_descarga!NU342/spy500_descarga!NU341)</f>
        <v>1.0915886479438905E-2</v>
      </c>
      <c r="NV341" s="3">
        <f>LN(spy500_descarga!NV342/spy500_descarga!NV341)</f>
        <v>-6.1735924289683013E-3</v>
      </c>
      <c r="NW341" s="3">
        <f>LN(spy500_descarga!NW342/spy500_descarga!NW341)</f>
        <v>-3.0759212800317251E-2</v>
      </c>
      <c r="NX341" s="3">
        <f>LN(spy500_descarga!NX342/spy500_descarga!NX341)</f>
        <v>-4.0495677840957341E-3</v>
      </c>
      <c r="NY341" s="3">
        <f>LN(spy500_descarga!NY342/spy500_descarga!NY341)</f>
        <v>-3.7456765771990415E-3</v>
      </c>
      <c r="NZ341" s="3">
        <f>LN(spy500_descarga!NZ342/spy500_descarga!NZ341)</f>
        <v>-1.4849864139596342E-2</v>
      </c>
      <c r="OA341" s="3">
        <f>LN(spy500_descarga!OA342/spy500_descarga!OA341)</f>
        <v>2.4425524102342664E-3</v>
      </c>
      <c r="OB341" s="3">
        <f>LN(spy500_descarga!OB342/spy500_descarga!OB341)</f>
        <v>3.0903411749756819E-3</v>
      </c>
      <c r="OC341" s="3">
        <f>LN(spy500_descarga!OC342/spy500_descarga!OC341)</f>
        <v>5.7735924151633431E-3</v>
      </c>
      <c r="OD341" s="3">
        <f>LN(spy500_descarga!OD342/spy500_descarga!OD341)</f>
        <v>-1.3667620072682983E-2</v>
      </c>
      <c r="OE341" s="3">
        <f>LN(spy500_descarga!OE342/spy500_descarga!OE341)</f>
        <v>-4.4196286255518734E-3</v>
      </c>
      <c r="OF341" s="3">
        <f>LN(spy500_descarga!OF342/spy500_descarga!OF341)</f>
        <v>-1.8832155563126594E-2</v>
      </c>
      <c r="OG341" s="3">
        <f>LN(spy500_descarga!OG342/spy500_descarga!OG341)</f>
        <v>9.4977076567955715E-4</v>
      </c>
      <c r="OH341" s="3">
        <f>LN(spy500_descarga!OH342/spy500_descarga!OH341)</f>
        <v>1.0180436074154382E-2</v>
      </c>
      <c r="OI341" s="3">
        <f>LN(spy500_descarga!OI342/spy500_descarga!OI341)</f>
        <v>2.1801218557084279E-3</v>
      </c>
      <c r="OJ341" s="3">
        <f>LN(spy500_descarga!OJ342/spy500_descarga!OJ341)</f>
        <v>-9.5830867796630366E-3</v>
      </c>
      <c r="OK341" s="3">
        <f>LN(spy500_descarga!OK342/spy500_descarga!OK341)</f>
        <v>-1.1789045778474584E-3</v>
      </c>
      <c r="OL341" s="3">
        <f>LN(spy500_descarga!OL342/spy500_descarga!OL341)</f>
        <v>-7.7628773211365423E-3</v>
      </c>
      <c r="OM341" s="3">
        <f>LN(spy500_descarga!OM342/spy500_descarga!OM341)</f>
        <v>1.4803783980424477E-2</v>
      </c>
      <c r="ON341" s="3">
        <f>LN(spy500_descarga!ON342/spy500_descarga!ON341)</f>
        <v>-8.0889447383546565E-4</v>
      </c>
      <c r="OO341" s="3">
        <f>LN(spy500_descarga!OO342/spy500_descarga!OO341)</f>
        <v>8.061808743601304E-3</v>
      </c>
      <c r="OP341" s="3">
        <f>LN(spy500_descarga!OP342/spy500_descarga!OP341)</f>
        <v>-3.2120732914930054E-2</v>
      </c>
      <c r="OQ341" s="3">
        <f>LN(spy500_descarga!OQ342/spy500_descarga!OQ341)</f>
        <v>-6.0344701020205553E-3</v>
      </c>
      <c r="OR341" s="3">
        <f>LN(spy500_descarga!OR342/spy500_descarga!OR341)</f>
        <v>1.6298428976738631E-2</v>
      </c>
      <c r="OS341" s="3">
        <f>LN(spy500_descarga!OS342/spy500_descarga!OS341)</f>
        <v>4.173107163397591E-4</v>
      </c>
      <c r="OT341" s="3">
        <f>LN(spy500_descarga!OT342/spy500_descarga!OT341)</f>
        <v>-1.6402829252972994E-2</v>
      </c>
      <c r="OU341" s="3">
        <f>LN(spy500_descarga!OU342/spy500_descarga!OU341)</f>
        <v>1.8299979192316448E-2</v>
      </c>
      <c r="OV341" s="3">
        <f>LN(spy500_descarga!OV342/spy500_descarga!OV341)</f>
        <v>-4.7531921489714357E-3</v>
      </c>
      <c r="OW341" s="3">
        <f>LN(spy500_descarga!OW342/spy500_descarga!OW341)</f>
        <v>5.7209977248468703E-3</v>
      </c>
      <c r="OX341" s="3">
        <f>LN(spy500_descarga!OX342/spy500_descarga!OX341)</f>
        <v>1.7919198182210567E-2</v>
      </c>
      <c r="OY341" s="3">
        <f>LN(spy500_descarga!OY342/spy500_descarga!OY341)</f>
        <v>4.475486357148315E-4</v>
      </c>
      <c r="OZ341" s="3">
        <f>LN(spy500_descarga!OZ342/spy500_descarga!OZ341)</f>
        <v>-2.0164234474249025E-2</v>
      </c>
      <c r="PA341" s="3">
        <f>LN(spy500_descarga!PA342/spy500_descarga!PA341)</f>
        <v>2.3561582635166126E-2</v>
      </c>
      <c r="PB341" s="3">
        <f>LN(spy500_descarga!PB342/spy500_descarga!PB341)</f>
        <v>-1.7269347639298264E-2</v>
      </c>
      <c r="PC341" s="3">
        <f>LN(spy500_descarga!PC342/spy500_descarga!PC341)</f>
        <v>3.9152515918604259E-3</v>
      </c>
      <c r="PD341" s="3">
        <f>LN(spy500_descarga!PD342/spy500_descarga!PD341)</f>
        <v>-1.147035494251953E-2</v>
      </c>
      <c r="PE341" s="3">
        <f>LN(spy500_descarga!PE342/spy500_descarga!PE341)</f>
        <v>-2.2635319786107823E-3</v>
      </c>
      <c r="PF341" s="3">
        <f>LN(spy500_descarga!PF342/spy500_descarga!PF341)</f>
        <v>-7.4078548524010718E-3</v>
      </c>
      <c r="PG341" s="3">
        <f>LN(spy500_descarga!PG342/spy500_descarga!PG341)</f>
        <v>-1.4363022442706761E-3</v>
      </c>
      <c r="PH341" s="3">
        <f>LN(spy500_descarga!PH342/spy500_descarga!PH341)</f>
        <v>4.5565584297891501E-3</v>
      </c>
      <c r="PI341" s="3">
        <f>LN(spy500_descarga!PI342/spy500_descarga!PI341)</f>
        <v>-9.3527862430452247E-3</v>
      </c>
      <c r="PJ341" s="3">
        <f>LN(spy500_descarga!PJ342/spy500_descarga!PJ341)</f>
        <v>-3.5073539021565479E-2</v>
      </c>
      <c r="PK341" s="3">
        <f>LN(spy500_descarga!PK342/spy500_descarga!PK341)</f>
        <v>-4.8040740325416839E-3</v>
      </c>
      <c r="PL341" s="3">
        <f>LN(spy500_descarga!PL342/spy500_descarga!PL341)</f>
        <v>-3.6383813964200026E-2</v>
      </c>
      <c r="PM341" s="3">
        <f>LN(spy500_descarga!PM342/spy500_descarga!PM341)</f>
        <v>-6.0214332370352132E-4</v>
      </c>
      <c r="PN341" s="3">
        <f>LN(spy500_descarga!PN342/spy500_descarga!PN341)</f>
        <v>-1.3904824225889399E-2</v>
      </c>
      <c r="PO341" s="3">
        <f>LN(spy500_descarga!PO342/spy500_descarga!PO341)</f>
        <v>1.785252610587269E-2</v>
      </c>
      <c r="PP341" s="3">
        <f>LN(spy500_descarga!PP342/spy500_descarga!PP341)</f>
        <v>2.6636930072346608E-2</v>
      </c>
      <c r="PQ341" s="3">
        <f>LN(spy500_descarga!PQ342/spy500_descarga!PQ341)</f>
        <v>2.7568385920338823E-2</v>
      </c>
      <c r="PR341" s="3">
        <f>LN(spy500_descarga!PR342/spy500_descarga!PR341)</f>
        <v>4.5010928420146671E-3</v>
      </c>
      <c r="PS341" s="3">
        <f>LN(spy500_descarga!PS342/spy500_descarga!PS341)</f>
        <v>1.0380955054734693E-2</v>
      </c>
      <c r="PT341" s="3">
        <f>LN(spy500_descarga!PT342/spy500_descarga!PT341)</f>
        <v>-1.4584378655964855E-3</v>
      </c>
      <c r="PU341" s="3">
        <f>LN(spy500_descarga!PU342/spy500_descarga!PU341)</f>
        <v>2.4937973673720693E-3</v>
      </c>
      <c r="PV341" s="3">
        <f>LN(spy500_descarga!PV342/spy500_descarga!PV341)</f>
        <v>8.4477666167263148E-3</v>
      </c>
      <c r="PW341" s="3">
        <f>LN(spy500_descarga!PW342/spy500_descarga!PW341)</f>
        <v>-3.1838356874324091E-2</v>
      </c>
      <c r="PX341" s="3">
        <f>LN(spy500_descarga!PX342/spy500_descarga!PX341)</f>
        <v>3.9421743859608185E-3</v>
      </c>
      <c r="PY341" s="3">
        <f>LN(spy500_descarga!PY342/spy500_descarga!PY341)</f>
        <v>-1.0450845058739536E-2</v>
      </c>
      <c r="PZ341" s="3">
        <f>LN(spy500_descarga!PZ342/spy500_descarga!PZ341)</f>
        <v>-5.7078954638918157E-3</v>
      </c>
      <c r="QA341" s="3">
        <f>LN(spy500_descarga!QA342/spy500_descarga!QA341)</f>
        <v>8.2231147976822468E-3</v>
      </c>
      <c r="QB341" s="3" t="e">
        <f>LN(spy500_descarga!QB342/spy500_descarga!QB341)</f>
        <v>#DIV/0!</v>
      </c>
      <c r="QC341" s="3">
        <f>LN(spy500_descarga!QC342/spy500_descarga!QC341)</f>
        <v>7.5297995541726169E-3</v>
      </c>
      <c r="QD341" s="3">
        <f>LN(spy500_descarga!QD342/spy500_descarga!QD341)</f>
        <v>-4.7526005054935568E-3</v>
      </c>
      <c r="QE341" s="3">
        <f>LN(spy500_descarga!QE342/spy500_descarga!QE341)</f>
        <v>9.0693726482670971E-3</v>
      </c>
      <c r="QF341" s="3">
        <f>LN(spy500_descarga!QF342/spy500_descarga!QF341)</f>
        <v>-4.0697688333172308E-3</v>
      </c>
      <c r="QG341" s="3">
        <f>LN(spy500_descarga!QG342/spy500_descarga!QG341)</f>
        <v>-1.3110748989340081E-2</v>
      </c>
      <c r="QH341" s="3">
        <f>LN(spy500_descarga!QH342/spy500_descarga!QH341)</f>
        <v>5.8900800818338095E-3</v>
      </c>
      <c r="QI341" s="3">
        <f>LN(spy500_descarga!QI342/spy500_descarga!QI341)</f>
        <v>-8.7527824333935023E-3</v>
      </c>
      <c r="QJ341" s="3">
        <f>LN(spy500_descarga!QJ342/spy500_descarga!QJ341)</f>
        <v>2.0388358731076424E-2</v>
      </c>
      <c r="QK341" s="3">
        <f>LN(spy500_descarga!QK342/spy500_descarga!QK341)</f>
        <v>-1.9509396430490954E-3</v>
      </c>
      <c r="QL341" s="3">
        <f>LN(spy500_descarga!QL342/spy500_descarga!QL341)</f>
        <v>2.7662871416181236E-3</v>
      </c>
      <c r="QM341" s="3">
        <f>LN(spy500_descarga!QM342/spy500_descarga!QM341)</f>
        <v>-2.8704703329330505E-2</v>
      </c>
      <c r="QN341" s="3">
        <f>LN(spy500_descarga!QN342/spy500_descarga!QN341)</f>
        <v>-1.8982570439905534E-3</v>
      </c>
      <c r="QO341" s="3">
        <f>LN(spy500_descarga!QO342/spy500_descarga!QO341)</f>
        <v>-8.4711462518965455E-2</v>
      </c>
      <c r="QP341" s="3">
        <f>LN(spy500_descarga!QP342/spy500_descarga!QP341)</f>
        <v>-7.0186452596719393E-2</v>
      </c>
      <c r="QQ341" s="3">
        <f>LN(spy500_descarga!QQ342/spy500_descarga!QQ341)</f>
        <v>3.1778042638891243E-3</v>
      </c>
      <c r="QR341" s="3">
        <f>LN(spy500_descarga!QR342/spy500_descarga!QR341)</f>
        <v>-1.140698732643964E-2</v>
      </c>
      <c r="QS341" s="3">
        <f>LN(spy500_descarga!QS342/spy500_descarga!QS341)</f>
        <v>-8.0590706643158712E-3</v>
      </c>
      <c r="QT341" s="3">
        <f>LN(spy500_descarga!QT342/spy500_descarga!QT341)</f>
        <v>9.147801495308654E-3</v>
      </c>
      <c r="QU341" s="3">
        <f>LN(spy500_descarga!QU342/spy500_descarga!QU341)</f>
        <v>-9.8630782329814527E-3</v>
      </c>
      <c r="QV341" s="3">
        <f>LN(spy500_descarga!QV342/spy500_descarga!QV341)</f>
        <v>-1.9552793809635073E-2</v>
      </c>
      <c r="QW341" s="3">
        <f>LN(spy500_descarga!QW342/spy500_descarga!QW341)</f>
        <v>4.0709663743557145E-3</v>
      </c>
      <c r="QX341" s="3">
        <f>LN(spy500_descarga!QX342/spy500_descarga!QX341)</f>
        <v>-1.7768900579791863E-3</v>
      </c>
      <c r="QY341" s="3">
        <f>LN(spy500_descarga!QY342/spy500_descarga!QY341)</f>
        <v>3.1314783058539672E-2</v>
      </c>
      <c r="QZ341" s="3">
        <f>LN(spy500_descarga!QZ342/spy500_descarga!QZ341)</f>
        <v>-4.4218674724330895E-3</v>
      </c>
      <c r="RA341" s="3">
        <f>LN(spy500_descarga!RA342/spy500_descarga!RA341)</f>
        <v>1.5232572883065763E-2</v>
      </c>
      <c r="RB341" s="3">
        <f>LN(spy500_descarga!RB342/spy500_descarga!RB341)</f>
        <v>8.1942595129943455E-3</v>
      </c>
      <c r="RC341" s="3">
        <f>LN(spy500_descarga!RC342/spy500_descarga!RC341)</f>
        <v>3.1364597081238233E-3</v>
      </c>
      <c r="RD341" s="3">
        <f>LN(spy500_descarga!RD342/spy500_descarga!RD341)</f>
        <v>-2.6842358681781496E-2</v>
      </c>
      <c r="RE341" s="3">
        <f>LN(spy500_descarga!RE342/spy500_descarga!RE341)</f>
        <v>-2.3167577209345382E-3</v>
      </c>
      <c r="RF341" s="3">
        <f>LN(spy500_descarga!RF342/spy500_descarga!RF341)</f>
        <v>1.0023246850039254E-2</v>
      </c>
      <c r="RG341" s="3">
        <f>LN(spy500_descarga!RG342/spy500_descarga!RG341)</f>
        <v>-1.35636672349779E-2</v>
      </c>
      <c r="RH341" s="3">
        <f>LN(spy500_descarga!RH342/spy500_descarga!RH341)</f>
        <v>-1.904029304413268E-2</v>
      </c>
      <c r="RI341" s="3" t="e">
        <f>LN(spy500_descarga!RI342/spy500_descarga!RI341)</f>
        <v>#DIV/0!</v>
      </c>
      <c r="RJ341" s="3">
        <f>LN(spy500_descarga!RJ342/spy500_descarga!RJ341)</f>
        <v>-2.0642984840339235E-2</v>
      </c>
      <c r="RK341" s="3">
        <f>LN(spy500_descarga!RK342/spy500_descarga!RK341)</f>
        <v>-1.9064319109236155E-2</v>
      </c>
      <c r="RL341" s="3">
        <f>LN(spy500_descarga!RL342/spy500_descarga!RL341)</f>
        <v>-8.8673447095696401E-3</v>
      </c>
      <c r="RM341" s="3">
        <f>LN(spy500_descarga!RM342/spy500_descarga!RM341)</f>
        <v>-1.4368059749524929E-2</v>
      </c>
      <c r="RN341" s="3">
        <f>LN(spy500_descarga!RN342/spy500_descarga!RN341)</f>
        <v>-5.5487911273344225E-3</v>
      </c>
      <c r="RO341" s="3">
        <f>LN(spy500_descarga!RO342/spy500_descarga!RO341)</f>
        <v>1.7208447450384183E-3</v>
      </c>
      <c r="RP341" s="3">
        <f>LN(spy500_descarga!RP342/spy500_descarga!RP341)</f>
        <v>1.1006119232167079E-2</v>
      </c>
      <c r="RQ341" s="3">
        <f>LN(spy500_descarga!RQ342/spy500_descarga!RQ341)</f>
        <v>2.0092697184052378E-3</v>
      </c>
      <c r="RR341" s="3">
        <f>LN(spy500_descarga!RR342/spy500_descarga!RR341)</f>
        <v>1.8313705208615756E-3</v>
      </c>
      <c r="RS341" s="3">
        <f>LN(spy500_descarga!RS342/spy500_descarga!RS341)</f>
        <v>7.3515260590199913E-4</v>
      </c>
      <c r="RT341" s="3">
        <f>LN(spy500_descarga!RT342/spy500_descarga!RT341)</f>
        <v>-1.5948061458439376E-2</v>
      </c>
      <c r="RU341" s="3">
        <f>LN(spy500_descarga!RU342/spy500_descarga!RU341)</f>
        <v>-1.7765103789564116E-2</v>
      </c>
      <c r="RV341" s="3">
        <f>LN(spy500_descarga!RV342/spy500_descarga!RV341)</f>
        <v>-3.3459284084614107E-4</v>
      </c>
      <c r="RW341" s="3">
        <f>LN(spy500_descarga!RW342/spy500_descarga!RW341)</f>
        <v>7.919914802831966E-3</v>
      </c>
      <c r="RX341" s="3">
        <f>LN(spy500_descarga!RX342/spy500_descarga!RX341)</f>
        <v>2.0615034004337349E-3</v>
      </c>
      <c r="RY341" s="3">
        <f>LN(spy500_descarga!RY342/spy500_descarga!RY341)</f>
        <v>-5.0809096074966024E-2</v>
      </c>
      <c r="RZ341" s="3">
        <f>LN(spy500_descarga!RZ342/spy500_descarga!RZ341)</f>
        <v>-2.099343621916825E-2</v>
      </c>
      <c r="SA341" s="3">
        <f>LN(spy500_descarga!SA342/spy500_descarga!SA341)</f>
        <v>6.745940226260828E-4</v>
      </c>
      <c r="SB341" s="3">
        <f>LN(spy500_descarga!SB342/spy500_descarga!SB341)</f>
        <v>-1.0917683442935882E-2</v>
      </c>
      <c r="SC341" s="3">
        <f>LN(spy500_descarga!SC342/spy500_descarga!SC341)</f>
        <v>-7.0226336015394323E-3</v>
      </c>
      <c r="SD341" s="3">
        <f>LN(spy500_descarga!SD342/spy500_descarga!SD341)</f>
        <v>-5.3623835637718671E-2</v>
      </c>
      <c r="SE341" s="3">
        <f>LN(spy500_descarga!SE342/spy500_descarga!SE341)</f>
        <v>5.795919938501187E-4</v>
      </c>
      <c r="SF341" s="3">
        <f>LN(spy500_descarga!SF342/spy500_descarga!SF341)</f>
        <v>2.0018810349079676E-2</v>
      </c>
      <c r="SG341" s="3">
        <f>LN(spy500_descarga!SG342/spy500_descarga!SG341)</f>
        <v>-4.1242966482047318E-2</v>
      </c>
      <c r="SH341" s="3">
        <f>LN(spy500_descarga!SH342/spy500_descarga!SH341)</f>
        <v>-2.2892908356010273E-2</v>
      </c>
      <c r="SI341" s="3">
        <f>LN(spy500_descarga!SI342/spy500_descarga!SI341)</f>
        <v>-6.4588687408871168E-3</v>
      </c>
      <c r="SJ341" s="3">
        <f>LN(spy500_descarga!SJ342/spy500_descarga!SJ341)</f>
        <v>2.0875286267453788E-2</v>
      </c>
      <c r="SK341" s="3">
        <f>LN(spy500_descarga!SK342/spy500_descarga!SK341)</f>
        <v>-2.5188055703797608E-2</v>
      </c>
      <c r="SL341" s="3">
        <f>LN(spy500_descarga!SL342/spy500_descarga!SL341)</f>
        <v>-9.502023964123708E-3</v>
      </c>
      <c r="SM341" s="3">
        <f>LN(spy500_descarga!SM342/spy500_descarga!SM341)</f>
        <v>1.7088681443662285E-2</v>
      </c>
    </row>
    <row r="342" spans="1:507" x14ac:dyDescent="0.25">
      <c r="A342" s="1">
        <v>44046</v>
      </c>
      <c r="B342" s="3">
        <f>LN(spy500_descarga!B343/spy500_descarga!B342)</f>
        <v>6.9280945129674204E-3</v>
      </c>
      <c r="C342" s="3">
        <f>LN(spy500_descarga!C343/spy500_descarga!C342)</f>
        <v>-3.9886166742380489E-4</v>
      </c>
      <c r="D342" s="3">
        <f>LN(spy500_descarga!D343/spy500_descarga!D342)</f>
        <v>3.9733941928916152E-4</v>
      </c>
      <c r="E342" s="3">
        <f>LN(spy500_descarga!E343/spy500_descarga!E342)</f>
        <v>1.0793954212285977E-2</v>
      </c>
      <c r="F342" s="3">
        <f>LN(spy500_descarga!F343/spy500_descarga!F342)</f>
        <v>2.7653058438433482E-2</v>
      </c>
      <c r="G342" s="3">
        <f>LN(spy500_descarga!G343/spy500_descarga!G342)</f>
        <v>1.0620417581421442E-2</v>
      </c>
      <c r="H342" s="3">
        <f>LN(spy500_descarga!H343/spy500_descarga!H342)</f>
        <v>2.5804844639931858E-2</v>
      </c>
      <c r="I342" s="3">
        <f>LN(spy500_descarga!I343/spy500_descarga!I342)</f>
        <v>8.1812285694335147E-3</v>
      </c>
      <c r="J342" s="3">
        <f>LN(spy500_descarga!J343/spy500_descarga!J342)</f>
        <v>3.0947525168128326E-3</v>
      </c>
      <c r="K342" s="3">
        <f>LN(spy500_descarga!K343/spy500_descarga!K342)</f>
        <v>1.5924347050981471E-2</v>
      </c>
      <c r="L342" s="3">
        <f>LN(spy500_descarga!L343/spy500_descarga!L342)</f>
        <v>-7.2487646584883979E-3</v>
      </c>
      <c r="M342" s="3">
        <f>LN(spy500_descarga!M343/spy500_descarga!M342)</f>
        <v>-5.9213413454715291E-3</v>
      </c>
      <c r="N342" s="3">
        <f>LN(spy500_descarga!N343/spy500_descarga!N342)</f>
        <v>2.8248623339500154E-2</v>
      </c>
      <c r="O342" s="3">
        <f>LN(spy500_descarga!O343/spy500_descarga!O342)</f>
        <v>-2.9097403314500357E-2</v>
      </c>
      <c r="P342" s="3">
        <f>LN(spy500_descarga!P343/spy500_descarga!P342)</f>
        <v>4.79107385844836E-3</v>
      </c>
      <c r="Q342" s="3">
        <f>LN(spy500_descarga!Q343/spy500_descarga!Q342)</f>
        <v>-1.2858115068481068E-2</v>
      </c>
      <c r="R342" s="3">
        <f>LN(spy500_descarga!R343/spy500_descarga!R342)</f>
        <v>1.0495310550723582E-2</v>
      </c>
      <c r="S342" s="3">
        <f>LN(spy500_descarga!S343/spy500_descarga!S342)</f>
        <v>-6.8950738940829967E-3</v>
      </c>
      <c r="T342" s="3">
        <f>LN(spy500_descarga!T343/spy500_descarga!T342)</f>
        <v>2.2765530794798067E-2</v>
      </c>
      <c r="U342" s="3">
        <f>LN(spy500_descarga!U343/spy500_descarga!U342)</f>
        <v>-2.2231625731926979E-2</v>
      </c>
      <c r="V342" s="3">
        <f>LN(spy500_descarga!V343/spy500_descarga!V342)</f>
        <v>9.9045307451065025E-3</v>
      </c>
      <c r="W342" s="3">
        <f>LN(spy500_descarga!W343/spy500_descarga!W342)</f>
        <v>-6.3338077593661493E-3</v>
      </c>
      <c r="X342" s="3">
        <f>LN(spy500_descarga!X343/spy500_descarga!X342)</f>
        <v>1.8890288815609259E-2</v>
      </c>
      <c r="Y342" s="3">
        <f>LN(spy500_descarga!Y343/spy500_descarga!Y342)</f>
        <v>-3.494078354767346E-3</v>
      </c>
      <c r="Z342" s="3">
        <f>LN(spy500_descarga!Z343/spy500_descarga!Z342)</f>
        <v>-5.7550583156515964E-3</v>
      </c>
      <c r="AA342" s="3">
        <f>LN(spy500_descarga!AA343/spy500_descarga!AA342)</f>
        <v>-3.4079745524381688E-3</v>
      </c>
      <c r="AB342" s="3">
        <f>LN(spy500_descarga!AB343/spy500_descarga!AB342)</f>
        <v>-1.6821698910790665E-2</v>
      </c>
      <c r="AC342" s="3">
        <f>LN(spy500_descarga!AC343/spy500_descarga!AC342)</f>
        <v>1.3500589373533862E-2</v>
      </c>
      <c r="AD342" s="3">
        <f>LN(spy500_descarga!AD343/spy500_descarga!AD342)</f>
        <v>-1.2036173546529971E-2</v>
      </c>
      <c r="AE342" s="3">
        <f>LN(spy500_descarga!AE343/spy500_descarga!AE342)</f>
        <v>-3.6036040975818179E-3</v>
      </c>
      <c r="AF342" s="3">
        <f>LN(spy500_descarga!AF343/spy500_descarga!AF342)</f>
        <v>-1.2858500681384749E-2</v>
      </c>
      <c r="AG342" s="3">
        <f>LN(spy500_descarga!AG343/spy500_descarga!AG342)</f>
        <v>2.3547411668256345E-3</v>
      </c>
      <c r="AH342" s="3">
        <f>LN(spy500_descarga!AH343/spy500_descarga!AH342)</f>
        <v>0</v>
      </c>
      <c r="AI342" s="3">
        <f>LN(spy500_descarga!AI343/spy500_descarga!AI342)</f>
        <v>-1.8573182214934911E-2</v>
      </c>
      <c r="AJ342" s="3">
        <f>LN(spy500_descarga!AJ343/spy500_descarga!AJ342)</f>
        <v>-1.426952049794627E-3</v>
      </c>
      <c r="AK342" s="3">
        <f>LN(spy500_descarga!AK343/spy500_descarga!AK342)</f>
        <v>1.3319734539805816E-2</v>
      </c>
      <c r="AL342" s="3">
        <f>LN(spy500_descarga!AL343/spy500_descarga!AL342)</f>
        <v>4.1927307892820849E-2</v>
      </c>
      <c r="AM342" s="3">
        <f>LN(spy500_descarga!AM343/spy500_descarga!AM342)</f>
        <v>1.8066345175117612E-2</v>
      </c>
      <c r="AN342" s="3">
        <f>LN(spy500_descarga!AN343/spy500_descarga!AN342)</f>
        <v>1.0934306730970022E-2</v>
      </c>
      <c r="AO342" s="3">
        <f>LN(spy500_descarga!AO343/spy500_descarga!AO342)</f>
        <v>1.5294702676737893E-2</v>
      </c>
      <c r="AP342" s="3">
        <f>LN(spy500_descarga!AP343/spy500_descarga!AP342)</f>
        <v>1.4865027776992855E-2</v>
      </c>
      <c r="AQ342" s="3">
        <f>LN(spy500_descarga!AQ343/spy500_descarga!AQ342)</f>
        <v>1.479663560606505E-2</v>
      </c>
      <c r="AR342" s="3">
        <f>LN(spy500_descarga!AR343/spy500_descarga!AR342)</f>
        <v>-1.1202004494414861E-2</v>
      </c>
      <c r="AS342" s="3">
        <f>LN(spy500_descarga!AS343/spy500_descarga!AS342)</f>
        <v>-2.4615955073788186E-2</v>
      </c>
      <c r="AT342" s="3">
        <f>LN(spy500_descarga!AT343/spy500_descarga!AT342)</f>
        <v>4.7663335652069014E-3</v>
      </c>
      <c r="AU342" s="3">
        <f>LN(spy500_descarga!AU343/spy500_descarga!AU342)</f>
        <v>2.3818308920298948E-2</v>
      </c>
      <c r="AV342" s="3">
        <f>LN(spy500_descarga!AV343/spy500_descarga!AV342)</f>
        <v>-3.8067318962520025E-2</v>
      </c>
      <c r="AW342" s="3">
        <f>LN(spy500_descarga!AW343/spy500_descarga!AW342)</f>
        <v>2.4885364699190751E-2</v>
      </c>
      <c r="AX342" s="3">
        <f>LN(spy500_descarga!AX343/spy500_descarga!AX342)</f>
        <v>1.05149922894894E-2</v>
      </c>
      <c r="AY342" s="3">
        <f>LN(spy500_descarga!AY343/spy500_descarga!AY342)</f>
        <v>2.5021959597632416E-2</v>
      </c>
      <c r="AZ342" s="3">
        <f>LN(spy500_descarga!AZ343/spy500_descarga!AZ342)</f>
        <v>2.3320011883710377E-3</v>
      </c>
      <c r="BA342" s="3">
        <f>LN(spy500_descarga!BA343/spy500_descarga!BA342)</f>
        <v>2.8447038238324503E-3</v>
      </c>
      <c r="BB342" s="3">
        <f>LN(spy500_descarga!BB343/spy500_descarga!BB342)</f>
        <v>-1.3110090928598942E-2</v>
      </c>
      <c r="BC342" s="3">
        <f>LN(spy500_descarga!BC343/spy500_descarga!BC342)</f>
        <v>-1.6762956134241647E-3</v>
      </c>
      <c r="BD342" s="3">
        <f>LN(spy500_descarga!BD343/spy500_descarga!BD342)</f>
        <v>1.3514282676499513E-3</v>
      </c>
      <c r="BE342" s="3">
        <f>LN(spy500_descarga!BE343/spy500_descarga!BE342)</f>
        <v>-6.4364167754302395E-3</v>
      </c>
      <c r="BF342" s="3">
        <f>LN(spy500_descarga!BF343/spy500_descarga!BF342)</f>
        <v>1.2817738161291012E-2</v>
      </c>
      <c r="BG342" s="3">
        <f>LN(spy500_descarga!BG343/spy500_descarga!BG342)</f>
        <v>1.1594567370190956E-2</v>
      </c>
      <c r="BH342" s="3">
        <f>LN(spy500_descarga!BH343/spy500_descarga!BH342)</f>
        <v>-4.3077928739172929E-4</v>
      </c>
      <c r="BI342" s="3">
        <f>LN(spy500_descarga!BI343/spy500_descarga!BI342)</f>
        <v>-2.105342867972192E-2</v>
      </c>
      <c r="BJ342" s="3">
        <f>LN(spy500_descarga!BJ343/spy500_descarga!BJ342)</f>
        <v>-4.6871696391971177E-3</v>
      </c>
      <c r="BK342" s="3">
        <f>LN(spy500_descarga!BK343/spy500_descarga!BK342)</f>
        <v>8.9975032839799372E-3</v>
      </c>
      <c r="BL342" s="3">
        <f>LN(spy500_descarga!BL343/spy500_descarga!BL342)</f>
        <v>7.4420255108692823E-3</v>
      </c>
      <c r="BM342" s="3">
        <f>LN(spy500_descarga!BM343/spy500_descarga!BM342)</f>
        <v>4.4115033092241174E-3</v>
      </c>
      <c r="BN342" s="3">
        <f>LN(spy500_descarga!BN343/spy500_descarga!BN342)</f>
        <v>5.0083347544482987E-3</v>
      </c>
      <c r="BO342" s="3">
        <f>LN(spy500_descarga!BO343/spy500_descarga!BO342)</f>
        <v>-3.7989641665603639E-2</v>
      </c>
      <c r="BP342" s="3">
        <f>LN(spy500_descarga!BP343/spy500_descarga!BP342)</f>
        <v>8.2829048612176031E-3</v>
      </c>
      <c r="BQ342" s="3" t="e">
        <f>LN(spy500_descarga!BQ343/spy500_descarga!BQ342)</f>
        <v>#DIV/0!</v>
      </c>
      <c r="BR342" s="3">
        <f>LN(spy500_descarga!BR343/spy500_descarga!BR342)</f>
        <v>1.2969084646662401E-2</v>
      </c>
      <c r="BS342" s="3">
        <f>LN(spy500_descarga!BS343/spy500_descarga!BS342)</f>
        <v>1.1648561858460344E-2</v>
      </c>
      <c r="BT342" s="3">
        <f>LN(spy500_descarga!BT343/spy500_descarga!BT342)</f>
        <v>1.2553302887721378E-2</v>
      </c>
      <c r="BU342" s="3">
        <f>LN(spy500_descarga!BU343/spy500_descarga!BU342)</f>
        <v>8.5544708623511625E-3</v>
      </c>
      <c r="BV342" s="3">
        <f>LN(spy500_descarga!BV343/spy500_descarga!BV342)</f>
        <v>2.6666607853805886E-2</v>
      </c>
      <c r="BW342" s="3">
        <f>LN(spy500_descarga!BW343/spy500_descarga!BW342)</f>
        <v>-7.1791893624742033E-3</v>
      </c>
      <c r="BX342" s="3">
        <f>LN(spy500_descarga!BX343/spy500_descarga!BX342)</f>
        <v>8.9760412530603649E-3</v>
      </c>
      <c r="BY342" s="3">
        <f>LN(spy500_descarga!BY343/spy500_descarga!BY342)</f>
        <v>-3.2512945201883706E-2</v>
      </c>
      <c r="BZ342" s="3">
        <f>LN(spy500_descarga!BZ343/spy500_descarga!BZ342)</f>
        <v>-1.4888604581492359E-2</v>
      </c>
      <c r="CA342" s="3">
        <f>LN(spy500_descarga!CA343/spy500_descarga!CA342)</f>
        <v>7.4728278304288139E-3</v>
      </c>
      <c r="CB342" s="3">
        <f>LN(spy500_descarga!CB343/spy500_descarga!CB342)</f>
        <v>1.4044507914485915E-2</v>
      </c>
      <c r="CC342" s="3">
        <f>LN(spy500_descarga!CC343/spy500_descarga!CC342)</f>
        <v>1.9898876906387409E-2</v>
      </c>
      <c r="CD342" s="3" t="e">
        <f>LN(spy500_descarga!CD343/spy500_descarga!CD342)</f>
        <v>#DIV/0!</v>
      </c>
      <c r="CE342" s="3">
        <f>LN(spy500_descarga!CE343/spy500_descarga!CE342)</f>
        <v>-1.9225376520982473E-3</v>
      </c>
      <c r="CF342" s="3">
        <f>LN(spy500_descarga!CF343/spy500_descarga!CF342)</f>
        <v>2.2211497977399498E-2</v>
      </c>
      <c r="CG342" s="3">
        <f>LN(spy500_descarga!CG343/spy500_descarga!CG342)</f>
        <v>2.2804324387517529E-2</v>
      </c>
      <c r="CH342" s="3">
        <f>LN(spy500_descarga!CH343/spy500_descarga!CH342)</f>
        <v>2.8203576852375155E-3</v>
      </c>
      <c r="CI342" s="3">
        <f>LN(spy500_descarga!CI343/spy500_descarga!CI342)</f>
        <v>-4.8706930360108511E-3</v>
      </c>
      <c r="CJ342" s="3">
        <f>LN(spy500_descarga!CJ343/spy500_descarga!CJ342)</f>
        <v>6.0732391631893035E-2</v>
      </c>
      <c r="CK342" s="3">
        <f>LN(spy500_descarga!CK343/spy500_descarga!CK342)</f>
        <v>4.4245614096810092E-3</v>
      </c>
      <c r="CL342" s="3">
        <f>LN(spy500_descarga!CL343/spy500_descarga!CL342)</f>
        <v>-6.0129459036884159E-2</v>
      </c>
      <c r="CM342" s="3">
        <f>LN(spy500_descarga!CM343/spy500_descarga!CM342)</f>
        <v>1.3853761325064506E-2</v>
      </c>
      <c r="CN342" s="3">
        <f>LN(spy500_descarga!CN343/spy500_descarga!CN342)</f>
        <v>3.1888251077055688E-2</v>
      </c>
      <c r="CO342" s="3">
        <f>LN(spy500_descarga!CO343/spy500_descarga!CO342)</f>
        <v>-8.3126302620183008E-3</v>
      </c>
      <c r="CP342" s="3">
        <f>LN(spy500_descarga!CP343/spy500_descarga!CP342)</f>
        <v>-1.57446811230646E-2</v>
      </c>
      <c r="CQ342" s="3">
        <f>LN(spy500_descarga!CQ343/spy500_descarga!CQ342)</f>
        <v>-5.7789748604173768E-2</v>
      </c>
      <c r="CR342" s="3">
        <f>LN(spy500_descarga!CR343/spy500_descarga!CR342)</f>
        <v>1.035486467393525E-2</v>
      </c>
      <c r="CS342" s="3">
        <f>LN(spy500_descarga!CS343/spy500_descarga!CS342)</f>
        <v>-7.4349340906552791E-3</v>
      </c>
      <c r="CT342" s="3">
        <f>LN(spy500_descarga!CT343/spy500_descarga!CT342)</f>
        <v>-3.3505300837553119E-2</v>
      </c>
      <c r="CU342" s="3">
        <f>LN(spy500_descarga!CU343/spy500_descarga!CU342)</f>
        <v>1.6175553077073114E-2</v>
      </c>
      <c r="CV342" s="3">
        <f>LN(spy500_descarga!CV343/spy500_descarga!CV342)</f>
        <v>-9.1125918364368466E-3</v>
      </c>
      <c r="CW342" s="3">
        <f>LN(spy500_descarga!CW343/spy500_descarga!CW342)</f>
        <v>3.8229664771317717E-3</v>
      </c>
      <c r="CX342" s="3">
        <f>LN(spy500_descarga!CX343/spy500_descarga!CX342)</f>
        <v>5.7150647279075152E-3</v>
      </c>
      <c r="CY342" s="3">
        <f>LN(spy500_descarga!CY343/spy500_descarga!CY342)</f>
        <v>1.6585850166401923E-2</v>
      </c>
      <c r="CZ342" s="3">
        <f>LN(spy500_descarga!CZ343/spy500_descarga!CZ342)</f>
        <v>1.0311218611619273E-2</v>
      </c>
      <c r="DA342" s="3">
        <f>LN(spy500_descarga!DA343/spy500_descarga!DA342)</f>
        <v>-7.3419534708713523E-3</v>
      </c>
      <c r="DB342" s="3">
        <f>LN(spy500_descarga!DB343/spy500_descarga!DB342)</f>
        <v>-6.2280870711135545E-3</v>
      </c>
      <c r="DC342" s="3">
        <f>LN(spy500_descarga!DC343/spy500_descarga!DC342)</f>
        <v>-3.0781384677578506E-2</v>
      </c>
      <c r="DD342" s="3">
        <f>LN(spy500_descarga!DD343/spy500_descarga!DD342)</f>
        <v>1.7935007636938807E-3</v>
      </c>
      <c r="DE342" s="3">
        <f>LN(spy500_descarga!DE343/spy500_descarga!DE342)</f>
        <v>6.0130018035331571E-3</v>
      </c>
      <c r="DF342" s="3">
        <f>LN(spy500_descarga!DF343/spy500_descarga!DF342)</f>
        <v>-1.0422867642030868E-2</v>
      </c>
      <c r="DG342" s="3">
        <f>LN(spy500_descarga!DG343/spy500_descarga!DG342)</f>
        <v>1.2731146942916844E-3</v>
      </c>
      <c r="DH342" s="3">
        <f>LN(spy500_descarga!DH343/spy500_descarga!DH342)</f>
        <v>7.5697116203886595E-3</v>
      </c>
      <c r="DI342" s="3">
        <f>LN(spy500_descarga!DI343/spy500_descarga!DI342)</f>
        <v>-2.3655263590532338E-2</v>
      </c>
      <c r="DJ342" s="3">
        <f>LN(spy500_descarga!DJ343/spy500_descarga!DJ342)</f>
        <v>-2.0594334532595911E-2</v>
      </c>
      <c r="DK342" s="3">
        <f>LN(spy500_descarga!DK343/spy500_descarga!DK342)</f>
        <v>-1.9425474205789207E-2</v>
      </c>
      <c r="DL342" s="3">
        <f>LN(spy500_descarga!DL343/spy500_descarga!DL342)</f>
        <v>-1.932127553588554E-2</v>
      </c>
      <c r="DM342" s="3">
        <f>LN(spy500_descarga!DM343/spy500_descarga!DM342)</f>
        <v>-1.9033160372246651E-2</v>
      </c>
      <c r="DN342" s="3">
        <f>LN(spy500_descarga!DN343/spy500_descarga!DN342)</f>
        <v>-2.0099117465827095E-2</v>
      </c>
      <c r="DO342" s="3">
        <f>LN(spy500_descarga!DO343/spy500_descarga!DO342)</f>
        <v>-4.1067903020184527E-3</v>
      </c>
      <c r="DP342" s="3">
        <f>LN(spy500_descarga!DP343/spy500_descarga!DP342)</f>
        <v>-8.1939466593620551E-3</v>
      </c>
      <c r="DQ342" s="3">
        <f>LN(spy500_descarga!DQ343/spy500_descarga!DQ342)</f>
        <v>1.8674850235217083E-3</v>
      </c>
      <c r="DR342" s="3">
        <f>LN(spy500_descarga!DR343/spy500_descarga!DR342)</f>
        <v>-1.227656963969212E-2</v>
      </c>
      <c r="DS342" s="3">
        <f>LN(spy500_descarga!DS343/spy500_descarga!DS342)</f>
        <v>8.6367964076429164E-3</v>
      </c>
      <c r="DT342" s="3" t="e">
        <f>LN(spy500_descarga!DT343/spy500_descarga!DT342)</f>
        <v>#DIV/0!</v>
      </c>
      <c r="DU342" s="3">
        <f>LN(spy500_descarga!DU343/spy500_descarga!DU342)</f>
        <v>-1.8354081770163753E-2</v>
      </c>
      <c r="DV342" s="3">
        <f>LN(spy500_descarga!DV343/spy500_descarga!DV342)</f>
        <v>-1.2046754309204336E-2</v>
      </c>
      <c r="DW342" s="3">
        <f>LN(spy500_descarga!DW343/spy500_descarga!DW342)</f>
        <v>-2.7939905599562612E-2</v>
      </c>
      <c r="DX342" s="3">
        <f>LN(spy500_descarga!DX343/spy500_descarga!DX342)</f>
        <v>4.299538595838423E-2</v>
      </c>
      <c r="DY342" s="3">
        <f>LN(spy500_descarga!DY343/spy500_descarga!DY342)</f>
        <v>4.2887226272210932E-4</v>
      </c>
      <c r="DZ342" s="3">
        <f>LN(spy500_descarga!DZ343/spy500_descarga!DZ342)</f>
        <v>-3.2310242346787464E-3</v>
      </c>
      <c r="EA342" s="3">
        <f>LN(spy500_descarga!EA343/spy500_descarga!EA342)</f>
        <v>-1.4015798201186603E-3</v>
      </c>
      <c r="EB342" s="3">
        <f>LN(spy500_descarga!EB343/spy500_descarga!EB342)</f>
        <v>1.157524352395318E-2</v>
      </c>
      <c r="EC342" s="3">
        <f>LN(spy500_descarga!EC343/spy500_descarga!EC342)</f>
        <v>-1.5719794976636205E-2</v>
      </c>
      <c r="ED342" s="3">
        <f>LN(spy500_descarga!ED343/spy500_descarga!ED342)</f>
        <v>-1.3974371975121079E-2</v>
      </c>
      <c r="EE342" s="3">
        <f>LN(spy500_descarga!EE343/spy500_descarga!EE342)</f>
        <v>1.0551560727127275E-2</v>
      </c>
      <c r="EF342" s="3">
        <f>LN(spy500_descarga!EF343/spy500_descarga!EF342)</f>
        <v>1.4511329817445774E-2</v>
      </c>
      <c r="EG342" s="3">
        <f>LN(spy500_descarga!EG343/spy500_descarga!EG342)</f>
        <v>3.2126380634353247E-2</v>
      </c>
      <c r="EH342" s="3">
        <f>LN(spy500_descarga!EH343/spy500_descarga!EH342)</f>
        <v>1.4758077940992695E-2</v>
      </c>
      <c r="EI342" s="3">
        <f>LN(spy500_descarga!EI343/spy500_descarga!EI342)</f>
        <v>-1.8751883451905572E-2</v>
      </c>
      <c r="EJ342" s="3">
        <f>LN(spy500_descarga!EJ343/spy500_descarga!EJ342)</f>
        <v>-2.0618599142951445E-3</v>
      </c>
      <c r="EK342" s="3">
        <f>LN(spy500_descarga!EK343/spy500_descarga!EK342)</f>
        <v>7.4026222764661757E-3</v>
      </c>
      <c r="EL342" s="3">
        <f>LN(spy500_descarga!EL343/spy500_descarga!EL342)</f>
        <v>9.1689479998912932E-3</v>
      </c>
      <c r="EM342" s="3">
        <f>LN(spy500_descarga!EM343/spy500_descarga!EM342)</f>
        <v>1.7921618539750018E-3</v>
      </c>
      <c r="EN342" s="3">
        <f>LN(spy500_descarga!EN343/spy500_descarga!EN342)</f>
        <v>1.0431499417553612E-2</v>
      </c>
      <c r="EO342" s="3">
        <f>LN(spy500_descarga!EO343/spy500_descarga!EO342)</f>
        <v>1.849441296797948E-2</v>
      </c>
      <c r="EP342" s="3">
        <f>LN(spy500_descarga!EP343/spy500_descarga!EP342)</f>
        <v>3.7560584077278641E-3</v>
      </c>
      <c r="EQ342" s="3">
        <f>LN(spy500_descarga!EQ343/spy500_descarga!EQ342)</f>
        <v>7.4718062139648837E-4</v>
      </c>
      <c r="ER342" s="3">
        <f>LN(spy500_descarga!ER343/spy500_descarga!ER342)</f>
        <v>1.4151600680847158E-3</v>
      </c>
      <c r="ES342" s="3">
        <f>LN(spy500_descarga!ES343/spy500_descarga!ES342)</f>
        <v>1.1310194462772476E-2</v>
      </c>
      <c r="ET342" s="3">
        <f>LN(spy500_descarga!ET343/spy500_descarga!ET342)</f>
        <v>9.4537677930561607E-3</v>
      </c>
      <c r="EU342" s="3">
        <f>LN(spy500_descarga!EU343/spy500_descarga!EU342)</f>
        <v>5.6015807374586966E-2</v>
      </c>
      <c r="EV342" s="3">
        <f>LN(spy500_descarga!EV343/spy500_descarga!EV342)</f>
        <v>1.2992953223257801E-2</v>
      </c>
      <c r="EW342" s="3">
        <f>LN(spy500_descarga!EW343/spy500_descarga!EW342)</f>
        <v>1.2349817968237482E-2</v>
      </c>
      <c r="EX342" s="3">
        <f>LN(spy500_descarga!EX343/spy500_descarga!EX342)</f>
        <v>-8.6763142854559012E-3</v>
      </c>
      <c r="EY342" s="3">
        <f>LN(spy500_descarga!EY343/spy500_descarga!EY342)</f>
        <v>1.0858192938029108E-3</v>
      </c>
      <c r="EZ342" s="3">
        <f>LN(spy500_descarga!EZ343/spy500_descarga!EZ342)</f>
        <v>2.038067535537254E-3</v>
      </c>
      <c r="FA342" s="3">
        <f>LN(spy500_descarga!FA343/spy500_descarga!FA342)</f>
        <v>-2.3907584915695817E-2</v>
      </c>
      <c r="FB342" s="3">
        <f>LN(spy500_descarga!FB343/spy500_descarga!FB342)</f>
        <v>-1.5337975752088796E-2</v>
      </c>
      <c r="FC342" s="3">
        <f>LN(spy500_descarga!FC343/spy500_descarga!FC342)</f>
        <v>-1.1035395776210176E-2</v>
      </c>
      <c r="FD342" s="3">
        <f>LN(spy500_descarga!FD343/spy500_descarga!FD342)</f>
        <v>-1.3022924633310545E-2</v>
      </c>
      <c r="FE342" s="3">
        <f>LN(spy500_descarga!FE343/spy500_descarga!FE342)</f>
        <v>-1.9256781032716466E-2</v>
      </c>
      <c r="FF342" s="3">
        <f>LN(spy500_descarga!FF343/spy500_descarga!FF342)</f>
        <v>1.3311332140323399E-2</v>
      </c>
      <c r="FG342" s="3">
        <f>LN(spy500_descarga!FG343/spy500_descarga!FG342)</f>
        <v>7.2097692238983118E-3</v>
      </c>
      <c r="FH342" s="3">
        <f>LN(spy500_descarga!FH343/spy500_descarga!FH342)</f>
        <v>1.8511185669890247E-2</v>
      </c>
      <c r="FI342" s="3">
        <f>LN(spy500_descarga!FI343/spy500_descarga!FI342)</f>
        <v>2.3067616660578601E-2</v>
      </c>
      <c r="FJ342" s="3">
        <f>LN(spy500_descarga!FJ343/spy500_descarga!FJ342)</f>
        <v>-1.4374790251701559E-2</v>
      </c>
      <c r="FK342" s="3">
        <f>LN(spy500_descarga!FK343/spy500_descarga!FK342)</f>
        <v>-3.175452315580686E-2</v>
      </c>
      <c r="FL342" s="3">
        <f>LN(spy500_descarga!FL343/spy500_descarga!FL342)</f>
        <v>-4.9863558955183587E-3</v>
      </c>
      <c r="FM342" s="3">
        <f>LN(spy500_descarga!FM343/spy500_descarga!FM342)</f>
        <v>5.2117409185915339E-3</v>
      </c>
      <c r="FN342" s="3">
        <f>LN(spy500_descarga!FN343/spy500_descarga!FN342)</f>
        <v>1.218163480758799E-2</v>
      </c>
      <c r="FO342" s="3">
        <f>LN(spy500_descarga!FO343/spy500_descarga!FO342)</f>
        <v>-2.4164725918591048E-2</v>
      </c>
      <c r="FP342" s="3">
        <f>LN(spy500_descarga!FP343/spy500_descarga!FP342)</f>
        <v>-1.0298202717037011E-2</v>
      </c>
      <c r="FQ342" s="3">
        <f>LN(spy500_descarga!FQ343/spy500_descarga!FQ342)</f>
        <v>1.8438535727989679E-3</v>
      </c>
      <c r="FR342" s="3">
        <f>LN(spy500_descarga!FR343/spy500_descarga!FR342)</f>
        <v>-8.1298861537723952E-3</v>
      </c>
      <c r="FS342" s="3">
        <f>LN(spy500_descarga!FS343/spy500_descarga!FS342)</f>
        <v>-2.4538878388635919E-2</v>
      </c>
      <c r="FT342" s="3">
        <f>LN(spy500_descarga!FT343/spy500_descarga!FT342)</f>
        <v>-2.9888601606553714E-2</v>
      </c>
      <c r="FU342" s="3">
        <f>LN(spy500_descarga!FU343/spy500_descarga!FU342)</f>
        <v>3.1841038035566524E-3</v>
      </c>
      <c r="FV342" s="3">
        <f>LN(spy500_descarga!FV343/spy500_descarga!FV342)</f>
        <v>6.7290730746345978E-2</v>
      </c>
      <c r="FW342" s="3">
        <f>LN(spy500_descarga!FW343/spy500_descarga!FW342)</f>
        <v>-3.3726035000447963E-2</v>
      </c>
      <c r="FX342" s="3">
        <f>LN(spy500_descarga!FX343/spy500_descarga!FX342)</f>
        <v>-6.4602630377271217E-3</v>
      </c>
      <c r="FY342" s="3">
        <f>LN(spy500_descarga!FY343/spy500_descarga!FY342)</f>
        <v>9.8692926338063407E-3</v>
      </c>
      <c r="FZ342" s="3">
        <f>LN(spy500_descarga!FZ343/spy500_descarga!FZ342)</f>
        <v>-1.6188447530247101E-2</v>
      </c>
      <c r="GA342" s="3">
        <f>LN(spy500_descarga!GA343/spy500_descarga!GA342)</f>
        <v>-1.3046132029976881E-2</v>
      </c>
      <c r="GB342" s="3">
        <f>LN(spy500_descarga!GB343/spy500_descarga!GB342)</f>
        <v>1.5498750565925453E-2</v>
      </c>
      <c r="GC342" s="3">
        <f>LN(spy500_descarga!GC343/spy500_descarga!GC342)</f>
        <v>-1.3836249768829965E-2</v>
      </c>
      <c r="GD342" s="3">
        <f>LN(spy500_descarga!GD343/spy500_descarga!GD342)</f>
        <v>4.0317656619868166E-3</v>
      </c>
      <c r="GE342" s="3">
        <f>LN(spy500_descarga!GE343/spy500_descarga!GE342)</f>
        <v>2.2914326381885636E-2</v>
      </c>
      <c r="GF342" s="3">
        <f>LN(spy500_descarga!GF343/spy500_descarga!GF342)</f>
        <v>-6.7638310931640421E-3</v>
      </c>
      <c r="GG342" s="3">
        <f>LN(spy500_descarga!GG343/spy500_descarga!GG342)</f>
        <v>8.8889415615488812E-3</v>
      </c>
      <c r="GH342" s="3">
        <f>LN(spy500_descarga!GH343/spy500_descarga!GH342)</f>
        <v>-8.2912174628381342E-3</v>
      </c>
      <c r="GI342" s="3">
        <f>LN(spy500_descarga!GI343/spy500_descarga!GI342)</f>
        <v>4.857662751534271E-3</v>
      </c>
      <c r="GJ342" s="3">
        <f>LN(spy500_descarga!GJ343/spy500_descarga!GJ342)</f>
        <v>1.7748627662320576E-2</v>
      </c>
      <c r="GK342" s="3">
        <f>LN(spy500_descarga!GK343/spy500_descarga!GK342)</f>
        <v>-1.1139404812667276E-2</v>
      </c>
      <c r="GL342" s="3">
        <f>LN(spy500_descarga!GL343/spy500_descarga!GL342)</f>
        <v>6.5303954176812729E-3</v>
      </c>
      <c r="GM342" s="3">
        <f>LN(spy500_descarga!GM343/spy500_descarga!GM342)</f>
        <v>4.0812490056488142E-3</v>
      </c>
      <c r="GN342" s="3">
        <f>LN(spy500_descarga!GN343/spy500_descarga!GN342)</f>
        <v>7.4876802997656854E-3</v>
      </c>
      <c r="GO342" s="3">
        <f>LN(spy500_descarga!GO343/spy500_descarga!GO342)</f>
        <v>1.778568153282932E-2</v>
      </c>
      <c r="GP342" s="3">
        <f>LN(spy500_descarga!GP343/spy500_descarga!GP342)</f>
        <v>9.0801728377017474E-3</v>
      </c>
      <c r="GQ342" s="3">
        <f>LN(spy500_descarga!GQ343/spy500_descarga!GQ342)</f>
        <v>9.2857974495301025E-3</v>
      </c>
      <c r="GR342" s="3">
        <f>LN(spy500_descarga!GR343/spy500_descarga!GR342)</f>
        <v>-2.9275210927589656E-3</v>
      </c>
      <c r="GS342" s="3">
        <f>LN(spy500_descarga!GS343/spy500_descarga!GS342)</f>
        <v>1.2030208630823682E-2</v>
      </c>
      <c r="GT342" s="3">
        <f>LN(spy500_descarga!GT343/spy500_descarga!GT342)</f>
        <v>-5.7863324208050609E-4</v>
      </c>
      <c r="GU342" s="3">
        <f>LN(spy500_descarga!GU343/spy500_descarga!GU342)</f>
        <v>-9.0160929978879787E-3</v>
      </c>
      <c r="GV342" s="3">
        <f>LN(spy500_descarga!GV343/spy500_descarga!GV342)</f>
        <v>2.4915692334375225E-2</v>
      </c>
      <c r="GW342" s="3">
        <f>LN(spy500_descarga!GW343/spy500_descarga!GW342)</f>
        <v>2.2636740772972747E-2</v>
      </c>
      <c r="GX342" s="3">
        <f>LN(spy500_descarga!GX343/spy500_descarga!GX342)</f>
        <v>1.8454951408755312E-2</v>
      </c>
      <c r="GY342" s="3">
        <f>LN(spy500_descarga!GY343/spy500_descarga!GY342)</f>
        <v>1.9756038223258939E-2</v>
      </c>
      <c r="GZ342" s="3">
        <f>LN(spy500_descarga!GZ343/spy500_descarga!GZ342)</f>
        <v>1.3835755067373558E-2</v>
      </c>
      <c r="HA342" s="3">
        <f>LN(spy500_descarga!HA343/spy500_descarga!HA342)</f>
        <v>-1.9638110966563996E-2</v>
      </c>
      <c r="HB342" s="3">
        <f>LN(spy500_descarga!HB343/spy500_descarga!HB342)</f>
        <v>1.3900279598404197E-2</v>
      </c>
      <c r="HC342" s="3">
        <f>LN(spy500_descarga!HC343/spy500_descarga!HC342)</f>
        <v>8.15029889227851E-3</v>
      </c>
      <c r="HD342" s="3">
        <f>LN(spy500_descarga!HD343/spy500_descarga!HD342)</f>
        <v>6.6562493629093453E-3</v>
      </c>
      <c r="HE342" s="3">
        <f>LN(spy500_descarga!HE343/spy500_descarga!HE342)</f>
        <v>6.5681659191607639E-3</v>
      </c>
      <c r="HF342" s="3">
        <f>LN(spy500_descarga!HF343/spy500_descarga!HF342)</f>
        <v>2.0803089390931642E-2</v>
      </c>
      <c r="HG342" s="3">
        <f>LN(spy500_descarga!HG343/spy500_descarga!HG342)</f>
        <v>2.9687516390264748E-2</v>
      </c>
      <c r="HH342" s="3">
        <f>LN(spy500_descarga!HH343/spy500_descarga!HH342)</f>
        <v>7.8448312513989798E-3</v>
      </c>
      <c r="HI342" s="3">
        <f>LN(spy500_descarga!HI343/spy500_descarga!HI342)</f>
        <v>3.1150737165441932E-2</v>
      </c>
      <c r="HJ342" s="3">
        <f>LN(spy500_descarga!HJ343/spy500_descarga!HJ342)</f>
        <v>-6.2827187876154987E-4</v>
      </c>
      <c r="HK342" s="3">
        <f>LN(spy500_descarga!HK343/spy500_descarga!HK342)</f>
        <v>5.7132229535820844E-3</v>
      </c>
      <c r="HL342" s="3">
        <f>LN(spy500_descarga!HL343/spy500_descarga!HL342)</f>
        <v>7.1977149931544936E-3</v>
      </c>
      <c r="HM342" s="3">
        <f>LN(spy500_descarga!HM343/spy500_descarga!HM342)</f>
        <v>1.2582552608159569E-3</v>
      </c>
      <c r="HN342" s="3">
        <f>LN(spy500_descarga!HN343/spy500_descarga!HN342)</f>
        <v>1.3860234311715217E-2</v>
      </c>
      <c r="HO342" s="3">
        <f>LN(spy500_descarga!HO343/spy500_descarga!HO342)</f>
        <v>1.3356986306978645E-2</v>
      </c>
      <c r="HP342" s="3">
        <f>LN(spy500_descarga!HP343/spy500_descarga!HP342)</f>
        <v>-7.590106273539233E-3</v>
      </c>
      <c r="HQ342" s="3">
        <f>LN(spy500_descarga!HQ343/spy500_descarga!HQ342)</f>
        <v>2.858688406318096E-2</v>
      </c>
      <c r="HR342" s="3">
        <f>LN(spy500_descarga!HR343/spy500_descarga!HR342)</f>
        <v>-6.0987241637802695E-3</v>
      </c>
      <c r="HS342" s="3">
        <f>LN(spy500_descarga!HS343/spy500_descarga!HS342)</f>
        <v>-1.4765896846222341E-2</v>
      </c>
      <c r="HT342" s="3">
        <f>LN(spy500_descarga!HT343/spy500_descarga!HT342)</f>
        <v>3.1084621083799596E-2</v>
      </c>
      <c r="HU342" s="3">
        <f>LN(spy500_descarga!HU343/spy500_descarga!HU342)</f>
        <v>-3.2373802014482793E-3</v>
      </c>
      <c r="HV342" s="3">
        <f>LN(spy500_descarga!HV343/spy500_descarga!HV342)</f>
        <v>1.2721136934455977E-2</v>
      </c>
      <c r="HW342" s="3">
        <f>LN(spy500_descarga!HW343/spy500_descarga!HW342)</f>
        <v>2.0244517756498929E-3</v>
      </c>
      <c r="HX342" s="3">
        <f>LN(spy500_descarga!HX343/spy500_descarga!HX342)</f>
        <v>-4.1392032672861317E-3</v>
      </c>
      <c r="HY342" s="3">
        <f>LN(spy500_descarga!HY343/spy500_descarga!HY342)</f>
        <v>-3.0646630969676056E-2</v>
      </c>
      <c r="HZ342" s="3">
        <f>LN(spy500_descarga!HZ343/spy500_descarga!HZ342)</f>
        <v>2.1829370450943578E-2</v>
      </c>
      <c r="IA342" s="3">
        <f>LN(spy500_descarga!IA343/spy500_descarga!IA342)</f>
        <v>2.5958255109117469E-3</v>
      </c>
      <c r="IB342" s="3">
        <f>LN(spy500_descarga!IB343/spy500_descarga!IB342)</f>
        <v>-5.6393714242372796E-3</v>
      </c>
      <c r="IC342" s="3">
        <f>LN(spy500_descarga!IC343/spy500_descarga!IC342)</f>
        <v>-1.1803955073477819E-3</v>
      </c>
      <c r="ID342" s="3">
        <f>LN(spy500_descarga!ID343/spy500_descarga!ID342)</f>
        <v>-4.4578201981242321E-2</v>
      </c>
      <c r="IE342" s="3">
        <f>LN(spy500_descarga!IE343/spy500_descarga!IE342)</f>
        <v>2.3404637910956892E-2</v>
      </c>
      <c r="IF342" s="3">
        <f>LN(spy500_descarga!IF343/spy500_descarga!IF342)</f>
        <v>1.074970760015501E-2</v>
      </c>
      <c r="IG342" s="3">
        <f>LN(spy500_descarga!IG343/spy500_descarga!IG342)</f>
        <v>5.3366527932051004E-3</v>
      </c>
      <c r="IH342" s="3">
        <f>LN(spy500_descarga!IH343/spy500_descarga!IH342)</f>
        <v>0</v>
      </c>
      <c r="II342" s="3">
        <f>LN(spy500_descarga!II343/spy500_descarga!II342)</f>
        <v>9.3396162958948124E-3</v>
      </c>
      <c r="IJ342" s="3">
        <f>LN(spy500_descarga!IJ343/spy500_descarga!IJ342)</f>
        <v>8.8792222973289731E-3</v>
      </c>
      <c r="IK342" s="3">
        <f>LN(spy500_descarga!IK343/spy500_descarga!IK342)</f>
        <v>-1.458736286985062E-2</v>
      </c>
      <c r="IL342" s="3">
        <f>LN(spy500_descarga!IL343/spy500_descarga!IL342)</f>
        <v>1.0106092446022933E-2</v>
      </c>
      <c r="IM342" s="3">
        <f>LN(spy500_descarga!IM343/spy500_descarga!IM342)</f>
        <v>5.0146433181703157E-3</v>
      </c>
      <c r="IN342" s="3">
        <f>LN(spy500_descarga!IN343/spy500_descarga!IN342)</f>
        <v>4.0260769126393564E-2</v>
      </c>
      <c r="IO342" s="3">
        <f>LN(spy500_descarga!IO343/spy500_descarga!IO342)</f>
        <v>3.021919035102006E-2</v>
      </c>
      <c r="IP342" s="3">
        <f>LN(spy500_descarga!IP343/spy500_descarga!IP342)</f>
        <v>3.2391523695125109E-2</v>
      </c>
      <c r="IQ342" s="3">
        <f>LN(spy500_descarga!IQ343/spy500_descarga!IQ342)</f>
        <v>1.1871391857698E-2</v>
      </c>
      <c r="IR342" s="3">
        <f>LN(spy500_descarga!IR343/spy500_descarga!IR342)</f>
        <v>-5.1797967150042628E-3</v>
      </c>
      <c r="IS342" s="3">
        <f>LN(spy500_descarga!IS343/spy500_descarga!IS342)</f>
        <v>1.1081980975480332E-2</v>
      </c>
      <c r="IT342" s="3">
        <f>LN(spy500_descarga!IT343/spy500_descarga!IT342)</f>
        <v>1.8511066719302863E-2</v>
      </c>
      <c r="IU342" s="3">
        <f>LN(spy500_descarga!IU343/spy500_descarga!IU342)</f>
        <v>2.029132625459152E-2</v>
      </c>
      <c r="IV342" s="3">
        <f>LN(spy500_descarga!IV343/spy500_descarga!IV342)</f>
        <v>-1.1258040088168325E-2</v>
      </c>
      <c r="IW342" s="3">
        <f>LN(spy500_descarga!IW343/spy500_descarga!IW342)</f>
        <v>1.7247692977908839E-2</v>
      </c>
      <c r="IX342" s="3">
        <f>LN(spy500_descarga!IX343/spy500_descarga!IX342)</f>
        <v>5.0932166557212371E-3</v>
      </c>
      <c r="IY342" s="3">
        <f>LN(spy500_descarga!IY343/spy500_descarga!IY342)</f>
        <v>-3.9920973072246858E-3</v>
      </c>
      <c r="IZ342" s="3">
        <f>LN(spy500_descarga!IZ343/spy500_descarga!IZ342)</f>
        <v>5.5707348709833097E-3</v>
      </c>
      <c r="JA342" s="3">
        <f>LN(spy500_descarga!JA343/spy500_descarga!JA342)</f>
        <v>1.7461365234271168E-2</v>
      </c>
      <c r="JB342" s="3">
        <f>LN(spy500_descarga!JB343/spy500_descarga!JB342)</f>
        <v>-4.9787074503712574E-3</v>
      </c>
      <c r="JC342" s="3">
        <f>LN(spy500_descarga!JC343/spy500_descarga!JC342)</f>
        <v>2.0539122564339245E-2</v>
      </c>
      <c r="JD342" s="3">
        <f>LN(spy500_descarga!JD343/spy500_descarga!JD342)</f>
        <v>5.8589405629711315E-2</v>
      </c>
      <c r="JE342" s="3">
        <f>LN(spy500_descarga!JE343/spy500_descarga!JE342)</f>
        <v>9.3837510609215708E-3</v>
      </c>
      <c r="JF342" s="3">
        <f>LN(spy500_descarga!JF343/spy500_descarga!JF342)</f>
        <v>1.4706038453079603E-2</v>
      </c>
      <c r="JG342" s="3">
        <f>LN(spy500_descarga!JG343/spy500_descarga!JG342)</f>
        <v>1.0849391120982701E-2</v>
      </c>
      <c r="JH342" s="3">
        <f>LN(spy500_descarga!JH343/spy500_descarga!JH342)</f>
        <v>1.1369536237267306E-2</v>
      </c>
      <c r="JI342" s="3">
        <f>LN(spy500_descarga!JI343/spy500_descarga!JI342)</f>
        <v>-5.6033615070818802E-3</v>
      </c>
      <c r="JJ342" s="3">
        <f>LN(spy500_descarga!JJ343/spy500_descarga!JJ342)</f>
        <v>-3.1570586880811701E-3</v>
      </c>
      <c r="JK342" s="3">
        <f>LN(spy500_descarga!JK343/spy500_descarga!JK342)</f>
        <v>2.7265367230367484E-2</v>
      </c>
      <c r="JL342" s="3">
        <f>LN(spy500_descarga!JL343/spy500_descarga!JL342)</f>
        <v>5.2045546116507866E-3</v>
      </c>
      <c r="JM342" s="3">
        <f>LN(spy500_descarga!JM343/spy500_descarga!JM342)</f>
        <v>1.6639048343789484E-3</v>
      </c>
      <c r="JN342" s="3">
        <f>LN(spy500_descarga!JN343/spy500_descarga!JN342)</f>
        <v>8.7710845456583052E-3</v>
      </c>
      <c r="JO342" s="3">
        <f>LN(spy500_descarga!JO343/spy500_descarga!JO342)</f>
        <v>-2.8981702893147751E-3</v>
      </c>
      <c r="JP342" s="3">
        <f>LN(spy500_descarga!JP343/spy500_descarga!JP342)</f>
        <v>-5.395680511143492E-3</v>
      </c>
      <c r="JQ342" s="3">
        <f>LN(spy500_descarga!JQ343/spy500_descarga!JQ342)</f>
        <v>-4.9768903730757243E-3</v>
      </c>
      <c r="JR342" s="3">
        <f>LN(spy500_descarga!JR343/spy500_descarga!JR342)</f>
        <v>3.83869839096177E-2</v>
      </c>
      <c r="JS342" s="3">
        <f>LN(spy500_descarga!JS343/spy500_descarga!JS342)</f>
        <v>1.1854989176168781E-2</v>
      </c>
      <c r="JT342" s="3">
        <f>LN(spy500_descarga!JT343/spy500_descarga!JT342)</f>
        <v>8.8710289144126632E-3</v>
      </c>
      <c r="JU342" s="3">
        <f>LN(spy500_descarga!JU343/spy500_descarga!JU342)</f>
        <v>-1.2297885237301529E-3</v>
      </c>
      <c r="JV342" s="3">
        <f>LN(spy500_descarga!JV343/spy500_descarga!JV342)</f>
        <v>-2.6767981444254761E-3</v>
      </c>
      <c r="JW342" s="3">
        <f>LN(spy500_descarga!JW343/spy500_descarga!JW342)</f>
        <v>1.5941130927569415E-2</v>
      </c>
      <c r="JX342" s="3">
        <f>LN(spy500_descarga!JX343/spy500_descarga!JX342)</f>
        <v>1.1205371235337687E-2</v>
      </c>
      <c r="JY342" s="3">
        <f>LN(spy500_descarga!JY343/spy500_descarga!JY342)</f>
        <v>8.3184127611475979E-4</v>
      </c>
      <c r="JZ342" s="3">
        <f>LN(spy500_descarga!JZ343/spy500_descarga!JZ342)</f>
        <v>8.2154869394498661E-3</v>
      </c>
      <c r="KA342" s="3">
        <f>LN(spy500_descarga!KA343/spy500_descarga!KA342)</f>
        <v>-9.7757895925030276E-3</v>
      </c>
      <c r="KB342" s="3">
        <f>LN(spy500_descarga!KB343/spy500_descarga!KB342)</f>
        <v>3.2464391941684767E-2</v>
      </c>
      <c r="KC342" s="3">
        <f>LN(spy500_descarga!KC343/spy500_descarga!KC342)</f>
        <v>1.7129658631481123E-2</v>
      </c>
      <c r="KD342" s="3">
        <f>LN(spy500_descarga!KD343/spy500_descarga!KD342)</f>
        <v>1.6824871280833275E-2</v>
      </c>
      <c r="KE342" s="3">
        <f>LN(spy500_descarga!KE343/spy500_descarga!KE342)</f>
        <v>8.2833894415015302E-3</v>
      </c>
      <c r="KF342" s="3">
        <f>LN(spy500_descarga!KF343/spy500_descarga!KF342)</f>
        <v>-3.2692925456991764E-3</v>
      </c>
      <c r="KG342" s="3">
        <f>LN(spy500_descarga!KG343/spy500_descarga!KG342)</f>
        <v>-2.9953639218954385E-3</v>
      </c>
      <c r="KH342" s="3">
        <f>LN(spy500_descarga!KH343/spy500_descarga!KH342)</f>
        <v>1.6535093005002024E-2</v>
      </c>
      <c r="KI342" s="3">
        <f>LN(spy500_descarga!KI343/spy500_descarga!KI342)</f>
        <v>-4.9466277653849146E-3</v>
      </c>
      <c r="KJ342" s="3">
        <f>LN(spy500_descarga!KJ343/spy500_descarga!KJ342)</f>
        <v>-2.2497840233053953E-2</v>
      </c>
      <c r="KK342" s="3">
        <f>LN(spy500_descarga!KK343/spy500_descarga!KK342)</f>
        <v>9.0915217016674238E-3</v>
      </c>
      <c r="KL342" s="3">
        <f>LN(spy500_descarga!KL343/spy500_descarga!KL342)</f>
        <v>1.5424638674122653E-2</v>
      </c>
      <c r="KM342" s="3">
        <f>LN(spy500_descarga!KM343/spy500_descarga!KM342)</f>
        <v>-6.2575283911687329E-3</v>
      </c>
      <c r="KN342" s="3">
        <f>LN(spy500_descarga!KN343/spy500_descarga!KN342)</f>
        <v>-8.7212333674713399E-3</v>
      </c>
      <c r="KO342" s="3">
        <f>LN(spy500_descarga!KO343/spy500_descarga!KO342)</f>
        <v>5.4495285703849636E-3</v>
      </c>
      <c r="KP342" s="3">
        <f>LN(spy500_descarga!KP343/spy500_descarga!KP342)</f>
        <v>9.6392792936841106E-3</v>
      </c>
      <c r="KQ342" s="3">
        <f>LN(spy500_descarga!KQ343/spy500_descarga!KQ342)</f>
        <v>-9.7434296767426216E-3</v>
      </c>
      <c r="KR342" s="3">
        <f>LN(spy500_descarga!KR343/spy500_descarga!KR342)</f>
        <v>-3.7048765510825431E-3</v>
      </c>
      <c r="KS342" s="3">
        <f>LN(spy500_descarga!KS343/spy500_descarga!KS342)</f>
        <v>-6.7119726512265224E-3</v>
      </c>
      <c r="KT342" s="3">
        <f>LN(spy500_descarga!KT343/spy500_descarga!KT342)</f>
        <v>4.3346377528538709E-3</v>
      </c>
      <c r="KU342" s="3">
        <f>LN(spy500_descarga!KU343/spy500_descarga!KU342)</f>
        <v>9.749345656412953E-3</v>
      </c>
      <c r="KV342" s="3">
        <f>LN(spy500_descarga!KV343/spy500_descarga!KV342)</f>
        <v>1.307323535340367E-2</v>
      </c>
      <c r="KW342" s="3">
        <f>LN(spy500_descarga!KW343/spy500_descarga!KW342)</f>
        <v>7.106621159174091E-3</v>
      </c>
      <c r="KX342" s="3">
        <f>LN(spy500_descarga!KX343/spy500_descarga!KX342)</f>
        <v>1.1535493549201118E-2</v>
      </c>
      <c r="KY342" s="3">
        <f>LN(spy500_descarga!KY343/spy500_descarga!KY342)</f>
        <v>6.1748639445440489E-4</v>
      </c>
      <c r="KZ342" s="3">
        <f>LN(spy500_descarga!KZ343/spy500_descarga!KZ342)</f>
        <v>6.284709183965706E-2</v>
      </c>
      <c r="LA342" s="3">
        <f>LN(spy500_descarga!LA343/spy500_descarga!LA342)</f>
        <v>8.771548322784567E-3</v>
      </c>
      <c r="LB342" s="3">
        <f>LN(spy500_descarga!LB343/spy500_descarga!LB342)</f>
        <v>2.8260917975068824E-2</v>
      </c>
      <c r="LC342" s="3">
        <f>LN(spy500_descarga!LC343/spy500_descarga!LC342)</f>
        <v>-2.4098499828800828E-3</v>
      </c>
      <c r="LD342" s="3">
        <f>LN(spy500_descarga!LD343/spy500_descarga!LD342)</f>
        <v>-9.2080474804513042E-3</v>
      </c>
      <c r="LE342" s="3">
        <f>LN(spy500_descarga!LE343/spy500_descarga!LE342)</f>
        <v>1.4193327285164583E-2</v>
      </c>
      <c r="LF342" s="3">
        <f>LN(spy500_descarga!LF343/spy500_descarga!LF342)</f>
        <v>3.0399156294124385E-2</v>
      </c>
      <c r="LG342" s="3">
        <f>LN(spy500_descarga!LG343/spy500_descarga!LG342)</f>
        <v>6.5704171434242892E-3</v>
      </c>
      <c r="LH342" s="3">
        <f>LN(spy500_descarga!LH343/spy500_descarga!LH342)</f>
        <v>5.4716611365613531E-2</v>
      </c>
      <c r="LI342" s="3">
        <f>LN(spy500_descarga!LI343/spy500_descarga!LI342)</f>
        <v>-1.9571065369862729E-2</v>
      </c>
      <c r="LJ342" s="3">
        <f>LN(spy500_descarga!LJ343/spy500_descarga!LJ342)</f>
        <v>-5.0220009800304504E-3</v>
      </c>
      <c r="LK342" s="3">
        <f>LN(spy500_descarga!LK343/spy500_descarga!LK342)</f>
        <v>-1.9104551640064849E-2</v>
      </c>
      <c r="LL342" s="3">
        <f>LN(spy500_descarga!LL343/spy500_descarga!LL342)</f>
        <v>0</v>
      </c>
      <c r="LM342" s="3">
        <f>LN(spy500_descarga!LM343/spy500_descarga!LM342)</f>
        <v>-8.1884672003678955E-3</v>
      </c>
      <c r="LN342" s="3">
        <f>LN(spy500_descarga!LN343/spy500_descarga!LN342)</f>
        <v>-2.3846813793066686E-3</v>
      </c>
      <c r="LO342" s="3">
        <f>LN(spy500_descarga!LO343/spy500_descarga!LO342)</f>
        <v>1.1795884438293231E-2</v>
      </c>
      <c r="LP342" s="3">
        <f>LN(spy500_descarga!LP343/spy500_descarga!LP342)</f>
        <v>1.5469938182355449E-2</v>
      </c>
      <c r="LQ342" s="3">
        <f>LN(spy500_descarga!LQ343/spy500_descarga!LQ342)</f>
        <v>-1.629812284653313E-2</v>
      </c>
      <c r="LR342" s="3">
        <f>LN(spy500_descarga!LR343/spy500_descarga!LR342)</f>
        <v>-1.088411805887155E-2</v>
      </c>
      <c r="LS342" s="3">
        <f>LN(spy500_descarga!LS343/spy500_descarga!LS342)</f>
        <v>-7.3375790888632782E-3</v>
      </c>
      <c r="LT342" s="3">
        <f>LN(spy500_descarga!LT343/spy500_descarga!LT342)</f>
        <v>6.9264278978658483E-3</v>
      </c>
      <c r="LU342" s="3">
        <f>LN(spy500_descarga!LU343/spy500_descarga!LU342)</f>
        <v>-3.5147648420317562E-2</v>
      </c>
      <c r="LV342" s="3">
        <f>LN(spy500_descarga!LV343/spy500_descarga!LV342)</f>
        <v>1.9727202232395272E-2</v>
      </c>
      <c r="LW342" s="3">
        <f>LN(spy500_descarga!LW343/spy500_descarga!LW342)</f>
        <v>-6.1011888732602753E-4</v>
      </c>
      <c r="LX342" s="3">
        <f>LN(spy500_descarga!LX343/spy500_descarga!LX342)</f>
        <v>-1.5289656524305131E-2</v>
      </c>
      <c r="LY342" s="3">
        <f>LN(spy500_descarga!LY343/spy500_descarga!LY342)</f>
        <v>2.1773765750075055E-2</v>
      </c>
      <c r="LZ342" s="3">
        <f>LN(spy500_descarga!LZ343/spy500_descarga!LZ342)</f>
        <v>1.7094359099730092E-2</v>
      </c>
      <c r="MA342" s="3">
        <f>LN(spy500_descarga!MA343/spy500_descarga!MA342)</f>
        <v>-1.1141276701488302E-2</v>
      </c>
      <c r="MB342" s="3">
        <f>LN(spy500_descarga!MB343/spy500_descarga!MB342)</f>
        <v>-6.9325412061683415E-4</v>
      </c>
      <c r="MC342" s="3">
        <f>LN(spy500_descarga!MC343/spy500_descarga!MC342)</f>
        <v>7.3493387158496916E-3</v>
      </c>
      <c r="MD342" s="3">
        <f>LN(spy500_descarga!MD343/spy500_descarga!MD342)</f>
        <v>-1.9410161789520663E-2</v>
      </c>
      <c r="ME342" s="3">
        <f>LN(spy500_descarga!ME343/spy500_descarga!ME342)</f>
        <v>-9.0938197572911529E-3</v>
      </c>
      <c r="MF342" s="3">
        <f>LN(spy500_descarga!MF343/spy500_descarga!MF342)</f>
        <v>1.1799908436012623E-2</v>
      </c>
      <c r="MG342" s="3">
        <f>LN(spy500_descarga!MG343/spy500_descarga!MG342)</f>
        <v>-4.3786177397442923E-3</v>
      </c>
      <c r="MH342" s="3">
        <f>LN(spy500_descarga!MH343/spy500_descarga!MH342)</f>
        <v>2.3497914234298155E-2</v>
      </c>
      <c r="MI342" s="3">
        <f>LN(spy500_descarga!MI343/spy500_descarga!MI342)</f>
        <v>-4.3452521607401547E-2</v>
      </c>
      <c r="MJ342" s="3">
        <f>LN(spy500_descarga!MJ343/spy500_descarga!MJ342)</f>
        <v>-1.0107162800077115E-2</v>
      </c>
      <c r="MK342" s="3">
        <f>LN(spy500_descarga!MK343/spy500_descarga!MK342)</f>
        <v>2.1460520936470096E-2</v>
      </c>
      <c r="ML342" s="3">
        <f>LN(spy500_descarga!ML343/spy500_descarga!ML342)</f>
        <v>3.6582137593223506E-2</v>
      </c>
      <c r="MM342" s="3">
        <f>LN(spy500_descarga!MM343/spy500_descarga!MM342)</f>
        <v>-1.4338390968823972E-2</v>
      </c>
      <c r="MN342" s="3">
        <f>LN(spy500_descarga!MN343/spy500_descarga!MN342)</f>
        <v>-7.5486260799201513E-3</v>
      </c>
      <c r="MO342" s="3">
        <f>LN(spy500_descarga!MO343/spy500_descarga!MO342)</f>
        <v>-3.1625728476215316E-2</v>
      </c>
      <c r="MP342" s="3">
        <f>LN(spy500_descarga!MP343/spy500_descarga!MP342)</f>
        <v>-2.1905162475357254E-3</v>
      </c>
      <c r="MQ342" s="3">
        <f>LN(spy500_descarga!MQ343/spy500_descarga!MQ342)</f>
        <v>-5.5841827879733632E-4</v>
      </c>
      <c r="MR342" s="3">
        <f>LN(spy500_descarga!MR343/spy500_descarga!MR342)</f>
        <v>7.4960400627219906E-3</v>
      </c>
      <c r="MS342" s="3">
        <f>LN(spy500_descarga!MS343/spy500_descarga!MS342)</f>
        <v>9.5126654290648253E-3</v>
      </c>
      <c r="MT342" s="3">
        <f>LN(spy500_descarga!MT343/spy500_descarga!MT342)</f>
        <v>7.4632878777763281E-3</v>
      </c>
      <c r="MU342" s="3">
        <f>LN(spy500_descarga!MU343/spy500_descarga!MU342)</f>
        <v>6.2101024145291587E-3</v>
      </c>
      <c r="MV342" s="3">
        <f>LN(spy500_descarga!MV343/spy500_descarga!MV342)</f>
        <v>-1.7702607953529494E-3</v>
      </c>
      <c r="MW342" s="3">
        <f>LN(spy500_descarga!MW343/spy500_descarga!MW342)</f>
        <v>1.6463319516437914E-2</v>
      </c>
      <c r="MX342" s="3">
        <f>LN(spy500_descarga!MX343/spy500_descarga!MX342)</f>
        <v>1.1612060055816416E-2</v>
      </c>
      <c r="MY342" s="3">
        <f>LN(spy500_descarga!MY343/spy500_descarga!MY342)</f>
        <v>1.296198276706002E-2</v>
      </c>
      <c r="MZ342" s="3">
        <f>LN(spy500_descarga!MZ343/spy500_descarga!MZ342)</f>
        <v>5.0872570556083794E-3</v>
      </c>
      <c r="NA342" s="3">
        <f>LN(spy500_descarga!NA343/spy500_descarga!NA342)</f>
        <v>1.4825449912128549E-2</v>
      </c>
      <c r="NB342" s="3">
        <f>LN(spy500_descarga!NB343/spy500_descarga!NB342)</f>
        <v>-1.0246910691600409E-2</v>
      </c>
      <c r="NC342" s="3">
        <f>LN(spy500_descarga!NC343/spy500_descarga!NC342)</f>
        <v>-6.9982238247720419E-3</v>
      </c>
      <c r="ND342" s="3">
        <f>LN(spy500_descarga!ND343/spy500_descarga!ND342)</f>
        <v>2.376701678433249E-2</v>
      </c>
      <c r="NE342" s="3">
        <f>LN(spy500_descarga!NE343/spy500_descarga!NE342)</f>
        <v>3.2290798625991095E-2</v>
      </c>
      <c r="NF342" s="3">
        <f>LN(spy500_descarga!NF343/spy500_descarga!NF342)</f>
        <v>-3.3839684844096814E-3</v>
      </c>
      <c r="NG342" s="3">
        <f>LN(spy500_descarga!NG343/spy500_descarga!NG342)</f>
        <v>-3.651987809572091E-3</v>
      </c>
      <c r="NH342" s="3">
        <f>LN(spy500_descarga!NH343/spy500_descarga!NH342)</f>
        <v>-1.4617795695970446E-2</v>
      </c>
      <c r="NI342" s="3">
        <f>LN(spy500_descarga!NI343/spy500_descarga!NI342)</f>
        <v>-1.3206782395441234E-2</v>
      </c>
      <c r="NJ342" s="3">
        <f>LN(spy500_descarga!NJ343/spy500_descarga!NJ342)</f>
        <v>9.447476474907875E-3</v>
      </c>
      <c r="NK342" s="3">
        <f>LN(spy500_descarga!NK343/spy500_descarga!NK342)</f>
        <v>-6.9614393774956301E-3</v>
      </c>
      <c r="NL342" s="3">
        <f>LN(spy500_descarga!NL343/spy500_descarga!NL342)</f>
        <v>1.7279490099595937E-2</v>
      </c>
      <c r="NM342" s="3">
        <f>LN(spy500_descarga!NM343/spy500_descarga!NM342)</f>
        <v>-2.5114068194793089E-3</v>
      </c>
      <c r="NN342" s="3">
        <f>LN(spy500_descarga!NN343/spy500_descarga!NN342)</f>
        <v>-3.763749284769584E-3</v>
      </c>
      <c r="NO342" s="3">
        <f>LN(spy500_descarga!NO343/spy500_descarga!NO342)</f>
        <v>1.2646479086413431E-2</v>
      </c>
      <c r="NP342" s="3">
        <f>LN(spy500_descarga!NP343/spy500_descarga!NP342)</f>
        <v>1.2956624069475485E-3</v>
      </c>
      <c r="NQ342" s="3">
        <f>LN(spy500_descarga!NQ343/spy500_descarga!NQ342)</f>
        <v>-4.9935953928322676E-3</v>
      </c>
      <c r="NR342" s="3">
        <f>LN(spy500_descarga!NR343/spy500_descarga!NR342)</f>
        <v>-4.1824288194446538E-3</v>
      </c>
      <c r="NS342" s="3">
        <f>LN(spy500_descarga!NS343/spy500_descarga!NS342)</f>
        <v>1.658886340092041E-2</v>
      </c>
      <c r="NT342" s="3">
        <f>LN(spy500_descarga!NT343/spy500_descarga!NT342)</f>
        <v>-2.6629536269689544E-2</v>
      </c>
      <c r="NU342" s="3">
        <f>LN(spy500_descarga!NU343/spy500_descarga!NU342)</f>
        <v>-2.0419257936678988E-2</v>
      </c>
      <c r="NV342" s="3">
        <f>LN(spy500_descarga!NV343/spy500_descarga!NV342)</f>
        <v>9.8139448760211929E-3</v>
      </c>
      <c r="NW342" s="3">
        <f>LN(spy500_descarga!NW343/spy500_descarga!NW342)</f>
        <v>1.1645850252059515E-2</v>
      </c>
      <c r="NX342" s="3">
        <f>LN(spy500_descarga!NX343/spy500_descarga!NX342)</f>
        <v>3.9588328414875806E-2</v>
      </c>
      <c r="NY342" s="3">
        <f>LN(spy500_descarga!NY343/spy500_descarga!NY342)</f>
        <v>3.0309009789610115E-2</v>
      </c>
      <c r="NZ342" s="3">
        <f>LN(spy500_descarga!NZ343/spy500_descarga!NZ342)</f>
        <v>3.6992919626694896E-2</v>
      </c>
      <c r="OA342" s="3">
        <f>LN(spy500_descarga!OA343/spy500_descarga!OA342)</f>
        <v>2.2873180662128761E-2</v>
      </c>
      <c r="OB342" s="3">
        <f>LN(spy500_descarga!OB343/spy500_descarga!OB342)</f>
        <v>-2.2409132061431161E-2</v>
      </c>
      <c r="OC342" s="3">
        <f>LN(spy500_descarga!OC343/spy500_descarga!OC342)</f>
        <v>2.7958941179472542E-2</v>
      </c>
      <c r="OD342" s="3">
        <f>LN(spy500_descarga!OD343/spy500_descarga!OD342)</f>
        <v>1.453744493079822E-2</v>
      </c>
      <c r="OE342" s="3">
        <f>LN(spy500_descarga!OE343/spy500_descarga!OE342)</f>
        <v>-1.0715180299097762E-2</v>
      </c>
      <c r="OF342" s="3">
        <f>LN(spy500_descarga!OF343/spy500_descarga!OF342)</f>
        <v>-1.0781713399348523E-2</v>
      </c>
      <c r="OG342" s="3">
        <f>LN(spy500_descarga!OG343/spy500_descarga!OG342)</f>
        <v>2.0529177183462304E-2</v>
      </c>
      <c r="OH342" s="3">
        <f>LN(spy500_descarga!OH343/spy500_descarga!OH342)</f>
        <v>-9.2506389735530596E-3</v>
      </c>
      <c r="OI342" s="3">
        <f>LN(spy500_descarga!OI343/spy500_descarga!OI342)</f>
        <v>2.0609201029306743E-3</v>
      </c>
      <c r="OJ342" s="3">
        <f>LN(spy500_descarga!OJ343/spy500_descarga!OJ342)</f>
        <v>-2.5215547823505607E-3</v>
      </c>
      <c r="OK342" s="3">
        <f>LN(spy500_descarga!OK343/spy500_descarga!OK342)</f>
        <v>2.5523743048307614E-3</v>
      </c>
      <c r="OL342" s="3">
        <f>LN(spy500_descarga!OL343/spy500_descarga!OL342)</f>
        <v>1.198432076335211E-2</v>
      </c>
      <c r="OM342" s="3">
        <f>LN(spy500_descarga!OM343/spy500_descarga!OM342)</f>
        <v>1.0252611500159632E-2</v>
      </c>
      <c r="ON342" s="3">
        <f>LN(spy500_descarga!ON343/spy500_descarga!ON342)</f>
        <v>6.3389466965024961E-3</v>
      </c>
      <c r="OO342" s="3">
        <f>LN(spy500_descarga!OO343/spy500_descarga!OO342)</f>
        <v>-2.0164056516992108E-2</v>
      </c>
      <c r="OP342" s="3">
        <f>LN(spy500_descarga!OP343/spy500_descarga!OP342)</f>
        <v>-2.747310592281622E-2</v>
      </c>
      <c r="OQ342" s="3">
        <f>LN(spy500_descarga!OQ343/spy500_descarga!OQ342)</f>
        <v>1.2267979312935802E-3</v>
      </c>
      <c r="OR342" s="3">
        <f>LN(spy500_descarga!OR343/spy500_descarga!OR342)</f>
        <v>4.1911450801416374E-2</v>
      </c>
      <c r="OS342" s="3">
        <f>LN(spy500_descarga!OS343/spy500_descarga!OS342)</f>
        <v>-1.9937956385283628E-2</v>
      </c>
      <c r="OT342" s="3">
        <f>LN(spy500_descarga!OT343/spy500_descarga!OT342)</f>
        <v>3.147301516137288E-2</v>
      </c>
      <c r="OU342" s="3">
        <f>LN(spy500_descarga!OU343/spy500_descarga!OU342)</f>
        <v>-1.0224577563601117E-2</v>
      </c>
      <c r="OV342" s="3">
        <f>LN(spy500_descarga!OV343/spy500_descarga!OV342)</f>
        <v>1.3916139507151771E-2</v>
      </c>
      <c r="OW342" s="3">
        <f>LN(spy500_descarga!OW343/spy500_descarga!OW342)</f>
        <v>-3.3802327258178099E-3</v>
      </c>
      <c r="OX342" s="3">
        <f>LN(spy500_descarga!OX343/spy500_descarga!OX342)</f>
        <v>1.7288762777657976E-3</v>
      </c>
      <c r="OY342" s="3">
        <f>LN(spy500_descarga!OY343/spy500_descarga!OY342)</f>
        <v>-1.05192670180015E-2</v>
      </c>
      <c r="OZ342" s="3">
        <f>LN(spy500_descarga!OZ343/spy500_descarga!OZ342)</f>
        <v>-2.1398178606140749E-2</v>
      </c>
      <c r="PA342" s="3">
        <f>LN(spy500_descarga!PA343/spy500_descarga!PA342)</f>
        <v>1.1066275097628527E-2</v>
      </c>
      <c r="PB342" s="3">
        <f>LN(spy500_descarga!PB343/spy500_descarga!PB342)</f>
        <v>-1.2769292883431543E-2</v>
      </c>
      <c r="PC342" s="3">
        <f>LN(spy500_descarga!PC343/spy500_descarga!PC342)</f>
        <v>-1.5545014982056269E-2</v>
      </c>
      <c r="PD342" s="3">
        <f>LN(spy500_descarga!PD343/spy500_descarga!PD342)</f>
        <v>-1.1047856916261478E-2</v>
      </c>
      <c r="PE342" s="3">
        <f>LN(spy500_descarga!PE343/spy500_descarga!PE342)</f>
        <v>2.2091519239983183E-2</v>
      </c>
      <c r="PF342" s="3">
        <f>LN(spy500_descarga!PF343/spy500_descarga!PF342)</f>
        <v>7.0193486329139443E-3</v>
      </c>
      <c r="PG342" s="3">
        <f>LN(spy500_descarga!PG343/spy500_descarga!PG342)</f>
        <v>-1.3550166361833248E-2</v>
      </c>
      <c r="PH342" s="3">
        <f>LN(spy500_descarga!PH343/spy500_descarga!PH342)</f>
        <v>8.2741837922949615E-3</v>
      </c>
      <c r="PI342" s="3">
        <f>LN(spy500_descarga!PI343/spy500_descarga!PI342)</f>
        <v>8.9803533137435432E-3</v>
      </c>
      <c r="PJ342" s="3">
        <f>LN(spy500_descarga!PJ343/spy500_descarga!PJ342)</f>
        <v>-8.8334022504638031E-3</v>
      </c>
      <c r="PK342" s="3">
        <f>LN(spy500_descarga!PK343/spy500_descarga!PK342)</f>
        <v>1.4651130785905294E-2</v>
      </c>
      <c r="PL342" s="3">
        <f>LN(spy500_descarga!PL343/spy500_descarga!PL342)</f>
        <v>2.6311380615121852E-2</v>
      </c>
      <c r="PM342" s="3">
        <f>LN(spy500_descarga!PM343/spy500_descarga!PM342)</f>
        <v>1.781053892070783E-2</v>
      </c>
      <c r="PN342" s="3">
        <f>LN(spy500_descarga!PN343/spy500_descarga!PN342)</f>
        <v>-1.3717104458796104E-2</v>
      </c>
      <c r="PO342" s="3">
        <f>LN(spy500_descarga!PO343/spy500_descarga!PO342)</f>
        <v>-4.6672353257462065E-3</v>
      </c>
      <c r="PP342" s="3">
        <f>LN(spy500_descarga!PP343/spy500_descarga!PP342)</f>
        <v>-5.0817062895516449E-3</v>
      </c>
      <c r="PQ342" s="3">
        <f>LN(spy500_descarga!PQ343/spy500_descarga!PQ342)</f>
        <v>2.2128653661387967E-2</v>
      </c>
      <c r="PR342" s="3">
        <f>LN(spy500_descarga!PR343/spy500_descarga!PR342)</f>
        <v>-1.4980904848415516E-3</v>
      </c>
      <c r="PS342" s="3">
        <f>LN(spy500_descarga!PS343/spy500_descarga!PS342)</f>
        <v>1.5450428450215171E-2</v>
      </c>
      <c r="PT342" s="3">
        <f>LN(spy500_descarga!PT343/spy500_descarga!PT342)</f>
        <v>8.0510915788734334E-3</v>
      </c>
      <c r="PU342" s="3">
        <f>LN(spy500_descarga!PU343/spy500_descarga!PU342)</f>
        <v>3.7289944973102193E-3</v>
      </c>
      <c r="PV342" s="3">
        <f>LN(spy500_descarga!PV343/spy500_descarga!PV342)</f>
        <v>1.2700173500879444E-2</v>
      </c>
      <c r="PW342" s="3">
        <f>LN(spy500_descarga!PW343/spy500_descarga!PW342)</f>
        <v>1.4729649956828194E-3</v>
      </c>
      <c r="PX342" s="3">
        <f>LN(spy500_descarga!PX343/spy500_descarga!PX342)</f>
        <v>1.4507583906322398E-2</v>
      </c>
      <c r="PY342" s="3">
        <f>LN(spy500_descarga!PY343/spy500_descarga!PY342)</f>
        <v>1.3781550446113292E-2</v>
      </c>
      <c r="PZ342" s="3">
        <f>LN(spy500_descarga!PZ343/spy500_descarga!PZ342)</f>
        <v>2.7105138114357427E-2</v>
      </c>
      <c r="QA342" s="3">
        <f>LN(spy500_descarga!QA343/spy500_descarga!QA342)</f>
        <v>1.2340581564058381E-2</v>
      </c>
      <c r="QB342" s="3" t="e">
        <f>LN(spy500_descarga!QB343/spy500_descarga!QB342)</f>
        <v>#DIV/0!</v>
      </c>
      <c r="QC342" s="3">
        <f>LN(spy500_descarga!QC343/spy500_descarga!QC342)</f>
        <v>-1.9253268924369121E-3</v>
      </c>
      <c r="QD342" s="3">
        <f>LN(spy500_descarga!QD343/spy500_descarga!QD342)</f>
        <v>3.2260838255001804E-2</v>
      </c>
      <c r="QE342" s="3">
        <f>LN(spy500_descarga!QE343/spy500_descarga!QE342)</f>
        <v>2.8563657479298591E-3</v>
      </c>
      <c r="QF342" s="3">
        <f>LN(spy500_descarga!QF343/spy500_descarga!QF342)</f>
        <v>1.021233926918755E-2</v>
      </c>
      <c r="QG342" s="3">
        <f>LN(spy500_descarga!QG343/spy500_descarga!QG342)</f>
        <v>-1.7478346457104106E-4</v>
      </c>
      <c r="QH342" s="3">
        <f>LN(spy500_descarga!QH343/spy500_descarga!QH342)</f>
        <v>8.2414804429328352E-3</v>
      </c>
      <c r="QI342" s="3">
        <f>LN(spy500_descarga!QI343/spy500_descarga!QI342)</f>
        <v>-2.7482171088466479E-4</v>
      </c>
      <c r="QJ342" s="3">
        <f>LN(spy500_descarga!QJ343/spy500_descarga!QJ342)</f>
        <v>1.863563320168685E-2</v>
      </c>
      <c r="QK342" s="3">
        <f>LN(spy500_descarga!QK343/spy500_descarga!QK342)</f>
        <v>1.5822129165850414E-2</v>
      </c>
      <c r="QL342" s="3">
        <f>LN(spy500_descarga!QL343/spy500_descarga!QL342)</f>
        <v>-3.0288346881521249E-2</v>
      </c>
      <c r="QM342" s="3">
        <f>LN(spy500_descarga!QM343/spy500_descarga!QM342)</f>
        <v>-8.8478364877726604E-3</v>
      </c>
      <c r="QN342" s="3">
        <f>LN(spy500_descarga!QN343/spy500_descarga!QN342)</f>
        <v>-1.0864290751423659E-3</v>
      </c>
      <c r="QO342" s="3">
        <f>LN(spy500_descarga!QO343/spy500_descarga!QO342)</f>
        <v>-8.4249933468254282E-2</v>
      </c>
      <c r="QP342" s="3">
        <f>LN(spy500_descarga!QP343/spy500_descarga!QP342)</f>
        <v>-7.6623881146353406E-2</v>
      </c>
      <c r="QQ342" s="3">
        <f>LN(spy500_descarga!QQ343/spy500_descarga!QQ342)</f>
        <v>-7.4693885844488283E-3</v>
      </c>
      <c r="QR342" s="3">
        <f>LN(spy500_descarga!QR343/spy500_descarga!QR342)</f>
        <v>1.5494434201592914E-2</v>
      </c>
      <c r="QS342" s="3">
        <f>LN(spy500_descarga!QS343/spy500_descarga!QS342)</f>
        <v>2.737494865928755E-3</v>
      </c>
      <c r="QT342" s="3">
        <f>LN(spy500_descarga!QT343/spy500_descarga!QT342)</f>
        <v>-4.0710232454010224E-3</v>
      </c>
      <c r="QU342" s="3">
        <f>LN(spy500_descarga!QU343/spy500_descarga!QU342)</f>
        <v>2.7049330187788344E-2</v>
      </c>
      <c r="QV342" s="3">
        <f>LN(spy500_descarga!QV343/spy500_descarga!QV342)</f>
        <v>-1.9757145911477866E-2</v>
      </c>
      <c r="QW342" s="3">
        <f>LN(spy500_descarga!QW343/spy500_descarga!QW342)</f>
        <v>-9.3294707432253765E-3</v>
      </c>
      <c r="QX342" s="3">
        <f>LN(spy500_descarga!QX343/spy500_descarga!QX342)</f>
        <v>-2.455232735798776E-2</v>
      </c>
      <c r="QY342" s="3">
        <f>LN(spy500_descarga!QY343/spy500_descarga!QY342)</f>
        <v>0.19914714584582893</v>
      </c>
      <c r="QZ342" s="3">
        <f>LN(spy500_descarga!QZ343/spy500_descarga!QZ342)</f>
        <v>-1.7089929733363075E-2</v>
      </c>
      <c r="RA342" s="3">
        <f>LN(spy500_descarga!RA343/spy500_descarga!RA342)</f>
        <v>1.7464445460704306E-3</v>
      </c>
      <c r="RB342" s="3">
        <f>LN(spy500_descarga!RB343/spy500_descarga!RB342)</f>
        <v>-9.3167002155627072E-3</v>
      </c>
      <c r="RC342" s="3">
        <f>LN(spy500_descarga!RC343/spy500_descarga!RC342)</f>
        <v>-4.18411348629896E-3</v>
      </c>
      <c r="RD342" s="3">
        <f>LN(spy500_descarga!RD343/spy500_descarga!RD342)</f>
        <v>2.7271740785480419E-2</v>
      </c>
      <c r="RE342" s="3">
        <f>LN(spy500_descarga!RE343/spy500_descarga!RE342)</f>
        <v>-9.1537524551500143E-3</v>
      </c>
      <c r="RF342" s="3">
        <f>LN(spy500_descarga!RF343/spy500_descarga!RF342)</f>
        <v>-1.3905252030500947E-2</v>
      </c>
      <c r="RG342" s="3">
        <f>LN(spy500_descarga!RG343/spy500_descarga!RG342)</f>
        <v>1.5399133406767764E-2</v>
      </c>
      <c r="RH342" s="3">
        <f>LN(spy500_descarga!RH343/spy500_descarga!RH342)</f>
        <v>1.5219642104724385E-3</v>
      </c>
      <c r="RI342" s="3" t="e">
        <f>LN(spy500_descarga!RI343/spy500_descarga!RI342)</f>
        <v>#DIV/0!</v>
      </c>
      <c r="RJ342" s="3">
        <f>LN(spy500_descarga!RJ343/spy500_descarga!RJ342)</f>
        <v>-1.4590266336434994E-2</v>
      </c>
      <c r="RK342" s="3">
        <f>LN(spy500_descarga!RK343/spy500_descarga!RK342)</f>
        <v>9.3641884296021395E-4</v>
      </c>
      <c r="RL342" s="3">
        <f>LN(spy500_descarga!RL343/spy500_descarga!RL342)</f>
        <v>6.2959038989743189E-3</v>
      </c>
      <c r="RM342" s="3">
        <f>LN(spy500_descarga!RM343/spy500_descarga!RM342)</f>
        <v>-1.1644898944430047E-2</v>
      </c>
      <c r="RN342" s="3">
        <f>LN(spy500_descarga!RN343/spy500_descarga!RN342)</f>
        <v>-7.7298189329363411E-4</v>
      </c>
      <c r="RO342" s="3">
        <f>LN(spy500_descarga!RO343/spy500_descarga!RO342)</f>
        <v>9.0476269293281175E-3</v>
      </c>
      <c r="RP342" s="3">
        <f>LN(spy500_descarga!RP343/spy500_descarga!RP342)</f>
        <v>-5.0581269912074404E-3</v>
      </c>
      <c r="RQ342" s="3">
        <f>LN(spy500_descarga!RQ343/spy500_descarga!RQ342)</f>
        <v>-5.672856311275949E-3</v>
      </c>
      <c r="RR342" s="3">
        <f>LN(spy500_descarga!RR343/spy500_descarga!RR342)</f>
        <v>-4.6922030632352195E-4</v>
      </c>
      <c r="RS342" s="3">
        <f>LN(spy500_descarga!RS343/spy500_descarga!RS342)</f>
        <v>-1.7152340086378531E-2</v>
      </c>
      <c r="RT342" s="3">
        <f>LN(spy500_descarga!RT343/spy500_descarga!RT342)</f>
        <v>1.2359667780532399E-3</v>
      </c>
      <c r="RU342" s="3">
        <f>LN(spy500_descarga!RU343/spy500_descarga!RU342)</f>
        <v>-1.2966533518929483E-2</v>
      </c>
      <c r="RV342" s="3">
        <f>LN(spy500_descarga!RV343/spy500_descarga!RV342)</f>
        <v>3.5692664398621919E-2</v>
      </c>
      <c r="RW342" s="3">
        <f>LN(spy500_descarga!RW343/spy500_descarga!RW342)</f>
        <v>1.8391393132710106E-2</v>
      </c>
      <c r="RX342" s="3">
        <f>LN(spy500_descarga!RX343/spy500_descarga!RX342)</f>
        <v>-2.8871826126495928E-3</v>
      </c>
      <c r="RY342" s="3">
        <f>LN(spy500_descarga!RY343/spy500_descarga!RY342)</f>
        <v>3.5116946583897954E-2</v>
      </c>
      <c r="RZ342" s="3">
        <f>LN(spy500_descarga!RZ343/spy500_descarga!RZ342)</f>
        <v>6.8088099574651678E-3</v>
      </c>
      <c r="SA342" s="3">
        <f>LN(spy500_descarga!SA343/spy500_descarga!SA342)</f>
        <v>9.0928667040913805E-3</v>
      </c>
      <c r="SB342" s="3">
        <f>LN(spy500_descarga!SB343/spy500_descarga!SB342)</f>
        <v>3.0375555474344097E-2</v>
      </c>
      <c r="SC342" s="3">
        <f>LN(spy500_descarga!SC343/spy500_descarga!SC342)</f>
        <v>-2.5853958081277054E-2</v>
      </c>
      <c r="SD342" s="3">
        <f>LN(spy500_descarga!SD343/spy500_descarga!SD342)</f>
        <v>8.5235975523723796E-3</v>
      </c>
      <c r="SE342" s="3">
        <f>LN(spy500_descarga!SE343/spy500_descarga!SE342)</f>
        <v>-4.0639897261884276E-3</v>
      </c>
      <c r="SF342" s="3">
        <f>LN(spy500_descarga!SF343/spy500_descarga!SF342)</f>
        <v>-3.9196609086432847E-2</v>
      </c>
      <c r="SG342" s="3">
        <f>LN(spy500_descarga!SG343/spy500_descarga!SG342)</f>
        <v>-8.9829494301097469E-3</v>
      </c>
      <c r="SH342" s="3">
        <f>LN(spy500_descarga!SH343/spy500_descarga!SH342)</f>
        <v>8.7313558547989084E-3</v>
      </c>
      <c r="SI342" s="3">
        <f>LN(spy500_descarga!SI343/spy500_descarga!SI342)</f>
        <v>-1.4289772293339764E-3</v>
      </c>
      <c r="SJ342" s="3">
        <f>LN(spy500_descarga!SJ343/spy500_descarga!SJ342)</f>
        <v>-1.0685799512102242E-4</v>
      </c>
      <c r="SK342" s="3">
        <f>LN(spy500_descarga!SK343/spy500_descarga!SK342)</f>
        <v>6.356657055970604E-3</v>
      </c>
      <c r="SL342" s="3">
        <f>LN(spy500_descarga!SL343/spy500_descarga!SL342)</f>
        <v>-6.1610842589366677E-4</v>
      </c>
      <c r="SM342" s="3">
        <f>LN(spy500_descarga!SM343/spy500_descarga!SM342)</f>
        <v>1.8485741814207642E-2</v>
      </c>
    </row>
    <row r="343" spans="1:507" x14ac:dyDescent="0.25">
      <c r="A343" s="1">
        <v>44047</v>
      </c>
      <c r="B343" s="3">
        <f>LN(spy500_descarga!B344/spy500_descarga!B343)</f>
        <v>3.8552290564813629E-3</v>
      </c>
      <c r="C343" s="3">
        <f>LN(spy500_descarga!C344/spy500_descarga!C343)</f>
        <v>5.3046705008920033E-3</v>
      </c>
      <c r="D343" s="3">
        <f>LN(spy500_descarga!D344/spy500_descarga!D343)</f>
        <v>-7.4771290843994743E-3</v>
      </c>
      <c r="E343" s="3">
        <f>LN(spy500_descarga!E344/spy500_descarga!E343)</f>
        <v>-1.7347889314227597E-2</v>
      </c>
      <c r="F343" s="3">
        <f>LN(spy500_descarga!F344/spy500_descarga!F343)</f>
        <v>-9.7768415738850572E-3</v>
      </c>
      <c r="G343" s="3">
        <f>LN(spy500_descarga!G344/spy500_descarga!G343)</f>
        <v>-1.3201241098249281E-4</v>
      </c>
      <c r="H343" s="3">
        <f>LN(spy500_descarga!H344/spy500_descarga!H343)</f>
        <v>1.9388554714958331E-2</v>
      </c>
      <c r="I343" s="3">
        <f>LN(spy500_descarga!I344/spy500_descarga!I343)</f>
        <v>-2.3466308878417929E-3</v>
      </c>
      <c r="J343" s="3">
        <f>LN(spy500_descarga!J344/spy500_descarga!J343)</f>
        <v>9.0652685942779698E-2</v>
      </c>
      <c r="K343" s="3">
        <f>LN(spy500_descarga!K344/spy500_descarga!K343)</f>
        <v>1.5718844018178877E-3</v>
      </c>
      <c r="L343" s="3">
        <f>LN(spy500_descarga!L344/spy500_descarga!L343)</f>
        <v>2.2884274732324284E-2</v>
      </c>
      <c r="M343" s="3">
        <f>LN(spy500_descarga!M344/spy500_descarga!M343)</f>
        <v>-8.5203166061912847E-3</v>
      </c>
      <c r="N343" s="3">
        <f>LN(spy500_descarga!N344/spy500_descarga!N343)</f>
        <v>-1.5868417512965131E-2</v>
      </c>
      <c r="O343" s="3">
        <f>LN(spy500_descarga!O344/spy500_descarga!O343)</f>
        <v>4.1937292992490919E-3</v>
      </c>
      <c r="P343" s="3">
        <f>LN(spy500_descarga!P344/spy500_descarga!P343)</f>
        <v>-1.1125565005453928E-2</v>
      </c>
      <c r="Q343" s="3">
        <f>LN(spy500_descarga!Q344/spy500_descarga!Q343)</f>
        <v>8.784807312598503E-3</v>
      </c>
      <c r="R343" s="3">
        <f>LN(spy500_descarga!R344/spy500_descarga!R343)</f>
        <v>2.3717554608944789E-2</v>
      </c>
      <c r="S343" s="3">
        <f>LN(spy500_descarga!S344/spy500_descarga!S343)</f>
        <v>9.0697375415352331E-4</v>
      </c>
      <c r="T343" s="3">
        <f>LN(spy500_descarga!T344/spy500_descarga!T343)</f>
        <v>3.5226651091382869E-3</v>
      </c>
      <c r="U343" s="3">
        <f>LN(spy500_descarga!U344/spy500_descarga!U343)</f>
        <v>3.1617687081175118E-3</v>
      </c>
      <c r="V343" s="3">
        <f>LN(spy500_descarga!V344/spy500_descarga!V343)</f>
        <v>-1.0407329972051023E-2</v>
      </c>
      <c r="W343" s="3">
        <f>LN(spy500_descarga!W344/spy500_descarga!W343)</f>
        <v>5.4048988625634781E-3</v>
      </c>
      <c r="X343" s="3">
        <f>LN(spy500_descarga!X344/spy500_descarga!X343)</f>
        <v>5.1965440033492085E-4</v>
      </c>
      <c r="Y343" s="3">
        <f>LN(spy500_descarga!Y344/spy500_descarga!Y343)</f>
        <v>-6.4004066521447462E-3</v>
      </c>
      <c r="Z343" s="3">
        <f>LN(spy500_descarga!Z344/spy500_descarga!Z343)</f>
        <v>-6.4502613367678815E-3</v>
      </c>
      <c r="AA343" s="3">
        <f>LN(spy500_descarga!AA344/spy500_descarga!AA343)</f>
        <v>1.4284186848715689E-2</v>
      </c>
      <c r="AB343" s="3">
        <f>LN(spy500_descarga!AB344/spy500_descarga!AB343)</f>
        <v>8.6199197802377184E-3</v>
      </c>
      <c r="AC343" s="3">
        <f>LN(spy500_descarga!AC344/spy500_descarga!AC343)</f>
        <v>2.4599181019816733E-2</v>
      </c>
      <c r="AD343" s="3">
        <f>LN(spy500_descarga!AD344/spy500_descarga!AD343)</f>
        <v>3.6047818740621171E-2</v>
      </c>
      <c r="AE343" s="3">
        <f>LN(spy500_descarga!AE344/spy500_descarga!AE343)</f>
        <v>3.4593279988509071E-2</v>
      </c>
      <c r="AF343" s="3">
        <f>LN(spy500_descarga!AF344/spy500_descarga!AF343)</f>
        <v>-2.6851901872500523E-3</v>
      </c>
      <c r="AG343" s="3">
        <f>LN(spy500_descarga!AG344/spy500_descarga!AG343)</f>
        <v>-3.7487523885956046E-3</v>
      </c>
      <c r="AH343" s="3">
        <f>LN(spy500_descarga!AH344/spy500_descarga!AH343)</f>
        <v>-7.8281119190380041E-2</v>
      </c>
      <c r="AI343" s="3">
        <f>LN(spy500_descarga!AI344/spy500_descarga!AI343)</f>
        <v>1.3894849972490188E-2</v>
      </c>
      <c r="AJ343" s="3">
        <f>LN(spy500_descarga!AJ344/spy500_descarga!AJ343)</f>
        <v>2.987362006635132E-3</v>
      </c>
      <c r="AK343" s="3">
        <f>LN(spy500_descarga!AK344/spy500_descarga!AK343)</f>
        <v>-1.4687622864034786E-2</v>
      </c>
      <c r="AL343" s="3">
        <f>LN(spy500_descarga!AL344/spy500_descarga!AL343)</f>
        <v>2.1033457764304498E-3</v>
      </c>
      <c r="AM343" s="3">
        <f>LN(spy500_descarga!AM344/spy500_descarga!AM343)</f>
        <v>-4.8563268935873536E-3</v>
      </c>
      <c r="AN343" s="3">
        <f>LN(spy500_descarga!AN344/spy500_descarga!AN343)</f>
        <v>-1.5358241728838143E-2</v>
      </c>
      <c r="AO343" s="3">
        <f>LN(spy500_descarga!AO344/spy500_descarga!AO343)</f>
        <v>9.5454092310740535E-3</v>
      </c>
      <c r="AP343" s="3">
        <f>LN(spy500_descarga!AP344/spy500_descarga!AP343)</f>
        <v>5.2191858137342288E-3</v>
      </c>
      <c r="AQ343" s="3">
        <f>LN(spy500_descarga!AQ344/spy500_descarga!AQ343)</f>
        <v>-2.0673520710908368E-2</v>
      </c>
      <c r="AR343" s="3">
        <f>LN(spy500_descarga!AR344/spy500_descarga!AR343)</f>
        <v>5.170883989863217E-4</v>
      </c>
      <c r="AS343" s="3">
        <f>LN(spy500_descarga!AS344/spy500_descarga!AS343)</f>
        <v>-2.9509515500747512E-3</v>
      </c>
      <c r="AT343" s="3">
        <f>LN(spy500_descarga!AT344/spy500_descarga!AT343)</f>
        <v>-8.7210065529163446E-3</v>
      </c>
      <c r="AU343" s="3">
        <f>LN(spy500_descarga!AU344/spy500_descarga!AU343)</f>
        <v>1.012665408865555E-2</v>
      </c>
      <c r="AV343" s="3">
        <f>LN(spy500_descarga!AV344/spy500_descarga!AV343)</f>
        <v>-2.2187049497695017E-2</v>
      </c>
      <c r="AW343" s="3">
        <f>LN(spy500_descarga!AW344/spy500_descarga!AW343)</f>
        <v>6.6559723745166196E-3</v>
      </c>
      <c r="AX343" s="3">
        <f>LN(spy500_descarga!AX344/spy500_descarga!AX343)</f>
        <v>-2.4643407663745057E-3</v>
      </c>
      <c r="AY343" s="3">
        <f>LN(spy500_descarga!AY344/spy500_descarga!AY343)</f>
        <v>1.617548568417353E-2</v>
      </c>
      <c r="AZ343" s="3">
        <f>LN(spy500_descarga!AZ344/spy500_descarga!AZ343)</f>
        <v>-4.903636282424375E-3</v>
      </c>
      <c r="BA343" s="3">
        <f>LN(spy500_descarga!BA344/spy500_descarga!BA343)</f>
        <v>1.3269900989485267E-2</v>
      </c>
      <c r="BB343" s="3">
        <f>LN(spy500_descarga!BB344/spy500_descarga!BB343)</f>
        <v>-6.145628475101598E-3</v>
      </c>
      <c r="BC343" s="3">
        <f>LN(spy500_descarga!BC344/spy500_descarga!BC343)</f>
        <v>-1.3056506082551554E-3</v>
      </c>
      <c r="BD343" s="3">
        <f>LN(spy500_descarga!BD344/spy500_descarga!BD343)</f>
        <v>1.3080797373235789E-2</v>
      </c>
      <c r="BE343" s="3">
        <f>LN(spy500_descarga!BE344/spy500_descarga!BE343)</f>
        <v>-4.7592103658856142E-3</v>
      </c>
      <c r="BF343" s="3">
        <f>LN(spy500_descarga!BF344/spy500_descarga!BF343)</f>
        <v>1.7522561871553463E-3</v>
      </c>
      <c r="BG343" s="3">
        <f>LN(spy500_descarga!BG344/spy500_descarga!BG343)</f>
        <v>1.6814639431281839E-2</v>
      </c>
      <c r="BH343" s="3">
        <f>LN(spy500_descarga!BH344/spy500_descarga!BH343)</f>
        <v>-7.1281123057336871E-4</v>
      </c>
      <c r="BI343" s="3">
        <f>LN(spy500_descarga!BI344/spy500_descarga!BI343)</f>
        <v>1.1736468251113684E-2</v>
      </c>
      <c r="BJ343" s="3">
        <f>LN(spy500_descarga!BJ344/spy500_descarga!BJ343)</f>
        <v>9.0889531567853385E-3</v>
      </c>
      <c r="BK343" s="3">
        <f>LN(spy500_descarga!BK344/spy500_descarga!BK343)</f>
        <v>3.5201734805589961E-2</v>
      </c>
      <c r="BL343" s="3">
        <f>LN(spy500_descarga!BL344/spy500_descarga!BL343)</f>
        <v>1.2725326818338047E-2</v>
      </c>
      <c r="BM343" s="3">
        <f>LN(spy500_descarga!BM344/spy500_descarga!BM343)</f>
        <v>8.0003304461569527E-4</v>
      </c>
      <c r="BN343" s="3">
        <f>LN(spy500_descarga!BN344/spy500_descarga!BN343)</f>
        <v>-5.2872583275734297E-3</v>
      </c>
      <c r="BO343" s="3">
        <f>LN(spy500_descarga!BO344/spy500_descarga!BO343)</f>
        <v>-2.5330279217523496E-2</v>
      </c>
      <c r="BP343" s="3">
        <f>LN(spy500_descarga!BP344/spy500_descarga!BP343)</f>
        <v>-2.8947062073966519E-3</v>
      </c>
      <c r="BQ343" s="3" t="e">
        <f>LN(spy500_descarga!BQ344/spy500_descarga!BQ343)</f>
        <v>#DIV/0!</v>
      </c>
      <c r="BR343" s="3">
        <f>LN(spy500_descarga!BR344/spy500_descarga!BR343)</f>
        <v>-3.7736177318407516E-3</v>
      </c>
      <c r="BS343" s="3">
        <f>LN(spy500_descarga!BS344/spy500_descarga!BS343)</f>
        <v>-7.9024757983368072E-3</v>
      </c>
      <c r="BT343" s="3">
        <f>LN(spy500_descarga!BT344/spy500_descarga!BT343)</f>
        <v>-7.5058707124517534E-3</v>
      </c>
      <c r="BU343" s="3">
        <f>LN(spy500_descarga!BU344/spy500_descarga!BU343)</f>
        <v>-1.5482569274544167E-2</v>
      </c>
      <c r="BV343" s="3">
        <f>LN(spy500_descarga!BV344/spy500_descarga!BV343)</f>
        <v>1.7108029849052395E-2</v>
      </c>
      <c r="BW343" s="3">
        <f>LN(spy500_descarga!BW344/spy500_descarga!BW343)</f>
        <v>1.4970051157807515E-2</v>
      </c>
      <c r="BX343" s="3">
        <f>LN(spy500_descarga!BX344/spy500_descarga!BX343)</f>
        <v>6.2085827689338279E-3</v>
      </c>
      <c r="BY343" s="3">
        <f>LN(spy500_descarga!BY344/spy500_descarga!BY343)</f>
        <v>1.1184895787714831E-2</v>
      </c>
      <c r="BZ343" s="3">
        <f>LN(spy500_descarga!BZ344/spy500_descarga!BZ343)</f>
        <v>-2.2622347489162201E-2</v>
      </c>
      <c r="CA343" s="3">
        <f>LN(spy500_descarga!CA344/spy500_descarga!CA343)</f>
        <v>6.2410259855330249E-3</v>
      </c>
      <c r="CB343" s="3">
        <f>LN(spy500_descarga!CB344/spy500_descarga!CB343)</f>
        <v>2.2044564984967877E-2</v>
      </c>
      <c r="CC343" s="3">
        <f>LN(spy500_descarga!CC344/spy500_descarga!CC343)</f>
        <v>1.7497499995817005E-3</v>
      </c>
      <c r="CD343" s="3" t="e">
        <f>LN(spy500_descarga!CD344/spy500_descarga!CD343)</f>
        <v>#DIV/0!</v>
      </c>
      <c r="CE343" s="3">
        <f>LN(spy500_descarga!CE344/spy500_descarga!CE343)</f>
        <v>2.0318119111178732E-2</v>
      </c>
      <c r="CF343" s="3">
        <f>LN(spy500_descarga!CF344/spy500_descarga!CF343)</f>
        <v>2.6324006998957195E-2</v>
      </c>
      <c r="CG343" s="3">
        <f>LN(spy500_descarga!CG344/spy500_descarga!CG343)</f>
        <v>-2.3811702197508031E-2</v>
      </c>
      <c r="CH343" s="3">
        <f>LN(spy500_descarga!CH344/spy500_descarga!CH343)</f>
        <v>1.4776654084547342E-2</v>
      </c>
      <c r="CI343" s="3">
        <f>LN(spy500_descarga!CI344/spy500_descarga!CI343)</f>
        <v>-3.9454165870929248E-3</v>
      </c>
      <c r="CJ343" s="3">
        <f>LN(spy500_descarga!CJ344/spy500_descarga!CJ343)</f>
        <v>-3.6247109014115497E-3</v>
      </c>
      <c r="CK343" s="3">
        <f>LN(spy500_descarga!CK344/spy500_descarga!CK343)</f>
        <v>1.9923398013400616E-2</v>
      </c>
      <c r="CL343" s="3">
        <f>LN(spy500_descarga!CL344/spy500_descarga!CL343)</f>
        <v>4.9991765849335859E-2</v>
      </c>
      <c r="CM343" s="3">
        <f>LN(spy500_descarga!CM344/spy500_descarga!CM343)</f>
        <v>5.4161627145062922E-3</v>
      </c>
      <c r="CN343" s="3">
        <f>LN(spy500_descarga!CN344/spy500_descarga!CN343)</f>
        <v>-2.2316573814501705E-2</v>
      </c>
      <c r="CO343" s="3">
        <f>LN(spy500_descarga!CO344/spy500_descarga!CO343)</f>
        <v>-1.9747835607223283E-3</v>
      </c>
      <c r="CP343" s="3">
        <f>LN(spy500_descarga!CP344/spy500_descarga!CP343)</f>
        <v>-8.7255510728823146E-3</v>
      </c>
      <c r="CQ343" s="3">
        <f>LN(spy500_descarga!CQ344/spy500_descarga!CQ343)</f>
        <v>3.3800902313550372E-3</v>
      </c>
      <c r="CR343" s="3">
        <f>LN(spy500_descarga!CR344/spy500_descarga!CR343)</f>
        <v>1.7385789669688088E-2</v>
      </c>
      <c r="CS343" s="3">
        <f>LN(spy500_descarga!CS344/spy500_descarga!CS343)</f>
        <v>1.0413966336450078E-2</v>
      </c>
      <c r="CT343" s="3">
        <f>LN(spy500_descarga!CT344/spy500_descarga!CT343)</f>
        <v>-7.3167034265014114E-3</v>
      </c>
      <c r="CU343" s="3">
        <f>LN(spy500_descarga!CU344/spy500_descarga!CU343)</f>
        <v>8.7606886659703717E-3</v>
      </c>
      <c r="CV343" s="3">
        <f>LN(spy500_descarga!CV344/spy500_descarga!CV343)</f>
        <v>1.3069257216823576E-3</v>
      </c>
      <c r="CW343" s="3">
        <f>LN(spy500_descarga!CW344/spy500_descarga!CW343)</f>
        <v>2.9141992657904597E-2</v>
      </c>
      <c r="CX343" s="3">
        <f>LN(spy500_descarga!CX344/spy500_descarga!CX343)</f>
        <v>1.8130993197561968E-2</v>
      </c>
      <c r="CY343" s="3">
        <f>LN(spy500_descarga!CY344/spy500_descarga!CY343)</f>
        <v>1.7332384312828998E-2</v>
      </c>
      <c r="CZ343" s="3">
        <f>LN(spy500_descarga!CZ344/spy500_descarga!CZ343)</f>
        <v>1.9615430529637812E-2</v>
      </c>
      <c r="DA343" s="3">
        <f>LN(spy500_descarga!DA344/spy500_descarga!DA343)</f>
        <v>1.5454935414712235E-2</v>
      </c>
      <c r="DB343" s="3">
        <f>LN(spy500_descarga!DB344/spy500_descarga!DB343)</f>
        <v>-1.3454972366934461E-2</v>
      </c>
      <c r="DC343" s="3">
        <f>LN(spy500_descarga!DC344/spy500_descarga!DC343)</f>
        <v>2.7870414062726015E-2</v>
      </c>
      <c r="DD343" s="3">
        <f>LN(spy500_descarga!DD344/spy500_descarga!DD343)</f>
        <v>2.8860048891348514E-3</v>
      </c>
      <c r="DE343" s="3">
        <f>LN(spy500_descarga!DE344/spy500_descarga!DE343)</f>
        <v>-1.2062378631102053E-2</v>
      </c>
      <c r="DF343" s="3">
        <f>LN(spy500_descarga!DF344/spy500_descarga!DF343)</f>
        <v>9.6606804454780759E-3</v>
      </c>
      <c r="DG343" s="3">
        <f>LN(spy500_descarga!DG344/spy500_descarga!DG343)</f>
        <v>1.0756204216593639E-2</v>
      </c>
      <c r="DH343" s="3">
        <f>LN(spy500_descarga!DH344/spy500_descarga!DH343)</f>
        <v>-4.973605703487748E-3</v>
      </c>
      <c r="DI343" s="3">
        <f>LN(spy500_descarga!DI344/spy500_descarga!DI343)</f>
        <v>-8.2583071323698342E-4</v>
      </c>
      <c r="DJ343" s="3">
        <f>LN(spy500_descarga!DJ344/spy500_descarga!DJ343)</f>
        <v>1.9753395295592568E-2</v>
      </c>
      <c r="DK343" s="3">
        <f>LN(spy500_descarga!DK344/spy500_descarga!DK343)</f>
        <v>2.4612680249711055E-2</v>
      </c>
      <c r="DL343" s="3">
        <f>LN(spy500_descarga!DL344/spy500_descarga!DL343)</f>
        <v>7.9712586654141087E-4</v>
      </c>
      <c r="DM343" s="3">
        <f>LN(spy500_descarga!DM344/spy500_descarga!DM343)</f>
        <v>1.9038082181138201E-3</v>
      </c>
      <c r="DN343" s="3">
        <f>LN(spy500_descarga!DN344/spy500_descarga!DN343)</f>
        <v>8.3879990260439657E-3</v>
      </c>
      <c r="DO343" s="3">
        <f>LN(spy500_descarga!DO344/spy500_descarga!DO343)</f>
        <v>-1.7653587013654604E-3</v>
      </c>
      <c r="DP343" s="3">
        <f>LN(spy500_descarga!DP344/spy500_descarga!DP343)</f>
        <v>2.608494278848707E-3</v>
      </c>
      <c r="DQ343" s="3">
        <f>LN(spy500_descarga!DQ344/spy500_descarga!DQ343)</f>
        <v>7.6664106899018694E-3</v>
      </c>
      <c r="DR343" s="3">
        <f>LN(spy500_descarga!DR344/spy500_descarga!DR343)</f>
        <v>-4.4776756134491053E-3</v>
      </c>
      <c r="DS343" s="3">
        <f>LN(spy500_descarga!DS344/spy500_descarga!DS343)</f>
        <v>1.3224127198823399E-2</v>
      </c>
      <c r="DT343" s="3" t="e">
        <f>LN(spy500_descarga!DT344/spy500_descarga!DT343)</f>
        <v>#DIV/0!</v>
      </c>
      <c r="DU343" s="3">
        <f>LN(spy500_descarga!DU344/spy500_descarga!DU343)</f>
        <v>2.5018131423036539E-2</v>
      </c>
      <c r="DV343" s="3">
        <f>LN(spy500_descarga!DV344/spy500_descarga!DV343)</f>
        <v>-1.3182353945957007E-4</v>
      </c>
      <c r="DW343" s="3">
        <f>LN(spy500_descarga!DW344/spy500_descarga!DW343)</f>
        <v>-9.2760543863897593E-3</v>
      </c>
      <c r="DX343" s="3">
        <f>LN(spy500_descarga!DX344/spy500_descarga!DX343)</f>
        <v>5.2341693019501432E-3</v>
      </c>
      <c r="DY343" s="3">
        <f>LN(spy500_descarga!DY344/spy500_descarga!DY343)</f>
        <v>3.7347163467127749E-2</v>
      </c>
      <c r="DZ343" s="3">
        <f>LN(spy500_descarga!DZ344/spy500_descarga!DZ343)</f>
        <v>9.3413385463154107E-3</v>
      </c>
      <c r="EA343" s="3">
        <f>LN(spy500_descarga!EA344/spy500_descarga!EA343)</f>
        <v>6.6398592643602825E-3</v>
      </c>
      <c r="EB343" s="3">
        <f>LN(spy500_descarga!EB344/spy500_descarga!EB343)</f>
        <v>3.1297862712693768E-2</v>
      </c>
      <c r="EC343" s="3">
        <f>LN(spy500_descarga!EC344/spy500_descarga!EC343)</f>
        <v>1.0788774459090439E-2</v>
      </c>
      <c r="ED343" s="3">
        <f>LN(spy500_descarga!ED344/spy500_descarga!ED343)</f>
        <v>5.8111931610983587E-3</v>
      </c>
      <c r="EE343" s="3">
        <f>LN(spy500_descarga!EE344/spy500_descarga!EE343)</f>
        <v>-1.1846092494979537E-2</v>
      </c>
      <c r="EF343" s="3">
        <f>LN(spy500_descarga!EF344/spy500_descarga!EF343)</f>
        <v>1.7386359921508925E-2</v>
      </c>
      <c r="EG343" s="3">
        <f>LN(spy500_descarga!EG344/spy500_descarga!EG343)</f>
        <v>-1.4448113752043839E-2</v>
      </c>
      <c r="EH343" s="3">
        <f>LN(spy500_descarga!EH344/spy500_descarga!EH343)</f>
        <v>-3.6812711326778872E-3</v>
      </c>
      <c r="EI343" s="3">
        <f>LN(spy500_descarga!EI344/spy500_descarga!EI343)</f>
        <v>2.6364466444759638E-2</v>
      </c>
      <c r="EJ343" s="3">
        <f>LN(spy500_descarga!EJ344/spy500_descarga!EJ343)</f>
        <v>-4.2634392379324419E-2</v>
      </c>
      <c r="EK343" s="3">
        <f>LN(spy500_descarga!EK344/spy500_descarga!EK343)</f>
        <v>2.7549008047091524E-3</v>
      </c>
      <c r="EL343" s="3">
        <f>LN(spy500_descarga!EL344/spy500_descarga!EL343)</f>
        <v>1.8478973062402523E-2</v>
      </c>
      <c r="EM343" s="3">
        <f>LN(spy500_descarga!EM344/spy500_descarga!EM343)</f>
        <v>4.4004004448487309E-2</v>
      </c>
      <c r="EN343" s="3">
        <f>LN(spy500_descarga!EN344/spy500_descarga!EN343)</f>
        <v>4.5189820512843801E-2</v>
      </c>
      <c r="EO343" s="3">
        <f>LN(spy500_descarga!EO344/spy500_descarga!EO343)</f>
        <v>-4.0200576359716595E-3</v>
      </c>
      <c r="EP343" s="3">
        <f>LN(spy500_descarga!EP344/spy500_descarga!EP343)</f>
        <v>2.6148475728336017E-2</v>
      </c>
      <c r="EQ343" s="3">
        <f>LN(spy500_descarga!EQ344/spy500_descarga!EQ343)</f>
        <v>2.7349605252978515E-3</v>
      </c>
      <c r="ER343" s="3">
        <f>LN(spy500_descarga!ER344/spy500_descarga!ER343)</f>
        <v>-1.5883076545381198E-2</v>
      </c>
      <c r="ES343" s="3">
        <f>LN(spy500_descarga!ES344/spy500_descarga!ES343)</f>
        <v>3.0913652913435799E-2</v>
      </c>
      <c r="ET343" s="3">
        <f>LN(spy500_descarga!ET344/spy500_descarga!ET343)</f>
        <v>2.8853180192179747E-2</v>
      </c>
      <c r="EU343" s="3">
        <f>LN(spy500_descarga!EU344/spy500_descarga!EU343)</f>
        <v>-6.4992076192427932E-3</v>
      </c>
      <c r="EV343" s="3">
        <f>LN(spy500_descarga!EV344/spy500_descarga!EV343)</f>
        <v>1.3082207742728022E-2</v>
      </c>
      <c r="EW343" s="3">
        <f>LN(spy500_descarga!EW344/spy500_descarga!EW343)</f>
        <v>1.4600326190353279E-2</v>
      </c>
      <c r="EX343" s="3">
        <f>LN(spy500_descarga!EX344/spy500_descarga!EX343)</f>
        <v>6.8233961472959383E-3</v>
      </c>
      <c r="EY343" s="3">
        <f>LN(spy500_descarga!EY344/spy500_descarga!EY343)</f>
        <v>1.240236120645568E-2</v>
      </c>
      <c r="EZ343" s="3">
        <f>LN(spy500_descarga!EZ344/spy500_descarga!EZ343)</f>
        <v>1.8405465866578859E-3</v>
      </c>
      <c r="FA343" s="3">
        <f>LN(spy500_descarga!FA344/spy500_descarga!FA343)</f>
        <v>3.0219662511510984E-2</v>
      </c>
      <c r="FB343" s="3">
        <f>LN(spy500_descarga!FB344/spy500_descarga!FB343)</f>
        <v>1.542439733639956E-2</v>
      </c>
      <c r="FC343" s="3">
        <f>LN(spy500_descarga!FC344/spy500_descarga!FC343)</f>
        <v>1.0445208432246549E-2</v>
      </c>
      <c r="FD343" s="3">
        <f>LN(spy500_descarga!FD344/spy500_descarga!FD343)</f>
        <v>5.7811179675881386E-3</v>
      </c>
      <c r="FE343" s="3">
        <f>LN(spy500_descarga!FE344/spy500_descarga!FE343)</f>
        <v>1.3255271579379455E-2</v>
      </c>
      <c r="FF343" s="3">
        <f>LN(spy500_descarga!FF344/spy500_descarga!FF343)</f>
        <v>4.9464324045957794E-3</v>
      </c>
      <c r="FG343" s="3">
        <f>LN(spy500_descarga!FG344/spy500_descarga!FG343)</f>
        <v>-5.594627371015256E-2</v>
      </c>
      <c r="FH343" s="3">
        <f>LN(spy500_descarga!FH344/spy500_descarga!FH343)</f>
        <v>-2.3216798169263387E-3</v>
      </c>
      <c r="FI343" s="3">
        <f>LN(spy500_descarga!FI344/spy500_descarga!FI343)</f>
        <v>-4.2514856829813557E-3</v>
      </c>
      <c r="FJ343" s="3">
        <f>LN(spy500_descarga!FJ344/spy500_descarga!FJ343)</f>
        <v>2.6224312126757427E-2</v>
      </c>
      <c r="FK343" s="3">
        <f>LN(spy500_descarga!FK344/spy500_descarga!FK343)</f>
        <v>1.4176851874246311E-2</v>
      </c>
      <c r="FL343" s="3">
        <f>LN(spy500_descarga!FL344/spy500_descarga!FL343)</f>
        <v>-1.8368104225476516E-2</v>
      </c>
      <c r="FM343" s="3">
        <f>LN(spy500_descarga!FM344/spy500_descarga!FM343)</f>
        <v>2.7436918617196583E-2</v>
      </c>
      <c r="FN343" s="3">
        <f>LN(spy500_descarga!FN344/spy500_descarga!FN343)</f>
        <v>-1.3472567164585404E-2</v>
      </c>
      <c r="FO343" s="3">
        <f>LN(spy500_descarga!FO344/spy500_descarga!FO343)</f>
        <v>5.248343294945312E-3</v>
      </c>
      <c r="FP343" s="3">
        <f>LN(spy500_descarga!FP344/spy500_descarga!FP343)</f>
        <v>4.4085949228202935E-2</v>
      </c>
      <c r="FQ343" s="3">
        <f>LN(spy500_descarga!FQ344/spy500_descarga!FQ343)</f>
        <v>-1.3040690441504282E-2</v>
      </c>
      <c r="FR343" s="3">
        <f>LN(spy500_descarga!FR344/spy500_descarga!FR343)</f>
        <v>1.8200170214674814E-2</v>
      </c>
      <c r="FS343" s="3">
        <f>LN(spy500_descarga!FS344/spy500_descarga!FS343)</f>
        <v>2.1363845719754953E-2</v>
      </c>
      <c r="FT343" s="3">
        <f>LN(spy500_descarga!FT344/spy500_descarga!FT343)</f>
        <v>1.3998933157291691E-4</v>
      </c>
      <c r="FU343" s="3">
        <f>LN(spy500_descarga!FU344/spy500_descarga!FU343)</f>
        <v>6.2879105517842405E-3</v>
      </c>
      <c r="FV343" s="3">
        <f>LN(spy500_descarga!FV344/spy500_descarga!FV343)</f>
        <v>2.4804330973700245E-2</v>
      </c>
      <c r="FW343" s="3">
        <f>LN(spy500_descarga!FW344/spy500_descarga!FW343)</f>
        <v>-0.12346280477654235</v>
      </c>
      <c r="FX343" s="3">
        <f>LN(spy500_descarga!FX344/spy500_descarga!FX343)</f>
        <v>8.6783575945823515E-3</v>
      </c>
      <c r="FY343" s="3">
        <f>LN(spy500_descarga!FY344/spy500_descarga!FY343)</f>
        <v>-1.7347307874861363E-2</v>
      </c>
      <c r="FZ343" s="3">
        <f>LN(spy500_descarga!FZ344/spy500_descarga!FZ343)</f>
        <v>1.980786062389945E-2</v>
      </c>
      <c r="GA343" s="3">
        <f>LN(spy500_descarga!GA344/spy500_descarga!GA343)</f>
        <v>-2.7551830191217212E-3</v>
      </c>
      <c r="GB343" s="3">
        <f>LN(spy500_descarga!GB344/spy500_descarga!GB343)</f>
        <v>1.1698669103413608E-2</v>
      </c>
      <c r="GC343" s="3">
        <f>LN(spy500_descarga!GC344/spy500_descarga!GC343)</f>
        <v>3.091438602167608E-2</v>
      </c>
      <c r="GD343" s="3">
        <f>LN(spy500_descarga!GD344/spy500_descarga!GD343)</f>
        <v>2.8466674873514033E-2</v>
      </c>
      <c r="GE343" s="3">
        <f>LN(spy500_descarga!GE344/spy500_descarga!GE343)</f>
        <v>1.1654152915642427E-2</v>
      </c>
      <c r="GF343" s="3">
        <f>LN(spy500_descarga!GF344/spy500_descarga!GF343)</f>
        <v>-8.4896775137046493E-3</v>
      </c>
      <c r="GG343" s="3">
        <f>LN(spy500_descarga!GG344/spy500_descarga!GG343)</f>
        <v>1.4738113660675294E-3</v>
      </c>
      <c r="GH343" s="3">
        <f>LN(spy500_descarga!GH344/spy500_descarga!GH343)</f>
        <v>1.2476371541294494E-2</v>
      </c>
      <c r="GI343" s="3">
        <f>LN(spy500_descarga!GI344/spy500_descarga!GI343)</f>
        <v>8.4736657866480887E-3</v>
      </c>
      <c r="GJ343" s="3">
        <f>LN(spy500_descarga!GJ344/spy500_descarga!GJ343)</f>
        <v>-1.1684067630598123E-2</v>
      </c>
      <c r="GK343" s="3">
        <f>LN(spy500_descarga!GK344/spy500_descarga!GK343)</f>
        <v>-7.6668144341003374E-3</v>
      </c>
      <c r="GL343" s="3">
        <f>LN(spy500_descarga!GL344/spy500_descarga!GL343)</f>
        <v>1.5298512255129532E-2</v>
      </c>
      <c r="GM343" s="3">
        <f>LN(spy500_descarga!GM344/spy500_descarga!GM343)</f>
        <v>2.2993963010586667E-3</v>
      </c>
      <c r="GN343" s="3">
        <f>LN(spy500_descarga!GN344/spy500_descarga!GN343)</f>
        <v>-8.891605399340273E-3</v>
      </c>
      <c r="GO343" s="3">
        <f>LN(spy500_descarga!GO344/spy500_descarga!GO343)</f>
        <v>-1.7901706279633726E-2</v>
      </c>
      <c r="GP343" s="3">
        <f>LN(spy500_descarga!GP344/spy500_descarga!GP343)</f>
        <v>1.1117788648030404E-2</v>
      </c>
      <c r="GQ343" s="3">
        <f>LN(spy500_descarga!GQ344/spy500_descarga!GQ343)</f>
        <v>4.9645368028810727E-3</v>
      </c>
      <c r="GR343" s="3">
        <f>LN(spy500_descarga!GR344/spy500_descarga!GR343)</f>
        <v>1.687968635391833E-2</v>
      </c>
      <c r="GS343" s="3">
        <f>LN(spy500_descarga!GS344/spy500_descarga!GS343)</f>
        <v>2.5093578507265655E-2</v>
      </c>
      <c r="GT343" s="3">
        <f>LN(spy500_descarga!GT344/spy500_descarga!GT343)</f>
        <v>4.4035487410491441E-3</v>
      </c>
      <c r="GU343" s="3">
        <f>LN(spy500_descarga!GU344/spy500_descarga!GU343)</f>
        <v>-1.2946655268824192E-3</v>
      </c>
      <c r="GV343" s="3">
        <f>LN(spy500_descarga!GV344/spy500_descarga!GV343)</f>
        <v>-1.0896738012430057E-2</v>
      </c>
      <c r="GW343" s="3">
        <f>LN(spy500_descarga!GW344/spy500_descarga!GW343)</f>
        <v>1.1691590889602636E-2</v>
      </c>
      <c r="GX343" s="3">
        <f>LN(spy500_descarga!GX344/spy500_descarga!GX343)</f>
        <v>1.7372026097075482E-2</v>
      </c>
      <c r="GY343" s="3">
        <f>LN(spy500_descarga!GY344/spy500_descarga!GY343)</f>
        <v>-1.2183830606989002E-2</v>
      </c>
      <c r="GZ343" s="3">
        <f>LN(spy500_descarga!GZ344/spy500_descarga!GZ343)</f>
        <v>-1.1516485909947007E-2</v>
      </c>
      <c r="HA343" s="3">
        <f>LN(spy500_descarga!HA344/spy500_descarga!HA343)</f>
        <v>2.5603820279063043E-2</v>
      </c>
      <c r="HB343" s="3">
        <f>LN(spy500_descarga!HB344/spy500_descarga!HB343)</f>
        <v>-3.0009068486296005E-4</v>
      </c>
      <c r="HC343" s="3">
        <f>LN(spy500_descarga!HC344/spy500_descarga!HC343)</f>
        <v>5.0801774014108837E-3</v>
      </c>
      <c r="HD343" s="3">
        <f>LN(spy500_descarga!HD344/spy500_descarga!HD343)</f>
        <v>-3.2546359312488316E-3</v>
      </c>
      <c r="HE343" s="3">
        <f>LN(spy500_descarga!HE344/spy500_descarga!HE343)</f>
        <v>4.8978309928830698E-3</v>
      </c>
      <c r="HF343" s="3">
        <f>LN(spy500_descarga!HF344/spy500_descarga!HF343)</f>
        <v>1.7493092175842686E-2</v>
      </c>
      <c r="HG343" s="3">
        <f>LN(spy500_descarga!HG344/spy500_descarga!HG343)</f>
        <v>6.2208541084684777E-3</v>
      </c>
      <c r="HH343" s="3">
        <f>LN(spy500_descarga!HH344/spy500_descarga!HH343)</f>
        <v>3.6254211264788263E-3</v>
      </c>
      <c r="HI343" s="3">
        <f>LN(spy500_descarga!HI344/spy500_descarga!HI343)</f>
        <v>-1.1920860356571066E-2</v>
      </c>
      <c r="HJ343" s="3">
        <f>LN(spy500_descarga!HJ344/spy500_descarga!HJ343)</f>
        <v>-1.0996862097235298E-2</v>
      </c>
      <c r="HK343" s="3">
        <f>LN(spy500_descarga!HK344/spy500_descarga!HK343)</f>
        <v>-2.7232858059011929E-2</v>
      </c>
      <c r="HL343" s="3">
        <f>LN(spy500_descarga!HL344/spy500_descarga!HL343)</f>
        <v>1.1221247506977193E-2</v>
      </c>
      <c r="HM343" s="3">
        <f>LN(spy500_descarga!HM344/spy500_descarga!HM343)</f>
        <v>-1.0110652739773214E-2</v>
      </c>
      <c r="HN343" s="3">
        <f>LN(spy500_descarga!HN344/spy500_descarga!HN343)</f>
        <v>3.9141313843353509E-2</v>
      </c>
      <c r="HO343" s="3">
        <f>LN(spy500_descarga!HO344/spy500_descarga!HO343)</f>
        <v>-4.1987278704036677E-3</v>
      </c>
      <c r="HP343" s="3">
        <f>LN(spy500_descarga!HP344/spy500_descarga!HP343)</f>
        <v>-3.4640690661139922E-2</v>
      </c>
      <c r="HQ343" s="3">
        <f>LN(spy500_descarga!HQ344/spy500_descarga!HQ343)</f>
        <v>-1.3350442618030426E-4</v>
      </c>
      <c r="HR343" s="3">
        <f>LN(spy500_descarga!HR344/spy500_descarga!HR343)</f>
        <v>1.9822853696442991E-2</v>
      </c>
      <c r="HS343" s="3">
        <f>LN(spy500_descarga!HS344/spy500_descarga!HS343)</f>
        <v>1.5498546256593932E-2</v>
      </c>
      <c r="HT343" s="3">
        <f>LN(spy500_descarga!HT344/spy500_descarga!HT343)</f>
        <v>-2.5281704833155769E-2</v>
      </c>
      <c r="HU343" s="3">
        <f>LN(spy500_descarga!HU344/spy500_descarga!HU343)</f>
        <v>-4.425432659795293E-3</v>
      </c>
      <c r="HV343" s="3">
        <f>LN(spy500_descarga!HV344/spy500_descarga!HV343)</f>
        <v>1.6713378511913589E-2</v>
      </c>
      <c r="HW343" s="3">
        <f>LN(spy500_descarga!HW344/spy500_descarga!HW343)</f>
        <v>7.0528428791535088E-3</v>
      </c>
      <c r="HX343" s="3">
        <f>LN(spy500_descarga!HX344/spy500_descarga!HX343)</f>
        <v>4.6787598850551219E-2</v>
      </c>
      <c r="HY343" s="3">
        <f>LN(spy500_descarga!HY344/spy500_descarga!HY343)</f>
        <v>-2.4289660898478053E-2</v>
      </c>
      <c r="HZ343" s="3">
        <f>LN(spy500_descarga!HZ344/spy500_descarga!HZ343)</f>
        <v>1.032228272378477E-2</v>
      </c>
      <c r="IA343" s="3">
        <f>LN(spy500_descarga!IA344/spy500_descarga!IA343)</f>
        <v>6.3289595858147703E-3</v>
      </c>
      <c r="IB343" s="3">
        <f>LN(spy500_descarga!IB344/spy500_descarga!IB343)</f>
        <v>-8.1120860000862566E-3</v>
      </c>
      <c r="IC343" s="3">
        <f>LN(spy500_descarga!IC344/spy500_descarga!IC343)</f>
        <v>6.4751510483450478E-3</v>
      </c>
      <c r="ID343" s="3">
        <f>LN(spy500_descarga!ID344/spy500_descarga!ID343)</f>
        <v>5.6565447130082193E-2</v>
      </c>
      <c r="IE343" s="3">
        <f>LN(spy500_descarga!IE344/spy500_descarga!IE343)</f>
        <v>-7.2968585511789183E-3</v>
      </c>
      <c r="IF343" s="3">
        <f>LN(spy500_descarga!IF344/spy500_descarga!IF343)</f>
        <v>6.7301434462190323E-3</v>
      </c>
      <c r="IG343" s="3">
        <f>LN(spy500_descarga!IG344/spy500_descarga!IG343)</f>
        <v>-8.578004894007292E-3</v>
      </c>
      <c r="IH343" s="3">
        <f>LN(spy500_descarga!IH344/spy500_descarga!IH343)</f>
        <v>-1.08461409018206E-2</v>
      </c>
      <c r="II343" s="3">
        <f>LN(spy500_descarga!II344/spy500_descarga!II343)</f>
        <v>-1.0318819004598629E-2</v>
      </c>
      <c r="IJ343" s="3">
        <f>LN(spy500_descarga!IJ344/spy500_descarga!IJ343)</f>
        <v>-7.484801020203706E-3</v>
      </c>
      <c r="IK343" s="3">
        <f>LN(spy500_descarga!IK344/spy500_descarga!IK343)</f>
        <v>-4.4487449525041356E-3</v>
      </c>
      <c r="IL343" s="3">
        <f>LN(spy500_descarga!IL344/spy500_descarga!IL343)</f>
        <v>5.2590220381019447E-3</v>
      </c>
      <c r="IM343" s="3">
        <f>LN(spy500_descarga!IM344/spy500_descarga!IM343)</f>
        <v>-4.4743328905601717E-3</v>
      </c>
      <c r="IN343" s="3">
        <f>LN(spy500_descarga!IN344/spy500_descarga!IN343)</f>
        <v>-1.0561769837534834E-2</v>
      </c>
      <c r="IO343" s="3">
        <f>LN(spy500_descarga!IO344/spy500_descarga!IO343)</f>
        <v>-1.8241846044957797E-2</v>
      </c>
      <c r="IP343" s="3">
        <f>LN(spy500_descarga!IP344/spy500_descarga!IP343)</f>
        <v>6.1275911748634676E-4</v>
      </c>
      <c r="IQ343" s="3">
        <f>LN(spy500_descarga!IQ344/spy500_descarga!IQ343)</f>
        <v>1.7038301562613802E-2</v>
      </c>
      <c r="IR343" s="3">
        <f>LN(spy500_descarga!IR344/spy500_descarga!IR343)</f>
        <v>-5.2068471154113139E-3</v>
      </c>
      <c r="IS343" s="3">
        <f>LN(spy500_descarga!IS344/spy500_descarga!IS343)</f>
        <v>1.2232809746231258E-2</v>
      </c>
      <c r="IT343" s="3">
        <f>LN(spy500_descarga!IT344/spy500_descarga!IT343)</f>
        <v>-4.5247931855422353E-3</v>
      </c>
      <c r="IU343" s="3">
        <f>LN(spy500_descarga!IU344/spy500_descarga!IU343)</f>
        <v>4.8740910632198544E-3</v>
      </c>
      <c r="IV343" s="3">
        <f>LN(spy500_descarga!IV344/spy500_descarga!IV343)</f>
        <v>1.0781539740706199E-2</v>
      </c>
      <c r="IW343" s="3">
        <f>LN(spy500_descarga!IW344/spy500_descarga!IW343)</f>
        <v>-3.4064622815467623E-3</v>
      </c>
      <c r="IX343" s="3">
        <f>LN(spy500_descarga!IX344/spy500_descarga!IX343)</f>
        <v>-7.9275318728547813E-3</v>
      </c>
      <c r="IY343" s="3">
        <f>LN(spy500_descarga!IY344/spy500_descarga!IY343)</f>
        <v>-2.3268472071014019E-2</v>
      </c>
      <c r="IZ343" s="3">
        <f>LN(spy500_descarga!IZ344/spy500_descarga!IZ343)</f>
        <v>-7.1074233334540785E-2</v>
      </c>
      <c r="JA343" s="3">
        <f>LN(spy500_descarga!JA344/spy500_descarga!JA343)</f>
        <v>-6.4108695112038514E-3</v>
      </c>
      <c r="JB343" s="3">
        <f>LN(spy500_descarga!JB344/spy500_descarga!JB343)</f>
        <v>2.8467980052838338E-2</v>
      </c>
      <c r="JC343" s="3">
        <f>LN(spy500_descarga!JC344/spy500_descarga!JC343)</f>
        <v>-1.3330141483146974E-2</v>
      </c>
      <c r="JD343" s="3">
        <f>LN(spy500_descarga!JD344/spy500_descarga!JD343)</f>
        <v>2.0344220988332714E-2</v>
      </c>
      <c r="JE343" s="3">
        <f>LN(spy500_descarga!JE344/spy500_descarga!JE343)</f>
        <v>1.1796775803681147E-2</v>
      </c>
      <c r="JF343" s="3">
        <f>LN(spy500_descarga!JF344/spy500_descarga!JF343)</f>
        <v>2.0426194963131361E-2</v>
      </c>
      <c r="JG343" s="3">
        <f>LN(spy500_descarga!JG344/spy500_descarga!JG343)</f>
        <v>-8.8276293394439582E-4</v>
      </c>
      <c r="JH343" s="3">
        <f>LN(spy500_descarga!JH344/spy500_descarga!JH343)</f>
        <v>-1.4492904033420302E-2</v>
      </c>
      <c r="JI343" s="3">
        <f>LN(spy500_descarga!JI344/spy500_descarga!JI343)</f>
        <v>-5.739637983959974E-3</v>
      </c>
      <c r="JJ343" s="3">
        <f>LN(spy500_descarga!JJ344/spy500_descarga!JJ343)</f>
        <v>8.6580220589878559E-3</v>
      </c>
      <c r="JK343" s="3">
        <f>LN(spy500_descarga!JK344/spy500_descarga!JK343)</f>
        <v>-2.1984075404443418E-2</v>
      </c>
      <c r="JL343" s="3">
        <f>LN(spy500_descarga!JL344/spy500_descarga!JL343)</f>
        <v>5.1777198572986686E-3</v>
      </c>
      <c r="JM343" s="3">
        <f>LN(spy500_descarga!JM344/spy500_descarga!JM343)</f>
        <v>4.1476897108218237E-3</v>
      </c>
      <c r="JN343" s="3">
        <f>LN(spy500_descarga!JN344/spy500_descarga!JN343)</f>
        <v>-4.6749335852987557E-3</v>
      </c>
      <c r="JO343" s="3">
        <f>LN(spy500_descarga!JO344/spy500_descarga!JO343)</f>
        <v>3.0531744113292368E-2</v>
      </c>
      <c r="JP343" s="3">
        <f>LN(spy500_descarga!JP344/spy500_descarga!JP343)</f>
        <v>3.9775427748755927E-2</v>
      </c>
      <c r="JQ343" s="3">
        <f>LN(spy500_descarga!JQ344/spy500_descarga!JQ343)</f>
        <v>3.2950729791167546E-2</v>
      </c>
      <c r="JR343" s="3">
        <f>LN(spy500_descarga!JR344/spy500_descarga!JR343)</f>
        <v>-1.3331989772332008E-2</v>
      </c>
      <c r="JS343" s="3">
        <f>LN(spy500_descarga!JS344/spy500_descarga!JS343)</f>
        <v>8.3011838023064177E-3</v>
      </c>
      <c r="JT343" s="3">
        <f>LN(spy500_descarga!JT344/spy500_descarga!JT343)</f>
        <v>8.2282266202913772E-3</v>
      </c>
      <c r="JU343" s="3">
        <f>LN(spy500_descarga!JU344/spy500_descarga!JU343)</f>
        <v>2.3110763146162859E-2</v>
      </c>
      <c r="JV343" s="3">
        <f>LN(spy500_descarga!JV344/spy500_descarga!JV343)</f>
        <v>-3.5206846470979486E-3</v>
      </c>
      <c r="JW343" s="3">
        <f>LN(spy500_descarga!JW344/spy500_descarga!JW343)</f>
        <v>-6.3973194593421644E-3</v>
      </c>
      <c r="JX343" s="3">
        <f>LN(spy500_descarga!JX344/spy500_descarga!JX343)</f>
        <v>9.2645151745119128E-3</v>
      </c>
      <c r="JY343" s="3">
        <f>LN(spy500_descarga!JY344/spy500_descarga!JY343)</f>
        <v>2.6423119418261268E-2</v>
      </c>
      <c r="JZ343" s="3">
        <f>LN(spy500_descarga!JZ344/spy500_descarga!JZ343)</f>
        <v>-6.1552789613875817E-3</v>
      </c>
      <c r="KA343" s="3">
        <f>LN(spy500_descarga!KA344/spy500_descarga!KA343)</f>
        <v>-4.429135020647687E-2</v>
      </c>
      <c r="KB343" s="3">
        <f>LN(spy500_descarga!KB344/spy500_descarga!KB343)</f>
        <v>-6.3305071153456571E-2</v>
      </c>
      <c r="KC343" s="3">
        <f>LN(spy500_descarga!KC344/spy500_descarga!KC343)</f>
        <v>-1.1891044140180308E-2</v>
      </c>
      <c r="KD343" s="3">
        <f>LN(spy500_descarga!KD344/spy500_descarga!KD343)</f>
        <v>1.3065395868711149E-2</v>
      </c>
      <c r="KE343" s="3">
        <f>LN(spy500_descarga!KE344/spy500_descarga!KE343)</f>
        <v>-2.8885852266933257E-2</v>
      </c>
      <c r="KF343" s="3">
        <f>LN(spy500_descarga!KF344/spy500_descarga!KF343)</f>
        <v>-1.8845186645836097E-3</v>
      </c>
      <c r="KG343" s="3">
        <f>LN(spy500_descarga!KG344/spy500_descarga!KG343)</f>
        <v>2.3086913212929328E-2</v>
      </c>
      <c r="KH343" s="3">
        <f>LN(spy500_descarga!KH344/spy500_descarga!KH343)</f>
        <v>4.8729435749911756E-3</v>
      </c>
      <c r="KI343" s="3">
        <f>LN(spy500_descarga!KI344/spy500_descarga!KI343)</f>
        <v>2.3573172797989304E-3</v>
      </c>
      <c r="KJ343" s="3">
        <f>LN(spy500_descarga!KJ344/spy500_descarga!KJ343)</f>
        <v>-6.1990110642448429E-3</v>
      </c>
      <c r="KK343" s="3">
        <f>LN(spy500_descarga!KK344/spy500_descarga!KK343)</f>
        <v>-4.0008405430564204E-3</v>
      </c>
      <c r="KL343" s="3">
        <f>LN(spy500_descarga!KL344/spy500_descarga!KL343)</f>
        <v>8.1301588640699078E-3</v>
      </c>
      <c r="KM343" s="3">
        <f>LN(spy500_descarga!KM344/spy500_descarga!KM343)</f>
        <v>4.2230899204731366E-2</v>
      </c>
      <c r="KN343" s="3">
        <f>LN(spy500_descarga!KN344/spy500_descarga!KN343)</f>
        <v>-9.2784329563090819E-3</v>
      </c>
      <c r="KO343" s="3">
        <f>LN(spy500_descarga!KO344/spy500_descarga!KO343)</f>
        <v>4.6025916481659657E-2</v>
      </c>
      <c r="KP343" s="3">
        <f>LN(spy500_descarga!KP344/spy500_descarga!KP343)</f>
        <v>-2.3080005377149715E-2</v>
      </c>
      <c r="KQ343" s="3">
        <f>LN(spy500_descarga!KQ344/spy500_descarga!KQ343)</f>
        <v>-4.746245129488921E-3</v>
      </c>
      <c r="KR343" s="3">
        <f>LN(spy500_descarga!KR344/spy500_descarga!KR343)</f>
        <v>3.0423309770356854E-2</v>
      </c>
      <c r="KS343" s="3">
        <f>LN(spy500_descarga!KS344/spy500_descarga!KS343)</f>
        <v>1.3464461485782295E-2</v>
      </c>
      <c r="KT343" s="3">
        <f>LN(spy500_descarga!KT344/spy500_descarga!KT343)</f>
        <v>1.9983548377452354E-2</v>
      </c>
      <c r="KU343" s="3">
        <f>LN(spy500_descarga!KU344/spy500_descarga!KU343)</f>
        <v>-8.001493861974256E-3</v>
      </c>
      <c r="KV343" s="3">
        <f>LN(spy500_descarga!KV344/spy500_descarga!KV343)</f>
        <v>5.7420002257457777E-3</v>
      </c>
      <c r="KW343" s="3">
        <f>LN(spy500_descarga!KW344/spy500_descarga!KW343)</f>
        <v>9.9861314882681278E-3</v>
      </c>
      <c r="KX343" s="3">
        <f>LN(spy500_descarga!KX344/spy500_descarga!KX343)</f>
        <v>4.3459337174385415E-3</v>
      </c>
      <c r="KY343" s="3">
        <f>LN(spy500_descarga!KY344/spy500_descarga!KY343)</f>
        <v>2.5194353192594617E-2</v>
      </c>
      <c r="KZ343" s="3">
        <f>LN(spy500_descarga!KZ344/spy500_descarga!KZ343)</f>
        <v>-1.8175239270863834E-2</v>
      </c>
      <c r="LA343" s="3">
        <f>LN(spy500_descarga!LA344/spy500_descarga!LA343)</f>
        <v>-1.0742881581401475E-2</v>
      </c>
      <c r="LB343" s="3">
        <f>LN(spy500_descarga!LB344/spy500_descarga!LB343)</f>
        <v>-1.0596385675855829E-2</v>
      </c>
      <c r="LC343" s="3">
        <f>LN(spy500_descarga!LC344/spy500_descarga!LC343)</f>
        <v>-1.0781762575863938E-2</v>
      </c>
      <c r="LD343" s="3">
        <f>LN(spy500_descarga!LD344/spy500_descarga!LD343)</f>
        <v>2.3288537408764549E-3</v>
      </c>
      <c r="LE343" s="3">
        <f>LN(spy500_descarga!LE344/spy500_descarga!LE343)</f>
        <v>2.4214259798567058E-2</v>
      </c>
      <c r="LF343" s="3">
        <f>LN(spy500_descarga!LF344/spy500_descarga!LF343)</f>
        <v>2.3093568802279321E-2</v>
      </c>
      <c r="LG343" s="3">
        <f>LN(spy500_descarga!LG344/spy500_descarga!LG343)</f>
        <v>1.7898006724656121E-2</v>
      </c>
      <c r="LH343" s="3">
        <f>LN(spy500_descarga!LH344/spy500_descarga!LH343)</f>
        <v>-1.5122576524765579E-2</v>
      </c>
      <c r="LI343" s="3">
        <f>LN(spy500_descarga!LI344/spy500_descarga!LI343)</f>
        <v>3.4213961765741538E-4</v>
      </c>
      <c r="LJ343" s="3">
        <f>LN(spy500_descarga!LJ344/spy500_descarga!LJ343)</f>
        <v>2.24029666381724E-2</v>
      </c>
      <c r="LK343" s="3">
        <f>LN(spy500_descarga!LK344/spy500_descarga!LK343)</f>
        <v>-1.6313590396356996E-3</v>
      </c>
      <c r="LL343" s="3">
        <f>LN(spy500_descarga!LL344/spy500_descarga!LL343)</f>
        <v>1.6205891097970443E-3</v>
      </c>
      <c r="LM343" s="3">
        <f>LN(spy500_descarga!LM344/spy500_descarga!LM343)</f>
        <v>2.181660153157735E-3</v>
      </c>
      <c r="LN343" s="3">
        <f>LN(spy500_descarga!LN344/spy500_descarga!LN343)</f>
        <v>-1.6636152538268337E-2</v>
      </c>
      <c r="LO343" s="3">
        <f>LN(spy500_descarga!LO344/spy500_descarga!LO343)</f>
        <v>-4.0518830672536853E-3</v>
      </c>
      <c r="LP343" s="3">
        <f>LN(spy500_descarga!LP344/spy500_descarga!LP343)</f>
        <v>0.12683866491450393</v>
      </c>
      <c r="LQ343" s="3">
        <f>LN(spy500_descarga!LQ344/spy500_descarga!LQ343)</f>
        <v>2.1810655074094368E-4</v>
      </c>
      <c r="LR343" s="3">
        <f>LN(spy500_descarga!LR344/spy500_descarga!LR343)</f>
        <v>-2.0536877414750188E-2</v>
      </c>
      <c r="LS343" s="3">
        <f>LN(spy500_descarga!LS344/spy500_descarga!LS343)</f>
        <v>-4.9993130490776838E-3</v>
      </c>
      <c r="LT343" s="3">
        <f>LN(spy500_descarga!LT344/spy500_descarga!LT343)</f>
        <v>1.3710570073037573E-2</v>
      </c>
      <c r="LU343" s="3">
        <f>LN(spy500_descarga!LU344/spy500_descarga!LU343)</f>
        <v>1.0697742487191018E-2</v>
      </c>
      <c r="LV343" s="3">
        <f>LN(spy500_descarga!LV344/spy500_descarga!LV343)</f>
        <v>2.1860350049087287E-2</v>
      </c>
      <c r="LW343" s="3">
        <f>LN(spy500_descarga!LW344/spy500_descarga!LW343)</f>
        <v>4.8692411834478002E-3</v>
      </c>
      <c r="LX343" s="3">
        <f>LN(spy500_descarga!LX344/spy500_descarga!LX343)</f>
        <v>3.0349166414233131E-2</v>
      </c>
      <c r="LY343" s="3">
        <f>LN(spy500_descarga!LY344/spy500_descarga!LY343)</f>
        <v>2.9558834626588711E-2</v>
      </c>
      <c r="LZ343" s="3">
        <f>LN(spy500_descarga!LZ344/spy500_descarga!LZ343)</f>
        <v>3.0351384938454049E-2</v>
      </c>
      <c r="MA343" s="3">
        <f>LN(spy500_descarga!MA344/spy500_descarga!MA343)</f>
        <v>2.6519321414321204E-2</v>
      </c>
      <c r="MB343" s="3">
        <f>LN(spy500_descarga!MB344/spy500_descarga!MB343)</f>
        <v>1.5141399578860626E-2</v>
      </c>
      <c r="MC343" s="3">
        <f>LN(spy500_descarga!MC344/spy500_descarga!MC343)</f>
        <v>-1.0221990978802017E-2</v>
      </c>
      <c r="MD343" s="3">
        <f>LN(spy500_descarga!MD344/spy500_descarga!MD343)</f>
        <v>7.0642089534381615E-3</v>
      </c>
      <c r="ME343" s="3">
        <f>LN(spy500_descarga!ME344/spy500_descarga!ME343)</f>
        <v>1.0029771083464858E-2</v>
      </c>
      <c r="MF343" s="3">
        <f>LN(spy500_descarga!MF344/spy500_descarga!MF343)</f>
        <v>0</v>
      </c>
      <c r="MG343" s="3">
        <f>LN(spy500_descarga!MG344/spy500_descarga!MG343)</f>
        <v>4.3786177397442854E-3</v>
      </c>
      <c r="MH343" s="3">
        <f>LN(spy500_descarga!MH344/spy500_descarga!MH343)</f>
        <v>6.3550249436206355E-3</v>
      </c>
      <c r="MI343" s="3">
        <f>LN(spy500_descarga!MI344/spy500_descarga!MI343)</f>
        <v>3.7570157479233139E-2</v>
      </c>
      <c r="MJ343" s="3">
        <f>LN(spy500_descarga!MJ344/spy500_descarga!MJ343)</f>
        <v>1.659280518978061E-2</v>
      </c>
      <c r="MK343" s="3">
        <f>LN(spy500_descarga!MK344/spy500_descarga!MK343)</f>
        <v>3.4935667026626759E-3</v>
      </c>
      <c r="ML343" s="3">
        <f>LN(spy500_descarga!ML344/spy500_descarga!ML343)</f>
        <v>1.9561655859518925E-2</v>
      </c>
      <c r="MM343" s="3">
        <f>LN(spy500_descarga!MM344/spy500_descarga!MM343)</f>
        <v>-1.7386383640695096E-3</v>
      </c>
      <c r="MN343" s="3">
        <f>LN(spy500_descarga!MN344/spy500_descarga!MN343)</f>
        <v>-1.9225367435192072E-3</v>
      </c>
      <c r="MO343" s="3">
        <f>LN(spy500_descarga!MO344/spy500_descarga!MO343)</f>
        <v>3.1625728476215163E-2</v>
      </c>
      <c r="MP343" s="3">
        <f>LN(spy500_descarga!MP344/spy500_descarga!MP343)</f>
        <v>1.4098188040669098E-2</v>
      </c>
      <c r="MQ343" s="3">
        <f>LN(spy500_descarga!MQ344/spy500_descarga!MQ343)</f>
        <v>-1.0483122107537688E-2</v>
      </c>
      <c r="MR343" s="3">
        <f>LN(spy500_descarga!MR344/spy500_descarga!MR343)</f>
        <v>3.7345106988171541E-2</v>
      </c>
      <c r="MS343" s="3">
        <f>LN(spy500_descarga!MS344/spy500_descarga!MS343)</f>
        <v>3.5721827466717211E-4</v>
      </c>
      <c r="MT343" s="3">
        <f>LN(spy500_descarga!MT344/spy500_descarga!MT343)</f>
        <v>-9.5374985257698306E-3</v>
      </c>
      <c r="MU343" s="3">
        <f>LN(spy500_descarga!MU344/spy500_descarga!MU343)</f>
        <v>-8.2101324355956708E-3</v>
      </c>
      <c r="MV343" s="3">
        <f>LN(spy500_descarga!MV344/spy500_descarga!MV343)</f>
        <v>-6.0631287043092308E-3</v>
      </c>
      <c r="MW343" s="3">
        <f>LN(spy500_descarga!MW344/spy500_descarga!MW343)</f>
        <v>-3.4696315698846433E-3</v>
      </c>
      <c r="MX343" s="3">
        <f>LN(spy500_descarga!MX344/spy500_descarga!MX343)</f>
        <v>-2.0636830703734815E-3</v>
      </c>
      <c r="MY343" s="3">
        <f>LN(spy500_descarga!MY344/spy500_descarga!MY343)</f>
        <v>-8.9961436334215269E-3</v>
      </c>
      <c r="MZ343" s="3">
        <f>LN(spy500_descarga!MZ344/spy500_descarga!MZ343)</f>
        <v>1.3184307224248417E-3</v>
      </c>
      <c r="NA343" s="3">
        <f>LN(spy500_descarga!NA344/spy500_descarga!NA343)</f>
        <v>-9.0081029431623213E-3</v>
      </c>
      <c r="NB343" s="3">
        <f>LN(spy500_descarga!NB344/spy500_descarga!NB343)</f>
        <v>-1.5094650361324164E-2</v>
      </c>
      <c r="NC343" s="3">
        <f>LN(spy500_descarga!NC344/spy500_descarga!NC343)</f>
        <v>5.6169731249403887E-3</v>
      </c>
      <c r="ND343" s="3">
        <f>LN(spy500_descarga!ND344/spy500_descarga!ND343)</f>
        <v>-7.8320969797515735E-3</v>
      </c>
      <c r="NE343" s="3">
        <f>LN(spy500_descarga!NE344/spy500_descarga!NE343)</f>
        <v>6.5526333650783994E-3</v>
      </c>
      <c r="NF343" s="3">
        <f>LN(spy500_descarga!NF344/spy500_descarga!NF343)</f>
        <v>1.0423425267643957E-3</v>
      </c>
      <c r="NG343" s="3">
        <f>LN(spy500_descarga!NG344/spy500_descarga!NG343)</f>
        <v>7.4204957619284483E-3</v>
      </c>
      <c r="NH343" s="3">
        <f>LN(spy500_descarga!NH344/spy500_descarga!NH343)</f>
        <v>1.1872925153064925E-2</v>
      </c>
      <c r="NI343" s="3">
        <f>LN(spy500_descarga!NI344/spy500_descarga!NI343)</f>
        <v>-4.8906494902960776E-3</v>
      </c>
      <c r="NJ343" s="3">
        <f>LN(spy500_descarga!NJ344/spy500_descarga!NJ343)</f>
        <v>1.7025239545443046E-2</v>
      </c>
      <c r="NK343" s="3">
        <f>LN(spy500_descarga!NK344/spy500_descarga!NK343)</f>
        <v>-6.0600025042339368E-3</v>
      </c>
      <c r="NL343" s="3">
        <f>LN(spy500_descarga!NL344/spy500_descarga!NL343)</f>
        <v>8.0058313199773516E-3</v>
      </c>
      <c r="NM343" s="3">
        <f>LN(spy500_descarga!NM344/spy500_descarga!NM343)</f>
        <v>3.8110592711888889E-3</v>
      </c>
      <c r="NN343" s="3">
        <f>LN(spy500_descarga!NN344/spy500_descarga!NN343)</f>
        <v>1.2366728355842231E-2</v>
      </c>
      <c r="NO343" s="3">
        <f>LN(spy500_descarga!NO344/spy500_descarga!NO343)</f>
        <v>6.2638114191224548E-3</v>
      </c>
      <c r="NP343" s="3">
        <f>LN(spy500_descarga!NP344/spy500_descarga!NP343)</f>
        <v>1.8862744124049365E-2</v>
      </c>
      <c r="NQ343" s="3">
        <f>LN(spy500_descarga!NQ344/spy500_descarga!NQ343)</f>
        <v>3.996904704600234E-3</v>
      </c>
      <c r="NR343" s="3">
        <f>LN(spy500_descarga!NR344/spy500_descarga!NR343)</f>
        <v>5.7936671314442146E-3</v>
      </c>
      <c r="NS343" s="3">
        <f>LN(spy500_descarga!NS344/spy500_descarga!NS343)</f>
        <v>-1.801009568198159E-2</v>
      </c>
      <c r="NT343" s="3">
        <f>LN(spy500_descarga!NT344/spy500_descarga!NT343)</f>
        <v>2.1431982860736366E-2</v>
      </c>
      <c r="NU343" s="3">
        <f>LN(spy500_descarga!NU344/spy500_descarga!NU343)</f>
        <v>2.7895735151603741E-2</v>
      </c>
      <c r="NV343" s="3">
        <f>LN(spy500_descarga!NV344/spy500_descarga!NV343)</f>
        <v>2.4952732811480021E-3</v>
      </c>
      <c r="NW343" s="3">
        <f>LN(spy500_descarga!NW344/spy500_descarga!NW343)</f>
        <v>-3.1152561661389397E-2</v>
      </c>
      <c r="NX343" s="3">
        <f>LN(spy500_descarga!NX344/spy500_descarga!NX343)</f>
        <v>-1.5685832125316872E-2</v>
      </c>
      <c r="NY343" s="3">
        <f>LN(spy500_descarga!NY344/spy500_descarga!NY343)</f>
        <v>7.9777440657904063E-3</v>
      </c>
      <c r="NZ343" s="3">
        <f>LN(spy500_descarga!NZ344/spy500_descarga!NZ343)</f>
        <v>1.2333595082336876E-2</v>
      </c>
      <c r="OA343" s="3">
        <f>LN(spy500_descarga!OA344/spy500_descarga!OA343)</f>
        <v>-1.4799992997348854E-2</v>
      </c>
      <c r="OB343" s="3">
        <f>LN(spy500_descarga!OB344/spy500_descarga!OB343)</f>
        <v>-4.4582175701156974E-2</v>
      </c>
      <c r="OC343" s="3">
        <f>LN(spy500_descarga!OC344/spy500_descarga!OC343)</f>
        <v>-7.3042973271823458E-3</v>
      </c>
      <c r="OD343" s="3">
        <f>LN(spy500_descarga!OD344/spy500_descarga!OD343)</f>
        <v>0</v>
      </c>
      <c r="OE343" s="3">
        <f>LN(spy500_descarga!OE344/spy500_descarga!OE343)</f>
        <v>4.0411281990055135E-2</v>
      </c>
      <c r="OF343" s="3">
        <f>LN(spy500_descarga!OF344/spy500_descarga!OF343)</f>
        <v>1.1512767662144046E-2</v>
      </c>
      <c r="OG343" s="3">
        <f>LN(spy500_descarga!OG344/spy500_descarga!OG343)</f>
        <v>5.0247089535763135E-3</v>
      </c>
      <c r="OH343" s="3">
        <f>LN(spy500_descarga!OH344/spy500_descarga!OH343)</f>
        <v>-5.5917948238109836E-3</v>
      </c>
      <c r="OI343" s="3">
        <f>LN(spy500_descarga!OI344/spy500_descarga!OI343)</f>
        <v>-9.4232275299486537E-3</v>
      </c>
      <c r="OJ343" s="3">
        <f>LN(spy500_descarga!OJ344/spy500_descarga!OJ343)</f>
        <v>3.804552581289406E-3</v>
      </c>
      <c r="OK343" s="3">
        <f>LN(spy500_descarga!OK344/spy500_descarga!OK343)</f>
        <v>1.5757489087204309E-2</v>
      </c>
      <c r="OL343" s="3">
        <f>LN(spy500_descarga!OL344/spy500_descarga!OL343)</f>
        <v>-1.4506661031600705E-3</v>
      </c>
      <c r="OM343" s="3">
        <f>LN(spy500_descarga!OM344/spy500_descarga!OM343)</f>
        <v>1.0522423306238562E-2</v>
      </c>
      <c r="ON343" s="3">
        <f>LN(spy500_descarga!ON344/spy500_descarga!ON343)</f>
        <v>-4.1214778012987376E-3</v>
      </c>
      <c r="OO343" s="3">
        <f>LN(spy500_descarga!OO344/spy500_descarga!OO343)</f>
        <v>5.6734806606076292E-3</v>
      </c>
      <c r="OP343" s="3">
        <f>LN(spy500_descarga!OP344/spy500_descarga!OP343)</f>
        <v>3.6058644820983213E-2</v>
      </c>
      <c r="OQ343" s="3">
        <f>LN(spy500_descarga!OQ344/spy500_descarga!OQ343)</f>
        <v>-1.4100312409834451E-2</v>
      </c>
      <c r="OR343" s="3">
        <f>LN(spy500_descarga!OR344/spy500_descarga!OR343)</f>
        <v>-8.7988642431573675E-3</v>
      </c>
      <c r="OS343" s="3">
        <f>LN(spy500_descarga!OS344/spy500_descarga!OS343)</f>
        <v>1.5982079662661158E-2</v>
      </c>
      <c r="OT343" s="3">
        <f>LN(spy500_descarga!OT344/spy500_descarga!OT343)</f>
        <v>2.6879119279412493E-2</v>
      </c>
      <c r="OU343" s="3">
        <f>LN(spy500_descarga!OU344/spy500_descarga!OU343)</f>
        <v>1.397699868118603E-2</v>
      </c>
      <c r="OV343" s="3">
        <f>LN(spy500_descarga!OV344/spy500_descarga!OV343)</f>
        <v>9.3536553966722356E-3</v>
      </c>
      <c r="OW343" s="3">
        <f>LN(spy500_descarga!OW344/spy500_descarga!OW343)</f>
        <v>7.8695716783053499E-3</v>
      </c>
      <c r="OX343" s="3">
        <f>LN(spy500_descarga!OX344/spy500_descarga!OX343)</f>
        <v>-4.122490695210681E-3</v>
      </c>
      <c r="OY343" s="3">
        <f>LN(spy500_descarga!OY344/spy500_descarga!OY343)</f>
        <v>1.5123438192496409E-2</v>
      </c>
      <c r="OZ343" s="3">
        <f>LN(spy500_descarga!OZ344/spy500_descarga!OZ343)</f>
        <v>3.1610547309102927E-2</v>
      </c>
      <c r="PA343" s="3">
        <f>LN(spy500_descarga!PA344/spy500_descarga!PA343)</f>
        <v>-1.3198016769926321E-2</v>
      </c>
      <c r="PB343" s="3">
        <f>LN(spy500_descarga!PB344/spy500_descarga!PB343)</f>
        <v>3.7409587487310651E-2</v>
      </c>
      <c r="PC343" s="3">
        <f>LN(spy500_descarga!PC344/spy500_descarga!PC343)</f>
        <v>9.7429340137455077E-4</v>
      </c>
      <c r="PD343" s="3">
        <f>LN(spy500_descarga!PD344/spy500_descarga!PD343)</f>
        <v>7.9299402509549807E-3</v>
      </c>
      <c r="PE343" s="3">
        <f>LN(spy500_descarga!PE344/spy500_descarga!PE343)</f>
        <v>-5.7161256461121263E-3</v>
      </c>
      <c r="PF343" s="3">
        <f>LN(spy500_descarga!PF344/spy500_descarga!PF343)</f>
        <v>1.617814371592101E-3</v>
      </c>
      <c r="PG343" s="3">
        <f>LN(spy500_descarga!PG344/spy500_descarga!PG343)</f>
        <v>-4.9126735235973653E-3</v>
      </c>
      <c r="PH343" s="3">
        <f>LN(spy500_descarga!PH344/spy500_descarga!PH343)</f>
        <v>9.1311797497235971E-3</v>
      </c>
      <c r="PI343" s="3">
        <f>LN(spy500_descarga!PI344/spy500_descarga!PI343)</f>
        <v>-1.9243986048766541E-2</v>
      </c>
      <c r="PJ343" s="3">
        <f>LN(spy500_descarga!PJ344/spy500_descarga!PJ343)</f>
        <v>-1.2076853468406571E-2</v>
      </c>
      <c r="PK343" s="3">
        <f>LN(spy500_descarga!PK344/spy500_descarga!PK343)</f>
        <v>-3.8301356595447219E-3</v>
      </c>
      <c r="PL343" s="3">
        <f>LN(spy500_descarga!PL344/spy500_descarga!PL343)</f>
        <v>-3.0857104390217662E-3</v>
      </c>
      <c r="PM343" s="3">
        <f>LN(spy500_descarga!PM344/spy500_descarga!PM343)</f>
        <v>-4.69540922831532E-3</v>
      </c>
      <c r="PN343" s="3">
        <f>LN(spy500_descarga!PN344/spy500_descarga!PN343)</f>
        <v>3.7278406351839495E-2</v>
      </c>
      <c r="PO343" s="3">
        <f>LN(spy500_descarga!PO344/spy500_descarga!PO343)</f>
        <v>1.4029144106070252E-2</v>
      </c>
      <c r="PP343" s="3">
        <f>LN(spy500_descarga!PP344/spy500_descarga!PP343)</f>
        <v>-2.2588197422722897E-3</v>
      </c>
      <c r="PQ343" s="3">
        <f>LN(spy500_descarga!PQ344/spy500_descarga!PQ343)</f>
        <v>5.6966251373762052E-2</v>
      </c>
      <c r="PR343" s="3">
        <f>LN(spy500_descarga!PR344/spy500_descarga!PR343)</f>
        <v>-4.5079279851536567E-3</v>
      </c>
      <c r="PS343" s="3">
        <f>LN(spy500_descarga!PS344/spy500_descarga!PS343)</f>
        <v>2.021067769877339E-2</v>
      </c>
      <c r="PT343" s="3">
        <f>LN(spy500_descarga!PT344/spy500_descarga!PT343)</f>
        <v>1.4154857290980979E-2</v>
      </c>
      <c r="PU343" s="3">
        <f>LN(spy500_descarga!PU344/spy500_descarga!PU343)</f>
        <v>2.4511094739705256E-2</v>
      </c>
      <c r="PV343" s="3">
        <f>LN(spy500_descarga!PV344/spy500_descarga!PV343)</f>
        <v>1.5112868042098508E-2</v>
      </c>
      <c r="PW343" s="3">
        <f>LN(spy500_descarga!PW344/spy500_descarga!PW343)</f>
        <v>-1.4530272154241079E-2</v>
      </c>
      <c r="PX343" s="3">
        <f>LN(spy500_descarga!PX344/spy500_descarga!PX343)</f>
        <v>-8.1206573513796232E-3</v>
      </c>
      <c r="PY343" s="3">
        <f>LN(spy500_descarga!PY344/spy500_descarga!PY343)</f>
        <v>2.2252795959331148E-2</v>
      </c>
      <c r="PZ343" s="3">
        <f>LN(spy500_descarga!PZ344/spy500_descarga!PZ343)</f>
        <v>2.7840675981814675E-4</v>
      </c>
      <c r="QA343" s="3">
        <f>LN(spy500_descarga!QA344/spy500_descarga!QA343)</f>
        <v>-8.0737643648252574E-3</v>
      </c>
      <c r="QB343" s="3" t="e">
        <f>LN(spy500_descarga!QB344/spy500_descarga!QB343)</f>
        <v>#DIV/0!</v>
      </c>
      <c r="QC343" s="3">
        <f>LN(spy500_descarga!QC344/spy500_descarga!QC343)</f>
        <v>2.643492286659126E-2</v>
      </c>
      <c r="QD343" s="3">
        <f>LN(spy500_descarga!QD344/spy500_descarga!QD343)</f>
        <v>5.4794937217154498E-3</v>
      </c>
      <c r="QE343" s="3">
        <f>LN(spy500_descarga!QE344/spy500_descarga!QE343)</f>
        <v>8.0185924479502489E-4</v>
      </c>
      <c r="QF343" s="3">
        <f>LN(spy500_descarga!QF344/spy500_descarga!QF343)</f>
        <v>2.8778432405769192E-2</v>
      </c>
      <c r="QG343" s="3">
        <f>LN(spy500_descarga!QG344/spy500_descarga!QG343)</f>
        <v>-1.1428677068140674E-2</v>
      </c>
      <c r="QH343" s="3">
        <f>LN(spy500_descarga!QH344/spy500_descarga!QH343)</f>
        <v>-1.5744167822601296E-2</v>
      </c>
      <c r="QI343" s="3">
        <f>LN(spy500_descarga!QI344/spy500_descarga!QI343)</f>
        <v>-1.0998328494459782E-3</v>
      </c>
      <c r="QJ343" s="3">
        <f>LN(spy500_descarga!QJ344/spy500_descarga!QJ343)</f>
        <v>5.3979421963583863E-3</v>
      </c>
      <c r="QK343" s="3">
        <f>LN(spy500_descarga!QK344/spy500_descarga!QK343)</f>
        <v>4.218567818770378E-2</v>
      </c>
      <c r="QL343" s="3">
        <f>LN(spy500_descarga!QL344/spy500_descarga!QL343)</f>
        <v>1.7070133770762902E-3</v>
      </c>
      <c r="QM343" s="3">
        <f>LN(spy500_descarga!QM344/spy500_descarga!QM343)</f>
        <v>3.6948182632540183E-2</v>
      </c>
      <c r="QN343" s="3">
        <f>LN(spy500_descarga!QN344/spy500_descarga!QN343)</f>
        <v>-1.5610337317234557E-2</v>
      </c>
      <c r="QO343" s="3">
        <f>LN(spy500_descarga!QO344/spy500_descarga!QO343)</f>
        <v>2.6532191434828788E-2</v>
      </c>
      <c r="QP343" s="3">
        <f>LN(spy500_descarga!QP344/spy500_descarga!QP343)</f>
        <v>1.6920834891160658E-2</v>
      </c>
      <c r="QQ343" s="3">
        <f>LN(spy500_descarga!QQ344/spy500_descarga!QQ343)</f>
        <v>9.371163863387353E-3</v>
      </c>
      <c r="QR343" s="3">
        <f>LN(spy500_descarga!QR344/spy500_descarga!QR343)</f>
        <v>1.3092458361193722E-2</v>
      </c>
      <c r="QS343" s="3">
        <f>LN(spy500_descarga!QS344/spy500_descarga!QS343)</f>
        <v>2.9270765030074489E-3</v>
      </c>
      <c r="QT343" s="3">
        <f>LN(spy500_descarga!QT344/spy500_descarga!QT343)</f>
        <v>1.7707112664680995E-2</v>
      </c>
      <c r="QU343" s="3">
        <f>LN(spy500_descarga!QU344/spy500_descarga!QU343)</f>
        <v>7.5513913957233891E-3</v>
      </c>
      <c r="QV343" s="3">
        <f>LN(spy500_descarga!QV344/spy500_descarga!QV343)</f>
        <v>-9.6988697328517538E-3</v>
      </c>
      <c r="QW343" s="3">
        <f>LN(spy500_descarga!QW344/spy500_descarga!QW343)</f>
        <v>-8.2353603633128492E-3</v>
      </c>
      <c r="QX343" s="3">
        <f>LN(spy500_descarga!QX344/spy500_descarga!QX343)</f>
        <v>-1.664675286129369E-2</v>
      </c>
      <c r="QY343" s="3">
        <f>LN(spy500_descarga!QY344/spy500_descarga!QY343)</f>
        <v>1.8929184118215143E-3</v>
      </c>
      <c r="QZ343" s="3">
        <f>LN(spy500_descarga!QZ344/spy500_descarga!QZ343)</f>
        <v>1.2124556919688466E-2</v>
      </c>
      <c r="RA343" s="3">
        <f>LN(spy500_descarga!RA344/spy500_descarga!RA343)</f>
        <v>1.0928053727521968E-2</v>
      </c>
      <c r="RB343" s="3">
        <f>LN(spy500_descarga!RB344/spy500_descarga!RB343)</f>
        <v>4.0567226908821271E-3</v>
      </c>
      <c r="RC343" s="3">
        <f>LN(spy500_descarga!RC344/spy500_descarga!RC343)</f>
        <v>1.1637137434699461E-2</v>
      </c>
      <c r="RD343" s="3">
        <f>LN(spy500_descarga!RD344/spy500_descarga!RD343)</f>
        <v>-1.372424939254766E-2</v>
      </c>
      <c r="RE343" s="3">
        <f>LN(spy500_descarga!RE344/spy500_descarga!RE343)</f>
        <v>-5.5327431394769236E-3</v>
      </c>
      <c r="RF343" s="3">
        <f>LN(spy500_descarga!RF344/spy500_descarga!RF343)</f>
        <v>3.2149684085987361E-2</v>
      </c>
      <c r="RG343" s="3">
        <f>LN(spy500_descarga!RG344/spy500_descarga!RG343)</f>
        <v>-2.4480376456858708E-3</v>
      </c>
      <c r="RH343" s="3">
        <f>LN(spy500_descarga!RH344/spy500_descarga!RH343)</f>
        <v>8.3555962983322494E-3</v>
      </c>
      <c r="RI343" s="3" t="e">
        <f>LN(spy500_descarga!RI344/spy500_descarga!RI343)</f>
        <v>#DIV/0!</v>
      </c>
      <c r="RJ343" s="3">
        <f>LN(spy500_descarga!RJ344/spy500_descarga!RJ343)</f>
        <v>5.7403376660057216E-2</v>
      </c>
      <c r="RK343" s="3">
        <f>LN(spy500_descarga!RK344/spy500_descarga!RK343)</f>
        <v>5.6245647774542502E-2</v>
      </c>
      <c r="RL343" s="3">
        <f>LN(spy500_descarga!RL344/spy500_descarga!RL343)</f>
        <v>-1.5242770417681142E-2</v>
      </c>
      <c r="RM343" s="3">
        <f>LN(spy500_descarga!RM344/spy500_descarga!RM343)</f>
        <v>3.7346305052324584E-3</v>
      </c>
      <c r="RN343" s="3">
        <f>LN(spy500_descarga!RN344/spy500_descarga!RN343)</f>
        <v>1.7935646298954205E-2</v>
      </c>
      <c r="RO343" s="3">
        <f>LN(spy500_descarga!RO344/spy500_descarga!RO343)</f>
        <v>-3.658057282557416E-3</v>
      </c>
      <c r="RP343" s="3">
        <f>LN(spy500_descarga!RP344/spy500_descarga!RP343)</f>
        <v>8.0466317053422432E-3</v>
      </c>
      <c r="RQ343" s="3">
        <f>LN(spy500_descarga!RQ344/spy500_descarga!RQ343)</f>
        <v>-1.4693717076561038E-3</v>
      </c>
      <c r="RR343" s="3">
        <f>LN(spy500_descarga!RR344/spy500_descarga!RR343)</f>
        <v>-1.3943257368578153E-2</v>
      </c>
      <c r="RS343" s="3">
        <f>LN(spy500_descarga!RS344/spy500_descarga!RS343)</f>
        <v>1.557640927270831E-2</v>
      </c>
      <c r="RT343" s="3">
        <f>LN(spy500_descarga!RT344/spy500_descarga!RT343)</f>
        <v>-2.8860898606497534E-3</v>
      </c>
      <c r="RU343" s="3">
        <f>LN(spy500_descarga!RU344/spy500_descarga!RU343)</f>
        <v>7.912699273247779E-3</v>
      </c>
      <c r="RV343" s="3">
        <f>LN(spy500_descarga!RV344/spy500_descarga!RV343)</f>
        <v>-1.5188032384492534E-2</v>
      </c>
      <c r="RW343" s="3">
        <f>LN(spy500_descarga!RW344/spy500_descarga!RW343)</f>
        <v>1.9400491105279086E-2</v>
      </c>
      <c r="RX343" s="3">
        <f>LN(spy500_descarga!RX344/spy500_descarga!RX343)</f>
        <v>-8.264427064091813E-4</v>
      </c>
      <c r="RY343" s="3">
        <f>LN(spy500_descarga!RY344/spy500_descarga!RY343)</f>
        <v>5.0807925871883555E-2</v>
      </c>
      <c r="RZ343" s="3">
        <f>LN(spy500_descarga!RZ344/spy500_descarga!RZ343)</f>
        <v>-6.0899169925094192E-3</v>
      </c>
      <c r="SA343" s="3">
        <f>LN(spy500_descarga!SA344/spy500_descarga!SA343)</f>
        <v>1.7344629332362627E-2</v>
      </c>
      <c r="SB343" s="3">
        <f>LN(spy500_descarga!SB344/spy500_descarga!SB343)</f>
        <v>7.894995143646448E-2</v>
      </c>
      <c r="SC343" s="3">
        <f>LN(spy500_descarga!SC344/spy500_descarga!SC343)</f>
        <v>3.9092582787524901E-4</v>
      </c>
      <c r="SD343" s="3">
        <f>LN(spy500_descarga!SD344/spy500_descarga!SD343)</f>
        <v>-4.1152739213931632E-3</v>
      </c>
      <c r="SE343" s="3">
        <f>LN(spy500_descarga!SE344/spy500_descarga!SE343)</f>
        <v>1.6872497954682972E-2</v>
      </c>
      <c r="SF343" s="3">
        <f>LN(spy500_descarga!SF344/spy500_descarga!SF343)</f>
        <v>-2.0827451546487061E-2</v>
      </c>
      <c r="SG343" s="3">
        <f>LN(spy500_descarga!SG344/spy500_descarga!SG343)</f>
        <v>1.2702129592343585E-2</v>
      </c>
      <c r="SH343" s="3">
        <f>LN(spy500_descarga!SH344/spy500_descarga!SH343)</f>
        <v>2.3064955565779708E-3</v>
      </c>
      <c r="SI343" s="3">
        <f>LN(spy500_descarga!SI344/spy500_descarga!SI343)</f>
        <v>9.8501662165797494E-3</v>
      </c>
      <c r="SJ343" s="3">
        <f>LN(spy500_descarga!SJ344/spy500_descarga!SJ343)</f>
        <v>1.4007981079737098E-2</v>
      </c>
      <c r="SK343" s="3">
        <f>LN(spy500_descarga!SK344/spy500_descarga!SK343)</f>
        <v>-3.8148500213366174E-2</v>
      </c>
      <c r="SL343" s="3">
        <f>LN(spy500_descarga!SL344/spy500_descarga!SL343)</f>
        <v>-6.8027892798330873E-3</v>
      </c>
      <c r="SM343" s="3">
        <f>LN(spy500_descarga!SM344/spy500_descarga!SM343)</f>
        <v>7.2869618313718626E-3</v>
      </c>
    </row>
    <row r="344" spans="1:507" x14ac:dyDescent="0.25">
      <c r="A344" s="1">
        <v>44048</v>
      </c>
      <c r="B344" s="3">
        <f>LN(spy500_descarga!B345/spy500_descarga!B344)</f>
        <v>6.1916815692965622E-3</v>
      </c>
      <c r="C344" s="3">
        <f>LN(spy500_descarga!C345/spy500_descarga!C344)</f>
        <v>2.7011131052368995E-2</v>
      </c>
      <c r="D344" s="3">
        <f>LN(spy500_descarga!D345/spy500_descarga!D344)</f>
        <v>2.1874371591373541E-2</v>
      </c>
      <c r="E344" s="3">
        <f>LN(spy500_descarga!E345/spy500_descarga!E344)</f>
        <v>-1.109110064527458E-2</v>
      </c>
      <c r="F344" s="3">
        <f>LN(spy500_descarga!F345/spy500_descarga!F344)</f>
        <v>3.7443094219550221E-2</v>
      </c>
      <c r="G344" s="3">
        <f>LN(spy500_descarga!G345/spy500_descarga!G344)</f>
        <v>6.8005094446752313E-3</v>
      </c>
      <c r="H344" s="3">
        <f>LN(spy500_descarga!H345/spy500_descarga!H344)</f>
        <v>-2.4947095654660949E-2</v>
      </c>
      <c r="I344" s="3">
        <f>LN(spy500_descarga!I345/spy500_descarga!I344)</f>
        <v>5.7784846061186496E-3</v>
      </c>
      <c r="J344" s="3">
        <f>LN(spy500_descarga!J345/spy500_descarga!J344)</f>
        <v>3.1699075030119173E-3</v>
      </c>
      <c r="K344" s="3">
        <f>LN(spy500_descarga!K345/spy500_descarga!K344)</f>
        <v>-7.027650885416706E-3</v>
      </c>
      <c r="L344" s="3">
        <f>LN(spy500_descarga!L345/spy500_descarga!L344)</f>
        <v>-4.535163974079057E-3</v>
      </c>
      <c r="M344" s="3">
        <f>LN(spy500_descarga!M345/spy500_descarga!M344)</f>
        <v>1.3879296729706758E-2</v>
      </c>
      <c r="N344" s="3">
        <f>LN(spy500_descarga!N345/spy500_descarga!N344)</f>
        <v>3.6843077049104654E-3</v>
      </c>
      <c r="O344" s="3">
        <f>LN(spy500_descarga!O345/spy500_descarga!O344)</f>
        <v>1.7866475279829087E-2</v>
      </c>
      <c r="P344" s="3">
        <f>LN(spy500_descarga!P345/spy500_descarga!P344)</f>
        <v>-8.9904405778935444E-3</v>
      </c>
      <c r="Q344" s="3">
        <f>LN(spy500_descarga!Q345/spy500_descarga!Q344)</f>
        <v>4.1684571439561467E-2</v>
      </c>
      <c r="R344" s="3">
        <f>LN(spy500_descarga!R345/spy500_descarga!R344)</f>
        <v>3.7605596940813668E-2</v>
      </c>
      <c r="S344" s="3">
        <f>LN(spy500_descarga!S345/spy500_descarga!S344)</f>
        <v>-1.0651981581512524E-2</v>
      </c>
      <c r="T344" s="3">
        <f>LN(spy500_descarga!T345/spy500_descarga!T344)</f>
        <v>-2.3754554527752134E-2</v>
      </c>
      <c r="U344" s="3">
        <f>LN(spy500_descarga!U345/spy500_descarga!U344)</f>
        <v>3.4905962977563244E-2</v>
      </c>
      <c r="V344" s="3">
        <f>LN(spy500_descarga!V345/spy500_descarga!V344)</f>
        <v>1.0307750616171923E-2</v>
      </c>
      <c r="W344" s="3">
        <f>LN(spy500_descarga!W345/spy500_descarga!W344)</f>
        <v>-1.7437314736147198E-2</v>
      </c>
      <c r="X344" s="3">
        <f>LN(spy500_descarga!X345/spy500_descarga!X344)</f>
        <v>-1.5497697863426883E-2</v>
      </c>
      <c r="Y344" s="3">
        <f>LN(spy500_descarga!Y345/spy500_descarga!Y344)</f>
        <v>3.922194822464125E-3</v>
      </c>
      <c r="Z344" s="3">
        <f>LN(spy500_descarga!Z345/spy500_descarga!Z344)</f>
        <v>5.8804182120516645E-3</v>
      </c>
      <c r="AA344" s="3">
        <f>LN(spy500_descarga!AA345/spy500_descarga!AA344)</f>
        <v>1.4412907576554757E-3</v>
      </c>
      <c r="AB344" s="3">
        <f>LN(spy500_descarga!AB345/spy500_descarga!AB344)</f>
        <v>2.0871315936003779E-2</v>
      </c>
      <c r="AC344" s="3">
        <f>LN(spy500_descarga!AC345/spy500_descarga!AC344)</f>
        <v>-9.3504909844390458E-4</v>
      </c>
      <c r="AD344" s="3">
        <f>LN(spy500_descarga!AD345/spy500_descarga!AD344)</f>
        <v>-2.139795668951509E-2</v>
      </c>
      <c r="AE344" s="3">
        <f>LN(spy500_descarga!AE345/spy500_descarga!AE344)</f>
        <v>9.0782240027118155E-2</v>
      </c>
      <c r="AF344" s="3">
        <f>LN(spy500_descarga!AF345/spy500_descarga!AF344)</f>
        <v>-8.3348226275452558E-3</v>
      </c>
      <c r="AG344" s="3">
        <f>LN(spy500_descarga!AG345/spy500_descarga!AG344)</f>
        <v>2.3333281240634829E-2</v>
      </c>
      <c r="AH344" s="3">
        <f>LN(spy500_descarga!AH345/spy500_descarga!AH344)</f>
        <v>1.5359236152370387E-2</v>
      </c>
      <c r="AI344" s="3">
        <f>LN(spy500_descarga!AI345/spy500_descarga!AI344)</f>
        <v>-1.8935136643611281E-2</v>
      </c>
      <c r="AJ344" s="3">
        <f>LN(spy500_descarga!AJ345/spy500_descarga!AJ344)</f>
        <v>-1.6963221883224847E-3</v>
      </c>
      <c r="AK344" s="3">
        <f>LN(spy500_descarga!AK345/spy500_descarga!AK344)</f>
        <v>1.7765832656138521E-2</v>
      </c>
      <c r="AL344" s="3">
        <f>LN(spy500_descarga!AL345/spy500_descarga!AL344)</f>
        <v>-1.1527440802080272E-2</v>
      </c>
      <c r="AM344" s="3">
        <f>LN(spy500_descarga!AM345/spy500_descarga!AM344)</f>
        <v>2.0219555925387746E-2</v>
      </c>
      <c r="AN344" s="3">
        <f>LN(spy500_descarga!AN345/spy500_descarga!AN344)</f>
        <v>-8.7412470709132186E-3</v>
      </c>
      <c r="AO344" s="3">
        <f>LN(spy500_descarga!AO345/spy500_descarga!AO344)</f>
        <v>2.1192000725520012E-3</v>
      </c>
      <c r="AP344" s="3">
        <f>LN(spy500_descarga!AP345/spy500_descarga!AP344)</f>
        <v>-8.6565908659750265E-3</v>
      </c>
      <c r="AQ344" s="3">
        <f>LN(spy500_descarga!AQ345/spy500_descarga!AQ344)</f>
        <v>1.1239117752871683E-2</v>
      </c>
      <c r="AR344" s="3">
        <f>LN(spy500_descarga!AR345/spy500_descarga!AR344)</f>
        <v>1.7418989688077455E-2</v>
      </c>
      <c r="AS344" s="3">
        <f>LN(spy500_descarga!AS345/spy500_descarga!AS344)</f>
        <v>-5.5755053848708293E-3</v>
      </c>
      <c r="AT344" s="3">
        <f>LN(spy500_descarga!AT345/spy500_descarga!AT344)</f>
        <v>1.4588598599423513E-3</v>
      </c>
      <c r="AU344" s="3">
        <f>LN(spy500_descarga!AU345/spy500_descarga!AU344)</f>
        <v>2.2416846834819832E-2</v>
      </c>
      <c r="AV344" s="3">
        <f>LN(spy500_descarga!AV345/spy500_descarga!AV344)</f>
        <v>2.4594375916909077E-3</v>
      </c>
      <c r="AW344" s="3">
        <f>LN(spy500_descarga!AW345/spy500_descarga!AW344)</f>
        <v>3.6180999546190445E-3</v>
      </c>
      <c r="AX344" s="3">
        <f>LN(spy500_descarga!AX345/spy500_descarga!AX344)</f>
        <v>3.084638483427941E-4</v>
      </c>
      <c r="AY344" s="3">
        <f>LN(spy500_descarga!AY345/spy500_descarga!AY344)</f>
        <v>3.4214180551841528E-2</v>
      </c>
      <c r="AZ344" s="3">
        <f>LN(spy500_descarga!AZ345/spy500_descarga!AZ344)</f>
        <v>1.4408702856539663E-2</v>
      </c>
      <c r="BA344" s="3">
        <f>LN(spy500_descarga!BA345/spy500_descarga!BA344)</f>
        <v>-0.11577261320266231</v>
      </c>
      <c r="BB344" s="3">
        <f>LN(spy500_descarga!BB345/spy500_descarga!BB344)</f>
        <v>5.6885342429759892E-4</v>
      </c>
      <c r="BC344" s="3">
        <f>LN(spy500_descarga!BC345/spy500_descarga!BC344)</f>
        <v>0.13232897471520816</v>
      </c>
      <c r="BD344" s="3">
        <f>LN(spy500_descarga!BD345/spy500_descarga!BD344)</f>
        <v>-5.3458590700406249E-3</v>
      </c>
      <c r="BE344" s="3">
        <f>LN(spy500_descarga!BE345/spy500_descarga!BE344)</f>
        <v>-1.0743413426223272E-2</v>
      </c>
      <c r="BF344" s="3">
        <f>LN(spy500_descarga!BF345/spy500_descarga!BF344)</f>
        <v>1.3661993139933657E-2</v>
      </c>
      <c r="BG344" s="3">
        <f>LN(spy500_descarga!BG345/spy500_descarga!BG344)</f>
        <v>-1.4511771187627079E-2</v>
      </c>
      <c r="BH344" s="3">
        <f>LN(spy500_descarga!BH345/spy500_descarga!BH344)</f>
        <v>-1.1198127209749692E-2</v>
      </c>
      <c r="BI344" s="3">
        <f>LN(spy500_descarga!BI345/spy500_descarga!BI344)</f>
        <v>-5.0888442158132947E-3</v>
      </c>
      <c r="BJ344" s="3">
        <f>LN(spy500_descarga!BJ345/spy500_descarga!BJ344)</f>
        <v>1.9571779356261487E-2</v>
      </c>
      <c r="BK344" s="3">
        <f>LN(spy500_descarga!BK345/spy500_descarga!BK344)</f>
        <v>3.4601260403522363E-2</v>
      </c>
      <c r="BL344" s="3">
        <f>LN(spy500_descarga!BL345/spy500_descarga!BL344)</f>
        <v>-1.1986759621805947E-3</v>
      </c>
      <c r="BM344" s="3">
        <f>LN(spy500_descarga!BM345/spy500_descarga!BM344)</f>
        <v>1.5079579531758902E-2</v>
      </c>
      <c r="BN344" s="3">
        <f>LN(spy500_descarga!BN345/spy500_descarga!BN344)</f>
        <v>1.2753201019739167E-2</v>
      </c>
      <c r="BO344" s="3">
        <f>LN(spy500_descarga!BO345/spy500_descarga!BO344)</f>
        <v>-7.6761781956251589E-3</v>
      </c>
      <c r="BP344" s="3">
        <f>LN(spy500_descarga!BP345/spy500_descarga!BP344)</f>
        <v>2.0130587526808359E-3</v>
      </c>
      <c r="BQ344" s="3" t="e">
        <f>LN(spy500_descarga!BQ345/spy500_descarga!BQ344)</f>
        <v>#DIV/0!</v>
      </c>
      <c r="BR344" s="3">
        <f>LN(spy500_descarga!BR345/spy500_descarga!BR344)</f>
        <v>1.3832905121859333E-2</v>
      </c>
      <c r="BS344" s="3">
        <f>LN(spy500_descarga!BS345/spy500_descarga!BS344)</f>
        <v>8.3479258967826997E-4</v>
      </c>
      <c r="BT344" s="3">
        <f>LN(spy500_descarga!BT345/spy500_descarga!BT344)</f>
        <v>3.2603660033130326E-4</v>
      </c>
      <c r="BU344" s="3">
        <f>LN(spy500_descarga!BU345/spy500_descarga!BU344)</f>
        <v>1.926885869427181E-2</v>
      </c>
      <c r="BV344" s="3">
        <f>LN(spy500_descarga!BV345/spy500_descarga!BV344)</f>
        <v>5.4293523515147449E-2</v>
      </c>
      <c r="BW344" s="3">
        <f>LN(spy500_descarga!BW345/spy500_descarga!BW344)</f>
        <v>2.9202942463722573E-2</v>
      </c>
      <c r="BX344" s="3">
        <f>LN(spy500_descarga!BX345/spy500_descarga!BX344)</f>
        <v>4.1123389041562465E-2</v>
      </c>
      <c r="BY344" s="3">
        <f>LN(spy500_descarga!BY345/spy500_descarga!BY344)</f>
        <v>-6.6729098060905115E-3</v>
      </c>
      <c r="BZ344" s="3">
        <f>LN(spy500_descarga!BZ345/spy500_descarga!BZ344)</f>
        <v>1.5491709606376941E-2</v>
      </c>
      <c r="CA344" s="3">
        <f>LN(spy500_descarga!CA345/spy500_descarga!CA344)</f>
        <v>3.6925023537061241E-3</v>
      </c>
      <c r="CB344" s="3">
        <f>LN(spy500_descarga!CB345/spy500_descarga!CB344)</f>
        <v>3.4958100671123038E-3</v>
      </c>
      <c r="CC344" s="3">
        <f>LN(spy500_descarga!CC345/spy500_descarga!CC344)</f>
        <v>-1.6673757877774351E-2</v>
      </c>
      <c r="CD344" s="3" t="e">
        <f>LN(spy500_descarga!CD345/spy500_descarga!CD344)</f>
        <v>#DIV/0!</v>
      </c>
      <c r="CE344" s="3">
        <f>LN(spy500_descarga!CE345/spy500_descarga!CE344)</f>
        <v>5.2367231003952604E-4</v>
      </c>
      <c r="CF344" s="3">
        <f>LN(spy500_descarga!CF345/spy500_descarga!CF344)</f>
        <v>-5.0944384083005776E-4</v>
      </c>
      <c r="CG344" s="3">
        <f>LN(spy500_descarga!CG345/spy500_descarga!CG344)</f>
        <v>4.6620326140839928E-3</v>
      </c>
      <c r="CH344" s="3">
        <f>LN(spy500_descarga!CH345/spy500_descarga!CH344)</f>
        <v>-1.4173286295986333E-2</v>
      </c>
      <c r="CI344" s="3">
        <f>LN(spy500_descarga!CI345/spy500_descarga!CI344)</f>
        <v>2.2360303973196594E-2</v>
      </c>
      <c r="CJ344" s="3">
        <f>LN(spy500_descarga!CJ345/spy500_descarga!CJ344)</f>
        <v>-3.9851674250613173E-3</v>
      </c>
      <c r="CK344" s="3">
        <f>LN(spy500_descarga!CK345/spy500_descarga!CK344)</f>
        <v>1.0014103251839815E-2</v>
      </c>
      <c r="CL344" s="3">
        <f>LN(spy500_descarga!CL345/spy500_descarga!CL344)</f>
        <v>2.0173644121067719E-2</v>
      </c>
      <c r="CM344" s="3">
        <f>LN(spy500_descarga!CM345/spy500_descarga!CM344)</f>
        <v>1.2169036254669007E-2</v>
      </c>
      <c r="CN344" s="3">
        <f>LN(spy500_descarga!CN345/spy500_descarga!CN344)</f>
        <v>1.6198356614354391E-2</v>
      </c>
      <c r="CO344" s="3">
        <f>LN(spy500_descarga!CO345/spy500_descarga!CO344)</f>
        <v>2.5893456468625797E-2</v>
      </c>
      <c r="CP344" s="3">
        <f>LN(spy500_descarga!CP345/spy500_descarga!CP344)</f>
        <v>1.2656149635017244E-2</v>
      </c>
      <c r="CQ344" s="3">
        <f>LN(spy500_descarga!CQ345/spy500_descarga!CQ344)</f>
        <v>3.1786359579455144E-2</v>
      </c>
      <c r="CR344" s="3">
        <f>LN(spy500_descarga!CR345/spy500_descarga!CR344)</f>
        <v>-2.3448812046820387E-2</v>
      </c>
      <c r="CS344" s="3">
        <f>LN(spy500_descarga!CS345/spy500_descarga!CS344)</f>
        <v>1.7791435253737997E-2</v>
      </c>
      <c r="CT344" s="3">
        <f>LN(spy500_descarga!CT345/spy500_descarga!CT344)</f>
        <v>2.1166485427830093E-2</v>
      </c>
      <c r="CU344" s="3">
        <f>LN(spy500_descarga!CU345/spy500_descarga!CU344)</f>
        <v>-2.4410401184952111E-2</v>
      </c>
      <c r="CV344" s="3">
        <f>LN(spy500_descarga!CV345/spy500_descarga!CV344)</f>
        <v>5.7878467276215239E-3</v>
      </c>
      <c r="CW344" s="3">
        <f>LN(spy500_descarga!CW345/spy500_descarga!CW344)</f>
        <v>1.6539270273612645E-2</v>
      </c>
      <c r="CX344" s="3">
        <f>LN(spy500_descarga!CX345/spy500_descarga!CX344)</f>
        <v>7.3368577578799415E-3</v>
      </c>
      <c r="CY344" s="3">
        <f>LN(spy500_descarga!CY345/spy500_descarga!CY344)</f>
        <v>-2.9208796275600824E-3</v>
      </c>
      <c r="CZ344" s="3">
        <f>LN(spy500_descarga!CZ345/spy500_descarga!CZ344)</f>
        <v>8.1753367783217352E-3</v>
      </c>
      <c r="DA344" s="3">
        <f>LN(spy500_descarga!DA345/spy500_descarga!DA344)</f>
        <v>4.8569735832121675E-3</v>
      </c>
      <c r="DB344" s="3">
        <f>LN(spy500_descarga!DB345/spy500_descarga!DB344)</f>
        <v>7.267449094991876E-3</v>
      </c>
      <c r="DC344" s="3">
        <f>LN(spy500_descarga!DC345/spy500_descarga!DC344)</f>
        <v>-2.2930818522524615E-3</v>
      </c>
      <c r="DD344" s="3">
        <f>LN(spy500_descarga!DD345/spy500_descarga!DD344)</f>
        <v>7.8652134161226583E-3</v>
      </c>
      <c r="DE344" s="3">
        <f>LN(spy500_descarga!DE345/spy500_descarga!DE344)</f>
        <v>2.6749714124179678E-2</v>
      </c>
      <c r="DF344" s="3">
        <f>LN(spy500_descarga!DF345/spy500_descarga!DF344)</f>
        <v>-5.5516959298815456E-3</v>
      </c>
      <c r="DG344" s="3">
        <f>LN(spy500_descarga!DG345/spy500_descarga!DG344)</f>
        <v>-7.1579323857167507E-3</v>
      </c>
      <c r="DH344" s="3">
        <f>LN(spy500_descarga!DH345/spy500_descarga!DH344)</f>
        <v>1.7790572149124051E-2</v>
      </c>
      <c r="DI344" s="3">
        <f>LN(spy500_descarga!DI345/spy500_descarga!DI344)</f>
        <v>2.6896513839645975E-2</v>
      </c>
      <c r="DJ344" s="3">
        <f>LN(spy500_descarga!DJ345/spy500_descarga!DJ344)</f>
        <v>0</v>
      </c>
      <c r="DK344" s="3">
        <f>LN(spy500_descarga!DK345/spy500_descarga!DK344)</f>
        <v>-2.4426506079645795E-3</v>
      </c>
      <c r="DL344" s="3">
        <f>LN(spy500_descarga!DL345/spy500_descarga!DL344)</f>
        <v>2.45171182428362E-4</v>
      </c>
      <c r="DM344" s="3">
        <f>LN(spy500_descarga!DM345/spy500_descarga!DM344)</f>
        <v>-1.1798611255572716E-2</v>
      </c>
      <c r="DN344" s="3">
        <f>LN(spy500_descarga!DN345/spy500_descarga!DN344)</f>
        <v>1.1287635817671211E-2</v>
      </c>
      <c r="DO344" s="3">
        <f>LN(spy500_descarga!DO345/spy500_descarga!DO344)</f>
        <v>-7.2405350286130947E-3</v>
      </c>
      <c r="DP344" s="3">
        <f>LN(spy500_descarga!DP345/spy500_descarga!DP344)</f>
        <v>-7.7149404468210515E-3</v>
      </c>
      <c r="DQ344" s="3">
        <f>LN(spy500_descarga!DQ345/spy500_descarga!DQ344)</f>
        <v>-2.1521303876201655E-2</v>
      </c>
      <c r="DR344" s="3">
        <f>LN(spy500_descarga!DR345/spy500_descarga!DR344)</f>
        <v>1.285256338796127E-2</v>
      </c>
      <c r="DS344" s="3">
        <f>LN(spy500_descarga!DS345/spy500_descarga!DS344)</f>
        <v>-1.2691815550275832E-2</v>
      </c>
      <c r="DT344" s="3" t="e">
        <f>LN(spy500_descarga!DT345/spy500_descarga!DT344)</f>
        <v>#DIV/0!</v>
      </c>
      <c r="DU344" s="3">
        <f>LN(spy500_descarga!DU345/spy500_descarga!DU344)</f>
        <v>1.0045004805824546E-2</v>
      </c>
      <c r="DV344" s="3">
        <f>LN(spy500_descarga!DV345/spy500_descarga!DV344)</f>
        <v>-2.9956638478821254E-2</v>
      </c>
      <c r="DW344" s="3">
        <f>LN(spy500_descarga!DW345/spy500_descarga!DW344)</f>
        <v>1.0083597831497872E-2</v>
      </c>
      <c r="DX344" s="3">
        <f>LN(spy500_descarga!DX345/spy500_descarga!DX344)</f>
        <v>7.5160986063315801E-3</v>
      </c>
      <c r="DY344" s="3">
        <f>LN(spy500_descarga!DY345/spy500_descarga!DY344)</f>
        <v>7.5099717383212182E-3</v>
      </c>
      <c r="DZ344" s="3">
        <f>LN(spy500_descarga!DZ345/spy500_descarga!DZ344)</f>
        <v>2.1881268713118015E-2</v>
      </c>
      <c r="EA344" s="3">
        <f>LN(spy500_descarga!EA345/spy500_descarga!EA344)</f>
        <v>-5.5885071701563859E-3</v>
      </c>
      <c r="EB344" s="3">
        <f>LN(spy500_descarga!EB345/spy500_descarga!EB344)</f>
        <v>5.2965813869040499E-4</v>
      </c>
      <c r="EC344" s="3">
        <f>LN(spy500_descarga!EC345/spy500_descarga!EC344)</f>
        <v>-8.2325452887636163E-3</v>
      </c>
      <c r="ED344" s="3">
        <f>LN(spy500_descarga!ED345/spy500_descarga!ED344)</f>
        <v>9.4239556660677438E-3</v>
      </c>
      <c r="EE344" s="3">
        <f>LN(spy500_descarga!EE345/spy500_descarga!EE344)</f>
        <v>2.7240800156169084E-2</v>
      </c>
      <c r="EF344" s="3">
        <f>LN(spy500_descarga!EF345/spy500_descarga!EF344)</f>
        <v>-8.9659219515657706E-3</v>
      </c>
      <c r="EG344" s="3">
        <f>LN(spy500_descarga!EG345/spy500_descarga!EG344)</f>
        <v>1.1075819398159676E-2</v>
      </c>
      <c r="EH344" s="3">
        <f>LN(spy500_descarga!EH345/spy500_descarga!EH344)</f>
        <v>-2.5752630771106442E-3</v>
      </c>
      <c r="EI344" s="3">
        <f>LN(spy500_descarga!EI345/spy500_descarga!EI344)</f>
        <v>-9.5908558460773494E-3</v>
      </c>
      <c r="EJ344" s="3">
        <f>LN(spy500_descarga!EJ345/spy500_descarga!EJ344)</f>
        <v>-7.8083348762115921E-3</v>
      </c>
      <c r="EK344" s="3">
        <f>LN(spy500_descarga!EK345/spy500_descarga!EK344)</f>
        <v>2.6100786517433906E-2</v>
      </c>
      <c r="EL344" s="3">
        <f>LN(spy500_descarga!EL345/spy500_descarga!EL344)</f>
        <v>3.0688992443335616E-2</v>
      </c>
      <c r="EM344" s="3">
        <f>LN(spy500_descarga!EM345/spy500_descarga!EM344)</f>
        <v>3.4210067714068215E-3</v>
      </c>
      <c r="EN344" s="3">
        <f>LN(spy500_descarga!EN345/spy500_descarga!EN344)</f>
        <v>8.2190647553560259E-2</v>
      </c>
      <c r="EO344" s="3">
        <f>LN(spy500_descarga!EO345/spy500_descarga!EO344)</f>
        <v>2.2156473539002665E-2</v>
      </c>
      <c r="EP344" s="3">
        <f>LN(spy500_descarga!EP345/spy500_descarga!EP344)</f>
        <v>1.3543137840068319E-2</v>
      </c>
      <c r="EQ344" s="3">
        <f>LN(spy500_descarga!EQ345/spy500_descarga!EQ344)</f>
        <v>-9.29194528626902E-3</v>
      </c>
      <c r="ER344" s="3">
        <f>LN(spy500_descarga!ER345/spy500_descarga!ER344)</f>
        <v>3.4893192457829396E-2</v>
      </c>
      <c r="ES344" s="3">
        <f>LN(spy500_descarga!ES345/spy500_descarga!ES344)</f>
        <v>-4.1276407362871859E-2</v>
      </c>
      <c r="ET344" s="3">
        <f>LN(spy500_descarga!ET345/spy500_descarga!ET344)</f>
        <v>-3.1470257752821626E-2</v>
      </c>
      <c r="EU344" s="3">
        <f>LN(spy500_descarga!EU345/spy500_descarga!EU344)</f>
        <v>9.733095850647442E-3</v>
      </c>
      <c r="EV344" s="3">
        <f>LN(spy500_descarga!EV345/spy500_descarga!EV344)</f>
        <v>-7.6784317169022588E-4</v>
      </c>
      <c r="EW344" s="3">
        <f>LN(spy500_descarga!EW345/spy500_descarga!EW344)</f>
        <v>-8.3456953044863647E-4</v>
      </c>
      <c r="EX344" s="3">
        <f>LN(spy500_descarga!EX345/spy500_descarga!EX344)</f>
        <v>-1.4571460058901026E-2</v>
      </c>
      <c r="EY344" s="3">
        <f>LN(spy500_descarga!EY345/spy500_descarga!EY344)</f>
        <v>4.0240445100171137E-3</v>
      </c>
      <c r="EZ344" s="3">
        <f>LN(spy500_descarga!EZ345/spy500_descarga!EZ344)</f>
        <v>1.364871981053928E-2</v>
      </c>
      <c r="FA344" s="3">
        <f>LN(spy500_descarga!FA345/spy500_descarga!FA344)</f>
        <v>1.6085059056508512E-2</v>
      </c>
      <c r="FB344" s="3">
        <f>LN(spy500_descarga!FB345/spy500_descarga!FB344)</f>
        <v>-1.2113282445136481E-3</v>
      </c>
      <c r="FC344" s="3">
        <f>LN(spy500_descarga!FC345/spy500_descarga!FC344)</f>
        <v>-1.4031085821430015E-2</v>
      </c>
      <c r="FD344" s="3">
        <f>LN(spy500_descarga!FD345/spy500_descarga!FD344)</f>
        <v>-3.2634765518911989E-3</v>
      </c>
      <c r="FE344" s="3">
        <f>LN(spy500_descarga!FE345/spy500_descarga!FE344)</f>
        <v>2.9105748252258083E-2</v>
      </c>
      <c r="FF344" s="3">
        <f>LN(spy500_descarga!FF345/spy500_descarga!FF344)</f>
        <v>1.3072069344939414E-2</v>
      </c>
      <c r="FG344" s="3">
        <f>LN(spy500_descarga!FG345/spy500_descarga!FG344)</f>
        <v>2.0607814664917502E-2</v>
      </c>
      <c r="FH344" s="3">
        <f>LN(spy500_descarga!FH345/spy500_descarga!FH344)</f>
        <v>1.7697758789972665E-2</v>
      </c>
      <c r="FI344" s="3">
        <f>LN(spy500_descarga!FI345/spy500_descarga!FI344)</f>
        <v>5.8412377803414069E-3</v>
      </c>
      <c r="FJ344" s="3">
        <f>LN(spy500_descarga!FJ345/spy500_descarga!FJ344)</f>
        <v>1.3796928106157564E-2</v>
      </c>
      <c r="FK344" s="3">
        <f>LN(spy500_descarga!FK345/spy500_descarga!FK344)</f>
        <v>-2.0128126573397315E-2</v>
      </c>
      <c r="FL344" s="3">
        <f>LN(spy500_descarga!FL345/spy500_descarga!FL344)</f>
        <v>1.9649084340522097E-2</v>
      </c>
      <c r="FM344" s="3">
        <f>LN(spy500_descarga!FM345/spy500_descarga!FM344)</f>
        <v>-9.5721449230196467E-4</v>
      </c>
      <c r="FN344" s="3">
        <f>LN(spy500_descarga!FN345/spy500_descarga!FN344)</f>
        <v>4.3602018658455761E-2</v>
      </c>
      <c r="FO344" s="3">
        <f>LN(spy500_descarga!FO345/spy500_descarga!FO344)</f>
        <v>-2.7517547167571581E-2</v>
      </c>
      <c r="FP344" s="3">
        <f>LN(spy500_descarga!FP345/spy500_descarga!FP344)</f>
        <v>4.617297141066027E-2</v>
      </c>
      <c r="FQ344" s="3">
        <f>LN(spy500_descarga!FQ345/spy500_descarga!FQ344)</f>
        <v>1.1565860770662951E-2</v>
      </c>
      <c r="FR344" s="3">
        <f>LN(spy500_descarga!FR345/spy500_descarga!FR344)</f>
        <v>7.6859324901004959E-4</v>
      </c>
      <c r="FS344" s="3">
        <f>LN(spy500_descarga!FS345/spy500_descarga!FS344)</f>
        <v>-2.6221975742166835E-3</v>
      </c>
      <c r="FT344" s="3">
        <f>LN(spy500_descarga!FT345/spy500_descarga!FT344)</f>
        <v>1.4364013959814894E-2</v>
      </c>
      <c r="FU344" s="3">
        <f>LN(spy500_descarga!FU345/spy500_descarga!FU344)</f>
        <v>9.085179351366407E-3</v>
      </c>
      <c r="FV344" s="3">
        <f>LN(spy500_descarga!FV345/spy500_descarga!FV344)</f>
        <v>4.3124434648946275E-2</v>
      </c>
      <c r="FW344" s="3">
        <f>LN(spy500_descarga!FW345/spy500_descarga!FW344)</f>
        <v>-3.4337361082996259E-2</v>
      </c>
      <c r="FX344" s="3">
        <f>LN(spy500_descarga!FX345/spy500_descarga!FX344)</f>
        <v>-2.342498826088452E-2</v>
      </c>
      <c r="FY344" s="3">
        <f>LN(spy500_descarga!FY345/spy500_descarga!FY344)</f>
        <v>8.9851749602375304E-3</v>
      </c>
      <c r="FZ344" s="3">
        <f>LN(spy500_descarga!FZ345/spy500_descarga!FZ344)</f>
        <v>-2.6940247087169449E-2</v>
      </c>
      <c r="GA344" s="3">
        <f>LN(spy500_descarga!GA345/spy500_descarga!GA344)</f>
        <v>3.4996227467783983E-2</v>
      </c>
      <c r="GB344" s="3">
        <f>LN(spy500_descarga!GB345/spy500_descarga!GB344)</f>
        <v>-3.2179686110331923E-2</v>
      </c>
      <c r="GC344" s="3">
        <f>LN(spy500_descarga!GC345/spy500_descarga!GC344)</f>
        <v>-2.748612639944711E-2</v>
      </c>
      <c r="GD344" s="3">
        <f>LN(spy500_descarga!GD345/spy500_descarga!GD344)</f>
        <v>8.7036371108686443E-3</v>
      </c>
      <c r="GE344" s="3">
        <f>LN(spy500_descarga!GE345/spy500_descarga!GE344)</f>
        <v>7.8161524451875533E-4</v>
      </c>
      <c r="GF344" s="3">
        <f>LN(spy500_descarga!GF345/spy500_descarga!GF344)</f>
        <v>-2.8460054011389896E-3</v>
      </c>
      <c r="GG344" s="3">
        <f>LN(spy500_descarga!GG345/spy500_descarga!GG344)</f>
        <v>1.1089206007635454E-2</v>
      </c>
      <c r="GH344" s="3">
        <f>LN(spy500_descarga!GH345/spy500_descarga!GH344)</f>
        <v>-5.7591525265604515E-3</v>
      </c>
      <c r="GI344" s="3">
        <f>LN(spy500_descarga!GI345/spy500_descarga!GI344)</f>
        <v>6.0753961614515694E-3</v>
      </c>
      <c r="GJ344" s="3">
        <f>LN(spy500_descarga!GJ345/spy500_descarga!GJ344)</f>
        <v>-4.7668734305622087E-3</v>
      </c>
      <c r="GK344" s="3">
        <f>LN(spy500_descarga!GK345/spy500_descarga!GK344)</f>
        <v>1.9309592620127269E-2</v>
      </c>
      <c r="GL344" s="3">
        <f>LN(spy500_descarga!GL345/spy500_descarga!GL344)</f>
        <v>-2.389999329377469E-2</v>
      </c>
      <c r="GM344" s="3">
        <f>LN(spy500_descarga!GM345/spy500_descarga!GM344)</f>
        <v>1.185534854772584E-2</v>
      </c>
      <c r="GN344" s="3">
        <f>LN(spy500_descarga!GN345/spy500_descarga!GN344)</f>
        <v>-1.6696583300614135E-2</v>
      </c>
      <c r="GO344" s="3">
        <f>LN(spy500_descarga!GO345/spy500_descarga!GO344)</f>
        <v>2.5773145559015349E-2</v>
      </c>
      <c r="GP344" s="3">
        <f>LN(spy500_descarga!GP345/spy500_descarga!GP344)</f>
        <v>7.4994958953022006E-3</v>
      </c>
      <c r="GQ344" s="3">
        <f>LN(spy500_descarga!GQ345/spy500_descarga!GQ344)</f>
        <v>2.4459579869355246E-2</v>
      </c>
      <c r="GR344" s="3">
        <f>LN(spy500_descarga!GR345/spy500_descarga!GR344)</f>
        <v>-4.9405908975313426E-3</v>
      </c>
      <c r="GS344" s="3">
        <f>LN(spy500_descarga!GS345/spy500_descarga!GS344)</f>
        <v>1.4472018626680622E-2</v>
      </c>
      <c r="GT344" s="3">
        <f>LN(spy500_descarga!GT345/spy500_descarga!GT344)</f>
        <v>9.2489872460269351E-3</v>
      </c>
      <c r="GU344" s="3">
        <f>LN(spy500_descarga!GU345/spy500_descarga!GU344)</f>
        <v>7.8858519716582913E-3</v>
      </c>
      <c r="GV344" s="3">
        <f>LN(spy500_descarga!GV345/spy500_descarga!GV344)</f>
        <v>1.1024285115994499E-2</v>
      </c>
      <c r="GW344" s="3">
        <f>LN(spy500_descarga!GW345/spy500_descarga!GW344)</f>
        <v>-7.5724485971725986E-2</v>
      </c>
      <c r="GX344" s="3">
        <f>LN(spy500_descarga!GX345/spy500_descarga!GX344)</f>
        <v>-7.2180223378711453E-2</v>
      </c>
      <c r="GY344" s="3">
        <f>LN(spy500_descarga!GY345/spy500_descarga!GY344)</f>
        <v>4.4718269154286783E-2</v>
      </c>
      <c r="GZ344" s="3">
        <f>LN(spy500_descarga!GZ345/spy500_descarga!GZ344)</f>
        <v>7.5816418966332691E-2</v>
      </c>
      <c r="HA344" s="3">
        <f>LN(spy500_descarga!HA345/spy500_descarga!HA344)</f>
        <v>3.1469871456865584E-2</v>
      </c>
      <c r="HB344" s="3">
        <f>LN(spy500_descarga!HB345/spy500_descarga!HB344)</f>
        <v>2.3926043677738637E-2</v>
      </c>
      <c r="HC344" s="3">
        <f>LN(spy500_descarga!HC345/spy500_descarga!HC344)</f>
        <v>2.4171041091503316E-2</v>
      </c>
      <c r="HD344" s="3">
        <f>LN(spy500_descarga!HD345/spy500_descarga!HD344)</f>
        <v>1.3156770819831258E-2</v>
      </c>
      <c r="HE344" s="3">
        <f>LN(spy500_descarga!HE345/spy500_descarga!HE344)</f>
        <v>4.1473352422064944E-2</v>
      </c>
      <c r="HF344" s="3">
        <f>LN(spy500_descarga!HF345/spy500_descarga!HF344)</f>
        <v>-2.0283402435597116E-2</v>
      </c>
      <c r="HG344" s="3">
        <f>LN(spy500_descarga!HG345/spy500_descarga!HG344)</f>
        <v>2.0334508254338E-2</v>
      </c>
      <c r="HH344" s="3">
        <f>LN(spy500_descarga!HH345/spy500_descarga!HH344)</f>
        <v>1.3506374669189041E-2</v>
      </c>
      <c r="HI344" s="3">
        <f>LN(spy500_descarga!HI345/spy500_descarga!HI344)</f>
        <v>-2.6881636406140934E-2</v>
      </c>
      <c r="HJ344" s="3">
        <f>LN(spy500_descarga!HJ345/spy500_descarga!HJ344)</f>
        <v>2.0380793697030997E-2</v>
      </c>
      <c r="HK344" s="3">
        <f>LN(spy500_descarga!HK345/spy500_descarga!HK344)</f>
        <v>6.3100967986392707E-4</v>
      </c>
      <c r="HL344" s="3">
        <f>LN(spy500_descarga!HL345/spy500_descarga!HL344)</f>
        <v>1.4181937759032173E-2</v>
      </c>
      <c r="HM344" s="3">
        <f>LN(spy500_descarga!HM345/spy500_descarga!HM344)</f>
        <v>1.7249779271110488E-2</v>
      </c>
      <c r="HN344" s="3">
        <f>LN(spy500_descarga!HN345/spy500_descarga!HN344)</f>
        <v>1.3802408364398335E-2</v>
      </c>
      <c r="HO344" s="3">
        <f>LN(spy500_descarga!HO345/spy500_descarga!HO344)</f>
        <v>3.3106393307794191E-2</v>
      </c>
      <c r="HP344" s="3">
        <f>LN(spy500_descarga!HP345/spy500_descarga!HP344)</f>
        <v>3.5354706752521843E-2</v>
      </c>
      <c r="HQ344" s="3">
        <f>LN(spy500_descarga!HQ345/spy500_descarga!HQ344)</f>
        <v>3.2850097320763313E-2</v>
      </c>
      <c r="HR344" s="3">
        <f>LN(spy500_descarga!HR345/spy500_descarga!HR344)</f>
        <v>1.5610935383731938E-2</v>
      </c>
      <c r="HS344" s="3">
        <f>LN(spy500_descarga!HS345/spy500_descarga!HS344)</f>
        <v>-4.7715533140627554E-3</v>
      </c>
      <c r="HT344" s="3">
        <f>LN(spy500_descarga!HT345/spy500_descarga!HT344)</f>
        <v>-2.9357753190207298E-2</v>
      </c>
      <c r="HU344" s="3">
        <f>LN(spy500_descarga!HU345/spy500_descarga!HU344)</f>
        <v>-1.4167849312278569E-2</v>
      </c>
      <c r="HV344" s="3">
        <f>LN(spy500_descarga!HV345/spy500_descarga!HV344)</f>
        <v>5.6204268493055314E-2</v>
      </c>
      <c r="HW344" s="3">
        <f>LN(spy500_descarga!HW345/spy500_descarga!HW344)</f>
        <v>0</v>
      </c>
      <c r="HX344" s="3">
        <f>LN(spy500_descarga!HX345/spy500_descarga!HX344)</f>
        <v>2.1223640348151239E-2</v>
      </c>
      <c r="HY344" s="3">
        <f>LN(spy500_descarga!HY345/spy500_descarga!HY344)</f>
        <v>-2.6928020343727852E-3</v>
      </c>
      <c r="HZ344" s="3">
        <f>LN(spy500_descarga!HZ345/spy500_descarga!HZ344)</f>
        <v>1.7334347369500121E-2</v>
      </c>
      <c r="IA344" s="3">
        <f>LN(spy500_descarga!IA345/spy500_descarga!IA344)</f>
        <v>-1.4571296803881444E-3</v>
      </c>
      <c r="IB344" s="3">
        <f>LN(spy500_descarga!IB345/spy500_descarga!IB344)</f>
        <v>2.3412136251852497E-2</v>
      </c>
      <c r="IC344" s="3">
        <f>LN(spy500_descarga!IC345/spy500_descarga!IC344)</f>
        <v>-5.2947555409972721E-3</v>
      </c>
      <c r="ID344" s="3">
        <f>LN(spy500_descarga!ID345/spy500_descarga!ID344)</f>
        <v>-1.834817387633366E-3</v>
      </c>
      <c r="IE344" s="3">
        <f>LN(spy500_descarga!IE345/spy500_descarga!IE344)</f>
        <v>6.8193582193243008E-2</v>
      </c>
      <c r="IF344" s="3">
        <f>LN(spy500_descarga!IF345/spy500_descarga!IF344)</f>
        <v>4.4619455118804913E-3</v>
      </c>
      <c r="IG344" s="3">
        <f>LN(spy500_descarga!IG345/spy500_descarga!IG344)</f>
        <v>3.2024271000704645E-2</v>
      </c>
      <c r="IH344" s="3">
        <f>LN(spy500_descarga!IH345/spy500_descarga!IH344)</f>
        <v>2.3707962839472928E-2</v>
      </c>
      <c r="II344" s="3">
        <f>LN(spy500_descarga!II345/spy500_descarga!II344)</f>
        <v>2.9132407004067582E-2</v>
      </c>
      <c r="IJ344" s="3">
        <f>LN(spy500_descarga!IJ345/spy500_descarga!IJ344)</f>
        <v>6.6424922917256548E-3</v>
      </c>
      <c r="IK344" s="3">
        <f>LN(spy500_descarga!IK345/spy500_descarga!IK344)</f>
        <v>1.3894038753071485E-2</v>
      </c>
      <c r="IL344" s="3">
        <f>LN(spy500_descarga!IL345/spy500_descarga!IL344)</f>
        <v>-2.4411297288098456E-4</v>
      </c>
      <c r="IM344" s="3">
        <f>LN(spy500_descarga!IM345/spy500_descarga!IM344)</f>
        <v>1.8415074969931368E-2</v>
      </c>
      <c r="IN344" s="3">
        <f>LN(spy500_descarga!IN345/spy500_descarga!IN344)</f>
        <v>1.7774435643395446E-2</v>
      </c>
      <c r="IO344" s="3">
        <f>LN(spy500_descarga!IO345/spy500_descarga!IO344)</f>
        <v>-2.3587611819118556E-2</v>
      </c>
      <c r="IP344" s="3">
        <f>LN(spy500_descarga!IP345/spy500_descarga!IP344)</f>
        <v>7.6278016937612698E-3</v>
      </c>
      <c r="IQ344" s="3">
        <f>LN(spy500_descarga!IQ345/spy500_descarga!IQ344)</f>
        <v>-4.2835719590040905E-3</v>
      </c>
      <c r="IR344" s="3">
        <f>LN(spy500_descarga!IR345/spy500_descarga!IR344)</f>
        <v>3.9598149731001012E-3</v>
      </c>
      <c r="IS344" s="3">
        <f>LN(spy500_descarga!IS345/spy500_descarga!IS344)</f>
        <v>-3.1040261147431986E-3</v>
      </c>
      <c r="IT344" s="3">
        <f>LN(spy500_descarga!IT345/spy500_descarga!IT344)</f>
        <v>8.4675810818098003E-3</v>
      </c>
      <c r="IU344" s="3">
        <f>LN(spy500_descarga!IU345/spy500_descarga!IU344)</f>
        <v>9.6775913677705164E-3</v>
      </c>
      <c r="IV344" s="3">
        <f>LN(spy500_descarga!IV345/spy500_descarga!IV344)</f>
        <v>4.201190236705195E-3</v>
      </c>
      <c r="IW344" s="3">
        <f>LN(spy500_descarga!IW345/spy500_descarga!IW344)</f>
        <v>9.974464662571346E-4</v>
      </c>
      <c r="IX344" s="3">
        <f>LN(spy500_descarga!IX345/spy500_descarga!IX344)</f>
        <v>1.3644621409275186E-2</v>
      </c>
      <c r="IY344" s="3">
        <f>LN(spy500_descarga!IY345/spy500_descarga!IY344)</f>
        <v>4.991061740051124E-2</v>
      </c>
      <c r="IZ344" s="3">
        <f>LN(spy500_descarga!IZ345/spy500_descarga!IZ344)</f>
        <v>-5.9223424842095602E-3</v>
      </c>
      <c r="JA344" s="3">
        <f>LN(spy500_descarga!JA345/spy500_descarga!JA344)</f>
        <v>3.7395251738080288E-3</v>
      </c>
      <c r="JB344" s="3">
        <f>LN(spy500_descarga!JB345/spy500_descarga!JB344)</f>
        <v>4.1493919605653127E-3</v>
      </c>
      <c r="JC344" s="3">
        <f>LN(spy500_descarga!JC345/spy500_descarga!JC344)</f>
        <v>6.1237448033909332E-4</v>
      </c>
      <c r="JD344" s="3">
        <f>LN(spy500_descarga!JD345/spy500_descarga!JD344)</f>
        <v>-2.601925952166731E-3</v>
      </c>
      <c r="JE344" s="3">
        <f>LN(spy500_descarga!JE345/spy500_descarga!JE344)</f>
        <v>-2.5000286356323992E-3</v>
      </c>
      <c r="JF344" s="3">
        <f>LN(spy500_descarga!JF345/spy500_descarga!JF344)</f>
        <v>-1.8895363914285382E-2</v>
      </c>
      <c r="JG344" s="3">
        <f>LN(spy500_descarga!JG345/spy500_descarga!JG344)</f>
        <v>7.9833406400694959E-3</v>
      </c>
      <c r="JH344" s="3">
        <f>LN(spy500_descarga!JH345/spy500_descarga!JH344)</f>
        <v>-5.2154477523677514E-4</v>
      </c>
      <c r="JI344" s="3">
        <f>LN(spy500_descarga!JI345/spy500_descarga!JI344)</f>
        <v>1.7223863885272927E-2</v>
      </c>
      <c r="JJ344" s="3">
        <f>LN(spy500_descarga!JJ345/spy500_descarga!JJ344)</f>
        <v>4.3011000044416688E-3</v>
      </c>
      <c r="JK344" s="3">
        <f>LN(spy500_descarga!JK345/spy500_descarga!JK344)</f>
        <v>2.192725320053757E-2</v>
      </c>
      <c r="JL344" s="3">
        <f>LN(spy500_descarga!JL345/spy500_descarga!JL344)</f>
        <v>-6.4762646823708862E-3</v>
      </c>
      <c r="JM344" s="3">
        <f>LN(spy500_descarga!JM345/spy500_descarga!JM344)</f>
        <v>1.6420675872474796E-2</v>
      </c>
      <c r="JN344" s="3">
        <f>LN(spy500_descarga!JN345/spy500_descarga!JN344)</f>
        <v>4.9833464259590402E-4</v>
      </c>
      <c r="JO344" s="3">
        <f>LN(spy500_descarga!JO345/spy500_descarga!JO344)</f>
        <v>-2.9474561840713057E-3</v>
      </c>
      <c r="JP344" s="3">
        <f>LN(spy500_descarga!JP345/spy500_descarga!JP344)</f>
        <v>-1.9248216871769093E-2</v>
      </c>
      <c r="JQ344" s="3">
        <f>LN(spy500_descarga!JQ345/spy500_descarga!JQ344)</f>
        <v>-4.146534736917896E-3</v>
      </c>
      <c r="JR344" s="3">
        <f>LN(spy500_descarga!JR345/spy500_descarga!JR344)</f>
        <v>-4.4509443876646548E-3</v>
      </c>
      <c r="JS344" s="3">
        <f>LN(spy500_descarga!JS345/spy500_descarga!JS344)</f>
        <v>-8.5886446760145927E-3</v>
      </c>
      <c r="JT344" s="3">
        <f>LN(spy500_descarga!JT345/spy500_descarga!JT344)</f>
        <v>-8.5130249009659157E-3</v>
      </c>
      <c r="JU344" s="3">
        <f>LN(spy500_descarga!JU345/spy500_descarga!JU344)</f>
        <v>2.2588623637773517E-2</v>
      </c>
      <c r="JV344" s="3">
        <f>LN(spy500_descarga!JV345/spy500_descarga!JV344)</f>
        <v>2.8579254127424687E-2</v>
      </c>
      <c r="JW344" s="3">
        <f>LN(spy500_descarga!JW345/spy500_descarga!JW344)</f>
        <v>-6.4385087983463559E-3</v>
      </c>
      <c r="JX344" s="3">
        <f>LN(spy500_descarga!JX345/spy500_descarga!JX344)</f>
        <v>-3.8779640195071847E-3</v>
      </c>
      <c r="JY344" s="3">
        <f>LN(spy500_descarga!JY345/spy500_descarga!JY344)</f>
        <v>1.7022992980691726E-2</v>
      </c>
      <c r="JZ344" s="3">
        <f>LN(spy500_descarga!JZ345/spy500_descarga!JZ344)</f>
        <v>-8.9583553279453457E-3</v>
      </c>
      <c r="KA344" s="3">
        <f>LN(spy500_descarga!KA345/spy500_descarga!KA344)</f>
        <v>2.7270703284610467E-2</v>
      </c>
      <c r="KB344" s="3">
        <f>LN(spy500_descarga!KB345/spy500_descarga!KB344)</f>
        <v>-2.7913720819786592E-2</v>
      </c>
      <c r="KC344" s="3">
        <f>LN(spy500_descarga!KC345/spy500_descarga!KC344)</f>
        <v>1.1347291067650448E-2</v>
      </c>
      <c r="KD344" s="3">
        <f>LN(spy500_descarga!KD345/spy500_descarga!KD344)</f>
        <v>-3.2990872823849241E-3</v>
      </c>
      <c r="KE344" s="3">
        <f>LN(spy500_descarga!KE345/spy500_descarga!KE344)</f>
        <v>6.5975398996268114E-2</v>
      </c>
      <c r="KF344" s="3">
        <f>LN(spy500_descarga!KF345/spy500_descarga!KF344)</f>
        <v>1.7963521259922486E-2</v>
      </c>
      <c r="KG344" s="3">
        <f>LN(spy500_descarga!KG345/spy500_descarga!KG344)</f>
        <v>-2.5157022652159788E-3</v>
      </c>
      <c r="KH344" s="3">
        <f>LN(spy500_descarga!KH345/spy500_descarga!KH344)</f>
        <v>4.1155306428181708E-2</v>
      </c>
      <c r="KI344" s="3">
        <f>LN(spy500_descarga!KI345/spy500_descarga!KI344)</f>
        <v>1.4471894523643156E-2</v>
      </c>
      <c r="KJ344" s="3">
        <f>LN(spy500_descarga!KJ345/spy500_descarga!KJ344)</f>
        <v>3.0617463590107422E-2</v>
      </c>
      <c r="KK344" s="3">
        <f>LN(spy500_descarga!KK345/spy500_descarga!KK344)</f>
        <v>3.9342738218810219E-3</v>
      </c>
      <c r="KL344" s="3">
        <f>LN(spy500_descarga!KL345/spy500_descarga!KL344)</f>
        <v>-4.056920403354914E-3</v>
      </c>
      <c r="KM344" s="3">
        <f>LN(spy500_descarga!KM345/spy500_descarga!KM344)</f>
        <v>1.5615828322112687E-2</v>
      </c>
      <c r="KN344" s="3">
        <f>LN(spy500_descarga!KN345/spy500_descarga!KN344)</f>
        <v>5.1758959126225017E-3</v>
      </c>
      <c r="KO344" s="3">
        <f>LN(spy500_descarga!KO345/spy500_descarga!KO344)</f>
        <v>3.4016871638514003E-2</v>
      </c>
      <c r="KP344" s="3">
        <f>LN(spy500_descarga!KP345/spy500_descarga!KP344)</f>
        <v>-3.4002145979075554E-2</v>
      </c>
      <c r="KQ344" s="3">
        <f>LN(spy500_descarga!KQ345/spy500_descarga!KQ344)</f>
        <v>2.7877339466618684E-3</v>
      </c>
      <c r="KR344" s="3">
        <f>LN(spy500_descarga!KR345/spy500_descarga!KR344)</f>
        <v>1.3497328997638801E-2</v>
      </c>
      <c r="KS344" s="3">
        <f>LN(spy500_descarga!KS345/spy500_descarga!KS344)</f>
        <v>8.820335354163638E-3</v>
      </c>
      <c r="KT344" s="3">
        <f>LN(spy500_descarga!KT345/spy500_descarga!KT344)</f>
        <v>2.1299730966350454E-2</v>
      </c>
      <c r="KU344" s="3">
        <f>LN(spy500_descarga!KU345/spy500_descarga!KU344)</f>
        <v>-2.9732556168761614E-3</v>
      </c>
      <c r="KV344" s="3">
        <f>LN(spy500_descarga!KV345/spy500_descarga!KV344)</f>
        <v>4.2379275053487632E-2</v>
      </c>
      <c r="KW344" s="3">
        <f>LN(spy500_descarga!KW345/spy500_descarga!KW344)</f>
        <v>-5.107312837314951E-3</v>
      </c>
      <c r="KX344" s="3">
        <f>LN(spy500_descarga!KX345/spy500_descarga!KX344)</f>
        <v>-4.2007459716980923E-3</v>
      </c>
      <c r="KY344" s="3">
        <f>LN(spy500_descarga!KY345/spy500_descarga!KY344)</f>
        <v>-5.0170162230479354E-4</v>
      </c>
      <c r="KZ344" s="3">
        <f>LN(spy500_descarga!KZ345/spy500_descarga!KZ344)</f>
        <v>-2.1565713056440318E-2</v>
      </c>
      <c r="LA344" s="3">
        <f>LN(spy500_descarga!LA345/spy500_descarga!LA344)</f>
        <v>7.5526463797800465E-3</v>
      </c>
      <c r="LB344" s="3">
        <f>LN(spy500_descarga!LB345/spy500_descarga!LB344)</f>
        <v>-3.6735666625573455E-4</v>
      </c>
      <c r="LC344" s="3">
        <f>LN(spy500_descarga!LC345/spy500_descarga!LC344)</f>
        <v>3.6715859734295982E-2</v>
      </c>
      <c r="LD344" s="3">
        <f>LN(spy500_descarga!LD345/spy500_descarga!LD344)</f>
        <v>1.7771517622750185E-2</v>
      </c>
      <c r="LE344" s="3">
        <f>LN(spy500_descarga!LE345/spy500_descarga!LE344)</f>
        <v>0</v>
      </c>
      <c r="LF344" s="3">
        <f>LN(spy500_descarga!LF345/spy500_descarga!LF344)</f>
        <v>-8.5758455884297258E-2</v>
      </c>
      <c r="LG344" s="3">
        <f>LN(spy500_descarga!LG345/spy500_descarga!LG344)</f>
        <v>-4.8852076388803791E-3</v>
      </c>
      <c r="LH344" s="3">
        <f>LN(spy500_descarga!LH345/spy500_descarga!LH344)</f>
        <v>-1.6422995331404353E-3</v>
      </c>
      <c r="LI344" s="3">
        <f>LN(spy500_descarga!LI345/spy500_descarga!LI344)</f>
        <v>-5.6607944103621412E-3</v>
      </c>
      <c r="LJ344" s="3">
        <f>LN(spy500_descarga!LJ345/spy500_descarga!LJ344)</f>
        <v>4.7235846867935936E-2</v>
      </c>
      <c r="LK344" s="3">
        <f>LN(spy500_descarga!LK345/spy500_descarga!LK344)</f>
        <v>-6.0044182681129373E-3</v>
      </c>
      <c r="LL344" s="3">
        <f>LN(spy500_descarga!LL345/spy500_descarga!LL344)</f>
        <v>-7.7666807663662246E-3</v>
      </c>
      <c r="LM344" s="3">
        <f>LN(spy500_descarga!LM345/spy500_descarga!LM344)</f>
        <v>6.3207632515162135E-2</v>
      </c>
      <c r="LN344" s="3">
        <f>LN(spy500_descarga!LN345/spy500_descarga!LN344)</f>
        <v>5.8522900669255818E-3</v>
      </c>
      <c r="LO344" s="3">
        <f>LN(spy500_descarga!LO345/spy500_descarga!LO344)</f>
        <v>1.0300007646185268E-2</v>
      </c>
      <c r="LP344" s="3">
        <f>LN(spy500_descarga!LP345/spy500_descarga!LP344)</f>
        <v>4.9004656109756094E-2</v>
      </c>
      <c r="LQ344" s="3">
        <f>LN(spy500_descarga!LQ345/spy500_descarga!LQ344)</f>
        <v>5.5091856400040643E-3</v>
      </c>
      <c r="LR344" s="3">
        <f>LN(spy500_descarga!LR345/spy500_descarga!LR344)</f>
        <v>6.3098023998608792E-4</v>
      </c>
      <c r="LS344" s="3">
        <f>LN(spy500_descarga!LS345/spy500_descarga!LS344)</f>
        <v>5.0758850247351285E-3</v>
      </c>
      <c r="LT344" s="3">
        <f>LN(spy500_descarga!LT345/spy500_descarga!LT344)</f>
        <v>2.1886414559326137E-2</v>
      </c>
      <c r="LU344" s="3">
        <f>LN(spy500_descarga!LU345/spy500_descarga!LU344)</f>
        <v>-3.0117194799690991E-3</v>
      </c>
      <c r="LV344" s="3">
        <f>LN(spy500_descarga!LV345/spy500_descarga!LV344)</f>
        <v>-1.4885432836000918E-2</v>
      </c>
      <c r="LW344" s="3">
        <f>LN(spy500_descarga!LW345/spy500_descarga!LW344)</f>
        <v>1.7454618675587459E-2</v>
      </c>
      <c r="LX344" s="3">
        <f>LN(spy500_descarga!LX345/spy500_descarga!LX344)</f>
        <v>1.7067666006450313E-3</v>
      </c>
      <c r="LY344" s="3">
        <f>LN(spy500_descarga!LY345/spy500_descarga!LY344)</f>
        <v>-7.4963062557107845E-3</v>
      </c>
      <c r="LZ344" s="3">
        <f>LN(spy500_descarga!LZ345/spy500_descarga!LZ344)</f>
        <v>-5.2453895478065064E-3</v>
      </c>
      <c r="MA344" s="3">
        <f>LN(spy500_descarga!MA345/spy500_descarga!MA344)</f>
        <v>-4.4651894926362474E-3</v>
      </c>
      <c r="MB344" s="3">
        <f>LN(spy500_descarga!MB345/spy500_descarga!MB344)</f>
        <v>2.4959156616203688E-2</v>
      </c>
      <c r="MC344" s="3">
        <f>LN(spy500_descarga!MC345/spy500_descarga!MC344)</f>
        <v>3.641908579580172E-2</v>
      </c>
      <c r="MD344" s="3">
        <f>LN(spy500_descarga!MD345/spy500_descarga!MD344)</f>
        <v>8.6581210201674332E-3</v>
      </c>
      <c r="ME344" s="3">
        <f>LN(spy500_descarga!ME345/spy500_descarga!ME344)</f>
        <v>3.4765094889938723E-3</v>
      </c>
      <c r="MF344" s="3">
        <f>LN(spy500_descarga!MF345/spy500_descarga!MF344)</f>
        <v>1.3903850983280565E-2</v>
      </c>
      <c r="MG344" s="3">
        <f>LN(spy500_descarga!MG345/spy500_descarga!MG344)</f>
        <v>1.435750094004176E-2</v>
      </c>
      <c r="MH344" s="3">
        <f>LN(spy500_descarga!MH345/spy500_descarga!MH344)</f>
        <v>-9.091019060996795E-3</v>
      </c>
      <c r="MI344" s="3">
        <f>LN(spy500_descarga!MI345/spy500_descarga!MI344)</f>
        <v>1.1730328303046085E-2</v>
      </c>
      <c r="MJ344" s="3">
        <f>LN(spy500_descarga!MJ345/spy500_descarga!MJ344)</f>
        <v>-1.3907391845853675E-2</v>
      </c>
      <c r="MK344" s="3">
        <f>LN(spy500_descarga!MK345/spy500_descarga!MK344)</f>
        <v>1.0868434661809886E-2</v>
      </c>
      <c r="ML344" s="3">
        <f>LN(spy500_descarga!ML345/spy500_descarga!ML344)</f>
        <v>5.2411117759574135E-3</v>
      </c>
      <c r="MM344" s="3">
        <f>LN(spy500_descarga!MM345/spy500_descarga!MM344)</f>
        <v>-9.2945950700723291E-3</v>
      </c>
      <c r="MN344" s="3">
        <f>LN(spy500_descarga!MN345/spy500_descarga!MN344)</f>
        <v>-9.2415356672690425E-3</v>
      </c>
      <c r="MO344" s="3">
        <f>LN(spy500_descarga!MO345/spy500_descarga!MO344)</f>
        <v>1.2626401441179521E-2</v>
      </c>
      <c r="MP344" s="3">
        <f>LN(spy500_descarga!MP345/spy500_descarga!MP344)</f>
        <v>2.1056835572590485E-3</v>
      </c>
      <c r="MQ344" s="3">
        <f>LN(spy500_descarga!MQ345/spy500_descarga!MQ344)</f>
        <v>-8.3145229855599353E-3</v>
      </c>
      <c r="MR344" s="3">
        <f>LN(spy500_descarga!MR345/spy500_descarga!MR344)</f>
        <v>4.3572545991069661E-2</v>
      </c>
      <c r="MS344" s="3">
        <f>LN(spy500_descarga!MS345/spy500_descarga!MS344)</f>
        <v>-8.9686167889361009E-3</v>
      </c>
      <c r="MT344" s="3">
        <f>LN(spy500_descarga!MT345/spy500_descarga!MT344)</f>
        <v>7.6372864627186968E-3</v>
      </c>
      <c r="MU344" s="3">
        <f>LN(spy500_descarga!MU345/spy500_descarga!MU344)</f>
        <v>2.3166190017881116E-2</v>
      </c>
      <c r="MV344" s="3">
        <f>LN(spy500_descarga!MV345/spy500_descarga!MV344)</f>
        <v>5.1247046379436067E-3</v>
      </c>
      <c r="MW344" s="3">
        <f>LN(spy500_descarga!MW345/spy500_descarga!MW344)</f>
        <v>2.3715275339528462E-2</v>
      </c>
      <c r="MX344" s="3">
        <f>LN(spy500_descarga!MX345/spy500_descarga!MX344)</f>
        <v>1.51369870573592E-3</v>
      </c>
      <c r="MY344" s="3">
        <f>LN(spy500_descarga!MY345/spy500_descarga!MY344)</f>
        <v>5.6350497074739936E-2</v>
      </c>
      <c r="MZ344" s="3">
        <f>LN(spy500_descarga!MZ345/spy500_descarga!MZ344)</f>
        <v>2.7885085566999021E-2</v>
      </c>
      <c r="NA344" s="3">
        <f>LN(spy500_descarga!NA345/spy500_descarga!NA344)</f>
        <v>1.1763499196981936E-2</v>
      </c>
      <c r="NB344" s="3">
        <f>LN(spy500_descarga!NB345/spy500_descarga!NB344)</f>
        <v>1.8833001310092138E-2</v>
      </c>
      <c r="NC344" s="3">
        <f>LN(spy500_descarga!NC345/spy500_descarga!NC344)</f>
        <v>-8.914372730874363E-3</v>
      </c>
      <c r="ND344" s="3">
        <f>LN(spy500_descarga!ND345/spy500_descarga!ND344)</f>
        <v>1.0456581176538148E-2</v>
      </c>
      <c r="NE344" s="3">
        <f>LN(spy500_descarga!NE345/spy500_descarga!NE344)</f>
        <v>-5.8653575656821839E-2</v>
      </c>
      <c r="NF344" s="3">
        <f>LN(spy500_descarga!NF345/spy500_descarga!NF344)</f>
        <v>1.5616930589478354E-3</v>
      </c>
      <c r="NG344" s="3">
        <f>LN(spy500_descarga!NG345/spy500_descarga!NG344)</f>
        <v>-1.8175102533647945E-3</v>
      </c>
      <c r="NH344" s="3">
        <f>LN(spy500_descarga!NH345/spy500_descarga!NH344)</f>
        <v>1.7768509186913857E-3</v>
      </c>
      <c r="NI344" s="3">
        <f>LN(spy500_descarga!NI345/spy500_descarga!NI344)</f>
        <v>-2.2935227026991727E-2</v>
      </c>
      <c r="NJ344" s="3">
        <f>LN(spy500_descarga!NJ345/spy500_descarga!NJ344)</f>
        <v>3.0966474022173483E-2</v>
      </c>
      <c r="NK344" s="3">
        <f>LN(spy500_descarga!NK345/spy500_descarga!NK344)</f>
        <v>1.1989718427257694E-2</v>
      </c>
      <c r="NL344" s="3">
        <f>LN(spy500_descarga!NL345/spy500_descarga!NL344)</f>
        <v>9.7427275536396477E-3</v>
      </c>
      <c r="NM344" s="3">
        <f>LN(spy500_descarga!NM345/spy500_descarga!NM344)</f>
        <v>3.5273684910930969E-2</v>
      </c>
      <c r="NN344" s="3">
        <f>LN(spy500_descarga!NN345/spy500_descarga!NN344)</f>
        <v>-8.9786797278151014E-3</v>
      </c>
      <c r="NO344" s="3">
        <f>LN(spy500_descarga!NO345/spy500_descarga!NO344)</f>
        <v>3.2088308788850016E-2</v>
      </c>
      <c r="NP344" s="3">
        <f>LN(spy500_descarga!NP345/spy500_descarga!NP344)</f>
        <v>-2.6193320600889905E-3</v>
      </c>
      <c r="NQ344" s="3">
        <f>LN(spy500_descarga!NQ345/spy500_descarga!NQ344)</f>
        <v>4.0914042794756196E-3</v>
      </c>
      <c r="NR344" s="3">
        <f>LN(spy500_descarga!NR345/spy500_descarga!NR344)</f>
        <v>-6.556153210317937E-3</v>
      </c>
      <c r="NS344" s="3">
        <f>LN(spy500_descarga!NS345/spy500_descarga!NS344)</f>
        <v>6.0103843118290555E-2</v>
      </c>
      <c r="NT344" s="3">
        <f>LN(spy500_descarga!NT345/spy500_descarga!NT344)</f>
        <v>-1.9414521574660001E-2</v>
      </c>
      <c r="NU344" s="3">
        <f>LN(spy500_descarga!NU345/spy500_descarga!NU344)</f>
        <v>-2.2142215741876609E-2</v>
      </c>
      <c r="NV344" s="3">
        <f>LN(spy500_descarga!NV345/spy500_descarga!NV344)</f>
        <v>8.3474589079195437E-3</v>
      </c>
      <c r="NW344" s="3">
        <f>LN(spy500_descarga!NW345/spy500_descarga!NW344)</f>
        <v>6.9998213884185576E-2</v>
      </c>
      <c r="NX344" s="3">
        <f>LN(spy500_descarga!NX345/spy500_descarga!NX344)</f>
        <v>1.7896012483066354E-2</v>
      </c>
      <c r="NY344" s="3">
        <f>LN(spy500_descarga!NY345/spy500_descarga!NY344)</f>
        <v>2.965471338018966E-2</v>
      </c>
      <c r="NZ344" s="3">
        <f>LN(spy500_descarga!NZ345/spy500_descarga!NZ344)</f>
        <v>3.9579068835255572E-3</v>
      </c>
      <c r="OA344" s="3">
        <f>LN(spy500_descarga!OA345/spy500_descarga!OA344)</f>
        <v>-8.1519237774651081E-3</v>
      </c>
      <c r="OB344" s="3">
        <f>LN(spy500_descarga!OB345/spy500_descarga!OB344)</f>
        <v>2.7074688736786978E-2</v>
      </c>
      <c r="OC344" s="3">
        <f>LN(spy500_descarga!OC345/spy500_descarga!OC344)</f>
        <v>1.7330824774441828E-2</v>
      </c>
      <c r="OD344" s="3">
        <f>LN(spy500_descarga!OD345/spy500_descarga!OD344)</f>
        <v>4.2885598137924211E-2</v>
      </c>
      <c r="OE344" s="3">
        <f>LN(spy500_descarga!OE345/spy500_descarga!OE344)</f>
        <v>7.8898441442281347E-3</v>
      </c>
      <c r="OF344" s="3">
        <f>LN(spy500_descarga!OF345/spy500_descarga!OF344)</f>
        <v>-1.9503450684752197E-3</v>
      </c>
      <c r="OG344" s="3">
        <f>LN(spy500_descarga!OG345/spy500_descarga!OG344)</f>
        <v>-3.7570659284518547E-2</v>
      </c>
      <c r="OH344" s="3">
        <f>LN(spy500_descarga!OH345/spy500_descarga!OH344)</f>
        <v>2.1267491125922938E-2</v>
      </c>
      <c r="OI344" s="3">
        <f>LN(spy500_descarga!OI345/spy500_descarga!OI344)</f>
        <v>-1.2708733785247359E-3</v>
      </c>
      <c r="OJ344" s="3">
        <f>LN(spy500_descarga!OJ345/spy500_descarga!OJ344)</f>
        <v>9.3664886618660898E-4</v>
      </c>
      <c r="OK344" s="3">
        <f>LN(spy500_descarga!OK345/spy500_descarga!OK344)</f>
        <v>2.6663256177858041E-2</v>
      </c>
      <c r="OL344" s="3">
        <f>LN(spy500_descarga!OL345/spy500_descarga!OL344)</f>
        <v>1.5707350743194678E-2</v>
      </c>
      <c r="OM344" s="3">
        <f>LN(spy500_descarga!OM345/spy500_descarga!OM344)</f>
        <v>7.448892002379537E-3</v>
      </c>
      <c r="ON344" s="3">
        <f>LN(spy500_descarga!ON345/spy500_descarga!ON344)</f>
        <v>4.1674579321236676E-3</v>
      </c>
      <c r="OO344" s="3">
        <f>LN(spy500_descarga!OO345/spy500_descarga!OO344)</f>
        <v>3.388753716024726E-3</v>
      </c>
      <c r="OP344" s="3">
        <f>LN(spy500_descarga!OP345/spy500_descarga!OP344)</f>
        <v>8.1086540332651006E-3</v>
      </c>
      <c r="OQ344" s="3">
        <f>LN(spy500_descarga!OQ345/spy500_descarga!OQ344)</f>
        <v>4.674352049452957E-3</v>
      </c>
      <c r="OR344" s="3">
        <f>LN(spy500_descarga!OR345/spy500_descarga!OR344)</f>
        <v>6.0883530142692346E-3</v>
      </c>
      <c r="OS344" s="3">
        <f>LN(spy500_descarga!OS345/spy500_descarga!OS344)</f>
        <v>-1.2419246906127451E-2</v>
      </c>
      <c r="OT344" s="3">
        <f>LN(spy500_descarga!OT345/spy500_descarga!OT344)</f>
        <v>1.3943032814886796E-2</v>
      </c>
      <c r="OU344" s="3">
        <f>LN(spy500_descarga!OU345/spy500_descarga!OU344)</f>
        <v>-5.7446710959918297E-3</v>
      </c>
      <c r="OV344" s="3">
        <f>LN(spy500_descarga!OV345/spy500_descarga!OV344)</f>
        <v>3.2805056409841824E-3</v>
      </c>
      <c r="OW344" s="3">
        <f>LN(spy500_descarga!OW345/spy500_descarga!OW344)</f>
        <v>1.5949530888917065E-2</v>
      </c>
      <c r="OX344" s="3">
        <f>LN(spy500_descarga!OX345/spy500_descarga!OX344)</f>
        <v>-5.515590785061788E-3</v>
      </c>
      <c r="OY344" s="3">
        <f>LN(spy500_descarga!OY345/spy500_descarga!OY344)</f>
        <v>-2.7652166128908215E-4</v>
      </c>
      <c r="OZ344" s="3">
        <f>LN(spy500_descarga!OZ345/spy500_descarga!OZ344)</f>
        <v>-7.8094538012353255E-3</v>
      </c>
      <c r="PA344" s="3">
        <f>LN(spy500_descarga!PA345/spy500_descarga!PA344)</f>
        <v>6.880868690048714E-4</v>
      </c>
      <c r="PB344" s="3">
        <f>LN(spy500_descarga!PB345/spy500_descarga!PB344)</f>
        <v>-1.0122447178288E-2</v>
      </c>
      <c r="PC344" s="3">
        <f>LN(spy500_descarga!PC345/spy500_descarga!PC344)</f>
        <v>3.0147610569165977E-2</v>
      </c>
      <c r="PD344" s="3">
        <f>LN(spy500_descarga!PD345/spy500_descarga!PD344)</f>
        <v>-1.9288313959051544E-2</v>
      </c>
      <c r="PE344" s="3">
        <f>LN(spy500_descarga!PE345/spy500_descarga!PE344)</f>
        <v>4.1178668276609688E-2</v>
      </c>
      <c r="PF344" s="3">
        <f>LN(spy500_descarga!PF345/spy500_descarga!PF344)</f>
        <v>1.6990389441876433E-2</v>
      </c>
      <c r="PG344" s="3">
        <f>LN(spy500_descarga!PG345/spy500_descarga!PG344)</f>
        <v>8.6144977228725904E-3</v>
      </c>
      <c r="PH344" s="3">
        <f>LN(spy500_descarga!PH345/spy500_descarga!PH344)</f>
        <v>2.7802565427877825E-2</v>
      </c>
      <c r="PI344" s="3">
        <f>LN(spy500_descarga!PI345/spy500_descarga!PI344)</f>
        <v>-2.0908035947074834E-3</v>
      </c>
      <c r="PJ344" s="3">
        <f>LN(spy500_descarga!PJ345/spy500_descarga!PJ344)</f>
        <v>-7.10384112240904E-3</v>
      </c>
      <c r="PK344" s="3">
        <f>LN(spy500_descarga!PK345/spy500_descarga!PK344)</f>
        <v>2.2030632444062469E-2</v>
      </c>
      <c r="PL344" s="3">
        <f>LN(spy500_descarga!PL345/spy500_descarga!PL344)</f>
        <v>2.9580244434745901E-2</v>
      </c>
      <c r="PM344" s="3">
        <f>LN(spy500_descarga!PM345/spy500_descarga!PM344)</f>
        <v>-1.4377858369837996E-3</v>
      </c>
      <c r="PN344" s="3">
        <f>LN(spy500_descarga!PN345/spy500_descarga!PN344)</f>
        <v>1.6132320496323172E-2</v>
      </c>
      <c r="PO344" s="3">
        <f>LN(spy500_descarga!PO345/spy500_descarga!PO344)</f>
        <v>-4.5309417909026352E-3</v>
      </c>
      <c r="PP344" s="3">
        <f>LN(spy500_descarga!PP345/spy500_descarga!PP344)</f>
        <v>1.3620539668330527E-2</v>
      </c>
      <c r="PQ344" s="3">
        <f>LN(spy500_descarga!PQ345/spy500_descarga!PQ344)</f>
        <v>-8.4856534735755374E-3</v>
      </c>
      <c r="PR344" s="3">
        <f>LN(spy500_descarga!PR345/spy500_descarga!PR344)</f>
        <v>3.4052146195442161E-2</v>
      </c>
      <c r="PS344" s="3">
        <f>LN(spy500_descarga!PS345/spy500_descarga!PS344)</f>
        <v>-8.3136591939611502E-3</v>
      </c>
      <c r="PT344" s="3">
        <f>LN(spy500_descarga!PT345/spy500_descarga!PT344)</f>
        <v>1.2765389637188174E-2</v>
      </c>
      <c r="PU344" s="3">
        <f>LN(spy500_descarga!PU345/spy500_descarga!PU344)</f>
        <v>4.0337575669997988E-2</v>
      </c>
      <c r="PV344" s="3">
        <f>LN(spy500_descarga!PV345/spy500_descarga!PV344)</f>
        <v>2.3969170758263571E-2</v>
      </c>
      <c r="PW344" s="3">
        <f>LN(spy500_descarga!PW345/spy500_descarga!PW344)</f>
        <v>1.6134843426757882E-2</v>
      </c>
      <c r="PX344" s="3">
        <f>LN(spy500_descarga!PX345/spy500_descarga!PX344)</f>
        <v>1.2432248244583659E-2</v>
      </c>
      <c r="PY344" s="3">
        <f>LN(spy500_descarga!PY345/spy500_descarga!PY344)</f>
        <v>3.5481241277794768E-3</v>
      </c>
      <c r="PZ344" s="3">
        <f>LN(spy500_descarga!PZ345/spy500_descarga!PZ344)</f>
        <v>1.6296476421931723E-2</v>
      </c>
      <c r="QA344" s="3">
        <f>LN(spy500_descarga!QA345/spy500_descarga!QA344)</f>
        <v>1.0004596038097771E-2</v>
      </c>
      <c r="QB344" s="3" t="e">
        <f>LN(spy500_descarga!QB345/spy500_descarga!QB344)</f>
        <v>#DIV/0!</v>
      </c>
      <c r="QC344" s="3">
        <f>LN(spy500_descarga!QC345/spy500_descarga!QC344)</f>
        <v>4.8680393776953761E-3</v>
      </c>
      <c r="QD344" s="3">
        <f>LN(spy500_descarga!QD345/spy500_descarga!QD344)</f>
        <v>-6.7691765334377046E-3</v>
      </c>
      <c r="QE344" s="3">
        <f>LN(spy500_descarga!QE345/spy500_descarga!QE344)</f>
        <v>2.5239913183474905E-2</v>
      </c>
      <c r="QF344" s="3">
        <f>LN(spy500_descarga!QF345/spy500_descarga!QF344)</f>
        <v>4.9708708119124076E-2</v>
      </c>
      <c r="QG344" s="3">
        <f>LN(spy500_descarga!QG345/spy500_descarga!QG344)</f>
        <v>1.7355189551911614E-2</v>
      </c>
      <c r="QH344" s="3">
        <f>LN(spy500_descarga!QH345/spy500_descarga!QH344)</f>
        <v>1.2827583667041476E-2</v>
      </c>
      <c r="QI344" s="3">
        <f>LN(spy500_descarga!QI345/spy500_descarga!QI344)</f>
        <v>1.2031931999790711E-2</v>
      </c>
      <c r="QJ344" s="3">
        <f>LN(spy500_descarga!QJ345/spy500_descarga!QJ344)</f>
        <v>-9.5691531668713411E-4</v>
      </c>
      <c r="QK344" s="3">
        <f>LN(spy500_descarga!QK345/spy500_descarga!QK344)</f>
        <v>-3.4208656101986902E-2</v>
      </c>
      <c r="QL344" s="3">
        <f>LN(spy500_descarga!QL345/spy500_descarga!QL344)</f>
        <v>9.6181631816104618E-3</v>
      </c>
      <c r="QM344" s="3">
        <f>LN(spy500_descarga!QM345/spy500_descarga!QM344)</f>
        <v>1.7330942535012182E-2</v>
      </c>
      <c r="QN344" s="3">
        <f>LN(spy500_descarga!QN345/spy500_descarga!QN344)</f>
        <v>1.7239538627243711E-2</v>
      </c>
      <c r="QO344" s="3">
        <f>LN(spy500_descarga!QO345/spy500_descarga!QO344)</f>
        <v>6.6236411477687065E-2</v>
      </c>
      <c r="QP344" s="3">
        <f>LN(spy500_descarga!QP345/spy500_descarga!QP344)</f>
        <v>5.4420393458056042E-2</v>
      </c>
      <c r="QQ344" s="3">
        <f>LN(spy500_descarga!QQ345/spy500_descarga!QQ344)</f>
        <v>2.1587095265886549E-2</v>
      </c>
      <c r="QR344" s="3">
        <f>LN(spy500_descarga!QR345/spy500_descarga!QR344)</f>
        <v>4.363002237868753E-2</v>
      </c>
      <c r="QS344" s="3">
        <f>LN(spy500_descarga!QS345/spy500_descarga!QS344)</f>
        <v>2.5837438091551382E-2</v>
      </c>
      <c r="QT344" s="3">
        <f>LN(spy500_descarga!QT345/spy500_descarga!QT344)</f>
        <v>2.4843752266367745E-3</v>
      </c>
      <c r="QU344" s="3">
        <f>LN(spy500_descarga!QU345/spy500_descarga!QU344)</f>
        <v>5.279677282553117E-2</v>
      </c>
      <c r="QV344" s="3">
        <f>LN(spy500_descarga!QV345/spy500_descarga!QV344)</f>
        <v>1.3311812728806093E-2</v>
      </c>
      <c r="QW344" s="3">
        <f>LN(spy500_descarga!QW345/spy500_descarga!QW344)</f>
        <v>5.5154673501271026E-2</v>
      </c>
      <c r="QX344" s="3">
        <f>LN(spy500_descarga!QX345/spy500_descarga!QX344)</f>
        <v>-2.6760032818875765E-2</v>
      </c>
      <c r="QY344" s="3">
        <f>LN(spy500_descarga!QY345/spy500_descarga!QY344)</f>
        <v>-5.6895386879706874E-3</v>
      </c>
      <c r="QZ344" s="3">
        <f>LN(spy500_descarga!QZ345/spy500_descarga!QZ344)</f>
        <v>4.9653728136745514E-3</v>
      </c>
      <c r="RA344" s="3">
        <f>LN(spy500_descarga!RA345/spy500_descarga!RA344)</f>
        <v>-1.0409439781238082E-2</v>
      </c>
      <c r="RB344" s="3">
        <f>LN(spy500_descarga!RB345/spy500_descarga!RB344)</f>
        <v>-5.6627617350423079E-3</v>
      </c>
      <c r="RC344" s="3">
        <f>LN(spy500_descarga!RC345/spy500_descarga!RC344)</f>
        <v>-6.4096745146963513E-3</v>
      </c>
      <c r="RD344" s="3">
        <f>LN(spy500_descarga!RD345/spy500_descarga!RD344)</f>
        <v>-9.035586148601232E-3</v>
      </c>
      <c r="RE344" s="3">
        <f>LN(spy500_descarga!RE345/spy500_descarga!RE344)</f>
        <v>4.0525961793766309E-2</v>
      </c>
      <c r="RF344" s="3">
        <f>LN(spy500_descarga!RF345/spy500_descarga!RF344)</f>
        <v>-2.0933093363797887E-2</v>
      </c>
      <c r="RG344" s="3">
        <f>LN(spy500_descarga!RG345/spy500_descarga!RG344)</f>
        <v>3.4922268520386636E-2</v>
      </c>
      <c r="RH344" s="3">
        <f>LN(spy500_descarga!RH345/spy500_descarga!RH344)</f>
        <v>1.9620140081040825E-2</v>
      </c>
      <c r="RI344" s="3" t="e">
        <f>LN(spy500_descarga!RI345/spy500_descarga!RI344)</f>
        <v>#DIV/0!</v>
      </c>
      <c r="RJ344" s="3">
        <f>LN(spy500_descarga!RJ345/spy500_descarga!RJ344)</f>
        <v>-2.3021837922407005E-2</v>
      </c>
      <c r="RK344" s="3">
        <f>LN(spy500_descarga!RK345/spy500_descarga!RK344)</f>
        <v>1.761919658488454E-2</v>
      </c>
      <c r="RL344" s="3">
        <f>LN(spy500_descarga!RL345/spy500_descarga!RL344)</f>
        <v>1.2019034501053707E-2</v>
      </c>
      <c r="RM344" s="3">
        <f>LN(spy500_descarga!RM345/spy500_descarga!RM344)</f>
        <v>1.9421184083369809E-2</v>
      </c>
      <c r="RN344" s="3">
        <f>LN(spy500_descarga!RN345/spy500_descarga!RN344)</f>
        <v>-1.399907596521718E-2</v>
      </c>
      <c r="RO344" s="3">
        <f>LN(spy500_descarga!RO345/spy500_descarga!RO344)</f>
        <v>-2.9361110705227304E-3</v>
      </c>
      <c r="RP344" s="3">
        <f>LN(spy500_descarga!RP345/spy500_descarga!RP344)</f>
        <v>8.4329234189741642E-2</v>
      </c>
      <c r="RQ344" s="3">
        <f>LN(spy500_descarga!RQ345/spy500_descarga!RQ344)</f>
        <v>3.3028072977899811E-3</v>
      </c>
      <c r="RR344" s="3">
        <f>LN(spy500_descarga!RR345/spy500_descarga!RR344)</f>
        <v>5.1271787945382837E-3</v>
      </c>
      <c r="RS344" s="3">
        <f>LN(spy500_descarga!RS345/spy500_descarga!RS344)</f>
        <v>-1.910680157645701E-2</v>
      </c>
      <c r="RT344" s="3">
        <f>LN(spy500_descarga!RT345/spy500_descarga!RT344)</f>
        <v>7.4044421838680126E-3</v>
      </c>
      <c r="RU344" s="3">
        <f>LN(spy500_descarga!RU345/spy500_descarga!RU344)</f>
        <v>-2.630566448956101E-3</v>
      </c>
      <c r="RV344" s="3">
        <f>LN(spy500_descarga!RV345/spy500_descarga!RV344)</f>
        <v>7.6485516134014962E-4</v>
      </c>
      <c r="RW344" s="3">
        <f>LN(spy500_descarga!RW345/spy500_descarga!RW344)</f>
        <v>-6.5000139718249944E-3</v>
      </c>
      <c r="RX344" s="3">
        <f>LN(spy500_descarga!RX345/spy500_descarga!RX344)</f>
        <v>-5.5676250436574676E-2</v>
      </c>
      <c r="RY344" s="3">
        <f>LN(spy500_descarga!RY345/spy500_descarga!RY344)</f>
        <v>1.9286699064619314E-2</v>
      </c>
      <c r="RZ344" s="3">
        <f>LN(spy500_descarga!RZ345/spy500_descarga!RZ344)</f>
        <v>1.8512497360348525E-2</v>
      </c>
      <c r="SA344" s="3">
        <f>LN(spy500_descarga!SA345/spy500_descarga!SA344)</f>
        <v>3.6693873024457417E-2</v>
      </c>
      <c r="SB344" s="3">
        <f>LN(spy500_descarga!SB345/spy500_descarga!SB344)</f>
        <v>-2.345770868282178E-3</v>
      </c>
      <c r="SC344" s="3">
        <f>LN(spy500_descarga!SC345/spy500_descarga!SC344)</f>
        <v>-1.0853377802721343E-2</v>
      </c>
      <c r="SD344" s="3">
        <f>LN(spy500_descarga!SD345/spy500_descarga!SD344)</f>
        <v>-2.0413140014513866E-2</v>
      </c>
      <c r="SE344" s="3">
        <f>LN(spy500_descarga!SE345/spy500_descarga!SE344)</f>
        <v>-2.0039583226084943E-3</v>
      </c>
      <c r="SF344" s="3">
        <f>LN(spy500_descarga!SF345/spy500_descarga!SF344)</f>
        <v>2.767474303625312E-2</v>
      </c>
      <c r="SG344" s="3">
        <f>LN(spy500_descarga!SG345/spy500_descarga!SG344)</f>
        <v>-1.6719552317983261E-3</v>
      </c>
      <c r="SH344" s="3">
        <f>LN(spy500_descarga!SH345/spy500_descarga!SH344)</f>
        <v>2.9904571045600611E-2</v>
      </c>
      <c r="SI344" s="3">
        <f>LN(spy500_descarga!SI345/spy500_descarga!SI344)</f>
        <v>-8.9706128562371205E-3</v>
      </c>
      <c r="SJ344" s="3">
        <f>LN(spy500_descarga!SJ345/spy500_descarga!SJ344)</f>
        <v>1.4507172201132011E-2</v>
      </c>
      <c r="SK344" s="3">
        <f>LN(spy500_descarga!SK345/spy500_descarga!SK344)</f>
        <v>2.2629380756941923E-2</v>
      </c>
      <c r="SL344" s="3">
        <f>LN(spy500_descarga!SL345/spy500_descarga!SL344)</f>
        <v>2.5728827093342031E-2</v>
      </c>
      <c r="SM344" s="3">
        <f>LN(spy500_descarga!SM345/spy500_descarga!SM344)</f>
        <v>1.3275678994986483E-2</v>
      </c>
    </row>
    <row r="345" spans="1:507" x14ac:dyDescent="0.25">
      <c r="A345" s="1">
        <v>44049</v>
      </c>
      <c r="B345" s="3">
        <f>LN(spy500_descarga!B346/spy500_descarga!B345)</f>
        <v>6.662395984985062E-3</v>
      </c>
      <c r="C345" s="3">
        <f>LN(spy500_descarga!C346/spy500_descarga!C345)</f>
        <v>4.1753663706137877E-3</v>
      </c>
      <c r="D345" s="3">
        <f>LN(spy500_descarga!D346/spy500_descarga!D345)</f>
        <v>-3.8256091506735351E-3</v>
      </c>
      <c r="E345" s="3">
        <f>LN(spy500_descarga!E346/spy500_descarga!E345)</f>
        <v>-7.3190313243697179E-3</v>
      </c>
      <c r="F345" s="3">
        <f>LN(spy500_descarga!F346/spy500_descarga!F345)</f>
        <v>-6.3925942514002354E-3</v>
      </c>
      <c r="G345" s="3">
        <f>LN(spy500_descarga!G346/spy500_descarga!G345)</f>
        <v>9.5302957283972742E-3</v>
      </c>
      <c r="H345" s="3">
        <f>LN(spy500_descarga!H346/spy500_descarga!H345)</f>
        <v>2.9448221665528497E-2</v>
      </c>
      <c r="I345" s="3">
        <f>LN(spy500_descarga!I346/spy500_descarga!I345)</f>
        <v>3.1963439202632275E-2</v>
      </c>
      <c r="J345" s="3">
        <f>LN(spy500_descarga!J346/spy500_descarga!J345)</f>
        <v>1.6277554528022938E-2</v>
      </c>
      <c r="K345" s="3">
        <f>LN(spy500_descarga!K346/spy500_descarga!K345)</f>
        <v>7.2482992975354441E-4</v>
      </c>
      <c r="L345" s="3">
        <f>LN(spy500_descarga!L346/spy500_descarga!L345)</f>
        <v>7.2018594110974193E-2</v>
      </c>
      <c r="M345" s="3">
        <f>LN(spy500_descarga!M346/spy500_descarga!M345)</f>
        <v>-3.9458486234328618E-3</v>
      </c>
      <c r="N345" s="3">
        <f>LN(spy500_descarga!N346/spy500_descarga!N345)</f>
        <v>-4.5049243410652112E-3</v>
      </c>
      <c r="O345" s="3">
        <f>LN(spy500_descarga!O346/spy500_descarga!O345)</f>
        <v>-5.7434524577906383E-3</v>
      </c>
      <c r="P345" s="3">
        <f>LN(spy500_descarga!P346/spy500_descarga!P345)</f>
        <v>-1.4096936877632221E-2</v>
      </c>
      <c r="Q345" s="3">
        <f>LN(spy500_descarga!Q346/spy500_descarga!Q345)</f>
        <v>1.8288120655062926E-2</v>
      </c>
      <c r="R345" s="3">
        <f>LN(spy500_descarga!R346/spy500_descarga!R345)</f>
        <v>-6.1203126230648594E-2</v>
      </c>
      <c r="S345" s="3">
        <f>LN(spy500_descarga!S346/spy500_descarga!S345)</f>
        <v>-1.375351682963599E-3</v>
      </c>
      <c r="T345" s="3">
        <f>LN(spy500_descarga!T346/spy500_descarga!T345)</f>
        <v>1.1130059414862644E-2</v>
      </c>
      <c r="U345" s="3">
        <f>LN(spy500_descarga!U346/spy500_descarga!U345)</f>
        <v>1.0961040062723358E-2</v>
      </c>
      <c r="V345" s="3">
        <f>LN(spy500_descarga!V346/spy500_descarga!V345)</f>
        <v>-1.2422536289293851E-2</v>
      </c>
      <c r="W345" s="3">
        <f>LN(spy500_descarga!W346/spy500_descarga!W345)</f>
        <v>8.8504042722001661E-3</v>
      </c>
      <c r="X345" s="3">
        <f>LN(spy500_descarga!X346/spy500_descarga!X345)</f>
        <v>-2.9591706684235154E-3</v>
      </c>
      <c r="Y345" s="3">
        <f>LN(spy500_descarga!Y346/spy500_descarga!Y345)</f>
        <v>1.7332631916932878E-2</v>
      </c>
      <c r="Z345" s="3">
        <f>LN(spy500_descarga!Z346/spy500_descarga!Z345)</f>
        <v>1.7816593620316436E-2</v>
      </c>
      <c r="AA345" s="3">
        <f>LN(spy500_descarga!AA346/spy500_descarga!AA345)</f>
        <v>-2.6439876758739237E-3</v>
      </c>
      <c r="AB345" s="3">
        <f>LN(spy500_descarga!AB346/spy500_descarga!AB345)</f>
        <v>6.2114904035921051E-3</v>
      </c>
      <c r="AC345" s="3">
        <f>LN(spy500_descarga!AC346/spy500_descarga!AC345)</f>
        <v>1.0237491964802281E-2</v>
      </c>
      <c r="AD345" s="3">
        <f>LN(spy500_descarga!AD346/spy500_descarga!AD345)</f>
        <v>7.5538015894068495E-3</v>
      </c>
      <c r="AE345" s="3">
        <f>LN(spy500_descarga!AE346/spy500_descarga!AE345)</f>
        <v>3.7504359124098677E-2</v>
      </c>
      <c r="AF345" s="3">
        <f>LN(spy500_descarga!AF346/spy500_descarga!AF345)</f>
        <v>6.3455042386077144E-3</v>
      </c>
      <c r="AG345" s="3">
        <f>LN(spy500_descarga!AG346/spy500_descarga!AG345)</f>
        <v>5.5407205073322516E-3</v>
      </c>
      <c r="AH345" s="3">
        <f>LN(spy500_descarga!AH346/spy500_descarga!AH345)</f>
        <v>-2.8909566854223571E-2</v>
      </c>
      <c r="AI345" s="3">
        <f>LN(spy500_descarga!AI346/spy500_descarga!AI345)</f>
        <v>8.6142609944497926E-4</v>
      </c>
      <c r="AJ345" s="3">
        <f>LN(spy500_descarga!AJ346/spy500_descarga!AJ345)</f>
        <v>-1.9033494634732213E-3</v>
      </c>
      <c r="AK345" s="3">
        <f>LN(spy500_descarga!AK346/spy500_descarga!AK345)</f>
        <v>-2.0510534675232564E-3</v>
      </c>
      <c r="AL345" s="3">
        <f>LN(spy500_descarga!AL346/spy500_descarga!AL345)</f>
        <v>-1.8429664875948003E-2</v>
      </c>
      <c r="AM345" s="3">
        <f>LN(spy500_descarga!AM346/spy500_descarga!AM345)</f>
        <v>1.1343792109649095E-2</v>
      </c>
      <c r="AN345" s="3">
        <f>LN(spy500_descarga!AN346/spy500_descarga!AN345)</f>
        <v>3.3127009676240889E-4</v>
      </c>
      <c r="AO345" s="3">
        <f>LN(spy500_descarga!AO346/spy500_descarga!AO345)</f>
        <v>-2.7650325231738117E-3</v>
      </c>
      <c r="AP345" s="3">
        <f>LN(spy500_descarga!AP346/spy500_descarga!AP345)</f>
        <v>4.8945777430398239E-3</v>
      </c>
      <c r="AQ345" s="3">
        <f>LN(spy500_descarga!AQ346/spy500_descarga!AQ345)</f>
        <v>9.4978118316896877E-3</v>
      </c>
      <c r="AR345" s="3">
        <f>LN(spy500_descarga!AR346/spy500_descarga!AR345)</f>
        <v>-1.5243435235878101E-2</v>
      </c>
      <c r="AS345" s="3">
        <f>LN(spy500_descarga!AS346/spy500_descarga!AS345)</f>
        <v>-1.4817281387060444E-2</v>
      </c>
      <c r="AT345" s="3">
        <f>LN(spy500_descarga!AT346/spy500_descarga!AT345)</f>
        <v>1.2005790769902061E-2</v>
      </c>
      <c r="AU345" s="3">
        <f>LN(spy500_descarga!AU346/spy500_descarga!AU345)</f>
        <v>-4.0206362423802634E-2</v>
      </c>
      <c r="AV345" s="3">
        <f>LN(spy500_descarga!AV346/spy500_descarga!AV345)</f>
        <v>9.7772453175027901E-3</v>
      </c>
      <c r="AW345" s="3">
        <f>LN(spy500_descarga!AW346/spy500_descarga!AW345)</f>
        <v>3.429443394684404E-2</v>
      </c>
      <c r="AX345" s="3">
        <f>LN(spy500_descarga!AX346/spy500_descarga!AX345)</f>
        <v>-1.9614520545706744E-2</v>
      </c>
      <c r="AY345" s="3">
        <f>LN(spy500_descarga!AY346/spy500_descarga!AY345)</f>
        <v>8.1963096067803887E-3</v>
      </c>
      <c r="AZ345" s="3">
        <f>LN(spy500_descarga!AZ346/spy500_descarga!AZ345)</f>
        <v>4.8337466638648467E-3</v>
      </c>
      <c r="BA345" s="3">
        <f>LN(spy500_descarga!BA346/spy500_descarga!BA345)</f>
        <v>5.3021267947649699E-3</v>
      </c>
      <c r="BB345" s="3">
        <f>LN(spy500_descarga!BB346/spy500_descarga!BB345)</f>
        <v>5.6853001405343391E-4</v>
      </c>
      <c r="BC345" s="3">
        <f>LN(spy500_descarga!BC346/spy500_descarga!BC345)</f>
        <v>-2.8528281590553459E-2</v>
      </c>
      <c r="BD345" s="3">
        <f>LN(spy500_descarga!BD346/spy500_descarga!BD345)</f>
        <v>-3.350835446816628E-4</v>
      </c>
      <c r="BE345" s="3">
        <f>LN(spy500_descarga!BE346/spy500_descarga!BE345)</f>
        <v>9.6934355759341496E-3</v>
      </c>
      <c r="BF345" s="3">
        <f>LN(spy500_descarga!BF346/spy500_descarga!BF345)</f>
        <v>1.5202680690791196E-3</v>
      </c>
      <c r="BG345" s="3">
        <f>LN(spy500_descarga!BG346/spy500_descarga!BG345)</f>
        <v>1.2901349350524409E-2</v>
      </c>
      <c r="BH345" s="3">
        <f>LN(spy500_descarga!BH346/spy500_descarga!BH345)</f>
        <v>-1.2012046980089499E-2</v>
      </c>
      <c r="BI345" s="3">
        <f>LN(spy500_descarga!BI346/spy500_descarga!BI345)</f>
        <v>2.6512419376009471E-4</v>
      </c>
      <c r="BJ345" s="3">
        <f>LN(spy500_descarga!BJ346/spy500_descarga!BJ345)</f>
        <v>-1.4227656316186678E-2</v>
      </c>
      <c r="BK345" s="3">
        <f>LN(spy500_descarga!BK346/spy500_descarga!BK345)</f>
        <v>5.9642719020160638E-4</v>
      </c>
      <c r="BL345" s="3">
        <f>LN(spy500_descarga!BL346/spy500_descarga!BL345)</f>
        <v>-8.027691482833374E-3</v>
      </c>
      <c r="BM345" s="3">
        <f>LN(spy500_descarga!BM346/spy500_descarga!BM345)</f>
        <v>3.1458705095168574E-3</v>
      </c>
      <c r="BN345" s="3">
        <f>LN(spy500_descarga!BN346/spy500_descarga!BN345)</f>
        <v>-8.5766325627739861E-3</v>
      </c>
      <c r="BO345" s="3">
        <f>LN(spy500_descarga!BO346/spy500_descarga!BO345)</f>
        <v>-1.1190369809824712E-3</v>
      </c>
      <c r="BP345" s="3">
        <f>LN(spy500_descarga!BP346/spy500_descarga!BP345)</f>
        <v>-8.7784679697303775E-2</v>
      </c>
      <c r="BQ345" s="3" t="e">
        <f>LN(spy500_descarga!BQ346/spy500_descarga!BQ345)</f>
        <v>#DIV/0!</v>
      </c>
      <c r="BR345" s="3">
        <f>LN(spy500_descarga!BR346/spy500_descarga!BR345)</f>
        <v>8.2086965322535118E-3</v>
      </c>
      <c r="BS345" s="3">
        <f>LN(spy500_descarga!BS346/spy500_descarga!BS345)</f>
        <v>-3.9524567318134371E-3</v>
      </c>
      <c r="BT345" s="3">
        <f>LN(spy500_descarga!BT346/spy500_descarga!BT345)</f>
        <v>5.3806900428788607E-3</v>
      </c>
      <c r="BU345" s="3">
        <f>LN(spy500_descarga!BU346/spy500_descarga!BU345)</f>
        <v>1.3744644048901196E-4</v>
      </c>
      <c r="BV345" s="3">
        <f>LN(spy500_descarga!BV346/spy500_descarga!BV345)</f>
        <v>-1.2006619973513983E-2</v>
      </c>
      <c r="BW345" s="3">
        <f>LN(spy500_descarga!BW346/spy500_descarga!BW345)</f>
        <v>1.5544425030691785E-2</v>
      </c>
      <c r="BX345" s="3">
        <f>LN(spy500_descarga!BX346/spy500_descarga!BX345)</f>
        <v>-1.0335313874552726E-3</v>
      </c>
      <c r="BY345" s="3">
        <f>LN(spy500_descarga!BY346/spy500_descarga!BY345)</f>
        <v>1.9094009303288351E-2</v>
      </c>
      <c r="BZ345" s="3">
        <f>LN(spy500_descarga!BZ346/spy500_descarga!BZ345)</f>
        <v>4.2316870783948813E-3</v>
      </c>
      <c r="CA345" s="3">
        <f>LN(spy500_descarga!CA346/spy500_descarga!CA345)</f>
        <v>2.7104707747510531E-2</v>
      </c>
      <c r="CB345" s="3">
        <f>LN(spy500_descarga!CB346/spy500_descarga!CB345)</f>
        <v>-1.15386443059659E-3</v>
      </c>
      <c r="CC345" s="3">
        <f>LN(spy500_descarga!CC346/spy500_descarga!CC345)</f>
        <v>2.5891608311130205E-3</v>
      </c>
      <c r="CD345" s="3" t="e">
        <f>LN(spy500_descarga!CD346/spy500_descarga!CD345)</f>
        <v>#DIV/0!</v>
      </c>
      <c r="CE345" s="3">
        <f>LN(spy500_descarga!CE346/spy500_descarga!CE345)</f>
        <v>-3.6713151995895268E-3</v>
      </c>
      <c r="CF345" s="3">
        <f>LN(spy500_descarga!CF346/spy500_descarga!CF345)</f>
        <v>1.0646346502188932E-2</v>
      </c>
      <c r="CG345" s="3">
        <f>LN(spy500_descarga!CG346/spy500_descarga!CG345)</f>
        <v>7.9029809014264478E-3</v>
      </c>
      <c r="CH345" s="3">
        <f>LN(spy500_descarga!CH346/spy500_descarga!CH345)</f>
        <v>2.8106539683845659E-3</v>
      </c>
      <c r="CI345" s="3">
        <f>LN(spy500_descarga!CI346/spy500_descarga!CI345)</f>
        <v>-1.7470342662546566E-2</v>
      </c>
      <c r="CJ345" s="3">
        <f>LN(spy500_descarga!CJ346/spy500_descarga!CJ345)</f>
        <v>-8.1157289435531008E-2</v>
      </c>
      <c r="CK345" s="3">
        <f>LN(spy500_descarga!CK346/spy500_descarga!CK345)</f>
        <v>2.8854396662010987E-3</v>
      </c>
      <c r="CL345" s="3">
        <f>LN(spy500_descarga!CL346/spy500_descarga!CL345)</f>
        <v>-1.7266668049691632E-2</v>
      </c>
      <c r="CM345" s="3">
        <f>LN(spy500_descarga!CM346/spy500_descarga!CM345)</f>
        <v>5.6757968271193325E-3</v>
      </c>
      <c r="CN345" s="3">
        <f>LN(spy500_descarga!CN346/spy500_descarga!CN345)</f>
        <v>-1.6084934421402519E-2</v>
      </c>
      <c r="CO345" s="3">
        <f>LN(spy500_descarga!CO346/spy500_descarga!CO345)</f>
        <v>-4.3064913070326033E-3</v>
      </c>
      <c r="CP345" s="3">
        <f>LN(spy500_descarga!CP346/spy500_descarga!CP345)</f>
        <v>-1.9456525529195232E-2</v>
      </c>
      <c r="CQ345" s="3">
        <f>LN(spy500_descarga!CQ346/spy500_descarga!CQ345)</f>
        <v>-1.3634480575779349E-2</v>
      </c>
      <c r="CR345" s="3">
        <f>LN(spy500_descarga!CR346/spy500_descarga!CR345)</f>
        <v>-1.6930402465084416E-2</v>
      </c>
      <c r="CS345" s="3">
        <f>LN(spy500_descarga!CS346/spy500_descarga!CS345)</f>
        <v>-2.7243199402383978E-3</v>
      </c>
      <c r="CT345" s="3">
        <f>LN(spy500_descarga!CT346/spy500_descarga!CT345)</f>
        <v>-4.0720231674315228E-3</v>
      </c>
      <c r="CU345" s="3">
        <f>LN(spy500_descarga!CU346/spy500_descarga!CU345)</f>
        <v>6.3650876623617236E-2</v>
      </c>
      <c r="CV345" s="3">
        <f>LN(spy500_descarga!CV346/spy500_descarga!CV345)</f>
        <v>9.1914799594485369E-3</v>
      </c>
      <c r="CW345" s="3">
        <f>LN(spy500_descarga!CW346/spy500_descarga!CW345)</f>
        <v>1.4176199343157525E-2</v>
      </c>
      <c r="CX345" s="3">
        <f>LN(spy500_descarga!CX346/spy500_descarga!CX345)</f>
        <v>-2.6207694310215652E-2</v>
      </c>
      <c r="CY345" s="3">
        <f>LN(spy500_descarga!CY346/spy500_descarga!CY345)</f>
        <v>6.4645423460617654E-3</v>
      </c>
      <c r="CZ345" s="3">
        <f>LN(spy500_descarga!CZ346/spy500_descarga!CZ345)</f>
        <v>3.0916929301381766E-3</v>
      </c>
      <c r="DA345" s="3">
        <f>LN(spy500_descarga!DA346/spy500_descarga!DA345)</f>
        <v>1.4051802943299477E-2</v>
      </c>
      <c r="DB345" s="3">
        <f>LN(spy500_descarga!DB346/spy500_descarga!DB345)</f>
        <v>7.0570827079887927E-3</v>
      </c>
      <c r="DC345" s="3">
        <f>LN(spy500_descarga!DC346/spy500_descarga!DC345)</f>
        <v>-7.436547561211493E-3</v>
      </c>
      <c r="DD345" s="3">
        <f>LN(spy500_descarga!DD346/spy500_descarga!DD345)</f>
        <v>-1.0346633546732946E-2</v>
      </c>
      <c r="DE345" s="3">
        <f>LN(spy500_descarga!DE346/spy500_descarga!DE345)</f>
        <v>-1.383600611213439E-3</v>
      </c>
      <c r="DF345" s="3">
        <f>LN(spy500_descarga!DF346/spy500_descarga!DF345)</f>
        <v>1.0149275463535282E-2</v>
      </c>
      <c r="DG345" s="3">
        <f>LN(spy500_descarga!DG346/spy500_descarga!DG345)</f>
        <v>9.2535021944190662E-3</v>
      </c>
      <c r="DH345" s="3">
        <f>LN(spy500_descarga!DH346/spy500_descarga!DH345)</f>
        <v>-2.9432792150189424E-3</v>
      </c>
      <c r="DI345" s="3">
        <f>LN(spy500_descarga!DI346/spy500_descarga!DI345)</f>
        <v>-4.4327749273157463E-3</v>
      </c>
      <c r="DJ345" s="3">
        <f>LN(spy500_descarga!DJ346/spy500_descarga!DJ345)</f>
        <v>-1.3054576303408635E-2</v>
      </c>
      <c r="DK345" s="3">
        <f>LN(spy500_descarga!DK346/spy500_descarga!DK345)</f>
        <v>-4.2677961066605969E-3</v>
      </c>
      <c r="DL345" s="3">
        <f>LN(spy500_descarga!DL346/spy500_descarga!DL345)</f>
        <v>4.8908429140897061E-3</v>
      </c>
      <c r="DM345" s="3">
        <f>LN(spy500_descarga!DM346/spy500_descarga!DM345)</f>
        <v>-3.1044741603745872E-3</v>
      </c>
      <c r="DN345" s="3">
        <f>LN(spy500_descarga!DN346/spy500_descarga!DN345)</f>
        <v>5.4910056977292903E-3</v>
      </c>
      <c r="DO345" s="3">
        <f>LN(spy500_descarga!DO346/spy500_descarga!DO345)</f>
        <v>2.2222261787828118E-3</v>
      </c>
      <c r="DP345" s="3">
        <f>LN(spy500_descarga!DP346/spy500_descarga!DP345)</f>
        <v>-4.2093818866322987E-3</v>
      </c>
      <c r="DQ345" s="3">
        <f>LN(spy500_descarga!DQ346/spy500_descarga!DQ345)</f>
        <v>1.362160327149849E-2</v>
      </c>
      <c r="DR345" s="3">
        <f>LN(spy500_descarga!DR346/spy500_descarga!DR345)</f>
        <v>-6.2745290867863412E-3</v>
      </c>
      <c r="DS345" s="3">
        <f>LN(spy500_descarga!DS346/spy500_descarga!DS345)</f>
        <v>-2.9314336208000461E-3</v>
      </c>
      <c r="DT345" s="3" t="e">
        <f>LN(spy500_descarga!DT346/spy500_descarga!DT345)</f>
        <v>#DIV/0!</v>
      </c>
      <c r="DU345" s="3">
        <f>LN(spy500_descarga!DU346/spy500_descarga!DU345)</f>
        <v>7.8873779204297002E-4</v>
      </c>
      <c r="DV345" s="3">
        <f>LN(spy500_descarga!DV346/spy500_descarga!DV345)</f>
        <v>3.5234147240642494E-3</v>
      </c>
      <c r="DW345" s="3">
        <f>LN(spy500_descarga!DW346/spy500_descarga!DW345)</f>
        <v>-1.358432091488835E-2</v>
      </c>
      <c r="DX345" s="3">
        <f>LN(spy500_descarga!DX346/spy500_descarga!DX345)</f>
        <v>4.1032709593134889E-3</v>
      </c>
      <c r="DY345" s="3">
        <f>LN(spy500_descarga!DY346/spy500_descarga!DY345)</f>
        <v>1.2729944337309073E-2</v>
      </c>
      <c r="DZ345" s="3">
        <f>LN(spy500_descarga!DZ346/spy500_descarga!DZ345)</f>
        <v>-1.2554455999764784E-3</v>
      </c>
      <c r="EA345" s="3">
        <f>LN(spy500_descarga!EA346/spy500_descarga!EA345)</f>
        <v>-0.11612075612050898</v>
      </c>
      <c r="EB345" s="3">
        <f>LN(spy500_descarga!EB346/spy500_descarga!EB345)</f>
        <v>9.7763417047478304E-3</v>
      </c>
      <c r="EC345" s="3">
        <f>LN(spy500_descarga!EC346/spy500_descarga!EC345)</f>
        <v>-3.9587610337328888E-3</v>
      </c>
      <c r="ED345" s="3">
        <f>LN(spy500_descarga!ED346/spy500_descarga!ED345)</f>
        <v>1.1691119746722819E-2</v>
      </c>
      <c r="EE345" s="3">
        <f>LN(spy500_descarga!EE346/spy500_descarga!EE345)</f>
        <v>-1.0746254765771183E-2</v>
      </c>
      <c r="EF345" s="3">
        <f>LN(spy500_descarga!EF346/spy500_descarga!EF345)</f>
        <v>-4.3572946021423068E-3</v>
      </c>
      <c r="EG345" s="3">
        <f>LN(spy500_descarga!EG346/spy500_descarga!EG345)</f>
        <v>-6.9263772203598268E-3</v>
      </c>
      <c r="EH345" s="3">
        <f>LN(spy500_descarga!EH346/spy500_descarga!EH345)</f>
        <v>7.29495907843355E-4</v>
      </c>
      <c r="EI345" s="3">
        <f>LN(spy500_descarga!EI346/spy500_descarga!EI345)</f>
        <v>9.7215156380707473E-3</v>
      </c>
      <c r="EJ345" s="3">
        <f>LN(spy500_descarga!EJ346/spy500_descarga!EJ345)</f>
        <v>-7.626660742152647E-3</v>
      </c>
      <c r="EK345" s="3">
        <f>LN(spy500_descarga!EK346/spy500_descarga!EK345)</f>
        <v>-8.569666632246252E-3</v>
      </c>
      <c r="EL345" s="3">
        <f>LN(spy500_descarga!EL346/spy500_descarga!EL345)</f>
        <v>2.2783454928230123E-2</v>
      </c>
      <c r="EM345" s="3">
        <f>LN(spy500_descarga!EM346/spy500_descarga!EM345)</f>
        <v>-7.972262076374706E-2</v>
      </c>
      <c r="EN345" s="3">
        <f>LN(spy500_descarga!EN346/spy500_descarga!EN345)</f>
        <v>-2.2680422126014003E-2</v>
      </c>
      <c r="EO345" s="3">
        <f>LN(spy500_descarga!EO346/spy500_descarga!EO345)</f>
        <v>-2.8718075939785148E-2</v>
      </c>
      <c r="EP345" s="3">
        <f>LN(spy500_descarga!EP346/spy500_descarga!EP345)</f>
        <v>-2.1856136707121266E-2</v>
      </c>
      <c r="EQ345" s="3">
        <f>LN(spy500_descarga!EQ346/spy500_descarga!EQ345)</f>
        <v>-1.6487595218590702E-2</v>
      </c>
      <c r="ER345" s="3">
        <f>LN(spy500_descarga!ER346/spy500_descarga!ER345)</f>
        <v>-6.7621764056745443E-3</v>
      </c>
      <c r="ES345" s="3">
        <f>LN(spy500_descarga!ES346/spy500_descarga!ES345)</f>
        <v>2.3860702590967026E-2</v>
      </c>
      <c r="ET345" s="3">
        <f>LN(spy500_descarga!ET346/spy500_descarga!ET345)</f>
        <v>3.1470257752821598E-2</v>
      </c>
      <c r="EU345" s="3">
        <f>LN(spy500_descarga!EU346/spy500_descarga!EU345)</f>
        <v>6.7281092132020865E-3</v>
      </c>
      <c r="EV345" s="3">
        <f>LN(spy500_descarga!EV346/spy500_descarga!EV345)</f>
        <v>-1.4078563665652521E-2</v>
      </c>
      <c r="EW345" s="3">
        <f>LN(spy500_descarga!EW346/spy500_descarga!EW345)</f>
        <v>-2.2986241738107661E-3</v>
      </c>
      <c r="EX345" s="3">
        <f>LN(spy500_descarga!EX346/spy500_descarga!EX345)</f>
        <v>-1.0041881439294084E-3</v>
      </c>
      <c r="EY345" s="3">
        <f>LN(spy500_descarga!EY346/spy500_descarga!EY345)</f>
        <v>-2.2647017358292192E-3</v>
      </c>
      <c r="EZ345" s="3">
        <f>LN(spy500_descarga!EZ346/spy500_descarga!EZ345)</f>
        <v>4.6669696411880271E-3</v>
      </c>
      <c r="FA345" s="3">
        <f>LN(spy500_descarga!FA346/spy500_descarga!FA345)</f>
        <v>1.4278129564606122E-3</v>
      </c>
      <c r="FB345" s="3">
        <f>LN(spy500_descarga!FB346/spy500_descarga!FB345)</f>
        <v>1.2390446453714375E-2</v>
      </c>
      <c r="FC345" s="3">
        <f>LN(spy500_descarga!FC346/spy500_descarga!FC345)</f>
        <v>8.3472882320529858E-3</v>
      </c>
      <c r="FD345" s="3">
        <f>LN(spy500_descarga!FD346/spy500_descarga!FD345)</f>
        <v>-3.5264950609504545E-3</v>
      </c>
      <c r="FE345" s="3">
        <f>LN(spy500_descarga!FE346/spy500_descarga!FE345)</f>
        <v>-3.6548335157536181E-4</v>
      </c>
      <c r="FF345" s="3">
        <f>LN(spy500_descarga!FF346/spy500_descarga!FF345)</f>
        <v>1.1299608599206588E-2</v>
      </c>
      <c r="FG345" s="3">
        <f>LN(spy500_descarga!FG346/spy500_descarga!FG345)</f>
        <v>-8.859537939111815E-3</v>
      </c>
      <c r="FH345" s="3">
        <f>LN(spy500_descarga!FH346/spy500_descarga!FH345)</f>
        <v>1.7630689203152838E-3</v>
      </c>
      <c r="FI345" s="3">
        <f>LN(spy500_descarga!FI346/spy500_descarga!FI345)</f>
        <v>-2.8281825649341438E-2</v>
      </c>
      <c r="FJ345" s="3">
        <f>LN(spy500_descarga!FJ346/spy500_descarga!FJ345)</f>
        <v>1.1705791741092689E-2</v>
      </c>
      <c r="FK345" s="3">
        <f>LN(spy500_descarga!FK346/spy500_descarga!FK345)</f>
        <v>4.8380734748152254E-3</v>
      </c>
      <c r="FL345" s="3">
        <f>LN(spy500_descarga!FL346/spy500_descarga!FL345)</f>
        <v>-9.1301226423949004E-3</v>
      </c>
      <c r="FM345" s="3">
        <f>LN(spy500_descarga!FM346/spy500_descarga!FM345)</f>
        <v>5.2535332008577214E-3</v>
      </c>
      <c r="FN345" s="3">
        <f>LN(spy500_descarga!FN346/spy500_descarga!FN345)</f>
        <v>6.6250885813868609E-3</v>
      </c>
      <c r="FO345" s="3">
        <f>LN(spy500_descarga!FO346/spy500_descarga!FO345)</f>
        <v>1.9048227416978959E-2</v>
      </c>
      <c r="FP345" s="3">
        <f>LN(spy500_descarga!FP346/spy500_descarga!FP345)</f>
        <v>2.7547461767262484E-3</v>
      </c>
      <c r="FQ345" s="3">
        <f>LN(spy500_descarga!FQ346/spy500_descarga!FQ345)</f>
        <v>9.8346142122860834E-4</v>
      </c>
      <c r="FR345" s="3">
        <f>LN(spy500_descarga!FR346/spy500_descarga!FR345)</f>
        <v>-2.496759313910993E-3</v>
      </c>
      <c r="FS345" s="3">
        <f>LN(spy500_descarga!FS346/spy500_descarga!FS345)</f>
        <v>5.983553917334317E-3</v>
      </c>
      <c r="FT345" s="3">
        <f>LN(spy500_descarga!FT346/spy500_descarga!FT345)</f>
        <v>1.1935673893442602E-2</v>
      </c>
      <c r="FU345" s="3">
        <f>LN(spy500_descarga!FU346/spy500_descarga!FU345)</f>
        <v>-9.9881356489185096E-3</v>
      </c>
      <c r="FV345" s="3">
        <f>LN(spy500_descarga!FV346/spy500_descarga!FV345)</f>
        <v>-3.6520704989782223E-2</v>
      </c>
      <c r="FW345" s="3">
        <f>LN(spy500_descarga!FW346/spy500_descarga!FW345)</f>
        <v>2.2535185365243706E-2</v>
      </c>
      <c r="FX345" s="3">
        <f>LN(spy500_descarga!FX346/spy500_descarga!FX345)</f>
        <v>-9.0767194052415506E-4</v>
      </c>
      <c r="FY345" s="3">
        <f>LN(spy500_descarga!FY346/spy500_descarga!FY345)</f>
        <v>2.0507532958953183E-2</v>
      </c>
      <c r="FZ345" s="3">
        <f>LN(spy500_descarga!FZ346/spy500_descarga!FZ345)</f>
        <v>4.7606411977689786E-3</v>
      </c>
      <c r="GA345" s="3">
        <f>LN(spy500_descarga!GA346/spy500_descarga!GA345)</f>
        <v>1.9546125538900928E-2</v>
      </c>
      <c r="GB345" s="3">
        <f>LN(spy500_descarga!GB346/spy500_descarga!GB345)</f>
        <v>5.2188862115602934E-3</v>
      </c>
      <c r="GC345" s="3">
        <f>LN(spy500_descarga!GC346/spy500_descarga!GC345)</f>
        <v>-1.1506363464180203E-2</v>
      </c>
      <c r="GD345" s="3">
        <f>LN(spy500_descarga!GD346/spy500_descarga!GD345)</f>
        <v>-4.800540090215041E-3</v>
      </c>
      <c r="GE345" s="3">
        <f>LN(spy500_descarga!GE346/spy500_descarga!GE345)</f>
        <v>3.8989385654480593E-3</v>
      </c>
      <c r="GF345" s="3">
        <f>LN(spy500_descarga!GF346/spy500_descarga!GF345)</f>
        <v>6.2851178859918935E-2</v>
      </c>
      <c r="GG345" s="3">
        <f>LN(spy500_descarga!GG346/spy500_descarga!GG345)</f>
        <v>-2.4999763768676153E-3</v>
      </c>
      <c r="GH345" s="3">
        <f>LN(spy500_descarga!GH346/spy500_descarga!GH345)</f>
        <v>3.1454199141487233E-3</v>
      </c>
      <c r="GI345" s="3">
        <f>LN(spy500_descarga!GI346/spy500_descarga!GI345)</f>
        <v>3.140154586053948E-3</v>
      </c>
      <c r="GJ345" s="3">
        <f>LN(spy500_descarga!GJ346/spy500_descarga!GJ345)</f>
        <v>3.4072864519079237E-3</v>
      </c>
      <c r="GK345" s="3">
        <f>LN(spy500_descarga!GK346/spy500_descarga!GK345)</f>
        <v>-5.0454686026145746E-3</v>
      </c>
      <c r="GL345" s="3">
        <f>LN(spy500_descarga!GL346/spy500_descarga!GL345)</f>
        <v>2.1826529690071622E-2</v>
      </c>
      <c r="GM345" s="3">
        <f>LN(spy500_descarga!GM346/spy500_descarga!GM345)</f>
        <v>-5.2516997515700357E-3</v>
      </c>
      <c r="GN345" s="3">
        <f>LN(spy500_descarga!GN346/spy500_descarga!GN345)</f>
        <v>4.3723875531525694E-2</v>
      </c>
      <c r="GO345" s="3">
        <f>LN(spy500_descarga!GO346/spy500_descarga!GO345)</f>
        <v>-8.6695672877249198E-3</v>
      </c>
      <c r="GP345" s="3">
        <f>LN(spy500_descarga!GP346/spy500_descarga!GP345)</f>
        <v>-0.13396521930900787</v>
      </c>
      <c r="GQ345" s="3">
        <f>LN(spy500_descarga!GQ346/spy500_descarga!GQ345)</f>
        <v>-1.1805683168699496E-2</v>
      </c>
      <c r="GR345" s="3">
        <f>LN(spy500_descarga!GR346/spy500_descarga!GR345)</f>
        <v>1.1521007894749006E-2</v>
      </c>
      <c r="GS345" s="3">
        <f>LN(spy500_descarga!GS346/spy500_descarga!GS345)</f>
        <v>-4.3196913961650466E-3</v>
      </c>
      <c r="GT345" s="3">
        <f>LN(spy500_descarga!GT346/spy500_descarga!GT345)</f>
        <v>-4.3629195766072817E-3</v>
      </c>
      <c r="GU345" s="3">
        <f>LN(spy500_descarga!GU346/spy500_descarga!GU345)</f>
        <v>9.6647375624522632E-3</v>
      </c>
      <c r="GV345" s="3">
        <f>LN(spy500_descarga!GV346/spy500_descarga!GV345)</f>
        <v>-1.2754710356434787E-4</v>
      </c>
      <c r="GW345" s="3">
        <f>LN(spy500_descarga!GW346/spy500_descarga!GW345)</f>
        <v>1.0660842328088784E-2</v>
      </c>
      <c r="GX345" s="3">
        <f>LN(spy500_descarga!GX346/spy500_descarga!GX345)</f>
        <v>1.2397632009878666E-2</v>
      </c>
      <c r="GY345" s="3">
        <f>LN(spy500_descarga!GY346/spy500_descarga!GY345)</f>
        <v>-1.4990029925402694E-2</v>
      </c>
      <c r="GZ345" s="3">
        <f>LN(spy500_descarga!GZ346/spy500_descarga!GZ345)</f>
        <v>4.136587920505215E-2</v>
      </c>
      <c r="HA345" s="3">
        <f>LN(spy500_descarga!HA346/spy500_descarga!HA345)</f>
        <v>-1.5245307006702692E-2</v>
      </c>
      <c r="HB345" s="3">
        <f>LN(spy500_descarga!HB346/spy500_descarga!HB345)</f>
        <v>-2.9308282700488147E-4</v>
      </c>
      <c r="HC345" s="3">
        <f>LN(spy500_descarga!HC346/spy500_descarga!HC345)</f>
        <v>9.7674628296664998E-3</v>
      </c>
      <c r="HD345" s="3">
        <f>LN(spy500_descarga!HD346/spy500_descarga!HD345)</f>
        <v>-3.3525298598712443E-4</v>
      </c>
      <c r="HE345" s="3">
        <f>LN(spy500_descarga!HE346/spy500_descarga!HE345)</f>
        <v>-1.0997769797781644E-2</v>
      </c>
      <c r="HF345" s="3">
        <f>LN(spy500_descarga!HF346/spy500_descarga!HF345)</f>
        <v>-3.7324052137653924E-3</v>
      </c>
      <c r="HG345" s="3">
        <f>LN(spy500_descarga!HG346/spy500_descarga!HG345)</f>
        <v>1.0953873882777916E-2</v>
      </c>
      <c r="HH345" s="3">
        <f>LN(spy500_descarga!HH346/spy500_descarga!HH345)</f>
        <v>-2.1660289940581387E-3</v>
      </c>
      <c r="HI345" s="3">
        <f>LN(spy500_descarga!HI346/spy500_descarga!HI345)</f>
        <v>-2.757491950551515E-3</v>
      </c>
      <c r="HJ345" s="3">
        <f>LN(spy500_descarga!HJ346/spy500_descarga!HJ345)</f>
        <v>3.7348985679469462E-4</v>
      </c>
      <c r="HK345" s="3">
        <f>LN(spy500_descarga!HK346/spy500_descarga!HK345)</f>
        <v>1.2313489391853356E-2</v>
      </c>
      <c r="HL345" s="3">
        <f>LN(spy500_descarga!HL346/spy500_descarga!HL345)</f>
        <v>-1.3210786182105134E-3</v>
      </c>
      <c r="HM345" s="3">
        <f>LN(spy500_descarga!HM346/spy500_descarga!HM345)</f>
        <v>6.3095958392417485E-3</v>
      </c>
      <c r="HN345" s="3">
        <f>LN(spy500_descarga!HN346/spy500_descarga!HN345)</f>
        <v>-3.3181572203417851E-2</v>
      </c>
      <c r="HO345" s="3">
        <f>LN(spy500_descarga!HO346/spy500_descarga!HO345)</f>
        <v>-3.2405368448861271E-2</v>
      </c>
      <c r="HP345" s="3">
        <f>LN(spy500_descarga!HP346/spy500_descarga!HP345)</f>
        <v>-1.0764332255208939E-2</v>
      </c>
      <c r="HQ345" s="3">
        <f>LN(spy500_descarga!HQ346/spy500_descarga!HQ345)</f>
        <v>-6.0939727989709983E-3</v>
      </c>
      <c r="HR345" s="3">
        <f>LN(spy500_descarga!HR346/spy500_descarga!HR345)</f>
        <v>1.4539796237167476E-2</v>
      </c>
      <c r="HS345" s="3">
        <f>LN(spy500_descarga!HS346/spy500_descarga!HS345)</f>
        <v>3.150709808755079E-2</v>
      </c>
      <c r="HT345" s="3">
        <f>LN(spy500_descarga!HT346/spy500_descarga!HT345)</f>
        <v>-2.2368795517782722E-3</v>
      </c>
      <c r="HU345" s="3">
        <f>LN(spy500_descarga!HU346/spy500_descarga!HU345)</f>
        <v>9.7923655290923488E-3</v>
      </c>
      <c r="HV345" s="3">
        <f>LN(spy500_descarga!HV346/spy500_descarga!HV345)</f>
        <v>-4.1121164537353825E-3</v>
      </c>
      <c r="HW345" s="3">
        <f>LN(spy500_descarga!HW346/spy500_descarga!HW345)</f>
        <v>1.4947925109231933E-2</v>
      </c>
      <c r="HX345" s="3">
        <f>LN(spy500_descarga!HX346/spy500_descarga!HX345)</f>
        <v>3.3192930454216896E-2</v>
      </c>
      <c r="HY345" s="3">
        <f>LN(spy500_descarga!HY346/spy500_descarga!HY345)</f>
        <v>-5.2997710857695647E-2</v>
      </c>
      <c r="HZ345" s="3">
        <f>LN(spy500_descarga!HZ346/spy500_descarga!HZ345)</f>
        <v>-4.277311059540425E-2</v>
      </c>
      <c r="IA345" s="3">
        <f>LN(spy500_descarga!IA346/spy500_descarga!IA345)</f>
        <v>7.0412207329027228E-3</v>
      </c>
      <c r="IB345" s="3">
        <f>LN(spy500_descarga!IB346/spy500_descarga!IB345)</f>
        <v>1.1602025589261751E-2</v>
      </c>
      <c r="IC345" s="3">
        <f>LN(spy500_descarga!IC346/spy500_descarga!IC345)</f>
        <v>6.2721186968303895E-3</v>
      </c>
      <c r="ID345" s="3">
        <f>LN(spy500_descarga!ID346/spy500_descarga!ID345)</f>
        <v>-1.2009392466106441E-2</v>
      </c>
      <c r="IE345" s="3">
        <f>LN(spy500_descarga!IE346/spy500_descarga!IE345)</f>
        <v>7.1973544106169629E-2</v>
      </c>
      <c r="IF345" s="3">
        <f>LN(spy500_descarga!IF346/spy500_descarga!IF345)</f>
        <v>1.6556660726961409E-2</v>
      </c>
      <c r="IG345" s="3">
        <f>LN(spy500_descarga!IG346/spy500_descarga!IG345)</f>
        <v>9.1678126578206946E-3</v>
      </c>
      <c r="IH345" s="3">
        <f>LN(spy500_descarga!IH346/spy500_descarga!IH345)</f>
        <v>-9.6307979141164197E-3</v>
      </c>
      <c r="II345" s="3">
        <f>LN(spy500_descarga!II346/spy500_descarga!II345)</f>
        <v>-9.3018055649279383E-2</v>
      </c>
      <c r="IJ345" s="3">
        <f>LN(spy500_descarga!IJ346/spy500_descarga!IJ345)</f>
        <v>2.2245040507547207E-3</v>
      </c>
      <c r="IK345" s="3">
        <f>LN(spy500_descarga!IK346/spy500_descarga!IK345)</f>
        <v>-1.5099123886511637E-2</v>
      </c>
      <c r="IL345" s="3">
        <f>LN(spy500_descarga!IL346/spy500_descarga!IL345)</f>
        <v>9.2302073006775495E-3</v>
      </c>
      <c r="IM345" s="3">
        <f>LN(spy500_descarga!IM346/spy500_descarga!IM345)</f>
        <v>-3.0812182432596855E-3</v>
      </c>
      <c r="IN345" s="3">
        <f>LN(spy500_descarga!IN346/spy500_descarga!IN345)</f>
        <v>-3.5247044952430172E-3</v>
      </c>
      <c r="IO345" s="3">
        <f>LN(spy500_descarga!IO346/spy500_descarga!IO345)</f>
        <v>-3.7974360958888936E-3</v>
      </c>
      <c r="IP345" s="3">
        <f>LN(spy500_descarga!IP346/spy500_descarga!IP345)</f>
        <v>4.2462722118180073E-3</v>
      </c>
      <c r="IQ345" s="3">
        <f>LN(spy500_descarga!IQ346/spy500_descarga!IQ345)</f>
        <v>-4.1164290301159355E-4</v>
      </c>
      <c r="IR345" s="3">
        <f>LN(spy500_descarga!IR346/spy500_descarga!IR345)</f>
        <v>1.3428468682197008E-2</v>
      </c>
      <c r="IS345" s="3">
        <f>LN(spy500_descarga!IS346/spy500_descarga!IS345)</f>
        <v>5.3265903458631454E-3</v>
      </c>
      <c r="IT345" s="3">
        <f>LN(spy500_descarga!IT346/spy500_descarga!IT345)</f>
        <v>-8.7510686077353073E-3</v>
      </c>
      <c r="IU345" s="3">
        <f>LN(spy500_descarga!IU346/spy500_descarga!IU345)</f>
        <v>-8.5976786930516916E-3</v>
      </c>
      <c r="IV345" s="3">
        <f>LN(spy500_descarga!IV346/spy500_descarga!IV345)</f>
        <v>-8.2606367317925502E-3</v>
      </c>
      <c r="IW345" s="3">
        <f>LN(spy500_descarga!IW346/spy500_descarga!IW345)</f>
        <v>4.1079543557055506E-3</v>
      </c>
      <c r="IX345" s="3">
        <f>LN(spy500_descarga!IX346/spy500_descarga!IX345)</f>
        <v>-2.3697247367349822E-3</v>
      </c>
      <c r="IY345" s="3">
        <f>LN(spy500_descarga!IY346/spy500_descarga!IY345)</f>
        <v>4.8565415581241092E-3</v>
      </c>
      <c r="IZ345" s="3">
        <f>LN(spy500_descarga!IZ346/spy500_descarga!IZ345)</f>
        <v>-9.9490940012188743E-3</v>
      </c>
      <c r="JA345" s="3">
        <f>LN(spy500_descarga!JA346/spy500_descarga!JA345)</f>
        <v>1.8023765231207161E-3</v>
      </c>
      <c r="JB345" s="3">
        <f>LN(spy500_descarga!JB346/spy500_descarga!JB345)</f>
        <v>3.7884969246784347E-3</v>
      </c>
      <c r="JC345" s="3">
        <f>LN(spy500_descarga!JC346/spy500_descarga!JC345)</f>
        <v>1.5077656082709135E-2</v>
      </c>
      <c r="JD345" s="3">
        <f>LN(spy500_descarga!JD346/spy500_descarga!JD345)</f>
        <v>-1.8073822659994101E-2</v>
      </c>
      <c r="JE345" s="3">
        <f>LN(spy500_descarga!JE346/spy500_descarga!JE345)</f>
        <v>1.7479648857939414E-2</v>
      </c>
      <c r="JF345" s="3">
        <f>LN(spy500_descarga!JF346/spy500_descarga!JF345)</f>
        <v>-7.6774146620873351E-3</v>
      </c>
      <c r="JG345" s="3">
        <f>LN(spy500_descarga!JG346/spy500_descarga!JG345)</f>
        <v>-5.7442441285454953E-3</v>
      </c>
      <c r="JH345" s="3">
        <f>LN(spy500_descarga!JH346/spy500_descarga!JH345)</f>
        <v>1.3032512672922119E-3</v>
      </c>
      <c r="JI345" s="3">
        <f>LN(spy500_descarga!JI346/spy500_descarga!JI345)</f>
        <v>3.0855063610068237E-4</v>
      </c>
      <c r="JJ345" s="3">
        <f>LN(spy500_descarga!JJ346/spy500_descarga!JJ345)</f>
        <v>5.4476037781752557E-3</v>
      </c>
      <c r="JK345" s="3">
        <f>LN(spy500_descarga!JK346/spy500_descarga!JK345)</f>
        <v>4.8792981943956246E-2</v>
      </c>
      <c r="JL345" s="3">
        <f>LN(spy500_descarga!JL346/spy500_descarga!JL345)</f>
        <v>-4.3333648712541047E-4</v>
      </c>
      <c r="JM345" s="3">
        <f>LN(spy500_descarga!JM346/spy500_descarga!JM345)</f>
        <v>-8.1766334903885813E-3</v>
      </c>
      <c r="JN345" s="3">
        <f>LN(spy500_descarga!JN346/spy500_descarga!JN345)</f>
        <v>-3.6938604753015956E-3</v>
      </c>
      <c r="JO345" s="3">
        <f>LN(spy500_descarga!JO346/spy500_descarga!JO345)</f>
        <v>4.0344692134602587E-3</v>
      </c>
      <c r="JP345" s="3">
        <f>LN(spy500_descarga!JP346/spy500_descarga!JP345)</f>
        <v>1.0544967507838985E-2</v>
      </c>
      <c r="JQ345" s="3">
        <f>LN(spy500_descarga!JQ346/spy500_descarga!JQ345)</f>
        <v>-9.7425711998775488E-3</v>
      </c>
      <c r="JR345" s="3">
        <f>LN(spy500_descarga!JR346/spy500_descarga!JR345)</f>
        <v>-1.9629210246605742E-3</v>
      </c>
      <c r="JS345" s="3">
        <f>LN(spy500_descarga!JS346/spy500_descarga!JS345)</f>
        <v>1.4273773711256484E-2</v>
      </c>
      <c r="JT345" s="3">
        <f>LN(spy500_descarga!JT346/spy500_descarga!JT345)</f>
        <v>-1.7114911979001029E-3</v>
      </c>
      <c r="JU345" s="3">
        <f>LN(spy500_descarga!JU346/spy500_descarga!JU345)</f>
        <v>-1.0240350430651938E-2</v>
      </c>
      <c r="JV345" s="3">
        <f>LN(spy500_descarga!JV346/spy500_descarga!JV345)</f>
        <v>8.8489049820671666E-3</v>
      </c>
      <c r="JW345" s="3">
        <f>LN(spy500_descarga!JW346/spy500_descarga!JW345)</f>
        <v>-1.9568053299613797E-2</v>
      </c>
      <c r="JX345" s="3">
        <f>LN(spy500_descarga!JX346/spy500_descarga!JX345)</f>
        <v>-1.4869955588868779E-2</v>
      </c>
      <c r="JY345" s="3">
        <f>LN(spy500_descarga!JY346/spy500_descarga!JY345)</f>
        <v>1.4754056168273017E-2</v>
      </c>
      <c r="JZ345" s="3">
        <f>LN(spy500_descarga!JZ346/spy500_descarga!JZ345)</f>
        <v>4.2463494215656275E-2</v>
      </c>
      <c r="KA345" s="3">
        <f>LN(spy500_descarga!KA346/spy500_descarga!KA345)</f>
        <v>-9.007820363768116E-3</v>
      </c>
      <c r="KB345" s="3">
        <f>LN(spy500_descarga!KB346/spy500_descarga!KB345)</f>
        <v>1.4164204311047882E-2</v>
      </c>
      <c r="KC345" s="3">
        <f>LN(spy500_descarga!KC346/spy500_descarga!KC345)</f>
        <v>-3.6771708759531321E-3</v>
      </c>
      <c r="KD345" s="3">
        <f>LN(spy500_descarga!KD346/spy500_descarga!KD345)</f>
        <v>-9.5045901945259165E-3</v>
      </c>
      <c r="KE345" s="3">
        <f>LN(spy500_descarga!KE346/spy500_descarga!KE345)</f>
        <v>-8.2267438014025612E-2</v>
      </c>
      <c r="KF345" s="3">
        <f>LN(spy500_descarga!KF346/spy500_descarga!KF345)</f>
        <v>-6.5059885181353331E-3</v>
      </c>
      <c r="KG345" s="3">
        <f>LN(spy500_descarga!KG346/spy500_descarga!KG345)</f>
        <v>-3.5747733968727611E-3</v>
      </c>
      <c r="KH345" s="3">
        <f>LN(spy500_descarga!KH346/spy500_descarga!KH345)</f>
        <v>1.331968513087935E-3</v>
      </c>
      <c r="KI345" s="3">
        <f>LN(spy500_descarga!KI346/spy500_descarga!KI345)</f>
        <v>-9.8528715604724315E-3</v>
      </c>
      <c r="KJ345" s="3">
        <f>LN(spy500_descarga!KJ346/spy500_descarga!KJ345)</f>
        <v>8.2208164089017405E-4</v>
      </c>
      <c r="KK345" s="3">
        <f>LN(spy500_descarga!KK346/spy500_descarga!KK345)</f>
        <v>6.1702001216969518E-3</v>
      </c>
      <c r="KL345" s="3">
        <f>LN(spy500_descarga!KL346/spy500_descarga!KL345)</f>
        <v>7.0617560165047041E-2</v>
      </c>
      <c r="KM345" s="3">
        <f>LN(spy500_descarga!KM346/spy500_descarga!KM345)</f>
        <v>-5.9420170004565141E-3</v>
      </c>
      <c r="KN345" s="3">
        <f>LN(spy500_descarga!KN346/spy500_descarga!KN345)</f>
        <v>-9.8957454467726233E-3</v>
      </c>
      <c r="KO345" s="3">
        <f>LN(spy500_descarga!KO346/spy500_descarga!KO345)</f>
        <v>-5.1469441453033386E-2</v>
      </c>
      <c r="KP345" s="3">
        <f>LN(spy500_descarga!KP346/spy500_descarga!KP345)</f>
        <v>-1.9402020755302857E-2</v>
      </c>
      <c r="KQ345" s="3">
        <f>LN(spy500_descarga!KQ346/spy500_descarga!KQ345)</f>
        <v>-1.2705652816390198E-2</v>
      </c>
      <c r="KR345" s="3">
        <f>LN(spy500_descarga!KR346/spy500_descarga!KR345)</f>
        <v>3.5126912348742566E-2</v>
      </c>
      <c r="KS345" s="3">
        <f>LN(spy500_descarga!KS346/spy500_descarga!KS345)</f>
        <v>2.8667708357672174E-3</v>
      </c>
      <c r="KT345" s="3">
        <f>LN(spy500_descarga!KT346/spy500_descarga!KT345)</f>
        <v>-1.7538297403646645E-2</v>
      </c>
      <c r="KU345" s="3">
        <f>LN(spy500_descarga!KU346/spy500_descarga!KU345)</f>
        <v>5.9378307038399376E-3</v>
      </c>
      <c r="KV345" s="3">
        <f>LN(spy500_descarga!KV346/spy500_descarga!KV345)</f>
        <v>6.5031720697233614E-3</v>
      </c>
      <c r="KW345" s="3">
        <f>LN(spy500_descarga!KW346/spy500_descarga!KW345)</f>
        <v>9.084043000517069E-3</v>
      </c>
      <c r="KX345" s="3">
        <f>LN(spy500_descarga!KX346/spy500_descarga!KX345)</f>
        <v>2.8988922659616161E-3</v>
      </c>
      <c r="KY345" s="3">
        <f>LN(spy500_descarga!KY346/spy500_descarga!KY345)</f>
        <v>1.94817680239672E-2</v>
      </c>
      <c r="KZ345" s="3">
        <f>LN(spy500_descarga!KZ346/spy500_descarga!KZ345)</f>
        <v>-1.2573047806867643E-2</v>
      </c>
      <c r="LA345" s="3">
        <f>LN(spy500_descarga!LA346/spy500_descarga!LA345)</f>
        <v>-2.9934824961552905E-3</v>
      </c>
      <c r="LB345" s="3">
        <f>LN(spy500_descarga!LB346/spy500_descarga!LB345)</f>
        <v>-7.2530778451315534E-3</v>
      </c>
      <c r="LC345" s="3">
        <f>LN(spy500_descarga!LC346/spy500_descarga!LC345)</f>
        <v>-3.4550356100874202E-2</v>
      </c>
      <c r="LD345" s="3">
        <f>LN(spy500_descarga!LD346/spy500_descarga!LD345)</f>
        <v>-7.4224151567321419E-3</v>
      </c>
      <c r="LE345" s="3">
        <f>LN(spy500_descarga!LE346/spy500_descarga!LE345)</f>
        <v>9.9000684712058709E-2</v>
      </c>
      <c r="LF345" s="3">
        <f>LN(spy500_descarga!LF346/spy500_descarga!LF345)</f>
        <v>6.9806868102012158E-3</v>
      </c>
      <c r="LG345" s="3">
        <f>LN(spy500_descarga!LG346/spy500_descarga!LG345)</f>
        <v>-4.7126483911077384E-2</v>
      </c>
      <c r="LH345" s="3">
        <f>LN(spy500_descarga!LH346/spy500_descarga!LH345)</f>
        <v>1.5887048267615181E-2</v>
      </c>
      <c r="LI345" s="3">
        <f>LN(spy500_descarga!LI346/spy500_descarga!LI345)</f>
        <v>2.0621439325218391E-3</v>
      </c>
      <c r="LJ345" s="3">
        <f>LN(spy500_descarga!LJ346/spy500_descarga!LJ345)</f>
        <v>1.3757944636349283E-2</v>
      </c>
      <c r="LK345" s="3">
        <f>LN(spy500_descarga!LK346/spy500_descarga!LK345)</f>
        <v>1.0944164255802271E-3</v>
      </c>
      <c r="LL345" s="3">
        <f>LN(spy500_descarga!LL346/spy500_descarga!LL345)</f>
        <v>6.1460916565691847E-3</v>
      </c>
      <c r="LM345" s="3">
        <f>LN(spy500_descarga!LM346/spy500_descarga!LM345)</f>
        <v>4.9217272462297743E-3</v>
      </c>
      <c r="LN345" s="3">
        <f>LN(spy500_descarga!LN346/spy500_descarga!LN345)</f>
        <v>6.1050109284618145E-3</v>
      </c>
      <c r="LO345" s="3">
        <f>LN(spy500_descarga!LO346/spy500_descarga!LO345)</f>
        <v>-6.4503410012576199E-3</v>
      </c>
      <c r="LP345" s="3">
        <f>LN(spy500_descarga!LP346/spy500_descarga!LP345)</f>
        <v>-1.0477707332129403E-2</v>
      </c>
      <c r="LQ345" s="3">
        <f>LN(spy500_descarga!LQ346/spy500_descarga!LQ345)</f>
        <v>4.0379612895665391E-2</v>
      </c>
      <c r="LR345" s="3">
        <f>LN(spy500_descarga!LR346/spy500_descarga!LR345)</f>
        <v>2.2081494519239585E-2</v>
      </c>
      <c r="LS345" s="3">
        <f>LN(spy500_descarga!LS346/spy500_descarga!LS345)</f>
        <v>2.6048041834267764E-3</v>
      </c>
      <c r="LT345" s="3">
        <f>LN(spy500_descarga!LT346/spy500_descarga!LT345)</f>
        <v>-2.501100672850926E-3</v>
      </c>
      <c r="LU345" s="3">
        <f>LN(spy500_descarga!LU346/spy500_descarga!LU345)</f>
        <v>-2.0865807142353976E-2</v>
      </c>
      <c r="LV345" s="3">
        <f>LN(spy500_descarga!LV346/spy500_descarga!LV345)</f>
        <v>1.3785958727479527E-2</v>
      </c>
      <c r="LW345" s="3">
        <f>LN(spy500_descarga!LW346/spy500_descarga!LW345)</f>
        <v>3.5734194061695685E-3</v>
      </c>
      <c r="LX345" s="3">
        <f>LN(spy500_descarga!LX346/spy500_descarga!LX345)</f>
        <v>-3.7015720281843682E-3</v>
      </c>
      <c r="LY345" s="3">
        <f>LN(spy500_descarga!LY346/spy500_descarga!LY345)</f>
        <v>1.6418264219333008E-2</v>
      </c>
      <c r="LZ345" s="3">
        <f>LN(spy500_descarga!LZ346/spy500_descarga!LZ345)</f>
        <v>1.4173975147319795E-2</v>
      </c>
      <c r="MA345" s="3">
        <f>LN(spy500_descarga!MA346/spy500_descarga!MA345)</f>
        <v>-3.4241559061493156E-3</v>
      </c>
      <c r="MB345" s="3">
        <f>LN(spy500_descarga!MB346/spy500_descarga!MB345)</f>
        <v>2.4351336997701624E-2</v>
      </c>
      <c r="MC345" s="3">
        <f>LN(spy500_descarga!MC346/spy500_descarga!MC345)</f>
        <v>-4.8662746130986589E-3</v>
      </c>
      <c r="MD345" s="3">
        <f>LN(spy500_descarga!MD346/spy500_descarga!MD345)</f>
        <v>-8.2139501045183801E-4</v>
      </c>
      <c r="ME345" s="3">
        <f>LN(spy500_descarga!ME346/spy500_descarga!ME345)</f>
        <v>1.8820291572565852E-2</v>
      </c>
      <c r="MF345" s="3">
        <f>LN(spy500_descarga!MF346/spy500_descarga!MF345)</f>
        <v>-4.1134828757596774E-3</v>
      </c>
      <c r="MG345" s="3">
        <f>LN(spy500_descarga!MG346/spy500_descarga!MG345)</f>
        <v>-1.0273607233945692E-2</v>
      </c>
      <c r="MH345" s="3">
        <f>LN(spy500_descarga!MH346/spy500_descarga!MH345)</f>
        <v>1.1802198799105027E-2</v>
      </c>
      <c r="MI345" s="3">
        <f>LN(spy500_descarga!MI346/spy500_descarga!MI345)</f>
        <v>3.7200248150182955E-2</v>
      </c>
      <c r="MJ345" s="3">
        <f>LN(spy500_descarga!MJ346/spy500_descarga!MJ345)</f>
        <v>1.2437107803891307E-2</v>
      </c>
      <c r="MK345" s="3">
        <f>LN(spy500_descarga!MK346/spy500_descarga!MK345)</f>
        <v>-5.0725705503098274E-3</v>
      </c>
      <c r="ML345" s="3">
        <f>LN(spy500_descarga!ML346/spy500_descarga!ML345)</f>
        <v>4.3099483018515291E-3</v>
      </c>
      <c r="MM345" s="3">
        <f>LN(spy500_descarga!MM346/spy500_descarga!MM345)</f>
        <v>1.0976453466428105E-2</v>
      </c>
      <c r="MN345" s="3">
        <f>LN(spy500_descarga!MN346/spy500_descarga!MN345)</f>
        <v>-5.2642780228506682E-3</v>
      </c>
      <c r="MO345" s="3">
        <f>LN(spy500_descarga!MO346/spy500_descarga!MO345)</f>
        <v>-3.1222659624610193E-2</v>
      </c>
      <c r="MP345" s="3">
        <f>LN(spy500_descarga!MP346/spy500_descarga!MP345)</f>
        <v>9.6085891827256929E-3</v>
      </c>
      <c r="MQ345" s="3">
        <f>LN(spy500_descarga!MQ346/spy500_descarga!MQ345)</f>
        <v>1.8425071788516666E-2</v>
      </c>
      <c r="MR345" s="3">
        <f>LN(spy500_descarga!MR346/spy500_descarga!MR345)</f>
        <v>-4.6316947756660648E-2</v>
      </c>
      <c r="MS345" s="3">
        <f>LN(spy500_descarga!MS346/spy500_descarga!MS345)</f>
        <v>-3.9718314931217781E-3</v>
      </c>
      <c r="MT345" s="3">
        <f>LN(spy500_descarga!MT346/spy500_descarga!MT345)</f>
        <v>6.1626088251980019E-3</v>
      </c>
      <c r="MU345" s="3">
        <f>LN(spy500_descarga!MU346/spy500_descarga!MU345)</f>
        <v>5.2794823872109198E-3</v>
      </c>
      <c r="MV345" s="3">
        <f>LN(spy500_descarga!MV346/spy500_descarga!MV345)</f>
        <v>-8.9066001057867446E-3</v>
      </c>
      <c r="MW345" s="3">
        <f>LN(spy500_descarga!MW346/spy500_descarga!MW345)</f>
        <v>3.9197929113215464E-2</v>
      </c>
      <c r="MX345" s="3">
        <f>LN(spy500_descarga!MX346/spy500_descarga!MX345)</f>
        <v>-1.7893278015661083E-3</v>
      </c>
      <c r="MY345" s="3">
        <f>LN(spy500_descarga!MY346/spy500_descarga!MY345)</f>
        <v>-1.1286711279883033E-2</v>
      </c>
      <c r="MZ345" s="3">
        <f>LN(spy500_descarga!MZ346/spy500_descarga!MZ345)</f>
        <v>5.7985060539954324E-3</v>
      </c>
      <c r="NA345" s="3">
        <f>LN(spy500_descarga!NA346/spy500_descarga!NA345)</f>
        <v>-5.7490309929335631E-3</v>
      </c>
      <c r="NB345" s="3">
        <f>LN(spy500_descarga!NB346/spy500_descarga!NB345)</f>
        <v>1.205385810907169E-2</v>
      </c>
      <c r="NC345" s="3">
        <f>LN(spy500_descarga!NC346/spy500_descarga!NC345)</f>
        <v>-2.8664376089335029E-3</v>
      </c>
      <c r="ND345" s="3">
        <f>LN(spy500_descarga!ND346/spy500_descarga!ND345)</f>
        <v>-2.5214836970202738E-2</v>
      </c>
      <c r="NE345" s="3">
        <f>LN(spy500_descarga!NE346/spy500_descarga!NE345)</f>
        <v>-2.9678143356759456E-2</v>
      </c>
      <c r="NF345" s="3">
        <f>LN(spy500_descarga!NF346/spy500_descarga!NF345)</f>
        <v>-4.6923076352982278E-3</v>
      </c>
      <c r="NG345" s="3">
        <f>LN(spy500_descarga!NG346/spy500_descarga!NG345)</f>
        <v>2.0768703648627778E-3</v>
      </c>
      <c r="NH345" s="3">
        <f>LN(spy500_descarga!NH346/spy500_descarga!NH345)</f>
        <v>-1.6106996431784704E-2</v>
      </c>
      <c r="NI345" s="3">
        <f>LN(spy500_descarga!NI346/spy500_descarga!NI345)</f>
        <v>1.3081871750456641E-2</v>
      </c>
      <c r="NJ345" s="3">
        <f>LN(spy500_descarga!NJ346/spy500_descarga!NJ345)</f>
        <v>-2.8291046881991351E-3</v>
      </c>
      <c r="NK345" s="3">
        <f>LN(spy500_descarga!NK346/spy500_descarga!NK345)</f>
        <v>4.4009817384135941E-3</v>
      </c>
      <c r="NL345" s="3">
        <f>LN(spy500_descarga!NL346/spy500_descarga!NL345)</f>
        <v>1.7059185251504011E-3</v>
      </c>
      <c r="NM345" s="3">
        <f>LN(spy500_descarga!NM346/spy500_descarga!NM345)</f>
        <v>-1.9722492340603238E-3</v>
      </c>
      <c r="NN345" s="3">
        <f>LN(spy500_descarga!NN346/spy500_descarga!NN345)</f>
        <v>-4.1423509516550624E-3</v>
      </c>
      <c r="NO345" s="3">
        <f>LN(spy500_descarga!NO346/spy500_descarga!NO345)</f>
        <v>-3.8817548312876628E-2</v>
      </c>
      <c r="NP345" s="3">
        <f>LN(spy500_descarga!NP346/spy500_descarga!NP345)</f>
        <v>-5.4856590017408145E-3</v>
      </c>
      <c r="NQ345" s="3">
        <f>LN(spy500_descarga!NQ346/spy500_descarga!NQ345)</f>
        <v>-1.1208015541375788E-2</v>
      </c>
      <c r="NR345" s="3">
        <f>LN(spy500_descarga!NR346/spy500_descarga!NR345)</f>
        <v>-1.9063835440098328E-4</v>
      </c>
      <c r="NS345" s="3">
        <f>LN(spy500_descarga!NS346/spy500_descarga!NS345)</f>
        <v>-3.8685016897162236E-2</v>
      </c>
      <c r="NT345" s="3">
        <f>LN(spy500_descarga!NT346/spy500_descarga!NT345)</f>
        <v>9.1559276704160884E-4</v>
      </c>
      <c r="NU345" s="3">
        <f>LN(spy500_descarga!NU346/spy500_descarga!NU345)</f>
        <v>-4.5287230095190046E-3</v>
      </c>
      <c r="NV345" s="3">
        <f>LN(spy500_descarga!NV346/spy500_descarga!NV345)</f>
        <v>4.7069862676534626E-3</v>
      </c>
      <c r="NW345" s="3">
        <f>LN(spy500_descarga!NW346/spy500_descarga!NW345)</f>
        <v>-1.0409575873802188E-2</v>
      </c>
      <c r="NX345" s="3">
        <f>LN(spy500_descarga!NX346/spy500_descarga!NX345)</f>
        <v>1.1977086936436206E-2</v>
      </c>
      <c r="NY345" s="3">
        <f>LN(spy500_descarga!NY346/spy500_descarga!NY345)</f>
        <v>6.0101999005052122E-2</v>
      </c>
      <c r="NZ345" s="3">
        <f>LN(spy500_descarga!NZ346/spy500_descarga!NZ345)</f>
        <v>-2.9669431746741971E-3</v>
      </c>
      <c r="OA345" s="3">
        <f>LN(spy500_descarga!OA346/spy500_descarga!OA345)</f>
        <v>-2.0273285754277507E-2</v>
      </c>
      <c r="OB345" s="3">
        <f>LN(spy500_descarga!OB346/spy500_descarga!OB345)</f>
        <v>-5.4286231968965815E-2</v>
      </c>
      <c r="OC345" s="3">
        <f>LN(spy500_descarga!OC346/spy500_descarga!OC345)</f>
        <v>-3.0530864117353871E-3</v>
      </c>
      <c r="OD345" s="3">
        <f>LN(spy500_descarga!OD346/spy500_descarga!OD345)</f>
        <v>-2.6689536533970439E-3</v>
      </c>
      <c r="OE345" s="3">
        <f>LN(spy500_descarga!OE346/spy500_descarga!OE345)</f>
        <v>-3.3737242361211815E-3</v>
      </c>
      <c r="OF345" s="3">
        <f>LN(spy500_descarga!OF346/spy500_descarga!OF345)</f>
        <v>-4.881328946448054E-4</v>
      </c>
      <c r="OG345" s="3">
        <f>LN(spy500_descarga!OG346/spy500_descarga!OG345)</f>
        <v>-5.3141615565571948E-3</v>
      </c>
      <c r="OH345" s="3">
        <f>LN(spy500_descarga!OH346/spy500_descarga!OH345)</f>
        <v>-8.2682792959656668E-3</v>
      </c>
      <c r="OI345" s="3">
        <f>LN(spy500_descarga!OI346/spy500_descarga!OI345)</f>
        <v>1.6055453122223319E-2</v>
      </c>
      <c r="OJ345" s="3">
        <f>LN(spy500_descarga!OJ346/spy500_descarga!OJ345)</f>
        <v>-0.14525583697153024</v>
      </c>
      <c r="OK345" s="3">
        <f>LN(spy500_descarga!OK346/spy500_descarga!OK345)</f>
        <v>-7.7353159630263206E-3</v>
      </c>
      <c r="OL345" s="3">
        <f>LN(spy500_descarga!OL346/spy500_descarga!OL345)</f>
        <v>-8.9260381822550364E-3</v>
      </c>
      <c r="OM345" s="3">
        <f>LN(spy500_descarga!OM346/spy500_descarga!OM345)</f>
        <v>-5.0219752148614183E-3</v>
      </c>
      <c r="ON345" s="3">
        <f>LN(spy500_descarga!ON346/spy500_descarga!ON345)</f>
        <v>4.0357541279416754E-3</v>
      </c>
      <c r="OO345" s="3">
        <f>LN(spy500_descarga!OO346/spy500_descarga!OO345)</f>
        <v>-1.9471137648836033E-2</v>
      </c>
      <c r="OP345" s="3">
        <f>LN(spy500_descarga!OP346/spy500_descarga!OP345)</f>
        <v>3.120594539460041E-2</v>
      </c>
      <c r="OQ345" s="3">
        <f>LN(spy500_descarga!OQ346/spy500_descarga!OQ345)</f>
        <v>1.4801028846772316E-2</v>
      </c>
      <c r="OR345" s="3">
        <f>LN(spy500_descarga!OR346/spy500_descarga!OR345)</f>
        <v>2.5096919319536747E-2</v>
      </c>
      <c r="OS345" s="3">
        <f>LN(spy500_descarga!OS346/spy500_descarga!OS345)</f>
        <v>2.7694095078004979E-3</v>
      </c>
      <c r="OT345" s="3">
        <f>LN(spy500_descarga!OT346/spy500_descarga!OT345)</f>
        <v>-9.2736874727622261E-3</v>
      </c>
      <c r="OU345" s="3">
        <f>LN(spy500_descarga!OU346/spy500_descarga!OU345)</f>
        <v>-3.7740804248679689E-3</v>
      </c>
      <c r="OV345" s="3">
        <f>LN(spy500_descarga!OV346/spy500_descarga!OV345)</f>
        <v>8.3981885850770349E-2</v>
      </c>
      <c r="OW345" s="3">
        <f>LN(spy500_descarga!OW346/spy500_descarga!OW345)</f>
        <v>9.1682821088622055E-3</v>
      </c>
      <c r="OX345" s="3">
        <f>LN(spy500_descarga!OX346/spy500_descarga!OX345)</f>
        <v>-1.24933877747968E-2</v>
      </c>
      <c r="OY345" s="3">
        <f>LN(spy500_descarga!OY346/spy500_descarga!OY345)</f>
        <v>5.8837652544903706E-3</v>
      </c>
      <c r="OZ345" s="3">
        <f>LN(spy500_descarga!OZ346/spy500_descarga!OZ345)</f>
        <v>-2.1019355150572929E-2</v>
      </c>
      <c r="PA345" s="3">
        <f>LN(spy500_descarga!PA346/spy500_descarga!PA345)</f>
        <v>1.8402955066124431E-2</v>
      </c>
      <c r="PB345" s="3">
        <f>LN(spy500_descarga!PB346/spy500_descarga!PB345)</f>
        <v>2.9629308858925658E-3</v>
      </c>
      <c r="PC345" s="3">
        <f>LN(spy500_descarga!PC346/spy500_descarga!PC345)</f>
        <v>-1.311209114021923E-2</v>
      </c>
      <c r="PD345" s="3">
        <f>LN(spy500_descarga!PD346/spy500_descarga!PD345)</f>
        <v>9.1341383192920581E-3</v>
      </c>
      <c r="PE345" s="3">
        <f>LN(spy500_descarga!PE346/spy500_descarga!PE345)</f>
        <v>9.1269033131067007E-3</v>
      </c>
      <c r="PF345" s="3">
        <f>LN(spy500_descarga!PF346/spy500_descarga!PF345)</f>
        <v>-1.447166632797138E-2</v>
      </c>
      <c r="PG345" s="3">
        <f>LN(spy500_descarga!PG346/spy500_descarga!PG345)</f>
        <v>3.8402911304852749E-3</v>
      </c>
      <c r="PH345" s="3">
        <f>LN(spy500_descarga!PH346/spy500_descarga!PH345)</f>
        <v>-3.0010635409169683E-3</v>
      </c>
      <c r="PI345" s="3">
        <f>LN(spy500_descarga!PI346/spy500_descarga!PI345)</f>
        <v>-1.0776371340248683E-2</v>
      </c>
      <c r="PJ345" s="3">
        <f>LN(spy500_descarga!PJ346/spy500_descarga!PJ345)</f>
        <v>3.346055539464589E-3</v>
      </c>
      <c r="PK345" s="3">
        <f>LN(spy500_descarga!PK346/spy500_descarga!PK345)</f>
        <v>-1.0322291535764212E-2</v>
      </c>
      <c r="PL345" s="3">
        <f>LN(spy500_descarga!PL346/spy500_descarga!PL345)</f>
        <v>-1.034039227078234E-2</v>
      </c>
      <c r="PM345" s="3">
        <f>LN(spy500_descarga!PM346/spy500_descarga!PM345)</f>
        <v>3.4668796152545569E-3</v>
      </c>
      <c r="PN345" s="3">
        <f>LN(spy500_descarga!PN346/spy500_descarga!PN345)</f>
        <v>2.5317874761996321E-2</v>
      </c>
      <c r="PO345" s="3">
        <f>LN(spy500_descarga!PO346/spy500_descarga!PO345)</f>
        <v>1.8518241240401796E-3</v>
      </c>
      <c r="PP345" s="3">
        <f>LN(spy500_descarga!PP346/spy500_descarga!PP345)</f>
        <v>-5.8454932492796423E-3</v>
      </c>
      <c r="PQ345" s="3">
        <f>LN(spy500_descarga!PQ346/spy500_descarga!PQ345)</f>
        <v>7.4711240833927606E-3</v>
      </c>
      <c r="PR345" s="3">
        <f>LN(spy500_descarga!PR346/spy500_descarga!PR345)</f>
        <v>2.0886604945529186E-2</v>
      </c>
      <c r="PS345" s="3">
        <f>LN(spy500_descarga!PS346/spy500_descarga!PS345)</f>
        <v>-2.7865704632508291E-3</v>
      </c>
      <c r="PT345" s="3">
        <f>LN(spy500_descarga!PT346/spy500_descarga!PT345)</f>
        <v>-5.7625623868163807E-3</v>
      </c>
      <c r="PU345" s="3">
        <f>LN(spy500_descarga!PU346/spy500_descarga!PU345)</f>
        <v>-2.5914303704974159E-2</v>
      </c>
      <c r="PV345" s="3">
        <f>LN(spy500_descarga!PV346/spy500_descarga!PV345)</f>
        <v>-3.3492140399374913E-3</v>
      </c>
      <c r="PW345" s="3">
        <f>LN(spy500_descarga!PW346/spy500_descarga!PW345)</f>
        <v>-1.2583877381042656E-2</v>
      </c>
      <c r="PX345" s="3">
        <f>LN(spy500_descarga!PX346/spy500_descarga!PX345)</f>
        <v>2.3138581720137685E-3</v>
      </c>
      <c r="PY345" s="3">
        <f>LN(spy500_descarga!PY346/spy500_descarga!PY345)</f>
        <v>7.8067438692226857E-3</v>
      </c>
      <c r="PZ345" s="3">
        <f>LN(spy500_descarga!PZ346/spy500_descarga!PZ345)</f>
        <v>1.4416052154673087E-2</v>
      </c>
      <c r="QA345" s="3">
        <f>LN(spy500_descarga!QA346/spy500_descarga!QA345)</f>
        <v>-9.9804807263219331E-3</v>
      </c>
      <c r="QB345" s="3" t="e">
        <f>LN(spy500_descarga!QB346/spy500_descarga!QB345)</f>
        <v>#DIV/0!</v>
      </c>
      <c r="QC345" s="3">
        <f>LN(spy500_descarga!QC346/spy500_descarga!QC345)</f>
        <v>-2.4310216193261396E-3</v>
      </c>
      <c r="QD345" s="3">
        <f>LN(spy500_descarga!QD346/spy500_descarga!QD345)</f>
        <v>6.1618360464256988E-3</v>
      </c>
      <c r="QE345" s="3">
        <f>LN(spy500_descarga!QE346/spy500_descarga!QE345)</f>
        <v>2.9482553447511563E-3</v>
      </c>
      <c r="QF345" s="3">
        <f>LN(spy500_descarga!QF346/spy500_descarga!QF345)</f>
        <v>9.7495340086740554E-4</v>
      </c>
      <c r="QG345" s="3">
        <f>LN(spy500_descarga!QG346/spy500_descarga!QG345)</f>
        <v>-1.1712529506483858E-2</v>
      </c>
      <c r="QH345" s="3">
        <f>LN(spy500_descarga!QH346/spy500_descarga!QH345)</f>
        <v>-2.9252200613104668E-3</v>
      </c>
      <c r="QI345" s="3">
        <f>LN(spy500_descarga!QI346/spy500_descarga!QI345)</f>
        <v>2.4168676840654595E-2</v>
      </c>
      <c r="QJ345" s="3">
        <f>LN(spy500_descarga!QJ346/spy500_descarga!QJ345)</f>
        <v>-4.0564973357596224E-3</v>
      </c>
      <c r="QK345" s="3">
        <f>LN(spy500_descarga!QK346/spy500_descarga!QK345)</f>
        <v>-7.4966370005985746E-3</v>
      </c>
      <c r="QL345" s="3">
        <f>LN(spy500_descarga!QL346/spy500_descarga!QL345)</f>
        <v>-8.4491784888163907E-4</v>
      </c>
      <c r="QM345" s="3">
        <f>LN(spy500_descarga!QM346/spy500_descarga!QM345)</f>
        <v>1.0099294090415298E-2</v>
      </c>
      <c r="QN345" s="3">
        <f>LN(spy500_descarga!QN346/spy500_descarga!QN345)</f>
        <v>-1.9009401688412342E-3</v>
      </c>
      <c r="QO345" s="3">
        <f>LN(spy500_descarga!QO346/spy500_descarga!QO345)</f>
        <v>-4.5308888246183572E-2</v>
      </c>
      <c r="QP345" s="3">
        <f>LN(spy500_descarga!QP346/spy500_descarga!QP345)</f>
        <v>-4.3296765522200381E-2</v>
      </c>
      <c r="QQ345" s="3">
        <f>LN(spy500_descarga!QQ346/spy500_descarga!QQ345)</f>
        <v>1.1986152497118048E-2</v>
      </c>
      <c r="QR345" s="3">
        <f>LN(spy500_descarga!QR346/spy500_descarga!QR345)</f>
        <v>1.9668973234148849E-2</v>
      </c>
      <c r="QS345" s="3">
        <f>LN(spy500_descarga!QS346/spy500_descarga!QS345)</f>
        <v>5.0754606375394114E-3</v>
      </c>
      <c r="QT345" s="3">
        <f>LN(spy500_descarga!QT346/spy500_descarga!QT345)</f>
        <v>2.6847268359854902E-3</v>
      </c>
      <c r="QU345" s="3">
        <f>LN(spy500_descarga!QU346/spy500_descarga!QU345)</f>
        <v>-5.3813067687232914E-3</v>
      </c>
      <c r="QV345" s="3">
        <f>LN(spy500_descarga!QV346/spy500_descarga!QV345)</f>
        <v>-2.9634477816014655E-3</v>
      </c>
      <c r="QW345" s="3">
        <f>LN(spy500_descarga!QW346/spy500_descarga!QW345)</f>
        <v>-4.1078259172275117E-2</v>
      </c>
      <c r="QX345" s="3">
        <f>LN(spy500_descarga!QX346/spy500_descarga!QX345)</f>
        <v>-2.7158066068635879E-3</v>
      </c>
      <c r="QY345" s="3">
        <f>LN(spy500_descarga!QY346/spy500_descarga!QY345)</f>
        <v>-2.4235336734632824E-3</v>
      </c>
      <c r="QZ345" s="3">
        <f>LN(spy500_descarga!QZ346/spy500_descarga!QZ345)</f>
        <v>2.9538508886646001E-2</v>
      </c>
      <c r="RA345" s="3">
        <f>LN(spy500_descarga!RA346/spy500_descarga!RA345)</f>
        <v>-1.6982766825901657E-3</v>
      </c>
      <c r="RB345" s="3">
        <f>LN(spy500_descarga!RB346/spy500_descarga!RB345)</f>
        <v>1.5416779532245224E-2</v>
      </c>
      <c r="RC345" s="3">
        <f>LN(spy500_descarga!RC346/spy500_descarga!RC345)</f>
        <v>5.0272631549893969E-3</v>
      </c>
      <c r="RD345" s="3">
        <f>LN(spy500_descarga!RD346/spy500_descarga!RD345)</f>
        <v>4.0245659868883845E-4</v>
      </c>
      <c r="RE345" s="3">
        <f>LN(spy500_descarga!RE346/spy500_descarga!RE345)</f>
        <v>-3.2154925511278576E-2</v>
      </c>
      <c r="RF345" s="3">
        <f>LN(spy500_descarga!RF346/spy500_descarga!RF345)</f>
        <v>3.3657858028032547E-2</v>
      </c>
      <c r="RG345" s="3">
        <f>LN(spy500_descarga!RG346/spy500_descarga!RG345)</f>
        <v>-2.8813490686167117E-2</v>
      </c>
      <c r="RH345" s="3">
        <f>LN(spy500_descarga!RH346/spy500_descarga!RH345)</f>
        <v>1.3523665797819563E-2</v>
      </c>
      <c r="RI345" s="3" t="e">
        <f>LN(spy500_descarga!RI346/spy500_descarga!RI345)</f>
        <v>#DIV/0!</v>
      </c>
      <c r="RJ345" s="3">
        <f>LN(spy500_descarga!RJ346/spy500_descarga!RJ345)</f>
        <v>1.5220144943796206E-2</v>
      </c>
      <c r="RK345" s="3">
        <f>LN(spy500_descarga!RK346/spy500_descarga!RK345)</f>
        <v>-1.1069905874331722E-3</v>
      </c>
      <c r="RL345" s="3">
        <f>LN(spy500_descarga!RL346/spy500_descarga!RL345)</f>
        <v>4.0279870153725576E-3</v>
      </c>
      <c r="RM345" s="3">
        <f>LN(spy500_descarga!RM346/spy500_descarga!RM345)</f>
        <v>2.6044812966922598E-2</v>
      </c>
      <c r="RN345" s="3">
        <f>LN(spy500_descarga!RN346/spy500_descarga!RN345)</f>
        <v>-3.5498256303233664E-3</v>
      </c>
      <c r="RO345" s="3">
        <f>LN(spy500_descarga!RO346/spy500_descarga!RO345)</f>
        <v>1.9583649285461156E-3</v>
      </c>
      <c r="RP345" s="3">
        <f>LN(spy500_descarga!RP346/spy500_descarga!RP345)</f>
        <v>2.4843645991229815E-2</v>
      </c>
      <c r="RQ345" s="3">
        <f>LN(spy500_descarga!RQ346/spy500_descarga!RQ345)</f>
        <v>1.0840486790870681E-2</v>
      </c>
      <c r="RR345" s="3">
        <f>LN(spy500_descarga!RR346/spy500_descarga!RR345)</f>
        <v>-2.5603034055693905E-3</v>
      </c>
      <c r="RS345" s="3">
        <f>LN(spy500_descarga!RS346/spy500_descarga!RS345)</f>
        <v>-3.4353244437583539E-3</v>
      </c>
      <c r="RT345" s="3">
        <f>LN(spy500_descarga!RT346/spy500_descarga!RT345)</f>
        <v>-2.4722106829592762E-3</v>
      </c>
      <c r="RU345" s="3">
        <f>LN(spy500_descarga!RU346/spy500_descarga!RU345)</f>
        <v>5.952826967797431E-2</v>
      </c>
      <c r="RV345" s="3">
        <f>LN(spy500_descarga!RV346/spy500_descarga!RV345)</f>
        <v>-2.7709675545673253E-3</v>
      </c>
      <c r="RW345" s="3">
        <f>LN(spy500_descarga!RW346/spy500_descarga!RW345)</f>
        <v>-0.17582152577701315</v>
      </c>
      <c r="RX345" s="3">
        <f>LN(spy500_descarga!RX346/spy500_descarga!RX345)</f>
        <v>-5.2584483407391441E-3</v>
      </c>
      <c r="RY345" s="3">
        <f>LN(spy500_descarga!RY346/spy500_descarga!RY345)</f>
        <v>-1.1798629665316055E-2</v>
      </c>
      <c r="RZ345" s="3">
        <f>LN(spy500_descarga!RZ346/spy500_descarga!RZ345)</f>
        <v>-1.2065473953356207E-2</v>
      </c>
      <c r="SA345" s="3">
        <f>LN(spy500_descarga!SA346/spy500_descarga!SA345)</f>
        <v>-1.0820827280168784E-2</v>
      </c>
      <c r="SB345" s="3">
        <f>LN(spy500_descarga!SB346/spy500_descarga!SB345)</f>
        <v>-2.2323472637100317E-2</v>
      </c>
      <c r="SC345" s="3">
        <f>LN(spy500_descarga!SC346/spy500_descarga!SC345)</f>
        <v>-1.2771371466449525E-2</v>
      </c>
      <c r="SD345" s="3">
        <f>LN(spy500_descarga!SD346/spy500_descarga!SD345)</f>
        <v>7.1589585102364919E-2</v>
      </c>
      <c r="SE345" s="3">
        <f>LN(spy500_descarga!SE346/spy500_descarga!SE345)</f>
        <v>4.4320528951060844E-3</v>
      </c>
      <c r="SF345" s="3">
        <f>LN(spy500_descarga!SF346/spy500_descarga!SF345)</f>
        <v>1.4167033517753816E-2</v>
      </c>
      <c r="SG345" s="3">
        <f>LN(spy500_descarga!SG346/spy500_descarga!SG345)</f>
        <v>1.0082000650017318E-2</v>
      </c>
      <c r="SH345" s="3">
        <f>LN(spy500_descarga!SH346/spy500_descarga!SH345)</f>
        <v>-3.1615617734967343E-3</v>
      </c>
      <c r="SI345" s="3">
        <f>LN(spy500_descarga!SI346/spy500_descarga!SI345)</f>
        <v>-1.0986998106387563E-4</v>
      </c>
      <c r="SJ345" s="3">
        <f>LN(spy500_descarga!SJ346/spy500_descarga!SJ345)</f>
        <v>-7.3318441778543785E-3</v>
      </c>
      <c r="SK345" s="3">
        <f>LN(spy500_descarga!SK346/spy500_descarga!SK345)</f>
        <v>-4.8007114106242985E-3</v>
      </c>
      <c r="SL345" s="3">
        <f>LN(spy500_descarga!SL346/spy500_descarga!SL345)</f>
        <v>-1.5234768072505166E-2</v>
      </c>
      <c r="SM345" s="3">
        <f>LN(spy500_descarga!SM346/spy500_descarga!SM345)</f>
        <v>2.2630496492936965E-2</v>
      </c>
    </row>
    <row r="346" spans="1:507" x14ac:dyDescent="0.25">
      <c r="A346" s="1">
        <v>44050</v>
      </c>
      <c r="B346" s="3">
        <f>LN(spy500_descarga!B347/spy500_descarga!B346)</f>
        <v>7.1766483537137322E-4</v>
      </c>
      <c r="C346" s="3">
        <f>LN(spy500_descarga!C347/spy500_descarga!C346)</f>
        <v>1.4825300599198255E-2</v>
      </c>
      <c r="D346" s="3">
        <f>LN(spy500_descarga!D347/spy500_descarga!D346)</f>
        <v>-5.1235586594734579E-3</v>
      </c>
      <c r="E346" s="3">
        <f>LN(spy500_descarga!E347/spy500_descarga!E346)</f>
        <v>3.7738233572702446E-3</v>
      </c>
      <c r="F346" s="3">
        <f>LN(spy500_descarga!F347/spy500_descarga!F346)</f>
        <v>-1.3295189574236092E-2</v>
      </c>
      <c r="G346" s="3">
        <f>LN(spy500_descarga!G347/spy500_descarga!G346)</f>
        <v>2.8975529160590713E-3</v>
      </c>
      <c r="H346" s="3">
        <f>LN(spy500_descarga!H347/spy500_descarga!H346)</f>
        <v>-5.1632697192275687E-2</v>
      </c>
      <c r="I346" s="3">
        <f>LN(spy500_descarga!I347/spy500_descarga!I346)</f>
        <v>-3.1829974866774323E-2</v>
      </c>
      <c r="J346" s="3">
        <f>LN(spy500_descarga!J347/spy500_descarga!J346)</f>
        <v>-2.1684233133587107E-2</v>
      </c>
      <c r="K346" s="3">
        <f>LN(spy500_descarga!K347/spy500_descarga!K346)</f>
        <v>9.2161408353502673E-4</v>
      </c>
      <c r="L346" s="3">
        <f>LN(spy500_descarga!L347/spy500_descarga!L346)</f>
        <v>3.6195053326649164E-2</v>
      </c>
      <c r="M346" s="3">
        <f>LN(spy500_descarga!M347/spy500_descarga!M346)</f>
        <v>3.0865766465779515E-2</v>
      </c>
      <c r="N346" s="3">
        <f>LN(spy500_descarga!N347/spy500_descarga!N346)</f>
        <v>3.3806139953283E-3</v>
      </c>
      <c r="O346" s="3">
        <f>LN(spy500_descarga!O347/spy500_descarga!O346)</f>
        <v>-4.6043253718318702E-3</v>
      </c>
      <c r="P346" s="3">
        <f>LN(spy500_descarga!P347/spy500_descarga!P346)</f>
        <v>3.6630875179324303E-4</v>
      </c>
      <c r="Q346" s="3">
        <f>LN(spy500_descarga!Q347/spy500_descarga!Q346)</f>
        <v>5.2034197804757031E-3</v>
      </c>
      <c r="R346" s="3">
        <f>LN(spy500_descarga!R347/spy500_descarga!R346)</f>
        <v>1.311259674509265E-2</v>
      </c>
      <c r="S346" s="3">
        <f>LN(spy500_descarga!S347/spy500_descarga!S346)</f>
        <v>7.2564294732705946E-3</v>
      </c>
      <c r="T346" s="3">
        <f>LN(spy500_descarga!T347/spy500_descarga!T346)</f>
        <v>-5.9851780721844492E-3</v>
      </c>
      <c r="U346" s="3">
        <f>LN(spy500_descarga!U347/spy500_descarga!U346)</f>
        <v>1.3199480202393244E-2</v>
      </c>
      <c r="V346" s="3">
        <f>LN(spy500_descarga!V347/spy500_descarga!V346)</f>
        <v>9.1316113899488384E-3</v>
      </c>
      <c r="W346" s="3">
        <f>LN(spy500_descarga!W347/spy500_descarga!W346)</f>
        <v>2.5542784176394738E-2</v>
      </c>
      <c r="X346" s="3">
        <f>LN(spy500_descarga!X347/spy500_descarga!X346)</f>
        <v>2.5394501204841918E-2</v>
      </c>
      <c r="Y346" s="3">
        <f>LN(spy500_descarga!Y347/spy500_descarga!Y346)</f>
        <v>-4.381795280131856E-3</v>
      </c>
      <c r="Z346" s="3">
        <f>LN(spy500_descarga!Z347/spy500_descarga!Z346)</f>
        <v>-3.7467512937702347E-3</v>
      </c>
      <c r="AA346" s="3">
        <f>LN(spy500_descarga!AA347/spy500_descarga!AA346)</f>
        <v>1.4811614082504037E-2</v>
      </c>
      <c r="AB346" s="3">
        <f>LN(spy500_descarga!AB347/spy500_descarga!AB346)</f>
        <v>-1.8002957702474776E-2</v>
      </c>
      <c r="AC346" s="3">
        <f>LN(spy500_descarga!AC347/spy500_descarga!AC346)</f>
        <v>9.2552977938887377E-4</v>
      </c>
      <c r="AD346" s="3">
        <f>LN(spy500_descarga!AD347/spy500_descarga!AD346)</f>
        <v>1.3722377338353962E-2</v>
      </c>
      <c r="AE346" s="3">
        <f>LN(spy500_descarga!AE347/spy500_descarga!AE346)</f>
        <v>-7.6718292976212942E-4</v>
      </c>
      <c r="AF346" s="3">
        <f>LN(spy500_descarga!AF347/spy500_descarga!AF346)</f>
        <v>2.2538357278591471E-2</v>
      </c>
      <c r="AG346" s="3">
        <f>LN(spy500_descarga!AG347/spy500_descarga!AG346)</f>
        <v>3.3220262276008737E-2</v>
      </c>
      <c r="AH346" s="3">
        <f>LN(spy500_descarga!AH347/spy500_descarga!AH346)</f>
        <v>4.4688972997536575E-2</v>
      </c>
      <c r="AI346" s="3">
        <f>LN(spy500_descarga!AI347/spy500_descarga!AI346)</f>
        <v>8.185145285191979E-3</v>
      </c>
      <c r="AJ346" s="3">
        <f>LN(spy500_descarga!AJ347/spy500_descarga!AJ346)</f>
        <v>1.9005829954683619E-2</v>
      </c>
      <c r="AK346" s="3">
        <f>LN(spy500_descarga!AK347/spy500_descarga!AK346)</f>
        <v>3.1974733169989604E-2</v>
      </c>
      <c r="AL346" s="3">
        <f>LN(spy500_descarga!AL347/spy500_descarga!AL346)</f>
        <v>4.8107156458098085E-3</v>
      </c>
      <c r="AM346" s="3">
        <f>LN(spy500_descarga!AM347/spy500_descarga!AM346)</f>
        <v>2.7649091721136487E-3</v>
      </c>
      <c r="AN346" s="3">
        <f>LN(spy500_descarga!AN347/spy500_descarga!AN346)</f>
        <v>-3.5666425364715834E-3</v>
      </c>
      <c r="AO346" s="3">
        <f>LN(spy500_descarga!AO347/spy500_descarga!AO346)</f>
        <v>-3.6058750269453658E-3</v>
      </c>
      <c r="AP346" s="3">
        <f>LN(spy500_descarga!AP347/spy500_descarga!AP346)</f>
        <v>-3.6041574807001275E-3</v>
      </c>
      <c r="AQ346" s="3">
        <f>LN(spy500_descarga!AQ347/spy500_descarga!AQ346)</f>
        <v>-9.177607852081781E-3</v>
      </c>
      <c r="AR346" s="3">
        <f>LN(spy500_descarga!AR347/spy500_descarga!AR346)</f>
        <v>1.8900913242381551E-2</v>
      </c>
      <c r="AS346" s="3">
        <f>LN(spy500_descarga!AS347/spy500_descarga!AS346)</f>
        <v>-8.6945914952139759E-4</v>
      </c>
      <c r="AT346" s="3">
        <f>LN(spy500_descarga!AT347/spy500_descarga!AT346)</f>
        <v>6.3584364084652871E-3</v>
      </c>
      <c r="AU346" s="3">
        <f>LN(spy500_descarga!AU347/spy500_descarga!AU346)</f>
        <v>-3.8536252454939926E-3</v>
      </c>
      <c r="AV346" s="3">
        <f>LN(spy500_descarga!AV347/spy500_descarga!AV346)</f>
        <v>8.1044444569277783E-4</v>
      </c>
      <c r="AW346" s="3">
        <f>LN(spy500_descarga!AW347/spy500_descarga!AW346)</f>
        <v>-2.2998149156238851E-2</v>
      </c>
      <c r="AX346" s="3">
        <f>LN(spy500_descarga!AX347/spy500_descarga!AX346)</f>
        <v>-6.2900680149237875E-4</v>
      </c>
      <c r="AY346" s="3">
        <f>LN(spy500_descarga!AY347/spy500_descarga!AY346)</f>
        <v>-7.9577374789352711E-3</v>
      </c>
      <c r="AZ346" s="3">
        <f>LN(spy500_descarga!AZ347/spy500_descarga!AZ346)</f>
        <v>1.0961541999510728E-2</v>
      </c>
      <c r="BA346" s="3">
        <f>LN(spy500_descarga!BA347/spy500_descarga!BA346)</f>
        <v>-2.3889152384253331E-2</v>
      </c>
      <c r="BB346" s="3">
        <f>LN(spy500_descarga!BB347/spy500_descarga!BB346)</f>
        <v>1.1772103418463749E-2</v>
      </c>
      <c r="BC346" s="3">
        <f>LN(spy500_descarga!BC347/spy500_descarga!BC346)</f>
        <v>2.7710427355835739E-2</v>
      </c>
      <c r="BD346" s="3">
        <f>LN(spy500_descarga!BD347/spy500_descarga!BD346)</f>
        <v>6.0141282820748015E-3</v>
      </c>
      <c r="BE346" s="3">
        <f>LN(spy500_descarga!BE347/spy500_descarga!BE346)</f>
        <v>9.6003007119791744E-3</v>
      </c>
      <c r="BF346" s="3">
        <f>LN(spy500_descarga!BF347/spy500_descarga!BF346)</f>
        <v>-3.0556144924604976E-2</v>
      </c>
      <c r="BG346" s="3">
        <f>LN(spy500_descarga!BG347/spy500_descarga!BG346)</f>
        <v>1.0710203260108067E-2</v>
      </c>
      <c r="BH346" s="3">
        <f>LN(spy500_descarga!BH347/spy500_descarga!BH346)</f>
        <v>3.2618786449846574E-3</v>
      </c>
      <c r="BI346" s="3">
        <f>LN(spy500_descarga!BI347/spy500_descarga!BI346)</f>
        <v>1.8961936116755559E-2</v>
      </c>
      <c r="BJ346" s="3">
        <f>LN(spy500_descarga!BJ347/spy500_descarga!BJ346)</f>
        <v>1.1899202720899452E-2</v>
      </c>
      <c r="BK346" s="3">
        <f>LN(spy500_descarga!BK347/spy500_descarga!BK346)</f>
        <v>-1.2062414152828023E-3</v>
      </c>
      <c r="BL346" s="3">
        <f>LN(spy500_descarga!BL347/spy500_descarga!BL346)</f>
        <v>1.4536399217486002E-2</v>
      </c>
      <c r="BM346" s="3">
        <f>LN(spy500_descarga!BM347/spy500_descarga!BM346)</f>
        <v>2.4817065390687645E-2</v>
      </c>
      <c r="BN346" s="3">
        <f>LN(spy500_descarga!BN347/spy500_descarga!BN346)</f>
        <v>4.7744340535494145E-2</v>
      </c>
      <c r="BO346" s="3">
        <f>LN(spy500_descarga!BO347/spy500_descarga!BO346)</f>
        <v>4.469226284475946E-3</v>
      </c>
      <c r="BP346" s="3">
        <f>LN(spy500_descarga!BP347/spy500_descarga!BP346)</f>
        <v>-1.2402759482964633E-2</v>
      </c>
      <c r="BQ346" s="3" t="e">
        <f>LN(spy500_descarga!BQ347/spy500_descarga!BQ346)</f>
        <v>#DIV/0!</v>
      </c>
      <c r="BR346" s="3">
        <f>LN(spy500_descarga!BR347/spy500_descarga!BR346)</f>
        <v>1.4588738912003337E-3</v>
      </c>
      <c r="BS346" s="3">
        <f>LN(spy500_descarga!BS347/spy500_descarga!BS346)</f>
        <v>-2.0774121840449336E-3</v>
      </c>
      <c r="BT346" s="3">
        <f>LN(spy500_descarga!BT347/spy500_descarga!BT346)</f>
        <v>9.6239555423819831E-2</v>
      </c>
      <c r="BU346" s="3">
        <f>LN(spy500_descarga!BU347/spy500_descarga!BU346)</f>
        <v>1.0184406303814588E-2</v>
      </c>
      <c r="BV346" s="3">
        <f>LN(spy500_descarga!BV347/spy500_descarga!BV346)</f>
        <v>-1.2740471953084602E-2</v>
      </c>
      <c r="BW346" s="3">
        <f>LN(spy500_descarga!BW347/spy500_descarga!BW346)</f>
        <v>1.5343609699206549E-3</v>
      </c>
      <c r="BX346" s="3">
        <f>LN(spy500_descarga!BX347/spy500_descarga!BX346)</f>
        <v>5.9285187083595453E-3</v>
      </c>
      <c r="BY346" s="3">
        <f>LN(spy500_descarga!BY347/spy500_descarga!BY346)</f>
        <v>1.9513973241679288E-2</v>
      </c>
      <c r="BZ346" s="3">
        <f>LN(spy500_descarga!BZ347/spy500_descarga!BZ346)</f>
        <v>2.8104941752797031E-2</v>
      </c>
      <c r="CA346" s="3">
        <f>LN(spy500_descarga!CA347/spy500_descarga!CA346)</f>
        <v>-5.0674523989507813E-3</v>
      </c>
      <c r="CB346" s="3">
        <f>LN(spy500_descarga!CB347/spy500_descarga!CB346)</f>
        <v>-9.8613539061318829E-3</v>
      </c>
      <c r="CC346" s="3">
        <f>LN(spy500_descarga!CC347/spy500_descarga!CC346)</f>
        <v>-8.1301086631837703E-4</v>
      </c>
      <c r="CD346" s="3" t="e">
        <f>LN(spy500_descarga!CD347/spy500_descarga!CD346)</f>
        <v>#DIV/0!</v>
      </c>
      <c r="CE346" s="3">
        <f>LN(spy500_descarga!CE347/spy500_descarga!CE346)</f>
        <v>6.5986288179489816E-3</v>
      </c>
      <c r="CF346" s="3">
        <f>LN(spy500_descarga!CF347/spy500_descarga!CF346)</f>
        <v>3.7609595937296569E-2</v>
      </c>
      <c r="CG346" s="3">
        <f>LN(spy500_descarga!CG347/spy500_descarga!CG346)</f>
        <v>-1.8169848470914317E-2</v>
      </c>
      <c r="CH346" s="3">
        <f>LN(spy500_descarga!CH347/spy500_descarga!CH346)</f>
        <v>1.8026973978458333E-3</v>
      </c>
      <c r="CI346" s="3">
        <f>LN(spy500_descarga!CI347/spy500_descarga!CI346)</f>
        <v>3.5607446810816137E-2</v>
      </c>
      <c r="CJ346" s="3">
        <f>LN(spy500_descarga!CJ347/spy500_descarga!CJ346)</f>
        <v>-1.0029413419179027E-2</v>
      </c>
      <c r="CK346" s="3">
        <f>LN(spy500_descarga!CK347/spy500_descarga!CK346)</f>
        <v>-3.6829061289020233E-3</v>
      </c>
      <c r="CL346" s="3">
        <f>LN(spy500_descarga!CL347/spy500_descarga!CL346)</f>
        <v>3.1431196945983196E-2</v>
      </c>
      <c r="CM346" s="3">
        <f>LN(spy500_descarga!CM347/spy500_descarga!CM346)</f>
        <v>2.4459616493528815E-2</v>
      </c>
      <c r="CN346" s="3">
        <f>LN(spy500_descarga!CN347/spy500_descarga!CN346)</f>
        <v>-2.2685725195568899E-4</v>
      </c>
      <c r="CO346" s="3">
        <f>LN(spy500_descarga!CO347/spy500_descarga!CO346)</f>
        <v>3.935932221782611E-3</v>
      </c>
      <c r="CP346" s="3">
        <f>LN(spy500_descarga!CP347/spy500_descarga!CP346)</f>
        <v>3.5367116112940473E-2</v>
      </c>
      <c r="CQ346" s="3">
        <f>LN(spy500_descarga!CQ347/spy500_descarga!CQ346)</f>
        <v>4.1039732694124031E-2</v>
      </c>
      <c r="CR346" s="3">
        <f>LN(spy500_descarga!CR347/spy500_descarga!CR346)</f>
        <v>-1.7438817295089567E-4</v>
      </c>
      <c r="CS346" s="3">
        <f>LN(spy500_descarga!CS347/spy500_descarga!CS346)</f>
        <v>2.0105720209221922E-2</v>
      </c>
      <c r="CT346" s="3">
        <f>LN(spy500_descarga!CT347/spy500_descarga!CT346)</f>
        <v>8.7500176797606546E-3</v>
      </c>
      <c r="CU346" s="3">
        <f>LN(spy500_descarga!CU347/spy500_descarga!CU346)</f>
        <v>6.8829967743076819E-3</v>
      </c>
      <c r="CV346" s="3">
        <f>LN(spy500_descarga!CV347/spy500_descarga!CV346)</f>
        <v>1.2859362853724356E-3</v>
      </c>
      <c r="CW346" s="3">
        <f>LN(spy500_descarga!CW347/spy500_descarga!CW346)</f>
        <v>-7.8171233006240556E-3</v>
      </c>
      <c r="CX346" s="3">
        <f>LN(spy500_descarga!CX347/spy500_descarga!CX346)</f>
        <v>2.6795344428402628E-2</v>
      </c>
      <c r="CY346" s="3">
        <f>LN(spy500_descarga!CY347/spy500_descarga!CY346)</f>
        <v>-4.4853370584429619E-4</v>
      </c>
      <c r="CZ346" s="3">
        <f>LN(spy500_descarga!CZ347/spy500_descarga!CZ346)</f>
        <v>-7.6892843291929717E-3</v>
      </c>
      <c r="DA346" s="3">
        <f>LN(spy500_descarga!DA347/spy500_descarga!DA346)</f>
        <v>-5.2209304933364424E-3</v>
      </c>
      <c r="DB346" s="3">
        <f>LN(spy500_descarga!DB347/spy500_descarga!DB346)</f>
        <v>2.6433244814952458E-2</v>
      </c>
      <c r="DC346" s="3">
        <f>LN(spy500_descarga!DC347/spy500_descarga!DC346)</f>
        <v>-1.683480753829146E-3</v>
      </c>
      <c r="DD346" s="3">
        <f>LN(spy500_descarga!DD347/spy500_descarga!DD346)</f>
        <v>2.9154231184158771E-2</v>
      </c>
      <c r="DE346" s="3">
        <f>LN(spy500_descarga!DE347/spy500_descarga!DE346)</f>
        <v>2.7558981241827703E-2</v>
      </c>
      <c r="DF346" s="3">
        <f>LN(spy500_descarga!DF347/spy500_descarga!DF346)</f>
        <v>2.2772781323424321E-2</v>
      </c>
      <c r="DG346" s="3">
        <f>LN(spy500_descarga!DG347/spy500_descarga!DG346)</f>
        <v>-7.1428945012537246E-3</v>
      </c>
      <c r="DH346" s="3">
        <f>LN(spy500_descarga!DH347/spy500_descarga!DH346)</f>
        <v>2.3882317647175744E-2</v>
      </c>
      <c r="DI346" s="3">
        <f>LN(spy500_descarga!DI347/spy500_descarga!DI346)</f>
        <v>2.6700111348466449E-2</v>
      </c>
      <c r="DJ346" s="3">
        <f>LN(spy500_descarga!DJ347/spy500_descarga!DJ346)</f>
        <v>2.4830560933357549E-3</v>
      </c>
      <c r="DK346" s="3">
        <f>LN(spy500_descarga!DK347/spy500_descarga!DK346)</f>
        <v>5.6583541546496464E-3</v>
      </c>
      <c r="DL346" s="3">
        <f>LN(spy500_descarga!DL347/spy500_descarga!DL346)</f>
        <v>1.9148335465554375E-2</v>
      </c>
      <c r="DM346" s="3">
        <f>LN(spy500_descarga!DM347/spy500_descarga!DM346)</f>
        <v>1.8134223462747585E-2</v>
      </c>
      <c r="DN346" s="3">
        <f>LN(spy500_descarga!DN347/spy500_descarga!DN346)</f>
        <v>6.7171058475275474E-3</v>
      </c>
      <c r="DO346" s="3">
        <f>LN(spy500_descarga!DO347/spy500_descarga!DO346)</f>
        <v>-1.4808592052946818E-3</v>
      </c>
      <c r="DP346" s="3">
        <f>LN(spy500_descarga!DP347/spy500_descarga!DP346)</f>
        <v>4.996703798005965E-3</v>
      </c>
      <c r="DQ346" s="3">
        <f>LN(spy500_descarga!DQ347/spy500_descarga!DQ346)</f>
        <v>-1.4005236855782976E-3</v>
      </c>
      <c r="DR346" s="3">
        <f>LN(spy500_descarga!DR347/spy500_descarga!DR346)</f>
        <v>4.8378044660290415E-2</v>
      </c>
      <c r="DS346" s="3">
        <f>LN(spy500_descarga!DS347/spy500_descarga!DS346)</f>
        <v>9.8262320966797708E-3</v>
      </c>
      <c r="DT346" s="3" t="e">
        <f>LN(spy500_descarga!DT347/spy500_descarga!DT346)</f>
        <v>#DIV/0!</v>
      </c>
      <c r="DU346" s="3">
        <f>LN(spy500_descarga!DU347/spy500_descarga!DU346)</f>
        <v>6.5488354113678697E-3</v>
      </c>
      <c r="DV346" s="3">
        <f>LN(spy500_descarga!DV347/spy500_descarga!DV346)</f>
        <v>1.5970253371680686E-2</v>
      </c>
      <c r="DW346" s="3">
        <f>LN(spy500_descarga!DW347/spy500_descarga!DW346)</f>
        <v>6.8733521504114126E-3</v>
      </c>
      <c r="DX346" s="3">
        <f>LN(spy500_descarga!DX347/spy500_descarga!DX346)</f>
        <v>1.1716200961989788E-2</v>
      </c>
      <c r="DY346" s="3">
        <f>LN(spy500_descarga!DY347/spy500_descarga!DY346)</f>
        <v>4.2411269682928387E-3</v>
      </c>
      <c r="DZ346" s="3">
        <f>LN(spy500_descarga!DZ347/spy500_descarga!DZ346)</f>
        <v>3.1403971444122748E-4</v>
      </c>
      <c r="EA346" s="3">
        <f>LN(spy500_descarga!EA347/spy500_descarga!EA346)</f>
        <v>-3.9415851607299407E-3</v>
      </c>
      <c r="EB346" s="3">
        <f>LN(spy500_descarga!EB347/spy500_descarga!EB346)</f>
        <v>-7.0152155369172381E-3</v>
      </c>
      <c r="EC346" s="3">
        <f>LN(spy500_descarga!EC347/spy500_descarga!EC346)</f>
        <v>2.6020948268052159E-2</v>
      </c>
      <c r="ED346" s="3">
        <f>LN(spy500_descarga!ED347/spy500_descarga!ED346)</f>
        <v>9.0910266628631501E-3</v>
      </c>
      <c r="EE346" s="3">
        <f>LN(spy500_descarga!EE347/spy500_descarga!EE346)</f>
        <v>1.5424241770029238E-2</v>
      </c>
      <c r="EF346" s="3">
        <f>LN(spy500_descarga!EF347/spy500_descarga!EF346)</f>
        <v>1.3015336090081582E-2</v>
      </c>
      <c r="EG346" s="3">
        <f>LN(spy500_descarga!EG347/spy500_descarga!EG346)</f>
        <v>1.1176406296648749E-2</v>
      </c>
      <c r="EH346" s="3">
        <f>LN(spy500_descarga!EH347/spy500_descarga!EH346)</f>
        <v>-1.4109583979345171E-3</v>
      </c>
      <c r="EI346" s="3">
        <f>LN(spy500_descarga!EI347/spy500_descarga!EI346)</f>
        <v>3.3047029836896655E-2</v>
      </c>
      <c r="EJ346" s="3">
        <f>LN(spy500_descarga!EJ347/spy500_descarga!EJ346)</f>
        <v>9.7172155436078247E-4</v>
      </c>
      <c r="EK346" s="3">
        <f>LN(spy500_descarga!EK347/spy500_descarga!EK346)</f>
        <v>1.2282217945651333E-2</v>
      </c>
      <c r="EL346" s="3">
        <f>LN(spy500_descarga!EL347/spy500_descarga!EL346)</f>
        <v>3.6859747242300204E-3</v>
      </c>
      <c r="EM346" s="3">
        <f>LN(spy500_descarga!EM347/spy500_descarga!EM346)</f>
        <v>4.7402261892297792E-2</v>
      </c>
      <c r="EN346" s="3">
        <f>LN(spy500_descarga!EN347/spy500_descarga!EN346)</f>
        <v>2.8477518573363978E-2</v>
      </c>
      <c r="EO346" s="3">
        <f>LN(spy500_descarga!EO347/spy500_descarga!EO346)</f>
        <v>3.8649864719550353E-3</v>
      </c>
      <c r="EP346" s="3">
        <f>LN(spy500_descarga!EP347/spy500_descarga!EP346)</f>
        <v>3.0942747095945463E-2</v>
      </c>
      <c r="EQ346" s="3">
        <f>LN(spy500_descarga!EQ347/spy500_descarga!EQ346)</f>
        <v>1.0202629901831061E-2</v>
      </c>
      <c r="ER346" s="3">
        <f>LN(spy500_descarga!ER347/spy500_descarga!ER346)</f>
        <v>2.5223000588538821E-2</v>
      </c>
      <c r="ES346" s="3">
        <f>LN(spy500_descarga!ES347/spy500_descarga!ES346)</f>
        <v>-3.051162001635736E-2</v>
      </c>
      <c r="ET346" s="3">
        <f>LN(spy500_descarga!ET347/spy500_descarga!ET346)</f>
        <v>-2.000586339402971E-2</v>
      </c>
      <c r="EU346" s="3">
        <f>LN(spy500_descarga!EU347/spy500_descarga!EU346)</f>
        <v>-3.7973193881776987E-3</v>
      </c>
      <c r="EV346" s="3">
        <f>LN(spy500_descarga!EV347/spy500_descarga!EV346)</f>
        <v>1.4129761103566139E-2</v>
      </c>
      <c r="EW346" s="3">
        <f>LN(spy500_descarga!EW347/spy500_descarga!EW346)</f>
        <v>9.2665497966153438E-3</v>
      </c>
      <c r="EX346" s="3">
        <f>LN(spy500_descarga!EX347/spy500_descarga!EX346)</f>
        <v>1.2355878195758072E-2</v>
      </c>
      <c r="EY346" s="3">
        <f>LN(spy500_descarga!EY347/spy500_descarga!EY346)</f>
        <v>-8.7761176534763442E-3</v>
      </c>
      <c r="EZ346" s="3">
        <f>LN(spy500_descarga!EZ347/spy500_descarga!EZ346)</f>
        <v>2.6165542892032854E-2</v>
      </c>
      <c r="FA346" s="3">
        <f>LN(spy500_descarga!FA347/spy500_descarga!FA346)</f>
        <v>1.3698838584169168E-2</v>
      </c>
      <c r="FB346" s="3">
        <f>LN(spy500_descarga!FB347/spy500_descarga!FB346)</f>
        <v>1.6285295059796746E-2</v>
      </c>
      <c r="FC346" s="3">
        <f>LN(spy500_descarga!FC347/spy500_descarga!FC346)</f>
        <v>2.810161062274049E-2</v>
      </c>
      <c r="FD346" s="3">
        <f>LN(spy500_descarga!FD347/spy500_descarga!FD346)</f>
        <v>3.0234149551597281E-3</v>
      </c>
      <c r="FE346" s="3">
        <f>LN(spy500_descarga!FE347/spy500_descarga!FE346)</f>
        <v>2.0981033195399752E-2</v>
      </c>
      <c r="FF346" s="3">
        <f>LN(spy500_descarga!FF347/spy500_descarga!FF346)</f>
        <v>6.2731062519128328E-2</v>
      </c>
      <c r="FG346" s="3">
        <f>LN(spy500_descarga!FG347/spy500_descarga!FG346)</f>
        <v>1.5726714261795664E-2</v>
      </c>
      <c r="FH346" s="3">
        <f>LN(spy500_descarga!FH347/spy500_descarga!FH346)</f>
        <v>1.286885255888807E-2</v>
      </c>
      <c r="FI346" s="3">
        <f>LN(spy500_descarga!FI347/spy500_descarga!FI346)</f>
        <v>2.3573977090027881E-3</v>
      </c>
      <c r="FJ346" s="3">
        <f>LN(spy500_descarga!FJ347/spy500_descarga!FJ346)</f>
        <v>3.5978998787340988E-3</v>
      </c>
      <c r="FK346" s="3">
        <f>LN(spy500_descarga!FK347/spy500_descarga!FK346)</f>
        <v>1.3643317649273741E-2</v>
      </c>
      <c r="FL346" s="3">
        <f>LN(spy500_descarga!FL347/spy500_descarga!FL346)</f>
        <v>-6.0900894691343355E-3</v>
      </c>
      <c r="FM346" s="3">
        <f>LN(spy500_descarga!FM347/spy500_descarga!FM346)</f>
        <v>-2.0348488898936642E-2</v>
      </c>
      <c r="FN346" s="3">
        <f>LN(spy500_descarga!FN347/spy500_descarga!FN346)</f>
        <v>1.9013423618164025E-2</v>
      </c>
      <c r="FO346" s="3">
        <f>LN(spy500_descarga!FO347/spy500_descarga!FO346)</f>
        <v>2.3000640132114746E-2</v>
      </c>
      <c r="FP346" s="3">
        <f>LN(spy500_descarga!FP347/spy500_descarga!FP346)</f>
        <v>-4.1731104254285778E-2</v>
      </c>
      <c r="FQ346" s="3">
        <f>LN(spy500_descarga!FQ347/spy500_descarga!FQ346)</f>
        <v>2.3436166569502828E-2</v>
      </c>
      <c r="FR346" s="3">
        <f>LN(spy500_descarga!FR347/spy500_descarga!FR346)</f>
        <v>-4.5461257144387818E-4</v>
      </c>
      <c r="FS346" s="3">
        <f>LN(spy500_descarga!FS347/spy500_descarga!FS346)</f>
        <v>2.8486767355583646E-2</v>
      </c>
      <c r="FT346" s="3">
        <f>LN(spy500_descarga!FT347/spy500_descarga!FT346)</f>
        <v>1.448677198796724E-2</v>
      </c>
      <c r="FU346" s="3">
        <f>LN(spy500_descarga!FU347/spy500_descarga!FU346)</f>
        <v>3.757270711633987E-3</v>
      </c>
      <c r="FV346" s="3">
        <f>LN(spy500_descarga!FV347/spy500_descarga!FV346)</f>
        <v>3.3120548629855091E-2</v>
      </c>
      <c r="FW346" s="3">
        <f>LN(spy500_descarga!FW347/spy500_descarga!FW346)</f>
        <v>7.4606113418548246E-3</v>
      </c>
      <c r="FX346" s="3">
        <f>LN(spy500_descarga!FX347/spy500_descarga!FX346)</f>
        <v>1.0388552322981012E-2</v>
      </c>
      <c r="FY346" s="3">
        <f>LN(spy500_descarga!FY347/spy500_descarga!FY346)</f>
        <v>3.7428901179585986E-2</v>
      </c>
      <c r="FZ346" s="3">
        <f>LN(spy500_descarga!FZ347/spy500_descarga!FZ346)</f>
        <v>2.681399916988049E-2</v>
      </c>
      <c r="GA346" s="3">
        <f>LN(spy500_descarga!GA347/spy500_descarga!GA346)</f>
        <v>-1.9788396007990029E-2</v>
      </c>
      <c r="GB346" s="3">
        <f>LN(spy500_descarga!GB347/spy500_descarga!GB346)</f>
        <v>1.0824874802616204E-2</v>
      </c>
      <c r="GC346" s="3">
        <f>LN(spy500_descarga!GC347/spy500_descarga!GC346)</f>
        <v>2.5970537043067107E-2</v>
      </c>
      <c r="GD346" s="3">
        <f>LN(spy500_descarga!GD347/spy500_descarga!GD346)</f>
        <v>-4.593490468371559E-3</v>
      </c>
      <c r="GE346" s="3">
        <f>LN(spy500_descarga!GE347/spy500_descarga!GE346)</f>
        <v>-5.3915745800187185E-3</v>
      </c>
      <c r="GF346" s="3">
        <f>LN(spy500_descarga!GF347/spy500_descarga!GF346)</f>
        <v>1.1841567039468566E-2</v>
      </c>
      <c r="GG346" s="3">
        <f>LN(spy500_descarga!GG347/spy500_descarga!GG346)</f>
        <v>1.0582124708019083E-2</v>
      </c>
      <c r="GH346" s="3">
        <f>LN(spy500_descarga!GH347/spy500_descarga!GH346)</f>
        <v>3.079540993519865E-2</v>
      </c>
      <c r="GI346" s="3">
        <f>LN(spy500_descarga!GI347/spy500_descarga!GI346)</f>
        <v>6.3489202438937312E-2</v>
      </c>
      <c r="GJ346" s="3">
        <f>LN(spy500_descarga!GJ347/spy500_descarga!GJ346)</f>
        <v>5.292072206345008E-3</v>
      </c>
      <c r="GK346" s="3">
        <f>LN(spy500_descarga!GK347/spy500_descarga!GK346)</f>
        <v>3.38173415362042E-2</v>
      </c>
      <c r="GL346" s="3">
        <f>LN(spy500_descarga!GL347/spy500_descarga!GL346)</f>
        <v>8.8707736361303812E-3</v>
      </c>
      <c r="GM346" s="3">
        <f>LN(spy500_descarga!GM347/spy500_descarga!GM346)</f>
        <v>1.8864448485172929E-2</v>
      </c>
      <c r="GN346" s="3">
        <f>LN(spy500_descarga!GN347/spy500_descarga!GN346)</f>
        <v>1.4833820905542526E-2</v>
      </c>
      <c r="GO346" s="3">
        <f>LN(spy500_descarga!GO347/spy500_descarga!GO346)</f>
        <v>-8.897666420444468E-2</v>
      </c>
      <c r="GP346" s="3">
        <f>LN(spy500_descarga!GP347/spy500_descarga!GP346)</f>
        <v>5.3383455962453591E-4</v>
      </c>
      <c r="GQ346" s="3">
        <f>LN(spy500_descarga!GQ347/spy500_descarga!GQ346)</f>
        <v>4.540799597267179E-2</v>
      </c>
      <c r="GR346" s="3">
        <f>LN(spy500_descarga!GR347/spy500_descarga!GR346)</f>
        <v>1.3943863514641544E-2</v>
      </c>
      <c r="GS346" s="3">
        <f>LN(spy500_descarga!GS347/spy500_descarga!GS346)</f>
        <v>-1.0152327230515498E-2</v>
      </c>
      <c r="GT346" s="3">
        <f>LN(spy500_descarga!GT347/spy500_descarga!GT346)</f>
        <v>-6.2938920704160004E-2</v>
      </c>
      <c r="GU346" s="3">
        <f>LN(spy500_descarga!GU347/spy500_descarga!GU346)</f>
        <v>2.1409836683736597E-2</v>
      </c>
      <c r="GV346" s="3">
        <f>LN(spy500_descarga!GV347/spy500_descarga!GV346)</f>
        <v>1.7442355823139633E-2</v>
      </c>
      <c r="GW346" s="3">
        <f>LN(spy500_descarga!GW347/spy500_descarga!GW346)</f>
        <v>-1.2887806101124577E-2</v>
      </c>
      <c r="GX346" s="3">
        <f>LN(spy500_descarga!GX347/spy500_descarga!GX346)</f>
        <v>-1.0789269354612765E-2</v>
      </c>
      <c r="GY346" s="3">
        <f>LN(spy500_descarga!GY347/spy500_descarga!GY346)</f>
        <v>2.0834050008091676E-2</v>
      </c>
      <c r="GZ346" s="3">
        <f>LN(spy500_descarga!GZ347/spy500_descarga!GZ346)</f>
        <v>-4.2081971521555343E-2</v>
      </c>
      <c r="HA346" s="3">
        <f>LN(spy500_descarga!HA347/spy500_descarga!HA346)</f>
        <v>2.9551688994310894E-2</v>
      </c>
      <c r="HB346" s="3">
        <f>LN(spy500_descarga!HB347/spy500_descarga!HB346)</f>
        <v>-4.3092577701837904E-3</v>
      </c>
      <c r="HC346" s="3">
        <f>LN(spy500_descarga!HC347/spy500_descarga!HC346)</f>
        <v>6.7123793923204479E-3</v>
      </c>
      <c r="HD346" s="3">
        <f>LN(spy500_descarga!HD347/spy500_descarga!HD346)</f>
        <v>2.5356384931094569E-2</v>
      </c>
      <c r="HE346" s="3">
        <f>LN(spy500_descarga!HE347/spy500_descarga!HE346)</f>
        <v>1.0997769797781717E-2</v>
      </c>
      <c r="HF346" s="3">
        <f>LN(spy500_descarga!HF347/spy500_descarga!HF346)</f>
        <v>2.6452353668849999E-3</v>
      </c>
      <c r="HG346" s="3">
        <f>LN(spy500_descarga!HG347/spy500_descarga!HG346)</f>
        <v>3.7494784772415793E-3</v>
      </c>
      <c r="HH346" s="3">
        <f>LN(spy500_descarga!HH347/spy500_descarga!HH346)</f>
        <v>5.6220977781713576E-3</v>
      </c>
      <c r="HI346" s="3">
        <f>LN(spy500_descarga!HI347/spy500_descarga!HI346)</f>
        <v>7.8171075009546096E-3</v>
      </c>
      <c r="HJ346" s="3">
        <f>LN(spy500_descarga!HJ347/spy500_descarga!HJ346)</f>
        <v>2.8834461743471533E-2</v>
      </c>
      <c r="HK346" s="3">
        <f>LN(spy500_descarga!HK347/spy500_descarga!HK346)</f>
        <v>-9.5067469883133131E-3</v>
      </c>
      <c r="HL346" s="3">
        <f>LN(spy500_descarga!HL347/spy500_descarga!HL346)</f>
        <v>1.9490535985805447E-2</v>
      </c>
      <c r="HM346" s="3">
        <f>LN(spy500_descarga!HM347/spy500_descarga!HM346)</f>
        <v>1.2441910822797561E-2</v>
      </c>
      <c r="HN346" s="3">
        <f>LN(spy500_descarga!HN347/spy500_descarga!HN346)</f>
        <v>4.7122553449851015E-3</v>
      </c>
      <c r="HO346" s="3">
        <f>LN(spy500_descarga!HO347/spy500_descarga!HO346)</f>
        <v>5.2553843571137342E-2</v>
      </c>
      <c r="HP346" s="3">
        <f>LN(spy500_descarga!HP347/spy500_descarga!HP346)</f>
        <v>2.891878138315792E-2</v>
      </c>
      <c r="HQ346" s="3">
        <f>LN(spy500_descarga!HQ347/spy500_descarga!HQ346)</f>
        <v>-1.8224041477698048E-3</v>
      </c>
      <c r="HR346" s="3">
        <f>LN(spy500_descarga!HR347/spy500_descarga!HR346)</f>
        <v>-1.5614016635374943E-2</v>
      </c>
      <c r="HS346" s="3">
        <f>LN(spy500_descarga!HS347/spy500_descarga!HS346)</f>
        <v>1.9767802666489014E-2</v>
      </c>
      <c r="HT346" s="3">
        <f>LN(spy500_descarga!HT347/spy500_descarga!HT346)</f>
        <v>1.2168122473021391E-2</v>
      </c>
      <c r="HU346" s="3">
        <f>LN(spy500_descarga!HU347/spy500_descarga!HU346)</f>
        <v>1.7385060509752305E-3</v>
      </c>
      <c r="HV346" s="3">
        <f>LN(spy500_descarga!HV347/spy500_descarga!HV346)</f>
        <v>-6.7657131342350931E-3</v>
      </c>
      <c r="HW346" s="3">
        <f>LN(spy500_descarga!HW347/spy500_descarga!HW346)</f>
        <v>-1.9801616607804913E-3</v>
      </c>
      <c r="HX346" s="3">
        <f>LN(spy500_descarga!HX347/spy500_descarga!HX346)</f>
        <v>1.2019375906662615E-2</v>
      </c>
      <c r="HY346" s="3">
        <f>LN(spy500_descarga!HY347/spy500_descarga!HY346)</f>
        <v>3.5119262144282126E-2</v>
      </c>
      <c r="HZ346" s="3">
        <f>LN(spy500_descarga!HZ347/spy500_descarga!HZ346)</f>
        <v>-2.44968576868194E-2</v>
      </c>
      <c r="IA346" s="3">
        <f>LN(spy500_descarga!IA347/spy500_descarga!IA346)</f>
        <v>8.3918059246327129E-3</v>
      </c>
      <c r="IB346" s="3">
        <f>LN(spy500_descarga!IB347/spy500_descarga!IB346)</f>
        <v>1.6445469850317491E-2</v>
      </c>
      <c r="IC346" s="3">
        <f>LN(spy500_descarga!IC347/spy500_descarga!IC346)</f>
        <v>8.5603912106139643E-3</v>
      </c>
      <c r="ID346" s="3">
        <f>LN(spy500_descarga!ID347/spy500_descarga!ID346)</f>
        <v>6.6511459364023515E-2</v>
      </c>
      <c r="IE346" s="3">
        <f>LN(spy500_descarga!IE347/spy500_descarga!IE346)</f>
        <v>-1.8692226730151071E-2</v>
      </c>
      <c r="IF346" s="3">
        <f>LN(spy500_descarga!IF347/spy500_descarga!IF346)</f>
        <v>1.0887348014846103E-2</v>
      </c>
      <c r="IG346" s="3">
        <f>LN(spy500_descarga!IG347/spy500_descarga!IG346)</f>
        <v>2.4978012263879648E-2</v>
      </c>
      <c r="IH346" s="3">
        <f>LN(spy500_descarga!IH347/spy500_descarga!IH346)</f>
        <v>3.7979082909030244E-2</v>
      </c>
      <c r="II346" s="3">
        <f>LN(spy500_descarga!II347/spy500_descarga!II346)</f>
        <v>3.084612076098078E-2</v>
      </c>
      <c r="IJ346" s="3">
        <f>LN(spy500_descarga!IJ347/spy500_descarga!IJ346)</f>
        <v>6.1065939798832496E-3</v>
      </c>
      <c r="IK346" s="3">
        <f>LN(spy500_descarga!IK347/spy500_descarga!IK346)</f>
        <v>-2.0790309772015476E-2</v>
      </c>
      <c r="IL346" s="3">
        <f>LN(spy500_descarga!IL347/spy500_descarga!IL346)</f>
        <v>1.487903016699205E-2</v>
      </c>
      <c r="IM346" s="3">
        <f>LN(spy500_descarga!IM347/spy500_descarga!IM346)</f>
        <v>1.3738713211220341E-2</v>
      </c>
      <c r="IN346" s="3">
        <f>LN(spy500_descarga!IN347/spy500_descarga!IN346)</f>
        <v>-0.11581288048920506</v>
      </c>
      <c r="IO346" s="3">
        <f>LN(spy500_descarga!IO347/spy500_descarga!IO346)</f>
        <v>-3.2959108456258176E-3</v>
      </c>
      <c r="IP346" s="3">
        <f>LN(spy500_descarga!IP347/spy500_descarga!IP346)</f>
        <v>2.5696083035139504E-2</v>
      </c>
      <c r="IQ346" s="3">
        <f>LN(spy500_descarga!IQ347/spy500_descarga!IQ346)</f>
        <v>-1.1180266233771401E-2</v>
      </c>
      <c r="IR346" s="3">
        <f>LN(spy500_descarga!IR347/spy500_descarga!IR346)</f>
        <v>3.5282303705072557E-2</v>
      </c>
      <c r="IS346" s="3">
        <f>LN(spy500_descarga!IS347/spy500_descarga!IS346)</f>
        <v>3.7682580575461254E-3</v>
      </c>
      <c r="IT346" s="3">
        <f>LN(spy500_descarga!IT347/spy500_descarga!IT346)</f>
        <v>6.2182363042619882E-3</v>
      </c>
      <c r="IU346" s="3">
        <f>LN(spy500_descarga!IU347/spy500_descarga!IU346)</f>
        <v>-6.4970387956080388E-3</v>
      </c>
      <c r="IV346" s="3">
        <f>LN(spy500_descarga!IV347/spy500_descarga!IV346)</f>
        <v>1.1262027775199255E-2</v>
      </c>
      <c r="IW346" s="3">
        <f>LN(spy500_descarga!IW347/spy500_descarga!IW346)</f>
        <v>-9.0082813876989562E-3</v>
      </c>
      <c r="IX346" s="3">
        <f>LN(spy500_descarga!IX347/spy500_descarga!IX346)</f>
        <v>-7.8426435089258284E-3</v>
      </c>
      <c r="IY346" s="3">
        <f>LN(spy500_descarga!IY347/spy500_descarga!IY346)</f>
        <v>4.3608888905895191E-2</v>
      </c>
      <c r="IZ346" s="3">
        <f>LN(spy500_descarga!IZ347/spy500_descarga!IZ346)</f>
        <v>-1.0722716190275294E-2</v>
      </c>
      <c r="JA346" s="3">
        <f>LN(spy500_descarga!JA347/spy500_descarga!JA346)</f>
        <v>-3.1096487579503752E-3</v>
      </c>
      <c r="JB346" s="3">
        <f>LN(spy500_descarga!JB347/spy500_descarga!JB346)</f>
        <v>1.2299394136449494E-2</v>
      </c>
      <c r="JC346" s="3">
        <f>LN(spy500_descarga!JC347/spy500_descarga!JC346)</f>
        <v>8.5691832903402234E-3</v>
      </c>
      <c r="JD346" s="3">
        <f>LN(spy500_descarga!JD347/spy500_descarga!JD346)</f>
        <v>9.3515978822162338E-3</v>
      </c>
      <c r="JE346" s="3">
        <f>LN(spy500_descarga!JE347/spy500_descarga!JE346)</f>
        <v>1.5268552378334766E-2</v>
      </c>
      <c r="JF346" s="3">
        <f>LN(spy500_descarga!JF347/spy500_descarga!JF346)</f>
        <v>6.8673617527991223E-3</v>
      </c>
      <c r="JG346" s="3">
        <f>LN(spy500_descarga!JG347/spy500_descarga!JG346)</f>
        <v>7.0909875245185423E-3</v>
      </c>
      <c r="JH346" s="3">
        <f>LN(spy500_descarga!JH347/spy500_descarga!JH346)</f>
        <v>1.7045924179133688E-2</v>
      </c>
      <c r="JI346" s="3">
        <f>LN(spy500_descarga!JI347/spy500_descarga!JI346)</f>
        <v>2.1768811363724085E-2</v>
      </c>
      <c r="JJ346" s="3">
        <f>LN(spy500_descarga!JJ347/spy500_descarga!JJ346)</f>
        <v>6.5750712117519311E-3</v>
      </c>
      <c r="JK346" s="3">
        <f>LN(spy500_descarga!JK347/spy500_descarga!JK346)</f>
        <v>8.6988838606797316E-3</v>
      </c>
      <c r="JL346" s="3">
        <f>LN(spy500_descarga!JL347/spy500_descarga!JL346)</f>
        <v>4.1801721953466557E-3</v>
      </c>
      <c r="JM346" s="3">
        <f>LN(spy500_descarga!JM347/spy500_descarga!JM346)</f>
        <v>2.8330453613620847E-2</v>
      </c>
      <c r="JN346" s="3">
        <f>LN(spy500_descarga!JN347/spy500_descarga!JN346)</f>
        <v>-1.8575175118910589E-2</v>
      </c>
      <c r="JO346" s="3">
        <f>LN(spy500_descarga!JO347/spy500_descarga!JO346)</f>
        <v>5.0361717067098086E-3</v>
      </c>
      <c r="JP346" s="3">
        <f>LN(spy500_descarga!JP347/spy500_descarga!JP346)</f>
        <v>4.1940290959233725E-2</v>
      </c>
      <c r="JQ346" s="3">
        <f>LN(spy500_descarga!JQ347/spy500_descarga!JQ346)</f>
        <v>1.3975612455583548E-3</v>
      </c>
      <c r="JR346" s="3">
        <f>LN(spy500_descarga!JR347/spy500_descarga!JR346)</f>
        <v>-3.6413495200661038E-3</v>
      </c>
      <c r="JS346" s="3">
        <f>LN(spy500_descarga!JS347/spy500_descarga!JS346)</f>
        <v>3.6780102622873093E-3</v>
      </c>
      <c r="JT346" s="3">
        <f>LN(spy500_descarga!JT347/spy500_descarga!JT346)</f>
        <v>5.9770625701490694E-3</v>
      </c>
      <c r="JU346" s="3">
        <f>LN(spy500_descarga!JU347/spy500_descarga!JU346)</f>
        <v>3.0411726515484048E-2</v>
      </c>
      <c r="JV346" s="3">
        <f>LN(spy500_descarga!JV347/spy500_descarga!JV346)</f>
        <v>1.1279457945453816E-2</v>
      </c>
      <c r="JW346" s="3">
        <f>LN(spy500_descarga!JW347/spy500_descarga!JW346)</f>
        <v>1.7447142813500707E-2</v>
      </c>
      <c r="JX346" s="3">
        <f>LN(spy500_descarga!JX347/spy500_descarga!JX346)</f>
        <v>-1.4315457645508014E-2</v>
      </c>
      <c r="JY346" s="3">
        <f>LN(spy500_descarga!JY347/spy500_descarga!JY346)</f>
        <v>-1.188139244289195E-2</v>
      </c>
      <c r="JZ346" s="3">
        <f>LN(spy500_descarga!JZ347/spy500_descarga!JZ346)</f>
        <v>-2.2814687499859699E-2</v>
      </c>
      <c r="KA346" s="3">
        <f>LN(spy500_descarga!KA347/spy500_descarga!KA346)</f>
        <v>1.207768538584026E-2</v>
      </c>
      <c r="KB346" s="3">
        <f>LN(spy500_descarga!KB347/spy500_descarga!KB346)</f>
        <v>2.3885569829907881E-2</v>
      </c>
      <c r="KC346" s="3">
        <f>LN(spy500_descarga!KC347/spy500_descarga!KC346)</f>
        <v>-6.8248272780668763E-4</v>
      </c>
      <c r="KD346" s="3">
        <f>LN(spy500_descarga!KD347/spy500_descarga!KD346)</f>
        <v>3.2682399887000706E-4</v>
      </c>
      <c r="KE346" s="3">
        <f>LN(spy500_descarga!KE347/spy500_descarga!KE346)</f>
        <v>6.5721112723286707E-2</v>
      </c>
      <c r="KF346" s="3">
        <f>LN(spy500_descarga!KF347/spy500_descarga!KF346)</f>
        <v>-5.4881443855309417E-3</v>
      </c>
      <c r="KG346" s="3">
        <f>LN(spy500_descarga!KG347/spy500_descarga!KG346)</f>
        <v>3.7847038443726486E-3</v>
      </c>
      <c r="KH346" s="3">
        <f>LN(spy500_descarga!KH347/spy500_descarga!KH346)</f>
        <v>2.9905373555836503E-3</v>
      </c>
      <c r="KI346" s="3">
        <f>LN(spy500_descarga!KI347/spy500_descarga!KI346)</f>
        <v>1.5365728325191405E-2</v>
      </c>
      <c r="KJ346" s="3">
        <f>LN(spy500_descarga!KJ347/spy500_descarga!KJ346)</f>
        <v>3.3664074847589341E-2</v>
      </c>
      <c r="KK346" s="3">
        <f>LN(spy500_descarga!KK347/spy500_descarga!KK346)</f>
        <v>1.0461694970304023E-2</v>
      </c>
      <c r="KL346" s="3">
        <f>LN(spy500_descarga!KL347/spy500_descarga!KL346)</f>
        <v>-6.6509804901970756E-3</v>
      </c>
      <c r="KM346" s="3">
        <f>LN(spy500_descarga!KM347/spy500_descarga!KM346)</f>
        <v>1.8921440618023942E-2</v>
      </c>
      <c r="KN346" s="3">
        <f>LN(spy500_descarga!KN347/spy500_descarga!KN346)</f>
        <v>3.8265854353311833E-2</v>
      </c>
      <c r="KO346" s="3">
        <f>LN(spy500_descarga!KO347/spy500_descarga!KO346)</f>
        <v>1.0507999731407015E-2</v>
      </c>
      <c r="KP346" s="3">
        <f>LN(spy500_descarga!KP347/spy500_descarga!KP346)</f>
        <v>2.5968304557425818E-2</v>
      </c>
      <c r="KQ346" s="3">
        <f>LN(spy500_descarga!KQ347/spy500_descarga!KQ346)</f>
        <v>8.9935245063941655E-3</v>
      </c>
      <c r="KR346" s="3">
        <f>LN(spy500_descarga!KR347/spy500_descarga!KR346)</f>
        <v>3.6817965586875896E-2</v>
      </c>
      <c r="KS346" s="3">
        <f>LN(spy500_descarga!KS347/spy500_descarga!KS346)</f>
        <v>-8.7100265840852325E-3</v>
      </c>
      <c r="KT346" s="3">
        <f>LN(spy500_descarga!KT347/spy500_descarga!KT346)</f>
        <v>3.1959998860173422E-2</v>
      </c>
      <c r="KU346" s="3">
        <f>LN(spy500_descarga!KU347/spy500_descarga!KU346)</f>
        <v>1.2802885582985125E-2</v>
      </c>
      <c r="KV346" s="3">
        <f>LN(spy500_descarga!KV347/spy500_descarga!KV346)</f>
        <v>-6.4422700397585393E-3</v>
      </c>
      <c r="KW346" s="3">
        <f>LN(spy500_descarga!KW347/spy500_descarga!KW346)</f>
        <v>1.248154599984006E-2</v>
      </c>
      <c r="KX346" s="3">
        <f>LN(spy500_descarga!KX347/spy500_descarga!KX346)</f>
        <v>-5.8062125461170698E-3</v>
      </c>
      <c r="KY346" s="3">
        <f>LN(spy500_descarga!KY347/spy500_descarga!KY346)</f>
        <v>6.9646628146968065E-3</v>
      </c>
      <c r="KZ346" s="3">
        <f>LN(spy500_descarga!KZ347/spy500_descarga!KZ346)</f>
        <v>1.6460134213062345E-3</v>
      </c>
      <c r="LA346" s="3">
        <f>LN(spy500_descarga!LA347/spy500_descarga!LA346)</f>
        <v>3.3746527171143827E-2</v>
      </c>
      <c r="LB346" s="3">
        <f>LN(spy500_descarga!LB347/spy500_descarga!LB346)</f>
        <v>-3.7026373807376309E-4</v>
      </c>
      <c r="LC346" s="3">
        <f>LN(spy500_descarga!LC347/spy500_descarga!LC346)</f>
        <v>4.5979160694520557E-2</v>
      </c>
      <c r="LD346" s="3">
        <f>LN(spy500_descarga!LD347/spy500_descarga!LD346)</f>
        <v>6.2897785624331107E-3</v>
      </c>
      <c r="LE346" s="3">
        <f>LN(spy500_descarga!LE347/spy500_descarga!LE346)</f>
        <v>3.0410505020194888E-2</v>
      </c>
      <c r="LF346" s="3">
        <f>LN(spy500_descarga!LF347/spy500_descarga!LF346)</f>
        <v>-2.2203996261217994E-3</v>
      </c>
      <c r="LG346" s="3">
        <f>LN(spy500_descarga!LG347/spy500_descarga!LG346)</f>
        <v>1.0261516892052494E-3</v>
      </c>
      <c r="LH346" s="3">
        <f>LN(spy500_descarga!LH347/spy500_descarga!LH346)</f>
        <v>-1.8049588445789889E-2</v>
      </c>
      <c r="LI346" s="3">
        <f>LN(spy500_descarga!LI347/spy500_descarga!LI346)</f>
        <v>-8.5798986474955143E-5</v>
      </c>
      <c r="LJ346" s="3">
        <f>LN(spy500_descarga!LJ347/spy500_descarga!LJ346)</f>
        <v>-8.2553701287213753E-3</v>
      </c>
      <c r="LK346" s="3">
        <f>LN(spy500_descarga!LK347/spy500_descarga!LK346)</f>
        <v>1.8960501957215201E-2</v>
      </c>
      <c r="LL346" s="3">
        <f>LN(spy500_descarga!LL347/spy500_descarga!LL346)</f>
        <v>1.9803096916119101E-3</v>
      </c>
      <c r="LM346" s="3">
        <f>LN(spy500_descarga!LM347/spy500_descarga!LM346)</f>
        <v>-3.839233102524047E-3</v>
      </c>
      <c r="LN346" s="3">
        <f>LN(spy500_descarga!LN347/spy500_descarga!LN346)</f>
        <v>-1.369799742265782E-2</v>
      </c>
      <c r="LO346" s="3">
        <f>LN(spy500_descarga!LO347/spy500_descarga!LO346)</f>
        <v>1.8036506408366446E-2</v>
      </c>
      <c r="LP346" s="3">
        <f>LN(spy500_descarga!LP347/spy500_descarga!LP346)</f>
        <v>6.3027285058045932E-2</v>
      </c>
      <c r="LQ346" s="3">
        <f>LN(spy500_descarga!LQ347/spy500_descarga!LQ346)</f>
        <v>1.5955247675906511E-3</v>
      </c>
      <c r="LR346" s="3">
        <f>LN(spy500_descarga!LR347/spy500_descarga!LR346)</f>
        <v>-2.8161706119606642E-2</v>
      </c>
      <c r="LS346" s="3">
        <f>LN(spy500_descarga!LS347/spy500_descarga!LS346)</f>
        <v>1.6466510168970327E-2</v>
      </c>
      <c r="LT346" s="3">
        <f>LN(spy500_descarga!LT347/spy500_descarga!LT346)</f>
        <v>8.3439547337999984E-4</v>
      </c>
      <c r="LU346" s="3">
        <f>LN(spy500_descarga!LU347/spy500_descarga!LU346)</f>
        <v>1.3880926730235846E-2</v>
      </c>
      <c r="LV346" s="3">
        <f>LN(spy500_descarga!LV347/spy500_descarga!LV346)</f>
        <v>-2.859296733186989E-2</v>
      </c>
      <c r="LW346" s="3">
        <f>LN(spy500_descarga!LW347/spy500_descarga!LW346)</f>
        <v>1.9429572047101322E-2</v>
      </c>
      <c r="LX346" s="3">
        <f>LN(spy500_descarga!LX347/spy500_descarga!LX346)</f>
        <v>-1.7264075384983028E-2</v>
      </c>
      <c r="LY346" s="3">
        <f>LN(spy500_descarga!LY347/spy500_descarga!LY346)</f>
        <v>5.9622685636642379E-2</v>
      </c>
      <c r="LZ346" s="3">
        <f>LN(spy500_descarga!LZ347/spy500_descarga!LZ346)</f>
        <v>5.8967468309988544E-2</v>
      </c>
      <c r="MA346" s="3">
        <f>LN(spy500_descarga!MA347/spy500_descarga!MA346)</f>
        <v>1.7421057460251899E-2</v>
      </c>
      <c r="MB346" s="3">
        <f>LN(spy500_descarga!MB347/spy500_descarga!MB346)</f>
        <v>3.1992422020936363E-2</v>
      </c>
      <c r="MC346" s="3">
        <f>LN(spy500_descarga!MC347/spy500_descarga!MC346)</f>
        <v>1.3939354030002444E-2</v>
      </c>
      <c r="MD346" s="3">
        <f>LN(spy500_descarga!MD347/spy500_descarga!MD346)</f>
        <v>1.6704378516701177E-2</v>
      </c>
      <c r="ME346" s="3">
        <f>LN(spy500_descarga!ME347/spy500_descarga!ME346)</f>
        <v>1.6314093585823898E-2</v>
      </c>
      <c r="MF346" s="3">
        <f>LN(spy500_descarga!MF347/spy500_descarga!MF346)</f>
        <v>3.9071955517936664E-2</v>
      </c>
      <c r="MG346" s="3">
        <f>LN(spy500_descarga!MG347/spy500_descarga!MG346)</f>
        <v>8.9382756814337227E-3</v>
      </c>
      <c r="MH346" s="3">
        <f>LN(spy500_descarga!MH347/spy500_descarga!MH346)</f>
        <v>5.2736316794766883E-2</v>
      </c>
      <c r="MI346" s="3">
        <f>LN(spy500_descarga!MI347/spy500_descarga!MI346)</f>
        <v>-1.771211759366588E-2</v>
      </c>
      <c r="MJ346" s="3">
        <f>LN(spy500_descarga!MJ347/spy500_descarga!MJ346)</f>
        <v>8.7900182115168372E-3</v>
      </c>
      <c r="MK346" s="3">
        <f>LN(spy500_descarga!MK347/spy500_descarga!MK346)</f>
        <v>2.4658767042934335E-2</v>
      </c>
      <c r="ML346" s="3">
        <f>LN(spy500_descarga!ML347/spy500_descarga!ML346)</f>
        <v>-1.2070261503336911E-2</v>
      </c>
      <c r="MM346" s="3">
        <f>LN(spy500_descarga!MM347/spy500_descarga!MM346)</f>
        <v>2.6584866007942618E-4</v>
      </c>
      <c r="MN346" s="3">
        <f>LN(spy500_descarga!MN347/spy500_descarga!MN346)</f>
        <v>-1.9114414376749543E-3</v>
      </c>
      <c r="MO346" s="3">
        <f>LN(spy500_descarga!MO347/spy500_descarga!MO346)</f>
        <v>0</v>
      </c>
      <c r="MP346" s="3">
        <f>LN(spy500_descarga!MP347/spy500_descarga!MP346)</f>
        <v>-6.4850411137843548E-3</v>
      </c>
      <c r="MQ346" s="3">
        <f>LN(spy500_descarga!MQ347/spy500_descarga!MQ346)</f>
        <v>-7.6671487168303888E-3</v>
      </c>
      <c r="MR346" s="3">
        <f>LN(spy500_descarga!MR347/spy500_descarga!MR346)</f>
        <v>1.2290994324383433E-2</v>
      </c>
      <c r="MS346" s="3">
        <f>LN(spy500_descarga!MS347/spy500_descarga!MS346)</f>
        <v>-9.0492495107433971E-4</v>
      </c>
      <c r="MT346" s="3">
        <f>LN(spy500_descarga!MT347/spy500_descarga!MT346)</f>
        <v>1.4544150696438841E-2</v>
      </c>
      <c r="MU346" s="3">
        <f>LN(spy500_descarga!MU347/spy500_descarga!MU346)</f>
        <v>1.4094283997505336E-2</v>
      </c>
      <c r="MV346" s="3">
        <f>LN(spy500_descarga!MV347/spy500_descarga!MV346)</f>
        <v>4.8298069571437287E-3</v>
      </c>
      <c r="MW346" s="3">
        <f>LN(spy500_descarga!MW347/spy500_descarga!MW346)</f>
        <v>2.3399104117166648E-2</v>
      </c>
      <c r="MX346" s="3">
        <f>LN(spy500_descarga!MX347/spy500_descarga!MX346)</f>
        <v>1.1777761899859993E-2</v>
      </c>
      <c r="MY346" s="3">
        <f>LN(spy500_descarga!MY347/spy500_descarga!MY346)</f>
        <v>-6.7191006509905301E-3</v>
      </c>
      <c r="MZ346" s="3">
        <f>LN(spy500_descarga!MZ347/spy500_descarga!MZ346)</f>
        <v>-2.7117232894161826E-2</v>
      </c>
      <c r="NA346" s="3">
        <f>LN(spy500_descarga!NA347/spy500_descarga!NA346)</f>
        <v>1.5106658860260356E-2</v>
      </c>
      <c r="NB346" s="3">
        <f>LN(spy500_descarga!NB347/spy500_descarga!NB346)</f>
        <v>4.2405946305562395E-2</v>
      </c>
      <c r="NC346" s="3">
        <f>LN(spy500_descarga!NC347/spy500_descarga!NC346)</f>
        <v>6.4563099357110116E-3</v>
      </c>
      <c r="ND346" s="3">
        <f>LN(spy500_descarga!ND347/spy500_descarga!ND346)</f>
        <v>2.3491825352475642E-3</v>
      </c>
      <c r="NE346" s="3">
        <f>LN(spy500_descarga!NE347/spy500_descarga!NE346)</f>
        <v>-1.9811350280354571E-4</v>
      </c>
      <c r="NF346" s="3">
        <f>LN(spy500_descarga!NF347/spy500_descarga!NF346)</f>
        <v>4.6923076352981732E-3</v>
      </c>
      <c r="NG346" s="3">
        <f>LN(spy500_descarga!NG347/spy500_descarga!NG346)</f>
        <v>4.9152070025913035E-3</v>
      </c>
      <c r="NH346" s="3">
        <f>LN(spy500_descarga!NH347/spy500_descarga!NH346)</f>
        <v>3.0687162734445498E-2</v>
      </c>
      <c r="NI346" s="3">
        <f>LN(spy500_descarga!NI347/spy500_descarga!NI346)</f>
        <v>1.6815345328830594E-2</v>
      </c>
      <c r="NJ346" s="3">
        <f>LN(spy500_descarga!NJ347/spy500_descarga!NJ346)</f>
        <v>1.858352876581619E-2</v>
      </c>
      <c r="NK346" s="3">
        <f>LN(spy500_descarga!NK347/spy500_descarga!NK346)</f>
        <v>2.4640128356903174E-2</v>
      </c>
      <c r="NL346" s="3">
        <f>LN(spy500_descarga!NL347/spy500_descarga!NL346)</f>
        <v>1.5229944883713808E-4</v>
      </c>
      <c r="NM346" s="3">
        <f>LN(spy500_descarga!NM347/spy500_descarga!NM346)</f>
        <v>2.5022475793411984E-2</v>
      </c>
      <c r="NN346" s="3">
        <f>LN(spy500_descarga!NN347/spy500_descarga!NN346)</f>
        <v>2.3863821983719037E-2</v>
      </c>
      <c r="NO346" s="3">
        <f>LN(spy500_descarga!NO347/spy500_descarga!NO346)</f>
        <v>3.1399263911107915E-2</v>
      </c>
      <c r="NP346" s="3">
        <f>LN(spy500_descarga!NP347/spy500_descarga!NP346)</f>
        <v>6.30964030237967E-3</v>
      </c>
      <c r="NQ346" s="3">
        <f>LN(spy500_descarga!NQ347/spy500_descarga!NQ346)</f>
        <v>1.2421205616857809E-2</v>
      </c>
      <c r="NR346" s="3">
        <f>LN(spy500_descarga!NR347/spy500_descarga!NR346)</f>
        <v>1.8099312788636252E-3</v>
      </c>
      <c r="NS346" s="3">
        <f>LN(spy500_descarga!NS347/spy500_descarga!NS346)</f>
        <v>4.9931072534763261E-2</v>
      </c>
      <c r="NT346" s="3">
        <f>LN(spy500_descarga!NT347/spy500_descarga!NT346)</f>
        <v>1.849892880761829E-2</v>
      </c>
      <c r="NU346" s="3">
        <f>LN(spy500_descarga!NU347/spy500_descarga!NU346)</f>
        <v>1.6037505968858223E-2</v>
      </c>
      <c r="NV346" s="3">
        <f>LN(spy500_descarga!NV347/spy500_descarga!NV346)</f>
        <v>-1.0339537778711515E-2</v>
      </c>
      <c r="NW346" s="3">
        <f>LN(spy500_descarga!NW347/spy500_descarga!NW346)</f>
        <v>2.264394651235609E-2</v>
      </c>
      <c r="NX346" s="3">
        <f>LN(spy500_descarga!NX347/spy500_descarga!NX346)</f>
        <v>-3.2008702229446073E-2</v>
      </c>
      <c r="NY346" s="3">
        <f>LN(spy500_descarga!NY347/spy500_descarga!NY346)</f>
        <v>2.0264388416995838E-2</v>
      </c>
      <c r="NZ346" s="3">
        <f>LN(spy500_descarga!NZ347/spy500_descarga!NZ346)</f>
        <v>-2.5627252198248424E-2</v>
      </c>
      <c r="OA346" s="3">
        <f>LN(spy500_descarga!OA347/spy500_descarga!OA346)</f>
        <v>5.606222315340176E-3</v>
      </c>
      <c r="OB346" s="3">
        <f>LN(spy500_descarga!OB347/spy500_descarga!OB346)</f>
        <v>1.6354964584224016E-2</v>
      </c>
      <c r="OC346" s="3">
        <f>LN(spy500_descarga!OC347/spy500_descarga!OC346)</f>
        <v>3.8579133245540687E-2</v>
      </c>
      <c r="OD346" s="3">
        <f>LN(spy500_descarga!OD347/spy500_descarga!OD346)</f>
        <v>2.2461754540921246E-2</v>
      </c>
      <c r="OE346" s="3">
        <f>LN(spy500_descarga!OE347/spy500_descarga!OE346)</f>
        <v>9.2905091575724488E-3</v>
      </c>
      <c r="OF346" s="3">
        <f>LN(spy500_descarga!OF347/spy500_descarga!OF346)</f>
        <v>1.6705442273804917E-2</v>
      </c>
      <c r="OG346" s="3">
        <f>LN(spy500_descarga!OG347/spy500_descarga!OG346)</f>
        <v>-1.6110585956296214E-3</v>
      </c>
      <c r="OH346" s="3">
        <f>LN(spy500_descarga!OH347/spy500_descarga!OH346)</f>
        <v>3.801367953066568E-2</v>
      </c>
      <c r="OI346" s="3">
        <f>LN(spy500_descarga!OI347/spy500_descarga!OI346)</f>
        <v>3.0143971458766915E-2</v>
      </c>
      <c r="OJ346" s="3">
        <f>LN(spy500_descarga!OJ347/spy500_descarga!OJ346)</f>
        <v>-1.3075111092249367E-2</v>
      </c>
      <c r="OK346" s="3">
        <f>LN(spy500_descarga!OK347/spy500_descarga!OK346)</f>
        <v>1.4664885582071898E-2</v>
      </c>
      <c r="OL346" s="3">
        <f>LN(spy500_descarga!OL347/spy500_descarga!OL346)</f>
        <v>7.585463343290336E-3</v>
      </c>
      <c r="OM346" s="3">
        <f>LN(spy500_descarga!OM347/spy500_descarga!OM346)</f>
        <v>2.4915947395759232E-2</v>
      </c>
      <c r="ON346" s="3">
        <f>LN(spy500_descarga!ON347/spy500_descarga!ON346)</f>
        <v>8.9306333496065992E-3</v>
      </c>
      <c r="OO346" s="3">
        <f>LN(spy500_descarga!OO347/spy500_descarga!OO346)</f>
        <v>2.8004746109846847E-2</v>
      </c>
      <c r="OP346" s="3">
        <f>LN(spy500_descarga!OP347/spy500_descarga!OP346)</f>
        <v>1.9380452122803534E-2</v>
      </c>
      <c r="OQ346" s="3">
        <f>LN(spy500_descarga!OQ347/spy500_descarga!OQ346)</f>
        <v>-1.5146522291404861E-2</v>
      </c>
      <c r="OR346" s="3">
        <f>LN(spy500_descarga!OR347/spy500_descarga!OR346)</f>
        <v>-3.297427347857744E-2</v>
      </c>
      <c r="OS346" s="3">
        <f>LN(spy500_descarga!OS347/spy500_descarga!OS346)</f>
        <v>1.2770721313342885E-2</v>
      </c>
      <c r="OT346" s="3">
        <f>LN(spy500_descarga!OT347/spy500_descarga!OT346)</f>
        <v>1.5918139898046055E-2</v>
      </c>
      <c r="OU346" s="3">
        <f>LN(spy500_descarga!OU347/spy500_descarga!OU346)</f>
        <v>7.7547062089460515E-3</v>
      </c>
      <c r="OV346" s="3">
        <f>LN(spy500_descarga!OV347/spy500_descarga!OV346)</f>
        <v>2.282410152870562E-2</v>
      </c>
      <c r="OW346" s="3">
        <f>LN(spy500_descarga!OW347/spy500_descarga!OW346)</f>
        <v>1.3173384314287089E-2</v>
      </c>
      <c r="OX346" s="3">
        <f>LN(spy500_descarga!OX347/spy500_descarga!OX346)</f>
        <v>2.0428655925441605E-3</v>
      </c>
      <c r="OY346" s="3">
        <f>LN(spy500_descarga!OY347/spy500_descarga!OY346)</f>
        <v>3.279041616315352E-3</v>
      </c>
      <c r="OZ346" s="3">
        <f>LN(spy500_descarga!OZ347/spy500_descarga!OZ346)</f>
        <v>1.6046984622995294E-2</v>
      </c>
      <c r="PA346" s="3">
        <f>LN(spy500_descarga!PA347/spy500_descarga!PA346)</f>
        <v>-2.5305649802144597E-2</v>
      </c>
      <c r="PB346" s="3">
        <f>LN(spy500_descarga!PB347/spy500_descarga!PB346)</f>
        <v>2.7102028162151095E-2</v>
      </c>
      <c r="PC346" s="3">
        <f>LN(spy500_descarga!PC347/spy500_descarga!PC346)</f>
        <v>7.2907871532746976E-3</v>
      </c>
      <c r="PD346" s="3">
        <f>LN(spy500_descarga!PD347/spy500_descarga!PD346)</f>
        <v>1.4735922365961629E-2</v>
      </c>
      <c r="PE346" s="3">
        <f>LN(spy500_descarga!PE347/spy500_descarga!PE346)</f>
        <v>7.8431269180191457E-3</v>
      </c>
      <c r="PF346" s="3">
        <f>LN(spy500_descarga!PF347/spy500_descarga!PF346)</f>
        <v>1.4217322767350018E-2</v>
      </c>
      <c r="PG346" s="3">
        <f>LN(spy500_descarga!PG347/spy500_descarga!PG346)</f>
        <v>1.7166885320368782E-3</v>
      </c>
      <c r="PH346" s="3">
        <f>LN(spy500_descarga!PH347/spy500_descarga!PH346)</f>
        <v>4.4530168742376114E-2</v>
      </c>
      <c r="PI346" s="3">
        <f>LN(spy500_descarga!PI347/spy500_descarga!PI346)</f>
        <v>-1.1347669990196886E-2</v>
      </c>
      <c r="PJ346" s="3">
        <f>LN(spy500_descarga!PJ347/spy500_descarga!PJ346)</f>
        <v>1.5521276925055592E-2</v>
      </c>
      <c r="PK346" s="3">
        <f>LN(spy500_descarga!PK347/spy500_descarga!PK346)</f>
        <v>3.4113658583811636E-2</v>
      </c>
      <c r="PL346" s="3">
        <f>LN(spy500_descarga!PL347/spy500_descarga!PL346)</f>
        <v>2.5653344056949075E-2</v>
      </c>
      <c r="PM346" s="3">
        <f>LN(spy500_descarga!PM347/spy500_descarga!PM346)</f>
        <v>-1.7305013942336217E-2</v>
      </c>
      <c r="PN346" s="3">
        <f>LN(spy500_descarga!PN347/spy500_descarga!PN346)</f>
        <v>2.4519551722193837E-2</v>
      </c>
      <c r="PO346" s="3">
        <f>LN(spy500_descarga!PO347/spy500_descarga!PO346)</f>
        <v>6.2657688631143696E-2</v>
      </c>
      <c r="PP346" s="3">
        <f>LN(spy500_descarga!PP347/spy500_descarga!PP346)</f>
        <v>1.0583517471439693E-2</v>
      </c>
      <c r="PQ346" s="3">
        <f>LN(spy500_descarga!PQ347/spy500_descarga!PQ346)</f>
        <v>-1.3511358559403774E-2</v>
      </c>
      <c r="PR346" s="3">
        <f>LN(spy500_descarga!PR347/spy500_descarga!PR346)</f>
        <v>3.3640207588508518E-2</v>
      </c>
      <c r="PS346" s="3">
        <f>LN(spy500_descarga!PS347/spy500_descarga!PS346)</f>
        <v>2.1016309922519006E-2</v>
      </c>
      <c r="PT346" s="3">
        <f>LN(spy500_descarga!PT347/spy500_descarga!PT346)</f>
        <v>7.7120850850101305E-3</v>
      </c>
      <c r="PU346" s="3">
        <f>LN(spy500_descarga!PU347/spy500_descarga!PU346)</f>
        <v>-8.3882544585553807E-3</v>
      </c>
      <c r="PV346" s="3">
        <f>LN(spy500_descarga!PV347/spy500_descarga!PV346)</f>
        <v>6.6255671163239684E-3</v>
      </c>
      <c r="PW346" s="3">
        <f>LN(spy500_descarga!PW347/spy500_descarga!PW346)</f>
        <v>1.0577781160216149E-2</v>
      </c>
      <c r="PX346" s="3">
        <f>LN(spy500_descarga!PX347/spy500_descarga!PX346)</f>
        <v>-3.6881381748844394E-2</v>
      </c>
      <c r="PY346" s="3">
        <f>LN(spy500_descarga!PY347/spy500_descarga!PY346)</f>
        <v>-1.3469469190791131E-3</v>
      </c>
      <c r="PZ346" s="3">
        <f>LN(spy500_descarga!PZ347/spy500_descarga!PZ346)</f>
        <v>1.4743621704912228E-2</v>
      </c>
      <c r="QA346" s="3">
        <f>LN(spy500_descarga!QA347/spy500_descarga!QA346)</f>
        <v>-3.373331268511325E-3</v>
      </c>
      <c r="QB346" s="3" t="e">
        <f>LN(spy500_descarga!QB347/spy500_descarga!QB346)</f>
        <v>#DIV/0!</v>
      </c>
      <c r="QC346" s="3">
        <f>LN(spy500_descarga!QC347/spy500_descarga!QC346)</f>
        <v>3.7483740170387331E-2</v>
      </c>
      <c r="QD346" s="3">
        <f>LN(spy500_descarga!QD347/spy500_descarga!QD346)</f>
        <v>-2.7008219485151827E-4</v>
      </c>
      <c r="QE346" s="3">
        <f>LN(spy500_descarga!QE347/spy500_descarga!QE346)</f>
        <v>1.1707190876771753E-2</v>
      </c>
      <c r="QF346" s="3">
        <f>LN(spy500_descarga!QF347/spy500_descarga!QF346)</f>
        <v>7.0082554111083727E-3</v>
      </c>
      <c r="QG346" s="3">
        <f>LN(spy500_descarga!QG347/spy500_descarga!QG346)</f>
        <v>3.1331102128908106E-2</v>
      </c>
      <c r="QH346" s="3">
        <f>LN(spy500_descarga!QH347/spy500_descarga!QH346)</f>
        <v>3.9425590146812413E-2</v>
      </c>
      <c r="QI346" s="3">
        <f>LN(spy500_descarga!QI347/spy500_descarga!QI346)</f>
        <v>-1.4700231351806425E-2</v>
      </c>
      <c r="QJ346" s="3">
        <f>LN(spy500_descarga!QJ347/spy500_descarga!QJ346)</f>
        <v>-2.0056375053622434E-2</v>
      </c>
      <c r="QK346" s="3">
        <f>LN(spy500_descarga!QK347/spy500_descarga!QK346)</f>
        <v>5.4287100505768064E-3</v>
      </c>
      <c r="QL346" s="3">
        <f>LN(spy500_descarga!QL347/spy500_descarga!QL346)</f>
        <v>1.1207656318721747E-2</v>
      </c>
      <c r="QM346" s="3">
        <f>LN(spy500_descarga!QM347/spy500_descarga!QM346)</f>
        <v>-6.3737590339649577E-4</v>
      </c>
      <c r="QN346" s="3">
        <f>LN(spy500_descarga!QN347/spy500_descarga!QN346)</f>
        <v>1.8047674957030625E-2</v>
      </c>
      <c r="QO346" s="3">
        <f>LN(spy500_descarga!QO347/spy500_descarga!QO346)</f>
        <v>1.8564243724583193E-2</v>
      </c>
      <c r="QP346" s="3">
        <f>LN(spy500_descarga!QP347/spy500_descarga!QP346)</f>
        <v>1.7544293138656748E-2</v>
      </c>
      <c r="QQ346" s="3">
        <f>LN(spy500_descarga!QQ347/spy500_descarga!QQ346)</f>
        <v>1.8315829350375793E-2</v>
      </c>
      <c r="QR346" s="3">
        <f>LN(spy500_descarga!QR347/spy500_descarga!QR346)</f>
        <v>-2.0369479298313503E-3</v>
      </c>
      <c r="QS346" s="3">
        <f>LN(spy500_descarga!QS347/spy500_descarga!QS346)</f>
        <v>9.4124304793835427E-3</v>
      </c>
      <c r="QT346" s="3">
        <f>LN(spy500_descarga!QT347/spy500_descarga!QT346)</f>
        <v>7.5638620291454906E-2</v>
      </c>
      <c r="QU346" s="3">
        <f>LN(spy500_descarga!QU347/spy500_descarga!QU346)</f>
        <v>2.8870650466909852E-2</v>
      </c>
      <c r="QV346" s="3">
        <f>LN(spy500_descarga!QV347/spy500_descarga!QV346)</f>
        <v>1.4913271495598599E-2</v>
      </c>
      <c r="QW346" s="3">
        <f>LN(spy500_descarga!QW347/spy500_descarga!QW346)</f>
        <v>4.3311748549018175E-2</v>
      </c>
      <c r="QX346" s="3">
        <f>LN(spy500_descarga!QX347/spy500_descarga!QX346)</f>
        <v>2.2662783877455083E-2</v>
      </c>
      <c r="QY346" s="3">
        <f>LN(spy500_descarga!QY347/spy500_descarga!QY346)</f>
        <v>4.2086538650619124E-3</v>
      </c>
      <c r="QZ346" s="3">
        <f>LN(spy500_descarga!QZ347/spy500_descarga!QZ346)</f>
        <v>4.9621404119224215E-2</v>
      </c>
      <c r="RA346" s="3">
        <f>LN(spy500_descarga!RA347/spy500_descarga!RA346)</f>
        <v>-6.6319957215312938E-3</v>
      </c>
      <c r="RB346" s="3">
        <f>LN(spy500_descarga!RB347/spy500_descarga!RB346)</f>
        <v>8.4053417045789908E-3</v>
      </c>
      <c r="RC346" s="3">
        <f>LN(spy500_descarga!RC347/spy500_descarga!RC346)</f>
        <v>1.2031774333325232E-2</v>
      </c>
      <c r="RD346" s="3">
        <f>LN(spy500_descarga!RD347/spy500_descarga!RD346)</f>
        <v>-1.281299434415222E-3</v>
      </c>
      <c r="RE346" s="3">
        <f>LN(spy500_descarga!RE347/spy500_descarga!RE346)</f>
        <v>2.1442287763365198E-2</v>
      </c>
      <c r="RF346" s="3">
        <f>LN(spy500_descarga!RF347/spy500_descarga!RF346)</f>
        <v>-2.5613390025229367E-2</v>
      </c>
      <c r="RG346" s="3">
        <f>LN(spy500_descarga!RG347/spy500_descarga!RG346)</f>
        <v>-3.6607401885337437E-3</v>
      </c>
      <c r="RH346" s="3">
        <f>LN(spy500_descarga!RH347/spy500_descarga!RH346)</f>
        <v>-1.2198745279085389E-2</v>
      </c>
      <c r="RI346" s="3" t="e">
        <f>LN(spy500_descarga!RI347/spy500_descarga!RI346)</f>
        <v>#DIV/0!</v>
      </c>
      <c r="RJ346" s="3">
        <f>LN(spy500_descarga!RJ347/spy500_descarga!RJ346)</f>
        <v>9.3260270914774981E-3</v>
      </c>
      <c r="RK346" s="3">
        <f>LN(spy500_descarga!RK347/spy500_descarga!RK346)</f>
        <v>2.8698155635988438E-2</v>
      </c>
      <c r="RL346" s="3">
        <f>LN(spy500_descarga!RL347/spy500_descarga!RL346)</f>
        <v>2.6968634604637682E-2</v>
      </c>
      <c r="RM346" s="3">
        <f>LN(spy500_descarga!RM347/spy500_descarga!RM346)</f>
        <v>4.0369785333319252E-2</v>
      </c>
      <c r="RN346" s="3">
        <f>LN(spy500_descarga!RN347/spy500_descarga!RN346)</f>
        <v>4.7816926921713408E-3</v>
      </c>
      <c r="RO346" s="3">
        <f>LN(spy500_descarga!RO347/spy500_descarga!RO346)</f>
        <v>1.528973930614254E-2</v>
      </c>
      <c r="RP346" s="3">
        <f>LN(spy500_descarga!RP347/spy500_descarga!RP346)</f>
        <v>-6.8266009959111196E-3</v>
      </c>
      <c r="RQ346" s="3">
        <f>LN(spy500_descarga!RQ347/spy500_descarga!RQ346)</f>
        <v>2.1068474661941214E-2</v>
      </c>
      <c r="RR346" s="3">
        <f>LN(spy500_descarga!RR347/spy500_descarga!RR346)</f>
        <v>8.0382340485357431E-3</v>
      </c>
      <c r="RS346" s="3">
        <f>LN(spy500_descarga!RS347/spy500_descarga!RS346)</f>
        <v>1.4731252102564405E-2</v>
      </c>
      <c r="RT346" s="3">
        <f>LN(spy500_descarga!RT347/spy500_descarga!RT346)</f>
        <v>3.3667771402330939E-2</v>
      </c>
      <c r="RU346" s="3">
        <f>LN(spy500_descarga!RU347/spy500_descarga!RU346)</f>
        <v>1.3557783625115304E-2</v>
      </c>
      <c r="RV346" s="3">
        <f>LN(spy500_descarga!RV347/spy500_descarga!RV346)</f>
        <v>-1.2423246482425217E-3</v>
      </c>
      <c r="RW346" s="3">
        <f>LN(spy500_descarga!RW347/spy500_descarga!RW346)</f>
        <v>-8.3456549750346061E-3</v>
      </c>
      <c r="RX346" s="3">
        <f>LN(spy500_descarga!RX347/spy500_descarga!RX346)</f>
        <v>2.2160356005029927E-2</v>
      </c>
      <c r="RY346" s="3">
        <f>LN(spy500_descarga!RY347/spy500_descarga!RY346)</f>
        <v>-1.4344509952101301E-2</v>
      </c>
      <c r="RZ346" s="3">
        <f>LN(spy500_descarga!RZ347/spy500_descarga!RZ346)</f>
        <v>1.2065473953356311E-2</v>
      </c>
      <c r="SA346" s="3">
        <f>LN(spy500_descarga!SA347/spy500_descarga!SA346)</f>
        <v>7.6503517876228069E-3</v>
      </c>
      <c r="SB346" s="3">
        <f>LN(spy500_descarga!SB347/spy500_descarga!SB346)</f>
        <v>1.4399647928272632E-3</v>
      </c>
      <c r="SC346" s="3">
        <f>LN(spy500_descarga!SC347/spy500_descarga!SC346)</f>
        <v>-2.4034298002832805E-3</v>
      </c>
      <c r="SD346" s="3">
        <f>LN(spy500_descarga!SD347/spy500_descarga!SD346)</f>
        <v>-3.2789839429569922E-2</v>
      </c>
      <c r="SE346" s="3">
        <f>LN(spy500_descarga!SE347/spy500_descarga!SE346)</f>
        <v>3.1454407150169318E-2</v>
      </c>
      <c r="SF346" s="3">
        <f>LN(spy500_descarga!SF347/spy500_descarga!SF346)</f>
        <v>2.4767299858646345E-2</v>
      </c>
      <c r="SG346" s="3">
        <f>LN(spy500_descarga!SG347/spy500_descarga!SG346)</f>
        <v>-1.1105053494667007E-2</v>
      </c>
      <c r="SH346" s="3">
        <f>LN(spy500_descarga!SH347/spy500_descarga!SH346)</f>
        <v>1.778524183779075E-2</v>
      </c>
      <c r="SI346" s="3">
        <f>LN(spy500_descarga!SI347/spy500_descarga!SI346)</f>
        <v>-1.8701501902345062E-3</v>
      </c>
      <c r="SJ346" s="3">
        <f>LN(spy500_descarga!SJ347/spy500_descarga!SJ346)</f>
        <v>-1.2952784125171372E-2</v>
      </c>
      <c r="SK346" s="3">
        <f>LN(spy500_descarga!SK347/spy500_descarga!SK346)</f>
        <v>4.6929873597447817E-2</v>
      </c>
      <c r="SL346" s="3">
        <f>LN(spy500_descarga!SL347/spy500_descarga!SL346)</f>
        <v>3.677322114944688E-2</v>
      </c>
      <c r="SM346" s="3">
        <f>LN(spy500_descarga!SM347/spy500_descarga!SM346)</f>
        <v>-1.5302628653784851E-2</v>
      </c>
    </row>
    <row r="347" spans="1:507" x14ac:dyDescent="0.25">
      <c r="A347" s="1">
        <v>44053</v>
      </c>
      <c r="B347" s="3">
        <f>LN(spy500_descarga!B348/spy500_descarga!B347)</f>
        <v>2.9843859792347835E-3</v>
      </c>
      <c r="C347" s="3">
        <f>LN(spy500_descarga!C348/spy500_descarga!C347)</f>
        <v>1.9452230551365191E-2</v>
      </c>
      <c r="D347" s="3">
        <f>LN(spy500_descarga!D348/spy500_descarga!D347)</f>
        <v>-1.182506676810042E-2</v>
      </c>
      <c r="E347" s="3">
        <f>LN(spy500_descarga!E348/spy500_descarga!E347)</f>
        <v>-5.8284283288760905E-3</v>
      </c>
      <c r="F347" s="3">
        <f>LN(spy500_descarga!F348/spy500_descarga!F347)</f>
        <v>-3.536488756955599E-2</v>
      </c>
      <c r="G347" s="3">
        <f>LN(spy500_descarga!G348/spy500_descarga!G347)</f>
        <v>-5.282485852456509E-3</v>
      </c>
      <c r="H347" s="3">
        <f>LN(spy500_descarga!H348/spy500_descarga!H347)</f>
        <v>-2.5496168755212109E-3</v>
      </c>
      <c r="I347" s="3">
        <f>LN(spy500_descarga!I348/spy500_descarga!I347)</f>
        <v>-1.4067383980525898E-2</v>
      </c>
      <c r="J347" s="3">
        <f>LN(spy500_descarga!J348/spy500_descarga!J347)</f>
        <v>-3.1243197965694254E-2</v>
      </c>
      <c r="K347" s="3">
        <f>LN(spy500_descarga!K348/spy500_descarga!K347)</f>
        <v>8.8441566172438191E-3</v>
      </c>
      <c r="L347" s="3">
        <f>LN(spy500_descarga!L348/spy500_descarga!L347)</f>
        <v>2.4749377223135197E-2</v>
      </c>
      <c r="M347" s="3">
        <f>LN(spy500_descarga!M348/spy500_descarga!M347)</f>
        <v>2.5680535555316335E-2</v>
      </c>
      <c r="N347" s="3">
        <f>LN(spy500_descarga!N348/spy500_descarga!N347)</f>
        <v>-6.5668202006601752E-3</v>
      </c>
      <c r="O347" s="3">
        <f>LN(spy500_descarga!O348/spy500_descarga!O347)</f>
        <v>-1.5987992382386852E-3</v>
      </c>
      <c r="P347" s="3">
        <f>LN(spy500_descarga!P348/spy500_descarga!P347)</f>
        <v>-1.2437384051258564E-2</v>
      </c>
      <c r="Q347" s="3">
        <f>LN(spy500_descarga!Q348/spy500_descarga!Q347)</f>
        <v>6.9630000424557484E-2</v>
      </c>
      <c r="R347" s="3">
        <f>LN(spy500_descarga!R348/spy500_descarga!R347)</f>
        <v>3.2392474166234884E-2</v>
      </c>
      <c r="S347" s="3">
        <f>LN(spy500_descarga!S348/spy500_descarga!S347)</f>
        <v>-3.8215905104415099E-3</v>
      </c>
      <c r="T347" s="3">
        <f>LN(spy500_descarga!T348/spy500_descarga!T347)</f>
        <v>-1.3648111566766966E-2</v>
      </c>
      <c r="U347" s="3">
        <f>LN(spy500_descarga!U348/spy500_descarga!U347)</f>
        <v>-9.5612882057948753E-3</v>
      </c>
      <c r="V347" s="3">
        <f>LN(spy500_descarga!V348/spy500_descarga!V347)</f>
        <v>2.1835615521976156E-2</v>
      </c>
      <c r="W347" s="3">
        <f>LN(spy500_descarga!W348/spy500_descarga!W347)</f>
        <v>1.144732737839038E-2</v>
      </c>
      <c r="X347" s="3">
        <f>LN(spy500_descarga!X348/spy500_descarga!X347)</f>
        <v>3.5022321360277356E-3</v>
      </c>
      <c r="Y347" s="3">
        <f>LN(spy500_descarga!Y348/spy500_descarga!Y347)</f>
        <v>-1.0350254887474401E-3</v>
      </c>
      <c r="Z347" s="3">
        <f>LN(spy500_descarga!Z348/spy500_descarga!Z347)</f>
        <v>1.0767009355989951E-3</v>
      </c>
      <c r="AA347" s="3">
        <f>LN(spy500_descarga!AA348/spy500_descarga!AA347)</f>
        <v>2.4594283364602544E-2</v>
      </c>
      <c r="AB347" s="3">
        <f>LN(spy500_descarga!AB348/spy500_descarga!AB347)</f>
        <v>-6.111865278573156E-3</v>
      </c>
      <c r="AC347" s="3">
        <f>LN(spy500_descarga!AC348/spy500_descarga!AC347)</f>
        <v>2.6473501006124885E-2</v>
      </c>
      <c r="AD347" s="3">
        <f>LN(spy500_descarga!AD348/spy500_descarga!AD347)</f>
        <v>1.293616488565502E-2</v>
      </c>
      <c r="AE347" s="3">
        <f>LN(spy500_descarga!AE348/spy500_descarga!AE347)</f>
        <v>7.180295897189716E-2</v>
      </c>
      <c r="AF347" s="3">
        <f>LN(spy500_descarga!AF348/spy500_descarga!AF347)</f>
        <v>-7.6504050950265889E-3</v>
      </c>
      <c r="AG347" s="3">
        <f>LN(spy500_descarga!AG348/spy500_descarga!AG347)</f>
        <v>2.4505658540809182E-2</v>
      </c>
      <c r="AH347" s="3">
        <f>LN(spy500_descarga!AH348/spy500_descarga!AH347)</f>
        <v>2.5757939650503006E-2</v>
      </c>
      <c r="AI347" s="3">
        <f>LN(spy500_descarga!AI348/spy500_descarga!AI347)</f>
        <v>-1.6437962148694613E-2</v>
      </c>
      <c r="AJ347" s="3">
        <f>LN(spy500_descarga!AJ348/spy500_descarga!AJ347)</f>
        <v>-4.550007235828755E-3</v>
      </c>
      <c r="AK347" s="3">
        <f>LN(spy500_descarga!AK348/spy500_descarga!AK347)</f>
        <v>6.1746850369996352E-3</v>
      </c>
      <c r="AL347" s="3">
        <f>LN(spy500_descarga!AL348/spy500_descarga!AL347)</f>
        <v>9.1645252465043948E-3</v>
      </c>
      <c r="AM347" s="3">
        <f>LN(spy500_descarga!AM348/spy500_descarga!AM347)</f>
        <v>1.2701465084854991E-2</v>
      </c>
      <c r="AN347" s="3">
        <f>LN(spy500_descarga!AN348/spy500_descarga!AN347)</f>
        <v>-1.0525138555724921E-2</v>
      </c>
      <c r="AO347" s="3">
        <f>LN(spy500_descarga!AO348/spy500_descarga!AO347)</f>
        <v>1.4809430512968923E-3</v>
      </c>
      <c r="AP347" s="3">
        <f>LN(spy500_descarga!AP348/spy500_descarga!AP347)</f>
        <v>3.7755708639698603E-3</v>
      </c>
      <c r="AQ347" s="3">
        <f>LN(spy500_descarga!AQ348/spy500_descarga!AQ347)</f>
        <v>-1.1559321732479496E-2</v>
      </c>
      <c r="AR347" s="3">
        <f>LN(spy500_descarga!AR348/spy500_descarga!AR347)</f>
        <v>7.8847424187473737E-3</v>
      </c>
      <c r="AS347" s="3">
        <f>LN(spy500_descarga!AS348/spy500_descarga!AS347)</f>
        <v>-1.3392638512066273E-2</v>
      </c>
      <c r="AT347" s="3">
        <f>LN(spy500_descarga!AT348/spy500_descarga!AT347)</f>
        <v>-2.0466282422178972E-3</v>
      </c>
      <c r="AU347" s="3">
        <f>LN(spy500_descarga!AU348/spy500_descarga!AU347)</f>
        <v>4.6520010033326314E-2</v>
      </c>
      <c r="AV347" s="3">
        <f>LN(spy500_descarga!AV348/spy500_descarga!AV347)</f>
        <v>1.5541740234921142E-2</v>
      </c>
      <c r="AW347" s="3">
        <f>LN(spy500_descarga!AW348/spy500_descarga!AW347)</f>
        <v>1.443017186397131E-2</v>
      </c>
      <c r="AX347" s="3">
        <f>LN(spy500_descarga!AX348/spy500_descarga!AX347)</f>
        <v>2.5931067228252135E-2</v>
      </c>
      <c r="AY347" s="3">
        <f>LN(spy500_descarga!AY348/spy500_descarga!AY347)</f>
        <v>3.0301810861788812E-2</v>
      </c>
      <c r="AZ347" s="3">
        <f>LN(spy500_descarga!AZ348/spy500_descarga!AZ347)</f>
        <v>1.039326726606391E-2</v>
      </c>
      <c r="BA347" s="3">
        <f>LN(spy500_descarga!BA348/spy500_descarga!BA347)</f>
        <v>-3.6759281314373997E-2</v>
      </c>
      <c r="BB347" s="3">
        <f>LN(spy500_descarga!BB348/spy500_descarga!BB347)</f>
        <v>5.8809882786097101E-3</v>
      </c>
      <c r="BC347" s="3">
        <f>LN(spy500_descarga!BC348/spy500_descarga!BC347)</f>
        <v>1.6152299067493946E-2</v>
      </c>
      <c r="BD347" s="3">
        <f>LN(spy500_descarga!BD348/spy500_descarga!BD347)</f>
        <v>5.9781092084883998E-3</v>
      </c>
      <c r="BE347" s="3">
        <f>LN(spy500_descarga!BE348/spy500_descarga!BE347)</f>
        <v>3.1169079137312625E-3</v>
      </c>
      <c r="BF347" s="3">
        <f>LN(spy500_descarga!BF348/spy500_descarga!BF347)</f>
        <v>-1.8628243159111966E-2</v>
      </c>
      <c r="BG347" s="3">
        <f>LN(spy500_descarga!BG348/spy500_descarga!BG347)</f>
        <v>1.303587094595776E-3</v>
      </c>
      <c r="BH347" s="3">
        <f>LN(spy500_descarga!BH348/spy500_descarga!BH347)</f>
        <v>-6.3642057081476355E-3</v>
      </c>
      <c r="BI347" s="3">
        <f>LN(spy500_descarga!BI348/spy500_descarga!BI347)</f>
        <v>-3.9008891119251475E-4</v>
      </c>
      <c r="BJ347" s="3">
        <f>LN(spy500_descarga!BJ348/spy500_descarga!BJ347)</f>
        <v>3.1034902044828508E-3</v>
      </c>
      <c r="BK347" s="3">
        <f>LN(spy500_descarga!BK348/spy500_descarga!BK347)</f>
        <v>4.0797772663941877E-2</v>
      </c>
      <c r="BL347" s="3">
        <f>LN(spy500_descarga!BL348/spy500_descarga!BL347)</f>
        <v>-2.651542237934984E-3</v>
      </c>
      <c r="BM347" s="3">
        <f>LN(spy500_descarga!BM348/spy500_descarga!BM347)</f>
        <v>1.7087984495210519E-2</v>
      </c>
      <c r="BN347" s="3">
        <f>LN(spy500_descarga!BN348/spy500_descarga!BN347)</f>
        <v>5.020414322067835E-3</v>
      </c>
      <c r="BO347" s="3">
        <f>LN(spy500_descarga!BO348/spy500_descarga!BO347)</f>
        <v>2.8934361444523944E-2</v>
      </c>
      <c r="BP347" s="3">
        <f>LN(spy500_descarga!BP348/spy500_descarga!BP347)</f>
        <v>1.3251040316189144E-3</v>
      </c>
      <c r="BQ347" s="3" t="e">
        <f>LN(spy500_descarga!BQ348/spy500_descarga!BQ347)</f>
        <v>#DIV/0!</v>
      </c>
      <c r="BR347" s="3">
        <f>LN(spy500_descarga!BR348/spy500_descarga!BR347)</f>
        <v>1.2746454217287597E-2</v>
      </c>
      <c r="BS347" s="3">
        <f>LN(spy500_descarga!BS348/spy500_descarga!BS347)</f>
        <v>-3.3327350992547716E-2</v>
      </c>
      <c r="BT347" s="3">
        <f>LN(spy500_descarga!BT348/spy500_descarga!BT347)</f>
        <v>-1.7988113711606381E-2</v>
      </c>
      <c r="BU347" s="3">
        <f>LN(spy500_descarga!BU348/spy500_descarga!BU347)</f>
        <v>-1.367706934147327E-2</v>
      </c>
      <c r="BV347" s="3">
        <f>LN(spy500_descarga!BV348/spy500_descarga!BV347)</f>
        <v>5.3757607524875031E-2</v>
      </c>
      <c r="BW347" s="3">
        <f>LN(spy500_descarga!BW348/spy500_descarga!BW347)</f>
        <v>8.0044342833524434E-3</v>
      </c>
      <c r="BX347" s="3">
        <f>LN(spy500_descarga!BX348/spy500_descarga!BX347)</f>
        <v>3.9803943615873673E-2</v>
      </c>
      <c r="BY347" s="3">
        <f>LN(spy500_descarga!BY348/spy500_descarga!BY347)</f>
        <v>1.0055847382398087E-2</v>
      </c>
      <c r="BZ347" s="3">
        <f>LN(spy500_descarga!BZ348/spy500_descarga!BZ347)</f>
        <v>2.5653166106920735E-4</v>
      </c>
      <c r="CA347" s="3">
        <f>LN(spy500_descarga!CA348/spy500_descarga!CA347)</f>
        <v>1.302521144771593E-2</v>
      </c>
      <c r="CB347" s="3">
        <f>LN(spy500_descarga!CB348/spy500_descarga!CB347)</f>
        <v>4.3778994307624094E-3</v>
      </c>
      <c r="CC347" s="3">
        <f>LN(spy500_descarga!CC348/spy500_descarga!CC347)</f>
        <v>9.9321602482974041E-3</v>
      </c>
      <c r="CD347" s="3" t="e">
        <f>LN(spy500_descarga!CD348/spy500_descarga!CD347)</f>
        <v>#DIV/0!</v>
      </c>
      <c r="CE347" s="3">
        <f>LN(spy500_descarga!CE348/spy500_descarga!CE347)</f>
        <v>8.8344587511896902E-3</v>
      </c>
      <c r="CF347" s="3">
        <f>LN(spy500_descarga!CF348/spy500_descarga!CF347)</f>
        <v>-4.8568547601805578E-4</v>
      </c>
      <c r="CG347" s="3">
        <f>LN(spy500_descarga!CG348/spy500_descarga!CG347)</f>
        <v>-1.2423637730443081E-2</v>
      </c>
      <c r="CH347" s="3">
        <f>LN(spy500_descarga!CH348/spy500_descarga!CH347)</f>
        <v>8.568384223684675E-3</v>
      </c>
      <c r="CI347" s="3">
        <f>LN(spy500_descarga!CI348/spy500_descarga!CI347)</f>
        <v>2.4933719458706833E-2</v>
      </c>
      <c r="CJ347" s="3">
        <f>LN(spy500_descarga!CJ348/spy500_descarga!CJ347)</f>
        <v>9.0874905064570275E-3</v>
      </c>
      <c r="CK347" s="3">
        <f>LN(spy500_descarga!CK348/spy500_descarga!CK347)</f>
        <v>1.896538679182096E-2</v>
      </c>
      <c r="CL347" s="3">
        <f>LN(spy500_descarga!CL348/spy500_descarga!CL347)</f>
        <v>8.2312074265891086E-2</v>
      </c>
      <c r="CM347" s="3">
        <f>LN(spy500_descarga!CM348/spy500_descarga!CM347)</f>
        <v>1.6772628984144146E-2</v>
      </c>
      <c r="CN347" s="3">
        <f>LN(spy500_descarga!CN348/spy500_descarga!CN347)</f>
        <v>-6.5999539662922532E-3</v>
      </c>
      <c r="CO347" s="3">
        <f>LN(spy500_descarga!CO348/spy500_descarga!CO347)</f>
        <v>5.1285979038366639E-2</v>
      </c>
      <c r="CP347" s="3">
        <f>LN(spy500_descarga!CP348/spy500_descarga!CP347)</f>
        <v>-2.9034259101579932E-2</v>
      </c>
      <c r="CQ347" s="3">
        <f>LN(spy500_descarga!CQ348/spy500_descarga!CQ347)</f>
        <v>3.0206983636240116E-2</v>
      </c>
      <c r="CR347" s="3">
        <f>LN(spy500_descarga!CR348/spy500_descarga!CR347)</f>
        <v>-1.5542177638004147E-2</v>
      </c>
      <c r="CS347" s="3">
        <f>LN(spy500_descarga!CS348/spy500_descarga!CS347)</f>
        <v>2.1261635828133976E-2</v>
      </c>
      <c r="CT347" s="3">
        <f>LN(spy500_descarga!CT348/spy500_descarga!CT347)</f>
        <v>-2.0113795487374596E-2</v>
      </c>
      <c r="CU347" s="3">
        <f>LN(spy500_descarga!CU348/spy500_descarga!CU347)</f>
        <v>2.7544681726235407E-2</v>
      </c>
      <c r="CV347" s="3">
        <f>LN(spy500_descarga!CV348/spy500_descarga!CV347)</f>
        <v>2.7321818027789744E-2</v>
      </c>
      <c r="CW347" s="3">
        <f>LN(spy500_descarga!CW348/spy500_descarga!CW347)</f>
        <v>5.1474327830320979E-2</v>
      </c>
      <c r="CX347" s="3">
        <f>LN(spy500_descarga!CX348/spy500_descarga!CX347)</f>
        <v>-7.0756059362583647E-3</v>
      </c>
      <c r="CY347" s="3">
        <f>LN(spy500_descarga!CY348/spy500_descarga!CY347)</f>
        <v>7.8064748436680403E-4</v>
      </c>
      <c r="CZ347" s="3">
        <f>LN(spy500_descarga!CZ348/spy500_descarga!CZ347)</f>
        <v>3.319854615736946E-2</v>
      </c>
      <c r="DA347" s="3">
        <f>LN(spy500_descarga!DA348/spy500_descarga!DA347)</f>
        <v>-1.6758017368107333E-2</v>
      </c>
      <c r="DB347" s="3">
        <f>LN(spy500_descarga!DB348/spy500_descarga!DB347)</f>
        <v>7.742279701824074E-3</v>
      </c>
      <c r="DC347" s="3">
        <f>LN(spy500_descarga!DC348/spy500_descarga!DC347)</f>
        <v>-1.897421291853727E-3</v>
      </c>
      <c r="DD347" s="3">
        <f>LN(spy500_descarga!DD348/spy500_descarga!DD347)</f>
        <v>2.6635742400958378E-2</v>
      </c>
      <c r="DE347" s="3">
        <f>LN(spy500_descarga!DE348/spy500_descarga!DE347)</f>
        <v>2.1201329598799893E-2</v>
      </c>
      <c r="DF347" s="3">
        <f>LN(spy500_descarga!DF348/spy500_descarga!DF347)</f>
        <v>2.0402605252020634E-2</v>
      </c>
      <c r="DG347" s="3">
        <f>LN(spy500_descarga!DG348/spy500_descarga!DG347)</f>
        <v>6.3051446853574656E-3</v>
      </c>
      <c r="DH347" s="3">
        <f>LN(spy500_descarga!DH348/spy500_descarga!DH347)</f>
        <v>1.409828619030889E-2</v>
      </c>
      <c r="DI347" s="3">
        <f>LN(spy500_descarga!DI348/spy500_descarga!DI347)</f>
        <v>1.7540862521287389E-2</v>
      </c>
      <c r="DJ347" s="3">
        <f>LN(spy500_descarga!DJ348/spy500_descarga!DJ347)</f>
        <v>-2.5619469408632627E-2</v>
      </c>
      <c r="DK347" s="3">
        <f>LN(spy500_descarga!DK348/spy500_descarga!DK347)</f>
        <v>-1.7543268600439661E-2</v>
      </c>
      <c r="DL347" s="3">
        <f>LN(spy500_descarga!DL348/spy500_descarga!DL347)</f>
        <v>-1.082773722436094E-2</v>
      </c>
      <c r="DM347" s="3">
        <f>LN(spy500_descarga!DM348/spy500_descarga!DM347)</f>
        <v>2.5412963356775684E-3</v>
      </c>
      <c r="DN347" s="3">
        <f>LN(spy500_descarga!DN348/spy500_descarga!DN347)</f>
        <v>-1.6749693510766232E-3</v>
      </c>
      <c r="DO347" s="3">
        <f>LN(spy500_descarga!DO348/spy500_descarga!DO347)</f>
        <v>-5.4981884401740268E-3</v>
      </c>
      <c r="DP347" s="3">
        <f>LN(spy500_descarga!DP348/spy500_descarga!DP347)</f>
        <v>5.3633386190135787E-3</v>
      </c>
      <c r="DQ347" s="3">
        <f>LN(spy500_descarga!DQ348/spy500_descarga!DQ347)</f>
        <v>4.893454500869694E-3</v>
      </c>
      <c r="DR347" s="3">
        <f>LN(spy500_descarga!DR348/spy500_descarga!DR347)</f>
        <v>2.5167767566236274E-2</v>
      </c>
      <c r="DS347" s="3">
        <f>LN(spy500_descarga!DS348/spy500_descarga!DS347)</f>
        <v>-2.6462701128405759E-3</v>
      </c>
      <c r="DT347" s="3" t="e">
        <f>LN(spy500_descarga!DT348/spy500_descarga!DT347)</f>
        <v>#DIV/0!</v>
      </c>
      <c r="DU347" s="3">
        <f>LN(spy500_descarga!DU348/spy500_descarga!DU347)</f>
        <v>3.4388800646132416E-2</v>
      </c>
      <c r="DV347" s="3">
        <f>LN(spy500_descarga!DV348/spy500_descarga!DV347)</f>
        <v>3.5883677827078884E-3</v>
      </c>
      <c r="DW347" s="3">
        <f>LN(spy500_descarga!DW348/spy500_descarga!DW347)</f>
        <v>-4.0824713557116447E-4</v>
      </c>
      <c r="DX347" s="3">
        <f>LN(spy500_descarga!DX348/spy500_descarga!DX347)</f>
        <v>9.5291947682894559E-3</v>
      </c>
      <c r="DY347" s="3">
        <f>LN(spy500_descarga!DY348/spy500_descarga!DY347)</f>
        <v>-3.8364232449874971E-3</v>
      </c>
      <c r="DZ347" s="3">
        <f>LN(spy500_descarga!DZ348/spy500_descarga!DZ347)</f>
        <v>9.3750792027086256E-3</v>
      </c>
      <c r="EA347" s="3">
        <f>LN(spy500_descarga!EA348/spy500_descarga!EA347)</f>
        <v>3.9415851607299971E-3</v>
      </c>
      <c r="EB347" s="3">
        <f>LN(spy500_descarga!EB348/spy500_descarga!EB347)</f>
        <v>-2.6729079020992612E-3</v>
      </c>
      <c r="EC347" s="3">
        <f>LN(spy500_descarga!EC348/spy500_descarga!EC347)</f>
        <v>-1.2022854780475142E-2</v>
      </c>
      <c r="ED347" s="3">
        <f>LN(spy500_descarga!ED348/spy500_descarga!ED347)</f>
        <v>1.5645641416710168E-2</v>
      </c>
      <c r="EE347" s="3">
        <f>LN(spy500_descarga!EE348/spy500_descarga!EE347)</f>
        <v>5.3256105413445137E-2</v>
      </c>
      <c r="EF347" s="3">
        <f>LN(spy500_descarga!EF348/spy500_descarga!EF347)</f>
        <v>1.1479453989903486E-2</v>
      </c>
      <c r="EG347" s="3">
        <f>LN(spy500_descarga!EG348/spy500_descarga!EG347)</f>
        <v>1.9119983376186582E-2</v>
      </c>
      <c r="EH347" s="3">
        <f>LN(spy500_descarga!EH348/spy500_descarga!EH347)</f>
        <v>-1.6444041603562453E-2</v>
      </c>
      <c r="EI347" s="3">
        <f>LN(spy500_descarga!EI348/spy500_descarga!EI347)</f>
        <v>3.0764021313650122E-2</v>
      </c>
      <c r="EJ347" s="3">
        <f>LN(spy500_descarga!EJ348/spy500_descarga!EJ347)</f>
        <v>2.7883357562193045E-3</v>
      </c>
      <c r="EK347" s="3">
        <f>LN(spy500_descarga!EK348/spy500_descarga!EK347)</f>
        <v>3.4335618009056289E-2</v>
      </c>
      <c r="EL347" s="3">
        <f>LN(spy500_descarga!EL348/spy500_descarga!EL347)</f>
        <v>7.6470357964562127E-2</v>
      </c>
      <c r="EM347" s="3">
        <f>LN(spy500_descarga!EM348/spy500_descarga!EM347)</f>
        <v>8.8146858499512043E-4</v>
      </c>
      <c r="EN347" s="3">
        <f>LN(spy500_descarga!EN348/spy500_descarga!EN347)</f>
        <v>4.2834802977755423E-2</v>
      </c>
      <c r="EO347" s="3">
        <f>LN(spy500_descarga!EO348/spy500_descarga!EO347)</f>
        <v>-4.5209134135771559E-2</v>
      </c>
      <c r="EP347" s="3">
        <f>LN(spy500_descarga!EP348/spy500_descarga!EP347)</f>
        <v>6.1394449181534472E-2</v>
      </c>
      <c r="EQ347" s="3">
        <f>LN(spy500_descarga!EQ348/spy500_descarga!EQ347)</f>
        <v>-2.3355188859150631E-3</v>
      </c>
      <c r="ER347" s="3">
        <f>LN(spy500_descarga!ER348/spy500_descarga!ER347)</f>
        <v>4.527206772766848E-2</v>
      </c>
      <c r="ES347" s="3">
        <f>LN(spy500_descarga!ES348/spy500_descarga!ES347)</f>
        <v>3.7422567882137936E-2</v>
      </c>
      <c r="ET347" s="3">
        <f>LN(spy500_descarga!ET348/spy500_descarga!ET347)</f>
        <v>3.3124125198152991E-2</v>
      </c>
      <c r="EU347" s="3">
        <f>LN(spy500_descarga!EU348/spy500_descarga!EU347)</f>
        <v>3.4515960478466466E-2</v>
      </c>
      <c r="EV347" s="3">
        <f>LN(spy500_descarga!EV348/spy500_descarga!EV347)</f>
        <v>-1.0293987256050888E-2</v>
      </c>
      <c r="EW347" s="3">
        <f>LN(spy500_descarga!EW348/spy500_descarga!EW347)</f>
        <v>1.2871516092857842E-2</v>
      </c>
      <c r="EX347" s="3">
        <f>LN(spy500_descarga!EX348/spy500_descarga!EX347)</f>
        <v>-6.2212385514939586E-3</v>
      </c>
      <c r="EY347" s="3">
        <f>LN(spy500_descarga!EY348/spy500_descarga!EY347)</f>
        <v>-8.2317734255992463E-3</v>
      </c>
      <c r="EZ347" s="3">
        <f>LN(spy500_descarga!EZ348/spy500_descarga!EZ347)</f>
        <v>2.2606536879133603E-2</v>
      </c>
      <c r="FA347" s="3">
        <f>LN(spy500_descarga!FA348/spy500_descarga!FA347)</f>
        <v>4.9649850212211855E-2</v>
      </c>
      <c r="FB347" s="3">
        <f>LN(spy500_descarga!FB348/spy500_descarga!FB347)</f>
        <v>1.146030047159116E-2</v>
      </c>
      <c r="FC347" s="3">
        <f>LN(spy500_descarga!FC348/spy500_descarga!FC347)</f>
        <v>-2.1591573908951514E-2</v>
      </c>
      <c r="FD347" s="3">
        <f>LN(spy500_descarga!FD348/spy500_descarga!FD347)</f>
        <v>-3.0234149551597203E-3</v>
      </c>
      <c r="FE347" s="3">
        <f>LN(spy500_descarga!FE348/spy500_descarga!FE347)</f>
        <v>3.1709573614653652E-2</v>
      </c>
      <c r="FF347" s="3">
        <f>LN(spy500_descarga!FF348/spy500_descarga!FF347)</f>
        <v>1.7928797556653553E-2</v>
      </c>
      <c r="FG347" s="3">
        <f>LN(spy500_descarga!FG348/spy500_descarga!FG347)</f>
        <v>1.6156832932840936E-2</v>
      </c>
      <c r="FH347" s="3">
        <f>LN(spy500_descarga!FH348/spy500_descarga!FH347)</f>
        <v>2.0251785910708569E-2</v>
      </c>
      <c r="FI347" s="3">
        <f>LN(spy500_descarga!FI348/spy500_descarga!FI347)</f>
        <v>-1.5331626613672751E-2</v>
      </c>
      <c r="FJ347" s="3">
        <f>LN(spy500_descarga!FJ348/spy500_descarga!FJ347)</f>
        <v>2.0503254829427127E-3</v>
      </c>
      <c r="FK347" s="3">
        <f>LN(spy500_descarga!FK348/spy500_descarga!FK347)</f>
        <v>-6.6140499657267515E-3</v>
      </c>
      <c r="FL347" s="3">
        <f>LN(spy500_descarga!FL348/spy500_descarga!FL347)</f>
        <v>-1.5191539573507645E-2</v>
      </c>
      <c r="FM347" s="3">
        <f>LN(spy500_descarga!FM348/spy500_descarga!FM347)</f>
        <v>-2.3113905514295281E-2</v>
      </c>
      <c r="FN347" s="3">
        <f>LN(spy500_descarga!FN348/spy500_descarga!FN347)</f>
        <v>2.6759298704598016E-2</v>
      </c>
      <c r="FO347" s="3">
        <f>LN(spy500_descarga!FO348/spy500_descarga!FO347)</f>
        <v>9.792267652119057E-3</v>
      </c>
      <c r="FP347" s="3">
        <f>LN(spy500_descarga!FP348/spy500_descarga!FP347)</f>
        <v>3.324562365595176E-2</v>
      </c>
      <c r="FQ347" s="3">
        <f>LN(spy500_descarga!FQ348/spy500_descarga!FQ347)</f>
        <v>-1.1892322587199806E-2</v>
      </c>
      <c r="FR347" s="3">
        <f>LN(spy500_descarga!FR348/spy500_descarga!FR347)</f>
        <v>-1.1381981759704656E-2</v>
      </c>
      <c r="FS347" s="3">
        <f>LN(spy500_descarga!FS348/spy500_descarga!FS347)</f>
        <v>3.0755179092592463E-3</v>
      </c>
      <c r="FT347" s="3">
        <f>LN(spy500_descarga!FT348/spy500_descarga!FT347)</f>
        <v>1.2984914895498077E-3</v>
      </c>
      <c r="FU347" s="3">
        <f>LN(spy500_descarga!FU348/spy500_descarga!FU347)</f>
        <v>2.225168052517653E-2</v>
      </c>
      <c r="FV347" s="3">
        <f>LN(spy500_descarga!FV348/spy500_descarga!FV347)</f>
        <v>-2.5205465151791084E-3</v>
      </c>
      <c r="FW347" s="3">
        <f>LN(spy500_descarga!FW348/spy500_descarga!FW347)</f>
        <v>-2.0143489473329074E-2</v>
      </c>
      <c r="FX347" s="3">
        <f>LN(spy500_descarga!FX348/spy500_descarga!FX347)</f>
        <v>-5.2936252572975432E-3</v>
      </c>
      <c r="FY347" s="3">
        <f>LN(spy500_descarga!FY348/spy500_descarga!FY347)</f>
        <v>-1.3359917397131641E-3</v>
      </c>
      <c r="FZ347" s="3">
        <f>LN(spy500_descarga!FZ348/spy500_descarga!FZ347)</f>
        <v>-1.6054204752255167E-2</v>
      </c>
      <c r="GA347" s="3">
        <f>LN(spy500_descarga!GA348/spy500_descarga!GA347)</f>
        <v>2.8066642978621402E-2</v>
      </c>
      <c r="GB347" s="3">
        <f>LN(spy500_descarga!GB348/spy500_descarga!GB347)</f>
        <v>-3.0473068149980101E-3</v>
      </c>
      <c r="GC347" s="3">
        <f>LN(spy500_descarga!GC348/spy500_descarga!GC347)</f>
        <v>1.2165413182168827E-2</v>
      </c>
      <c r="GD347" s="3">
        <f>LN(spy500_descarga!GD348/spy500_descarga!GD347)</f>
        <v>2.4333257062718345E-2</v>
      </c>
      <c r="GE347" s="3">
        <f>LN(spy500_descarga!GE348/spy500_descarga!GE347)</f>
        <v>-6.8523232026611713E-3</v>
      </c>
      <c r="GF347" s="3">
        <f>LN(spy500_descarga!GF348/spy500_descarga!GF347)</f>
        <v>-2.0473402207066123E-2</v>
      </c>
      <c r="GG347" s="3">
        <f>LN(spy500_descarga!GG348/spy500_descarga!GG347)</f>
        <v>-1.0790806106541944E-2</v>
      </c>
      <c r="GH347" s="3">
        <f>LN(spy500_descarga!GH348/spy500_descarga!GH347)</f>
        <v>1.7857759372409812E-2</v>
      </c>
      <c r="GI347" s="3">
        <f>LN(spy500_descarga!GI348/spy500_descarga!GI347)</f>
        <v>8.5839213099726697E-2</v>
      </c>
      <c r="GJ347" s="3">
        <f>LN(spy500_descarga!GJ348/spy500_descarga!GJ347)</f>
        <v>-1.1022714461236174E-2</v>
      </c>
      <c r="GK347" s="3">
        <f>LN(spy500_descarga!GK348/spy500_descarga!GK347)</f>
        <v>2.7967058863204716E-2</v>
      </c>
      <c r="GL347" s="3">
        <f>LN(spy500_descarga!GL348/spy500_descarga!GL347)</f>
        <v>2.0841033237960823E-2</v>
      </c>
      <c r="GM347" s="3">
        <f>LN(spy500_descarga!GM348/spy500_descarga!GM347)</f>
        <v>1.7209932624060801E-4</v>
      </c>
      <c r="GN347" s="3">
        <f>LN(spy500_descarga!GN348/spy500_descarga!GN347)</f>
        <v>-4.4976902292835484E-2</v>
      </c>
      <c r="GO347" s="3">
        <f>LN(spy500_descarga!GO348/spy500_descarga!GO347)</f>
        <v>-1.7652108259972706E-2</v>
      </c>
      <c r="GP347" s="3">
        <f>LN(spy500_descarga!GP348/spy500_descarga!GP347)</f>
        <v>1.4567843844872058E-2</v>
      </c>
      <c r="GQ347" s="3">
        <f>LN(spy500_descarga!GQ348/spy500_descarga!GQ347)</f>
        <v>3.1863559083431983E-2</v>
      </c>
      <c r="GR347" s="3">
        <f>LN(spy500_descarga!GR348/spy500_descarga!GR347)</f>
        <v>5.3606009175244697E-3</v>
      </c>
      <c r="GS347" s="3">
        <f>LN(spy500_descarga!GS348/spy500_descarga!GS347)</f>
        <v>3.2977900865065905E-2</v>
      </c>
      <c r="GT347" s="3">
        <f>LN(spy500_descarga!GT348/spy500_descarga!GT347)</f>
        <v>-3.1955586961705688E-2</v>
      </c>
      <c r="GU347" s="3">
        <f>LN(spy500_descarga!GU348/spy500_descarga!GU347)</f>
        <v>-5.1356705222954475E-3</v>
      </c>
      <c r="GV347" s="3">
        <f>LN(spy500_descarga!GV348/spy500_descarga!GV347)</f>
        <v>1.5047072029635277E-2</v>
      </c>
      <c r="GW347" s="3">
        <f>LN(spy500_descarga!GW348/spy500_descarga!GW347)</f>
        <v>-1.1004788689048301E-2</v>
      </c>
      <c r="GX347" s="3">
        <f>LN(spy500_descarga!GX348/spy500_descarga!GX347)</f>
        <v>-8.4729500601325811E-3</v>
      </c>
      <c r="GY347" s="3">
        <f>LN(spy500_descarga!GY348/spy500_descarga!GY347)</f>
        <v>3.1325902133075897E-3</v>
      </c>
      <c r="GZ347" s="3">
        <f>LN(spy500_descarga!GZ348/spy500_descarga!GZ347)</f>
        <v>2.9642260184426329E-2</v>
      </c>
      <c r="HA347" s="3">
        <f>LN(spy500_descarga!HA348/spy500_descarga!HA347)</f>
        <v>3.9002186672881092E-2</v>
      </c>
      <c r="HB347" s="3">
        <f>LN(spy500_descarga!HB348/spy500_descarga!HB347)</f>
        <v>2.1568741701919699E-3</v>
      </c>
      <c r="HC347" s="3">
        <f>LN(spy500_descarga!HC348/spy500_descarga!HC347)</f>
        <v>8.2523964888525873E-3</v>
      </c>
      <c r="HD347" s="3">
        <f>LN(spy500_descarga!HD348/spy500_descarga!HD347)</f>
        <v>2.3197493564928274E-2</v>
      </c>
      <c r="HE347" s="3">
        <f>LN(spy500_descarga!HE348/spy500_descarga!HE347)</f>
        <v>4.1321875389702084E-2</v>
      </c>
      <c r="HF347" s="3">
        <f>LN(spy500_descarga!HF348/spy500_descarga!HF347)</f>
        <v>-9.3677338297690985E-3</v>
      </c>
      <c r="HG347" s="3">
        <f>LN(spy500_descarga!HG348/spy500_descarga!HG347)</f>
        <v>4.6077629906315067E-2</v>
      </c>
      <c r="HH347" s="3">
        <f>LN(spy500_descarga!HH348/spy500_descarga!HH347)</f>
        <v>1.4131554338574243E-2</v>
      </c>
      <c r="HI347" s="3">
        <f>LN(spy500_descarga!HI348/spy500_descarga!HI347)</f>
        <v>-1.2186431476064982E-2</v>
      </c>
      <c r="HJ347" s="3">
        <f>LN(spy500_descarga!HJ348/spy500_descarga!HJ347)</f>
        <v>2.5199967697745438E-2</v>
      </c>
      <c r="HK347" s="3">
        <f>LN(spy500_descarga!HK348/spy500_descarga!HK347)</f>
        <v>-2.6487433648783278E-2</v>
      </c>
      <c r="HL347" s="3">
        <f>LN(spy500_descarga!HL348/spy500_descarga!HL347)</f>
        <v>5.3154812908769149E-3</v>
      </c>
      <c r="HM347" s="3">
        <f>LN(spy500_descarga!HM348/spy500_descarga!HM347)</f>
        <v>7.6698761778764384E-3</v>
      </c>
      <c r="HN347" s="3">
        <f>LN(spy500_descarga!HN348/spy500_descarga!HN347)</f>
        <v>4.7221832195793643E-2</v>
      </c>
      <c r="HO347" s="3">
        <f>LN(spy500_descarga!HO348/spy500_descarga!HO347)</f>
        <v>5.8053418485304029E-2</v>
      </c>
      <c r="HP347" s="3">
        <f>LN(spy500_descarga!HP348/spy500_descarga!HP347)</f>
        <v>1.9894202009612883E-2</v>
      </c>
      <c r="HQ347" s="3">
        <f>LN(spy500_descarga!HQ348/spy500_descarga!HQ347)</f>
        <v>2.8514572310793695E-2</v>
      </c>
      <c r="HR347" s="3">
        <f>LN(spy500_descarga!HR348/spy500_descarga!HR347)</f>
        <v>1.6746945258625565E-2</v>
      </c>
      <c r="HS347" s="3">
        <f>LN(spy500_descarga!HS348/spy500_descarga!HS347)</f>
        <v>1.4573478305297149E-2</v>
      </c>
      <c r="HT347" s="3">
        <f>LN(spy500_descarga!HT348/spy500_descarga!HT347)</f>
        <v>2.7983641610669599E-3</v>
      </c>
      <c r="HU347" s="3">
        <f>LN(spy500_descarga!HU348/spy500_descarga!HU347)</f>
        <v>0</v>
      </c>
      <c r="HV347" s="3">
        <f>LN(spy500_descarga!HV348/spy500_descarga!HV347)</f>
        <v>3.9017613811757369E-2</v>
      </c>
      <c r="HW347" s="3">
        <f>LN(spy500_descarga!HW348/spy500_descarga!HW347)</f>
        <v>1.1822769026394545E-2</v>
      </c>
      <c r="HX347" s="3">
        <f>LN(spy500_descarga!HX348/spy500_descarga!HX347)</f>
        <v>2.9431201231661729E-2</v>
      </c>
      <c r="HY347" s="3">
        <f>LN(spy500_descarga!HY348/spy500_descarga!HY347)</f>
        <v>2.4022814869451407E-2</v>
      </c>
      <c r="HZ347" s="3">
        <f>LN(spy500_descarga!HZ348/spy500_descarga!HZ347)</f>
        <v>-3.9424985864114546E-2</v>
      </c>
      <c r="IA347" s="3">
        <f>LN(spy500_descarga!IA348/spy500_descarga!IA347)</f>
        <v>1.1311146073565759E-2</v>
      </c>
      <c r="IB347" s="3">
        <f>LN(spy500_descarga!IB348/spy500_descarga!IB347)</f>
        <v>2.7470404224460322E-2</v>
      </c>
      <c r="IC347" s="3">
        <f>LN(spy500_descarga!IC348/spy500_descarga!IC347)</f>
        <v>6.9497763348218104E-3</v>
      </c>
      <c r="ID347" s="3">
        <f>LN(spy500_descarga!ID348/spy500_descarga!ID347)</f>
        <v>3.2509288198366772E-2</v>
      </c>
      <c r="IE347" s="3">
        <f>LN(spy500_descarga!IE348/spy500_descarga!IE347)</f>
        <v>5.4501631170729113E-2</v>
      </c>
      <c r="IF347" s="3">
        <f>LN(spy500_descarga!IF348/spy500_descarga!IF347)</f>
        <v>2.7237986735045246E-2</v>
      </c>
      <c r="IG347" s="3">
        <f>LN(spy500_descarga!IG348/spy500_descarga!IG347)</f>
        <v>4.3452102355541287E-3</v>
      </c>
      <c r="IH347" s="3">
        <f>LN(spy500_descarga!IH348/spy500_descarga!IH347)</f>
        <v>2.150623136483866E-2</v>
      </c>
      <c r="II347" s="3">
        <f>LN(spy500_descarga!II348/spy500_descarga!II347)</f>
        <v>7.2991299492769978E-3</v>
      </c>
      <c r="IJ347" s="3">
        <f>LN(spy500_descarga!IJ348/spy500_descarga!IJ347)</f>
        <v>2.1668870988023455E-2</v>
      </c>
      <c r="IK347" s="3">
        <f>LN(spy500_descarga!IK348/spy500_descarga!IK347)</f>
        <v>-1.2043118744270324E-2</v>
      </c>
      <c r="IL347" s="3">
        <f>LN(spy500_descarga!IL348/spy500_descarga!IL347)</f>
        <v>-5.1346816446160484E-3</v>
      </c>
      <c r="IM347" s="3">
        <f>LN(spy500_descarga!IM348/spy500_descarga!IM347)</f>
        <v>2.7332282957619813E-2</v>
      </c>
      <c r="IN347" s="3">
        <f>LN(spy500_descarga!IN348/spy500_descarga!IN347)</f>
        <v>-6.5161442020238618E-3</v>
      </c>
      <c r="IO347" s="3">
        <f>LN(spy500_descarga!IO348/spy500_descarga!IO347)</f>
        <v>-2.7295818659350796E-2</v>
      </c>
      <c r="IP347" s="3">
        <f>LN(spy500_descarga!IP348/spy500_descarga!IP347)</f>
        <v>3.2789742964449073E-2</v>
      </c>
      <c r="IQ347" s="3">
        <f>LN(spy500_descarga!IQ348/spy500_descarga!IQ347)</f>
        <v>2.4474287762352141E-2</v>
      </c>
      <c r="IR347" s="3">
        <f>LN(spy500_descarga!IR348/spy500_descarga!IR347)</f>
        <v>-1.7989644735382063E-2</v>
      </c>
      <c r="IS347" s="3">
        <f>LN(spy500_descarga!IS348/spy500_descarga!IS347)</f>
        <v>1.7059171111332896E-2</v>
      </c>
      <c r="IT347" s="3">
        <f>LN(spy500_descarga!IT348/spy500_descarga!IT347)</f>
        <v>2.2842269070625837E-2</v>
      </c>
      <c r="IU347" s="3">
        <f>LN(spy500_descarga!IU348/spy500_descarga!IU347)</f>
        <v>3.7840979863978795E-2</v>
      </c>
      <c r="IV347" s="3">
        <f>LN(spy500_descarga!IV348/spy500_descarga!IV347)</f>
        <v>2.9145217018005841E-2</v>
      </c>
      <c r="IW347" s="3">
        <f>LN(spy500_descarga!IW348/spy500_descarga!IW347)</f>
        <v>-1.7112256119668313E-2</v>
      </c>
      <c r="IX347" s="3">
        <f>LN(spy500_descarga!IX348/spy500_descarga!IX347)</f>
        <v>-4.1640497568287207E-3</v>
      </c>
      <c r="IY347" s="3">
        <f>LN(spy500_descarga!IY348/spy500_descarga!IY347)</f>
        <v>9.2732255730807931E-4</v>
      </c>
      <c r="IZ347" s="3">
        <f>LN(spy500_descarga!IZ348/spy500_descarga!IZ347)</f>
        <v>-3.1483952333432645E-2</v>
      </c>
      <c r="JA347" s="3">
        <f>LN(spy500_descarga!JA348/spy500_descarga!JA347)</f>
        <v>-5.6218145256683241E-3</v>
      </c>
      <c r="JB347" s="3">
        <f>LN(spy500_descarga!JB348/spy500_descarga!JB347)</f>
        <v>1.0135311097678724E-2</v>
      </c>
      <c r="JC347" s="3">
        <f>LN(spy500_descarga!JC348/spy500_descarga!JC347)</f>
        <v>-1.1963091244515417E-3</v>
      </c>
      <c r="JD347" s="3">
        <f>LN(spy500_descarga!JD348/spy500_descarga!JD347)</f>
        <v>-2.1925163282383768E-3</v>
      </c>
      <c r="JE347" s="3">
        <f>LN(spy500_descarga!JE348/spy500_descarga!JE347)</f>
        <v>5.5017006930760592E-3</v>
      </c>
      <c r="JF347" s="3">
        <f>LN(spy500_descarga!JF348/spy500_descarga!JF347)</f>
        <v>1.5990146726582354E-2</v>
      </c>
      <c r="JG347" s="3">
        <f>LN(spy500_descarga!JG348/spy500_descarga!JG347)</f>
        <v>-3.8431679104525764E-3</v>
      </c>
      <c r="JH347" s="3">
        <f>LN(spy500_descarga!JH348/spy500_descarga!JH347)</f>
        <v>2.6533439206647295E-2</v>
      </c>
      <c r="JI347" s="3">
        <f>LN(spy500_descarga!JI348/spy500_descarga!JI347)</f>
        <v>1.2598882258538844E-2</v>
      </c>
      <c r="JJ347" s="3">
        <f>LN(spy500_descarga!JJ348/spy500_descarga!JJ347)</f>
        <v>3.4635408428981261E-3</v>
      </c>
      <c r="JK347" s="3">
        <f>LN(spy500_descarga!JK348/spy500_descarga!JK347)</f>
        <v>-1.3727052647062641E-2</v>
      </c>
      <c r="JL347" s="3">
        <f>LN(spy500_descarga!JL348/spy500_descarga!JL347)</f>
        <v>-7.2181154542263707E-3</v>
      </c>
      <c r="JM347" s="3">
        <f>LN(spy500_descarga!JM348/spy500_descarga!JM347)</f>
        <v>1.426333235897693E-2</v>
      </c>
      <c r="JN347" s="3">
        <f>LN(spy500_descarga!JN348/spy500_descarga!JN347)</f>
        <v>-3.7772772599915317E-3</v>
      </c>
      <c r="JO347" s="3">
        <f>LN(spy500_descarga!JO348/spy500_descarga!JO347)</f>
        <v>5.2640061028792658E-3</v>
      </c>
      <c r="JP347" s="3">
        <f>LN(spy500_descarga!JP348/spy500_descarga!JP347)</f>
        <v>1.166668352523861E-2</v>
      </c>
      <c r="JQ347" s="3">
        <f>LN(spy500_descarga!JQ348/spy500_descarga!JQ347)</f>
        <v>1.5246379800711984E-2</v>
      </c>
      <c r="JR347" s="3">
        <f>LN(spy500_descarga!JR348/spy500_descarga!JR347)</f>
        <v>1.1824953029069447E-3</v>
      </c>
      <c r="JS347" s="3">
        <f>LN(spy500_descarga!JS348/spy500_descarga!JS347)</f>
        <v>-1.7664323099835465E-2</v>
      </c>
      <c r="JT347" s="3">
        <f>LN(spy500_descarga!JT348/spy500_descarga!JT347)</f>
        <v>-5.9770625701489879E-3</v>
      </c>
      <c r="JU347" s="3">
        <f>LN(spy500_descarga!JU348/spy500_descarga!JU347)</f>
        <v>5.4188441352282152E-2</v>
      </c>
      <c r="JV347" s="3">
        <f>LN(spy500_descarga!JV348/spy500_descarga!JV347)</f>
        <v>1.9954456478036203E-2</v>
      </c>
      <c r="JW347" s="3">
        <f>LN(spy500_descarga!JW348/spy500_descarga!JW347)</f>
        <v>-3.0121311311890029E-2</v>
      </c>
      <c r="JX347" s="3">
        <f>LN(spy500_descarga!JX348/spy500_descarga!JX347)</f>
        <v>8.8745374356820634E-3</v>
      </c>
      <c r="JY347" s="3">
        <f>LN(spy500_descarga!JY348/spy500_descarga!JY347)</f>
        <v>2.8591403407740187E-2</v>
      </c>
      <c r="JZ347" s="3">
        <f>LN(spy500_descarga!JZ348/spy500_descarga!JZ347)</f>
        <v>7.242587834273706E-2</v>
      </c>
      <c r="KA347" s="3">
        <f>LN(spy500_descarga!KA348/spy500_descarga!KA347)</f>
        <v>4.7877485348185055E-2</v>
      </c>
      <c r="KB347" s="3">
        <f>LN(spy500_descarga!KB348/spy500_descarga!KB347)</f>
        <v>1.289788382895927E-2</v>
      </c>
      <c r="KC347" s="3">
        <f>LN(spy500_descarga!KC348/spy500_descarga!KC347)</f>
        <v>1.7057496388996424E-2</v>
      </c>
      <c r="KD347" s="3">
        <f>LN(spy500_descarga!KD348/spy500_descarga!KD347)</f>
        <v>4.5771814346534228E-4</v>
      </c>
      <c r="KE347" s="3">
        <f>LN(spy500_descarga!KE348/spy500_descarga!KE347)</f>
        <v>2.1151168350135339E-2</v>
      </c>
      <c r="KF347" s="3">
        <f>LN(spy500_descarga!KF348/spy500_descarga!KF347)</f>
        <v>-8.0630796323158203E-3</v>
      </c>
      <c r="KG347" s="3">
        <f>LN(spy500_descarga!KG348/spy500_descarga!KG347)</f>
        <v>6.4013677443089279E-2</v>
      </c>
      <c r="KH347" s="3">
        <f>LN(spy500_descarga!KH348/spy500_descarga!KH347)</f>
        <v>2.0361979130535605E-2</v>
      </c>
      <c r="KI347" s="3">
        <f>LN(spy500_descarga!KI348/spy500_descarga!KI347)</f>
        <v>9.3950991482526797E-3</v>
      </c>
      <c r="KJ347" s="3">
        <f>LN(spy500_descarga!KJ348/spy500_descarga!KJ347)</f>
        <v>2.2002000599488241E-2</v>
      </c>
      <c r="KK347" s="3">
        <f>LN(spy500_descarga!KK348/spy500_descarga!KK347)</f>
        <v>6.133807563915919E-3</v>
      </c>
      <c r="KL347" s="3">
        <f>LN(spy500_descarga!KL348/spy500_descarga!KL347)</f>
        <v>3.4663943801276735E-2</v>
      </c>
      <c r="KM347" s="3">
        <f>LN(spy500_descarga!KM348/spy500_descarga!KM347)</f>
        <v>5.1150776637732251E-2</v>
      </c>
      <c r="KN347" s="3">
        <f>LN(spy500_descarga!KN348/spy500_descarga!KN347)</f>
        <v>1.3476270419647263E-2</v>
      </c>
      <c r="KO347" s="3">
        <f>LN(spy500_descarga!KO348/spy500_descarga!KO347)</f>
        <v>5.0944826036781292E-2</v>
      </c>
      <c r="KP347" s="3">
        <f>LN(spy500_descarga!KP348/spy500_descarga!KP347)</f>
        <v>1.2466452053360402E-2</v>
      </c>
      <c r="KQ347" s="3">
        <f>LN(spy500_descarga!KQ348/spy500_descarga!KQ347)</f>
        <v>-5.1541862431860389E-2</v>
      </c>
      <c r="KR347" s="3">
        <f>LN(spy500_descarga!KR348/spy500_descarga!KR347)</f>
        <v>3.5098658492085606E-2</v>
      </c>
      <c r="KS347" s="3">
        <f>LN(spy500_descarga!KS348/spy500_descarga!KS347)</f>
        <v>-1.136035155640199E-2</v>
      </c>
      <c r="KT347" s="3">
        <f>LN(spy500_descarga!KT348/spy500_descarga!KT347)</f>
        <v>1.5381055598583111E-2</v>
      </c>
      <c r="KU347" s="3">
        <f>LN(spy500_descarga!KU348/spy500_descarga!KU347)</f>
        <v>2.7468576572008967E-3</v>
      </c>
      <c r="KV347" s="3">
        <f>LN(spy500_descarga!KV348/spy500_descarga!KV347)</f>
        <v>-1.5793690796048858E-2</v>
      </c>
      <c r="KW347" s="3">
        <f>LN(spy500_descarga!KW348/spy500_descarga!KW347)</f>
        <v>1.3386688088926379E-3</v>
      </c>
      <c r="KX347" s="3">
        <f>LN(spy500_descarga!KX348/spy500_descarga!KX347)</f>
        <v>3.197632548490266E-3</v>
      </c>
      <c r="KY347" s="3">
        <f>LN(spy500_descarga!KY348/spy500_descarga!KY347)</f>
        <v>-2.348842135868094E-3</v>
      </c>
      <c r="KZ347" s="3">
        <f>LN(spy500_descarga!KZ348/spy500_descarga!KZ347)</f>
        <v>2.5625243301605066E-3</v>
      </c>
      <c r="LA347" s="3">
        <f>LN(spy500_descarga!LA348/spy500_descarga!LA347)</f>
        <v>3.2927415893489408E-3</v>
      </c>
      <c r="LB347" s="3">
        <f>LN(spy500_descarga!LB348/spy500_descarga!LB347)</f>
        <v>-1.3584215526681821E-3</v>
      </c>
      <c r="LC347" s="3">
        <f>LN(spy500_descarga!LC348/spy500_descarga!LC347)</f>
        <v>2.7007911308977801E-2</v>
      </c>
      <c r="LD347" s="3">
        <f>LN(spy500_descarga!LD348/spy500_descarga!LD347)</f>
        <v>1.8835098593853222E-3</v>
      </c>
      <c r="LE347" s="3">
        <f>LN(spy500_descarga!LE348/spy500_descarga!LE347)</f>
        <v>0.1289887805956404</v>
      </c>
      <c r="LF347" s="3">
        <f>LN(spy500_descarga!LF348/spy500_descarga!LF347)</f>
        <v>1.2949976582355147E-2</v>
      </c>
      <c r="LG347" s="3">
        <f>LN(spy500_descarga!LG348/spy500_descarga!LG347)</f>
        <v>8.1716801946677912E-3</v>
      </c>
      <c r="LH347" s="3">
        <f>LN(spy500_descarga!LH348/spy500_descarga!LH347)</f>
        <v>-2.0108597434027202E-2</v>
      </c>
      <c r="LI347" s="3">
        <f>LN(spy500_descarga!LI348/spy500_descarga!LI347)</f>
        <v>4.7957610873390413E-3</v>
      </c>
      <c r="LJ347" s="3">
        <f>LN(spy500_descarga!LJ348/spy500_descarga!LJ347)</f>
        <v>5.6847043321173213E-2</v>
      </c>
      <c r="LK347" s="3">
        <f>LN(spy500_descarga!LK348/spy500_descarga!LK347)</f>
        <v>1.6762426575508606E-2</v>
      </c>
      <c r="LL347" s="3">
        <f>LN(spy500_descarga!LL348/spy500_descarga!LL347)</f>
        <v>-1.9803096916118888E-3</v>
      </c>
      <c r="LM347" s="3">
        <f>LN(spy500_descarga!LM348/spy500_descarga!LM347)</f>
        <v>-1.4407930378894587E-2</v>
      </c>
      <c r="LN347" s="3">
        <f>LN(spy500_descarga!LN348/spy500_descarga!LN347)</f>
        <v>-1.5988050393990282E-2</v>
      </c>
      <c r="LO347" s="3">
        <f>LN(spy500_descarga!LO348/spy500_descarga!LO347)</f>
        <v>4.5577484231829699E-3</v>
      </c>
      <c r="LP347" s="3">
        <f>LN(spy500_descarga!LP348/spy500_descarga!LP347)</f>
        <v>6.8022758478798198E-2</v>
      </c>
      <c r="LQ347" s="3">
        <f>LN(spy500_descarga!LQ348/spy500_descarga!LQ347)</f>
        <v>-1.4241991116509005E-2</v>
      </c>
      <c r="LR347" s="3">
        <f>LN(spy500_descarga!LR348/spy500_descarga!LR347)</f>
        <v>-2.2493579429084615E-2</v>
      </c>
      <c r="LS347" s="3">
        <f>LN(spy500_descarga!LS348/spy500_descarga!LS347)</f>
        <v>-1.0136205175251694E-2</v>
      </c>
      <c r="LT347" s="3">
        <f>LN(spy500_descarga!LT348/spy500_descarga!LT347)</f>
        <v>3.5235132698135579E-2</v>
      </c>
      <c r="LU347" s="3">
        <f>LN(spy500_descarga!LU348/spy500_descarga!LU347)</f>
        <v>3.3769111946280093E-2</v>
      </c>
      <c r="LV347" s="3">
        <f>LN(spy500_descarga!LV348/spy500_descarga!LV347)</f>
        <v>-2.3209077504278076E-2</v>
      </c>
      <c r="LW347" s="3">
        <f>LN(spy500_descarga!LW348/spy500_descarga!LW347)</f>
        <v>2.020275106773094E-2</v>
      </c>
      <c r="LX347" s="3">
        <f>LN(spy500_descarga!LX348/spy500_descarga!LX347)</f>
        <v>-1.4912668036502912E-2</v>
      </c>
      <c r="LY347" s="3">
        <f>LN(spy500_descarga!LY348/spy500_descarga!LY347)</f>
        <v>3.4273425027834828E-2</v>
      </c>
      <c r="LZ347" s="3">
        <f>LN(spy500_descarga!LZ348/spy500_descarga!LZ347)</f>
        <v>4.3054136053004968E-2</v>
      </c>
      <c r="MA347" s="3">
        <f>LN(spy500_descarga!MA348/spy500_descarga!MA347)</f>
        <v>-1.4490419985786969E-2</v>
      </c>
      <c r="MB347" s="3">
        <f>LN(spy500_descarga!MB348/spy500_descarga!MB347)</f>
        <v>1.56203732234829E-2</v>
      </c>
      <c r="MC347" s="3">
        <f>LN(spy500_descarga!MC348/spy500_descarga!MC347)</f>
        <v>3.4258126991743174E-2</v>
      </c>
      <c r="MD347" s="3">
        <f>LN(spy500_descarga!MD348/spy500_descarga!MD347)</f>
        <v>2.4213474301942608E-3</v>
      </c>
      <c r="ME347" s="3">
        <f>LN(spy500_descarga!ME348/spy500_descarga!ME347)</f>
        <v>2.7313295895253446E-2</v>
      </c>
      <c r="MF347" s="3">
        <f>LN(spy500_descarga!MF348/spy500_descarga!MF347)</f>
        <v>4.912885651323958E-3</v>
      </c>
      <c r="MG347" s="3">
        <f>LN(spy500_descarga!MG348/spy500_descarga!MG347)</f>
        <v>1.9429172448264566E-2</v>
      </c>
      <c r="MH347" s="3">
        <f>LN(spy500_descarga!MH348/spy500_descarga!MH347)</f>
        <v>-1.55309395723693E-2</v>
      </c>
      <c r="MI347" s="3">
        <f>LN(spy500_descarga!MI348/spy500_descarga!MI347)</f>
        <v>7.8336763047108085E-2</v>
      </c>
      <c r="MJ347" s="3">
        <f>LN(spy500_descarga!MJ348/spy500_descarga!MJ347)</f>
        <v>2.0214394184762605E-2</v>
      </c>
      <c r="MK347" s="3">
        <f>LN(spy500_descarga!MK348/spy500_descarga!MK347)</f>
        <v>3.8925714166226338E-2</v>
      </c>
      <c r="ML347" s="3">
        <f>LN(spy500_descarga!ML348/spy500_descarga!ML347)</f>
        <v>-3.0852516308699628E-3</v>
      </c>
      <c r="MM347" s="3">
        <f>LN(spy500_descarga!MM348/spy500_descarga!MM347)</f>
        <v>8.9916880690602136E-3</v>
      </c>
      <c r="MN347" s="3">
        <f>LN(spy500_descarga!MN348/spy500_descarga!MN347)</f>
        <v>-8.7010552677054612E-3</v>
      </c>
      <c r="MO347" s="3">
        <f>LN(spy500_descarga!MO348/spy500_descarga!MO347)</f>
        <v>6.4538552047202824E-2</v>
      </c>
      <c r="MP347" s="3">
        <f>LN(spy500_descarga!MP348/spy500_descarga!MP347)</f>
        <v>5.3626182240324467E-3</v>
      </c>
      <c r="MQ347" s="3">
        <f>LN(spy500_descarga!MQ348/spy500_descarga!MQ347)</f>
        <v>3.2141606962910109E-2</v>
      </c>
      <c r="MR347" s="3">
        <f>LN(spy500_descarga!MR348/spy500_descarga!MR347)</f>
        <v>2.5131114853350477E-2</v>
      </c>
      <c r="MS347" s="3">
        <f>LN(spy500_descarga!MS348/spy500_descarga!MS347)</f>
        <v>-5.2646348853958901E-3</v>
      </c>
      <c r="MT347" s="3">
        <f>LN(spy500_descarga!MT348/spy500_descarga!MT347)</f>
        <v>1.2343701853105123E-2</v>
      </c>
      <c r="MU347" s="3">
        <f>LN(spy500_descarga!MU348/spy500_descarga!MU347)</f>
        <v>1.7628098018606871E-2</v>
      </c>
      <c r="MV347" s="3">
        <f>LN(spy500_descarga!MV348/spy500_descarga!MV347)</f>
        <v>2.1655486272192267E-2</v>
      </c>
      <c r="MW347" s="3">
        <f>LN(spy500_descarga!MW348/spy500_descarga!MW347)</f>
        <v>3.4176473777127681E-2</v>
      </c>
      <c r="MX347" s="3">
        <f>LN(spy500_descarga!MX348/spy500_descarga!MX347)</f>
        <v>1.271660095540888E-2</v>
      </c>
      <c r="MY347" s="3">
        <f>LN(spy500_descarga!MY348/spy500_descarga!MY347)</f>
        <v>-2.4638684158016663E-2</v>
      </c>
      <c r="MZ347" s="3">
        <f>LN(spy500_descarga!MZ348/spy500_descarga!MZ347)</f>
        <v>-2.709693732393214E-2</v>
      </c>
      <c r="NA347" s="3">
        <f>LN(spy500_descarga!NA348/spy500_descarga!NA347)</f>
        <v>1.1519056838113268E-2</v>
      </c>
      <c r="NB347" s="3">
        <f>LN(spy500_descarga!NB348/spy500_descarga!NB347)</f>
        <v>2.0114413420194686E-2</v>
      </c>
      <c r="NC347" s="3">
        <f>LN(spy500_descarga!NC348/spy500_descarga!NC347)</f>
        <v>-5.5734978137493034E-3</v>
      </c>
      <c r="ND347" s="3">
        <f>LN(spy500_descarga!ND348/spy500_descarga!ND347)</f>
        <v>-6.1363142869597558E-3</v>
      </c>
      <c r="NE347" s="3">
        <f>LN(spy500_descarga!NE348/spy500_descarga!NE347)</f>
        <v>2.5248474333024198E-2</v>
      </c>
      <c r="NF347" s="3">
        <f>LN(spy500_descarga!NF348/spy500_descarga!NF347)</f>
        <v>-1.5616930589477127E-3</v>
      </c>
      <c r="NG347" s="3">
        <f>LN(spy500_descarga!NG348/spy500_descarga!NG347)</f>
        <v>1.1163362176925706E-2</v>
      </c>
      <c r="NH347" s="3">
        <f>LN(spy500_descarga!NH348/spy500_descarga!NH347)</f>
        <v>3.1316236025055011E-2</v>
      </c>
      <c r="NI347" s="3">
        <f>LN(spy500_descarga!NI348/spy500_descarga!NI347)</f>
        <v>5.0989997337941564E-3</v>
      </c>
      <c r="NJ347" s="3">
        <f>LN(spy500_descarga!NJ348/spy500_descarga!NJ347)</f>
        <v>4.4176588889197038E-2</v>
      </c>
      <c r="NK347" s="3">
        <f>LN(spy500_descarga!NK348/spy500_descarga!NK347)</f>
        <v>-3.6462361264722669E-4</v>
      </c>
      <c r="NL347" s="3">
        <f>LN(spy500_descarga!NL348/spy500_descarga!NL347)</f>
        <v>-9.5096092759871693E-3</v>
      </c>
      <c r="NM347" s="3">
        <f>LN(spy500_descarga!NM348/spy500_descarga!NM347)</f>
        <v>1.7694951325292082E-2</v>
      </c>
      <c r="NN347" s="3">
        <f>LN(spy500_descarga!NN348/spy500_descarga!NN347)</f>
        <v>5.4144856551816944E-2</v>
      </c>
      <c r="NO347" s="3">
        <f>LN(spy500_descarga!NO348/spy500_descarga!NO347)</f>
        <v>2.7594196881755028E-2</v>
      </c>
      <c r="NP347" s="3">
        <f>LN(spy500_descarga!NP348/spy500_descarga!NP347)</f>
        <v>4.1098680992267917E-3</v>
      </c>
      <c r="NQ347" s="3">
        <f>LN(spy500_descarga!NQ348/spy500_descarga!NQ347)</f>
        <v>-6.7459850897882302E-3</v>
      </c>
      <c r="NR347" s="3">
        <f>LN(spy500_descarga!NR348/spy500_descarga!NR347)</f>
        <v>-1.283527405761919E-2</v>
      </c>
      <c r="NS347" s="3">
        <f>LN(spy500_descarga!NS348/spy500_descarga!NS347)</f>
        <v>2.298287579109767E-2</v>
      </c>
      <c r="NT347" s="3">
        <f>LN(spy500_descarga!NT348/spy500_descarga!NT347)</f>
        <v>-5.4054741089299817E-3</v>
      </c>
      <c r="NU347" s="3">
        <f>LN(spy500_descarga!NU348/spy500_descarga!NU347)</f>
        <v>1.6130304821714889E-2</v>
      </c>
      <c r="NV347" s="3">
        <f>LN(spy500_descarga!NV348/spy500_descarga!NV347)</f>
        <v>2.013046681255844E-2</v>
      </c>
      <c r="NW347" s="3">
        <f>LN(spy500_descarga!NW348/spy500_descarga!NW347)</f>
        <v>4.1956217929922088E-2</v>
      </c>
      <c r="NX347" s="3">
        <f>LN(spy500_descarga!NX348/spy500_descarga!NX347)</f>
        <v>-1.1519095162771407E-2</v>
      </c>
      <c r="NY347" s="3">
        <f>LN(spy500_descarga!NY348/spy500_descarga!NY347)</f>
        <v>3.8921976795127822E-2</v>
      </c>
      <c r="NZ347" s="3">
        <f>LN(spy500_descarga!NZ348/spy500_descarga!NZ347)</f>
        <v>-1.7613746666282983E-2</v>
      </c>
      <c r="OA347" s="3">
        <f>LN(spy500_descarga!OA348/spy500_descarga!OA347)</f>
        <v>-3.2220296130161565E-2</v>
      </c>
      <c r="OB347" s="3">
        <f>LN(spy500_descarga!OB348/spy500_descarga!OB347)</f>
        <v>4.0409556661359515E-2</v>
      </c>
      <c r="OC347" s="3">
        <f>LN(spy500_descarga!OC348/spy500_descarga!OC347)</f>
        <v>1.5656499491552116E-2</v>
      </c>
      <c r="OD347" s="3">
        <f>LN(spy500_descarga!OD348/spy500_descarga!OD347)</f>
        <v>4.7833183180267018E-2</v>
      </c>
      <c r="OE347" s="3">
        <f>LN(spy500_descarga!OE348/spy500_descarga!OE347)</f>
        <v>-4.1541250955285797E-3</v>
      </c>
      <c r="OF347" s="3">
        <f>LN(spy500_descarga!OF348/spy500_descarga!OF347)</f>
        <v>2.8870777808795767E-2</v>
      </c>
      <c r="OG347" s="3">
        <f>LN(spy500_descarga!OG348/spy500_descarga!OG347)</f>
        <v>-1.9488640930515059E-2</v>
      </c>
      <c r="OH347" s="3">
        <f>LN(spy500_descarga!OH348/spy500_descarga!OH347)</f>
        <v>2.1090343425457792E-2</v>
      </c>
      <c r="OI347" s="3">
        <f>LN(spy500_descarga!OI348/spy500_descarga!OI347)</f>
        <v>3.3061653520240547E-3</v>
      </c>
      <c r="OJ347" s="3">
        <f>LN(spy500_descarga!OJ348/spy500_descarga!OJ347)</f>
        <v>1.0964666307275682E-2</v>
      </c>
      <c r="OK347" s="3">
        <f>LN(spy500_descarga!OK348/spy500_descarga!OK347)</f>
        <v>2.7973667443817751E-2</v>
      </c>
      <c r="OL347" s="3">
        <f>LN(spy500_descarga!OL348/spy500_descarga!OL347)</f>
        <v>2.5080878630603945E-2</v>
      </c>
      <c r="OM347" s="3">
        <f>LN(spy500_descarga!OM348/spy500_descarga!OM347)</f>
        <v>-1.4592602575434909E-3</v>
      </c>
      <c r="ON347" s="3">
        <f>LN(spy500_descarga!ON348/spy500_descarga!ON347)</f>
        <v>9.5225160786863584E-4</v>
      </c>
      <c r="OO347" s="3">
        <f>LN(spy500_descarga!OO348/spy500_descarga!OO347)</f>
        <v>3.3748756230736046E-2</v>
      </c>
      <c r="OP347" s="3">
        <f>LN(spy500_descarga!OP348/spy500_descarga!OP347)</f>
        <v>9.5310233054331964E-2</v>
      </c>
      <c r="OQ347" s="3">
        <f>LN(spy500_descarga!OQ348/spy500_descarga!OQ347)</f>
        <v>-9.2574389417160573E-3</v>
      </c>
      <c r="OR347" s="3">
        <f>LN(spy500_descarga!OR348/spy500_descarga!OR347)</f>
        <v>-1.9538048110900635E-2</v>
      </c>
      <c r="OS347" s="3">
        <f>LN(spy500_descarga!OS348/spy500_descarga!OS347)</f>
        <v>-3.4147432943874886E-2</v>
      </c>
      <c r="OT347" s="3">
        <f>LN(spy500_descarga!OT348/spy500_descarga!OT347)</f>
        <v>2.9613201392525424E-2</v>
      </c>
      <c r="OU347" s="3">
        <f>LN(spy500_descarga!OU348/spy500_descarga!OU347)</f>
        <v>1.6634146263813151E-2</v>
      </c>
      <c r="OV347" s="3">
        <f>LN(spy500_descarga!OV348/spy500_descarga!OV347)</f>
        <v>-4.1784855734391382E-3</v>
      </c>
      <c r="OW347" s="3">
        <f>LN(spy500_descarga!OW348/spy500_descarga!OW347)</f>
        <v>2.7860756759665671E-2</v>
      </c>
      <c r="OX347" s="3">
        <f>LN(spy500_descarga!OX348/spy500_descarga!OX347)</f>
        <v>1.7175010591620014E-2</v>
      </c>
      <c r="OY347" s="3">
        <f>LN(spy500_descarga!OY348/spy500_descarga!OY347)</f>
        <v>-8.3640283385908714E-3</v>
      </c>
      <c r="OZ347" s="3">
        <f>LN(spy500_descarga!OZ348/spy500_descarga!OZ347)</f>
        <v>5.1397840598306009E-2</v>
      </c>
      <c r="PA347" s="3">
        <f>LN(spy500_descarga!PA348/spy500_descarga!PA347)</f>
        <v>-2.2963736901295581E-3</v>
      </c>
      <c r="PB347" s="3">
        <f>LN(spy500_descarga!PB348/spy500_descarga!PB347)</f>
        <v>4.8574583495530267E-2</v>
      </c>
      <c r="PC347" s="3">
        <f>LN(spy500_descarga!PC348/spy500_descarga!PC347)</f>
        <v>1.8763587180942991E-2</v>
      </c>
      <c r="PD347" s="3">
        <f>LN(spy500_descarga!PD348/spy500_descarga!PD347)</f>
        <v>6.9242223573890817E-3</v>
      </c>
      <c r="PE347" s="3">
        <f>LN(spy500_descarga!PE348/spy500_descarga!PE347)</f>
        <v>5.0105775076271959E-2</v>
      </c>
      <c r="PF347" s="3">
        <f>LN(spy500_descarga!PF348/spy500_descarga!PF347)</f>
        <v>1.7085868650894755E-2</v>
      </c>
      <c r="PG347" s="3">
        <f>LN(spy500_descarga!PG348/spy500_descarga!PG347)</f>
        <v>2.1924470237326025E-2</v>
      </c>
      <c r="PH347" s="3">
        <f>LN(spy500_descarga!PH348/spy500_descarga!PH347)</f>
        <v>4.3030105645245819E-3</v>
      </c>
      <c r="PI347" s="3">
        <f>LN(spy500_descarga!PI348/spy500_descarga!PI347)</f>
        <v>1.0706302200452968E-2</v>
      </c>
      <c r="PJ347" s="3">
        <f>LN(spy500_descarga!PJ348/spy500_descarga!PJ347)</f>
        <v>-2.0411475956478454E-2</v>
      </c>
      <c r="PK347" s="3">
        <f>LN(spy500_descarga!PK348/spy500_descarga!PK347)</f>
        <v>1.1561831840740142E-2</v>
      </c>
      <c r="PL347" s="3">
        <f>LN(spy500_descarga!PL348/spy500_descarga!PL347)</f>
        <v>3.7286845301535032E-2</v>
      </c>
      <c r="PM347" s="3">
        <f>LN(spy500_descarga!PM348/spy500_descarga!PM347)</f>
        <v>-1.5972724821373175E-2</v>
      </c>
      <c r="PN347" s="3">
        <f>LN(spy500_descarga!PN348/spy500_descarga!PN347)</f>
        <v>3.9021043051888242E-2</v>
      </c>
      <c r="PO347" s="3">
        <f>LN(spy500_descarga!PO348/spy500_descarga!PO347)</f>
        <v>8.47905559042373E-3</v>
      </c>
      <c r="PP347" s="3">
        <f>LN(spy500_descarga!PP348/spy500_descarga!PP347)</f>
        <v>-6.9711844160790133E-3</v>
      </c>
      <c r="PQ347" s="3">
        <f>LN(spy500_descarga!PQ348/spy500_descarga!PQ347)</f>
        <v>-1.3155138430786914E-3</v>
      </c>
      <c r="PR347" s="3">
        <f>LN(spy500_descarga!PR348/spy500_descarga!PR347)</f>
        <v>6.1475603482975094E-2</v>
      </c>
      <c r="PS347" s="3">
        <f>LN(spy500_descarga!PS348/spy500_descarga!PS347)</f>
        <v>8.9916861448474869E-3</v>
      </c>
      <c r="PT347" s="3">
        <f>LN(spy500_descarga!PT348/spy500_descarga!PT347)</f>
        <v>1.9607380735709522E-2</v>
      </c>
      <c r="PU347" s="3">
        <f>LN(spy500_descarga!PU348/spy500_descarga!PU347)</f>
        <v>3.662546793518185E-2</v>
      </c>
      <c r="PV347" s="3">
        <f>LN(spy500_descarga!PV348/spy500_descarga!PV347)</f>
        <v>1.5949373229196592E-2</v>
      </c>
      <c r="PW347" s="3">
        <f>LN(spy500_descarga!PW348/spy500_descarga!PW347)</f>
        <v>7.7343867268584885E-3</v>
      </c>
      <c r="PX347" s="3">
        <f>LN(spy500_descarga!PX348/spy500_descarga!PX347)</f>
        <v>-5.3816140206044182E-3</v>
      </c>
      <c r="PY347" s="3">
        <f>LN(spy500_descarga!PY348/spy500_descarga!PY347)</f>
        <v>1.37565985100154E-2</v>
      </c>
      <c r="PZ347" s="3">
        <f>LN(spy500_descarga!PZ348/spy500_descarga!PZ347)</f>
        <v>3.349350018350733E-2</v>
      </c>
      <c r="QA347" s="3">
        <f>LN(spy500_descarga!QA348/spy500_descarga!QA347)</f>
        <v>-1.0115407437162778E-2</v>
      </c>
      <c r="QB347" s="3" t="e">
        <f>LN(spy500_descarga!QB348/spy500_descarga!QB347)</f>
        <v>#DIV/0!</v>
      </c>
      <c r="QC347" s="3">
        <f>LN(spy500_descarga!QC348/spy500_descarga!QC347)</f>
        <v>1.9112832706191452E-2</v>
      </c>
      <c r="QD347" s="3">
        <f>LN(spy500_descarga!QD348/spy500_descarga!QD347)</f>
        <v>-6.435226641353149E-3</v>
      </c>
      <c r="QE347" s="3">
        <f>LN(spy500_descarga!QE348/spy500_descarga!QE347)</f>
        <v>1.6971115366967701E-2</v>
      </c>
      <c r="QF347" s="3">
        <f>LN(spy500_descarga!QF348/spy500_descarga!QF347)</f>
        <v>1.4990452553610024E-2</v>
      </c>
      <c r="QG347" s="3">
        <f>LN(spy500_descarga!QG348/spy500_descarga!QG347)</f>
        <v>1.4885240031104032E-2</v>
      </c>
      <c r="QH347" s="3">
        <f>LN(spy500_descarga!QH348/spy500_descarga!QH347)</f>
        <v>9.1742574053940342E-3</v>
      </c>
      <c r="QI347" s="3">
        <f>LN(spy500_descarga!QI348/spy500_descarga!QI347)</f>
        <v>8.045075438854488E-3</v>
      </c>
      <c r="QJ347" s="3">
        <f>LN(spy500_descarga!QJ348/spy500_descarga!QJ347)</f>
        <v>-5.9187874444245635E-2</v>
      </c>
      <c r="QK347" s="3">
        <f>LN(spy500_descarga!QK348/spy500_descarga!QK347)</f>
        <v>2.7639881912862749E-2</v>
      </c>
      <c r="QL347" s="3">
        <f>LN(spy500_descarga!QL348/spy500_descarga!QL347)</f>
        <v>2.2265363308734539E-3</v>
      </c>
      <c r="QM347" s="3">
        <f>LN(spy500_descarga!QM348/spy500_descarga!QM347)</f>
        <v>7.2087893249801485E-2</v>
      </c>
      <c r="QN347" s="3">
        <f>LN(spy500_descarga!QN348/spy500_descarga!QN347)</f>
        <v>2.6687924288712125E-4</v>
      </c>
      <c r="QO347" s="3">
        <f>LN(spy500_descarga!QO348/spy500_descarga!QO347)</f>
        <v>3.6125612275585084E-2</v>
      </c>
      <c r="QP347" s="3">
        <f>LN(spy500_descarga!QP348/spy500_descarga!QP347)</f>
        <v>4.2559674887275516E-2</v>
      </c>
      <c r="QQ347" s="3">
        <f>LN(spy500_descarga!QQ348/spy500_descarga!QQ347)</f>
        <v>2.120264906554073E-2</v>
      </c>
      <c r="QR347" s="3">
        <f>LN(spy500_descarga!QR348/spy500_descarga!QR347)</f>
        <v>8.9387394739944906E-2</v>
      </c>
      <c r="QS347" s="3">
        <f>LN(spy500_descarga!QS348/spy500_descarga!QS347)</f>
        <v>6.5081307426852232E-3</v>
      </c>
      <c r="QT347" s="3">
        <f>LN(spy500_descarga!QT348/spy500_descarga!QT347)</f>
        <v>1.699930267460319E-2</v>
      </c>
      <c r="QU347" s="3">
        <f>LN(spy500_descarga!QU348/spy500_descarga!QU347)</f>
        <v>4.3236258537051278E-2</v>
      </c>
      <c r="QV347" s="3">
        <f>LN(spy500_descarga!QV348/spy500_descarga!QV347)</f>
        <v>2.8642875400179443E-2</v>
      </c>
      <c r="QW347" s="3">
        <f>LN(spy500_descarga!QW348/spy500_descarga!QW347)</f>
        <v>4.5251684328865824E-2</v>
      </c>
      <c r="QX347" s="3">
        <f>LN(spy500_descarga!QX348/spy500_descarga!QX347)</f>
        <v>1.6759606989426985E-2</v>
      </c>
      <c r="QY347" s="3">
        <f>LN(spy500_descarga!QY348/spy500_descarga!QY347)</f>
        <v>-2.8230206289147379E-3</v>
      </c>
      <c r="QZ347" s="3">
        <f>LN(spy500_descarga!QZ348/spy500_descarga!QZ347)</f>
        <v>2.5444276016969671E-2</v>
      </c>
      <c r="RA347" s="3">
        <f>LN(spy500_descarga!RA348/spy500_descarga!RA347)</f>
        <v>-1.9679016984430479E-2</v>
      </c>
      <c r="RB347" s="3">
        <f>LN(spy500_descarga!RB348/spy500_descarga!RB347)</f>
        <v>-7.9307052571958268E-3</v>
      </c>
      <c r="RC347" s="3">
        <f>LN(spy500_descarga!RC348/spy500_descarga!RC347)</f>
        <v>7.8284911117556776E-3</v>
      </c>
      <c r="RD347" s="3">
        <f>LN(spy500_descarga!RD348/spy500_descarga!RD347)</f>
        <v>-1.5727929754181167E-2</v>
      </c>
      <c r="RE347" s="3">
        <f>LN(spy500_descarga!RE348/spy500_descarga!RE347)</f>
        <v>4.3585893736107134E-2</v>
      </c>
      <c r="RF347" s="3">
        <f>LN(spy500_descarga!RF348/spy500_descarga!RF347)</f>
        <v>3.8080161688317867E-3</v>
      </c>
      <c r="RG347" s="3">
        <f>LN(spy500_descarga!RG348/spy500_descarga!RG347)</f>
        <v>0</v>
      </c>
      <c r="RH347" s="3">
        <f>LN(spy500_descarga!RH348/spy500_descarga!RH347)</f>
        <v>2.1874565950158902E-3</v>
      </c>
      <c r="RI347" s="3" t="e">
        <f>LN(spy500_descarga!RI348/spy500_descarga!RI347)</f>
        <v>#DIV/0!</v>
      </c>
      <c r="RJ347" s="3">
        <f>LN(spy500_descarga!RJ348/spy500_descarga!RJ347)</f>
        <v>4.483079047441571E-2</v>
      </c>
      <c r="RK347" s="3">
        <f>LN(spy500_descarga!RK348/spy500_descarga!RK347)</f>
        <v>1.5106810446373162E-2</v>
      </c>
      <c r="RL347" s="3">
        <f>LN(spy500_descarga!RL348/spy500_descarga!RL347)</f>
        <v>7.640151321371717E-3</v>
      </c>
      <c r="RM347" s="3">
        <f>LN(spy500_descarga!RM348/spy500_descarga!RM347)</f>
        <v>4.3940617560561487E-2</v>
      </c>
      <c r="RN347" s="3">
        <f>LN(spy500_descarga!RN348/spy500_descarga!RN347)</f>
        <v>1.4588784898160458E-2</v>
      </c>
      <c r="RO347" s="3">
        <f>LN(spy500_descarga!RO348/spy500_descarga!RO347)</f>
        <v>3.1763706534237518E-2</v>
      </c>
      <c r="RP347" s="3">
        <f>LN(spy500_descarga!RP348/spy500_descarga!RP347)</f>
        <v>-8.8126687499180713E-3</v>
      </c>
      <c r="RQ347" s="3">
        <f>LN(spy500_descarga!RQ348/spy500_descarga!RQ347)</f>
        <v>-9.8962452385443975E-3</v>
      </c>
      <c r="RR347" s="3">
        <f>LN(spy500_descarga!RR348/spy500_descarga!RR347)</f>
        <v>1.7410209000521695E-3</v>
      </c>
      <c r="RS347" s="3">
        <f>LN(spy500_descarga!RS348/spy500_descarga!RS347)</f>
        <v>-6.8049207273615311E-3</v>
      </c>
      <c r="RT347" s="3">
        <f>LN(spy500_descarga!RT348/spy500_descarga!RT347)</f>
        <v>-1.4868682163420728E-2</v>
      </c>
      <c r="RU347" s="3">
        <f>LN(spy500_descarga!RU348/spy500_descarga!RU347)</f>
        <v>4.5366654244708921E-3</v>
      </c>
      <c r="RV347" s="3">
        <f>LN(spy500_descarga!RV348/spy500_descarga!RV347)</f>
        <v>-2.6560424878504772E-2</v>
      </c>
      <c r="RW347" s="3">
        <f>LN(spy500_descarga!RW348/spy500_descarga!RW347)</f>
        <v>9.9529784770803296E-3</v>
      </c>
      <c r="RX347" s="3">
        <f>LN(spy500_descarga!RX348/spy500_descarga!RX347)</f>
        <v>4.7159580823473947E-3</v>
      </c>
      <c r="RY347" s="3">
        <f>LN(spy500_descarga!RY348/spy500_descarga!RY347)</f>
        <v>5.2926023209725469E-2</v>
      </c>
      <c r="RZ347" s="3">
        <f>LN(spy500_descarga!RZ348/spy500_descarga!RZ347)</f>
        <v>1.6095467900480137E-2</v>
      </c>
      <c r="SA347" s="3">
        <f>LN(spy500_descarga!SA348/spy500_descarga!SA347)</f>
        <v>2.1533227386775725E-2</v>
      </c>
      <c r="SB347" s="3">
        <f>LN(spy500_descarga!SB348/spy500_descarga!SB347)</f>
        <v>3.2557719986380809E-2</v>
      </c>
      <c r="SC347" s="3">
        <f>LN(spy500_descarga!SC348/spy500_descarga!SC347)</f>
        <v>-1.2054134977700011E-2</v>
      </c>
      <c r="SD347" s="3">
        <f>LN(spy500_descarga!SD348/spy500_descarga!SD347)</f>
        <v>9.4942120848200806E-2</v>
      </c>
      <c r="SE347" s="3">
        <f>LN(spy500_descarga!SE348/spy500_descarga!SE347)</f>
        <v>1.5195192386372465E-3</v>
      </c>
      <c r="SF347" s="3">
        <f>LN(spy500_descarga!SF348/spy500_descarga!SF347)</f>
        <v>6.1887267092611456E-2</v>
      </c>
      <c r="SG347" s="3">
        <f>LN(spy500_descarga!SG348/spy500_descarga!SG347)</f>
        <v>-9.4433574853760582E-3</v>
      </c>
      <c r="SH347" s="3">
        <f>LN(spy500_descarga!SH348/spy500_descarga!SH347)</f>
        <v>2.3696226360063417E-2</v>
      </c>
      <c r="SI347" s="3">
        <f>LN(spy500_descarga!SI348/spy500_descarga!SI347)</f>
        <v>5.7092823109213906E-3</v>
      </c>
      <c r="SJ347" s="3">
        <f>LN(spy500_descarga!SJ348/spy500_descarga!SJ347)</f>
        <v>-9.3354296788358011E-3</v>
      </c>
      <c r="SK347" s="3">
        <f>LN(spy500_descarga!SK348/spy500_descarga!SK347)</f>
        <v>-7.2002783364713422E-3</v>
      </c>
      <c r="SL347" s="3">
        <f>LN(spy500_descarga!SL348/spy500_descarga!SL347)</f>
        <v>2.657486457908674E-2</v>
      </c>
      <c r="SM347" s="3">
        <f>LN(spy500_descarga!SM348/spy500_descarga!SM347)</f>
        <v>-4.9848342703843777E-3</v>
      </c>
    </row>
    <row r="348" spans="1:507" x14ac:dyDescent="0.25">
      <c r="A348" s="1">
        <v>44054</v>
      </c>
      <c r="B348" s="3">
        <f>LN(spy500_descarga!B349/spy500_descarga!B348)</f>
        <v>-8.2888826195980838E-3</v>
      </c>
      <c r="C348" s="3">
        <f>LN(spy500_descarga!C349/spy500_descarga!C348)</f>
        <v>1.1945264202260367E-2</v>
      </c>
      <c r="D348" s="3">
        <f>LN(spy500_descarga!D349/spy500_descarga!D348)</f>
        <v>-9.8444434990951069E-3</v>
      </c>
      <c r="E348" s="3">
        <f>LN(spy500_descarga!E349/spy500_descarga!E348)</f>
        <v>3.1343183603332703E-3</v>
      </c>
      <c r="F348" s="3">
        <f>LN(spy500_descarga!F349/spy500_descarga!F348)</f>
        <v>-1.7314537794646531E-2</v>
      </c>
      <c r="G348" s="3">
        <f>LN(spy500_descarga!G349/spy500_descarga!G348)</f>
        <v>-7.7139178415344366E-3</v>
      </c>
      <c r="H348" s="3">
        <f>LN(spy500_descarga!H349/spy500_descarga!H348)</f>
        <v>-3.8919266742939843E-2</v>
      </c>
      <c r="I348" s="3">
        <f>LN(spy500_descarga!I349/spy500_descarga!I348)</f>
        <v>-1.8349550453623128E-2</v>
      </c>
      <c r="J348" s="3">
        <f>LN(spy500_descarga!J349/spy500_descarga!J348)</f>
        <v>-6.7396046794826497E-2</v>
      </c>
      <c r="K348" s="3">
        <f>LN(spy500_descarga!K349/spy500_descarga!K348)</f>
        <v>-9.0415666527044417E-3</v>
      </c>
      <c r="L348" s="3">
        <f>LN(spy500_descarga!L349/spy500_descarga!L348)</f>
        <v>-3.5294326643237867E-2</v>
      </c>
      <c r="M348" s="3">
        <f>LN(spy500_descarga!M349/spy500_descarga!M348)</f>
        <v>1.4834657052194463E-2</v>
      </c>
      <c r="N348" s="3">
        <f>LN(spy500_descarga!N349/spy500_descarga!N348)</f>
        <v>-8.6848882586943229E-3</v>
      </c>
      <c r="O348" s="3">
        <f>LN(spy500_descarga!O349/spy500_descarga!O348)</f>
        <v>1.2792656997864941E-3</v>
      </c>
      <c r="P348" s="3">
        <f>LN(spy500_descarga!P349/spy500_descarga!P348)</f>
        <v>-1.5414397362833582E-2</v>
      </c>
      <c r="Q348" s="3">
        <f>LN(spy500_descarga!Q349/spy500_descarga!Q348)</f>
        <v>-6.9027618925558924E-3</v>
      </c>
      <c r="R348" s="3">
        <f>LN(spy500_descarga!R349/spy500_descarga!R348)</f>
        <v>5.823428409313211E-2</v>
      </c>
      <c r="S348" s="3">
        <f>LN(spy500_descarga!S349/spy500_descarga!S348)</f>
        <v>-1.6886556534862342E-2</v>
      </c>
      <c r="T348" s="3">
        <f>LN(spy500_descarga!T349/spy500_descarga!T348)</f>
        <v>-6.3017085759937428E-3</v>
      </c>
      <c r="U348" s="3">
        <f>LN(spy500_descarga!U349/spy500_descarga!U348)</f>
        <v>4.0525597489356347E-3</v>
      </c>
      <c r="V348" s="3">
        <f>LN(spy500_descarga!V349/spy500_descarga!V348)</f>
        <v>1.7823000093195478E-2</v>
      </c>
      <c r="W348" s="3">
        <f>LN(spy500_descarga!W349/spy500_descarga!W348)</f>
        <v>-3.1008818055992305E-2</v>
      </c>
      <c r="X348" s="3">
        <f>LN(spy500_descarga!X349/spy500_descarga!X348)</f>
        <v>-4.3280251616137615E-3</v>
      </c>
      <c r="Y348" s="3">
        <f>LN(spy500_descarga!Y349/spy500_descarga!Y348)</f>
        <v>-1.0935909365852016E-2</v>
      </c>
      <c r="Z348" s="3">
        <f>LN(spy500_descarga!Z349/spy500_descarga!Z348)</f>
        <v>-1.0603461582023356E-2</v>
      </c>
      <c r="AA348" s="3">
        <f>LN(spy500_descarga!AA349/spy500_descarga!AA348)</f>
        <v>8.7538716538483798E-3</v>
      </c>
      <c r="AB348" s="3">
        <f>LN(spy500_descarga!AB349/spy500_descarga!AB348)</f>
        <v>-2.1671046830172295E-2</v>
      </c>
      <c r="AC348" s="3">
        <f>LN(spy500_descarga!AC349/spy500_descarga!AC348)</f>
        <v>-1.8034898417275736E-3</v>
      </c>
      <c r="AD348" s="3">
        <f>LN(spy500_descarga!AD349/spy500_descarga!AD348)</f>
        <v>-2.5425577277246682E-2</v>
      </c>
      <c r="AE348" s="3">
        <f>LN(spy500_descarga!AE349/spy500_descarga!AE348)</f>
        <v>-1.9474143175780109E-2</v>
      </c>
      <c r="AF348" s="3">
        <f>LN(spy500_descarga!AF349/spy500_descarga!AF348)</f>
        <v>-3.132092115401193E-2</v>
      </c>
      <c r="AG348" s="3">
        <f>LN(spy500_descarga!AG349/spy500_descarga!AG348)</f>
        <v>1.6009712992857594E-2</v>
      </c>
      <c r="AH348" s="3">
        <f>LN(spy500_descarga!AH349/spy500_descarga!AH348)</f>
        <v>1.6393949885644254E-2</v>
      </c>
      <c r="AI348" s="3">
        <f>LN(spy500_descarga!AI349/spy500_descarga!AI348)</f>
        <v>-2.886447920885693E-2</v>
      </c>
      <c r="AJ348" s="3">
        <f>LN(spy500_descarga!AJ349/spy500_descarga!AJ348)</f>
        <v>-4.2208392855334079E-2</v>
      </c>
      <c r="AK348" s="3">
        <f>LN(spy500_descarga!AK349/spy500_descarga!AK348)</f>
        <v>1.0637718687537618E-2</v>
      </c>
      <c r="AL348" s="3">
        <f>LN(spy500_descarga!AL349/spy500_descarga!AL348)</f>
        <v>-1.6241362686013762E-2</v>
      </c>
      <c r="AM348" s="3">
        <f>LN(spy500_descarga!AM349/spy500_descarga!AM348)</f>
        <v>2.1181571320188124E-3</v>
      </c>
      <c r="AN348" s="3">
        <f>LN(spy500_descarga!AN349/spy500_descarga!AN348)</f>
        <v>-1.4889677481147083E-2</v>
      </c>
      <c r="AO348" s="3">
        <f>LN(spy500_descarga!AO349/spy500_descarga!AO348)</f>
        <v>6.3615095062371924E-3</v>
      </c>
      <c r="AP348" s="3">
        <f>LN(spy500_descarga!AP349/spy500_descarga!AP348)</f>
        <v>-1.714461971102816E-3</v>
      </c>
      <c r="AQ348" s="3">
        <f>LN(spy500_descarga!AQ349/spy500_descarga!AQ348)</f>
        <v>-2.2466919165751876E-2</v>
      </c>
      <c r="AR348" s="3">
        <f>LN(spy500_descarga!AR349/spy500_descarga!AR348)</f>
        <v>5.2932463140209426E-3</v>
      </c>
      <c r="AS348" s="3">
        <f>LN(spy500_descarga!AS349/spy500_descarga!AS348)</f>
        <v>3.6750783165086752E-3</v>
      </c>
      <c r="AT348" s="3">
        <f>LN(spy500_descarga!AT349/spy500_descarga!AT348)</f>
        <v>1.9477118166201887E-2</v>
      </c>
      <c r="AU348" s="3">
        <f>LN(spy500_descarga!AU349/spy500_descarga!AU348)</f>
        <v>-4.3307645738538486E-2</v>
      </c>
      <c r="AV348" s="3">
        <f>LN(spy500_descarga!AV349/spy500_descarga!AV348)</f>
        <v>-9.3496453232439145E-3</v>
      </c>
      <c r="AW348" s="3">
        <f>LN(spy500_descarga!AW349/spy500_descarga!AW348)</f>
        <v>-3.0191156722515579E-2</v>
      </c>
      <c r="AX348" s="3">
        <f>LN(spy500_descarga!AX349/spy500_descarga!AX348)</f>
        <v>-1.2027937837702594E-2</v>
      </c>
      <c r="AY348" s="3">
        <f>LN(spy500_descarga!AY349/spy500_descarga!AY348)</f>
        <v>2.7386397922198172E-2</v>
      </c>
      <c r="AZ348" s="3">
        <f>LN(spy500_descarga!AZ349/spy500_descarga!AZ348)</f>
        <v>-2.2503153085349772E-3</v>
      </c>
      <c r="BA348" s="3">
        <f>LN(spy500_descarga!BA349/spy500_descarga!BA348)</f>
        <v>-1.1255652835160218E-2</v>
      </c>
      <c r="BB348" s="3">
        <f>LN(spy500_descarga!BB349/spy500_descarga!BB348)</f>
        <v>-6.5170582976684945E-4</v>
      </c>
      <c r="BC348" s="3">
        <f>LN(spy500_descarga!BC349/spy500_descarga!BC348)</f>
        <v>6.1004808291894265E-3</v>
      </c>
      <c r="BD348" s="3">
        <f>LN(spy500_descarga!BD349/spy500_descarga!BD348)</f>
        <v>0</v>
      </c>
      <c r="BE348" s="3">
        <f>LN(spy500_descarga!BE349/spy500_descarga!BE348)</f>
        <v>-2.3954926131374576E-2</v>
      </c>
      <c r="BF348" s="3">
        <f>LN(spy500_descarga!BF349/spy500_descarga!BF348)</f>
        <v>-1.3415494617350162E-2</v>
      </c>
      <c r="BG348" s="3">
        <f>LN(spy500_descarga!BG349/spy500_descarga!BG348)</f>
        <v>-5.067985844857515E-4</v>
      </c>
      <c r="BH348" s="3">
        <f>LN(spy500_descarga!BH349/spy500_descarga!BH348)</f>
        <v>-2.6935523299884065E-3</v>
      </c>
      <c r="BI348" s="3">
        <f>LN(spy500_descarga!BI349/spy500_descarga!BI348)</f>
        <v>-1.3484451224951358E-2</v>
      </c>
      <c r="BJ348" s="3">
        <f>LN(spy500_descarga!BJ349/spy500_descarga!BJ348)</f>
        <v>1.8505580378394969E-2</v>
      </c>
      <c r="BK348" s="3">
        <f>LN(spy500_descarga!BK349/spy500_descarga!BK348)</f>
        <v>-4.6457616205033744E-3</v>
      </c>
      <c r="BL348" s="3">
        <f>LN(spy500_descarga!BL349/spy500_descarga!BL348)</f>
        <v>-1.8489184298820738E-2</v>
      </c>
      <c r="BM348" s="3">
        <f>LN(spy500_descarga!BM349/spy500_descarga!BM348)</f>
        <v>1.3463227650767262E-2</v>
      </c>
      <c r="BN348" s="3">
        <f>LN(spy500_descarga!BN349/spy500_descarga!BN348)</f>
        <v>5.2577131977589826E-3</v>
      </c>
      <c r="BO348" s="3">
        <f>LN(spy500_descarga!BO349/spy500_descarga!BO348)</f>
        <v>-1.9271719927056925E-3</v>
      </c>
      <c r="BP348" s="3">
        <f>LN(spy500_descarga!BP349/spy500_descarga!BP348)</f>
        <v>-6.8393013622976328E-3</v>
      </c>
      <c r="BQ348" s="3" t="e">
        <f>LN(spy500_descarga!BQ349/spy500_descarga!BQ348)</f>
        <v>#DIV/0!</v>
      </c>
      <c r="BR348" s="3">
        <f>LN(spy500_descarga!BR349/spy500_descarga!BR348)</f>
        <v>-9.6007453202743122E-4</v>
      </c>
      <c r="BS348" s="3">
        <f>LN(spy500_descarga!BS349/spy500_descarga!BS348)</f>
        <v>-2.1151235097037879E-2</v>
      </c>
      <c r="BT348" s="3">
        <f>LN(spy500_descarga!BT349/spy500_descarga!BT348)</f>
        <v>-3.4974785064919335E-2</v>
      </c>
      <c r="BU348" s="3">
        <f>LN(spy500_descarga!BU349/spy500_descarga!BU348)</f>
        <v>1.103840400920653E-2</v>
      </c>
      <c r="BV348" s="3">
        <f>LN(spy500_descarga!BV349/spy500_descarga!BV348)</f>
        <v>4.0051296993738996E-3</v>
      </c>
      <c r="BW348" s="3">
        <f>LN(spy500_descarga!BW349/spy500_descarga!BW348)</f>
        <v>2.0439038518978266E-2</v>
      </c>
      <c r="BX348" s="3">
        <f>LN(spy500_descarga!BX349/spy500_descarga!BX348)</f>
        <v>3.0404828055670918E-2</v>
      </c>
      <c r="BY348" s="3">
        <f>LN(spy500_descarga!BY349/spy500_descarga!BY348)</f>
        <v>-1.0944762185094123E-2</v>
      </c>
      <c r="BZ348" s="3">
        <f>LN(spy500_descarga!BZ349/spy500_descarga!BZ348)</f>
        <v>8.4302920328088952E-3</v>
      </c>
      <c r="CA348" s="3">
        <f>LN(spy500_descarga!CA349/spy500_descarga!CA348)</f>
        <v>2.0969204117246627E-2</v>
      </c>
      <c r="CB348" s="3">
        <f>LN(spy500_descarga!CB349/spy500_descarga!CB348)</f>
        <v>-1.0224239520401225E-2</v>
      </c>
      <c r="CC348" s="3">
        <f>LN(spy500_descarga!CC349/spy500_descarga!CC348)</f>
        <v>3.9544335504273574E-2</v>
      </c>
      <c r="CD348" s="3" t="e">
        <f>LN(spy500_descarga!CD349/spy500_descarga!CD348)</f>
        <v>#DIV/0!</v>
      </c>
      <c r="CE348" s="3">
        <f>LN(spy500_descarga!CE349/spy500_descarga!CE348)</f>
        <v>-1.3962894851761195E-2</v>
      </c>
      <c r="CF348" s="3">
        <f>LN(spy500_descarga!CF349/spy500_descarga!CF348)</f>
        <v>-4.2179418967318215E-2</v>
      </c>
      <c r="CG348" s="3">
        <f>LN(spy500_descarga!CG349/spy500_descarga!CG348)</f>
        <v>-1.8929812417209455E-2</v>
      </c>
      <c r="CH348" s="3">
        <f>LN(spy500_descarga!CH349/spy500_descarga!CH348)</f>
        <v>-1.2578887241713582E-2</v>
      </c>
      <c r="CI348" s="3">
        <f>LN(spy500_descarga!CI349/spy500_descarga!CI348)</f>
        <v>3.240214589605598E-2</v>
      </c>
      <c r="CJ348" s="3">
        <f>LN(spy500_descarga!CJ349/spy500_descarga!CJ348)</f>
        <v>-3.7704706312141997E-4</v>
      </c>
      <c r="CK348" s="3">
        <f>LN(spy500_descarga!CK349/spy500_descarga!CK348)</f>
        <v>1.736307222052539E-2</v>
      </c>
      <c r="CL348" s="3">
        <f>LN(spy500_descarga!CL349/spy500_descarga!CL348)</f>
        <v>2.4313425629619557E-2</v>
      </c>
      <c r="CM348" s="3">
        <f>LN(spy500_descarga!CM349/spy500_descarga!CM348)</f>
        <v>1.01781358086584E-3</v>
      </c>
      <c r="CN348" s="3">
        <f>LN(spy500_descarga!CN349/spy500_descarga!CN348)</f>
        <v>-3.1192683075359707E-2</v>
      </c>
      <c r="CO348" s="3">
        <f>LN(spy500_descarga!CO349/spy500_descarga!CO348)</f>
        <v>3.5845423320484309E-3</v>
      </c>
      <c r="CP348" s="3">
        <f>LN(spy500_descarga!CP349/spy500_descarga!CP348)</f>
        <v>3.7627732926388657E-2</v>
      </c>
      <c r="CQ348" s="3">
        <f>LN(spy500_descarga!CQ349/spy500_descarga!CQ348)</f>
        <v>3.9542838621932988E-2</v>
      </c>
      <c r="CR348" s="3">
        <f>LN(spy500_descarga!CR349/spy500_descarga!CR348)</f>
        <v>3.6579310452082452E-2</v>
      </c>
      <c r="CS348" s="3">
        <f>LN(spy500_descarga!CS349/spy500_descarga!CS348)</f>
        <v>-1.4551833986241897E-3</v>
      </c>
      <c r="CT348" s="3">
        <f>LN(spy500_descarga!CT349/spy500_descarga!CT348)</f>
        <v>-1.9065612840168332E-3</v>
      </c>
      <c r="CU348" s="3">
        <f>LN(spy500_descarga!CU349/spy500_descarga!CU348)</f>
        <v>-1.7793142665795816E-2</v>
      </c>
      <c r="CV348" s="3">
        <f>LN(spy500_descarga!CV349/spy500_descarga!CV348)</f>
        <v>5.956002231230972E-3</v>
      </c>
      <c r="CW348" s="3">
        <f>LN(spy500_descarga!CW349/spy500_descarga!CW348)</f>
        <v>1.7337404575640595E-2</v>
      </c>
      <c r="CX348" s="3">
        <f>LN(spy500_descarga!CX349/spy500_descarga!CX348)</f>
        <v>3.3743728269666332E-2</v>
      </c>
      <c r="CY348" s="3">
        <f>LN(spy500_descarga!CY349/spy500_descarga!CY348)</f>
        <v>-1.9886382131827293E-2</v>
      </c>
      <c r="CZ348" s="3">
        <f>LN(spy500_descarga!CZ349/spy500_descarga!CZ348)</f>
        <v>-1.2266803957951377E-3</v>
      </c>
      <c r="DA348" s="3">
        <f>LN(spy500_descarga!DA349/spy500_descarga!DA348)</f>
        <v>-1.1992350168866678E-2</v>
      </c>
      <c r="DB348" s="3">
        <f>LN(spy500_descarga!DB349/spy500_descarga!DB348)</f>
        <v>7.9855718409920715E-3</v>
      </c>
      <c r="DC348" s="3">
        <f>LN(spy500_descarga!DC349/spy500_descarga!DC348)</f>
        <v>-2.2082027169200109E-2</v>
      </c>
      <c r="DD348" s="3">
        <f>LN(spy500_descarga!DD349/spy500_descarga!DD348)</f>
        <v>-3.3937035631636651E-3</v>
      </c>
      <c r="DE348" s="3">
        <f>LN(spy500_descarga!DE349/spy500_descarga!DE348)</f>
        <v>-3.6026659868390936E-3</v>
      </c>
      <c r="DF348" s="3">
        <f>LN(spy500_descarga!DF349/spy500_descarga!DF348)</f>
        <v>6.0813666298741367E-3</v>
      </c>
      <c r="DG348" s="3">
        <f>LN(spy500_descarga!DG349/spy500_descarga!DG348)</f>
        <v>-1.137807415471674E-2</v>
      </c>
      <c r="DH348" s="3">
        <f>LN(spy500_descarga!DH349/spy500_descarga!DH348)</f>
        <v>1.6882665329842911E-2</v>
      </c>
      <c r="DI348" s="3">
        <f>LN(spy500_descarga!DI349/spy500_descarga!DI348)</f>
        <v>2.9318746608306159E-2</v>
      </c>
      <c r="DJ348" s="3">
        <f>LN(spy500_descarga!DJ349/spy500_descarga!DJ348)</f>
        <v>-1.3465298392175284E-2</v>
      </c>
      <c r="DK348" s="3">
        <f>LN(spy500_descarga!DK349/spy500_descarga!DK348)</f>
        <v>-4.855446696180897E-2</v>
      </c>
      <c r="DL348" s="3">
        <f>LN(spy500_descarga!DL349/spy500_descarga!DL348)</f>
        <v>1.6674008862597154E-2</v>
      </c>
      <c r="DM348" s="3">
        <f>LN(spy500_descarga!DM349/spy500_descarga!DM348)</f>
        <v>-3.2731729313324562E-2</v>
      </c>
      <c r="DN348" s="3">
        <f>LN(spy500_descarga!DN349/spy500_descarga!DN348)</f>
        <v>4.3909269740038774E-3</v>
      </c>
      <c r="DO348" s="3">
        <f>LN(spy500_descarga!DO349/spy500_descarga!DO348)</f>
        <v>-8.6802074935024842E-3</v>
      </c>
      <c r="DP348" s="3">
        <f>LN(spy500_descarga!DP349/spy500_descarga!DP348)</f>
        <v>-9.0427886950822101E-3</v>
      </c>
      <c r="DQ348" s="3">
        <f>LN(spy500_descarga!DQ349/spy500_descarga!DQ348)</f>
        <v>-6.9766455375815139E-4</v>
      </c>
      <c r="DR348" s="3">
        <f>LN(spy500_descarga!DR349/spy500_descarga!DR348)</f>
        <v>2.6687478489962009E-2</v>
      </c>
      <c r="DS348" s="3">
        <f>LN(spy500_descarga!DS349/spy500_descarga!DS348)</f>
        <v>-1.306863176809909E-2</v>
      </c>
      <c r="DT348" s="3" t="e">
        <f>LN(spy500_descarga!DT349/spy500_descarga!DT348)</f>
        <v>#DIV/0!</v>
      </c>
      <c r="DU348" s="3">
        <f>LN(spy500_descarga!DU349/spy500_descarga!DU348)</f>
        <v>1.7643145385723171E-3</v>
      </c>
      <c r="DV348" s="3">
        <f>LN(spy500_descarga!DV349/spy500_descarga!DV348)</f>
        <v>-2.8527172256006528E-2</v>
      </c>
      <c r="DW348" s="3">
        <f>LN(spy500_descarga!DW349/spy500_descarga!DW348)</f>
        <v>8.2481664901893643E-3</v>
      </c>
      <c r="DX348" s="3">
        <f>LN(spy500_descarga!DX349/spy500_descarga!DX348)</f>
        <v>-2.1478503591582068E-2</v>
      </c>
      <c r="DY348" s="3">
        <f>LN(spy500_descarga!DY349/spy500_descarga!DY348)</f>
        <v>1.0865316292067023E-2</v>
      </c>
      <c r="DZ348" s="3">
        <f>LN(spy500_descarga!DZ349/spy500_descarga!DZ348)</f>
        <v>4.6547546453479275E-3</v>
      </c>
      <c r="EA348" s="3">
        <f>LN(spy500_descarga!EA349/spy500_descarga!EA348)</f>
        <v>5.2119227701314781E-2</v>
      </c>
      <c r="EB348" s="3">
        <f>LN(spy500_descarga!EB349/spy500_descarga!EB348)</f>
        <v>-2.2516297793780601E-2</v>
      </c>
      <c r="EC348" s="3">
        <f>LN(spy500_descarga!EC349/spy500_descarga!EC348)</f>
        <v>-2.6772347636142561E-2</v>
      </c>
      <c r="ED348" s="3">
        <f>LN(spy500_descarga!ED349/spy500_descarga!ED348)</f>
        <v>1.4207362103378918E-2</v>
      </c>
      <c r="EE348" s="3">
        <f>LN(spy500_descarga!EE349/spy500_descarga!EE348)</f>
        <v>8.858120435724327E-3</v>
      </c>
      <c r="EF348" s="3">
        <f>LN(spy500_descarga!EF349/spy500_descarga!EF348)</f>
        <v>-6.8718826313925634E-3</v>
      </c>
      <c r="EG348" s="3">
        <f>LN(spy500_descarga!EG349/spy500_descarga!EG348)</f>
        <v>-7.0002296877661003E-3</v>
      </c>
      <c r="EH348" s="3">
        <f>LN(spy500_descarga!EH349/spy500_descarga!EH348)</f>
        <v>-1.0147858356943033E-2</v>
      </c>
      <c r="EI348" s="3">
        <f>LN(spy500_descarga!EI349/spy500_descarga!EI348)</f>
        <v>3.1511069826344835E-2</v>
      </c>
      <c r="EJ348" s="3">
        <f>LN(spy500_descarga!EJ349/spy500_descarga!EJ348)</f>
        <v>-1.0588489452328074E-2</v>
      </c>
      <c r="EK348" s="3">
        <f>LN(spy500_descarga!EK349/spy500_descarga!EK348)</f>
        <v>1.7279159455149854E-2</v>
      </c>
      <c r="EL348" s="3">
        <f>LN(spy500_descarga!EL349/spy500_descarga!EL348)</f>
        <v>1.0173001920216184E-2</v>
      </c>
      <c r="EM348" s="3">
        <f>LN(spy500_descarga!EM349/spy500_descarga!EM348)</f>
        <v>8.990284547919173E-3</v>
      </c>
      <c r="EN348" s="3">
        <f>LN(spy500_descarga!EN349/spy500_descarga!EN348)</f>
        <v>-2.2400854578860242E-2</v>
      </c>
      <c r="EO348" s="3">
        <f>LN(spy500_descarga!EO349/spy500_descarga!EO348)</f>
        <v>-2.4197168839436501E-2</v>
      </c>
      <c r="EP348" s="3">
        <f>LN(spy500_descarga!EP349/spy500_descarga!EP348)</f>
        <v>-4.9371845815964653E-3</v>
      </c>
      <c r="EQ348" s="3">
        <f>LN(spy500_descarga!EQ349/spy500_descarga!EQ348)</f>
        <v>-4.2669420754692329E-2</v>
      </c>
      <c r="ER348" s="3">
        <f>LN(spy500_descarga!ER349/spy500_descarga!ER348)</f>
        <v>3.6341007046942181E-2</v>
      </c>
      <c r="ES348" s="3">
        <f>LN(spy500_descarga!ES349/spy500_descarga!ES348)</f>
        <v>3.1633855631098849E-2</v>
      </c>
      <c r="ET348" s="3">
        <f>LN(spy500_descarga!ET349/spy500_descarga!ET348)</f>
        <v>3.8352722787054469E-2</v>
      </c>
      <c r="EU348" s="3">
        <f>LN(spy500_descarga!EU349/spy500_descarga!EU348)</f>
        <v>-3.9659936594788154E-3</v>
      </c>
      <c r="EV348" s="3">
        <f>LN(spy500_descarga!EV349/spy500_descarga!EV348)</f>
        <v>-1.1447097000842043E-2</v>
      </c>
      <c r="EW348" s="3">
        <f>LN(spy500_descarga!EW349/spy500_descarga!EW348)</f>
        <v>-1.2871516092857783E-2</v>
      </c>
      <c r="EX348" s="3">
        <f>LN(spy500_descarga!EX349/spy500_descarga!EX348)</f>
        <v>-1.9662856033618014E-2</v>
      </c>
      <c r="EY348" s="3">
        <f>LN(spy500_descarga!EY349/spy500_descarga!EY348)</f>
        <v>7.0231910093200862E-3</v>
      </c>
      <c r="EZ348" s="3">
        <f>LN(spy500_descarga!EZ349/spy500_descarga!EZ348)</f>
        <v>1.6692456180433947E-2</v>
      </c>
      <c r="FA348" s="3">
        <f>LN(spy500_descarga!FA349/spy500_descarga!FA348)</f>
        <v>-6.7189355286439954E-3</v>
      </c>
      <c r="FB348" s="3">
        <f>LN(spy500_descarga!FB349/spy500_descarga!FB348)</f>
        <v>-2.3904863674853311E-2</v>
      </c>
      <c r="FC348" s="3">
        <f>LN(spy500_descarga!FC349/spy500_descarga!FC348)</f>
        <v>-1.294326951345341E-2</v>
      </c>
      <c r="FD348" s="3">
        <f>LN(spy500_descarga!FD349/spy500_descarga!FD348)</f>
        <v>-2.0908362615483379E-2</v>
      </c>
      <c r="FE348" s="3">
        <f>LN(spy500_descarga!FE349/spy500_descarga!FE348)</f>
        <v>-6.4365099625209015E-3</v>
      </c>
      <c r="FF348" s="3">
        <f>LN(spy500_descarga!FF349/spy500_descarga!FF348)</f>
        <v>-1.1916713365374327E-2</v>
      </c>
      <c r="FG348" s="3">
        <f>LN(spy500_descarga!FG349/spy500_descarga!FG348)</f>
        <v>1.2447409792003533E-2</v>
      </c>
      <c r="FH348" s="3">
        <f>LN(spy500_descarga!FH349/spy500_descarga!FH348)</f>
        <v>2.3968678923908918E-2</v>
      </c>
      <c r="FI348" s="3">
        <f>LN(spy500_descarga!FI349/spy500_descarga!FI348)</f>
        <v>-1.4724351622663456E-3</v>
      </c>
      <c r="FJ348" s="3">
        <f>LN(spy500_descarga!FJ349/spy500_descarga!FJ348)</f>
        <v>4.6996209939748615E-3</v>
      </c>
      <c r="FK348" s="3">
        <f>LN(spy500_descarga!FK349/spy500_descarga!FK348)</f>
        <v>-1.2427036373629139E-2</v>
      </c>
      <c r="FL348" s="3">
        <f>LN(spy500_descarga!FL349/spy500_descarga!FL348)</f>
        <v>1.1545718241264403E-2</v>
      </c>
      <c r="FM348" s="3">
        <f>LN(spy500_descarga!FM349/spy500_descarga!FM348)</f>
        <v>-3.618343517817036E-2</v>
      </c>
      <c r="FN348" s="3">
        <f>LN(spy500_descarga!FN349/spy500_descarga!FN348)</f>
        <v>3.0624992546030551E-2</v>
      </c>
      <c r="FO348" s="3">
        <f>LN(spy500_descarga!FO349/spy500_descarga!FO348)</f>
        <v>-3.4554137785741679E-2</v>
      </c>
      <c r="FP348" s="3">
        <f>LN(spy500_descarga!FP349/spy500_descarga!FP348)</f>
        <v>-2.0825719082329299E-2</v>
      </c>
      <c r="FQ348" s="3">
        <f>LN(spy500_descarga!FQ349/spy500_descarga!FQ348)</f>
        <v>-1.0328784663863862E-3</v>
      </c>
      <c r="FR348" s="3">
        <f>LN(spy500_descarga!FR349/spy500_descarga!FR348)</f>
        <v>-3.1892987357755462E-2</v>
      </c>
      <c r="FS348" s="3">
        <f>LN(spy500_descarga!FS349/spy500_descarga!FS348)</f>
        <v>-1.1079994788174912E-2</v>
      </c>
      <c r="FT348" s="3">
        <f>LN(spy500_descarga!FT349/spy500_descarga!FT348)</f>
        <v>-1.7833045086928481E-2</v>
      </c>
      <c r="FU348" s="3">
        <f>LN(spy500_descarga!FU349/spy500_descarga!FU348)</f>
        <v>1.3454916121553679E-2</v>
      </c>
      <c r="FV348" s="3">
        <f>LN(spy500_descarga!FV349/spy500_descarga!FV348)</f>
        <v>-5.5082194956573537E-2</v>
      </c>
      <c r="FW348" s="3">
        <f>LN(spy500_descarga!FW349/spy500_descarga!FW348)</f>
        <v>-1.2471042041337836E-2</v>
      </c>
      <c r="FX348" s="3">
        <f>LN(spy500_descarga!FX349/spy500_descarga!FX348)</f>
        <v>-2.8174162725811087E-2</v>
      </c>
      <c r="FY348" s="3">
        <f>LN(spy500_descarga!FY349/spy500_descarga!FY348)</f>
        <v>-1.5690848103982222E-2</v>
      </c>
      <c r="FZ348" s="3">
        <f>LN(spy500_descarga!FZ349/spy500_descarga!FZ348)</f>
        <v>-1.0759794417625382E-2</v>
      </c>
      <c r="GA348" s="3">
        <f>LN(spy500_descarga!GA349/spy500_descarga!GA348)</f>
        <v>3.7107637962221982E-2</v>
      </c>
      <c r="GB348" s="3">
        <f>LN(spy500_descarga!GB349/spy500_descarga!GB348)</f>
        <v>5.8520835331706527E-3</v>
      </c>
      <c r="GC348" s="3">
        <f>LN(spy500_descarga!GC349/spy500_descarga!GC348)</f>
        <v>-1.9614147936441704E-2</v>
      </c>
      <c r="GD348" s="3">
        <f>LN(spy500_descarga!GD349/spy500_descarga!GD348)</f>
        <v>1.028168364885614E-2</v>
      </c>
      <c r="GE348" s="3">
        <f>LN(spy500_descarga!GE349/spy500_descarga!GE348)</f>
        <v>-1.3483963537070662E-2</v>
      </c>
      <c r="GF348" s="3">
        <f>LN(spy500_descarga!GF349/spy500_descarga!GF348)</f>
        <v>-2.6468885027532467E-2</v>
      </c>
      <c r="GG348" s="3">
        <f>LN(spy500_descarga!GG349/spy500_descarga!GG348)</f>
        <v>-1.1330428391599711E-2</v>
      </c>
      <c r="GH348" s="3">
        <f>LN(spy500_descarga!GH349/spy500_descarga!GH348)</f>
        <v>2.4014339999270183E-2</v>
      </c>
      <c r="GI348" s="3">
        <f>LN(spy500_descarga!GI349/spy500_descarga!GI348)</f>
        <v>-1.7809328338951221E-2</v>
      </c>
      <c r="GJ348" s="3">
        <f>LN(spy500_descarga!GJ349/spy500_descarga!GJ348)</f>
        <v>-2.1507762273870686E-2</v>
      </c>
      <c r="GK348" s="3">
        <f>LN(spy500_descarga!GK349/spy500_descarga!GK348)</f>
        <v>2.1172256731522961E-2</v>
      </c>
      <c r="GL348" s="3">
        <f>LN(spy500_descarga!GL349/spy500_descarga!GL348)</f>
        <v>-5.3368978320408617E-3</v>
      </c>
      <c r="GM348" s="3">
        <f>LN(spy500_descarga!GM349/spy500_descarga!GM348)</f>
        <v>2.441125888797822E-2</v>
      </c>
      <c r="GN348" s="3">
        <f>LN(spy500_descarga!GN349/spy500_descarga!GN348)</f>
        <v>-1.1338399775452349E-2</v>
      </c>
      <c r="GO348" s="3">
        <f>LN(spy500_descarga!GO349/spy500_descarga!GO348)</f>
        <v>-6.9615674222808926E-3</v>
      </c>
      <c r="GP348" s="3">
        <f>LN(spy500_descarga!GP349/spy500_descarga!GP348)</f>
        <v>8.1184317265815785E-3</v>
      </c>
      <c r="GQ348" s="3">
        <f>LN(spy500_descarga!GQ349/spy500_descarga!GQ348)</f>
        <v>2.3327356899781378E-2</v>
      </c>
      <c r="GR348" s="3">
        <f>LN(spy500_descarga!GR349/spy500_descarga!GR348)</f>
        <v>-1.0658274983398624E-2</v>
      </c>
      <c r="GS348" s="3">
        <f>LN(spy500_descarga!GS349/spy500_descarga!GS348)</f>
        <v>1.9553676743175572E-2</v>
      </c>
      <c r="GT348" s="3">
        <f>LN(spy500_descarga!GT349/spy500_descarga!GT348)</f>
        <v>-2.2882475196137364E-3</v>
      </c>
      <c r="GU348" s="3">
        <f>LN(spy500_descarga!GU349/spy500_descarga!GU348)</f>
        <v>2.202119783432209E-2</v>
      </c>
      <c r="GV348" s="3">
        <f>LN(spy500_descarga!GV349/spy500_descarga!GV348)</f>
        <v>8.6368544396728893E-4</v>
      </c>
      <c r="GW348" s="3">
        <f>LN(spy500_descarga!GW349/spy500_descarga!GW348)</f>
        <v>1.0599402450183521E-2</v>
      </c>
      <c r="GX348" s="3">
        <f>LN(spy500_descarga!GX349/spy500_descarga!GX348)</f>
        <v>1.0479811018596918E-2</v>
      </c>
      <c r="GY348" s="3">
        <f>LN(spy500_descarga!GY349/spy500_descarga!GY348)</f>
        <v>1.2874841781229629E-2</v>
      </c>
      <c r="GZ348" s="3">
        <f>LN(spy500_descarga!GZ349/spy500_descarga!GZ348)</f>
        <v>-2.9642260184426273E-2</v>
      </c>
      <c r="HA348" s="3">
        <f>LN(spy500_descarga!HA349/spy500_descarga!HA348)</f>
        <v>2.5625144828756413E-2</v>
      </c>
      <c r="HB348" s="3">
        <f>LN(spy500_descarga!HB349/spy500_descarga!HB348)</f>
        <v>-5.9917660976522968E-3</v>
      </c>
      <c r="HC348" s="3">
        <f>LN(spy500_descarga!HC349/spy500_descarga!HC348)</f>
        <v>-7.9482877478006132E-3</v>
      </c>
      <c r="HD348" s="3">
        <f>LN(spy500_descarga!HD349/spy500_descarga!HD348)</f>
        <v>1.4521085671730907E-2</v>
      </c>
      <c r="HE348" s="3">
        <f>LN(spy500_descarga!HE349/spy500_descarga!HE348)</f>
        <v>8.9553165550044448E-3</v>
      </c>
      <c r="HF348" s="3">
        <f>LN(spy500_descarga!HF349/spy500_descarga!HF348)</f>
        <v>-2.5579262188392911E-2</v>
      </c>
      <c r="HG348" s="3">
        <f>LN(spy500_descarga!HG349/spy500_descarga!HG348)</f>
        <v>1.9115658719766893E-2</v>
      </c>
      <c r="HH348" s="3">
        <f>LN(spy500_descarga!HH349/spy500_descarga!HH348)</f>
        <v>1.2675685016194146E-2</v>
      </c>
      <c r="HI348" s="3">
        <f>LN(spy500_descarga!HI349/spy500_descarga!HI348)</f>
        <v>-6.0025877825024901E-3</v>
      </c>
      <c r="HJ348" s="3">
        <f>LN(spy500_descarga!HJ349/spy500_descarga!HJ348)</f>
        <v>1.1375055712890582E-2</v>
      </c>
      <c r="HK348" s="3">
        <f>LN(spy500_descarga!HK349/spy500_descarga!HK348)</f>
        <v>3.9274424284117607E-3</v>
      </c>
      <c r="HL348" s="3">
        <f>LN(spy500_descarga!HL349/spy500_descarga!HL348)</f>
        <v>7.991614739938601E-3</v>
      </c>
      <c r="HM348" s="3">
        <f>LN(spy500_descarga!HM349/spy500_descarga!HM348)</f>
        <v>2.4113635681198235E-3</v>
      </c>
      <c r="HN348" s="3">
        <f>LN(spy500_descarga!HN349/spy500_descarga!HN348)</f>
        <v>3.3388898799649076E-2</v>
      </c>
      <c r="HO348" s="3">
        <f>LN(spy500_descarga!HO349/spy500_descarga!HO348)</f>
        <v>1.0715559009867009E-2</v>
      </c>
      <c r="HP348" s="3">
        <f>LN(spy500_descarga!HP349/spy500_descarga!HP348)</f>
        <v>3.6579973504200095E-3</v>
      </c>
      <c r="HQ348" s="3">
        <f>LN(spy500_descarga!HQ349/spy500_descarga!HQ348)</f>
        <v>-3.1708053683011362E-3</v>
      </c>
      <c r="HR348" s="3">
        <f>LN(spy500_descarga!HR349/spy500_descarga!HR348)</f>
        <v>-6.6650909008835555E-3</v>
      </c>
      <c r="HS348" s="3">
        <f>LN(spy500_descarga!HS349/spy500_descarga!HS348)</f>
        <v>-2.8298915995024935E-2</v>
      </c>
      <c r="HT348" s="3">
        <f>LN(spy500_descarga!HT349/spy500_descarga!HT348)</f>
        <v>-1.1687402002554028E-2</v>
      </c>
      <c r="HU348" s="3">
        <f>LN(spy500_descarga!HU349/spy500_descarga!HU348)</f>
        <v>-9.845346226905435E-3</v>
      </c>
      <c r="HV348" s="3">
        <f>LN(spy500_descarga!HV349/spy500_descarga!HV348)</f>
        <v>-2.9819888264135237E-2</v>
      </c>
      <c r="HW348" s="3">
        <f>LN(spy500_descarga!HW349/spy500_descarga!HW348)</f>
        <v>-4.9092421210892882E-3</v>
      </c>
      <c r="HX348" s="3">
        <f>LN(spy500_descarga!HX349/spy500_descarga!HX348)</f>
        <v>9.4677964495349185E-3</v>
      </c>
      <c r="HY348" s="3">
        <f>LN(spy500_descarga!HY349/spy500_descarga!HY348)</f>
        <v>1.4066029296315632E-2</v>
      </c>
      <c r="HZ348" s="3">
        <f>LN(spy500_descarga!HZ349/spy500_descarga!HZ348)</f>
        <v>-1.6705996491110716E-3</v>
      </c>
      <c r="IA348" s="3">
        <f>LN(spy500_descarga!IA349/spy500_descarga!IA348)</f>
        <v>6.9131345018789015E-4</v>
      </c>
      <c r="IB348" s="3">
        <f>LN(spy500_descarga!IB349/spy500_descarga!IB348)</f>
        <v>5.3172415705186795E-3</v>
      </c>
      <c r="IC348" s="3">
        <f>LN(spy500_descarga!IC349/spy500_descarga!IC348)</f>
        <v>-1.1026304949816873E-2</v>
      </c>
      <c r="ID348" s="3">
        <f>LN(spy500_descarga!ID349/spy500_descarga!ID348)</f>
        <v>-1.7834870731497421E-2</v>
      </c>
      <c r="IE348" s="3">
        <f>LN(spy500_descarga!IE349/spy500_descarga!IE348)</f>
        <v>2.0448396035751128E-2</v>
      </c>
      <c r="IF348" s="3">
        <f>LN(spy500_descarga!IF349/spy500_descarga!IF348)</f>
        <v>-2.183844287244581E-2</v>
      </c>
      <c r="IG348" s="3">
        <f>LN(spy500_descarga!IG349/spy500_descarga!IG348)</f>
        <v>-9.5509632587814121E-3</v>
      </c>
      <c r="IH348" s="3">
        <f>LN(spy500_descarga!IH349/spy500_descarga!IH348)</f>
        <v>2.2045039819415344E-2</v>
      </c>
      <c r="II348" s="3">
        <f>LN(spy500_descarga!II349/spy500_descarga!II348)</f>
        <v>-3.4947258092124754E-3</v>
      </c>
      <c r="IJ348" s="3">
        <f>LN(spy500_descarga!IJ349/spy500_descarga!IJ348)</f>
        <v>1.6279371119874042E-2</v>
      </c>
      <c r="IK348" s="3">
        <f>LN(spy500_descarga!IK349/spy500_descarga!IK348)</f>
        <v>-8.4130409081559932E-3</v>
      </c>
      <c r="IL348" s="3">
        <f>LN(spy500_descarga!IL349/spy500_descarga!IL348)</f>
        <v>-8.7776805256830678E-3</v>
      </c>
      <c r="IM348" s="3">
        <f>LN(spy500_descarga!IM349/spy500_descarga!IM348)</f>
        <v>2.4990485309672535E-3</v>
      </c>
      <c r="IN348" s="3">
        <f>LN(spy500_descarga!IN349/spy500_descarga!IN348)</f>
        <v>-3.4960985941540228E-2</v>
      </c>
      <c r="IO348" s="3">
        <f>LN(spy500_descarga!IO349/spy500_descarga!IO348)</f>
        <v>-1.4308800627316659E-2</v>
      </c>
      <c r="IP348" s="3">
        <f>LN(spy500_descarga!IP349/spy500_descarga!IP348)</f>
        <v>2.3417682835355828E-2</v>
      </c>
      <c r="IQ348" s="3">
        <f>LN(spy500_descarga!IQ349/spy500_descarga!IQ348)</f>
        <v>-2.114864834628824E-2</v>
      </c>
      <c r="IR348" s="3">
        <f>LN(spy500_descarga!IR349/spy500_descarga!IR348)</f>
        <v>-5.562059509493132E-3</v>
      </c>
      <c r="IS348" s="3">
        <f>LN(spy500_descarga!IS349/spy500_descarga!IS348)</f>
        <v>-2.8361398112728134E-3</v>
      </c>
      <c r="IT348" s="3">
        <f>LN(spy500_descarga!IT349/spy500_descarga!IT348)</f>
        <v>1.9365163473876491E-2</v>
      </c>
      <c r="IU348" s="3">
        <f>LN(spy500_descarga!IU349/spy500_descarga!IU348)</f>
        <v>9.3700762495383325E-3</v>
      </c>
      <c r="IV348" s="3">
        <f>LN(spy500_descarga!IV349/spy500_descarga!IV348)</f>
        <v>-4.1125207344196613E-2</v>
      </c>
      <c r="IW348" s="3">
        <f>LN(spy500_descarga!IW349/spy500_descarga!IW348)</f>
        <v>-1.6507340327023876E-2</v>
      </c>
      <c r="IX348" s="3">
        <f>LN(spy500_descarga!IX349/spy500_descarga!IX348)</f>
        <v>-1.178216869826024E-2</v>
      </c>
      <c r="IY348" s="3">
        <f>LN(spy500_descarga!IY349/spy500_descarga!IY348)</f>
        <v>1.3805826871410456E-2</v>
      </c>
      <c r="IZ348" s="3">
        <f>LN(spy500_descarga!IZ349/spy500_descarga!IZ348)</f>
        <v>4.6667518295368093E-3</v>
      </c>
      <c r="JA348" s="3">
        <f>LN(spy500_descarga!JA349/spy500_descarga!JA348)</f>
        <v>-2.0693020973097036E-3</v>
      </c>
      <c r="JB348" s="3">
        <f>LN(spy500_descarga!JB349/spy500_descarga!JB348)</f>
        <v>-6.407094477272654E-3</v>
      </c>
      <c r="JC348" s="3">
        <f>LN(spy500_descarga!JC349/spy500_descarga!JC348)</f>
        <v>-4.909232633683697E-3</v>
      </c>
      <c r="JD348" s="3">
        <f>LN(spy500_descarga!JD349/spy500_descarga!JD348)</f>
        <v>-1.5375846082601081E-3</v>
      </c>
      <c r="JE348" s="3">
        <f>LN(spy500_descarga!JE349/spy500_descarga!JE348)</f>
        <v>7.2160176516471329E-3</v>
      </c>
      <c r="JF348" s="3">
        <f>LN(spy500_descarga!JF349/spy500_descarga!JF348)</f>
        <v>-1.1526306881934605E-3</v>
      </c>
      <c r="JG348" s="3">
        <f>LN(spy500_descarga!JG349/spy500_descarga!JG348)</f>
        <v>-7.1865839124844767E-3</v>
      </c>
      <c r="JH348" s="3">
        <f>LN(spy500_descarga!JH349/spy500_descarga!JH348)</f>
        <v>1.7060623473868868E-2</v>
      </c>
      <c r="JI348" s="3">
        <f>LN(spy500_descarga!JI349/spy500_descarga!JI348)</f>
        <v>3.1108767539258408E-2</v>
      </c>
      <c r="JJ348" s="3">
        <f>LN(spy500_descarga!JJ349/spy500_descarga!JJ348)</f>
        <v>-1.9787315837267009E-2</v>
      </c>
      <c r="JK348" s="3">
        <f>LN(spy500_descarga!JK349/spy500_descarga!JK348)</f>
        <v>-5.4392047475109141E-5</v>
      </c>
      <c r="JL348" s="3">
        <f>LN(spy500_descarga!JL349/spy500_descarga!JL348)</f>
        <v>-1.2978691854425996E-2</v>
      </c>
      <c r="JM348" s="3">
        <f>LN(spy500_descarga!JM349/spy500_descarga!JM348)</f>
        <v>2.8695296658588346E-2</v>
      </c>
      <c r="JN348" s="3">
        <f>LN(spy500_descarga!JN349/spy500_descarga!JN348)</f>
        <v>1.0581042316209072E-2</v>
      </c>
      <c r="JO348" s="3">
        <f>LN(spy500_descarga!JO349/spy500_descarga!JO348)</f>
        <v>-1.4655437807155369E-2</v>
      </c>
      <c r="JP348" s="3">
        <f>LN(spy500_descarga!JP349/spy500_descarga!JP348)</f>
        <v>3.1800543514725353E-2</v>
      </c>
      <c r="JQ348" s="3">
        <f>LN(spy500_descarga!JQ349/spy500_descarga!JQ348)</f>
        <v>-8.2873089048973135E-3</v>
      </c>
      <c r="JR348" s="3">
        <f>LN(spy500_descarga!JR349/spy500_descarga!JR348)</f>
        <v>-1.2635519921268663E-2</v>
      </c>
      <c r="JS348" s="3">
        <f>LN(spy500_descarga!JS349/spy500_descarga!JS348)</f>
        <v>-4.6095473921037274E-3</v>
      </c>
      <c r="JT348" s="3">
        <f>LN(spy500_descarga!JT349/spy500_descarga!JT348)</f>
        <v>-2.2226414835644654E-2</v>
      </c>
      <c r="JU348" s="3">
        <f>LN(spy500_descarga!JU349/spy500_descarga!JU348)</f>
        <v>-2.0581375695457572E-2</v>
      </c>
      <c r="JV348" s="3">
        <f>LN(spy500_descarga!JV349/spy500_descarga!JV348)</f>
        <v>8.115183905126137E-3</v>
      </c>
      <c r="JW348" s="3">
        <f>LN(spy500_descarga!JW349/spy500_descarga!JW348)</f>
        <v>-6.6932860377995453E-3</v>
      </c>
      <c r="JX348" s="3">
        <f>LN(spy500_descarga!JX349/spy500_descarga!JX348)</f>
        <v>-1.8126779551764692E-2</v>
      </c>
      <c r="JY348" s="3">
        <f>LN(spy500_descarga!JY349/spy500_descarga!JY348)</f>
        <v>-5.5909750574586652E-3</v>
      </c>
      <c r="JZ348" s="3">
        <f>LN(spy500_descarga!JZ349/spy500_descarga!JZ348)</f>
        <v>7.0674948036863888E-2</v>
      </c>
      <c r="KA348" s="3">
        <f>LN(spy500_descarga!KA349/spy500_descarga!KA348)</f>
        <v>4.8580166859950452E-3</v>
      </c>
      <c r="KB348" s="3">
        <f>LN(spy500_descarga!KB349/spy500_descarga!KB348)</f>
        <v>1.6074283067135198E-2</v>
      </c>
      <c r="KC348" s="3">
        <f>LN(spy500_descarga!KC349/spy500_descarga!KC348)</f>
        <v>-1.2561902876101051E-2</v>
      </c>
      <c r="KD348" s="3">
        <f>LN(spy500_descarga!KD349/spy500_descarga!KD348)</f>
        <v>-1.5611296846646187E-2</v>
      </c>
      <c r="KE348" s="3">
        <f>LN(spy500_descarga!KE349/spy500_descarga!KE348)</f>
        <v>1.5951743124358233E-2</v>
      </c>
      <c r="KF348" s="3">
        <f>LN(spy500_descarga!KF349/spy500_descarga!KF348)</f>
        <v>6.1861874364072542E-3</v>
      </c>
      <c r="KG348" s="3">
        <f>LN(spy500_descarga!KG349/spy500_descarga!KG348)</f>
        <v>1.7367973074176195E-2</v>
      </c>
      <c r="KH348" s="3">
        <f>LN(spy500_descarga!KH349/spy500_descarga!KH348)</f>
        <v>2.2501716450481376E-2</v>
      </c>
      <c r="KI348" s="3">
        <f>LN(spy500_descarga!KI349/spy500_descarga!KI348)</f>
        <v>6.9121663083889862E-3</v>
      </c>
      <c r="KJ348" s="3">
        <f>LN(spy500_descarga!KJ349/spy500_descarga!KJ348)</f>
        <v>2.5904992543138806E-4</v>
      </c>
      <c r="KK348" s="3">
        <f>LN(spy500_descarga!KK349/spy500_descarga!KK348)</f>
        <v>9.7518306395988797E-4</v>
      </c>
      <c r="KL348" s="3">
        <f>LN(spy500_descarga!KL349/spy500_descarga!KL348)</f>
        <v>1.6438702924690195E-2</v>
      </c>
      <c r="KM348" s="3">
        <f>LN(spy500_descarga!KM349/spy500_descarga!KM348)</f>
        <v>1.2177900758765296E-2</v>
      </c>
      <c r="KN348" s="3">
        <f>LN(spy500_descarga!KN349/spy500_descarga!KN348)</f>
        <v>2.0688569971354827E-2</v>
      </c>
      <c r="KO348" s="3">
        <f>LN(spy500_descarga!KO349/spy500_descarga!KO348)</f>
        <v>-1.6694832446345526E-2</v>
      </c>
      <c r="KP348" s="3">
        <f>LN(spy500_descarga!KP349/spy500_descarga!KP348)</f>
        <v>-4.8596899153619307E-3</v>
      </c>
      <c r="KQ348" s="3">
        <f>LN(spy500_descarga!KQ349/spy500_descarga!KQ348)</f>
        <v>2.4861555666837469E-4</v>
      </c>
      <c r="KR348" s="3">
        <f>LN(spy500_descarga!KR349/spy500_descarga!KR348)</f>
        <v>-1.2361711429413546E-3</v>
      </c>
      <c r="KS348" s="3">
        <f>LN(spy500_descarga!KS349/spy500_descarga!KS348)</f>
        <v>4.8845899055115112E-3</v>
      </c>
      <c r="KT348" s="3">
        <f>LN(spy500_descarga!KT349/spy500_descarga!KT348)</f>
        <v>9.5332335660806029E-3</v>
      </c>
      <c r="KU348" s="3">
        <f>LN(spy500_descarga!KU349/spy500_descarga!KU348)</f>
        <v>-2.0087321173162278E-2</v>
      </c>
      <c r="KV348" s="3">
        <f>LN(spy500_descarga!KV349/spy500_descarga!KV348)</f>
        <v>1.7377798501816956E-2</v>
      </c>
      <c r="KW348" s="3">
        <f>LN(spy500_descarga!KW349/spy500_descarga!KW348)</f>
        <v>-2.0271443450552915E-2</v>
      </c>
      <c r="KX348" s="3">
        <f>LN(spy500_descarga!KX349/spy500_descarga!KX348)</f>
        <v>-2.033846315725567E-3</v>
      </c>
      <c r="KY348" s="3">
        <f>LN(spy500_descarga!KY349/spy500_descarga!KY348)</f>
        <v>4.3019291645722225E-3</v>
      </c>
      <c r="KZ348" s="3">
        <f>LN(spy500_descarga!KZ349/spy500_descarga!KZ348)</f>
        <v>-7.1122604837957964E-3</v>
      </c>
      <c r="LA348" s="3">
        <f>LN(spy500_descarga!LA349/spy500_descarga!LA348)</f>
        <v>3.3815040986402648E-3</v>
      </c>
      <c r="LB348" s="3">
        <f>LN(spy500_descarga!LB349/spy500_descarga!LB348)</f>
        <v>0</v>
      </c>
      <c r="LC348" s="3">
        <f>LN(spy500_descarga!LC349/spy500_descarga!LC348)</f>
        <v>1.966472230996141E-2</v>
      </c>
      <c r="LD348" s="3">
        <f>LN(spy500_descarga!LD349/spy500_descarga!LD348)</f>
        <v>1.373323461761629E-3</v>
      </c>
      <c r="LE348" s="3">
        <f>LN(spy500_descarga!LE349/spy500_descarga!LE348)</f>
        <v>-6.952507838855624E-3</v>
      </c>
      <c r="LF348" s="3">
        <f>LN(spy500_descarga!LF349/spy500_descarga!LF348)</f>
        <v>3.7829941768271862E-3</v>
      </c>
      <c r="LG348" s="3">
        <f>LN(spy500_descarga!LG349/spy500_descarga!LG348)</f>
        <v>-2.8688443697955132E-2</v>
      </c>
      <c r="LH348" s="3">
        <f>LN(spy500_descarga!LH349/spy500_descarga!LH348)</f>
        <v>-2.3663087460275668E-2</v>
      </c>
      <c r="LI348" s="3">
        <f>LN(spy500_descarga!LI349/spy500_descarga!LI348)</f>
        <v>-2.9089516373431777E-3</v>
      </c>
      <c r="LJ348" s="3">
        <f>LN(spy500_descarga!LJ349/spy500_descarga!LJ348)</f>
        <v>6.9249766991851926E-3</v>
      </c>
      <c r="LK348" s="3">
        <f>LN(spy500_descarga!LK349/spy500_descarga!LK348)</f>
        <v>8.1460851493579661E-3</v>
      </c>
      <c r="LL348" s="3">
        <f>LN(spy500_descarga!LL349/spy500_descarga!LL348)</f>
        <v>-5.2399211920261908E-3</v>
      </c>
      <c r="LM348" s="3">
        <f>LN(spy500_descarga!LM349/spy500_descarga!LM348)</f>
        <v>-1.7220616683170795E-2</v>
      </c>
      <c r="LN348" s="3">
        <f>LN(spy500_descarga!LN349/spy500_descarga!LN348)</f>
        <v>1.2388370899913554E-2</v>
      </c>
      <c r="LO348" s="3">
        <f>LN(spy500_descarga!LO349/spy500_descarga!LO348)</f>
        <v>2.3447660517977469E-2</v>
      </c>
      <c r="LP348" s="3">
        <f>LN(spy500_descarga!LP349/spy500_descarga!LP348)</f>
        <v>-4.218166348759516E-2</v>
      </c>
      <c r="LQ348" s="3">
        <f>LN(spy500_descarga!LQ349/spy500_descarga!LQ348)</f>
        <v>4.5599324783123637E-3</v>
      </c>
      <c r="LR348" s="3">
        <f>LN(spy500_descarga!LR349/spy500_descarga!LR348)</f>
        <v>-1.0725950150150028E-2</v>
      </c>
      <c r="LS348" s="3">
        <f>LN(spy500_descarga!LS349/spy500_descarga!LS348)</f>
        <v>-8.0916670079203973E-3</v>
      </c>
      <c r="LT348" s="3">
        <f>LN(spy500_descarga!LT349/spy500_descarga!LT348)</f>
        <v>4.948006573623695E-2</v>
      </c>
      <c r="LU348" s="3">
        <f>LN(spy500_descarga!LU349/spy500_descarga!LU348)</f>
        <v>-1.5938434005828277E-2</v>
      </c>
      <c r="LV348" s="3">
        <f>LN(spy500_descarga!LV349/spy500_descarga!LV348)</f>
        <v>-3.4623766096918647E-2</v>
      </c>
      <c r="LW348" s="3">
        <f>LN(spy500_descarga!LW349/spy500_descarga!LW348)</f>
        <v>-1.3229961788499894E-2</v>
      </c>
      <c r="LX348" s="3">
        <f>LN(spy500_descarga!LX349/spy500_descarga!LX348)</f>
        <v>-7.6819667925231191E-2</v>
      </c>
      <c r="LY348" s="3">
        <f>LN(spy500_descarga!LY349/spy500_descarga!LY348)</f>
        <v>3.3635528744924937E-3</v>
      </c>
      <c r="LZ348" s="3">
        <f>LN(spy500_descarga!LZ349/spy500_descarga!LZ348)</f>
        <v>-6.6914365172827429E-4</v>
      </c>
      <c r="MA348" s="3">
        <f>LN(spy500_descarga!MA349/spy500_descarga!MA348)</f>
        <v>-2.0840430441358838E-2</v>
      </c>
      <c r="MB348" s="3">
        <f>LN(spy500_descarga!MB349/spy500_descarga!MB348)</f>
        <v>9.8706590249552396E-3</v>
      </c>
      <c r="MC348" s="3">
        <f>LN(spy500_descarga!MC349/spy500_descarga!MC348)</f>
        <v>-2.7549599050080572E-3</v>
      </c>
      <c r="MD348" s="3">
        <f>LN(spy500_descarga!MD349/spy500_descarga!MD348)</f>
        <v>-2.1182050077779097E-2</v>
      </c>
      <c r="ME348" s="3">
        <f>LN(spy500_descarga!ME349/spy500_descarga!ME348)</f>
        <v>7.6965040949157184E-3</v>
      </c>
      <c r="MF348" s="3">
        <f>LN(spy500_descarga!MF349/spy500_descarga!MF348)</f>
        <v>7.2648384445626281E-3</v>
      </c>
      <c r="MG348" s="3">
        <f>LN(spy500_descarga!MG349/spy500_descarga!MG348)</f>
        <v>1.8064793409555836E-2</v>
      </c>
      <c r="MH348" s="3">
        <f>LN(spy500_descarga!MH349/spy500_descarga!MH348)</f>
        <v>-2.7326484515644178E-2</v>
      </c>
      <c r="MI348" s="3">
        <f>LN(spy500_descarga!MI349/spy500_descarga!MI348)</f>
        <v>3.3152221704639537E-2</v>
      </c>
      <c r="MJ348" s="3">
        <f>LN(spy500_descarga!MJ349/spy500_descarga!MJ348)</f>
        <v>-2.2896805762946727E-3</v>
      </c>
      <c r="MK348" s="3">
        <f>LN(spy500_descarga!MK349/spy500_descarga!MK348)</f>
        <v>-1.5080554926321418E-2</v>
      </c>
      <c r="ML348" s="3">
        <f>LN(spy500_descarga!ML349/spy500_descarga!ML348)</f>
        <v>-2.8618846991598969E-2</v>
      </c>
      <c r="MM348" s="3">
        <f>LN(spy500_descarga!MM349/spy500_descarga!MM348)</f>
        <v>6.2184336223061482E-3</v>
      </c>
      <c r="MN348" s="3">
        <f>LN(spy500_descarga!MN349/spy500_descarga!MN348)</f>
        <v>-1.5582130709714835E-2</v>
      </c>
      <c r="MO348" s="3">
        <f>LN(spy500_descarga!MO349/spy500_descarga!MO348)</f>
        <v>-8.3487131422066013E-2</v>
      </c>
      <c r="MP348" s="3">
        <f>LN(spy500_descarga!MP349/spy500_descarga!MP348)</f>
        <v>5.1742789752135592E-3</v>
      </c>
      <c r="MQ348" s="3">
        <f>LN(spy500_descarga!MQ349/spy500_descarga!MQ348)</f>
        <v>1.3183097197301045E-2</v>
      </c>
      <c r="MR348" s="3">
        <f>LN(spy500_descarga!MR349/spy500_descarga!MR348)</f>
        <v>-6.307000157859839E-3</v>
      </c>
      <c r="MS348" s="3">
        <f>LN(spy500_descarga!MS349/spy500_descarga!MS348)</f>
        <v>-1.227006926454562E-2</v>
      </c>
      <c r="MT348" s="3">
        <f>LN(spy500_descarga!MT349/spy500_descarga!MT348)</f>
        <v>-1.2965027365284232E-2</v>
      </c>
      <c r="MU348" s="3">
        <f>LN(spy500_descarga!MU349/spy500_descarga!MU348)</f>
        <v>5.9919858704854988E-3</v>
      </c>
      <c r="MV348" s="3">
        <f>LN(spy500_descarga!MV349/spy500_descarga!MV348)</f>
        <v>2.4702649642900611E-2</v>
      </c>
      <c r="MW348" s="3">
        <f>LN(spy500_descarga!MW349/spy500_descarga!MW348)</f>
        <v>1.9661744583805516E-2</v>
      </c>
      <c r="MX348" s="3">
        <f>LN(spy500_descarga!MX349/spy500_descarga!MX348)</f>
        <v>-5.9322653208734562E-3</v>
      </c>
      <c r="MY348" s="3">
        <f>LN(spy500_descarga!MY349/spy500_descarga!MY348)</f>
        <v>-1.3741062075526254E-2</v>
      </c>
      <c r="MZ348" s="3">
        <f>LN(spy500_descarga!MZ349/spy500_descarga!MZ348)</f>
        <v>-2.2441158699034246E-2</v>
      </c>
      <c r="NA348" s="3">
        <f>LN(spy500_descarga!NA349/spy500_descarga!NA348)</f>
        <v>7.1604590713117899E-3</v>
      </c>
      <c r="NB348" s="3">
        <f>LN(spy500_descarga!NB349/spy500_descarga!NB348)</f>
        <v>8.6206831613660599E-3</v>
      </c>
      <c r="NC348" s="3">
        <f>LN(spy500_descarga!NC349/spy500_descarga!NC348)</f>
        <v>-6.3444753457057449E-3</v>
      </c>
      <c r="ND348" s="3">
        <f>LN(spy500_descarga!ND349/spy500_descarga!ND348)</f>
        <v>-7.5324996637856946E-3</v>
      </c>
      <c r="NE348" s="3">
        <f>LN(spy500_descarga!NE349/spy500_descarga!NE348)</f>
        <v>2.3494470317843817E-2</v>
      </c>
      <c r="NF348" s="3">
        <f>LN(spy500_descarga!NF349/spy500_descarga!NF348)</f>
        <v>-1.5752445261001825E-2</v>
      </c>
      <c r="NG348" s="3">
        <f>LN(spy500_descarga!NG349/spy500_descarga!NG348)</f>
        <v>4.4559879033647162E-3</v>
      </c>
      <c r="NH348" s="3">
        <f>LN(spy500_descarga!NH349/spy500_descarga!NH348)</f>
        <v>-1.1784970471856723E-2</v>
      </c>
      <c r="NI348" s="3">
        <f>LN(spy500_descarga!NI349/spy500_descarga!NI348)</f>
        <v>-2.2162006768031973E-2</v>
      </c>
      <c r="NJ348" s="3">
        <f>LN(spy500_descarga!NJ349/spy500_descarga!NJ348)</f>
        <v>-2.2547941083592926E-2</v>
      </c>
      <c r="NK348" s="3">
        <f>LN(spy500_descarga!NK349/spy500_descarga!NK348)</f>
        <v>2.5301874794917672E-2</v>
      </c>
      <c r="NL348" s="3">
        <f>LN(spy500_descarga!NL349/spy500_descarga!NL348)</f>
        <v>-2.902011081613701E-2</v>
      </c>
      <c r="NM348" s="3">
        <f>LN(spy500_descarga!NM349/spy500_descarga!NM348)</f>
        <v>4.3534755861930188E-2</v>
      </c>
      <c r="NN348" s="3">
        <f>LN(spy500_descarga!NN349/spy500_descarga!NN348)</f>
        <v>-7.7085858897382783E-3</v>
      </c>
      <c r="NO348" s="3">
        <f>LN(spy500_descarga!NO349/spy500_descarga!NO348)</f>
        <v>1.3516585539768601E-2</v>
      </c>
      <c r="NP348" s="3">
        <f>LN(spy500_descarga!NP349/spy500_descarga!NP348)</f>
        <v>-6.5088872389799978E-3</v>
      </c>
      <c r="NQ348" s="3">
        <f>LN(spy500_descarga!NQ349/spy500_descarga!NQ348)</f>
        <v>-1.2281185753557196E-2</v>
      </c>
      <c r="NR348" s="3">
        <f>LN(spy500_descarga!NR349/spy500_descarga!NR348)</f>
        <v>-3.1534236228943704E-2</v>
      </c>
      <c r="NS348" s="3">
        <f>LN(spy500_descarga!NS349/spy500_descarga!NS348)</f>
        <v>1.7109155056214406E-2</v>
      </c>
      <c r="NT348" s="3">
        <f>LN(spy500_descarga!NT349/spy500_descarga!NT348)</f>
        <v>-1.6026508751806414E-2</v>
      </c>
      <c r="NU348" s="3">
        <f>LN(spy500_descarga!NU349/spy500_descarga!NU348)</f>
        <v>-1.74359925144832E-2</v>
      </c>
      <c r="NV348" s="3">
        <f>LN(spy500_descarga!NV349/spy500_descarga!NV348)</f>
        <v>-1.7648144465654617E-2</v>
      </c>
      <c r="NW348" s="3">
        <f>LN(spy500_descarga!NW349/spy500_descarga!NW348)</f>
        <v>3.141497259062145E-3</v>
      </c>
      <c r="NX348" s="3">
        <f>LN(spy500_descarga!NX349/spy500_descarga!NX348)</f>
        <v>-1.4392083537253476E-2</v>
      </c>
      <c r="NY348" s="3">
        <f>LN(spy500_descarga!NY349/spy500_descarga!NY348)</f>
        <v>3.3860066229945071E-2</v>
      </c>
      <c r="NZ348" s="3">
        <f>LN(spy500_descarga!NZ349/spy500_descarga!NZ348)</f>
        <v>2.2957433350200881E-2</v>
      </c>
      <c r="OA348" s="3">
        <f>LN(spy500_descarga!OA349/spy500_descarga!OA348)</f>
        <v>-9.114243305793095E-3</v>
      </c>
      <c r="OB348" s="3">
        <f>LN(spy500_descarga!OB349/spy500_descarga!OB348)</f>
        <v>2.203269751659578E-2</v>
      </c>
      <c r="OC348" s="3">
        <f>LN(spy500_descarga!OC349/spy500_descarga!OC348)</f>
        <v>-9.2197512431731372E-4</v>
      </c>
      <c r="OD348" s="3">
        <f>LN(spy500_descarga!OD349/spy500_descarga!OD348)</f>
        <v>4.669920580122454E-4</v>
      </c>
      <c r="OE348" s="3">
        <f>LN(spy500_descarga!OE349/spy500_descarga!OE348)</f>
        <v>3.5160885539327106E-3</v>
      </c>
      <c r="OF348" s="3">
        <f>LN(spy500_descarga!OF349/spy500_descarga!OF348)</f>
        <v>1.4588702235742492E-2</v>
      </c>
      <c r="OG348" s="3">
        <f>LN(spy500_descarga!OG349/spy500_descarga!OG348)</f>
        <v>-1.5541701398624045E-2</v>
      </c>
      <c r="OH348" s="3">
        <f>LN(spy500_descarga!OH349/spy500_descarga!OH348)</f>
        <v>3.6709248458971291E-2</v>
      </c>
      <c r="OI348" s="3">
        <f>LN(spy500_descarga!OI349/spy500_descarga!OI348)</f>
        <v>-1.1002958655014145E-4</v>
      </c>
      <c r="OJ348" s="3">
        <f>LN(spy500_descarga!OJ349/spy500_descarga!OJ348)</f>
        <v>-1.2466701864754461E-2</v>
      </c>
      <c r="OK348" s="3">
        <f>LN(spy500_descarga!OK349/spy500_descarga!OK348)</f>
        <v>1.6559147100783905E-2</v>
      </c>
      <c r="OL348" s="3">
        <f>LN(spy500_descarga!OL349/spy500_descarga!OL348)</f>
        <v>1.2394437733715768E-2</v>
      </c>
      <c r="OM348" s="3">
        <f>LN(spy500_descarga!OM349/spy500_descarga!OM348)</f>
        <v>-9.7221841727435261E-3</v>
      </c>
      <c r="ON348" s="3">
        <f>LN(spy500_descarga!ON349/spy500_descarga!ON348)</f>
        <v>-1.5091230247435009E-2</v>
      </c>
      <c r="OO348" s="3">
        <f>LN(spy500_descarga!OO349/spy500_descarga!OO348)</f>
        <v>1.1713602645925128E-2</v>
      </c>
      <c r="OP348" s="3">
        <f>LN(spy500_descarga!OP349/spy500_descarga!OP348)</f>
        <v>2.3453339202233636E-2</v>
      </c>
      <c r="OQ348" s="3">
        <f>LN(spy500_descarga!OQ349/spy500_descarga!OQ348)</f>
        <v>-1.0469378651532467E-3</v>
      </c>
      <c r="OR348" s="3">
        <f>LN(spy500_descarga!OR349/spy500_descarga!OR348)</f>
        <v>-2.6572284461693678E-2</v>
      </c>
      <c r="OS348" s="3">
        <f>LN(spy500_descarga!OS349/spy500_descarga!OS348)</f>
        <v>-1.7402744595266785E-2</v>
      </c>
      <c r="OT348" s="3">
        <f>LN(spy500_descarga!OT349/spy500_descarga!OT348)</f>
        <v>3.9486411566150015E-3</v>
      </c>
      <c r="OU348" s="3">
        <f>LN(spy500_descarga!OU349/spy500_descarga!OU348)</f>
        <v>-6.3146738617366315E-3</v>
      </c>
      <c r="OV348" s="3">
        <f>LN(spy500_descarga!OV349/spy500_descarga!OV348)</f>
        <v>7.1176166765903872E-3</v>
      </c>
      <c r="OW348" s="3">
        <f>LN(spy500_descarga!OW349/spy500_descarga!OW348)</f>
        <v>-1.8589012061070335E-2</v>
      </c>
      <c r="OX348" s="3">
        <f>LN(spy500_descarga!OX349/spy500_descarga!OX348)</f>
        <v>-4.0282660785496367E-2</v>
      </c>
      <c r="OY348" s="3">
        <f>LN(spy500_descarga!OY349/spy500_descarga!OY348)</f>
        <v>1.7642777298783096E-3</v>
      </c>
      <c r="OZ348" s="3">
        <f>LN(spy500_descarga!OZ349/spy500_descarga!OZ348)</f>
        <v>2.533688618700039E-2</v>
      </c>
      <c r="PA348" s="3">
        <f>LN(spy500_descarga!PA349/spy500_descarga!PA348)</f>
        <v>-1.5516175115546246E-2</v>
      </c>
      <c r="PB348" s="3">
        <f>LN(spy500_descarga!PB349/spy500_descarga!PB348)</f>
        <v>-1.024030097750298E-2</v>
      </c>
      <c r="PC348" s="3">
        <f>LN(spy500_descarga!PC349/spy500_descarga!PC348)</f>
        <v>2.4938012204070267E-2</v>
      </c>
      <c r="PD348" s="3">
        <f>LN(spy500_descarga!PD349/spy500_descarga!PD348)</f>
        <v>-1.6108732167037489E-2</v>
      </c>
      <c r="PE348" s="3">
        <f>LN(spy500_descarga!PE349/spy500_descarga!PE348)</f>
        <v>8.5373092806499077E-3</v>
      </c>
      <c r="PF348" s="3">
        <f>LN(spy500_descarga!PF349/spy500_descarga!PF348)</f>
        <v>8.9613521611473911E-3</v>
      </c>
      <c r="PG348" s="3">
        <f>LN(spy500_descarga!PG349/spy500_descarga!PG348)</f>
        <v>1.7910132213746096E-2</v>
      </c>
      <c r="PH348" s="3">
        <f>LN(spy500_descarga!PH349/spy500_descarga!PH348)</f>
        <v>6.8462478161790841E-3</v>
      </c>
      <c r="PI348" s="3">
        <f>LN(spy500_descarga!PI349/spy500_descarga!PI348)</f>
        <v>1.8055073242773636E-2</v>
      </c>
      <c r="PJ348" s="3">
        <f>LN(spy500_descarga!PJ349/spy500_descarga!PJ348)</f>
        <v>6.6385410982168734E-3</v>
      </c>
      <c r="PK348" s="3">
        <f>LN(spy500_descarga!PK349/spy500_descarga!PK348)</f>
        <v>5.1780449649614119E-2</v>
      </c>
      <c r="PL348" s="3">
        <f>LN(spy500_descarga!PL349/spy500_descarga!PL348)</f>
        <v>2.052803491588143E-2</v>
      </c>
      <c r="PM348" s="3">
        <f>LN(spy500_descarga!PM349/spy500_descarga!PM348)</f>
        <v>-2.3793437490930325E-2</v>
      </c>
      <c r="PN348" s="3">
        <f>LN(spy500_descarga!PN349/spy500_descarga!PN348)</f>
        <v>1.2237673019024535E-2</v>
      </c>
      <c r="PO348" s="3">
        <f>LN(spy500_descarga!PO349/spy500_descarga!PO348)</f>
        <v>-2.1598012747682444E-2</v>
      </c>
      <c r="PP348" s="3">
        <f>LN(spy500_descarga!PP349/spy500_descarga!PP348)</f>
        <v>2.1612872303592712E-3</v>
      </c>
      <c r="PQ348" s="3">
        <f>LN(spy500_descarga!PQ349/spy500_descarga!PQ348)</f>
        <v>-4.4589619031476374E-2</v>
      </c>
      <c r="PR348" s="3">
        <f>LN(spy500_descarga!PR349/spy500_descarga!PR348)</f>
        <v>6.45993381305971E-3</v>
      </c>
      <c r="PS348" s="3">
        <f>LN(spy500_descarga!PS349/spy500_descarga!PS348)</f>
        <v>-9.2194824569916192E-3</v>
      </c>
      <c r="PT348" s="3">
        <f>LN(spy500_descarga!PT349/spy500_descarga!PT348)</f>
        <v>8.3470097644877256E-3</v>
      </c>
      <c r="PU348" s="3">
        <f>LN(spy500_descarga!PU349/spy500_descarga!PU348)</f>
        <v>2.3174521899283398E-3</v>
      </c>
      <c r="PV348" s="3">
        <f>LN(spy500_descarga!PV349/spy500_descarga!PV348)</f>
        <v>5.3007137948333522E-3</v>
      </c>
      <c r="PW348" s="3">
        <f>LN(spy500_descarga!PW349/spy500_descarga!PW348)</f>
        <v>-3.0331843796781669E-3</v>
      </c>
      <c r="PX348" s="3">
        <f>LN(spy500_descarga!PX349/spy500_descarga!PX348)</f>
        <v>-9.5749672368056517E-3</v>
      </c>
      <c r="PY348" s="3">
        <f>LN(spy500_descarga!PY349/spy500_descarga!PY348)</f>
        <v>4.6416213022517578E-3</v>
      </c>
      <c r="PZ348" s="3">
        <f>LN(spy500_descarga!PZ349/spy500_descarga!PZ348)</f>
        <v>-4.6427802254885445E-3</v>
      </c>
      <c r="QA348" s="3">
        <f>LN(spy500_descarga!QA349/spy500_descarga!QA348)</f>
        <v>-7.144640199069731E-3</v>
      </c>
      <c r="QB348" s="3" t="e">
        <f>LN(spy500_descarga!QB349/spy500_descarga!QB348)</f>
        <v>#DIV/0!</v>
      </c>
      <c r="QC348" s="3">
        <f>LN(spy500_descarga!QC349/spy500_descarga!QC348)</f>
        <v>1.7364243592077857E-2</v>
      </c>
      <c r="QD348" s="3">
        <f>LN(spy500_descarga!QD349/spy500_descarga!QD348)</f>
        <v>-1.3960415741643776E-2</v>
      </c>
      <c r="QE348" s="3">
        <f>LN(spy500_descarga!QE349/spy500_descarga!QE348)</f>
        <v>7.9614773446244676E-3</v>
      </c>
      <c r="QF348" s="3">
        <f>LN(spy500_descarga!QF349/spy500_descarga!QF348)</f>
        <v>1.5748687988342936E-2</v>
      </c>
      <c r="QG348" s="3">
        <f>LN(spy500_descarga!QG349/spy500_descarga!QG348)</f>
        <v>6.6934943416388244E-3</v>
      </c>
      <c r="QH348" s="3">
        <f>LN(spy500_descarga!QH349/spy500_descarga!QH348)</f>
        <v>3.1954899568093331E-2</v>
      </c>
      <c r="QI348" s="3">
        <f>LN(spy500_descarga!QI349/spy500_descarga!QI348)</f>
        <v>-4.2826578564016445E-3</v>
      </c>
      <c r="QJ348" s="3">
        <f>LN(spy500_descarga!QJ349/spy500_descarga!QJ348)</f>
        <v>-2.8435054767201519E-2</v>
      </c>
      <c r="QK348" s="3">
        <f>LN(spy500_descarga!QK349/spy500_descarga!QK348)</f>
        <v>1.0017881729541656E-2</v>
      </c>
      <c r="QL348" s="3">
        <f>LN(spy500_descarga!QL349/spy500_descarga!QL348)</f>
        <v>-5.0166419747203674E-3</v>
      </c>
      <c r="QM348" s="3">
        <f>LN(spy500_descarga!QM349/spy500_descarga!QM348)</f>
        <v>-1.3461840711837959E-2</v>
      </c>
      <c r="QN348" s="3">
        <f>LN(spy500_descarga!QN349/spy500_descarga!QN348)</f>
        <v>2.1125674571785387E-2</v>
      </c>
      <c r="QO348" s="3">
        <f>LN(spy500_descarga!QO349/spy500_descarga!QO348)</f>
        <v>2.4897506369241144E-2</v>
      </c>
      <c r="QP348" s="3">
        <f>LN(spy500_descarga!QP349/spy500_descarga!QP348)</f>
        <v>2.0619266929047912E-2</v>
      </c>
      <c r="QQ348" s="3">
        <f>LN(spy500_descarga!QQ349/spy500_descarga!QQ348)</f>
        <v>1.8558252761649938E-2</v>
      </c>
      <c r="QR348" s="3">
        <f>LN(spy500_descarga!QR349/spy500_descarga!QR348)</f>
        <v>-1.9094275373048315E-2</v>
      </c>
      <c r="QS348" s="3">
        <f>LN(spy500_descarga!QS349/spy500_descarga!QS348)</f>
        <v>-1.118737811233159E-2</v>
      </c>
      <c r="QT348" s="3">
        <f>LN(spy500_descarga!QT349/spy500_descarga!QT348)</f>
        <v>-2.3713840132537547E-2</v>
      </c>
      <c r="QU348" s="3">
        <f>LN(spy500_descarga!QU349/spy500_descarga!QU348)</f>
        <v>-3.1609892192626436E-2</v>
      </c>
      <c r="QV348" s="3">
        <f>LN(spy500_descarga!QV349/spy500_descarga!QV348)</f>
        <v>3.0144246920222402E-3</v>
      </c>
      <c r="QW348" s="3">
        <f>LN(spy500_descarga!QW349/spy500_descarga!QW348)</f>
        <v>3.0448455967619709E-2</v>
      </c>
      <c r="QX348" s="3">
        <f>LN(spy500_descarga!QX349/spy500_descarga!QX348)</f>
        <v>1.8657318141903697E-3</v>
      </c>
      <c r="QY348" s="3">
        <f>LN(spy500_descarga!QY349/spy500_descarga!QY348)</f>
        <v>-2.3084960858172021E-4</v>
      </c>
      <c r="QZ348" s="3">
        <f>LN(spy500_descarga!QZ349/spy500_descarga!QZ348)</f>
        <v>-2.5444276016969594E-2</v>
      </c>
      <c r="RA348" s="3">
        <f>LN(spy500_descarga!RA349/spy500_descarga!RA348)</f>
        <v>-2.2054311827828129E-2</v>
      </c>
      <c r="RB348" s="3">
        <f>LN(spy500_descarga!RB349/spy500_descarga!RB348)</f>
        <v>-9.3235803785549527E-3</v>
      </c>
      <c r="RC348" s="3">
        <f>LN(spy500_descarga!RC349/spy500_descarga!RC348)</f>
        <v>-8.1702718298951801E-3</v>
      </c>
      <c r="RD348" s="3">
        <f>LN(spy500_descarga!RD349/spy500_descarga!RD348)</f>
        <v>-2.58972450907759E-2</v>
      </c>
      <c r="RE348" s="3">
        <f>LN(spy500_descarga!RE349/spy500_descarga!RE348)</f>
        <v>7.0055361416791325E-3</v>
      </c>
      <c r="RF348" s="3">
        <f>LN(spy500_descarga!RF349/spy500_descarga!RF348)</f>
        <v>7.5730232625879322E-3</v>
      </c>
      <c r="RG348" s="3">
        <f>LN(spy500_descarga!RG349/spy500_descarga!RG348)</f>
        <v>1.6970030231128971E-2</v>
      </c>
      <c r="RH348" s="3">
        <f>LN(spy500_descarga!RH349/spy500_descarga!RH348)</f>
        <v>4.9676002124722004E-3</v>
      </c>
      <c r="RI348" s="3" t="e">
        <f>LN(spy500_descarga!RI349/spy500_descarga!RI348)</f>
        <v>#DIV/0!</v>
      </c>
      <c r="RJ348" s="3">
        <f>LN(spy500_descarga!RJ349/spy500_descarga!RJ348)</f>
        <v>-3.2326561080243902E-3</v>
      </c>
      <c r="RK348" s="3">
        <f>LN(spy500_descarga!RK349/spy500_descarga!RK348)</f>
        <v>8.8955269983965989E-3</v>
      </c>
      <c r="RL348" s="3">
        <f>LN(spy500_descarga!RL349/spy500_descarga!RL348)</f>
        <v>-1.266130717769603E-2</v>
      </c>
      <c r="RM348" s="3">
        <f>LN(spy500_descarga!RM349/spy500_descarga!RM348)</f>
        <v>4.6864905959172814E-3</v>
      </c>
      <c r="RN348" s="3">
        <f>LN(spy500_descarga!RN349/spy500_descarga!RN348)</f>
        <v>-1.2820912031741924E-2</v>
      </c>
      <c r="RO348" s="3">
        <f>LN(spy500_descarga!RO349/spy500_descarga!RO348)</f>
        <v>-2.3847229302655759E-2</v>
      </c>
      <c r="RP348" s="3">
        <f>LN(spy500_descarga!RP349/spy500_descarga!RP348)</f>
        <v>1.3113518796365343E-2</v>
      </c>
      <c r="RQ348" s="3">
        <f>LN(spy500_descarga!RQ349/spy500_descarga!RQ348)</f>
        <v>-1.7917576837359197E-4</v>
      </c>
      <c r="RR348" s="3">
        <f>LN(spy500_descarga!RR349/spy500_descarga!RR348)</f>
        <v>4.362585375616789E-3</v>
      </c>
      <c r="RS348" s="3">
        <f>LN(spy500_descarga!RS349/spy500_descarga!RS348)</f>
        <v>-3.0658248433840941E-2</v>
      </c>
      <c r="RT348" s="3">
        <f>LN(spy500_descarga!RT349/spy500_descarga!RT348)</f>
        <v>2.4791339319608242E-2</v>
      </c>
      <c r="RU348" s="3">
        <f>LN(spy500_descarga!RU349/spy500_descarga!RU348)</f>
        <v>-1.4201934370849493E-2</v>
      </c>
      <c r="RV348" s="3">
        <f>LN(spy500_descarga!RV349/spy500_descarga!RV348)</f>
        <v>-6.8935973883614363E-3</v>
      </c>
      <c r="RW348" s="3">
        <f>LN(spy500_descarga!RW349/spy500_descarga!RW348)</f>
        <v>-1.0223416117377671E-2</v>
      </c>
      <c r="RX348" s="3">
        <f>LN(spy500_descarga!RX349/spy500_descarga!RX348)</f>
        <v>-6.4363810576114726E-3</v>
      </c>
      <c r="RY348" s="3">
        <f>LN(spy500_descarga!RY349/spy500_descarga!RY348)</f>
        <v>8.1234755767350397E-3</v>
      </c>
      <c r="RZ348" s="3">
        <f>LN(spy500_descarga!RZ349/spy500_descarga!RZ348)</f>
        <v>2.7729769894448623E-3</v>
      </c>
      <c r="SA348" s="3">
        <f>LN(spy500_descarga!SA349/spy500_descarga!SA348)</f>
        <v>-3.6229228292005765E-3</v>
      </c>
      <c r="SB348" s="3">
        <f>LN(spy500_descarga!SB349/spy500_descarga!SB348)</f>
        <v>-5.586634726106582E-3</v>
      </c>
      <c r="SC348" s="3">
        <f>LN(spy500_descarga!SC349/spy500_descarga!SC348)</f>
        <v>-5.4950666578946414E-3</v>
      </c>
      <c r="SD348" s="3">
        <f>LN(spy500_descarga!SD349/spy500_descarga!SD348)</f>
        <v>8.0269228724954247E-2</v>
      </c>
      <c r="SE348" s="3">
        <f>LN(spy500_descarga!SE349/spy500_descarga!SE348)</f>
        <v>-2.7000402273991968E-2</v>
      </c>
      <c r="SF348" s="3">
        <f>LN(spy500_descarga!SF349/spy500_descarga!SF348)</f>
        <v>-7.8828675562308444E-3</v>
      </c>
      <c r="SG348" s="3">
        <f>LN(spy500_descarga!SG349/spy500_descarga!SG348)</f>
        <v>-1.7436200243618128E-2</v>
      </c>
      <c r="SH348" s="3">
        <f>LN(spy500_descarga!SH349/spy500_descarga!SH348)</f>
        <v>1.6321951590022244E-2</v>
      </c>
      <c r="SI348" s="3">
        <f>LN(spy500_descarga!SI349/spy500_descarga!SI348)</f>
        <v>1.4779678230843585E-2</v>
      </c>
      <c r="SJ348" s="3">
        <f>LN(spy500_descarga!SJ349/spy500_descarga!SJ348)</f>
        <v>5.7044337878125171E-4</v>
      </c>
      <c r="SK348" s="3">
        <f>LN(spy500_descarga!SK349/spy500_descarga!SK348)</f>
        <v>-1.2293995652922951E-3</v>
      </c>
      <c r="SL348" s="3">
        <f>LN(spy500_descarga!SL349/spy500_descarga!SL348)</f>
        <v>1.9689423675488673E-2</v>
      </c>
      <c r="SM348" s="3">
        <f>LN(spy500_descarga!SM349/spy500_descarga!SM348)</f>
        <v>-7.3646224157215513E-3</v>
      </c>
    </row>
    <row r="349" spans="1:507" x14ac:dyDescent="0.25">
      <c r="A349" s="1">
        <v>44055</v>
      </c>
      <c r="B349" s="3">
        <f>LN(spy500_descarga!B350/spy500_descarga!B349)</f>
        <v>1.3846075518433859E-2</v>
      </c>
      <c r="C349" s="3">
        <f>LN(spy500_descarga!C350/spy500_descarga!C349)</f>
        <v>5.3716458064329824E-3</v>
      </c>
      <c r="D349" s="3">
        <f>LN(spy500_descarga!D350/spy500_descarga!D349)</f>
        <v>1.5923445808001195E-2</v>
      </c>
      <c r="E349" s="3">
        <f>LN(spy500_descarga!E350/spy500_descarga!E349)</f>
        <v>3.0186178513650828E-2</v>
      </c>
      <c r="F349" s="3">
        <f>LN(spy500_descarga!F350/spy500_descarga!F349)</f>
        <v>2.5017635120564444E-2</v>
      </c>
      <c r="G349" s="3">
        <f>LN(spy500_descarga!G350/spy500_descarga!G349)</f>
        <v>5.1492178309023133E-3</v>
      </c>
      <c r="H349" s="3">
        <f>LN(spy500_descarga!H350/spy500_descarga!H349)</f>
        <v>3.2210660163435073E-2</v>
      </c>
      <c r="I349" s="3">
        <f>LN(spy500_descarga!I350/spy500_descarga!I349)</f>
        <v>2.3008258752007286E-2</v>
      </c>
      <c r="J349" s="3">
        <f>LN(spy500_descarga!J350/spy500_descarga!J349)</f>
        <v>7.1885017026299999E-2</v>
      </c>
      <c r="K349" s="3">
        <f>LN(spy500_descarga!K350/spy500_descarga!K349)</f>
        <v>1.5283326041162061E-2</v>
      </c>
      <c r="L349" s="3">
        <f>LN(spy500_descarga!L350/spy500_descarga!L349)</f>
        <v>1.6355535921923531E-2</v>
      </c>
      <c r="M349" s="3">
        <f>LN(spy500_descarga!M350/spy500_descarga!M349)</f>
        <v>-1.0839465635376362E-2</v>
      </c>
      <c r="N349" s="3">
        <f>LN(spy500_descarga!N350/spy500_descarga!N349)</f>
        <v>1.3716418192956886E-2</v>
      </c>
      <c r="O349" s="3">
        <f>LN(spy500_descarga!O350/spy500_descarga!O349)</f>
        <v>1.3403980013339884E-2</v>
      </c>
      <c r="P349" s="3">
        <f>LN(spy500_descarga!P350/spy500_descarga!P349)</f>
        <v>7.316407975438974E-3</v>
      </c>
      <c r="Q349" s="3">
        <f>LN(spy500_descarga!Q350/spy500_descarga!Q349)</f>
        <v>-1.342996597989281E-2</v>
      </c>
      <c r="R349" s="3">
        <f>LN(spy500_descarga!R350/spy500_descarga!R349)</f>
        <v>-1.558877072756204E-2</v>
      </c>
      <c r="S349" s="3">
        <f>LN(spy500_descarga!S350/spy500_descarga!S349)</f>
        <v>7.2390294880557938E-3</v>
      </c>
      <c r="T349" s="3">
        <f>LN(spy500_descarga!T350/spy500_descarga!T349)</f>
        <v>1.5096855110958799E-2</v>
      </c>
      <c r="U349" s="3">
        <f>LN(spy500_descarga!U350/spy500_descarga!U349)</f>
        <v>1.2579623840618941E-2</v>
      </c>
      <c r="V349" s="3">
        <f>LN(spy500_descarga!V350/spy500_descarga!V349)</f>
        <v>9.5949199338308053E-5</v>
      </c>
      <c r="W349" s="3">
        <f>LN(spy500_descarga!W350/spy500_descarga!W349)</f>
        <v>5.0191312794704325E-3</v>
      </c>
      <c r="X349" s="3">
        <f>LN(spy500_descarga!X350/spy500_descarga!X349)</f>
        <v>-6.2157650773289469E-3</v>
      </c>
      <c r="Y349" s="3">
        <f>LN(spy500_descarga!Y350/spy500_descarga!Y349)</f>
        <v>1.7873244808941025E-2</v>
      </c>
      <c r="Z349" s="3">
        <f>LN(spy500_descarga!Z350/spy500_descarga!Z349)</f>
        <v>1.761048366655393E-2</v>
      </c>
      <c r="AA349" s="3">
        <f>LN(spy500_descarga!AA350/spy500_descarga!AA349)</f>
        <v>-1.4787708954374394E-2</v>
      </c>
      <c r="AB349" s="3">
        <f>LN(spy500_descarga!AB350/spy500_descarga!AB349)</f>
        <v>2.6133553710477674E-2</v>
      </c>
      <c r="AC349" s="3">
        <f>LN(spy500_descarga!AC350/spy500_descarga!AC349)</f>
        <v>9.8787444852234466E-3</v>
      </c>
      <c r="AD349" s="3">
        <f>LN(spy500_descarga!AD350/spy500_descarga!AD349)</f>
        <v>1.0052811687693555E-2</v>
      </c>
      <c r="AE349" s="3">
        <f>LN(spy500_descarga!AE350/spy500_descarga!AE349)</f>
        <v>-1.3934921772705553E-2</v>
      </c>
      <c r="AF349" s="3">
        <f>LN(spy500_descarga!AF350/spy500_descarga!AF349)</f>
        <v>1.027244548537347E-2</v>
      </c>
      <c r="AG349" s="3">
        <f>LN(spy500_descarga!AG350/spy500_descarga!AG349)</f>
        <v>-1.5419470729834826E-2</v>
      </c>
      <c r="AH349" s="3">
        <f>LN(spy500_descarga!AH350/spy500_descarga!AH349)</f>
        <v>-3.3060894148304473E-2</v>
      </c>
      <c r="AI349" s="3">
        <f>LN(spy500_descarga!AI350/spy500_descarga!AI349)</f>
        <v>2.0503167325502593E-2</v>
      </c>
      <c r="AJ349" s="3">
        <f>LN(spy500_descarga!AJ350/spy500_descarga!AJ349)</f>
        <v>2.3935284343999177E-2</v>
      </c>
      <c r="AK349" s="3">
        <f>LN(spy500_descarga!AK350/spy500_descarga!AK349)</f>
        <v>-9.0845441533567023E-3</v>
      </c>
      <c r="AL349" s="3">
        <f>LN(spy500_descarga!AL350/spy500_descarga!AL349)</f>
        <v>2.117877463518382E-2</v>
      </c>
      <c r="AM349" s="3">
        <f>LN(spy500_descarga!AM350/spy500_descarga!AM349)</f>
        <v>1.9753188861654447E-2</v>
      </c>
      <c r="AN349" s="3">
        <f>LN(spy500_descarga!AN350/spy500_descarga!AN349)</f>
        <v>2.9684986970252174E-2</v>
      </c>
      <c r="AO349" s="3">
        <f>LN(spy500_descarga!AO350/spy500_descarga!AO349)</f>
        <v>8.9661624086436863E-3</v>
      </c>
      <c r="AP349" s="3">
        <f>LN(spy500_descarga!AP350/spy500_descarga!AP349)</f>
        <v>2.2564437375610587E-2</v>
      </c>
      <c r="AQ349" s="3">
        <f>LN(spy500_descarga!AQ350/spy500_descarga!AQ349)</f>
        <v>2.1235495803550605E-2</v>
      </c>
      <c r="AR349" s="3">
        <f>LN(spy500_descarga!AR350/spy500_descarga!AR349)</f>
        <v>1.0115354784453389E-2</v>
      </c>
      <c r="AS349" s="3">
        <f>LN(spy500_descarga!AS350/spy500_descarga!AS349)</f>
        <v>-7.363553082786428E-3</v>
      </c>
      <c r="AT349" s="3">
        <f>LN(spy500_descarga!AT350/spy500_descarga!AT349)</f>
        <v>4.8106152691185181E-3</v>
      </c>
      <c r="AU349" s="3">
        <f>LN(spy500_descarga!AU350/spy500_descarga!AU349)</f>
        <v>1.0210667539237932E-2</v>
      </c>
      <c r="AV349" s="3">
        <f>LN(spy500_descarga!AV350/spy500_descarga!AV349)</f>
        <v>5.0862154687284925E-3</v>
      </c>
      <c r="AW349" s="3">
        <f>LN(spy500_descarga!AW350/spy500_descarga!AW349)</f>
        <v>3.2694070855075308E-2</v>
      </c>
      <c r="AX349" s="3">
        <f>LN(spy500_descarga!AX350/spy500_descarga!AX349)</f>
        <v>3.1157227139546856E-2</v>
      </c>
      <c r="AY349" s="3">
        <f>LN(spy500_descarga!AY350/spy500_descarga!AY349)</f>
        <v>7.4016674759863439E-3</v>
      </c>
      <c r="AZ349" s="3">
        <f>LN(spy500_descarga!AZ350/spy500_descarga!AZ349)</f>
        <v>1.3507792128663505E-3</v>
      </c>
      <c r="BA349" s="3">
        <f>LN(spy500_descarga!BA350/spy500_descarga!BA349)</f>
        <v>-1.7147686335646527E-2</v>
      </c>
      <c r="BB349" s="3">
        <f>LN(spy500_descarga!BB350/spy500_descarga!BB349)</f>
        <v>-3.8259756236531891E-3</v>
      </c>
      <c r="BC349" s="3">
        <f>LN(spy500_descarga!BC350/spy500_descarga!BC349)</f>
        <v>-3.9290137819965815E-3</v>
      </c>
      <c r="BD349" s="3">
        <f>LN(spy500_descarga!BD350/spy500_descarga!BD349)</f>
        <v>-6.6250864935085804E-4</v>
      </c>
      <c r="BE349" s="3">
        <f>LN(spy500_descarga!BE350/spy500_descarga!BE349)</f>
        <v>1.3717823420762276E-2</v>
      </c>
      <c r="BF349" s="3">
        <f>LN(spy500_descarga!BF350/spy500_descarga!BF349)</f>
        <v>1.2077712346721762E-2</v>
      </c>
      <c r="BG349" s="3">
        <f>LN(spy500_descarga!BG350/spy500_descarga!BG349)</f>
        <v>1.0659934893343414E-2</v>
      </c>
      <c r="BH349" s="3">
        <f>LN(spy500_descarga!BH350/spy500_descarga!BH349)</f>
        <v>1.4246372096375262E-2</v>
      </c>
      <c r="BI349" s="3">
        <f>LN(spy500_descarga!BI350/spy500_descarga!BI349)</f>
        <v>7.6809046165674721E-3</v>
      </c>
      <c r="BJ349" s="3">
        <f>LN(spy500_descarga!BJ350/spy500_descarga!BJ349)</f>
        <v>1.7671449350492158E-2</v>
      </c>
      <c r="BK349" s="3">
        <f>LN(spy500_descarga!BK350/spy500_descarga!BK349)</f>
        <v>2.0167875001864195E-2</v>
      </c>
      <c r="BL349" s="3">
        <f>LN(spy500_descarga!BL350/spy500_descarga!BL349)</f>
        <v>5.7977548958757412E-3</v>
      </c>
      <c r="BM349" s="3">
        <f>LN(spy500_descarga!BM350/spy500_descarga!BM349)</f>
        <v>-7.082977324814008E-3</v>
      </c>
      <c r="BN349" s="3">
        <f>LN(spy500_descarga!BN350/spy500_descarga!BN349)</f>
        <v>-4.2038750909291038E-3</v>
      </c>
      <c r="BO349" s="3">
        <f>LN(spy500_descarga!BO350/spy500_descarga!BO349)</f>
        <v>6.4896404242203547E-3</v>
      </c>
      <c r="BP349" s="3">
        <f>LN(spy500_descarga!BP350/spy500_descarga!BP349)</f>
        <v>8.6682079259708614E-3</v>
      </c>
      <c r="BQ349" s="3" t="e">
        <f>LN(spy500_descarga!BQ350/spy500_descarga!BQ349)</f>
        <v>#DIV/0!</v>
      </c>
      <c r="BR349" s="3">
        <f>LN(spy500_descarga!BR350/spy500_descarga!BR349)</f>
        <v>8.2257867853254389E-3</v>
      </c>
      <c r="BS349" s="3">
        <f>LN(spy500_descarga!BS350/spy500_descarga!BS349)</f>
        <v>1.1040114040930121E-2</v>
      </c>
      <c r="BT349" s="3">
        <f>LN(spy500_descarga!BT350/spy500_descarga!BT349)</f>
        <v>1.1249171230079421E-2</v>
      </c>
      <c r="BU349" s="3">
        <f>LN(spy500_descarga!BU350/spy500_descarga!BU349)</f>
        <v>6.1178330500488536E-3</v>
      </c>
      <c r="BV349" s="3">
        <f>LN(spy500_descarga!BV350/spy500_descarga!BV349)</f>
        <v>-2.6381721517087096E-2</v>
      </c>
      <c r="BW349" s="3">
        <f>LN(spy500_descarga!BW350/spy500_descarga!BW349)</f>
        <v>1.6439699412114485E-3</v>
      </c>
      <c r="BX349" s="3">
        <f>LN(spy500_descarga!BX350/spy500_descarga!BX349)</f>
        <v>-5.525726751152705E-3</v>
      </c>
      <c r="BY349" s="3">
        <f>LN(spy500_descarga!BY350/spy500_descarga!BY349)</f>
        <v>-2.0098428851145194E-2</v>
      </c>
      <c r="BZ349" s="3">
        <f>LN(spy500_descarga!BZ350/spy500_descarga!BZ349)</f>
        <v>1.6399956500585889E-2</v>
      </c>
      <c r="CA349" s="3">
        <f>LN(spy500_descarga!CA350/spy500_descarga!CA349)</f>
        <v>8.0460810819990743E-3</v>
      </c>
      <c r="CB349" s="3">
        <f>LN(spy500_descarga!CB350/spy500_descarga!CB349)</f>
        <v>2.9226447362312172E-2</v>
      </c>
      <c r="CC349" s="3">
        <f>LN(spy500_descarga!CC350/spy500_descarga!CC349)</f>
        <v>-2.1264634058640975E-2</v>
      </c>
      <c r="CD349" s="3" t="e">
        <f>LN(spy500_descarga!CD350/spy500_descarga!CD349)</f>
        <v>#DIV/0!</v>
      </c>
      <c r="CE349" s="3">
        <f>LN(spy500_descarga!CE350/spy500_descarga!CE349)</f>
        <v>3.9795112425252402E-3</v>
      </c>
      <c r="CF349" s="3">
        <f>LN(spy500_descarga!CF350/spy500_descarga!CF349)</f>
        <v>9.1277562751949474E-3</v>
      </c>
      <c r="CG349" s="3">
        <f>LN(spy500_descarga!CG350/spy500_descarga!CG349)</f>
        <v>1.976905653209755E-2</v>
      </c>
      <c r="CH349" s="3">
        <f>LN(spy500_descarga!CH350/spy500_descarga!CH349)</f>
        <v>2.3628611981061611E-2</v>
      </c>
      <c r="CI349" s="3">
        <f>LN(spy500_descarga!CI350/spy500_descarga!CI349)</f>
        <v>-2.1484358597742621E-2</v>
      </c>
      <c r="CJ349" s="3">
        <f>LN(spy500_descarga!CJ350/spy500_descarga!CJ349)</f>
        <v>1.4598837685893033E-2</v>
      </c>
      <c r="CK349" s="3">
        <f>LN(spy500_descarga!CK350/spy500_descarga!CK349)</f>
        <v>2.1405945491044305E-2</v>
      </c>
      <c r="CL349" s="3">
        <f>LN(spy500_descarga!CL350/spy500_descarga!CL349)</f>
        <v>-4.0637654065856642E-2</v>
      </c>
      <c r="CM349" s="3">
        <f>LN(spy500_descarga!CM350/spy500_descarga!CM349)</f>
        <v>1.0121625962779414E-2</v>
      </c>
      <c r="CN349" s="3">
        <f>LN(spy500_descarga!CN350/spy500_descarga!CN349)</f>
        <v>3.3587424109169428E-2</v>
      </c>
      <c r="CO349" s="3">
        <f>LN(spy500_descarga!CO350/spy500_descarga!CO349)</f>
        <v>2.8063188697233894E-4</v>
      </c>
      <c r="CP349" s="3">
        <f>LN(spy500_descarga!CP350/spy500_descarga!CP349)</f>
        <v>-2.2774840071658448E-2</v>
      </c>
      <c r="CQ349" s="3">
        <f>LN(spy500_descarga!CQ350/spy500_descarga!CQ349)</f>
        <v>1.6934385237668747E-3</v>
      </c>
      <c r="CR349" s="3">
        <f>LN(spy500_descarga!CR350/spy500_descarga!CR349)</f>
        <v>-5.1321918983757344E-3</v>
      </c>
      <c r="CS349" s="3">
        <f>LN(spy500_descarga!CS350/spy500_descarga!CS349)</f>
        <v>-9.7562211797644523E-3</v>
      </c>
      <c r="CT349" s="3">
        <f>LN(spy500_descarga!CT350/spy500_descarga!CT349)</f>
        <v>3.3928086765029668E-2</v>
      </c>
      <c r="CU349" s="3">
        <f>LN(spy500_descarga!CU350/spy500_descarga!CU349)</f>
        <v>-1.0241654557590203E-2</v>
      </c>
      <c r="CV349" s="3">
        <f>LN(spy500_descarga!CV350/spy500_descarga!CV349)</f>
        <v>4.9593440389907179E-3</v>
      </c>
      <c r="CW349" s="3">
        <f>LN(spy500_descarga!CW350/spy500_descarga!CW349)</f>
        <v>-1.7337404575640619E-2</v>
      </c>
      <c r="CX349" s="3">
        <f>LN(spy500_descarga!CX350/spy500_descarga!CX349)</f>
        <v>-3.4382294772860064E-3</v>
      </c>
      <c r="CY349" s="3">
        <f>LN(spy500_descarga!CY350/spy500_descarga!CY349)</f>
        <v>1.3891698429090023E-2</v>
      </c>
      <c r="CZ349" s="3">
        <f>LN(spy500_descarga!CZ350/spy500_descarga!CZ349)</f>
        <v>1.2199348586871134E-2</v>
      </c>
      <c r="DA349" s="3">
        <f>LN(spy500_descarga!DA350/spy500_descarga!DA349)</f>
        <v>1.1923479533178599E-2</v>
      </c>
      <c r="DB349" s="3">
        <f>LN(spy500_descarga!DB350/spy500_descarga!DB349)</f>
        <v>-1.319148959296646E-2</v>
      </c>
      <c r="DC349" s="3">
        <f>LN(spy500_descarga!DC350/spy500_descarga!DC349)</f>
        <v>2.2609494943411048E-2</v>
      </c>
      <c r="DD349" s="3">
        <f>LN(spy500_descarga!DD350/spy500_descarga!DD349)</f>
        <v>1.0580967965694141E-2</v>
      </c>
      <c r="DE349" s="3">
        <f>LN(spy500_descarga!DE350/spy500_descarga!DE349)</f>
        <v>-2.5712740853992586E-2</v>
      </c>
      <c r="DF349" s="3">
        <f>LN(spy500_descarga!DF350/spy500_descarga!DF349)</f>
        <v>4.8886507398010239E-3</v>
      </c>
      <c r="DG349" s="3">
        <f>LN(spy500_descarga!DG350/spy500_descarga!DG349)</f>
        <v>1.9100147144713607E-2</v>
      </c>
      <c r="DH349" s="3">
        <f>LN(spy500_descarga!DH350/spy500_descarga!DH349)</f>
        <v>-7.6556473075427506E-3</v>
      </c>
      <c r="DI349" s="3">
        <f>LN(spy500_descarga!DI350/spy500_descarga!DI349)</f>
        <v>-6.0218932291837782E-3</v>
      </c>
      <c r="DJ349" s="3">
        <f>LN(spy500_descarga!DJ350/spy500_descarga!DJ349)</f>
        <v>5.5837519232326063E-3</v>
      </c>
      <c r="DK349" s="3">
        <f>LN(spy500_descarga!DK350/spy500_descarga!DK349)</f>
        <v>2.0701847008911964E-2</v>
      </c>
      <c r="DL349" s="3">
        <f>LN(spy500_descarga!DL350/spy500_descarga!DL349)</f>
        <v>1.088510950618805E-2</v>
      </c>
      <c r="DM349" s="3">
        <f>LN(spy500_descarga!DM350/spy500_descarga!DM349)</f>
        <v>6.3720831378776014E-3</v>
      </c>
      <c r="DN349" s="3">
        <f>LN(spy500_descarga!DN350/spy500_descarga!DN349)</f>
        <v>1.0377838176048752E-2</v>
      </c>
      <c r="DO349" s="3">
        <f>LN(spy500_descarga!DO350/spy500_descarga!DO349)</f>
        <v>6.7412559858557042E-3</v>
      </c>
      <c r="DP349" s="3">
        <f>LN(spy500_descarga!DP350/spy500_descarga!DP349)</f>
        <v>1.6710603698046299E-2</v>
      </c>
      <c r="DQ349" s="3">
        <f>LN(spy500_descarga!DQ350/spy500_descarga!DQ349)</f>
        <v>8.1085498363448905E-3</v>
      </c>
      <c r="DR349" s="3">
        <f>LN(spy500_descarga!DR350/spy500_descarga!DR349)</f>
        <v>-3.0889254566777592E-3</v>
      </c>
      <c r="DS349" s="3">
        <f>LN(spy500_descarga!DS350/spy500_descarga!DS349)</f>
        <v>1.5714901880939863E-2</v>
      </c>
      <c r="DT349" s="3" t="e">
        <f>LN(spy500_descarga!DT350/spy500_descarga!DT349)</f>
        <v>#DIV/0!</v>
      </c>
      <c r="DU349" s="3">
        <f>LN(spy500_descarga!DU350/spy500_descarga!DU349)</f>
        <v>4.79384850823475E-2</v>
      </c>
      <c r="DV349" s="3">
        <f>LN(spy500_descarga!DV350/spy500_descarga!DV349)</f>
        <v>1.3557701491021246E-2</v>
      </c>
      <c r="DW349" s="3">
        <f>LN(spy500_descarga!DW350/spy500_descarga!DW349)</f>
        <v>1.5099167848665974E-2</v>
      </c>
      <c r="DX349" s="3">
        <f>LN(spy500_descarga!DX350/spy500_descarga!DX349)</f>
        <v>1.654514415874761E-2</v>
      </c>
      <c r="DY349" s="3">
        <f>LN(spy500_descarga!DY350/spy500_descarga!DY349)</f>
        <v>4.0016921669715021E-4</v>
      </c>
      <c r="DZ349" s="3">
        <f>LN(spy500_descarga!DZ350/spy500_descarga!DZ349)</f>
        <v>1.3224807970061665E-2</v>
      </c>
      <c r="EA349" s="3">
        <f>LN(spy500_descarga!EA350/spy500_descarga!EA349)</f>
        <v>-1.5807657956962939E-2</v>
      </c>
      <c r="EB349" s="3">
        <f>LN(spy500_descarga!EB350/spy500_descarga!EB349)</f>
        <v>1.294123111529232E-2</v>
      </c>
      <c r="EC349" s="3">
        <f>LN(spy500_descarga!EC350/spy500_descarga!EC349)</f>
        <v>2.0857664983047398E-2</v>
      </c>
      <c r="ED349" s="3">
        <f>LN(spy500_descarga!ED350/spy500_descarga!ED349)</f>
        <v>-1.4649811426488237E-3</v>
      </c>
      <c r="EE349" s="3">
        <f>LN(spy500_descarga!EE350/spy500_descarga!EE349)</f>
        <v>5.455714041076646E-3</v>
      </c>
      <c r="EF349" s="3">
        <f>LN(spy500_descarga!EF350/spy500_descarga!EF349)</f>
        <v>-4.1459351788024285E-3</v>
      </c>
      <c r="EG349" s="3">
        <f>LN(spy500_descarga!EG350/spy500_descarga!EG349)</f>
        <v>3.1649153719303123E-2</v>
      </c>
      <c r="EH349" s="3">
        <f>LN(spy500_descarga!EH350/spy500_descarga!EH349)</f>
        <v>2.9120475347467686E-2</v>
      </c>
      <c r="EI349" s="3">
        <f>LN(spy500_descarga!EI350/spy500_descarga!EI349)</f>
        <v>5.4521094329277051E-3</v>
      </c>
      <c r="EJ349" s="3">
        <f>LN(spy500_descarga!EJ350/spy500_descarga!EJ349)</f>
        <v>8.892143574575009E-3</v>
      </c>
      <c r="EK349" s="3">
        <f>LN(spy500_descarga!EK350/spy500_descarga!EK349)</f>
        <v>-4.7207610508728341E-3</v>
      </c>
      <c r="EL349" s="3">
        <f>LN(spy500_descarga!EL350/spy500_descarga!EL349)</f>
        <v>-1.8730302083246893E-2</v>
      </c>
      <c r="EM349" s="3">
        <f>LN(spy500_descarga!EM350/spy500_descarga!EM349)</f>
        <v>-1.8729268082787576E-2</v>
      </c>
      <c r="EN349" s="3">
        <f>LN(spy500_descarga!EN350/spy500_descarga!EN349)</f>
        <v>1.2062839484914743E-2</v>
      </c>
      <c r="EO349" s="3">
        <f>LN(spy500_descarga!EO350/spy500_descarga!EO349)</f>
        <v>3.990809086564031E-2</v>
      </c>
      <c r="EP349" s="3">
        <f>LN(spy500_descarga!EP350/spy500_descarga!EP349)</f>
        <v>1.1168265530419337E-2</v>
      </c>
      <c r="EQ349" s="3">
        <f>LN(spy500_descarga!EQ350/spy500_descarga!EQ349)</f>
        <v>1.8362122232191597E-2</v>
      </c>
      <c r="ER349" s="3">
        <f>LN(spy500_descarga!ER350/spy500_descarga!ER349)</f>
        <v>-2.3039495982694135E-2</v>
      </c>
      <c r="ES349" s="3">
        <f>LN(spy500_descarga!ES350/spy500_descarga!ES349)</f>
        <v>-2.9799038243470119E-2</v>
      </c>
      <c r="ET349" s="3">
        <f>LN(spy500_descarga!ET350/spy500_descarga!ET349)</f>
        <v>-3.2355756762826503E-2</v>
      </c>
      <c r="EU349" s="3">
        <f>LN(spy500_descarga!EU350/spy500_descarga!EU349)</f>
        <v>-2.2969693145480582E-2</v>
      </c>
      <c r="EV349" s="3">
        <f>LN(spy500_descarga!EV350/spy500_descarga!EV349)</f>
        <v>2.9595925698670165E-2</v>
      </c>
      <c r="EW349" s="3">
        <f>LN(spy500_descarga!EW350/spy500_descarga!EW349)</f>
        <v>2.7799452540740149E-2</v>
      </c>
      <c r="EX349" s="3">
        <f>LN(spy500_descarga!EX350/spy500_descarga!EX349)</f>
        <v>1.2900135677057833E-2</v>
      </c>
      <c r="EY349" s="3">
        <f>LN(spy500_descarga!EY350/spy500_descarga!EY349)</f>
        <v>1.0290414837288781E-2</v>
      </c>
      <c r="EZ349" s="3">
        <f>LN(spy500_descarga!EZ350/spy500_descarga!EZ349)</f>
        <v>1.8672475626985759E-3</v>
      </c>
      <c r="FA349" s="3">
        <f>LN(spy500_descarga!FA350/spy500_descarga!FA349)</f>
        <v>-4.9560763808532814E-3</v>
      </c>
      <c r="FB349" s="3">
        <f>LN(spy500_descarga!FB350/spy500_descarga!FB349)</f>
        <v>1.2023827490853619E-2</v>
      </c>
      <c r="FC349" s="3">
        <f>LN(spy500_descarga!FC350/spy500_descarga!FC349)</f>
        <v>7.7386163219803445E-3</v>
      </c>
      <c r="FD349" s="3">
        <f>LN(spy500_descarga!FD350/spy500_descarga!FD349)</f>
        <v>1.9898490156631622E-2</v>
      </c>
      <c r="FE349" s="3">
        <f>LN(spy500_descarga!FE350/spy500_descarga!FE349)</f>
        <v>1.8158784916193174E-2</v>
      </c>
      <c r="FF349" s="3">
        <f>LN(spy500_descarga!FF350/spy500_descarga!FF349)</f>
        <v>-2.1202211053177732E-2</v>
      </c>
      <c r="FG349" s="3">
        <f>LN(spy500_descarga!FG350/spy500_descarga!FG349)</f>
        <v>-2.1511969953894358E-2</v>
      </c>
      <c r="FH349" s="3">
        <f>LN(spy500_descarga!FH350/spy500_descarga!FH349)</f>
        <v>3.6144957819889442E-3</v>
      </c>
      <c r="FI349" s="3">
        <f>LN(spy500_descarga!FI350/spy500_descarga!FI349)</f>
        <v>2.1862763640254849E-2</v>
      </c>
      <c r="FJ349" s="3">
        <f>LN(spy500_descarga!FJ350/spy500_descarga!FJ349)</f>
        <v>1.2509294225189427E-2</v>
      </c>
      <c r="FK349" s="3">
        <f>LN(spy500_descarga!FK350/spy500_descarga!FK349)</f>
        <v>1.7575065361566385E-2</v>
      </c>
      <c r="FL349" s="3">
        <f>LN(spy500_descarga!FL350/spy500_descarga!FL349)</f>
        <v>2.4737129708897798E-2</v>
      </c>
      <c r="FM349" s="3">
        <f>LN(spy500_descarga!FM350/spy500_descarga!FM349)</f>
        <v>3.0481373091528666E-2</v>
      </c>
      <c r="FN349" s="3">
        <f>LN(spy500_descarga!FN350/spy500_descarga!FN349)</f>
        <v>2.1115649539360085E-2</v>
      </c>
      <c r="FO349" s="3">
        <f>LN(spy500_descarga!FO350/spy500_descarga!FO349)</f>
        <v>4.6344759988853857E-3</v>
      </c>
      <c r="FP349" s="3">
        <f>LN(spy500_descarga!FP350/spy500_descarga!FP349)</f>
        <v>-6.6998463216547417E-3</v>
      </c>
      <c r="FQ349" s="3">
        <f>LN(spy500_descarga!FQ350/spy500_descarga!FQ349)</f>
        <v>1.4244594047868667E-2</v>
      </c>
      <c r="FR349" s="3">
        <f>LN(spy500_descarga!FR350/spy500_descarga!FR349)</f>
        <v>1.9358563337870161E-2</v>
      </c>
      <c r="FS349" s="3">
        <f>LN(spy500_descarga!FS350/spy500_descarga!FS349)</f>
        <v>1.2777493940744201E-3</v>
      </c>
      <c r="FT349" s="3">
        <f>LN(spy500_descarga!FT350/spy500_descarga!FT349)</f>
        <v>7.6236699535311503E-3</v>
      </c>
      <c r="FU349" s="3">
        <f>LN(spy500_descarga!FU350/spy500_descarga!FU349)</f>
        <v>2.0250966029236758E-2</v>
      </c>
      <c r="FV349" s="3">
        <f>LN(spy500_descarga!FV350/spy500_descarga!FV349)</f>
        <v>-4.3685542755357999E-2</v>
      </c>
      <c r="FW349" s="3">
        <f>LN(spy500_descarga!FW350/spy500_descarga!FW349)</f>
        <v>-6.577219998079073E-3</v>
      </c>
      <c r="FX349" s="3">
        <f>LN(spy500_descarga!FX350/spy500_descarga!FX349)</f>
        <v>2.0920340080099197E-2</v>
      </c>
      <c r="FY349" s="3">
        <f>LN(spy500_descarga!FY350/spy500_descarga!FY349)</f>
        <v>-2.412289934500593E-3</v>
      </c>
      <c r="FZ349" s="3">
        <f>LN(spy500_descarga!FZ350/spy500_descarga!FZ349)</f>
        <v>2.1146794947626075E-2</v>
      </c>
      <c r="GA349" s="3">
        <f>LN(spy500_descarga!GA350/spy500_descarga!GA349)</f>
        <v>-1.3366347400355017E-2</v>
      </c>
      <c r="GB349" s="3">
        <f>LN(spy500_descarga!GB350/spy500_descarga!GB349)</f>
        <v>5.3538579556725169E-3</v>
      </c>
      <c r="GC349" s="3">
        <f>LN(spy500_descarga!GC350/spy500_descarga!GC349)</f>
        <v>4.84308307890376E-3</v>
      </c>
      <c r="GD349" s="3">
        <f>LN(spy500_descarga!GD350/spy500_descarga!GD349)</f>
        <v>-2.2678843660044369E-4</v>
      </c>
      <c r="GE349" s="3">
        <f>LN(spy500_descarga!GE350/spy500_descarga!GE349)</f>
        <v>3.9124328943480656E-3</v>
      </c>
      <c r="GF349" s="3">
        <f>LN(spy500_descarga!GF350/spy500_descarga!GF349)</f>
        <v>1.4573373783913572E-2</v>
      </c>
      <c r="GG349" s="3">
        <f>LN(spy500_descarga!GG350/spy500_descarga!GG349)</f>
        <v>1.5702244725229415E-2</v>
      </c>
      <c r="GH349" s="3">
        <f>LN(spy500_descarga!GH350/spy500_descarga!GH349)</f>
        <v>1.5695140569736289E-2</v>
      </c>
      <c r="GI349" s="3">
        <f>LN(spy500_descarga!GI350/spy500_descarga!GI349)</f>
        <v>2.7661715241786664E-2</v>
      </c>
      <c r="GJ349" s="3">
        <f>LN(spy500_descarga!GJ350/spy500_descarga!GJ349)</f>
        <v>5.3683304945047186E-3</v>
      </c>
      <c r="GK349" s="3">
        <f>LN(spy500_descarga!GK350/spy500_descarga!GK349)</f>
        <v>-8.4152427263256505E-3</v>
      </c>
      <c r="GL349" s="3">
        <f>LN(spy500_descarga!GL350/spy500_descarga!GL349)</f>
        <v>-1.0037978841845249E-3</v>
      </c>
      <c r="GM349" s="3">
        <f>LN(spy500_descarga!GM350/spy500_descarga!GM349)</f>
        <v>2.9365964659342956E-3</v>
      </c>
      <c r="GN349" s="3">
        <f>LN(spy500_descarga!GN350/spy500_descarga!GN349)</f>
        <v>-2.5485512228331877E-3</v>
      </c>
      <c r="GO349" s="3">
        <f>LN(spy500_descarga!GO350/spy500_descarga!GO349)</f>
        <v>-1.8009156556842456E-2</v>
      </c>
      <c r="GP349" s="3">
        <f>LN(spy500_descarga!GP350/spy500_descarga!GP349)</f>
        <v>-4.7812491073389474E-2</v>
      </c>
      <c r="GQ349" s="3">
        <f>LN(spy500_descarga!GQ350/spy500_descarga!GQ349)</f>
        <v>2.1250903216272082E-2</v>
      </c>
      <c r="GR349" s="3">
        <f>LN(spy500_descarga!GR350/spy500_descarga!GR349)</f>
        <v>2.4696444617397649E-3</v>
      </c>
      <c r="GS349" s="3">
        <f>LN(spy500_descarga!GS350/spy500_descarga!GS349)</f>
        <v>-1.6736776215229791E-2</v>
      </c>
      <c r="GT349" s="3">
        <f>LN(spy500_descarga!GT350/spy500_descarga!GT349)</f>
        <v>8.6857452077308134E-4</v>
      </c>
      <c r="GU349" s="3">
        <f>LN(spy500_descarga!GU350/spy500_descarga!GU349)</f>
        <v>1.9946738638979958E-2</v>
      </c>
      <c r="GV349" s="3">
        <f>LN(spy500_descarga!GV350/spy500_descarga!GV349)</f>
        <v>2.3401501247765487E-2</v>
      </c>
      <c r="GW349" s="3">
        <f>LN(spy500_descarga!GW350/spy500_descarga!GW349)</f>
        <v>1.0488155247853357E-2</v>
      </c>
      <c r="GX349" s="3">
        <f>LN(spy500_descarga!GX350/spy500_descarga!GX349)</f>
        <v>1.0767678254461257E-2</v>
      </c>
      <c r="GY349" s="3">
        <f>LN(spy500_descarga!GY350/spy500_descarga!GY349)</f>
        <v>-2.9545509428595473E-2</v>
      </c>
      <c r="GZ349" s="3">
        <f>LN(spy500_descarga!GZ350/spy500_descarga!GZ349)</f>
        <v>7.1609231650313662E-4</v>
      </c>
      <c r="HA349" s="3">
        <f>LN(spy500_descarga!HA350/spy500_descarga!HA349)</f>
        <v>8.6178299629274448E-3</v>
      </c>
      <c r="HB349" s="3">
        <f>LN(spy500_descarga!HB350/spy500_descarga!HB349)</f>
        <v>1.7384901212523861E-2</v>
      </c>
      <c r="HC349" s="3">
        <f>LN(spy500_descarga!HC350/spy500_descarga!HC349)</f>
        <v>-6.0221134058818073E-3</v>
      </c>
      <c r="HD349" s="3">
        <f>LN(spy500_descarga!HD350/spy500_descarga!HD349)</f>
        <v>-1.5479599707037718E-2</v>
      </c>
      <c r="HE349" s="3">
        <f>LN(spy500_descarga!HE350/spy500_descarga!HE349)</f>
        <v>-1.4870420138833359E-3</v>
      </c>
      <c r="HF349" s="3">
        <f>LN(spy500_descarga!HF350/spy500_descarga!HF349)</f>
        <v>1.4696757400233683E-2</v>
      </c>
      <c r="HG349" s="3">
        <f>LN(spy500_descarga!HG350/spy500_descarga!HG349)</f>
        <v>-1.7330221923208523E-2</v>
      </c>
      <c r="HH349" s="3">
        <f>LN(spy500_descarga!HH350/spy500_descarga!HH349)</f>
        <v>1.6655000115171754E-2</v>
      </c>
      <c r="HI349" s="3">
        <f>LN(spy500_descarga!HI350/spy500_descarga!HI349)</f>
        <v>1.0807853255783663E-2</v>
      </c>
      <c r="HJ349" s="3">
        <f>LN(spy500_descarga!HJ350/spy500_descarga!HJ349)</f>
        <v>-2.5685923303740048E-3</v>
      </c>
      <c r="HK349" s="3">
        <f>LN(spy500_descarga!HK350/spy500_descarga!HK349)</f>
        <v>1.2037590675549596E-2</v>
      </c>
      <c r="HL349" s="3">
        <f>LN(spy500_descarga!HL350/spy500_descarga!HL349)</f>
        <v>5.056883476172544E-3</v>
      </c>
      <c r="HM349" s="3">
        <f>LN(spy500_descarga!HM350/spy500_descarga!HM349)</f>
        <v>8.1554650393569645E-3</v>
      </c>
      <c r="HN349" s="3">
        <f>LN(spy500_descarga!HN350/spy500_descarga!HN349)</f>
        <v>3.4706617568441699E-2</v>
      </c>
      <c r="HO349" s="3">
        <f>LN(spy500_descarga!HO350/spy500_descarga!HO349)</f>
        <v>1.2531490030233867E-3</v>
      </c>
      <c r="HP349" s="3">
        <f>LN(spy500_descarga!HP350/spy500_descarga!HP349)</f>
        <v>-2.3552199360032718E-2</v>
      </c>
      <c r="HQ349" s="3">
        <f>LN(spy500_descarga!HQ350/spy500_descarga!HQ349)</f>
        <v>1.3876876322318358E-2</v>
      </c>
      <c r="HR349" s="3">
        <f>LN(spy500_descarga!HR350/spy500_descarga!HR349)</f>
        <v>4.0952820530279913E-3</v>
      </c>
      <c r="HS349" s="3">
        <f>LN(spy500_descarga!HS350/spy500_descarga!HS349)</f>
        <v>1.4773404228338595E-2</v>
      </c>
      <c r="HT349" s="3">
        <f>LN(spy500_descarga!HT350/spy500_descarga!HT349)</f>
        <v>-7.9181529505178653E-3</v>
      </c>
      <c r="HU349" s="3">
        <f>LN(spy500_descarga!HU350/spy500_descarga!HU349)</f>
        <v>2.4331496430857052E-2</v>
      </c>
      <c r="HV349" s="3">
        <f>LN(spy500_descarga!HV350/spy500_descarga!HV349)</f>
        <v>5.7754520628797356E-3</v>
      </c>
      <c r="HW349" s="3">
        <f>LN(spy500_descarga!HW350/spy500_descarga!HW349)</f>
        <v>-1.9703110521238311E-3</v>
      </c>
      <c r="HX349" s="3">
        <f>LN(spy500_descarga!HX350/spy500_descarga!HX349)</f>
        <v>-1.307053804402555E-2</v>
      </c>
      <c r="HY349" s="3">
        <f>LN(spy500_descarga!HY350/spy500_descarga!HY349)</f>
        <v>2.7184641329163498E-2</v>
      </c>
      <c r="HZ349" s="3">
        <f>LN(spy500_descarga!HZ350/spy500_descarga!HZ349)</f>
        <v>3.2892739104782819E-2</v>
      </c>
      <c r="IA349" s="3">
        <f>LN(spy500_descarga!IA350/spy500_descarga!IA349)</f>
        <v>2.3936319574140035E-2</v>
      </c>
      <c r="IB349" s="3">
        <f>LN(spy500_descarga!IB350/spy500_descarga!IB349)</f>
        <v>-1.3109416863976641E-3</v>
      </c>
      <c r="IC349" s="3">
        <f>LN(spy500_descarga!IC350/spy500_descarga!IC349)</f>
        <v>1.198769359614295E-2</v>
      </c>
      <c r="ID349" s="3">
        <f>LN(spy500_descarga!ID350/spy500_descarga!ID349)</f>
        <v>-8.6059380069626011E-3</v>
      </c>
      <c r="IE349" s="3">
        <f>LN(spy500_descarga!IE350/spy500_descarga!IE349)</f>
        <v>-1.0448295746538414E-2</v>
      </c>
      <c r="IF349" s="3">
        <f>LN(spy500_descarga!IF350/spy500_descarga!IF349)</f>
        <v>1.2309523769209511E-2</v>
      </c>
      <c r="IG349" s="3">
        <f>LN(spy500_descarga!IG350/spy500_descarga!IG349)</f>
        <v>1.0265328700811137E-2</v>
      </c>
      <c r="IH349" s="3">
        <f>LN(spy500_descarga!IH350/spy500_descarga!IH349)</f>
        <v>-1.1964164944717267E-2</v>
      </c>
      <c r="II349" s="3">
        <f>LN(spy500_descarga!II350/spy500_descarga!II349)</f>
        <v>-2.6270453076082983E-2</v>
      </c>
      <c r="IJ349" s="3">
        <f>LN(spy500_descarga!IJ350/spy500_descarga!IJ349)</f>
        <v>1.6866464442476185E-2</v>
      </c>
      <c r="IK349" s="3">
        <f>LN(spy500_descarga!IK350/spy500_descarga!IK349)</f>
        <v>2.8465638600289066E-2</v>
      </c>
      <c r="IL349" s="3">
        <f>LN(spy500_descarga!IL350/spy500_descarga!IL349)</f>
        <v>5.420037951208794E-3</v>
      </c>
      <c r="IM349" s="3">
        <f>LN(spy500_descarga!IM350/spy500_descarga!IM349)</f>
        <v>1.1194185400102395E-2</v>
      </c>
      <c r="IN349" s="3">
        <f>LN(spy500_descarga!IN350/spy500_descarga!IN349)</f>
        <v>8.5504954217460547E-3</v>
      </c>
      <c r="IO349" s="3">
        <f>LN(spy500_descarga!IO350/spy500_descarga!IO349)</f>
        <v>1.3248033861513428E-2</v>
      </c>
      <c r="IP349" s="3">
        <f>LN(spy500_descarga!IP350/spy500_descarga!IP349)</f>
        <v>-6.9959707678087374E-3</v>
      </c>
      <c r="IQ349" s="3">
        <f>LN(spy500_descarga!IQ350/spy500_descarga!IQ349)</f>
        <v>2.0538830575849962E-2</v>
      </c>
      <c r="IR349" s="3">
        <f>LN(spy500_descarga!IR350/spy500_descarga!IR349)</f>
        <v>8.2813015895969941E-3</v>
      </c>
      <c r="IS349" s="3">
        <f>LN(spy500_descarga!IS350/spy500_descarga!IS349)</f>
        <v>-3.9463294759529153E-4</v>
      </c>
      <c r="IT349" s="3">
        <f>LN(spy500_descarga!IT350/spy500_descarga!IT349)</f>
        <v>-8.1367588389281448E-3</v>
      </c>
      <c r="IU349" s="3">
        <f>LN(spy500_descarga!IU350/spy500_descarga!IU349)</f>
        <v>-1.5666102193098223E-2</v>
      </c>
      <c r="IV349" s="3">
        <f>LN(spy500_descarga!IV350/spy500_descarga!IV349)</f>
        <v>1.3556058925852503E-2</v>
      </c>
      <c r="IW349" s="3">
        <f>LN(spy500_descarga!IW350/spy500_descarga!IW349)</f>
        <v>1.8379475817192674E-2</v>
      </c>
      <c r="IX349" s="3">
        <f>LN(spy500_descarga!IX350/spy500_descarga!IX349)</f>
        <v>1.1913970927730499E-2</v>
      </c>
      <c r="IY349" s="3">
        <f>LN(spy500_descarga!IY350/spy500_descarga!IY349)</f>
        <v>4.0310129051792473E-2</v>
      </c>
      <c r="IZ349" s="3">
        <f>LN(spy500_descarga!IZ350/spy500_descarga!IZ349)</f>
        <v>1.1323575245144419E-2</v>
      </c>
      <c r="JA349" s="3">
        <f>LN(spy500_descarga!JA350/spy500_descarga!JA349)</f>
        <v>2.2100332345729563E-2</v>
      </c>
      <c r="JB349" s="3">
        <f>LN(spy500_descarga!JB350/spy500_descarga!JB349)</f>
        <v>8.7572539521364508E-3</v>
      </c>
      <c r="JC349" s="3">
        <f>LN(spy500_descarga!JC350/spy500_descarga!JC349)</f>
        <v>2.6866783961007796E-2</v>
      </c>
      <c r="JD349" s="3">
        <f>LN(spy500_descarga!JD350/spy500_descarga!JD349)</f>
        <v>-5.4004098956854027E-3</v>
      </c>
      <c r="JE349" s="3">
        <f>LN(spy500_descarga!JE350/spy500_descarga!JE349)</f>
        <v>-2.7637217523303354E-3</v>
      </c>
      <c r="JF349" s="3">
        <f>LN(spy500_descarga!JF350/spy500_descarga!JF349)</f>
        <v>1.9766095975555655E-2</v>
      </c>
      <c r="JG349" s="3">
        <f>LN(spy500_descarga!JG350/spy500_descarga!JG349)</f>
        <v>1.8137784538399277E-2</v>
      </c>
      <c r="JH349" s="3">
        <f>LN(spy500_descarga!JH350/spy500_descarga!JH349)</f>
        <v>6.5973942670597757E-3</v>
      </c>
      <c r="JI349" s="3">
        <f>LN(spy500_descarga!JI350/spy500_descarga!JI349)</f>
        <v>-8.5122807750928394E-3</v>
      </c>
      <c r="JJ349" s="3">
        <f>LN(spy500_descarga!JJ350/spy500_descarga!JJ349)</f>
        <v>-3.5328030065274042E-3</v>
      </c>
      <c r="JK349" s="3">
        <f>LN(spy500_descarga!JK350/spy500_descarga!JK349)</f>
        <v>-2.3879174923178361E-3</v>
      </c>
      <c r="JL349" s="3">
        <f>LN(spy500_descarga!JL350/spy500_descarga!JL349)</f>
        <v>1.6738645159886836E-2</v>
      </c>
      <c r="JM349" s="3">
        <f>LN(spy500_descarga!JM350/spy500_descarga!JM349)</f>
        <v>-1.4632472654559822E-2</v>
      </c>
      <c r="JN349" s="3">
        <f>LN(spy500_descarga!JN350/spy500_descarga!JN349)</f>
        <v>7.6621218362738748E-3</v>
      </c>
      <c r="JO349" s="3">
        <f>LN(spy500_descarga!JO350/spy500_descarga!JO349)</f>
        <v>1.9388417150208098E-2</v>
      </c>
      <c r="JP349" s="3">
        <f>LN(spy500_descarga!JP350/spy500_descarga!JP349)</f>
        <v>-5.6337225382409629E-3</v>
      </c>
      <c r="JQ349" s="3">
        <f>LN(spy500_descarga!JQ350/spy500_descarga!JQ349)</f>
        <v>4.8425433281632287E-3</v>
      </c>
      <c r="JR349" s="3">
        <f>LN(spy500_descarga!JR350/spy500_descarga!JR349)</f>
        <v>3.6524326768723685E-2</v>
      </c>
      <c r="JS349" s="3">
        <f>LN(spy500_descarga!JS350/spy500_descarga!JS349)</f>
        <v>2.0012106696578564E-2</v>
      </c>
      <c r="JT349" s="3">
        <f>LN(spy500_descarga!JT350/spy500_descarga!JT349)</f>
        <v>1.0164370318666254E-2</v>
      </c>
      <c r="JU349" s="3">
        <f>LN(spy500_descarga!JU350/spy500_descarga!JU349)</f>
        <v>2.5959478486381293E-3</v>
      </c>
      <c r="JV349" s="3">
        <f>LN(spy500_descarga!JV350/spy500_descarga!JV349)</f>
        <v>1.3362529744543538E-2</v>
      </c>
      <c r="JW349" s="3">
        <f>LN(spy500_descarga!JW350/spy500_descarga!JW349)</f>
        <v>1.0528388211646251E-2</v>
      </c>
      <c r="JX349" s="3">
        <f>LN(spy500_descarga!JX350/spy500_descarga!JX349)</f>
        <v>3.3339408936527891E-2</v>
      </c>
      <c r="JY349" s="3">
        <f>LN(spy500_descarga!JY350/spy500_descarga!JY349)</f>
        <v>2.6439988667926501E-3</v>
      </c>
      <c r="JZ349" s="3">
        <f>LN(spy500_descarga!JZ350/spy500_descarga!JZ349)</f>
        <v>-3.8577788841706852E-2</v>
      </c>
      <c r="KA349" s="3">
        <f>LN(spy500_descarga!KA350/spy500_descarga!KA349)</f>
        <v>-1.1208668562162249E-2</v>
      </c>
      <c r="KB349" s="3">
        <f>LN(spy500_descarga!KB350/spy500_descarga!KB349)</f>
        <v>-1.6180221236508262E-2</v>
      </c>
      <c r="KC349" s="3">
        <f>LN(spy500_descarga!KC350/spy500_descarga!KC349)</f>
        <v>9.7391157332513724E-3</v>
      </c>
      <c r="KD349" s="3">
        <f>LN(spy500_descarga!KD350/spy500_descarga!KD349)</f>
        <v>1.2665856438891322E-2</v>
      </c>
      <c r="KE349" s="3">
        <f>LN(spy500_descarga!KE350/spy500_descarga!KE349)</f>
        <v>-2.518253156023869E-2</v>
      </c>
      <c r="KF349" s="3">
        <f>LN(spy500_descarga!KF350/spy500_descarga!KF349)</f>
        <v>1.5320019134517167E-2</v>
      </c>
      <c r="KG349" s="3">
        <f>LN(spy500_descarga!KG350/spy500_descarga!KG349)</f>
        <v>-6.5994059808191941E-3</v>
      </c>
      <c r="KH349" s="3">
        <f>LN(spy500_descarga!KH350/spy500_descarga!KH349)</f>
        <v>2.6659953811180893E-2</v>
      </c>
      <c r="KI349" s="3">
        <f>LN(spy500_descarga!KI350/spy500_descarga!KI349)</f>
        <v>1.223904942883976E-3</v>
      </c>
      <c r="KJ349" s="3">
        <f>LN(spy500_descarga!KJ350/spy500_descarga!KJ349)</f>
        <v>-1.2247773644527128E-2</v>
      </c>
      <c r="KK349" s="3">
        <f>LN(spy500_descarga!KK350/spy500_descarga!KK349)</f>
        <v>1.7778303648220299E-2</v>
      </c>
      <c r="KL349" s="3">
        <f>LN(spy500_descarga!KL350/spy500_descarga!KL349)</f>
        <v>-2.2905265507303502E-2</v>
      </c>
      <c r="KM349" s="3">
        <f>LN(spy500_descarga!KM350/spy500_descarga!KM349)</f>
        <v>-1.6461182259886152E-2</v>
      </c>
      <c r="KN349" s="3">
        <f>LN(spy500_descarga!KN350/spy500_descarga!KN349)</f>
        <v>-9.0212471322337045E-3</v>
      </c>
      <c r="KO349" s="3">
        <f>LN(spy500_descarga!KO350/spy500_descarga!KO349)</f>
        <v>6.7114481311904891E-3</v>
      </c>
      <c r="KP349" s="3">
        <f>LN(spy500_descarga!KP350/spy500_descarga!KP349)</f>
        <v>3.1435739197739197E-2</v>
      </c>
      <c r="KQ349" s="3">
        <f>LN(spy500_descarga!KQ350/spy500_descarga!KQ349)</f>
        <v>1.9993879472807407E-2</v>
      </c>
      <c r="KR349" s="3">
        <f>LN(spy500_descarga!KR350/spy500_descarga!KR349)</f>
        <v>-1.0153458055720144E-2</v>
      </c>
      <c r="KS349" s="3">
        <f>LN(spy500_descarga!KS350/spy500_descarga!KS349)</f>
        <v>-2.8250255625486501E-3</v>
      </c>
      <c r="KT349" s="3">
        <f>LN(spy500_descarga!KT350/spy500_descarga!KT349)</f>
        <v>-1.9836347828842048E-2</v>
      </c>
      <c r="KU349" s="3">
        <f>LN(spy500_descarga!KU350/spy500_descarga!KU349)</f>
        <v>1.8027935017814894E-2</v>
      </c>
      <c r="KV349" s="3">
        <f>LN(spy500_descarga!KV350/spy500_descarga!KV349)</f>
        <v>-2.7737207375544419E-3</v>
      </c>
      <c r="KW349" s="3">
        <f>LN(spy500_descarga!KW350/spy500_descarga!KW349)</f>
        <v>1.9478315317494548E-2</v>
      </c>
      <c r="KX349" s="3">
        <f>LN(spy500_descarga!KX350/spy500_descarga!KX349)</f>
        <v>1.915527793187911E-2</v>
      </c>
      <c r="KY349" s="3">
        <f>LN(spy500_descarga!KY350/spy500_descarga!KY349)</f>
        <v>4.963253757264802E-3</v>
      </c>
      <c r="KZ349" s="3">
        <f>LN(spy500_descarga!KZ350/spy500_descarga!KZ349)</f>
        <v>1.1107231236405782E-2</v>
      </c>
      <c r="LA349" s="3">
        <f>LN(spy500_descarga!LA350/spy500_descarga!LA349)</f>
        <v>1.3510291328367334E-2</v>
      </c>
      <c r="LB349" s="3">
        <f>LN(spy500_descarga!LB350/spy500_descarga!LB349)</f>
        <v>2.1640176260149083E-2</v>
      </c>
      <c r="LC349" s="3">
        <f>LN(spy500_descarga!LC350/spy500_descarga!LC349)</f>
        <v>-1.3150019018855279E-2</v>
      </c>
      <c r="LD349" s="3">
        <f>LN(spy500_descarga!LD350/spy500_descarga!LD349)</f>
        <v>2.7098506152969035E-2</v>
      </c>
      <c r="LE349" s="3">
        <f>LN(spy500_descarga!LE350/spy500_descarga!LE349)</f>
        <v>-1.7359194885586914E-2</v>
      </c>
      <c r="LF349" s="3">
        <f>LN(spy500_descarga!LF350/spy500_descarga!LF349)</f>
        <v>1.4304890311676808E-2</v>
      </c>
      <c r="LG349" s="3">
        <f>LN(spy500_descarga!LG350/spy500_descarga!LG349)</f>
        <v>1.4962898378169633E-2</v>
      </c>
      <c r="LH349" s="3">
        <f>LN(spy500_descarga!LH350/spy500_descarga!LH349)</f>
        <v>2.8166812545349178E-2</v>
      </c>
      <c r="LI349" s="3">
        <f>LN(spy500_descarga!LI350/spy500_descarga!LI349)</f>
        <v>3.2505944178373718E-3</v>
      </c>
      <c r="LJ349" s="3">
        <f>LN(spy500_descarga!LJ350/spy500_descarga!LJ349)</f>
        <v>1.6417835803285775E-3</v>
      </c>
      <c r="LK349" s="3">
        <f>LN(spy500_descarga!LK350/spy500_descarga!LK349)</f>
        <v>5.7411750194378162E-3</v>
      </c>
      <c r="LL349" s="3">
        <f>LN(spy500_descarga!LL350/spy500_descarga!LL349)</f>
        <v>1.4924293754556731E-2</v>
      </c>
      <c r="LM349" s="3">
        <f>LN(spy500_descarga!LM350/spy500_descarga!LM349)</f>
        <v>2.5116212147885317E-2</v>
      </c>
      <c r="LN349" s="3">
        <f>LN(spy500_descarga!LN350/spy500_descarga!LN349)</f>
        <v>1.5577578247197205E-2</v>
      </c>
      <c r="LO349" s="3">
        <f>LN(spy500_descarga!LO350/spy500_descarga!LO349)</f>
        <v>1.1520903465578105E-2</v>
      </c>
      <c r="LP349" s="3">
        <f>LN(spy500_descarga!LP350/spy500_descarga!LP349)</f>
        <v>-1.3124147198009492E-2</v>
      </c>
      <c r="LQ349" s="3">
        <f>LN(spy500_descarga!LQ350/spy500_descarga!LQ349)</f>
        <v>1.4867501467576677E-2</v>
      </c>
      <c r="LR349" s="3">
        <f>LN(spy500_descarga!LR350/spy500_descarga!LR349)</f>
        <v>1.2023411373046241E-2</v>
      </c>
      <c r="LS349" s="3">
        <f>LN(spy500_descarga!LS350/spy500_descarga!LS349)</f>
        <v>-3.8330537068602952E-4</v>
      </c>
      <c r="LT349" s="3">
        <f>LN(spy500_descarga!LT350/spy500_descarga!LT349)</f>
        <v>1.1428666758315713E-2</v>
      </c>
      <c r="LU349" s="3">
        <f>LN(spy500_descarga!LU350/spy500_descarga!LU349)</f>
        <v>-6.6781146160660469E-3</v>
      </c>
      <c r="LV349" s="3">
        <f>LN(spy500_descarga!LV350/spy500_descarga!LV349)</f>
        <v>1.8124453265498428E-2</v>
      </c>
      <c r="LW349" s="3">
        <f>LN(spy500_descarga!LW350/spy500_descarga!LW349)</f>
        <v>-9.307744916703959E-3</v>
      </c>
      <c r="LX349" s="3">
        <f>LN(spy500_descarga!LX350/spy500_descarga!LX349)</f>
        <v>1.9069246458685576E-3</v>
      </c>
      <c r="LY349" s="3">
        <f>LN(spy500_descarga!LY350/spy500_descarga!LY349)</f>
        <v>1.8629982457205811E-2</v>
      </c>
      <c r="LZ349" s="3">
        <f>LN(spy500_descarga!LZ350/spy500_descarga!LZ349)</f>
        <v>2.1192951848482907E-2</v>
      </c>
      <c r="MA349" s="3">
        <f>LN(spy500_descarga!MA350/spy500_descarga!MA349)</f>
        <v>2.4184161069339696E-2</v>
      </c>
      <c r="MB349" s="3">
        <f>LN(spy500_descarga!MB350/spy500_descarga!MB349)</f>
        <v>-2.6751235149156959E-2</v>
      </c>
      <c r="MC349" s="3">
        <f>LN(spy500_descarga!MC350/spy500_descarga!MC349)</f>
        <v>9.5080602840779511E-4</v>
      </c>
      <c r="MD349" s="3">
        <f>LN(spy500_descarga!MD350/spy500_descarga!MD349)</f>
        <v>1.8760702647584688E-2</v>
      </c>
      <c r="ME349" s="3">
        <f>LN(spy500_descarga!ME350/spy500_descarga!ME349)</f>
        <v>-5.9863343119534963E-3</v>
      </c>
      <c r="MF349" s="3">
        <f>LN(spy500_descarga!MF350/spy500_descarga!MF349)</f>
        <v>-2.3760641611881377E-3</v>
      </c>
      <c r="MG349" s="3">
        <f>LN(spy500_descarga!MG350/spy500_descarga!MG349)</f>
        <v>-7.1927293423793819E-3</v>
      </c>
      <c r="MH349" s="3">
        <f>LN(spy500_descarga!MH350/spy500_descarga!MH349)</f>
        <v>6.2361327630667809E-3</v>
      </c>
      <c r="MI349" s="3">
        <f>LN(spy500_descarga!MI350/spy500_descarga!MI349)</f>
        <v>-2.6564620218384603E-2</v>
      </c>
      <c r="MJ349" s="3">
        <f>LN(spy500_descarga!MJ350/spy500_descarga!MJ349)</f>
        <v>1.0262307002996527E-2</v>
      </c>
      <c r="MK349" s="3">
        <f>LN(spy500_descarga!MK350/spy500_descarga!MK349)</f>
        <v>1.0514866751303914E-2</v>
      </c>
      <c r="ML349" s="3">
        <f>LN(spy500_descarga!ML350/spy500_descarga!ML349)</f>
        <v>5.2972783628998391E-2</v>
      </c>
      <c r="MM349" s="3">
        <f>LN(spy500_descarga!MM350/spy500_descarga!MM349)</f>
        <v>2.5364400813106838E-2</v>
      </c>
      <c r="MN349" s="3">
        <f>LN(spy500_descarga!MN350/spy500_descarga!MN349)</f>
        <v>2.0686755078471182E-2</v>
      </c>
      <c r="MO349" s="3">
        <f>LN(spy500_descarga!MO350/spy500_descarga!MO349)</f>
        <v>-1.5957811956805384E-2</v>
      </c>
      <c r="MP349" s="3">
        <f>LN(spy500_descarga!MP350/spy500_descarga!MP349)</f>
        <v>2.314065599386432E-2</v>
      </c>
      <c r="MQ349" s="3">
        <f>LN(spy500_descarga!MQ350/spy500_descarga!MQ349)</f>
        <v>-2.8940049653838153E-2</v>
      </c>
      <c r="MR349" s="3">
        <f>LN(spy500_descarga!MR350/spy500_descarga!MR349)</f>
        <v>-3.0014920578778485E-3</v>
      </c>
      <c r="MS349" s="3">
        <f>LN(spy500_descarga!MS350/spy500_descarga!MS349)</f>
        <v>-1.8443274588736966E-3</v>
      </c>
      <c r="MT349" s="3">
        <f>LN(spy500_descarga!MT350/spy500_descarga!MT349)</f>
        <v>8.2000478897437858E-3</v>
      </c>
      <c r="MU349" s="3">
        <f>LN(spy500_descarga!MU350/spy500_descarga!MU349)</f>
        <v>-6.6396782379710725E-4</v>
      </c>
      <c r="MV349" s="3">
        <f>LN(spy500_descarga!MV350/spy500_descarga!MV349)</f>
        <v>-6.0180426625503023E-3</v>
      </c>
      <c r="MW349" s="3">
        <f>LN(spy500_descarga!MW350/spy500_descarga!MW349)</f>
        <v>4.9270997807555061E-3</v>
      </c>
      <c r="MX349" s="3">
        <f>LN(spy500_descarga!MX350/spy500_descarga!MX349)</f>
        <v>2.4311620869771635E-3</v>
      </c>
      <c r="MY349" s="3">
        <f>LN(spy500_descarga!MY350/spy500_descarga!MY349)</f>
        <v>7.711344980835047E-3</v>
      </c>
      <c r="MZ349" s="3">
        <f>LN(spy500_descarga!MZ350/spy500_descarga!MZ349)</f>
        <v>1.2041730930300708E-2</v>
      </c>
      <c r="NA349" s="3">
        <f>LN(spy500_descarga!NA350/spy500_descarga!NA349)</f>
        <v>7.552187146987575E-3</v>
      </c>
      <c r="NB349" s="3">
        <f>LN(spy500_descarga!NB350/spy500_descarga!NB349)</f>
        <v>-8.6206831613661015E-3</v>
      </c>
      <c r="NC349" s="3">
        <f>LN(spy500_descarga!NC350/spy500_descarga!NC349)</f>
        <v>1.9640042072718494E-2</v>
      </c>
      <c r="ND349" s="3">
        <f>LN(spy500_descarga!ND350/spy500_descarga!ND349)</f>
        <v>1.8183836511777726E-2</v>
      </c>
      <c r="NE349" s="3">
        <f>LN(spy500_descarga!NE350/spy500_descarga!NE349)</f>
        <v>4.7085488807564278E-3</v>
      </c>
      <c r="NF349" s="3">
        <f>LN(spy500_descarga!NF350/spy500_descarga!NF349)</f>
        <v>1.4188309501598401E-2</v>
      </c>
      <c r="NG349" s="3">
        <f>LN(spy500_descarga!NG350/spy500_descarga!NG349)</f>
        <v>1.2246903667622957E-2</v>
      </c>
      <c r="NH349" s="3">
        <f>LN(spy500_descarga!NH350/spy500_descarga!NH349)</f>
        <v>4.6685100769219895E-3</v>
      </c>
      <c r="NI349" s="3">
        <f>LN(spy500_descarga!NI350/spy500_descarga!NI349)</f>
        <v>-4.218401456869714E-3</v>
      </c>
      <c r="NJ349" s="3">
        <f>LN(spy500_descarga!NJ350/spy500_descarga!NJ349)</f>
        <v>3.6307305031456377E-2</v>
      </c>
      <c r="NK349" s="3">
        <f>LN(spy500_descarga!NK350/spy500_descarga!NK349)</f>
        <v>-4.1876665840413418E-3</v>
      </c>
      <c r="NL349" s="3">
        <f>LN(spy500_descarga!NL350/spy500_descarga!NL349)</f>
        <v>2.7378493587408393E-2</v>
      </c>
      <c r="NM349" s="3">
        <f>LN(spy500_descarga!NM350/spy500_descarga!NM349)</f>
        <v>8.2681951726993295E-4</v>
      </c>
      <c r="NN349" s="3">
        <f>LN(spy500_descarga!NN350/spy500_descarga!NN349)</f>
        <v>1.4665115307491766E-2</v>
      </c>
      <c r="NO349" s="3">
        <f>LN(spy500_descarga!NO350/spy500_descarga!NO349)</f>
        <v>-1.6373993720478392E-2</v>
      </c>
      <c r="NP349" s="3">
        <f>LN(spy500_descarga!NP350/spy500_descarga!NP349)</f>
        <v>1.6599562084016504E-2</v>
      </c>
      <c r="NQ349" s="3">
        <f>LN(spy500_descarga!NQ350/spy500_descarga!NQ349)</f>
        <v>-1.1221585699141865E-4</v>
      </c>
      <c r="NR349" s="3">
        <f>LN(spy500_descarga!NR350/spy500_descarga!NR349)</f>
        <v>2.3305983575131268E-2</v>
      </c>
      <c r="NS349" s="3">
        <f>LN(spy500_descarga!NS350/spy500_descarga!NS349)</f>
        <v>-1.1802564854953124E-2</v>
      </c>
      <c r="NT349" s="3">
        <f>LN(spy500_descarga!NT350/spy500_descarga!NT349)</f>
        <v>1.927324178248575E-2</v>
      </c>
      <c r="NU349" s="3">
        <f>LN(spy500_descarga!NU350/spy500_descarga!NU349)</f>
        <v>-3.0702319810415172E-3</v>
      </c>
      <c r="NV349" s="3">
        <f>LN(spy500_descarga!NV350/spy500_descarga!NV349)</f>
        <v>2.3829175846162377E-2</v>
      </c>
      <c r="NW349" s="3">
        <f>LN(spy500_descarga!NW350/spy500_descarga!NW349)</f>
        <v>-1.2251867329892018E-2</v>
      </c>
      <c r="NX349" s="3">
        <f>LN(spy500_descarga!NX350/spy500_descarga!NX349)</f>
        <v>2.9417214805003054E-2</v>
      </c>
      <c r="NY349" s="3">
        <f>LN(spy500_descarga!NY350/spy500_descarga!NY349)</f>
        <v>-7.6505800777367664E-3</v>
      </c>
      <c r="NZ349" s="3">
        <f>LN(spy500_descarga!NZ350/spy500_descarga!NZ349)</f>
        <v>6.199121860087025E-2</v>
      </c>
      <c r="OA349" s="3">
        <f>LN(spy500_descarga!OA350/spy500_descarga!OA349)</f>
        <v>8.3716777679070757E-3</v>
      </c>
      <c r="OB349" s="3">
        <f>LN(spy500_descarga!OB350/spy500_descarga!OB349)</f>
        <v>-5.7135069791620268E-3</v>
      </c>
      <c r="OC349" s="3">
        <f>LN(spy500_descarga!OC350/spy500_descarga!OC349)</f>
        <v>5.5190422108300965E-3</v>
      </c>
      <c r="OD349" s="3">
        <f>LN(spy500_descarga!OD350/spy500_descarga!OD349)</f>
        <v>4.6671349595914637E-4</v>
      </c>
      <c r="OE349" s="3">
        <f>LN(spy500_descarga!OE350/spy500_descarga!OE349)</f>
        <v>5.0923080304542609E-3</v>
      </c>
      <c r="OF349" s="3">
        <f>LN(spy500_descarga!OF350/spy500_descarga!OF349)</f>
        <v>3.9003779727206423E-3</v>
      </c>
      <c r="OG349" s="3">
        <f>LN(spy500_descarga!OG350/spy500_descarga!OG349)</f>
        <v>2.2276151131825489E-2</v>
      </c>
      <c r="OH349" s="3">
        <f>LN(spy500_descarga!OH350/spy500_descarga!OH349)</f>
        <v>-8.3857170763570685E-4</v>
      </c>
      <c r="OI349" s="3">
        <f>LN(spy500_descarga!OI350/spy500_descarga!OI349)</f>
        <v>3.9533734440502146E-3</v>
      </c>
      <c r="OJ349" s="3">
        <f>LN(spy500_descarga!OJ350/spy500_descarga!OJ349)</f>
        <v>1.6398547046910069E-2</v>
      </c>
      <c r="OK349" s="3">
        <f>LN(spy500_descarga!OK350/spy500_descarga!OK349)</f>
        <v>8.885792758741266E-3</v>
      </c>
      <c r="OL349" s="3">
        <f>LN(spy500_descarga!OL350/spy500_descarga!OL349)</f>
        <v>1.6827164075987951E-2</v>
      </c>
      <c r="OM349" s="3">
        <f>LN(spy500_descarga!OM350/spy500_descarga!OM349)</f>
        <v>5.3314775959026608E-3</v>
      </c>
      <c r="ON349" s="3">
        <f>LN(spy500_descarga!ON350/spy500_descarga!ON349)</f>
        <v>2.7208209449094661E-2</v>
      </c>
      <c r="OO349" s="3">
        <f>LN(spy500_descarga!OO350/spy500_descarga!OO349)</f>
        <v>5.0088305704821005E-3</v>
      </c>
      <c r="OP349" s="3">
        <f>LN(spy500_descarga!OP350/spy500_descarga!OP349)</f>
        <v>-2.5549457813940801E-2</v>
      </c>
      <c r="OQ349" s="3">
        <f>LN(spy500_descarga!OQ350/spy500_descarga!OQ349)</f>
        <v>1.5817911031971804E-2</v>
      </c>
      <c r="OR349" s="3">
        <f>LN(spy500_descarga!OR350/spy500_descarga!OR349)</f>
        <v>3.2759948334745177E-3</v>
      </c>
      <c r="OS349" s="3">
        <f>LN(spy500_descarga!OS350/spy500_descarga!OS349)</f>
        <v>2.9167356522811532E-2</v>
      </c>
      <c r="OT349" s="3">
        <f>LN(spy500_descarga!OT350/spy500_descarga!OT349)</f>
        <v>2.9514491261742521E-3</v>
      </c>
      <c r="OU349" s="3">
        <f>LN(spy500_descarga!OU350/spy500_descarga!OU349)</f>
        <v>-3.0628328465473974E-3</v>
      </c>
      <c r="OV349" s="3">
        <f>LN(spy500_descarga!OV350/spy500_descarga!OV349)</f>
        <v>1.954506989189404E-3</v>
      </c>
      <c r="OW349" s="3">
        <f>LN(spy500_descarga!OW350/spy500_descarga!OW349)</f>
        <v>2.3220095393054294E-2</v>
      </c>
      <c r="OX349" s="3">
        <f>LN(spy500_descarga!OX350/spy500_descarga!OX349)</f>
        <v>1.3600887563151665E-2</v>
      </c>
      <c r="OY349" s="3">
        <f>LN(spy500_descarga!OY350/spy500_descarga!OY349)</f>
        <v>2.9436753218795068E-2</v>
      </c>
      <c r="OZ349" s="3">
        <f>LN(spy500_descarga!OZ350/spy500_descarga!OZ349)</f>
        <v>1.0075762772923182E-2</v>
      </c>
      <c r="PA349" s="3">
        <f>LN(spy500_descarga!PA350/spy500_descarga!PA349)</f>
        <v>4.3137344276073603E-2</v>
      </c>
      <c r="PB349" s="3">
        <f>LN(spy500_descarga!PB350/spy500_descarga!PB349)</f>
        <v>-9.9018564528185874E-4</v>
      </c>
      <c r="PC349" s="3">
        <f>LN(spy500_descarga!PC350/spy500_descarga!PC349)</f>
        <v>-3.2545450945143449E-3</v>
      </c>
      <c r="PD349" s="3">
        <f>LN(spy500_descarga!PD350/spy500_descarga!PD349)</f>
        <v>1.2288123922416209E-2</v>
      </c>
      <c r="PE349" s="3">
        <f>LN(spy500_descarga!PE350/spy500_descarga!PE349)</f>
        <v>-1.1341343718675562E-3</v>
      </c>
      <c r="PF349" s="3">
        <f>LN(spy500_descarga!PF350/spy500_descarga!PF349)</f>
        <v>-6.6511720977235535E-3</v>
      </c>
      <c r="PG349" s="3">
        <f>LN(spy500_descarga!PG350/spy500_descarga!PG349)</f>
        <v>5.3111294624430807E-3</v>
      </c>
      <c r="PH349" s="3">
        <f>LN(spy500_descarga!PH350/spy500_descarga!PH349)</f>
        <v>1.1729116770137731E-2</v>
      </c>
      <c r="PI349" s="3">
        <f>LN(spy500_descarga!PI350/spy500_descarga!PI349)</f>
        <v>1.1214677848345603E-2</v>
      </c>
      <c r="PJ349" s="3">
        <f>LN(spy500_descarga!PJ350/spy500_descarga!PJ349)</f>
        <v>6.6472773553282842E-3</v>
      </c>
      <c r="PK349" s="3">
        <f>LN(spy500_descarga!PK350/spy500_descarga!PK349)</f>
        <v>4.7443903332107707E-4</v>
      </c>
      <c r="PL349" s="3">
        <f>LN(spy500_descarga!PL350/spy500_descarga!PL349)</f>
        <v>-1.4446496942050647E-2</v>
      </c>
      <c r="PM349" s="3">
        <f>LN(spy500_descarga!PM350/spy500_descarga!PM349)</f>
        <v>1.7126388507007262E-2</v>
      </c>
      <c r="PN349" s="3">
        <f>LN(spy500_descarga!PN350/spy500_descarga!PN349)</f>
        <v>-1.891537490282897E-2</v>
      </c>
      <c r="PO349" s="3">
        <f>LN(spy500_descarga!PO350/spy500_descarga!PO349)</f>
        <v>1.4508239873150069E-2</v>
      </c>
      <c r="PP349" s="3">
        <f>LN(spy500_descarga!PP350/spy500_descarga!PP349)</f>
        <v>-3.6771072894090959E-3</v>
      </c>
      <c r="PQ349" s="3">
        <f>LN(spy500_descarga!PQ350/spy500_descarga!PQ349)</f>
        <v>5.9662488079498689E-3</v>
      </c>
      <c r="PR349" s="3">
        <f>LN(spy500_descarga!PR350/spy500_descarga!PR349)</f>
        <v>4.4973187424729262E-3</v>
      </c>
      <c r="PS349" s="3">
        <f>LN(spy500_descarga!PS350/spy500_descarga!PS349)</f>
        <v>2.1629114458279957E-2</v>
      </c>
      <c r="PT349" s="3">
        <f>LN(spy500_descarga!PT350/spy500_descarga!PT349)</f>
        <v>4.3046168897809458E-3</v>
      </c>
      <c r="PU349" s="3">
        <f>LN(spy500_descarga!PU350/spy500_descarga!PU349)</f>
        <v>1.7212191916932622E-2</v>
      </c>
      <c r="PV349" s="3">
        <f>LN(spy500_descarga!PV350/spy500_descarga!PV349)</f>
        <v>6.9461397735887044E-4</v>
      </c>
      <c r="PW349" s="3">
        <f>LN(spy500_descarga!PW350/spy500_descarga!PW349)</f>
        <v>1.9966152976832806E-3</v>
      </c>
      <c r="PX349" s="3">
        <f>LN(spy500_descarga!PX350/spy500_descarga!PX349)</f>
        <v>3.8431254475975674E-2</v>
      </c>
      <c r="PY349" s="3">
        <f>LN(spy500_descarga!PY350/spy500_descarga!PY349)</f>
        <v>1.8931739177334747E-2</v>
      </c>
      <c r="PZ349" s="3">
        <f>LN(spy500_descarga!PZ350/spy500_descarga!PZ349)</f>
        <v>-1.2748988353296414E-2</v>
      </c>
      <c r="QA349" s="3">
        <f>LN(spy500_descarga!QA350/spy500_descarga!QA349)</f>
        <v>2.1691086445617708E-2</v>
      </c>
      <c r="QB349" s="3" t="e">
        <f>LN(spy500_descarga!QB350/spy500_descarga!QB349)</f>
        <v>#DIV/0!</v>
      </c>
      <c r="QC349" s="3">
        <f>LN(spy500_descarga!QC350/spy500_descarga!QC349)</f>
        <v>3.8180989657196503E-3</v>
      </c>
      <c r="QD349" s="3">
        <f>LN(spy500_descarga!QD350/spy500_descarga!QD349)</f>
        <v>2.6990973230100378E-2</v>
      </c>
      <c r="QE349" s="3">
        <f>LN(spy500_descarga!QE350/spy500_descarga!QE349)</f>
        <v>3.3333202297162541E-3</v>
      </c>
      <c r="QF349" s="3">
        <f>LN(spy500_descarga!QF350/spy500_descarga!QF349)</f>
        <v>1.6708818287369438E-2</v>
      </c>
      <c r="QG349" s="3">
        <f>LN(spy500_descarga!QG350/spy500_descarga!QG349)</f>
        <v>-8.8786146126750305E-3</v>
      </c>
      <c r="QH349" s="3">
        <f>LN(spy500_descarga!QH350/spy500_descarga!QH349)</f>
        <v>2.6991261306816669E-3</v>
      </c>
      <c r="QI349" s="3">
        <f>LN(spy500_descarga!QI350/spy500_descarga!QI349)</f>
        <v>4.2826578564015907E-3</v>
      </c>
      <c r="QJ349" s="3">
        <f>LN(spy500_descarga!QJ350/spy500_descarga!QJ349)</f>
        <v>5.5513556942128018E-3</v>
      </c>
      <c r="QK349" s="3">
        <f>LN(spy500_descarga!QK350/spy500_descarga!QK349)</f>
        <v>7.6383046449978714E-3</v>
      </c>
      <c r="QL349" s="3">
        <f>LN(spy500_descarga!QL350/spy500_descarga!QL349)</f>
        <v>2.7901056438468927E-3</v>
      </c>
      <c r="QM349" s="3">
        <f>LN(spy500_descarga!QM350/spy500_descarga!QM349)</f>
        <v>7.3277113534536602E-3</v>
      </c>
      <c r="QN349" s="3">
        <f>LN(spy500_descarga!QN350/spy500_descarga!QN349)</f>
        <v>-1.2092664360816692E-2</v>
      </c>
      <c r="QO349" s="3">
        <f>LN(spy500_descarga!QO350/spy500_descarga!QO349)</f>
        <v>2.7285771324253886E-3</v>
      </c>
      <c r="QP349" s="3">
        <f>LN(spy500_descarga!QP350/spy500_descarga!QP349)</f>
        <v>-3.0658922305673497E-3</v>
      </c>
      <c r="QQ349" s="3">
        <f>LN(spy500_descarga!QQ350/spy500_descarga!QQ349)</f>
        <v>7.7450470184282682E-3</v>
      </c>
      <c r="QR349" s="3">
        <f>LN(spy500_descarga!QR350/spy500_descarga!QR349)</f>
        <v>-1.1743963610917525E-2</v>
      </c>
      <c r="QS349" s="3">
        <f>LN(spy500_descarga!QS350/spy500_descarga!QS349)</f>
        <v>2.1072497581150072E-2</v>
      </c>
      <c r="QT349" s="3">
        <f>LN(spy500_descarga!QT350/spy500_descarga!QT349)</f>
        <v>1.2370903805016485E-2</v>
      </c>
      <c r="QU349" s="3">
        <f>LN(spy500_descarga!QU350/spy500_descarga!QU349)</f>
        <v>1.6826160488050593E-2</v>
      </c>
      <c r="QV349" s="3">
        <f>LN(spy500_descarga!QV350/spy500_descarga!QV349)</f>
        <v>4.4165513373634734E-3</v>
      </c>
      <c r="QW349" s="3">
        <f>LN(spy500_descarga!QW350/spy500_descarga!QW349)</f>
        <v>-6.2241597962783488E-3</v>
      </c>
      <c r="QX349" s="3">
        <f>LN(spy500_descarga!QX350/spy500_descarga!QX349)</f>
        <v>2.7031072162896103E-2</v>
      </c>
      <c r="QY349" s="3">
        <f>LN(spy500_descarga!QY350/spy500_descarga!QY349)</f>
        <v>7.4993448190127535E-4</v>
      </c>
      <c r="QZ349" s="3">
        <f>LN(spy500_descarga!QZ350/spy500_descarga!QZ349)</f>
        <v>-1.0167156485531561E-2</v>
      </c>
      <c r="RA349" s="3">
        <f>LN(spy500_descarga!RA350/spy500_descarga!RA349)</f>
        <v>1.6805457340139131E-2</v>
      </c>
      <c r="RB349" s="3">
        <f>LN(spy500_descarga!RB350/spy500_descarga!RB349)</f>
        <v>1.3428089289923702E-2</v>
      </c>
      <c r="RC349" s="3">
        <f>LN(spy500_descarga!RC350/spy500_descarga!RC349)</f>
        <v>1.5369944173549012E-3</v>
      </c>
      <c r="RD349" s="3">
        <f>LN(spy500_descarga!RD350/spy500_descarga!RD349)</f>
        <v>3.3755230778930931E-2</v>
      </c>
      <c r="RE349" s="3">
        <f>LN(spy500_descarga!RE350/spy500_descarga!RE349)</f>
        <v>-1.1546350320100943E-2</v>
      </c>
      <c r="RF349" s="3">
        <f>LN(spy500_descarga!RF350/spy500_descarga!RF349)</f>
        <v>-1.0237126003034948E-2</v>
      </c>
      <c r="RG349" s="3">
        <f>LN(spy500_descarga!RG350/spy500_descarga!RG349)</f>
        <v>-2.8033468221641007E-2</v>
      </c>
      <c r="RH349" s="3">
        <f>LN(spy500_descarga!RH350/spy500_descarga!RH349)</f>
        <v>4.8927581656752518E-3</v>
      </c>
      <c r="RI349" s="3" t="e">
        <f>LN(spy500_descarga!RI350/spy500_descarga!RI349)</f>
        <v>#DIV/0!</v>
      </c>
      <c r="RJ349" s="3">
        <f>LN(spy500_descarga!RJ350/spy500_descarga!RJ349)</f>
        <v>-6.7686832059175132E-3</v>
      </c>
      <c r="RK349" s="3">
        <f>LN(spy500_descarga!RK350/spy500_descarga!RK349)</f>
        <v>-1.0183738897941044E-2</v>
      </c>
      <c r="RL349" s="3">
        <f>LN(spy500_descarga!RL350/spy500_descarga!RL349)</f>
        <v>-7.7379390136199828E-3</v>
      </c>
      <c r="RM349" s="3">
        <f>LN(spy500_descarga!RM350/spy500_descarga!RM349)</f>
        <v>-9.2520679720886449E-3</v>
      </c>
      <c r="RN349" s="3">
        <f>LN(spy500_descarga!RN350/spy500_descarga!RN349)</f>
        <v>1.2896665895419823E-2</v>
      </c>
      <c r="RO349" s="3">
        <f>LN(spy500_descarga!RO350/spy500_descarga!RO349)</f>
        <v>-7.1709563805986954E-4</v>
      </c>
      <c r="RP349" s="3">
        <f>LN(spy500_descarga!RP350/spy500_descarga!RP349)</f>
        <v>9.9130581415222234E-3</v>
      </c>
      <c r="RQ349" s="3">
        <f>LN(spy500_descarga!RQ350/spy500_descarga!RQ349)</f>
        <v>5.8970869498755213E-3</v>
      </c>
      <c r="RR349" s="3">
        <f>LN(spy500_descarga!RR350/spy500_descarga!RR349)</f>
        <v>7.3219741916587117E-3</v>
      </c>
      <c r="RS349" s="3">
        <f>LN(spy500_descarga!RS350/spy500_descarga!RS349)</f>
        <v>1.4958929887413513E-2</v>
      </c>
      <c r="RT349" s="3">
        <f>LN(spy500_descarga!RT350/spy500_descarga!RT349)</f>
        <v>-5.1474375059798695E-3</v>
      </c>
      <c r="RU349" s="3">
        <f>LN(spy500_descarga!RU350/spy500_descarga!RU349)</f>
        <v>4.9321454909811982E-3</v>
      </c>
      <c r="RV349" s="3">
        <f>LN(spy500_descarga!RV350/spy500_descarga!RV349)</f>
        <v>2.9388112534026799E-2</v>
      </c>
      <c r="RW349" s="3">
        <f>LN(spy500_descarga!RW350/spy500_descarga!RW349)</f>
        <v>-5.694905817737842E-3</v>
      </c>
      <c r="RX349" s="3">
        <f>LN(spy500_descarga!RX350/spy500_descarga!RX349)</f>
        <v>6.008575433457018E-3</v>
      </c>
      <c r="RY349" s="3">
        <f>LN(spy500_descarga!RY350/spy500_descarga!RY349)</f>
        <v>-1.9608436609411514E-2</v>
      </c>
      <c r="RZ349" s="3">
        <f>LN(spy500_descarga!RZ350/spy500_descarga!RZ349)</f>
        <v>1.0673214409707204E-2</v>
      </c>
      <c r="SA349" s="3">
        <f>LN(spy500_descarga!SA350/spy500_descarga!SA349)</f>
        <v>1.267938093261972E-2</v>
      </c>
      <c r="SB349" s="3">
        <f>LN(spy500_descarga!SB350/spy500_descarga!SB349)</f>
        <v>8.8310643051130316E-3</v>
      </c>
      <c r="SC349" s="3">
        <f>LN(spy500_descarga!SC350/spy500_descarga!SC349)</f>
        <v>-3.1171458862222813E-3</v>
      </c>
      <c r="SD349" s="3">
        <f>LN(spy500_descarga!SD350/spy500_descarga!SD349)</f>
        <v>-2.8607819220849311E-2</v>
      </c>
      <c r="SE349" s="3">
        <f>LN(spy500_descarga!SE350/spy500_descarga!SE349)</f>
        <v>1.3521509027402383E-2</v>
      </c>
      <c r="SF349" s="3">
        <f>LN(spy500_descarga!SF350/spy500_descarga!SF349)</f>
        <v>-2.2293023018965248E-2</v>
      </c>
      <c r="SG349" s="3">
        <f>LN(spy500_descarga!SG350/spy500_descarga!SG349)</f>
        <v>1.7216375126704288E-2</v>
      </c>
      <c r="SH349" s="3">
        <f>LN(spy500_descarga!SH350/spy500_descarga!SH349)</f>
        <v>-2.493831622649417E-3</v>
      </c>
      <c r="SI349" s="3">
        <f>LN(spy500_descarga!SI350/spy500_descarga!SI349)</f>
        <v>4.9500428547422049E-3</v>
      </c>
      <c r="SJ349" s="3">
        <f>LN(spy500_descarga!SJ350/spy500_descarga!SJ349)</f>
        <v>1.2186208892481613E-2</v>
      </c>
      <c r="SK349" s="3">
        <f>LN(spy500_descarga!SK350/spy500_descarga!SK349)</f>
        <v>2.6734095592050337E-3</v>
      </c>
      <c r="SL349" s="3">
        <f>LN(spy500_descarga!SL350/spy500_descarga!SL349)</f>
        <v>-1.0324145649720945E-2</v>
      </c>
      <c r="SM349" s="3">
        <f>LN(spy500_descarga!SM350/spy500_descarga!SM349)</f>
        <v>1.5366017445677112E-2</v>
      </c>
    </row>
    <row r="350" spans="1:507" x14ac:dyDescent="0.25">
      <c r="A350" s="1">
        <v>44056</v>
      </c>
      <c r="B350" s="3">
        <f>LN(spy500_descarga!B351/spy500_descarga!B350)</f>
        <v>-1.8095878086378946E-3</v>
      </c>
      <c r="C350" s="3">
        <f>LN(spy500_descarga!C351/spy500_descarga!C350)</f>
        <v>9.693560794783446E-3</v>
      </c>
      <c r="D350" s="3">
        <f>LN(spy500_descarga!D351/spy500_descarga!D350)</f>
        <v>4.4609295292972698E-3</v>
      </c>
      <c r="E350" s="3">
        <f>LN(spy500_descarga!E351/spy500_descarga!E350)</f>
        <v>-8.7281384792713274E-3</v>
      </c>
      <c r="F350" s="3">
        <f>LN(spy500_descarga!F351/spy500_descarga!F350)</f>
        <v>1.9748145050666712E-2</v>
      </c>
      <c r="G350" s="3">
        <f>LN(spy500_descarga!G351/spy500_descarga!G350)</f>
        <v>8.5810761587295885E-3</v>
      </c>
      <c r="H350" s="3">
        <f>LN(spy500_descarga!H351/spy500_descarga!H350)</f>
        <v>-5.1533631710570654E-3</v>
      </c>
      <c r="I350" s="3">
        <f>LN(spy500_descarga!I351/spy500_descarga!I350)</f>
        <v>1.0409090824182919E-2</v>
      </c>
      <c r="J350" s="3">
        <f>LN(spy500_descarga!J351/spy500_descarga!J350)</f>
        <v>-9.3646690665751854E-3</v>
      </c>
      <c r="K350" s="3">
        <f>LN(spy500_descarga!K351/spy500_descarga!K350)</f>
        <v>1.1022818180968607E-2</v>
      </c>
      <c r="L350" s="3">
        <f>LN(spy500_descarga!L351/spy500_descarga!L350)</f>
        <v>3.0244833470848685E-2</v>
      </c>
      <c r="M350" s="3">
        <f>LN(spy500_descarga!M351/spy500_descarga!M350)</f>
        <v>3.4496968393671998E-3</v>
      </c>
      <c r="N350" s="3">
        <f>LN(spy500_descarga!N351/spy500_descarga!N350)</f>
        <v>1.1609174631027981E-2</v>
      </c>
      <c r="O350" s="3">
        <f>LN(spy500_descarga!O351/spy500_descarga!O350)</f>
        <v>1.0144597757996194E-2</v>
      </c>
      <c r="P350" s="3">
        <f>LN(spy500_descarga!P351/spy500_descarga!P350)</f>
        <v>2.0626947126246662E-2</v>
      </c>
      <c r="Q350" s="3">
        <f>LN(spy500_descarga!Q351/spy500_descarga!Q350)</f>
        <v>-1.7574174767863302E-2</v>
      </c>
      <c r="R350" s="3">
        <f>LN(spy500_descarga!R351/spy500_descarga!R350)</f>
        <v>6.3520429303399262E-3</v>
      </c>
      <c r="S350" s="3">
        <f>LN(spy500_descarga!S351/spy500_descarga!S350)</f>
        <v>-1.5116584110436943E-2</v>
      </c>
      <c r="T350" s="3">
        <f>LN(spy500_descarga!T351/spy500_descarga!T350)</f>
        <v>-8.6969756913295813E-3</v>
      </c>
      <c r="U350" s="3">
        <f>LN(spy500_descarga!U351/spy500_descarga!U350)</f>
        <v>1.3673189965794726E-2</v>
      </c>
      <c r="V350" s="3">
        <f>LN(spy500_descarga!V351/spy500_descarga!V350)</f>
        <v>-1.4309305268668341E-2</v>
      </c>
      <c r="W350" s="3">
        <f>LN(spy500_descarga!W351/spy500_descarga!W350)</f>
        <v>9.2667070237357238E-4</v>
      </c>
      <c r="X350" s="3">
        <f>LN(spy500_descarga!X351/spy500_descarga!X350)</f>
        <v>3.1174389389608629E-4</v>
      </c>
      <c r="Y350" s="3">
        <f>LN(spy500_descarga!Y351/spy500_descarga!Y350)</f>
        <v>6.2238140339545087E-3</v>
      </c>
      <c r="Z350" s="3">
        <f>LN(spy500_descarga!Z351/spy500_descarga!Z350)</f>
        <v>7.8213175700666323E-3</v>
      </c>
      <c r="AA350" s="3">
        <f>LN(spy500_descarga!AA351/spy500_descarga!AA350)</f>
        <v>-9.1197158890163089E-3</v>
      </c>
      <c r="AB350" s="3">
        <f>LN(spy500_descarga!AB351/spy500_descarga!AB350)</f>
        <v>-3.8586764307431339E-4</v>
      </c>
      <c r="AC350" s="3">
        <f>LN(spy500_descarga!AC351/spy500_descarga!AC350)</f>
        <v>8.9337500043409923E-4</v>
      </c>
      <c r="AD350" s="3">
        <f>LN(spy500_descarga!AD351/spy500_descarga!AD350)</f>
        <v>-7.468712966253851E-3</v>
      </c>
      <c r="AE350" s="3">
        <f>LN(spy500_descarga!AE351/spy500_descarga!AE350)</f>
        <v>-1.7884215098102677E-2</v>
      </c>
      <c r="AF350" s="3">
        <f>LN(spy500_descarga!AF351/spy500_descarga!AF350)</f>
        <v>-5.8399145729977212E-3</v>
      </c>
      <c r="AG350" s="3">
        <f>LN(spy500_descarga!AG351/spy500_descarga!AG350)</f>
        <v>-1.2469226938083633E-2</v>
      </c>
      <c r="AH350" s="3">
        <f>LN(spy500_descarga!AH351/spy500_descarga!AH350)</f>
        <v>-7.4615756418600215E-3</v>
      </c>
      <c r="AI350" s="3">
        <f>LN(spy500_descarga!AI351/spy500_descarga!AI350)</f>
        <v>-2.2707630649486292E-3</v>
      </c>
      <c r="AJ350" s="3">
        <f>LN(spy500_descarga!AJ351/spy500_descarga!AJ350)</f>
        <v>4.3779023826071616E-3</v>
      </c>
      <c r="AK350" s="3">
        <f>LN(spy500_descarga!AK351/spy500_descarga!AK350)</f>
        <v>-1.2996964239204316E-2</v>
      </c>
      <c r="AL350" s="3">
        <f>LN(spy500_descarga!AL351/spy500_descarga!AL350)</f>
        <v>-7.9503719739173005E-3</v>
      </c>
      <c r="AM350" s="3">
        <f>LN(spy500_descarga!AM351/spy500_descarga!AM350)</f>
        <v>-2.6708264441294839E-3</v>
      </c>
      <c r="AN350" s="3">
        <f>LN(spy500_descarga!AN351/spy500_descarga!AN350)</f>
        <v>-5.2262659267531932E-3</v>
      </c>
      <c r="AO350" s="3">
        <f>LN(spy500_descarga!AO351/spy500_descarga!AO350)</f>
        <v>7.079366584236549E-3</v>
      </c>
      <c r="AP350" s="3">
        <f>LN(spy500_descarga!AP351/spy500_descarga!AP350)</f>
        <v>-9.3541493744730454E-3</v>
      </c>
      <c r="AQ350" s="3">
        <f>LN(spy500_descarga!AQ351/spy500_descarga!AQ350)</f>
        <v>2.044455659877454E-2</v>
      </c>
      <c r="AR350" s="3">
        <f>LN(spy500_descarga!AR351/spy500_descarga!AR350)</f>
        <v>-3.0062301953924734E-3</v>
      </c>
      <c r="AS350" s="3">
        <f>LN(spy500_descarga!AS351/spy500_descarga!AS350)</f>
        <v>1.313353155418665E-2</v>
      </c>
      <c r="AT350" s="3">
        <f>LN(spy500_descarga!AT351/spy500_descarga!AT350)</f>
        <v>-1.9178916716217496E-2</v>
      </c>
      <c r="AU350" s="3">
        <f>LN(spy500_descarga!AU351/spy500_descarga!AU350)</f>
        <v>-2.1174997609571391E-2</v>
      </c>
      <c r="AV350" s="3">
        <f>LN(spy500_descarga!AV351/spy500_descarga!AV350)</f>
        <v>-2.238673571821307E-2</v>
      </c>
      <c r="AW350" s="3">
        <f>LN(spy500_descarga!AW351/spy500_descarga!AW350)</f>
        <v>1.7542700071434252E-2</v>
      </c>
      <c r="AX350" s="3">
        <f>LN(spy500_descarga!AX351/spy500_descarga!AX350)</f>
        <v>-2.1738476577640945E-2</v>
      </c>
      <c r="AY350" s="3">
        <f>LN(spy500_descarga!AY351/spy500_descarga!AY350)</f>
        <v>-9.768255519808533E-3</v>
      </c>
      <c r="AZ350" s="3">
        <f>LN(spy500_descarga!AZ351/spy500_descarga!AZ350)</f>
        <v>-4.5011556476409981E-4</v>
      </c>
      <c r="BA350" s="3">
        <f>LN(spy500_descarga!BA351/spy500_descarga!BA350)</f>
        <v>3.2362531751728755E-4</v>
      </c>
      <c r="BB350" s="3">
        <f>LN(spy500_descarga!BB351/spy500_descarga!BB350)</f>
        <v>2.148135742582461E-3</v>
      </c>
      <c r="BC350" s="3">
        <f>LN(spy500_descarga!BC351/spy500_descarga!BC350)</f>
        <v>-2.4104139461042677E-4</v>
      </c>
      <c r="BD350" s="3">
        <f>LN(spy500_descarga!BD351/spy500_descarga!BD350)</f>
        <v>-8.9866306932693367E-3</v>
      </c>
      <c r="BE350" s="3">
        <f>LN(spy500_descarga!BE351/spy500_descarga!BE350)</f>
        <v>-3.2445002689769123E-3</v>
      </c>
      <c r="BF350" s="3">
        <f>LN(spy500_descarga!BF351/spy500_descarga!BF350)</f>
        <v>2.8186449503250006E-2</v>
      </c>
      <c r="BG350" s="3">
        <f>LN(spy500_descarga!BG351/spy500_descarga!BG350)</f>
        <v>-2.2953138977532287E-3</v>
      </c>
      <c r="BH350" s="3">
        <f>LN(spy500_descarga!BH351/spy500_descarga!BH350)</f>
        <v>-1.0355507437217796E-3</v>
      </c>
      <c r="BI350" s="3">
        <f>LN(spy500_descarga!BI351/spy500_descarga!BI350)</f>
        <v>-1.4558349985469963E-2</v>
      </c>
      <c r="BJ350" s="3">
        <f>LN(spy500_descarga!BJ351/spy500_descarga!BJ350)</f>
        <v>-1.6995693478749803E-2</v>
      </c>
      <c r="BK350" s="3">
        <f>LN(spy500_descarga!BK351/spy500_descarga!BK350)</f>
        <v>-2.3666329969637818E-2</v>
      </c>
      <c r="BL350" s="3">
        <f>LN(spy500_descarga!BL351/spy500_descarga!BL350)</f>
        <v>1.1363220990926095E-2</v>
      </c>
      <c r="BM350" s="3">
        <f>LN(spy500_descarga!BM351/spy500_descarga!BM350)</f>
        <v>-1.4318260678455624E-2</v>
      </c>
      <c r="BN350" s="3">
        <f>LN(spy500_descarga!BN351/spy500_descarga!BN350)</f>
        <v>-1.8602731392319855E-2</v>
      </c>
      <c r="BO350" s="3">
        <f>LN(spy500_descarga!BO351/spy500_descarga!BO350)</f>
        <v>1.3799738133112107E-2</v>
      </c>
      <c r="BP350" s="3">
        <f>LN(spy500_descarga!BP351/spy500_descarga!BP350)</f>
        <v>1.9671466294228859E-2</v>
      </c>
      <c r="BQ350" s="3" t="e">
        <f>LN(spy500_descarga!BQ351/spy500_descarga!BQ350)</f>
        <v>#DIV/0!</v>
      </c>
      <c r="BR350" s="3">
        <f>LN(spy500_descarga!BR351/spy500_descarga!BR350)</f>
        <v>2.7434962464906676E-2</v>
      </c>
      <c r="BS350" s="3">
        <f>LN(spy500_descarga!BS351/spy500_descarga!BS350)</f>
        <v>1.567797528503842E-2</v>
      </c>
      <c r="BT350" s="3">
        <f>LN(spy500_descarga!BT351/spy500_descarga!BT350)</f>
        <v>-1.6089430541250796E-2</v>
      </c>
      <c r="BU350" s="3">
        <f>LN(spy500_descarga!BU351/spy500_descarga!BU350)</f>
        <v>-1.1526569658511666E-3</v>
      </c>
      <c r="BV350" s="3">
        <f>LN(spy500_descarga!BV351/spy500_descarga!BV350)</f>
        <v>-4.0552171263772002E-3</v>
      </c>
      <c r="BW350" s="3">
        <f>LN(spy500_descarga!BW351/spy500_descarga!BW350)</f>
        <v>-8.3865019198041228E-3</v>
      </c>
      <c r="BX350" s="3">
        <f>LN(spy500_descarga!BX351/spy500_descarga!BX350)</f>
        <v>-1.3338398844270167E-2</v>
      </c>
      <c r="BY350" s="3">
        <f>LN(spy500_descarga!BY351/spy500_descarga!BY350)</f>
        <v>-2.2132624872750681E-2</v>
      </c>
      <c r="BZ350" s="3">
        <f>LN(spy500_descarga!BZ351/spy500_descarga!BZ350)</f>
        <v>-5.2690897689154853E-3</v>
      </c>
      <c r="CA350" s="3">
        <f>LN(spy500_descarga!CA351/spy500_descarga!CA350)</f>
        <v>-6.30516883468974E-3</v>
      </c>
      <c r="CB350" s="3">
        <f>LN(spy500_descarga!CB351/spy500_descarga!CB350)</f>
        <v>-1.2729123361779861E-2</v>
      </c>
      <c r="CC350" s="3">
        <f>LN(spy500_descarga!CC351/spy500_descarga!CC350)</f>
        <v>-2.0146795642229176E-3</v>
      </c>
      <c r="CD350" s="3" t="e">
        <f>LN(spy500_descarga!CD351/spy500_descarga!CD350)</f>
        <v>#DIV/0!</v>
      </c>
      <c r="CE350" s="3">
        <f>LN(spy500_descarga!CE351/spy500_descarga!CE350)</f>
        <v>-5.8700631735486954E-3</v>
      </c>
      <c r="CF350" s="3">
        <f>LN(spy500_descarga!CF351/spy500_descarga!CF350)</f>
        <v>-2.3494358141005752E-2</v>
      </c>
      <c r="CG350" s="3">
        <f>LN(spy500_descarga!CG351/spy500_descarga!CG350)</f>
        <v>1.2781547231083379E-2</v>
      </c>
      <c r="CH350" s="3">
        <f>LN(spy500_descarga!CH351/spy500_descarga!CH350)</f>
        <v>4.3078952466311521E-3</v>
      </c>
      <c r="CI350" s="3">
        <f>LN(spy500_descarga!CI351/spy500_descarga!CI350)</f>
        <v>-7.5116353426639259E-3</v>
      </c>
      <c r="CJ350" s="3">
        <f>LN(spy500_descarga!CJ351/spy500_descarga!CJ350)</f>
        <v>-2.6166192552160478E-2</v>
      </c>
      <c r="CK350" s="3">
        <f>LN(spy500_descarga!CK351/spy500_descarga!CK350)</f>
        <v>-1.7854199503485151E-2</v>
      </c>
      <c r="CL350" s="3">
        <f>LN(spy500_descarga!CL351/spy500_descarga!CL350)</f>
        <v>1.9730809949934768E-3</v>
      </c>
      <c r="CM350" s="3">
        <f>LN(spy500_descarga!CM351/spy500_descarga!CM350)</f>
        <v>-8.4275687145297599E-3</v>
      </c>
      <c r="CN350" s="3">
        <f>LN(spy500_descarga!CN351/spy500_descarga!CN350)</f>
        <v>6.9235914404704004E-3</v>
      </c>
      <c r="CO350" s="3">
        <f>LN(spy500_descarga!CO351/spy500_descarga!CO350)</f>
        <v>-1.3416444698163695E-2</v>
      </c>
      <c r="CP350" s="3">
        <f>LN(spy500_descarga!CP351/spy500_descarga!CP350)</f>
        <v>-6.7029239664822505E-3</v>
      </c>
      <c r="CQ350" s="3">
        <f>LN(spy500_descarga!CQ351/spy500_descarga!CQ350)</f>
        <v>-2.6794015969827695E-2</v>
      </c>
      <c r="CR350" s="3">
        <f>LN(spy500_descarga!CR351/spy500_descarga!CR350)</f>
        <v>-1.7561736105331346E-2</v>
      </c>
      <c r="CS350" s="3">
        <f>LN(spy500_descarga!CS351/spy500_descarga!CS350)</f>
        <v>-9.4563041802827267E-3</v>
      </c>
      <c r="CT350" s="3">
        <f>LN(spy500_descarga!CT351/spy500_descarga!CT350)</f>
        <v>-5.704212445400419E-3</v>
      </c>
      <c r="CU350" s="3">
        <f>LN(spy500_descarga!CU351/spy500_descarga!CU350)</f>
        <v>1.6529403680946464E-2</v>
      </c>
      <c r="CV350" s="3">
        <f>LN(spy500_descarga!CV351/spy500_descarga!CV350)</f>
        <v>4.2509932491132879E-3</v>
      </c>
      <c r="CW350" s="3">
        <f>LN(spy500_descarga!CW351/spy500_descarga!CW350)</f>
        <v>2.2908924361822788E-3</v>
      </c>
      <c r="CX350" s="3">
        <f>LN(spy500_descarga!CX351/spy500_descarga!CX350)</f>
        <v>-6.6234625382436598E-3</v>
      </c>
      <c r="CY350" s="3">
        <f>LN(spy500_descarga!CY351/spy500_descarga!CY350)</f>
        <v>9.1108907256215576E-3</v>
      </c>
      <c r="CZ350" s="3">
        <f>LN(spy500_descarga!CZ351/spy500_descarga!CZ350)</f>
        <v>-9.9702031077913873E-3</v>
      </c>
      <c r="DA350" s="3">
        <f>LN(spy500_descarga!DA351/spy500_descarga!DA350)</f>
        <v>2.887481913084353E-2</v>
      </c>
      <c r="DB350" s="3">
        <f>LN(spy500_descarga!DB351/spy500_descarga!DB350)</f>
        <v>7.0367168624303192E-3</v>
      </c>
      <c r="DC350" s="3">
        <f>LN(spy500_descarga!DC351/spy500_descarga!DC350)</f>
        <v>1.6900791859009532E-3</v>
      </c>
      <c r="DD350" s="3">
        <f>LN(spy500_descarga!DD351/spy500_descarga!DD350)</f>
        <v>-1.8839562279478545E-2</v>
      </c>
      <c r="DE350" s="3">
        <f>LN(spy500_descarga!DE351/spy500_descarga!DE350)</f>
        <v>-1.7809820564032443E-2</v>
      </c>
      <c r="DF350" s="3">
        <f>LN(spy500_descarga!DF351/spy500_descarga!DF350)</f>
        <v>-2.8487593212387224E-3</v>
      </c>
      <c r="DG350" s="3">
        <f>LN(spy500_descarga!DG351/spy500_descarga!DG350)</f>
        <v>-0.11861497498024749</v>
      </c>
      <c r="DH350" s="3">
        <f>LN(spy500_descarga!DH351/spy500_descarga!DH350)</f>
        <v>-8.6597444328338179E-3</v>
      </c>
      <c r="DI350" s="3">
        <f>LN(spy500_descarga!DI351/spy500_descarga!DI350)</f>
        <v>-3.0665502012900279E-2</v>
      </c>
      <c r="DJ350" s="3">
        <f>LN(spy500_descarga!DJ351/spy500_descarga!DJ350)</f>
        <v>6.6448964577719401E-3</v>
      </c>
      <c r="DK350" s="3">
        <f>LN(spy500_descarga!DK351/spy500_descarga!DK350)</f>
        <v>-9.9635426816414956E-3</v>
      </c>
      <c r="DL350" s="3">
        <f>LN(spy500_descarga!DL351/spy500_descarga!DL350)</f>
        <v>-2.2972757209309227E-3</v>
      </c>
      <c r="DM350" s="3">
        <f>LN(spy500_descarga!DM351/spy500_descarga!DM350)</f>
        <v>-7.192000254585126E-3</v>
      </c>
      <c r="DN350" s="3">
        <f>LN(spy500_descarga!DN351/spy500_descarga!DN350)</f>
        <v>-1.0329264981333505E-3</v>
      </c>
      <c r="DO350" s="3">
        <f>LN(spy500_descarga!DO351/spy500_descarga!DO350)</f>
        <v>-1.1952670693346926E-3</v>
      </c>
      <c r="DP350" s="3">
        <f>LN(spy500_descarga!DP351/spy500_descarga!DP350)</f>
        <v>-3.3717441078261628E-3</v>
      </c>
      <c r="DQ350" s="3">
        <f>LN(spy500_descarga!DQ351/spy500_descarga!DQ350)</f>
        <v>1.1529141799217634E-3</v>
      </c>
      <c r="DR350" s="3">
        <f>LN(spy500_descarga!DR351/spy500_descarga!DR350)</f>
        <v>-1.8737031502492035E-2</v>
      </c>
      <c r="DS350" s="3">
        <f>LN(spy500_descarga!DS351/spy500_descarga!DS350)</f>
        <v>-3.7066598324616141E-3</v>
      </c>
      <c r="DT350" s="3" t="e">
        <f>LN(spy500_descarga!DT351/spy500_descarga!DT350)</f>
        <v>#DIV/0!</v>
      </c>
      <c r="DU350" s="3">
        <f>LN(spy500_descarga!DU351/spy500_descarga!DU350)</f>
        <v>-2.503470766762228E-2</v>
      </c>
      <c r="DV350" s="3">
        <f>LN(spy500_descarga!DV351/spy500_descarga!DV350)</f>
        <v>-6.6203866069330774E-3</v>
      </c>
      <c r="DW350" s="3">
        <f>LN(spy500_descarga!DW351/spy500_descarga!DW350)</f>
        <v>6.3614543090131197E-3</v>
      </c>
      <c r="DX350" s="3">
        <f>LN(spy500_descarga!DX351/spy500_descarga!DX350)</f>
        <v>-1.3766042506762287E-3</v>
      </c>
      <c r="DY350" s="3">
        <f>LN(spy500_descarga!DY351/spy500_descarga!DY350)</f>
        <v>3.0000278711358563E-4</v>
      </c>
      <c r="DZ350" s="3">
        <f>LN(spy500_descarga!DZ351/spy500_descarga!DZ350)</f>
        <v>-6.4367696955131984E-3</v>
      </c>
      <c r="EA350" s="3">
        <f>LN(spy500_descarga!EA351/spy500_descarga!EA350)</f>
        <v>2.5965657042042706E-2</v>
      </c>
      <c r="EB350" s="3">
        <f>LN(spy500_descarga!EB351/spy500_descarga!EB350)</f>
        <v>-3.1527006030048926E-3</v>
      </c>
      <c r="EC350" s="3">
        <f>LN(spy500_descarga!EC351/spy500_descarga!EC350)</f>
        <v>-5.0976946540816021E-3</v>
      </c>
      <c r="ED350" s="3">
        <f>LN(spy500_descarga!ED351/spy500_descarga!ED350)</f>
        <v>-1.3822953833921238E-2</v>
      </c>
      <c r="EE350" s="3">
        <f>LN(spy500_descarga!EE351/spy500_descarga!EE350)</f>
        <v>-1.4028499987783438E-2</v>
      </c>
      <c r="EF350" s="3">
        <f>LN(spy500_descarga!EF351/spy500_descarga!EF350)</f>
        <v>-4.4721335302205772E-3</v>
      </c>
      <c r="EG350" s="3">
        <f>LN(spy500_descarga!EG351/spy500_descarga!EG350)</f>
        <v>3.0824643693506573E-3</v>
      </c>
      <c r="EH350" s="3">
        <f>LN(spy500_descarga!EH351/spy500_descarga!EH350)</f>
        <v>6.1484431898446825E-3</v>
      </c>
      <c r="EI350" s="3">
        <f>LN(spy500_descarga!EI351/spy500_descarga!EI350)</f>
        <v>-5.9108009875840511E-4</v>
      </c>
      <c r="EJ350" s="3">
        <f>LN(spy500_descarga!EJ351/spy500_descarga!EJ350)</f>
        <v>-9.6266012260477849E-3</v>
      </c>
      <c r="EK350" s="3">
        <f>LN(spy500_descarga!EK351/spy500_descarga!EK350)</f>
        <v>-1.4719646800413908E-2</v>
      </c>
      <c r="EL350" s="3">
        <f>LN(spy500_descarga!EL351/spy500_descarga!EL350)</f>
        <v>-1.3497328403650345E-2</v>
      </c>
      <c r="EM350" s="3">
        <f>LN(spy500_descarga!EM351/spy500_descarga!EM350)</f>
        <v>-9.6100799266590816E-3</v>
      </c>
      <c r="EN350" s="3">
        <f>LN(spy500_descarga!EN351/spy500_descarga!EN350)</f>
        <v>-3.4042351720862007E-2</v>
      </c>
      <c r="EO350" s="3">
        <f>LN(spy500_descarga!EO351/spy500_descarga!EO350)</f>
        <v>1.7123311935700401E-2</v>
      </c>
      <c r="EP350" s="3">
        <f>LN(spy500_descarga!EP351/spy500_descarga!EP350)</f>
        <v>2.2447128964359615E-4</v>
      </c>
      <c r="EQ350" s="3">
        <f>LN(spy500_descarga!EQ351/spy500_descarga!EQ350)</f>
        <v>-1.5004445348020689E-2</v>
      </c>
      <c r="ER350" s="3">
        <f>LN(spy500_descarga!ER351/spy500_descarga!ER350)</f>
        <v>-1.9644760905638596E-2</v>
      </c>
      <c r="ES350" s="3">
        <f>LN(spy500_descarga!ES351/spy500_descarga!ES350)</f>
        <v>6.8508887238699374E-3</v>
      </c>
      <c r="ET350" s="3">
        <f>LN(spy500_descarga!ET351/spy500_descarga!ET350)</f>
        <v>1.1394700861838124E-2</v>
      </c>
      <c r="EU350" s="3">
        <f>LN(spy500_descarga!EU351/spy500_descarga!EU350)</f>
        <v>1.8702933486431192E-2</v>
      </c>
      <c r="EV350" s="3">
        <f>LN(spy500_descarga!EV351/spy500_descarga!EV350)</f>
        <v>-3.8177235052953011E-3</v>
      </c>
      <c r="EW350" s="3">
        <f>LN(spy500_descarga!EW351/spy500_descarga!EW350)</f>
        <v>-1.9748224063785919E-2</v>
      </c>
      <c r="EX350" s="3">
        <f>LN(spy500_descarga!EX351/spy500_descarga!EX350)</f>
        <v>-3.3985882567572801E-3</v>
      </c>
      <c r="EY350" s="3">
        <f>LN(spy500_descarga!EY351/spy500_descarga!EY350)</f>
        <v>1.6092059533247677E-2</v>
      </c>
      <c r="EZ350" s="3">
        <f>LN(spy500_descarga!EZ351/spy500_descarga!EZ350)</f>
        <v>-4.1839977662317994E-3</v>
      </c>
      <c r="FA350" s="3">
        <f>LN(spy500_descarga!FA351/spy500_descarga!FA350)</f>
        <v>3.3817570409752197E-3</v>
      </c>
      <c r="FB350" s="3">
        <f>LN(spy500_descarga!FB351/spy500_descarga!FB350)</f>
        <v>-5.4859330504754087E-3</v>
      </c>
      <c r="FC350" s="3">
        <f>LN(spy500_descarga!FC351/spy500_descarga!FC350)</f>
        <v>-7.405439785593544E-3</v>
      </c>
      <c r="FD350" s="3">
        <f>LN(spy500_descarga!FD351/spy500_descarga!FD350)</f>
        <v>-1.4718438608220589E-2</v>
      </c>
      <c r="FE350" s="3">
        <f>LN(spy500_descarga!FE351/spy500_descarga!FE350)</f>
        <v>-5.671631541314631E-3</v>
      </c>
      <c r="FF350" s="3">
        <f>LN(spy500_descarga!FF351/spy500_descarga!FF350)</f>
        <v>2.0386861501427026E-3</v>
      </c>
      <c r="FG350" s="3">
        <f>LN(spy500_descarga!FG351/spy500_descarga!FG350)</f>
        <v>-2.8581429982640775E-3</v>
      </c>
      <c r="FH350" s="3">
        <f>LN(spy500_descarga!FH351/spy500_descarga!FH350)</f>
        <v>-3.8376710878016747E-3</v>
      </c>
      <c r="FI350" s="3">
        <f>LN(spy500_descarga!FI351/spy500_descarga!FI350)</f>
        <v>1.413637698899731E-2</v>
      </c>
      <c r="FJ350" s="3">
        <f>LN(spy500_descarga!FJ351/spy500_descarga!FJ350)</f>
        <v>-1.0828844067129252E-2</v>
      </c>
      <c r="FK350" s="3">
        <f>LN(spy500_descarga!FK351/spy500_descarga!FK350)</f>
        <v>-1.7015370146299402E-2</v>
      </c>
      <c r="FL350" s="3">
        <f>LN(spy500_descarga!FL351/spy500_descarga!FL350)</f>
        <v>1.0381150038605565E-2</v>
      </c>
      <c r="FM350" s="3">
        <f>LN(spy500_descarga!FM351/spy500_descarga!FM350)</f>
        <v>1.3278180848975979E-2</v>
      </c>
      <c r="FN350" s="3">
        <f>LN(spy500_descarga!FN351/spy500_descarga!FN350)</f>
        <v>-1.5407784159534829E-2</v>
      </c>
      <c r="FO350" s="3">
        <f>LN(spy500_descarga!FO351/spy500_descarga!FO350)</f>
        <v>7.8673182283127148E-4</v>
      </c>
      <c r="FP350" s="3">
        <f>LN(spy500_descarga!FP351/spy500_descarga!FP350)</f>
        <v>-3.461128197296285E-2</v>
      </c>
      <c r="FQ350" s="3">
        <f>LN(spy500_descarga!FQ351/spy500_descarga!FQ350)</f>
        <v>-7.1941958748622569E-4</v>
      </c>
      <c r="FR350" s="3">
        <f>LN(spy500_descarga!FR351/spy500_descarga!FR350)</f>
        <v>-3.7198306035439821E-3</v>
      </c>
      <c r="FS350" s="3">
        <f>LN(spy500_descarga!FS351/spy500_descarga!FS350)</f>
        <v>-2.4186503196672378E-2</v>
      </c>
      <c r="FT350" s="3">
        <f>LN(spy500_descarga!FT351/spy500_descarga!FT350)</f>
        <v>-2.3695252254851234E-2</v>
      </c>
      <c r="FU350" s="3">
        <f>LN(spy500_descarga!FU351/spy500_descarga!FU350)</f>
        <v>8.8028043347849437E-3</v>
      </c>
      <c r="FV350" s="3">
        <f>LN(spy500_descarga!FV351/spy500_descarga!FV350)</f>
        <v>5.3286332639100972E-2</v>
      </c>
      <c r="FW350" s="3">
        <f>LN(spy500_descarga!FW351/spy500_descarga!FW350)</f>
        <v>-7.1901691963557647E-3</v>
      </c>
      <c r="FX350" s="3">
        <f>LN(spy500_descarga!FX351/spy500_descarga!FX350)</f>
        <v>1.1361642327926851E-4</v>
      </c>
      <c r="FY350" s="3">
        <f>LN(spy500_descarga!FY351/spy500_descarga!FY350)</f>
        <v>-1.0861522573447246E-2</v>
      </c>
      <c r="FZ350" s="3">
        <f>LN(spy500_descarga!FZ351/spy500_descarga!FZ350)</f>
        <v>-1.014869181992013E-2</v>
      </c>
      <c r="GA350" s="3">
        <f>LN(spy500_descarga!GA351/spy500_descarga!GA350)</f>
        <v>2.3003993514059099E-4</v>
      </c>
      <c r="GB350" s="3">
        <f>LN(spy500_descarga!GB351/spy500_descarga!GB350)</f>
        <v>-1.9752523927489352E-3</v>
      </c>
      <c r="GC350" s="3">
        <f>LN(spy500_descarga!GC351/spy500_descarga!GC350)</f>
        <v>-4.4548600917092363E-3</v>
      </c>
      <c r="GD350" s="3">
        <f>LN(spy500_descarga!GD351/spy500_descarga!GD350)</f>
        <v>-2.4800391167075095E-2</v>
      </c>
      <c r="GE350" s="3">
        <f>LN(spy500_descarga!GE351/spy500_descarga!GE350)</f>
        <v>-1.0175201778655173E-2</v>
      </c>
      <c r="GF350" s="3">
        <f>LN(spy500_descarga!GF351/spy500_descarga!GF350)</f>
        <v>5.4106048758797258E-3</v>
      </c>
      <c r="GG350" s="3">
        <f>LN(spy500_descarga!GG351/spy500_descarga!GG350)</f>
        <v>-2.7040694601149131E-3</v>
      </c>
      <c r="GH350" s="3">
        <f>LN(spy500_descarga!GH351/spy500_descarga!GH350)</f>
        <v>-1.5330197973963264E-2</v>
      </c>
      <c r="GI350" s="3">
        <f>LN(spy500_descarga!GI351/spy500_descarga!GI350)</f>
        <v>9.3638164275678532E-3</v>
      </c>
      <c r="GJ350" s="3">
        <f>LN(spy500_descarga!GJ351/spy500_descarga!GJ350)</f>
        <v>9.5494630335194279E-3</v>
      </c>
      <c r="GK350" s="3">
        <f>LN(spy500_descarga!GK351/spy500_descarga!GK350)</f>
        <v>-2.6642871150673118E-2</v>
      </c>
      <c r="GL350" s="3">
        <f>LN(spy500_descarga!GL351/spy500_descarga!GL350)</f>
        <v>-9.0802765196553482E-3</v>
      </c>
      <c r="GM350" s="3">
        <f>LN(spy500_descarga!GM351/spy500_descarga!GM350)</f>
        <v>-1.4940193953515755E-2</v>
      </c>
      <c r="GN350" s="3">
        <f>LN(spy500_descarga!GN351/spy500_descarga!GN350)</f>
        <v>1.529533086349315E-2</v>
      </c>
      <c r="GO350" s="3">
        <f>LN(spy500_descarga!GO351/spy500_descarga!GO350)</f>
        <v>1.7455290358094882E-2</v>
      </c>
      <c r="GP350" s="3">
        <f>LN(spy500_descarga!GP351/spy500_descarga!GP350)</f>
        <v>2.6459350661790001E-2</v>
      </c>
      <c r="GQ350" s="3">
        <f>LN(spy500_descarga!GQ351/spy500_descarga!GQ350)</f>
        <v>-1.6524158691109288E-2</v>
      </c>
      <c r="GR350" s="3">
        <f>LN(spy500_descarga!GR351/spy500_descarga!GR350)</f>
        <v>6.0115344012352375E-3</v>
      </c>
      <c r="GS350" s="3">
        <f>LN(spy500_descarga!GS351/spy500_descarga!GS350)</f>
        <v>-1.1315526926257374E-2</v>
      </c>
      <c r="GT350" s="3">
        <f>LN(spy500_descarga!GT351/spy500_descarga!GT350)</f>
        <v>5.8236215184849904E-3</v>
      </c>
      <c r="GU350" s="3">
        <f>LN(spy500_descarga!GU351/spy500_descarga!GU350)</f>
        <v>-1.5735599913506176E-2</v>
      </c>
      <c r="GV350" s="3">
        <f>LN(spy500_descarga!GV351/spy500_descarga!GV350)</f>
        <v>3.8475723048684712E-3</v>
      </c>
      <c r="GW350" s="3">
        <f>LN(spy500_descarga!GW351/spy500_descarga!GW350)</f>
        <v>2.5749109509134557E-2</v>
      </c>
      <c r="GX350" s="3">
        <f>LN(spy500_descarga!GX351/spy500_descarga!GX350)</f>
        <v>1.8861132670074891E-2</v>
      </c>
      <c r="GY350" s="3">
        <f>LN(spy500_descarga!GY351/spy500_descarga!GY350)</f>
        <v>-5.9240005931036283E-3</v>
      </c>
      <c r="GZ350" s="3">
        <f>LN(spy500_descarga!GZ351/spy500_descarga!GZ350)</f>
        <v>-1.2968503344384949E-2</v>
      </c>
      <c r="HA350" s="3">
        <f>LN(spy500_descarga!HA351/spy500_descarga!HA350)</f>
        <v>-2.1348355770584273E-2</v>
      </c>
      <c r="HB350" s="3">
        <f>LN(spy500_descarga!HB351/spy500_descarga!HB350)</f>
        <v>1.2890999655433839E-2</v>
      </c>
      <c r="HC350" s="3">
        <f>LN(spy500_descarga!HC351/spy500_descarga!HC350)</f>
        <v>2.596302611884841E-3</v>
      </c>
      <c r="HD350" s="3">
        <f>LN(spy500_descarga!HD351/spy500_descarga!HD350)</f>
        <v>-9.378310563083388E-3</v>
      </c>
      <c r="HE350" s="3">
        <f>LN(spy500_descarga!HE351/spy500_descarga!HE350)</f>
        <v>-1.8018427837542299E-2</v>
      </c>
      <c r="HF350" s="3">
        <f>LN(spy500_descarga!HF351/spy500_descarga!HF350)</f>
        <v>-1.4282229392382439E-3</v>
      </c>
      <c r="HG350" s="3">
        <f>LN(spy500_descarga!HG351/spy500_descarga!HG350)</f>
        <v>-1.7272881767484261E-2</v>
      </c>
      <c r="HH350" s="3">
        <f>LN(spy500_descarga!HH351/spy500_descarga!HH350)</f>
        <v>-2.625277145099271E-2</v>
      </c>
      <c r="HI350" s="3">
        <f>LN(spy500_descarga!HI351/spy500_descarga!HI350)</f>
        <v>-9.6337330600085955E-3</v>
      </c>
      <c r="HJ350" s="3">
        <f>LN(spy500_descarga!HJ351/spy500_descarga!HJ350)</f>
        <v>-6.568195264209954E-3</v>
      </c>
      <c r="HK350" s="3">
        <f>LN(spy500_descarga!HK351/spy500_descarga!HK350)</f>
        <v>2.3092852440218317E-3</v>
      </c>
      <c r="HL350" s="3">
        <f>LN(spy500_descarga!HL351/spy500_descarga!HL350)</f>
        <v>-1.778791055498144E-2</v>
      </c>
      <c r="HM350" s="3">
        <f>LN(spy500_descarga!HM351/spy500_descarga!HM350)</f>
        <v>-1.0566828607476715E-2</v>
      </c>
      <c r="HN350" s="3">
        <f>LN(spy500_descarga!HN351/spy500_descarga!HN350)</f>
        <v>-3.5969011739009665E-3</v>
      </c>
      <c r="HO350" s="3">
        <f>LN(spy500_descarga!HO351/spy500_descarga!HO350)</f>
        <v>-2.3441007661639621E-2</v>
      </c>
      <c r="HP350" s="3">
        <f>LN(spy500_descarga!HP351/spy500_descarga!HP350)</f>
        <v>-7.9757576516514966E-3</v>
      </c>
      <c r="HQ350" s="3">
        <f>LN(spy500_descarga!HQ351/spy500_descarga!HQ350)</f>
        <v>-1.1086033246938977E-2</v>
      </c>
      <c r="HR350" s="3">
        <f>LN(spy500_descarga!HR351/spy500_descarga!HR350)</f>
        <v>-1.1111377101824027E-2</v>
      </c>
      <c r="HS350" s="3">
        <f>LN(spy500_descarga!HS351/spy500_descarga!HS350)</f>
        <v>-3.0163778282283053E-2</v>
      </c>
      <c r="HT350" s="3">
        <f>LN(spy500_descarga!HT351/spy500_descarga!HT350)</f>
        <v>4.3403633429478497E-3</v>
      </c>
      <c r="HU350" s="3">
        <f>LN(spy500_descarga!HU351/spy500_descarga!HU350)</f>
        <v>3.7595475760584729E-3</v>
      </c>
      <c r="HV350" s="3">
        <f>LN(spy500_descarga!HV351/spy500_descarga!HV350)</f>
        <v>-2.0646401566347256E-2</v>
      </c>
      <c r="HW350" s="3">
        <f>LN(spy500_descarga!HW351/spy500_descarga!HW350)</f>
        <v>-5.3683907916200854E-2</v>
      </c>
      <c r="HX350" s="3">
        <f>LN(spy500_descarga!HX351/spy500_descarga!HX350)</f>
        <v>-4.5510247292177702E-3</v>
      </c>
      <c r="HY350" s="3">
        <f>LN(spy500_descarga!HY351/spy500_descarga!HY350)</f>
        <v>-6.4489553069693062E-2</v>
      </c>
      <c r="HZ350" s="3">
        <f>LN(spy500_descarga!HZ351/spy500_descarga!HZ350)</f>
        <v>1.9102919956530847E-3</v>
      </c>
      <c r="IA350" s="3">
        <f>LN(spy500_descarga!IA351/spy500_descarga!IA350)</f>
        <v>2.8413734583503694E-4</v>
      </c>
      <c r="IB350" s="3">
        <f>LN(spy500_descarga!IB351/spy500_descarga!IB350)</f>
        <v>-1.1943941854495044E-3</v>
      </c>
      <c r="IC350" s="3">
        <f>LN(spy500_descarga!IC351/spy500_descarga!IC350)</f>
        <v>1.7282625471209537E-3</v>
      </c>
      <c r="ID350" s="3">
        <f>LN(spy500_descarga!ID351/spy500_descarga!ID350)</f>
        <v>-2.6271146159538759E-2</v>
      </c>
      <c r="IE350" s="3">
        <f>LN(spy500_descarga!IE351/spy500_descarga!IE350)</f>
        <v>-3.4301963802594655E-2</v>
      </c>
      <c r="IF350" s="3">
        <f>LN(spy500_descarga!IF351/spy500_descarga!IF350)</f>
        <v>-2.2593742685705735E-2</v>
      </c>
      <c r="IG350" s="3">
        <f>LN(spy500_descarga!IG351/spy500_descarga!IG350)</f>
        <v>-1.3340071099750678E-3</v>
      </c>
      <c r="IH350" s="3">
        <f>LN(spy500_descarga!IH351/spy500_descarga!IH350)</f>
        <v>-2.0264105834772464E-2</v>
      </c>
      <c r="II350" s="3">
        <f>LN(spy500_descarga!II351/spy500_descarga!II350)</f>
        <v>-2.4369413123629156E-4</v>
      </c>
      <c r="IJ350" s="3">
        <f>LN(spy500_descarga!IJ351/spy500_descarga!IJ350)</f>
        <v>-1.2051103688290286E-2</v>
      </c>
      <c r="IK350" s="3">
        <f>LN(spy500_descarga!IK351/spy500_descarga!IK350)</f>
        <v>1.0908307622765584E-3</v>
      </c>
      <c r="IL350" s="3">
        <f>LN(spy500_descarga!IL351/spy500_descarga!IL350)</f>
        <v>5.032291439090065E-3</v>
      </c>
      <c r="IM350" s="3">
        <f>LN(spy500_descarga!IM351/spy500_descarga!IM350)</f>
        <v>-5.1510647831413629E-3</v>
      </c>
      <c r="IN350" s="3">
        <f>LN(spy500_descarga!IN351/spy500_descarga!IN350)</f>
        <v>2.6919750021909883E-2</v>
      </c>
      <c r="IO350" s="3">
        <f>LN(spy500_descarga!IO351/spy500_descarga!IO350)</f>
        <v>1.4121810681420129E-2</v>
      </c>
      <c r="IP350" s="3">
        <f>LN(spy500_descarga!IP351/spy500_descarga!IP350)</f>
        <v>-1.3855776075966974E-2</v>
      </c>
      <c r="IQ350" s="3">
        <f>LN(spy500_descarga!IQ351/spy500_descarga!IQ350)</f>
        <v>-1.2890128574820855E-2</v>
      </c>
      <c r="IR350" s="3">
        <f>LN(spy500_descarga!IR351/spy500_descarga!IR350)</f>
        <v>7.7141182365642576E-3</v>
      </c>
      <c r="IS350" s="3">
        <f>LN(spy500_descarga!IS351/spy500_descarga!IS350)</f>
        <v>-1.3268353340951536E-2</v>
      </c>
      <c r="IT350" s="3">
        <f>LN(spy500_descarga!IT351/spy500_descarga!IT350)</f>
        <v>7.7857484952561723E-3</v>
      </c>
      <c r="IU350" s="3">
        <f>LN(spy500_descarga!IU351/spy500_descarga!IU350)</f>
        <v>-1.1113944923976188E-2</v>
      </c>
      <c r="IV350" s="3">
        <f>LN(spy500_descarga!IV351/spy500_descarga!IV350)</f>
        <v>-2.5438971582358826E-2</v>
      </c>
      <c r="IW350" s="3">
        <f>LN(spy500_descarga!IW351/spy500_descarga!IW350)</f>
        <v>6.4108552221921354E-3</v>
      </c>
      <c r="IX350" s="3">
        <f>LN(spy500_descarga!IX351/spy500_descarga!IX350)</f>
        <v>1.0876197294053062E-2</v>
      </c>
      <c r="IY350" s="3">
        <f>LN(spy500_descarga!IY351/spy500_descarga!IY350)</f>
        <v>-4.8790272135473468E-2</v>
      </c>
      <c r="IZ350" s="3">
        <f>LN(spy500_descarga!IZ351/spy500_descarga!IZ350)</f>
        <v>-4.6140841670816758E-3</v>
      </c>
      <c r="JA350" s="3">
        <f>LN(spy500_descarga!JA351/spy500_descarga!JA350)</f>
        <v>5.3885679097105807E-3</v>
      </c>
      <c r="JB350" s="3">
        <f>LN(spy500_descarga!JB351/spy500_descarga!JB350)</f>
        <v>-1.5546045632392759E-2</v>
      </c>
      <c r="JC350" s="3">
        <f>LN(spy500_descarga!JC351/spy500_descarga!JC350)</f>
        <v>2.16942631846542E-2</v>
      </c>
      <c r="JD350" s="3">
        <f>LN(spy500_descarga!JD351/spy500_descarga!JD350)</f>
        <v>-5.8741936946103569E-3</v>
      </c>
      <c r="JE350" s="3">
        <f>LN(spy500_descarga!JE351/spy500_descarga!JE350)</f>
        <v>-4.379217213040125E-3</v>
      </c>
      <c r="JF350" s="3">
        <f>LN(spy500_descarga!JF351/spy500_descarga!JF350)</f>
        <v>4.9848921521774021E-3</v>
      </c>
      <c r="JG350" s="3">
        <f>LN(spy500_descarga!JG351/spy500_descarga!JG350)</f>
        <v>-1.115382145925459E-2</v>
      </c>
      <c r="JH350" s="3">
        <f>LN(spy500_descarga!JH351/spy500_descarga!JH350)</f>
        <v>-1.0035534614818056E-2</v>
      </c>
      <c r="JI350" s="3">
        <f>LN(spy500_descarga!JI351/spy500_descarga!JI350)</f>
        <v>-5.5526042515537805E-3</v>
      </c>
      <c r="JJ350" s="3">
        <f>LN(spy500_descarga!JJ351/spy500_descarga!JJ350)</f>
        <v>-1.9456599276951959E-2</v>
      </c>
      <c r="JK350" s="3">
        <f>LN(spy500_descarga!JK351/spy500_descarga!JK350)</f>
        <v>-4.9567086157485604E-3</v>
      </c>
      <c r="JL350" s="3">
        <f>LN(spy500_descarga!JL351/spy500_descarga!JL350)</f>
        <v>-3.7599533054607569E-3</v>
      </c>
      <c r="JM350" s="3">
        <f>LN(spy500_descarga!JM351/spy500_descarga!JM350)</f>
        <v>-2.0376936473918486E-2</v>
      </c>
      <c r="JN350" s="3">
        <f>LN(spy500_descarga!JN351/spy500_descarga!JN350)</f>
        <v>3.580791214110781E-2</v>
      </c>
      <c r="JO350" s="3">
        <f>LN(spy500_descarga!JO351/spy500_descarga!JO350)</f>
        <v>-2.3952326574501214E-3</v>
      </c>
      <c r="JP350" s="3">
        <f>LN(spy500_descarga!JP351/spy500_descarga!JP350)</f>
        <v>-3.1150124596317861E-2</v>
      </c>
      <c r="JQ350" s="3">
        <f>LN(spy500_descarga!JQ351/spy500_descarga!JQ350)</f>
        <v>-1.5299255949893321E-2</v>
      </c>
      <c r="JR350" s="3">
        <f>LN(spy500_descarga!JR351/spy500_descarga!JR350)</f>
        <v>9.3790067840069866E-3</v>
      </c>
      <c r="JS350" s="3">
        <f>LN(spy500_descarga!JS351/spy500_descarga!JS350)</f>
        <v>6.770002269814601E-3</v>
      </c>
      <c r="JT350" s="3">
        <f>LN(spy500_descarga!JT351/spy500_descarga!JT350)</f>
        <v>4.636300129727172E-3</v>
      </c>
      <c r="JU350" s="3">
        <f>LN(spy500_descarga!JU351/spy500_descarga!JU350)</f>
        <v>-1.7183802604137773E-2</v>
      </c>
      <c r="JV350" s="3">
        <f>LN(spy500_descarga!JV351/spy500_descarga!JV350)</f>
        <v>-1.1537365036876329E-2</v>
      </c>
      <c r="JW350" s="3">
        <f>LN(spy500_descarga!JW351/spy500_descarga!JW350)</f>
        <v>1.3150735976724892E-2</v>
      </c>
      <c r="JX350" s="3">
        <f>LN(spy500_descarga!JX351/spy500_descarga!JX350)</f>
        <v>-1.1865014887686267E-2</v>
      </c>
      <c r="JY350" s="3">
        <f>LN(spy500_descarga!JY351/spy500_descarga!JY350)</f>
        <v>4.8037096084416024E-3</v>
      </c>
      <c r="JZ350" s="3">
        <f>LN(spy500_descarga!JZ351/spy500_descarga!JZ350)</f>
        <v>-9.2128969632824017E-3</v>
      </c>
      <c r="KA350" s="3">
        <f>LN(spy500_descarga!KA351/spy500_descarga!KA350)</f>
        <v>-1.5806855089415966E-2</v>
      </c>
      <c r="KB350" s="3">
        <f>LN(spy500_descarga!KB351/spy500_descarga!KB350)</f>
        <v>-2.1174661133403601E-4</v>
      </c>
      <c r="KC350" s="3">
        <f>LN(spy500_descarga!KC351/spy500_descarga!KC350)</f>
        <v>3.8959784648359007E-3</v>
      </c>
      <c r="KD350" s="3">
        <f>LN(spy500_descarga!KD351/spy500_descarga!KD350)</f>
        <v>-8.9324426617517043E-3</v>
      </c>
      <c r="KE350" s="3">
        <f>LN(spy500_descarga!KE351/spy500_descarga!KE350)</f>
        <v>-1.6100070784182182E-2</v>
      </c>
      <c r="KF350" s="3">
        <f>LN(spy500_descarga!KF351/spy500_descarga!KF350)</f>
        <v>2.4504347440068909E-3</v>
      </c>
      <c r="KG350" s="3">
        <f>LN(spy500_descarga!KG351/spy500_descarga!KG350)</f>
        <v>-9.741693546904041E-4</v>
      </c>
      <c r="KH350" s="3">
        <f>LN(spy500_descarga!KH351/spy500_descarga!KH350)</f>
        <v>-3.0800719811069823E-2</v>
      </c>
      <c r="KI350" s="3">
        <f>LN(spy500_descarga!KI351/spy500_descarga!KI350)</f>
        <v>-8.1875371386273803E-3</v>
      </c>
      <c r="KJ350" s="3">
        <f>LN(spy500_descarga!KJ351/spy500_descarga!KJ350)</f>
        <v>-7.3683078096909785E-3</v>
      </c>
      <c r="KK350" s="3">
        <f>LN(spy500_descarga!KK351/spy500_descarga!KK350)</f>
        <v>-5.95526035043194E-3</v>
      </c>
      <c r="KL350" s="3">
        <f>LN(spy500_descarga!KL351/spy500_descarga!KL350)</f>
        <v>5.5454179384030683E-3</v>
      </c>
      <c r="KM350" s="3">
        <f>LN(spy500_descarga!KM351/spy500_descarga!KM350)</f>
        <v>-1.2961150873422041E-2</v>
      </c>
      <c r="KN350" s="3">
        <f>LN(spy500_descarga!KN351/spy500_descarga!KN350)</f>
        <v>-2.3101241846824435E-2</v>
      </c>
      <c r="KO350" s="3">
        <f>LN(spy500_descarga!KO351/spy500_descarga!KO350)</f>
        <v>-1.5164682705806625E-2</v>
      </c>
      <c r="KP350" s="3">
        <f>LN(spy500_descarga!KP351/spy500_descarga!KP350)</f>
        <v>-2.3081163536464298E-2</v>
      </c>
      <c r="KQ350" s="3">
        <f>LN(spy500_descarga!KQ351/spy500_descarga!KQ350)</f>
        <v>8.5312942035698225E-3</v>
      </c>
      <c r="KR350" s="3">
        <f>LN(spy500_descarga!KR351/spy500_descarga!KR350)</f>
        <v>4.8823784067449161E-3</v>
      </c>
      <c r="KS350" s="3">
        <f>LN(spy500_descarga!KS351/spy500_descarga!KS350)</f>
        <v>4.2771395481379258E-3</v>
      </c>
      <c r="KT350" s="3">
        <f>LN(spy500_descarga!KT351/spy500_descarga!KT350)</f>
        <v>-6.7611827456942677E-3</v>
      </c>
      <c r="KU350" s="3">
        <f>LN(spy500_descarga!KU351/spy500_descarga!KU350)</f>
        <v>1.7176112758539173E-4</v>
      </c>
      <c r="KV350" s="3">
        <f>LN(spy500_descarga!KV351/spy500_descarga!KV350)</f>
        <v>-4.4048546348254688E-3</v>
      </c>
      <c r="KW350" s="3">
        <f>LN(spy500_descarga!KW351/spy500_descarga!KW350)</f>
        <v>1.8825296448183877E-3</v>
      </c>
      <c r="KX350" s="3">
        <f>LN(spy500_descarga!KX351/spy500_descarga!KX350)</f>
        <v>-1.0035867159571853E-2</v>
      </c>
      <c r="KY350" s="3">
        <f>LN(spy500_descarga!KY351/spy500_descarga!KY350)</f>
        <v>2.2787583222262098E-3</v>
      </c>
      <c r="KZ350" s="3">
        <f>LN(spy500_descarga!KZ351/spy500_descarga!KZ350)</f>
        <v>-5.3082939924504651E-3</v>
      </c>
      <c r="LA350" s="3">
        <f>LN(spy500_descarga!LA351/spy500_descarga!LA350)</f>
        <v>-7.8669400831414445E-3</v>
      </c>
      <c r="LB350" s="3">
        <f>LN(spy500_descarga!LB351/spy500_descarga!LB350)</f>
        <v>1.0347903940534128E-2</v>
      </c>
      <c r="LC350" s="3">
        <f>LN(spy500_descarga!LC351/spy500_descarga!LC350)</f>
        <v>-1.5098408125338249E-2</v>
      </c>
      <c r="LD350" s="3">
        <f>LN(spy500_descarga!LD351/spy500_descarga!LD350)</f>
        <v>-1.3358427127207575E-4</v>
      </c>
      <c r="LE350" s="3">
        <f>LN(spy500_descarga!LE351/spy500_descarga!LE350)</f>
        <v>9.8894882446351733E-3</v>
      </c>
      <c r="LF350" s="3">
        <f>LN(spy500_descarga!LF351/spy500_descarga!LF350)</f>
        <v>-1.4901258603401375E-2</v>
      </c>
      <c r="LG350" s="3">
        <f>LN(spy500_descarga!LG351/spy500_descarga!LG350)</f>
        <v>-4.9471092801384044E-2</v>
      </c>
      <c r="LH350" s="3">
        <f>LN(spy500_descarga!LH351/spy500_descarga!LH350)</f>
        <v>-2.3452534102724573E-3</v>
      </c>
      <c r="LI350" s="3">
        <f>LN(spy500_descarga!LI351/spy500_descarga!LI350)</f>
        <v>-1.2028635605806842E-2</v>
      </c>
      <c r="LJ350" s="3">
        <f>LN(spy500_descarga!LJ351/spy500_descarga!LJ350)</f>
        <v>-2.6934299215365731E-2</v>
      </c>
      <c r="LK350" s="3">
        <f>LN(spy500_descarga!LK351/spy500_descarga!LK350)</f>
        <v>-1.6264758294150597E-2</v>
      </c>
      <c r="LL350" s="3">
        <f>LN(spy500_descarga!LL351/spy500_descarga!LL350)</f>
        <v>-3.5702828379140022E-4</v>
      </c>
      <c r="LM350" s="3">
        <f>LN(spy500_descarga!LM351/spy500_descarga!LM350)</f>
        <v>1.4056796127110601E-2</v>
      </c>
      <c r="LN350" s="3">
        <f>LN(spy500_descarga!LN351/spy500_descarga!LN350)</f>
        <v>1.1162639791790387E-2</v>
      </c>
      <c r="LO350" s="3">
        <f>LN(spy500_descarga!LO351/spy500_descarga!LO350)</f>
        <v>-3.8255721752061358E-3</v>
      </c>
      <c r="LP350" s="3">
        <f>LN(spy500_descarga!LP351/spy500_descarga!LP350)</f>
        <v>2.8677446503592623E-3</v>
      </c>
      <c r="LQ350" s="3">
        <f>LN(spy500_descarga!LQ351/spy500_descarga!LQ350)</f>
        <v>6.5300871699023686E-3</v>
      </c>
      <c r="LR350" s="3">
        <f>LN(spy500_descarga!LR351/spy500_descarga!LR350)</f>
        <v>1.6474286329143713E-2</v>
      </c>
      <c r="LS350" s="3">
        <f>LN(spy500_descarga!LS351/spy500_descarga!LS350)</f>
        <v>-1.0740610115597266E-3</v>
      </c>
      <c r="LT350" s="3">
        <f>LN(spy500_descarga!LT351/spy500_descarga!LT350)</f>
        <v>-1.2962444499349999E-2</v>
      </c>
      <c r="LU350" s="3">
        <f>LN(spy500_descarga!LU351/spy500_descarga!LU350)</f>
        <v>-3.6230700374441857E-2</v>
      </c>
      <c r="LV350" s="3">
        <f>LN(spy500_descarga!LV351/spy500_descarga!LV350)</f>
        <v>1.2249286575971614E-2</v>
      </c>
      <c r="LW350" s="3">
        <f>LN(spy500_descarga!LW351/spy500_descarga!LW350)</f>
        <v>-3.5129774431825163E-3</v>
      </c>
      <c r="LX350" s="3">
        <f>LN(spy500_descarga!LX351/spy500_descarga!LX350)</f>
        <v>1.7624346632875841E-2</v>
      </c>
      <c r="LY350" s="3">
        <f>LN(spy500_descarga!LY351/spy500_descarga!LY350)</f>
        <v>7.8791965019025592E-3</v>
      </c>
      <c r="LZ350" s="3">
        <f>LN(spy500_descarga!LZ351/spy500_descarga!LZ350)</f>
        <v>1.1078589471415178E-2</v>
      </c>
      <c r="MA350" s="3">
        <f>LN(spy500_descarga!MA351/spy500_descarga!MA350)</f>
        <v>-6.6789584919461074E-4</v>
      </c>
      <c r="MB350" s="3">
        <f>LN(spy500_descarga!MB351/spy500_descarga!MB350)</f>
        <v>6.3026961987312031E-4</v>
      </c>
      <c r="MC350" s="3">
        <f>LN(spy500_descarga!MC351/spy500_descarga!MC350)</f>
        <v>1.2279341162025243E-2</v>
      </c>
      <c r="MD350" s="3">
        <f>LN(spy500_descarga!MD351/spy500_descarga!MD350)</f>
        <v>-1.6293556766843263E-2</v>
      </c>
      <c r="ME350" s="3">
        <f>LN(spy500_descarga!ME351/spy500_descarga!ME350)</f>
        <v>-2.2970370680085775E-3</v>
      </c>
      <c r="MF350" s="3">
        <f>LN(spy500_descarga!MF351/spy500_descarga!MF350)</f>
        <v>-1.7035001805664137E-2</v>
      </c>
      <c r="MG350" s="3">
        <f>LN(spy500_descarga!MG351/spy500_descarga!MG350)</f>
        <v>-2.3007295606712309E-3</v>
      </c>
      <c r="MH350" s="3">
        <f>LN(spy500_descarga!MH351/spy500_descarga!MH350)</f>
        <v>1.9785145685512099E-2</v>
      </c>
      <c r="MI350" s="3">
        <f>LN(spy500_descarga!MI351/spy500_descarga!MI350)</f>
        <v>7.1966690358040725E-3</v>
      </c>
      <c r="MJ350" s="3">
        <f>LN(spy500_descarga!MJ351/spy500_descarga!MJ350)</f>
        <v>8.5047569253003826E-4</v>
      </c>
      <c r="MK350" s="3">
        <f>LN(spy500_descarga!MK351/spy500_descarga!MK350)</f>
        <v>-8.5349369800829505E-3</v>
      </c>
      <c r="ML350" s="3">
        <f>LN(spy500_descarga!ML351/spy500_descarga!ML350)</f>
        <v>2.4039466474244265E-4</v>
      </c>
      <c r="MM350" s="3">
        <f>LN(spy500_descarga!MM351/spy500_descarga!MM350)</f>
        <v>3.5941126466790471E-3</v>
      </c>
      <c r="MN350" s="3">
        <f>LN(spy500_descarga!MN351/spy500_descarga!MN350)</f>
        <v>-4.6926904809001923E-3</v>
      </c>
      <c r="MO350" s="3">
        <f>LN(spy500_descarga!MO351/spy500_descarga!MO350)</f>
        <v>-2.1681080968989137E-2</v>
      </c>
      <c r="MP350" s="3">
        <f>LN(spy500_descarga!MP351/spy500_descarga!MP350)</f>
        <v>7.7952713193570999E-4</v>
      </c>
      <c r="MQ350" s="3">
        <f>LN(spy500_descarga!MQ351/spy500_descarga!MQ350)</f>
        <v>3.134440802668558E-3</v>
      </c>
      <c r="MR350" s="3">
        <f>LN(spy500_descarga!MR351/spy500_descarga!MR350)</f>
        <v>-3.8472903974457996E-2</v>
      </c>
      <c r="MS350" s="3">
        <f>LN(spy500_descarga!MS351/spy500_descarga!MS350)</f>
        <v>-2.7728492225782028E-3</v>
      </c>
      <c r="MT350" s="3">
        <f>LN(spy500_descarga!MT351/spy500_descarga!MT350)</f>
        <v>-1.3964676426407112E-2</v>
      </c>
      <c r="MU350" s="3">
        <f>LN(spy500_descarga!MU351/spy500_descarga!MU350)</f>
        <v>-2.046718897573948E-2</v>
      </c>
      <c r="MV350" s="3">
        <f>LN(spy500_descarga!MV351/spy500_descarga!MV350)</f>
        <v>-1.8124978207647825E-3</v>
      </c>
      <c r="MW350" s="3">
        <f>LN(spy500_descarga!MW351/spy500_descarga!MW350)</f>
        <v>-7.9529579577875455E-3</v>
      </c>
      <c r="MX350" s="3">
        <f>LN(spy500_descarga!MX351/spy500_descarga!MX350)</f>
        <v>4.5760962624970371E-3</v>
      </c>
      <c r="MY350" s="3">
        <f>LN(spy500_descarga!MY351/spy500_descarga!MY350)</f>
        <v>4.8111290604122885E-2</v>
      </c>
      <c r="MZ350" s="3">
        <f>LN(spy500_descarga!MZ351/spy500_descarga!MZ350)</f>
        <v>9.1053982886334824E-3</v>
      </c>
      <c r="NA350" s="3">
        <f>LN(spy500_descarga!NA351/spy500_descarga!NA350)</f>
        <v>8.8485443069317234E-4</v>
      </c>
      <c r="NB350" s="3">
        <f>LN(spy500_descarga!NB351/spy500_descarga!NB350)</f>
        <v>-2.7206609911257611E-2</v>
      </c>
      <c r="NC350" s="3">
        <f>LN(spy500_descarga!NC351/spy500_descarga!NC350)</f>
        <v>2.1747231513656001E-3</v>
      </c>
      <c r="ND350" s="3">
        <f>LN(spy500_descarga!ND351/spy500_descarga!ND350)</f>
        <v>1.0838755814803142E-3</v>
      </c>
      <c r="NE350" s="3">
        <f>LN(spy500_descarga!NE351/spy500_descarga!NE350)</f>
        <v>-1.1147984137927494E-2</v>
      </c>
      <c r="NF350" s="3">
        <f>LN(spy500_descarga!NF351/spy500_descarga!NF350)</f>
        <v>-4.1829932416401084E-3</v>
      </c>
      <c r="NG350" s="3">
        <f>LN(spy500_descarga!NG351/spy500_descarga!NG350)</f>
        <v>-1.9641995748594817E-2</v>
      </c>
      <c r="NH350" s="3">
        <f>LN(spy500_descarga!NH351/spy500_descarga!NH350)</f>
        <v>-2.8024518257535068E-2</v>
      </c>
      <c r="NI350" s="3">
        <f>LN(spy500_descarga!NI351/spy500_descarga!NI350)</f>
        <v>-2.4416025068466067E-2</v>
      </c>
      <c r="NJ350" s="3">
        <f>LN(spy500_descarga!NJ351/spy500_descarga!NJ350)</f>
        <v>-5.0807187927458921E-3</v>
      </c>
      <c r="NK350" s="3">
        <f>LN(spy500_descarga!NK351/spy500_descarga!NK350)</f>
        <v>-8.8786352594017234E-3</v>
      </c>
      <c r="NL350" s="3">
        <f>LN(spy500_descarga!NL351/spy500_descarga!NL350)</f>
        <v>-1.3189344260399347E-2</v>
      </c>
      <c r="NM350" s="3">
        <f>LN(spy500_descarga!NM351/spy500_descarga!NM350)</f>
        <v>-1.8182330744784678E-2</v>
      </c>
      <c r="NN350" s="3">
        <f>LN(spy500_descarga!NN351/spy500_descarga!NN350)</f>
        <v>9.315240955259263E-3</v>
      </c>
      <c r="NO350" s="3">
        <f>LN(spy500_descarga!NO351/spy500_descarga!NO350)</f>
        <v>-1.1957744813069609E-2</v>
      </c>
      <c r="NP350" s="3">
        <f>LN(spy500_descarga!NP351/spy500_descarga!NP350)</f>
        <v>2.3594580438955782E-3</v>
      </c>
      <c r="NQ350" s="3">
        <f>LN(spy500_descarga!NQ351/spy500_descarga!NQ350)</f>
        <v>3.3687969106846303E-4</v>
      </c>
      <c r="NR350" s="3">
        <f>LN(spy500_descarga!NR351/spy500_descarga!NR350)</f>
        <v>-2.3355331221466698E-3</v>
      </c>
      <c r="NS350" s="3">
        <f>LN(spy500_descarga!NS351/spy500_descarga!NS350)</f>
        <v>-5.3065902012612081E-3</v>
      </c>
      <c r="NT350" s="3">
        <f>LN(spy500_descarga!NT351/spy500_descarga!NT350)</f>
        <v>-1.2613857435081995E-3</v>
      </c>
      <c r="NU350" s="3">
        <f>LN(spy500_descarga!NU351/spy500_descarga!NU350)</f>
        <v>-5.4589053338109737E-3</v>
      </c>
      <c r="NV350" s="3">
        <f>LN(spy500_descarga!NV351/spy500_descarga!NV350)</f>
        <v>1.7589418730292235E-3</v>
      </c>
      <c r="NW350" s="3">
        <f>LN(spy500_descarga!NW351/spy500_descarga!NW350)</f>
        <v>1.3065740323959677E-3</v>
      </c>
      <c r="NX350" s="3">
        <f>LN(spy500_descarga!NX351/spy500_descarga!NX350)</f>
        <v>4.327587819603222E-3</v>
      </c>
      <c r="NY350" s="3">
        <f>LN(spy500_descarga!NY351/spy500_descarga!NY350)</f>
        <v>-4.2531966138137202E-3</v>
      </c>
      <c r="NZ350" s="3">
        <f>LN(spy500_descarga!NZ351/spy500_descarga!NZ350)</f>
        <v>-2.0768590036627895E-2</v>
      </c>
      <c r="OA350" s="3">
        <f>LN(spy500_descarga!OA351/spy500_descarga!OA350)</f>
        <v>4.9403062412704153E-3</v>
      </c>
      <c r="OB350" s="3">
        <f>LN(spy500_descarga!OB351/spy500_descarga!OB350)</f>
        <v>4.5733923745125502E-3</v>
      </c>
      <c r="OC350" s="3">
        <f>LN(spy500_descarga!OC351/spy500_descarga!OC350)</f>
        <v>-1.6249710906838351E-2</v>
      </c>
      <c r="OD350" s="3">
        <f>LN(spy500_descarga!OD351/spy500_descarga!OD350)</f>
        <v>-8.1029645792381651E-3</v>
      </c>
      <c r="OE350" s="3">
        <f>LN(spy500_descarga!OE351/spy500_descarga!OE350)</f>
        <v>-2.5236394883552702E-2</v>
      </c>
      <c r="OF350" s="3">
        <f>LN(spy500_descarga!OF351/spy500_descarga!OF350)</f>
        <v>-1.3673988238015081E-2</v>
      </c>
      <c r="OG350" s="3">
        <f>LN(spy500_descarga!OG351/spy500_descarga!OG350)</f>
        <v>-2.3870403884583341E-3</v>
      </c>
      <c r="OH350" s="3">
        <f>LN(spy500_descarga!OH351/spy500_descarga!OH350)</f>
        <v>-2.5489994240434185E-2</v>
      </c>
      <c r="OI350" s="3">
        <f>LN(spy500_descarga!OI351/spy500_descarga!OI350)</f>
        <v>-5.825731092610276E-3</v>
      </c>
      <c r="OJ350" s="3">
        <f>LN(spy500_descarga!OJ351/spy500_descarga!OJ350)</f>
        <v>9.4525330480234853E-3</v>
      </c>
      <c r="OK350" s="3">
        <f>LN(spy500_descarga!OK351/spy500_descarga!OK350)</f>
        <v>-2.3027418517519798E-3</v>
      </c>
      <c r="OL350" s="3">
        <f>LN(spy500_descarga!OL351/spy500_descarga!OL350)</f>
        <v>-9.0616463953105495E-3</v>
      </c>
      <c r="OM350" s="3">
        <f>LN(spy500_descarga!OM351/spy500_descarga!OM350)</f>
        <v>8.3987687256952045E-3</v>
      </c>
      <c r="ON350" s="3">
        <f>LN(spy500_descarga!ON351/spy500_descarga!ON350)</f>
        <v>1.4402142342247411E-2</v>
      </c>
      <c r="OO350" s="3">
        <f>LN(spy500_descarga!OO351/spy500_descarga!OO350)</f>
        <v>-1.0687340857279006E-2</v>
      </c>
      <c r="OP350" s="3">
        <f>LN(spy500_descarga!OP351/spy500_descarga!OP350)</f>
        <v>2.2647720323369949E-2</v>
      </c>
      <c r="OQ350" s="3">
        <f>LN(spy500_descarga!OQ351/spy500_descarga!OQ350)</f>
        <v>1.9679714787849339E-2</v>
      </c>
      <c r="OR350" s="3">
        <f>LN(spy500_descarga!OR351/spy500_descarga!OR350)</f>
        <v>1.2997935768781549E-2</v>
      </c>
      <c r="OS350" s="3">
        <f>LN(spy500_descarga!OS351/spy500_descarga!OS350)</f>
        <v>7.880104324355545E-4</v>
      </c>
      <c r="OT350" s="3">
        <f>LN(spy500_descarga!OT351/spy500_descarga!OT350)</f>
        <v>-2.4361241708321098E-2</v>
      </c>
      <c r="OU350" s="3">
        <f>LN(spy500_descarga!OU351/spy500_descarga!OU350)</f>
        <v>-1.6346637606978461E-2</v>
      </c>
      <c r="OV350" s="3">
        <f>LN(spy500_descarga!OV351/spy500_descarga!OV350)</f>
        <v>2.9246164134355932E-3</v>
      </c>
      <c r="OW350" s="3">
        <f>LN(spy500_descarga!OW351/spy500_descarga!OW350)</f>
        <v>3.4962981253361509E-3</v>
      </c>
      <c r="OX350" s="3">
        <f>LN(spy500_descarga!OX351/spy500_descarga!OX350)</f>
        <v>2.6088957685115936E-2</v>
      </c>
      <c r="OY350" s="3">
        <f>LN(spy500_descarga!OY351/spy500_descarga!OY350)</f>
        <v>-3.9668286822144936E-3</v>
      </c>
      <c r="OZ350" s="3">
        <f>LN(spy500_descarga!OZ351/spy500_descarga!OZ350)</f>
        <v>-2.7046979652555168E-2</v>
      </c>
      <c r="PA350" s="3">
        <f>LN(spy500_descarga!PA351/spy500_descarga!PA350)</f>
        <v>3.3827108636496775E-3</v>
      </c>
      <c r="PB350" s="3">
        <f>LN(spy500_descarga!PB351/spy500_descarga!PB350)</f>
        <v>-4.8720897652832135E-2</v>
      </c>
      <c r="PC350" s="3">
        <f>LN(spy500_descarga!PC351/spy500_descarga!PC350)</f>
        <v>-1.8271499731941799E-3</v>
      </c>
      <c r="PD350" s="3">
        <f>LN(spy500_descarga!PD351/spy500_descarga!PD350)</f>
        <v>2.7305150342199335E-3</v>
      </c>
      <c r="PE350" s="3">
        <f>LN(spy500_descarga!PE351/spy500_descarga!PE350)</f>
        <v>-1.5437725761056727E-2</v>
      </c>
      <c r="PF350" s="3">
        <f>LN(spy500_descarga!PF351/spy500_descarga!PF350)</f>
        <v>-1.2173121720405652E-2</v>
      </c>
      <c r="PG350" s="3">
        <f>LN(spy500_descarga!PG351/spy500_descarga!PG350)</f>
        <v>-3.4111272868023483E-3</v>
      </c>
      <c r="PH350" s="3">
        <f>LN(spy500_descarga!PH351/spy500_descarga!PH350)</f>
        <v>-1.172911677013779E-2</v>
      </c>
      <c r="PI350" s="3">
        <f>LN(spy500_descarga!PI351/spy500_descarga!PI350)</f>
        <v>-8.1950043887452795E-3</v>
      </c>
      <c r="PJ350" s="3">
        <f>LN(spy500_descarga!PJ351/spy500_descarga!PJ350)</f>
        <v>4.0931576248098168E-3</v>
      </c>
      <c r="PK350" s="3">
        <f>LN(spy500_descarga!PK351/spy500_descarga!PK350)</f>
        <v>-1.3450756382405565E-2</v>
      </c>
      <c r="PL350" s="3">
        <f>LN(spy500_descarga!PL351/spy500_descarga!PL350)</f>
        <v>-1.6180730892492137E-3</v>
      </c>
      <c r="PM350" s="3">
        <f>LN(spy500_descarga!PM351/spy500_descarga!PM350)</f>
        <v>1.0289628541429681E-2</v>
      </c>
      <c r="PN350" s="3">
        <f>LN(spy500_descarga!PN351/spy500_descarga!PN350)</f>
        <v>-1.8597399721640626E-2</v>
      </c>
      <c r="PO350" s="3">
        <f>LN(spy500_descarga!PO351/spy500_descarga!PO350)</f>
        <v>1.0406968691663188E-3</v>
      </c>
      <c r="PP350" s="3">
        <f>LN(spy500_descarga!PP351/spy500_descarga!PP350)</f>
        <v>-8.6321871447679627E-3</v>
      </c>
      <c r="PQ350" s="3">
        <f>LN(spy500_descarga!PQ351/spy500_descarga!PQ350)</f>
        <v>1.8681106478845487E-2</v>
      </c>
      <c r="PR350" s="3">
        <f>LN(spy500_descarga!PR351/spy500_descarga!PR350)</f>
        <v>-1.0957252555532522E-2</v>
      </c>
      <c r="PS350" s="3">
        <f>LN(spy500_descarga!PS351/spy500_descarga!PS350)</f>
        <v>1.5588433716900475E-3</v>
      </c>
      <c r="PT350" s="3">
        <f>LN(spy500_descarga!PT351/spy500_descarga!PT350)</f>
        <v>4.5992610823211433E-3</v>
      </c>
      <c r="PU350" s="3">
        <f>LN(spy500_descarga!PU351/spy500_descarga!PU350)</f>
        <v>-2.4180797432436167E-2</v>
      </c>
      <c r="PV350" s="3">
        <f>LN(spy500_descarga!PV351/spy500_descarga!PV350)</f>
        <v>1.0560643669652288E-3</v>
      </c>
      <c r="PW350" s="3">
        <f>LN(spy500_descarga!PW351/spy500_descarga!PW350)</f>
        <v>1.6971172330169395E-2</v>
      </c>
      <c r="PX350" s="3">
        <f>LN(spy500_descarga!PX351/spy500_descarga!PX350)</f>
        <v>3.6742907589767115E-3</v>
      </c>
      <c r="PY350" s="3">
        <f>LN(spy500_descarga!PY351/spy500_descarga!PY350)</f>
        <v>-1.080556663311439E-2</v>
      </c>
      <c r="PZ350" s="3">
        <f>LN(spy500_descarga!PZ351/spy500_descarga!PZ350)</f>
        <v>-2.1170444348558221E-2</v>
      </c>
      <c r="QA350" s="3">
        <f>LN(spy500_descarga!QA351/spy500_descarga!QA350)</f>
        <v>1.032745703145904E-3</v>
      </c>
      <c r="QB350" s="3" t="e">
        <f>LN(spy500_descarga!QB351/spy500_descarga!QB350)</f>
        <v>#DIV/0!</v>
      </c>
      <c r="QC350" s="3">
        <f>LN(spy500_descarga!QC351/spy500_descarga!QC350)</f>
        <v>-1.0797679394021117E-2</v>
      </c>
      <c r="QD350" s="3">
        <f>LN(spy500_descarga!QD351/spy500_descarga!QD350)</f>
        <v>-2.4848703980756164E-3</v>
      </c>
      <c r="QE350" s="3">
        <f>LN(spy500_descarga!QE351/spy500_descarga!QE350)</f>
        <v>-1.5341724844398854E-2</v>
      </c>
      <c r="QF350" s="3">
        <f>LN(spy500_descarga!QF351/spy500_descarga!QF350)</f>
        <v>-6.7227747890184208E-3</v>
      </c>
      <c r="QG350" s="3">
        <f>LN(spy500_descarga!QG351/spy500_descarga!QG350)</f>
        <v>3.4435353322213929E-3</v>
      </c>
      <c r="QH350" s="3">
        <f>LN(spy500_descarga!QH351/spy500_descarga!QH350)</f>
        <v>-3.8903669736307628E-2</v>
      </c>
      <c r="QI350" s="3">
        <f>LN(spy500_descarga!QI351/spy500_descarga!QI350)</f>
        <v>1.0098440231539935E-2</v>
      </c>
      <c r="QJ350" s="3">
        <f>LN(spy500_descarga!QJ351/spy500_descarga!QJ350)</f>
        <v>2.860500871849108E-2</v>
      </c>
      <c r="QK350" s="3">
        <f>LN(spy500_descarga!QK351/spy500_descarga!QK350)</f>
        <v>-1.7036747664776281E-2</v>
      </c>
      <c r="QL350" s="3">
        <f>LN(spy500_descarga!QL351/spy500_descarga!QL350)</f>
        <v>-3.3430795567427285E-2</v>
      </c>
      <c r="QM350" s="3">
        <f>LN(spy500_descarga!QM351/spy500_descarga!QM350)</f>
        <v>2.1082104845576644E-2</v>
      </c>
      <c r="QN350" s="3">
        <f>LN(spy500_descarga!QN351/spy500_descarga!QN350)</f>
        <v>-1.1705430090200003E-2</v>
      </c>
      <c r="QO350" s="3">
        <f>LN(spy500_descarga!QO351/spy500_descarga!QO350)</f>
        <v>-1.556096143526077E-2</v>
      </c>
      <c r="QP350" s="3">
        <f>LN(spy500_descarga!QP351/spy500_descarga!QP350)</f>
        <v>-1.1322880480120898E-2</v>
      </c>
      <c r="QQ350" s="3">
        <f>LN(spy500_descarga!QQ351/spy500_descarga!QQ350)</f>
        <v>-1.1060263014992905E-2</v>
      </c>
      <c r="QR350" s="3">
        <f>LN(spy500_descarga!QR351/spy500_descarga!QR350)</f>
        <v>-1.6341594202731725E-2</v>
      </c>
      <c r="QS350" s="3">
        <f>LN(spy500_descarga!QS351/spy500_descarga!QS350)</f>
        <v>-2.3299465973991673E-3</v>
      </c>
      <c r="QT350" s="3">
        <f>LN(spy500_descarga!QT351/spy500_descarga!QT350)</f>
        <v>9.4614243790784279E-3</v>
      </c>
      <c r="QU350" s="3">
        <f>LN(spy500_descarga!QU351/spy500_descarga!QU350)</f>
        <v>-1.2886854210339804E-3</v>
      </c>
      <c r="QV350" s="3">
        <f>LN(spy500_descarga!QV351/spy500_descarga!QV350)</f>
        <v>-1.3576646431426158E-2</v>
      </c>
      <c r="QW350" s="3">
        <f>LN(spy500_descarga!QW351/spy500_descarga!QW350)</f>
        <v>-1.8377881810979671E-2</v>
      </c>
      <c r="QX350" s="3">
        <f>LN(spy500_descarga!QX351/spy500_descarga!QX350)</f>
        <v>-3.5642201086749252E-2</v>
      </c>
      <c r="QY350" s="3">
        <f>LN(spy500_descarga!QY351/spy500_descarga!QY350)</f>
        <v>-9.807493205021456E-4</v>
      </c>
      <c r="QZ350" s="3">
        <f>LN(spy500_descarga!QZ351/spy500_descarga!QZ350)</f>
        <v>-2.9882308143878013E-2</v>
      </c>
      <c r="RA350" s="3">
        <f>LN(spy500_descarga!RA351/spy500_descarga!RA350)</f>
        <v>2.4452516837771172E-2</v>
      </c>
      <c r="RB350" s="3">
        <f>LN(spy500_descarga!RB351/spy500_descarga!RB350)</f>
        <v>1.4693034939113354E-3</v>
      </c>
      <c r="RC350" s="3">
        <f>LN(spy500_descarga!RC351/spy500_descarga!RC350)</f>
        <v>-1.3661227490197872E-3</v>
      </c>
      <c r="RD350" s="3">
        <f>LN(spy500_descarga!RD351/spy500_descarga!RD350)</f>
        <v>-1.3754909081571457E-2</v>
      </c>
      <c r="RE350" s="3">
        <f>LN(spy500_descarga!RE351/spy500_descarga!RE350)</f>
        <v>1.7248121813586892E-3</v>
      </c>
      <c r="RF350" s="3">
        <f>LN(spy500_descarga!RF351/spy500_descarga!RF350)</f>
        <v>1.7004017859481663E-2</v>
      </c>
      <c r="RG350" s="3">
        <f>LN(spy500_descarga!RG351/spy500_descarga!RG350)</f>
        <v>-2.475305465919478E-3</v>
      </c>
      <c r="RH350" s="3">
        <f>LN(spy500_descarga!RH351/spy500_descarga!RH350)</f>
        <v>-4.3433040048321677E-3</v>
      </c>
      <c r="RI350" s="3" t="e">
        <f>LN(spy500_descarga!RI351/spy500_descarga!RI350)</f>
        <v>#DIV/0!</v>
      </c>
      <c r="RJ350" s="3">
        <f>LN(spy500_descarga!RJ351/spy500_descarga!RJ350)</f>
        <v>-3.9622854795768894E-2</v>
      </c>
      <c r="RK350" s="3">
        <f>LN(spy500_descarga!RK351/spy500_descarga!RK350)</f>
        <v>-1.7206926301896384E-2</v>
      </c>
      <c r="RL350" s="3">
        <f>LN(spy500_descarga!RL351/spy500_descarga!RL350)</f>
        <v>-3.6528224635344873E-3</v>
      </c>
      <c r="RM350" s="3">
        <f>LN(spy500_descarga!RM351/spy500_descarga!RM350)</f>
        <v>-1.1670746941264252E-2</v>
      </c>
      <c r="RN350" s="3">
        <f>LN(spy500_descarga!RN351/spy500_descarga!RN350)</f>
        <v>3.7992902875560223E-3</v>
      </c>
      <c r="RO350" s="3">
        <f>LN(spy500_descarga!RO351/spy500_descarga!RO350)</f>
        <v>-1.9802712123082086E-2</v>
      </c>
      <c r="RP350" s="3">
        <f>LN(spy500_descarga!RP351/spy500_descarga!RP350)</f>
        <v>-6.3177113826882597E-3</v>
      </c>
      <c r="RQ350" s="3">
        <f>LN(spy500_descarga!RQ351/spy500_descarga!RQ350)</f>
        <v>-8.1399140537249757E-3</v>
      </c>
      <c r="RR350" s="3">
        <f>LN(spy500_descarga!RR351/spy500_descarga!RR350)</f>
        <v>8.2830267341493565E-3</v>
      </c>
      <c r="RS350" s="3">
        <f>LN(spy500_descarga!RS351/spy500_descarga!RS350)</f>
        <v>-2.1520097800265194E-3</v>
      </c>
      <c r="RT350" s="3">
        <f>LN(spy500_descarga!RT351/spy500_descarga!RT350)</f>
        <v>-6.7716825849628041E-3</v>
      </c>
      <c r="RU350" s="3">
        <f>LN(spy500_descarga!RU351/spy500_descarga!RU350)</f>
        <v>-1.6297933522307573E-2</v>
      </c>
      <c r="RV350" s="3">
        <f>LN(spy500_descarga!RV351/spy500_descarga!RV350)</f>
        <v>9.9344340558131291E-3</v>
      </c>
      <c r="RW350" s="3">
        <f>LN(spy500_descarga!RW351/spy500_descarga!RW350)</f>
        <v>-2.8411751068020144E-2</v>
      </c>
      <c r="RX350" s="3">
        <f>LN(spy500_descarga!RX351/spy500_descarga!RX350)</f>
        <v>2.9908031085195568E-3</v>
      </c>
      <c r="RY350" s="3">
        <f>LN(spy500_descarga!RY351/spy500_descarga!RY350)</f>
        <v>-1.3714869685617815E-2</v>
      </c>
      <c r="RZ350" s="3">
        <f>LN(spy500_descarga!RZ351/spy500_descarga!RZ350)</f>
        <v>-2.4264673442593792E-2</v>
      </c>
      <c r="SA350" s="3">
        <f>LN(spy500_descarga!SA351/spy500_descarga!SA350)</f>
        <v>-6.721544274799978E-4</v>
      </c>
      <c r="SB350" s="3">
        <f>LN(spy500_descarga!SB351/spy500_descarga!SB350)</f>
        <v>-1.852657287731927E-3</v>
      </c>
      <c r="SC350" s="3">
        <f>LN(spy500_descarga!SC351/spy500_descarga!SC350)</f>
        <v>1.7050182517580999E-2</v>
      </c>
      <c r="SD350" s="3">
        <f>LN(spy500_descarga!SD351/spy500_descarga!SD350)</f>
        <v>1.0088739957322908E-2</v>
      </c>
      <c r="SE350" s="3">
        <f>LN(spy500_descarga!SE351/spy500_descarga!SE350)</f>
        <v>-2.8020390340322966E-3</v>
      </c>
      <c r="SF350" s="3">
        <f>LN(spy500_descarga!SF351/spy500_descarga!SF350)</f>
        <v>1.1494393629942411E-2</v>
      </c>
      <c r="SG350" s="3">
        <f>LN(spy500_descarga!SG351/spy500_descarga!SG350)</f>
        <v>-5.1054037607674583E-3</v>
      </c>
      <c r="SH350" s="3">
        <f>LN(spy500_descarga!SH351/spy500_descarga!SH350)</f>
        <v>-7.7704164163930828E-3</v>
      </c>
      <c r="SI350" s="3">
        <f>LN(spy500_descarga!SI351/spy500_descarga!SI350)</f>
        <v>-4.1952999861653364E-3</v>
      </c>
      <c r="SJ350" s="3">
        <f>LN(spy500_descarga!SJ351/spy500_descarga!SJ350)</f>
        <v>5.6177093760992501E-3</v>
      </c>
      <c r="SK350" s="3">
        <f>LN(spy500_descarga!SK351/spy500_descarga!SK350)</f>
        <v>-4.8462919989699909E-3</v>
      </c>
      <c r="SL350" s="3">
        <f>LN(spy500_descarga!SL351/spy500_descarga!SL350)</f>
        <v>-1.247297541875496E-2</v>
      </c>
      <c r="SM350" s="3">
        <f>LN(spy500_descarga!SM351/spy500_descarga!SM350)</f>
        <v>-3.0795487904222612E-3</v>
      </c>
    </row>
    <row r="351" spans="1:507" x14ac:dyDescent="0.25">
      <c r="A351" s="1">
        <v>44057</v>
      </c>
      <c r="B351" s="3">
        <f>LN(spy500_descarga!B352/spy500_descarga!B351)</f>
        <v>2.9786444482636124E-5</v>
      </c>
      <c r="C351" s="3">
        <f>LN(spy500_descarga!C352/spy500_descarga!C351)</f>
        <v>1.4459776832052888E-3</v>
      </c>
      <c r="D351" s="3">
        <f>LN(spy500_descarga!D352/spy500_descarga!D351)</f>
        <v>-1.1039886010520382E-2</v>
      </c>
      <c r="E351" s="3">
        <f>LN(spy500_descarga!E352/spy500_descarga!E351)</f>
        <v>4.1106542049866085E-3</v>
      </c>
      <c r="F351" s="3">
        <f>LN(spy500_descarga!F352/spy500_descarga!F351)</f>
        <v>-3.3131616471382352E-3</v>
      </c>
      <c r="G351" s="3">
        <f>LN(spy500_descarga!G352/spy500_descarga!G351)</f>
        <v>-6.4071642204256967E-3</v>
      </c>
      <c r="H351" s="3">
        <f>LN(spy500_descarga!H352/spy500_descarga!H351)</f>
        <v>-1.1008823857450677E-2</v>
      </c>
      <c r="I351" s="3">
        <f>LN(spy500_descarga!I352/spy500_descarga!I351)</f>
        <v>-5.3920117343425715E-3</v>
      </c>
      <c r="J351" s="3">
        <f>LN(spy500_descarga!J352/spy500_descarga!J351)</f>
        <v>-6.6200228054271466E-3</v>
      </c>
      <c r="K351" s="3">
        <f>LN(spy500_descarga!K352/spy500_descarga!K351)</f>
        <v>1.6971660150597437E-2</v>
      </c>
      <c r="L351" s="3">
        <f>LN(spy500_descarga!L352/spy500_descarga!L351)</f>
        <v>-1.2443654365575889E-2</v>
      </c>
      <c r="M351" s="3">
        <f>LN(spy500_descarga!M352/spy500_descarga!M351)</f>
        <v>8.4410939945503624E-3</v>
      </c>
      <c r="N351" s="3">
        <f>LN(spy500_descarga!N352/spy500_descarga!N351)</f>
        <v>-1.4275710336199326E-2</v>
      </c>
      <c r="O351" s="3">
        <f>LN(spy500_descarga!O352/spy500_descarga!O351)</f>
        <v>5.2238997943178976E-3</v>
      </c>
      <c r="P351" s="3">
        <f>LN(spy500_descarga!P352/spy500_descarga!P351)</f>
        <v>-1.2250895182470039E-2</v>
      </c>
      <c r="Q351" s="3">
        <f>LN(spy500_descarga!Q352/spy500_descarga!Q351)</f>
        <v>-2.9150837808003083E-3</v>
      </c>
      <c r="R351" s="3">
        <f>LN(spy500_descarga!R352/spy500_descarga!R351)</f>
        <v>8.5875343422731395E-3</v>
      </c>
      <c r="S351" s="3">
        <f>LN(spy500_descarga!S352/spy500_descarga!S351)</f>
        <v>-2.8158982194352502E-3</v>
      </c>
      <c r="T351" s="3">
        <f>LN(spy500_descarga!T352/spy500_descarga!T351)</f>
        <v>1.0543901527707121E-2</v>
      </c>
      <c r="U351" s="3">
        <f>LN(spy500_descarga!U352/spy500_descarga!U351)</f>
        <v>-1.6990653336825888E-2</v>
      </c>
      <c r="V351" s="3">
        <f>LN(spy500_descarga!V352/spy500_descarga!V351)</f>
        <v>-1.1065134412692454E-2</v>
      </c>
      <c r="W351" s="3">
        <f>LN(spy500_descarga!W352/spy500_descarga!W351)</f>
        <v>-3.8978727892936211E-3</v>
      </c>
      <c r="X351" s="3">
        <f>LN(spy500_descarga!X352/spy500_descarga!X351)</f>
        <v>-1.4554753306780554E-3</v>
      </c>
      <c r="Y351" s="3">
        <f>LN(spy500_descarga!Y352/spy500_descarga!Y351)</f>
        <v>-7.9569472761617261E-3</v>
      </c>
      <c r="Z351" s="3">
        <f>LN(spy500_descarga!Z352/spy500_descarga!Z351)</f>
        <v>-7.0848500658086417E-3</v>
      </c>
      <c r="AA351" s="3">
        <f>LN(spy500_descarga!AA352/spy500_descarga!AA351)</f>
        <v>-7.0498090993944011E-4</v>
      </c>
      <c r="AB351" s="3">
        <f>LN(spy500_descarga!AB352/spy500_descarga!AB351)</f>
        <v>-4.1210765244947944E-3</v>
      </c>
      <c r="AC351" s="3">
        <f>LN(spy500_descarga!AC352/spy500_descarga!AC351)</f>
        <v>0</v>
      </c>
      <c r="AD351" s="3">
        <f>LN(spy500_descarga!AD352/spy500_descarga!AD351)</f>
        <v>-1.2297809992997122E-3</v>
      </c>
      <c r="AE351" s="3">
        <f>LN(spy500_descarga!AE352/spy500_descarga!AE351)</f>
        <v>2.2530788984659626E-3</v>
      </c>
      <c r="AF351" s="3">
        <f>LN(spy500_descarga!AF352/spy500_descarga!AF351)</f>
        <v>-8.5230222908103843E-3</v>
      </c>
      <c r="AG351" s="3">
        <f>LN(spy500_descarga!AG352/spy500_descarga!AG351)</f>
        <v>-9.9532556913396714E-5</v>
      </c>
      <c r="AH351" s="3">
        <f>LN(spy500_descarga!AH352/spy500_descarga!AH351)</f>
        <v>9.0762613681203384E-3</v>
      </c>
      <c r="AI351" s="3">
        <f>LN(spy500_descarga!AI352/spy500_descarga!AI351)</f>
        <v>-2.4358868118476971E-3</v>
      </c>
      <c r="AJ351" s="3">
        <f>LN(spy500_descarga!AJ352/spy500_descarga!AJ351)</f>
        <v>-8.2242996071051032E-3</v>
      </c>
      <c r="AK351" s="3">
        <f>LN(spy500_descarga!AK352/spy500_descarga!AK351)</f>
        <v>4.1424147071996527E-3</v>
      </c>
      <c r="AL351" s="3">
        <f>LN(spy500_descarga!AL352/spy500_descarga!AL351)</f>
        <v>1.3976685080841544E-2</v>
      </c>
      <c r="AM351" s="3">
        <f>LN(spy500_descarga!AM352/spy500_descarga!AM351)</f>
        <v>3.1646617112209615E-3</v>
      </c>
      <c r="AN351" s="3">
        <f>LN(spy500_descarga!AN352/spy500_descarga!AN351)</f>
        <v>3.5522931550115663E-3</v>
      </c>
      <c r="AO351" s="3">
        <f>LN(spy500_descarga!AO352/spy500_descarga!AO351)</f>
        <v>-7.1704718103449919E-3</v>
      </c>
      <c r="AP351" s="3">
        <f>LN(spy500_descarga!AP352/spy500_descarga!AP351)</f>
        <v>-7.9052262903693792E-3</v>
      </c>
      <c r="AQ351" s="3">
        <f>LN(spy500_descarga!AQ352/spy500_descarga!AQ351)</f>
        <v>-5.0321355750345582E-3</v>
      </c>
      <c r="AR351" s="3">
        <f>LN(spy500_descarga!AR352/spy500_descarga!AR351)</f>
        <v>3.1828052770311245E-3</v>
      </c>
      <c r="AS351" s="3">
        <f>LN(spy500_descarga!AS352/spy500_descarga!AS351)</f>
        <v>1.2912589465015247E-2</v>
      </c>
      <c r="AT351" s="3">
        <f>LN(spy500_descarga!AT352/spy500_descarga!AT351)</f>
        <v>1.4167391545223422E-2</v>
      </c>
      <c r="AU351" s="3">
        <f>LN(spy500_descarga!AU352/spy500_descarga!AU351)</f>
        <v>1.2886819290884581E-2</v>
      </c>
      <c r="AV351" s="3">
        <f>LN(spy500_descarga!AV352/spy500_descarga!AV351)</f>
        <v>1.070981204506804E-2</v>
      </c>
      <c r="AW351" s="3">
        <f>LN(spy500_descarga!AW352/spy500_descarga!AW351)</f>
        <v>-8.9157562208662833E-4</v>
      </c>
      <c r="AX351" s="3">
        <f>LN(spy500_descarga!AX352/spy500_descarga!AX351)</f>
        <v>3.8440289554898997E-2</v>
      </c>
      <c r="AY351" s="3">
        <f>LN(spy500_descarga!AY352/spy500_descarga!AY351)</f>
        <v>-3.2774050473351642E-3</v>
      </c>
      <c r="AZ351" s="3">
        <f>LN(spy500_descarga!AZ352/spy500_descarga!AZ351)</f>
        <v>3.5947394561672984E-3</v>
      </c>
      <c r="BA351" s="3">
        <f>LN(spy500_descarga!BA352/spy500_descarga!BA351)</f>
        <v>-1.6970892763604074E-2</v>
      </c>
      <c r="BB351" s="3">
        <f>LN(spy500_descarga!BB352/spy500_descarga!BB351)</f>
        <v>-1.8676383638959061E-3</v>
      </c>
      <c r="BC351" s="3">
        <f>LN(spy500_descarga!BC352/spy500_descarga!BC351)</f>
        <v>5.0500178633366179E-3</v>
      </c>
      <c r="BD351" s="3">
        <f>LN(spy500_descarga!BD352/spy500_descarga!BD351)</f>
        <v>3.3378444667792415E-3</v>
      </c>
      <c r="BE351" s="3">
        <f>LN(spy500_descarga!BE352/spy500_descarga!BE351)</f>
        <v>-1.1476882087654552E-3</v>
      </c>
      <c r="BF351" s="3">
        <f>LN(spy500_descarga!BF352/spy500_descarga!BF351)</f>
        <v>-1.625293434849194E-2</v>
      </c>
      <c r="BG351" s="3">
        <f>LN(spy500_descarga!BG352/spy500_descarga!BG351)</f>
        <v>-2.1564846089166668E-3</v>
      </c>
      <c r="BH351" s="3">
        <f>LN(spy500_descarga!BH352/spy500_descarga!BH351)</f>
        <v>7.4774360896000865E-3</v>
      </c>
      <c r="BI351" s="3">
        <f>LN(spy500_descarga!BI352/spy500_descarga!BI351)</f>
        <v>1.5473513053908103E-2</v>
      </c>
      <c r="BJ351" s="3">
        <f>LN(spy500_descarga!BJ352/spy500_descarga!BJ351)</f>
        <v>-1.5658637160022321E-2</v>
      </c>
      <c r="BK351" s="3">
        <f>LN(spy500_descarga!BK352/spy500_descarga!BK351)</f>
        <v>6.4045701565624566E-3</v>
      </c>
      <c r="BL351" s="3">
        <f>LN(spy500_descarga!BL352/spy500_descarga!BL351)</f>
        <v>3.5825688178679331E-3</v>
      </c>
      <c r="BM351" s="3">
        <f>LN(spy500_descarga!BM352/spy500_descarga!BM351)</f>
        <v>4.5437082543092347E-3</v>
      </c>
      <c r="BN351" s="3">
        <f>LN(spy500_descarga!BN352/spy500_descarga!BN351)</f>
        <v>6.6835405097902647E-3</v>
      </c>
      <c r="BO351" s="3">
        <f>LN(spy500_descarga!BO352/spy500_descarga!BO351)</f>
        <v>-1.3560232404650064E-2</v>
      </c>
      <c r="BP351" s="3">
        <f>LN(spy500_descarga!BP352/spy500_descarga!BP351)</f>
        <v>-1.5984916015054682E-2</v>
      </c>
      <c r="BQ351" s="3" t="e">
        <f>LN(spy500_descarga!BQ352/spy500_descarga!BQ351)</f>
        <v>#DIV/0!</v>
      </c>
      <c r="BR351" s="3">
        <f>LN(spy500_descarga!BR352/spy500_descarga!BR351)</f>
        <v>1.4628452945669149E-2</v>
      </c>
      <c r="BS351" s="3">
        <f>LN(spy500_descarga!BS352/spy500_descarga!BS351)</f>
        <v>-6.7116399807090549E-3</v>
      </c>
      <c r="BT351" s="3">
        <f>LN(spy500_descarga!BT352/spy500_descarga!BT351)</f>
        <v>3.1488585662432129E-3</v>
      </c>
      <c r="BU351" s="3">
        <f>LN(spy500_descarga!BU352/spy500_descarga!BU351)</f>
        <v>-1.8675058917169351E-3</v>
      </c>
      <c r="BV351" s="3">
        <f>LN(spy500_descarga!BV352/spy500_descarga!BV351)</f>
        <v>1.8990996910275473E-2</v>
      </c>
      <c r="BW351" s="3">
        <f>LN(spy500_descarga!BW352/spy500_descarga!BW351)</f>
        <v>-7.895117901028743E-3</v>
      </c>
      <c r="BX351" s="3">
        <f>LN(spy500_descarga!BX352/spy500_descarga!BX351)</f>
        <v>2.0061091735568047E-2</v>
      </c>
      <c r="BY351" s="3">
        <f>LN(spy500_descarga!BY352/spy500_descarga!BY351)</f>
        <v>2.2007156550501363E-3</v>
      </c>
      <c r="BZ351" s="3">
        <f>LN(spy500_descarga!BZ352/spy500_descarga!BZ351)</f>
        <v>-1.4954027334555784E-2</v>
      </c>
      <c r="CA351" s="3">
        <f>LN(spy500_descarga!CA352/spy500_descarga!CA351)</f>
        <v>-1.2658061938320205E-3</v>
      </c>
      <c r="CB351" s="3">
        <f>LN(spy500_descarga!CB352/spy500_descarga!CB351)</f>
        <v>-4.8687968683516283E-3</v>
      </c>
      <c r="CC351" s="3">
        <f>LN(spy500_descarga!CC352/spy500_descarga!CC351)</f>
        <v>2.880917677784293E-4</v>
      </c>
      <c r="CD351" s="3" t="e">
        <f>LN(spy500_descarga!CD352/spy500_descarga!CD351)</f>
        <v>#DIV/0!</v>
      </c>
      <c r="CE351" s="3">
        <f>LN(spy500_descarga!CE352/spy500_descarga!CE351)</f>
        <v>-4.2061753779913783E-4</v>
      </c>
      <c r="CF351" s="3">
        <f>LN(spy500_descarga!CF352/spy500_descarga!CF351)</f>
        <v>3.503787793507971E-2</v>
      </c>
      <c r="CG351" s="3">
        <f>LN(spy500_descarga!CG352/spy500_descarga!CG351)</f>
        <v>-6.092547701614018E-3</v>
      </c>
      <c r="CH351" s="3">
        <f>LN(spy500_descarga!CH352/spy500_descarga!CH351)</f>
        <v>8.7541086497262173E-3</v>
      </c>
      <c r="CI351" s="3">
        <f>LN(spy500_descarga!CI352/spy500_descarga!CI351)</f>
        <v>2.6695459044101151E-2</v>
      </c>
      <c r="CJ351" s="3">
        <f>LN(spy500_descarga!CJ352/spy500_descarga!CJ351)</f>
        <v>2.3561523840122882E-2</v>
      </c>
      <c r="CK351" s="3">
        <f>LN(spy500_descarga!CK352/spy500_descarga!CK351)</f>
        <v>-9.5847216535214569E-5</v>
      </c>
      <c r="CL351" s="3">
        <f>LN(spy500_descarga!CL352/spy500_descarga!CL351)</f>
        <v>1.6292311867908849E-2</v>
      </c>
      <c r="CM351" s="3">
        <f>LN(spy500_descarga!CM352/spy500_descarga!CM351)</f>
        <v>-6.7721358855817493E-4</v>
      </c>
      <c r="CN351" s="3">
        <f>LN(spy500_descarga!CN352/spy500_descarga!CN351)</f>
        <v>-1.584718812364436E-2</v>
      </c>
      <c r="CO351" s="3">
        <f>LN(spy500_descarga!CO352/spy500_descarga!CO351)</f>
        <v>-5.0599096943941164E-3</v>
      </c>
      <c r="CP351" s="3">
        <f>LN(spy500_descarga!CP352/spy500_descarga!CP351)</f>
        <v>2.3152945655310023E-2</v>
      </c>
      <c r="CQ351" s="3">
        <f>LN(spy500_descarga!CQ352/spy500_descarga!CQ351)</f>
        <v>-2.1723675514149165E-4</v>
      </c>
      <c r="CR351" s="3">
        <f>LN(spy500_descarga!CR352/spy500_descarga!CR351)</f>
        <v>-9.2942389104508881E-3</v>
      </c>
      <c r="CS351" s="3">
        <f>LN(spy500_descarga!CS352/spy500_descarga!CS351)</f>
        <v>4.3452772020074505E-3</v>
      </c>
      <c r="CT351" s="3">
        <f>LN(spy500_descarga!CT352/spy500_descarga!CT351)</f>
        <v>-6.1863465662574603E-4</v>
      </c>
      <c r="CU351" s="3">
        <f>LN(spy500_descarga!CU352/spy500_descarga!CU351)</f>
        <v>-9.6900242686825747E-3</v>
      </c>
      <c r="CV351" s="3">
        <f>LN(spy500_descarga!CV352/spy500_descarga!CV351)</f>
        <v>-2.3289178866654119E-3</v>
      </c>
      <c r="CW351" s="3">
        <f>LN(spy500_descarga!CW352/spy500_descarga!CW351)</f>
        <v>1.2614787309512716E-2</v>
      </c>
      <c r="CX351" s="3">
        <f>LN(spy500_descarga!CX352/spy500_descarga!CX351)</f>
        <v>1.2632738090880476E-2</v>
      </c>
      <c r="CY351" s="3">
        <f>LN(spy500_descarga!CY352/spy500_descarga!CY351)</f>
        <v>1.2735912872172592E-3</v>
      </c>
      <c r="CZ351" s="3">
        <f>LN(spy500_descarga!CZ352/spy500_descarga!CZ351)</f>
        <v>5.8834214524823248E-3</v>
      </c>
      <c r="DA351" s="3">
        <f>LN(spy500_descarga!DA352/spy500_descarga!DA351)</f>
        <v>-7.0545454955948409E-3</v>
      </c>
      <c r="DB351" s="3">
        <f>LN(spy500_descarga!DB352/spy500_descarga!DB351)</f>
        <v>-8.1119275151855692E-3</v>
      </c>
      <c r="DC351" s="3">
        <f>LN(spy500_descarga!DC352/spy500_descarga!DC351)</f>
        <v>-5.1848230375055515E-3</v>
      </c>
      <c r="DD351" s="3">
        <f>LN(spy500_descarga!DD352/spy500_descarga!DD351)</f>
        <v>1.3835671578087258E-2</v>
      </c>
      <c r="DE351" s="3">
        <f>LN(spy500_descarga!DE352/spy500_descarga!DE351)</f>
        <v>6.6378525566028182E-3</v>
      </c>
      <c r="DF351" s="3">
        <f>LN(spy500_descarga!DF352/spy500_descarga!DF351)</f>
        <v>-7.9947750164087814E-3</v>
      </c>
      <c r="DG351" s="3">
        <f>LN(spy500_descarga!DG352/spy500_descarga!DG351)</f>
        <v>-5.1631292387721902E-3</v>
      </c>
      <c r="DH351" s="3">
        <f>LN(spy500_descarga!DH352/spy500_descarga!DH351)</f>
        <v>7.5601172761587403E-4</v>
      </c>
      <c r="DI351" s="3">
        <f>LN(spy500_descarga!DI352/spy500_descarga!DI351)</f>
        <v>8.1411347604795833E-3</v>
      </c>
      <c r="DJ351" s="3">
        <f>LN(spy500_descarga!DJ352/spy500_descarga!DJ351)</f>
        <v>-7.6710058487970932E-3</v>
      </c>
      <c r="DK351" s="3">
        <f>LN(spy500_descarga!DK352/spy500_descarga!DK351)</f>
        <v>-2.0046080744027185E-3</v>
      </c>
      <c r="DL351" s="3">
        <f>LN(spy500_descarga!DL352/spy500_descarga!DL351)</f>
        <v>1.0967532939016785E-2</v>
      </c>
      <c r="DM351" s="3">
        <f>LN(spy500_descarga!DM352/spy500_descarga!DM351)</f>
        <v>-1.313102096500723E-3</v>
      </c>
      <c r="DN351" s="3">
        <f>LN(spy500_descarga!DN352/spy500_descarga!DN351)</f>
        <v>1.4458308041104552E-3</v>
      </c>
      <c r="DO351" s="3">
        <f>LN(spy500_descarga!DO352/spy500_descarga!DO351)</f>
        <v>4.4836382482647569E-4</v>
      </c>
      <c r="DP351" s="3">
        <f>LN(spy500_descarga!DP352/spy500_descarga!DP351)</f>
        <v>9.0890775865856319E-4</v>
      </c>
      <c r="DQ351" s="3">
        <f>LN(spy500_descarga!DQ352/spy500_descarga!DQ351)</f>
        <v>8.7196288617740932E-3</v>
      </c>
      <c r="DR351" s="3">
        <f>LN(spy500_descarga!DR352/spy500_descarga!DR351)</f>
        <v>1.396606293749842E-2</v>
      </c>
      <c r="DS351" s="3">
        <f>LN(spy500_descarga!DS352/spy500_descarga!DS351)</f>
        <v>2.119656203846583E-3</v>
      </c>
      <c r="DT351" s="3" t="e">
        <f>LN(spy500_descarga!DT352/spy500_descarga!DT351)</f>
        <v>#DIV/0!</v>
      </c>
      <c r="DU351" s="3">
        <f>LN(spy500_descarga!DU352/spy500_descarga!DU351)</f>
        <v>4.6653911294854272E-3</v>
      </c>
      <c r="DV351" s="3">
        <f>LN(spy500_descarga!DV352/spy500_descarga!DV351)</f>
        <v>-3.2587127230286504E-3</v>
      </c>
      <c r="DW351" s="3">
        <f>LN(spy500_descarga!DW352/spy500_descarga!DW351)</f>
        <v>-3.3460810315448933E-3</v>
      </c>
      <c r="DX351" s="3">
        <f>LN(spy500_descarga!DX352/spy500_descarga!DX351)</f>
        <v>-3.5483649098769299E-3</v>
      </c>
      <c r="DY351" s="3">
        <f>LN(spy500_descarga!DY352/spy500_descarga!DY351)</f>
        <v>0</v>
      </c>
      <c r="DZ351" s="3">
        <f>LN(spy500_descarga!DZ352/spy500_descarga!DZ351)</f>
        <v>-6.1689378986305998E-3</v>
      </c>
      <c r="EA351" s="3">
        <f>LN(spy500_descarga!EA352/spy500_descarga!EA351)</f>
        <v>3.4681367753588863E-2</v>
      </c>
      <c r="EB351" s="3">
        <f>LN(spy500_descarga!EB352/spy500_descarga!EB351)</f>
        <v>1.7263009098944331E-3</v>
      </c>
      <c r="EC351" s="3">
        <f>LN(spy500_descarga!EC352/spy500_descarga!EC351)</f>
        <v>1.6414821974002902E-3</v>
      </c>
      <c r="ED351" s="3">
        <f>LN(spy500_descarga!ED352/spy500_descarga!ED351)</f>
        <v>3.3727391350760918E-3</v>
      </c>
      <c r="EE351" s="3">
        <f>LN(spy500_descarga!EE352/spy500_descarga!EE351)</f>
        <v>1.5481534841624622E-2</v>
      </c>
      <c r="EF351" s="3">
        <f>LN(spy500_descarga!EF352/spy500_descarga!EF351)</f>
        <v>1.4880939467203248E-2</v>
      </c>
      <c r="EG351" s="3">
        <f>LN(spy500_descarga!EG352/spy500_descarga!EG351)</f>
        <v>-1.2600162070786675E-3</v>
      </c>
      <c r="EH351" s="3">
        <f>LN(spy500_descarga!EH352/spy500_descarga!EH351)</f>
        <v>-1.1309459409077852E-2</v>
      </c>
      <c r="EI351" s="3">
        <f>LN(spy500_descarga!EI352/spy500_descarga!EI351)</f>
        <v>-5.6933300968442955E-3</v>
      </c>
      <c r="EJ351" s="3">
        <f>LN(spy500_descarga!EJ352/spy500_descarga!EJ351)</f>
        <v>6.1035347093377039E-3</v>
      </c>
      <c r="EK351" s="3">
        <f>LN(spy500_descarga!EK352/spy500_descarga!EK351)</f>
        <v>8.5648891176044011E-3</v>
      </c>
      <c r="EL351" s="3">
        <f>LN(spy500_descarga!EL352/spy500_descarga!EL351)</f>
        <v>8.673081023867095E-3</v>
      </c>
      <c r="EM351" s="3">
        <f>LN(spy500_descarga!EM352/spy500_descarga!EM351)</f>
        <v>-2.245125963809451E-4</v>
      </c>
      <c r="EN351" s="3">
        <f>LN(spy500_descarga!EN352/spy500_descarga!EN351)</f>
        <v>2.3373407438980767E-2</v>
      </c>
      <c r="EO351" s="3">
        <f>LN(spy500_descarga!EO352/spy500_descarga!EO351)</f>
        <v>-2.352392209439385E-2</v>
      </c>
      <c r="EP351" s="3">
        <f>LN(spy500_descarga!EP352/spy500_descarga!EP351)</f>
        <v>2.0646595901303872E-2</v>
      </c>
      <c r="EQ351" s="3">
        <f>LN(spy500_descarga!EQ352/spy500_descarga!EQ351)</f>
        <v>7.7261499118536766E-3</v>
      </c>
      <c r="ER351" s="3">
        <f>LN(spy500_descarga!ER352/spy500_descarga!ER351)</f>
        <v>1.6151724746501121E-2</v>
      </c>
      <c r="ES351" s="3">
        <f>LN(spy500_descarga!ES352/spy500_descarga!ES351)</f>
        <v>2.9156652646625911E-2</v>
      </c>
      <c r="ET351" s="3">
        <f>LN(spy500_descarga!ET352/spy500_descarga!ET351)</f>
        <v>2.2407220858308291E-2</v>
      </c>
      <c r="EU351" s="3">
        <f>LN(spy500_descarga!EU352/spy500_descarga!EU351)</f>
        <v>-1.1756512817397077E-2</v>
      </c>
      <c r="EV351" s="3">
        <f>LN(spy500_descarga!EV352/spy500_descarga!EV351)</f>
        <v>1.2518234796461638E-2</v>
      </c>
      <c r="EW351" s="3">
        <f>LN(spy500_descarga!EW352/spy500_descarga!EW351)</f>
        <v>1.6011761699675931E-2</v>
      </c>
      <c r="EX351" s="3">
        <f>LN(spy500_descarga!EX352/spy500_descarga!EX351)</f>
        <v>-5.8169786580689149E-3</v>
      </c>
      <c r="EY351" s="3">
        <f>LN(spy500_descarga!EY352/spy500_descarga!EY351)</f>
        <v>-1.2526584843891776E-4</v>
      </c>
      <c r="EZ351" s="3">
        <f>LN(spy500_descarga!EZ352/spy500_descarga!EZ351)</f>
        <v>-5.1872334608899654E-3</v>
      </c>
      <c r="FA351" s="3">
        <f>LN(spy500_descarga!FA352/spy500_descarga!FA351)</f>
        <v>9.8544937304833203E-3</v>
      </c>
      <c r="FB351" s="3">
        <f>LN(spy500_descarga!FB352/spy500_descarga!FB351)</f>
        <v>-3.815722186473313E-3</v>
      </c>
      <c r="FC351" s="3">
        <f>LN(spy500_descarga!FC352/spy500_descarga!FC351)</f>
        <v>-7.1563118076614111E-3</v>
      </c>
      <c r="FD351" s="3">
        <f>LN(spy500_descarga!FD352/spy500_descarga!FD351)</f>
        <v>-2.3217371659683048E-2</v>
      </c>
      <c r="FE351" s="3">
        <f>LN(spy500_descarga!FE352/spy500_descarga!FE351)</f>
        <v>2.410096506961351E-3</v>
      </c>
      <c r="FF351" s="3">
        <f>LN(spy500_descarga!FF352/spy500_descarga!FF351)</f>
        <v>3.8456697496265187E-2</v>
      </c>
      <c r="FG351" s="3">
        <f>LN(spy500_descarga!FG352/spy500_descarga!FG351)</f>
        <v>-1.0908675145612709E-3</v>
      </c>
      <c r="FH351" s="3">
        <f>LN(spy500_descarga!FH352/spy500_descarga!FH351)</f>
        <v>-5.3381300963298182E-3</v>
      </c>
      <c r="FI351" s="3">
        <f>LN(spy500_descarga!FI352/spy500_descarga!FI351)</f>
        <v>1.7771273091716841E-4</v>
      </c>
      <c r="FJ351" s="3">
        <f>LN(spy500_descarga!FJ352/spy500_descarga!FJ351)</f>
        <v>-9.4056180700454912E-3</v>
      </c>
      <c r="FK351" s="3">
        <f>LN(spy500_descarga!FK352/spy500_descarga!FK351)</f>
        <v>-1.7309911934348506E-2</v>
      </c>
      <c r="FL351" s="3">
        <f>LN(spy500_descarga!FL352/spy500_descarga!FL351)</f>
        <v>-1.6892531247510837E-2</v>
      </c>
      <c r="FM351" s="3">
        <f>LN(spy500_descarga!FM352/spy500_descarga!FM351)</f>
        <v>-9.4969075453648286E-3</v>
      </c>
      <c r="FN351" s="3">
        <f>LN(spy500_descarga!FN352/spy500_descarga!FN351)</f>
        <v>-6.7175356381644338E-3</v>
      </c>
      <c r="FO351" s="3">
        <f>LN(spy500_descarga!FO352/spy500_descarga!FO351)</f>
        <v>-7.8951563694082318E-3</v>
      </c>
      <c r="FP351" s="3">
        <f>LN(spy500_descarga!FP352/spy500_descarga!FP351)</f>
        <v>1.153183221717706E-2</v>
      </c>
      <c r="FQ351" s="3">
        <f>LN(spy500_descarga!FQ352/spy500_descarga!FQ351)</f>
        <v>-1.2067281040715338E-2</v>
      </c>
      <c r="FR351" s="3">
        <f>LN(spy500_descarga!FR352/spy500_descarga!FR351)</f>
        <v>-1.0586626953620205E-2</v>
      </c>
      <c r="FS351" s="3">
        <f>LN(spy500_descarga!FS352/spy500_descarga!FS351)</f>
        <v>1.6311753733458986E-2</v>
      </c>
      <c r="FT351" s="3">
        <f>LN(spy500_descarga!FT352/spy500_descarga!FT351)</f>
        <v>1.4339137453027694E-2</v>
      </c>
      <c r="FU351" s="3">
        <f>LN(spy500_descarga!FU352/spy500_descarga!FU351)</f>
        <v>-6.0171131535229384E-3</v>
      </c>
      <c r="FV351" s="3">
        <f>LN(spy500_descarga!FV352/spy500_descarga!FV351)</f>
        <v>4.1086828555031976E-3</v>
      </c>
      <c r="FW351" s="3">
        <f>LN(spy500_descarga!FW352/spy500_descarga!FW351)</f>
        <v>1.7133044657871757E-2</v>
      </c>
      <c r="FX351" s="3">
        <f>LN(spy500_descarga!FX352/spy500_descarga!FX351)</f>
        <v>-8.796468728665529E-3</v>
      </c>
      <c r="FY351" s="3">
        <f>LN(spy500_descarga!FY352/spy500_descarga!FY351)</f>
        <v>8.8797031430564664E-5</v>
      </c>
      <c r="FZ351" s="3">
        <f>LN(spy500_descarga!FZ352/spy500_descarga!FZ351)</f>
        <v>-2.6351578982716247E-4</v>
      </c>
      <c r="GA351" s="3">
        <f>LN(spy500_descarga!GA352/spy500_descarga!GA351)</f>
        <v>-2.76336223565585E-3</v>
      </c>
      <c r="GB351" s="3">
        <f>LN(spy500_descarga!GB352/spy500_descarga!GB351)</f>
        <v>1.3946377928718801E-3</v>
      </c>
      <c r="GC351" s="3">
        <f>LN(spy500_descarga!GC352/spy500_descarga!GC351)</f>
        <v>1.1387958524430792E-2</v>
      </c>
      <c r="GD351" s="3">
        <f>LN(spy500_descarga!GD352/spy500_descarga!GD351)</f>
        <v>4.4079524625789991E-3</v>
      </c>
      <c r="GE351" s="3">
        <f>LN(spy500_descarga!GE352/spy500_descarga!GE351)</f>
        <v>-6.1551914883189842E-3</v>
      </c>
      <c r="GF351" s="3">
        <f>LN(spy500_descarga!GF352/spy500_descarga!GF351)</f>
        <v>-2.2963815738337096E-4</v>
      </c>
      <c r="GG351" s="3">
        <f>LN(spy500_descarga!GG352/spy500_descarga!GG351)</f>
        <v>-4.1663549933386451E-4</v>
      </c>
      <c r="GH351" s="3">
        <f>LN(spy500_descarga!GH352/spy500_descarga!GH351)</f>
        <v>-4.0220984246325132E-3</v>
      </c>
      <c r="GI351" s="3">
        <f>LN(spy500_descarga!GI352/spy500_descarga!GI351)</f>
        <v>2.2985061140572013E-2</v>
      </c>
      <c r="GJ351" s="3">
        <f>LN(spy500_descarga!GJ352/spy500_descarga!GJ351)</f>
        <v>-9.132371864841048E-3</v>
      </c>
      <c r="GK351" s="3">
        <f>LN(spy500_descarga!GK352/spy500_descarga!GK351)</f>
        <v>1.0551610601178256E-2</v>
      </c>
      <c r="GL351" s="3">
        <f>LN(spy500_descarga!GL352/spy500_descarga!GL351)</f>
        <v>-9.1634840658115831E-3</v>
      </c>
      <c r="GM351" s="3">
        <f>LN(spy500_descarga!GM352/spy500_descarga!GM351)</f>
        <v>-2.1282916037169302E-3</v>
      </c>
      <c r="GN351" s="3">
        <f>LN(spy500_descarga!GN352/spy500_descarga!GN351)</f>
        <v>2.9108505986796267E-3</v>
      </c>
      <c r="GO351" s="3">
        <f>LN(spy500_descarga!GO352/spy500_descarga!GO351)</f>
        <v>2.3795078809302282E-2</v>
      </c>
      <c r="GP351" s="3">
        <f>LN(spy500_descarga!GP352/spy500_descarga!GP351)</f>
        <v>7.1685629729688312E-3</v>
      </c>
      <c r="GQ351" s="3">
        <f>LN(spy500_descarga!GQ352/spy500_descarga!GQ351)</f>
        <v>5.3299969694810849E-3</v>
      </c>
      <c r="GR351" s="3">
        <f>LN(spy500_descarga!GR352/spy500_descarga!GR351)</f>
        <v>-4.6420391706634024E-3</v>
      </c>
      <c r="GS351" s="3">
        <f>LN(spy500_descarga!GS352/spy500_descarga!GS351)</f>
        <v>1.4214290840574347E-3</v>
      </c>
      <c r="GT351" s="3">
        <f>LN(spy500_descarga!GT352/spy500_descarga!GT351)</f>
        <v>1.2546741932996173E-3</v>
      </c>
      <c r="GU351" s="3">
        <f>LN(spy500_descarga!GU352/spy500_descarga!GU351)</f>
        <v>-2.5789121504496354E-3</v>
      </c>
      <c r="GV351" s="3">
        <f>LN(spy500_descarga!GV352/spy500_descarga!GV351)</f>
        <v>-3.245444282715238E-3</v>
      </c>
      <c r="GW351" s="3">
        <f>LN(spy500_descarga!GW352/spy500_descarga!GW351)</f>
        <v>6.6264014980222715E-3</v>
      </c>
      <c r="GX351" s="3">
        <f>LN(spy500_descarga!GX352/spy500_descarga!GX351)</f>
        <v>5.0476079594870705E-3</v>
      </c>
      <c r="GY351" s="3">
        <f>LN(spy500_descarga!GY352/spy500_descarga!GY351)</f>
        <v>3.1942339742382585E-3</v>
      </c>
      <c r="GZ351" s="3">
        <f>LN(spy500_descarga!GZ352/spy500_descarga!GZ351)</f>
        <v>-7.2544283142253409E-4</v>
      </c>
      <c r="HA351" s="3">
        <f>LN(spy500_descarga!HA352/spy500_descarga!HA351)</f>
        <v>1.671720651525721E-2</v>
      </c>
      <c r="HB351" s="3">
        <f>LN(spy500_descarga!HB352/spy500_descarga!HB351)</f>
        <v>-3.255137635022979E-3</v>
      </c>
      <c r="HC351" s="3">
        <f>LN(spy500_descarga!HC352/spy500_descarga!HC351)</f>
        <v>-1.2585534277475462E-2</v>
      </c>
      <c r="HD351" s="3">
        <f>LN(spy500_descarga!HD352/spy500_descarga!HD351)</f>
        <v>9.6978843407174772E-3</v>
      </c>
      <c r="HE351" s="3">
        <f>LN(spy500_descarga!HE352/spy500_descarga!HE351)</f>
        <v>9.049724503084491E-3</v>
      </c>
      <c r="HF351" s="3">
        <f>LN(spy500_descarga!HF352/spy500_descarga!HF351)</f>
        <v>4.7528522728698874E-3</v>
      </c>
      <c r="HG351" s="3">
        <f>LN(spy500_descarga!HG352/spy500_descarga!HG351)</f>
        <v>1.1189482353446885E-2</v>
      </c>
      <c r="HH351" s="3">
        <f>LN(spy500_descarga!HH352/spy500_descarga!HH351)</f>
        <v>2.1174349901383E-3</v>
      </c>
      <c r="HI351" s="3">
        <f>LN(spy500_descarga!HI352/spy500_descarga!HI351)</f>
        <v>4.6825133392101202E-3</v>
      </c>
      <c r="HJ351" s="3">
        <f>LN(spy500_descarga!HJ352/spy500_descarga!HJ351)</f>
        <v>5.866507219208633E-3</v>
      </c>
      <c r="HK351" s="3">
        <f>LN(spy500_descarga!HK352/spy500_descarga!HK351)</f>
        <v>-5.2036996895591259E-3</v>
      </c>
      <c r="HL351" s="3">
        <f>LN(spy500_descarga!HL352/spy500_descarga!HL351)</f>
        <v>-2.017583112128931E-3</v>
      </c>
      <c r="HM351" s="3">
        <f>LN(spy500_descarga!HM352/spy500_descarga!HM351)</f>
        <v>-1.961848818472868E-3</v>
      </c>
      <c r="HN351" s="3">
        <f>LN(spy500_descarga!HN352/spy500_descarga!HN351)</f>
        <v>-1.2020789443072499E-3</v>
      </c>
      <c r="HO351" s="3">
        <f>LN(spy500_descarga!HO352/spy500_descarga!HO351)</f>
        <v>1.0838469631589888E-2</v>
      </c>
      <c r="HP351" s="3">
        <f>LN(spy500_descarga!HP352/spy500_descarga!HP351)</f>
        <v>8.2094614998486914E-3</v>
      </c>
      <c r="HQ351" s="3">
        <f>LN(spy500_descarga!HQ352/spy500_descarga!HQ351)</f>
        <v>8.7028136388887147E-3</v>
      </c>
      <c r="HR351" s="3">
        <f>LN(spy500_descarga!HR352/spy500_descarga!HR351)</f>
        <v>2.8368562347377141E-2</v>
      </c>
      <c r="HS351" s="3">
        <f>LN(spy500_descarga!HS352/spy500_descarga!HS351)</f>
        <v>-1.5430163086946851E-2</v>
      </c>
      <c r="HT351" s="3">
        <f>LN(spy500_descarga!HT352/spy500_descarga!HT351)</f>
        <v>4.0242139045531299E-3</v>
      </c>
      <c r="HU351" s="3">
        <f>LN(spy500_descarga!HU352/spy500_descarga!HU351)</f>
        <v>-3.4172244708895864E-3</v>
      </c>
      <c r="HV351" s="3">
        <f>LN(spy500_descarga!HV352/spy500_descarga!HV351)</f>
        <v>1.9717014230891804E-2</v>
      </c>
      <c r="HW351" s="3">
        <f>LN(spy500_descarga!HW352/spy500_descarga!HW351)</f>
        <v>6.2241726612712236E-3</v>
      </c>
      <c r="HX351" s="3">
        <f>LN(spy500_descarga!HX352/spy500_descarga!HX351)</f>
        <v>5.8309203107931437E-3</v>
      </c>
      <c r="HY351" s="3">
        <f>LN(spy500_descarga!HY352/spy500_descarga!HY351)</f>
        <v>3.2059110177314692E-2</v>
      </c>
      <c r="HZ351" s="3">
        <f>LN(spy500_descarga!HZ352/spy500_descarga!HZ351)</f>
        <v>-1.9418162719388898E-2</v>
      </c>
      <c r="IA351" s="3">
        <f>LN(spy500_descarga!IA352/spy500_descarga!IA351)</f>
        <v>-3.9487777508889904E-3</v>
      </c>
      <c r="IB351" s="3">
        <f>LN(spy500_descarga!IB352/spy500_descarga!IB351)</f>
        <v>8.1438274062004164E-3</v>
      </c>
      <c r="IC351" s="3">
        <f>LN(spy500_descarga!IC352/spy500_descarga!IC351)</f>
        <v>2.1083710108279804E-3</v>
      </c>
      <c r="ID351" s="3">
        <f>LN(spy500_descarga!ID352/spy500_descarga!ID351)</f>
        <v>-1.776240019143196E-3</v>
      </c>
      <c r="IE351" s="3">
        <f>LN(spy500_descarga!IE352/spy500_descarga!IE351)</f>
        <v>3.9965624000033355E-3</v>
      </c>
      <c r="IF351" s="3">
        <f>LN(spy500_descarga!IF352/spy500_descarga!IF351)</f>
        <v>-1.0940951972012733E-2</v>
      </c>
      <c r="IG351" s="3">
        <f>LN(spy500_descarga!IG352/spy500_descarga!IG351)</f>
        <v>5.9891763037150658E-3</v>
      </c>
      <c r="IH351" s="3">
        <f>LN(spy500_descarga!IH352/spy500_descarga!IH351)</f>
        <v>1.321823821401397E-2</v>
      </c>
      <c r="II351" s="3">
        <f>LN(spy500_descarga!II352/spy500_descarga!II351)</f>
        <v>1.6676079339930591E-2</v>
      </c>
      <c r="IJ351" s="3">
        <f>LN(spy500_descarga!IJ352/spy500_descarga!IJ351)</f>
        <v>1.0467741278006572E-2</v>
      </c>
      <c r="IK351" s="3">
        <f>LN(spy500_descarga!IK352/spy500_descarga!IK351)</f>
        <v>-1.5301432786596734E-2</v>
      </c>
      <c r="IL351" s="3">
        <f>LN(spy500_descarga!IL352/spy500_descarga!IL351)</f>
        <v>-1.1056352644115523E-2</v>
      </c>
      <c r="IM351" s="3">
        <f>LN(spy500_descarga!IM352/spy500_descarga!IM351)</f>
        <v>-7.0114062910027336E-3</v>
      </c>
      <c r="IN351" s="3">
        <f>LN(spy500_descarga!IN352/spy500_descarga!IN351)</f>
        <v>-1.7031038965676606E-2</v>
      </c>
      <c r="IO351" s="3">
        <f>LN(spy500_descarga!IO352/spy500_descarga!IO351)</f>
        <v>-7.2467345534041787E-3</v>
      </c>
      <c r="IP351" s="3">
        <f>LN(spy500_descarga!IP352/spy500_descarga!IP351)</f>
        <v>7.941124890041824E-3</v>
      </c>
      <c r="IQ351" s="3">
        <f>LN(spy500_descarga!IQ352/spy500_descarga!IQ351)</f>
        <v>6.7726749978480535E-3</v>
      </c>
      <c r="IR351" s="3">
        <f>LN(spy500_descarga!IR352/spy500_descarga!IR351)</f>
        <v>2.2597154993443957E-2</v>
      </c>
      <c r="IS351" s="3">
        <f>LN(spy500_descarga!IS352/spy500_descarga!IS351)</f>
        <v>1.9177140170085543E-3</v>
      </c>
      <c r="IT351" s="3">
        <f>LN(spy500_descarga!IT352/spy500_descarga!IT351)</f>
        <v>2.1150506888656828E-2</v>
      </c>
      <c r="IU351" s="3">
        <f>LN(spy500_descarga!IU352/spy500_descarga!IU351)</f>
        <v>3.718354698868994E-3</v>
      </c>
      <c r="IV351" s="3">
        <f>LN(spy500_descarga!IV352/spy500_descarga!IV351)</f>
        <v>-5.1826971088632361E-3</v>
      </c>
      <c r="IW351" s="3">
        <f>LN(spy500_descarga!IW352/spy500_descarga!IW351)</f>
        <v>-3.8218962419342612E-3</v>
      </c>
      <c r="IX351" s="3">
        <f>LN(spy500_descarga!IX352/spy500_descarga!IX351)</f>
        <v>-8.784967852295324E-3</v>
      </c>
      <c r="IY351" s="3">
        <f>LN(spy500_descarga!IY352/spy500_descarga!IY351)</f>
        <v>-1.8708094319684376E-3</v>
      </c>
      <c r="IZ351" s="3">
        <f>LN(spy500_descarga!IZ352/spy500_descarga!IZ351)</f>
        <v>-1.1060217926361495E-2</v>
      </c>
      <c r="JA351" s="3">
        <f>LN(spy500_descarga!JA352/spy500_descarga!JA351)</f>
        <v>-1.5508984038882073E-2</v>
      </c>
      <c r="JB351" s="3">
        <f>LN(spy500_descarga!JB352/spy500_descarga!JB351)</f>
        <v>1.2859649191191152E-2</v>
      </c>
      <c r="JC351" s="3">
        <f>LN(spy500_descarga!JC352/spy500_descarga!JC351)</f>
        <v>1.2320887126234909E-2</v>
      </c>
      <c r="JD351" s="3">
        <f>LN(spy500_descarga!JD352/spy500_descarga!JD351)</f>
        <v>4.4446094480091181E-4</v>
      </c>
      <c r="JE351" s="3">
        <f>LN(spy500_descarga!JE352/spy500_descarga!JE351)</f>
        <v>3.5049736428643301E-3</v>
      </c>
      <c r="JF351" s="3">
        <f>LN(spy500_descarga!JF352/spy500_descarga!JF351)</f>
        <v>-5.7742712028992765E-3</v>
      </c>
      <c r="JG351" s="3">
        <f>LN(spy500_descarga!JG352/spy500_descarga!JG351)</f>
        <v>1.6203432281508756E-3</v>
      </c>
      <c r="JH351" s="3">
        <f>LN(spy500_descarga!JH352/spy500_descarga!JH351)</f>
        <v>5.1527878546880476E-3</v>
      </c>
      <c r="JI351" s="3">
        <f>LN(spy500_descarga!JI352/spy500_descarga!JI351)</f>
        <v>3.906984727929596E-4</v>
      </c>
      <c r="JJ351" s="3">
        <f>LN(spy500_descarga!JJ352/spy500_descarga!JJ351)</f>
        <v>-4.8231874797484741E-3</v>
      </c>
      <c r="JK351" s="3">
        <f>LN(spy500_descarga!JK352/spy500_descarga!JK351)</f>
        <v>4.3588581034974885E-3</v>
      </c>
      <c r="JL351" s="3">
        <f>LN(spy500_descarga!JL352/spy500_descarga!JL351)</f>
        <v>1.158432629403471E-3</v>
      </c>
      <c r="JM351" s="3">
        <f>LN(spy500_descarga!JM352/spy500_descarga!JM351)</f>
        <v>9.4563195990315426E-3</v>
      </c>
      <c r="JN351" s="3">
        <f>LN(spy500_descarga!JN352/spy500_descarga!JN351)</f>
        <v>-2.4254196454737858E-3</v>
      </c>
      <c r="JO351" s="3">
        <f>LN(spy500_descarga!JO352/spy500_descarga!JO351)</f>
        <v>-1.452553718610091E-3</v>
      </c>
      <c r="JP351" s="3">
        <f>LN(spy500_descarga!JP352/spy500_descarga!JP351)</f>
        <v>-2.5011170269980338E-3</v>
      </c>
      <c r="JQ351" s="3">
        <f>LN(spy500_descarga!JQ352/spy500_descarga!JQ351)</f>
        <v>1.4004972642433795E-3</v>
      </c>
      <c r="JR351" s="3">
        <f>LN(spy500_descarga!JR352/spy500_descarga!JR351)</f>
        <v>1.1650921881362531E-2</v>
      </c>
      <c r="JS351" s="3">
        <f>LN(spy500_descarga!JS352/spy500_descarga!JS351)</f>
        <v>5.6218656684150158E-4</v>
      </c>
      <c r="JT351" s="3">
        <f>LN(spy500_descarga!JT352/spy500_descarga!JT351)</f>
        <v>2.2864668194601423E-2</v>
      </c>
      <c r="JU351" s="3">
        <f>LN(spy500_descarga!JU352/spy500_descarga!JU351)</f>
        <v>0</v>
      </c>
      <c r="JV351" s="3">
        <f>LN(spy500_descarga!JV352/spy500_descarga!JV351)</f>
        <v>8.8571297851049967E-3</v>
      </c>
      <c r="JW351" s="3">
        <f>LN(spy500_descarga!JW352/spy500_descarga!JW351)</f>
        <v>-3.942911894954426E-3</v>
      </c>
      <c r="JX351" s="3">
        <f>LN(spy500_descarga!JX352/spy500_descarga!JX351)</f>
        <v>-9.0053370546950198E-3</v>
      </c>
      <c r="JY351" s="3">
        <f>LN(spy500_descarga!JY352/spy500_descarga!JY351)</f>
        <v>-6.1860734821737146E-4</v>
      </c>
      <c r="JZ351" s="3">
        <f>LN(spy500_descarga!JZ352/spy500_descarga!JZ351)</f>
        <v>-5.1551821666301805E-3</v>
      </c>
      <c r="KA351" s="3">
        <f>LN(spy500_descarga!KA352/spy500_descarga!KA351)</f>
        <v>2.9829712881229474E-3</v>
      </c>
      <c r="KB351" s="3">
        <f>LN(spy500_descarga!KB352/spy500_descarga!KB351)</f>
        <v>3.4899710987447981E-3</v>
      </c>
      <c r="KC351" s="3">
        <f>LN(spy500_descarga!KC352/spy500_descarga!KC351)</f>
        <v>-4.4345764861596134E-3</v>
      </c>
      <c r="KD351" s="3">
        <f>LN(spy500_descarga!KD352/spy500_descarga!KD351)</f>
        <v>-2.4621499605224154E-3</v>
      </c>
      <c r="KE351" s="3">
        <f>LN(spy500_descarga!KE352/spy500_descarga!KE351)</f>
        <v>1.61000707841823E-2</v>
      </c>
      <c r="KF351" s="3">
        <f>LN(spy500_descarga!KF352/spy500_descarga!KF351)</f>
        <v>-2.9735008299970199E-3</v>
      </c>
      <c r="KG351" s="3">
        <f>LN(spy500_descarga!KG352/spy500_descarga!KG351)</f>
        <v>3.5026365312484445E-3</v>
      </c>
      <c r="KH351" s="3">
        <f>LN(spy500_descarga!KH352/spy500_descarga!KH351)</f>
        <v>5.0939253156072921E-3</v>
      </c>
      <c r="KI351" s="3">
        <f>LN(spy500_descarga!KI352/spy500_descarga!KI351)</f>
        <v>5.5850954906612425E-3</v>
      </c>
      <c r="KJ351" s="3">
        <f>LN(spy500_descarga!KJ352/spy500_descarga!KJ351)</f>
        <v>-6.62528072089834E-3</v>
      </c>
      <c r="KK351" s="3">
        <f>LN(spy500_descarga!KK352/spy500_descarga!KK351)</f>
        <v>-8.7731620180306526E-3</v>
      </c>
      <c r="KL351" s="3">
        <f>LN(spy500_descarga!KL352/spy500_descarga!KL351)</f>
        <v>2.0073656824462292E-2</v>
      </c>
      <c r="KM351" s="3">
        <f>LN(spy500_descarga!KM352/spy500_descarga!KM351)</f>
        <v>2.8997805859997397E-4</v>
      </c>
      <c r="KN351" s="3">
        <f>LN(spy500_descarga!KN352/spy500_descarga!KN351)</f>
        <v>1.2716680558434381E-2</v>
      </c>
      <c r="KO351" s="3">
        <f>LN(spy500_descarga!KO352/spy500_descarga!KO351)</f>
        <v>2.6802330539856124E-2</v>
      </c>
      <c r="KP351" s="3">
        <f>LN(spy500_descarga!KP352/spy500_descarga!KP351)</f>
        <v>2.8834145867796958E-2</v>
      </c>
      <c r="KQ351" s="3">
        <f>LN(spy500_descarga!KQ352/spy500_descarga!KQ351)</f>
        <v>-5.2352892941759832E-4</v>
      </c>
      <c r="KR351" s="3">
        <f>LN(spy500_descarga!KR352/spy500_descarga!KR351)</f>
        <v>-5.0906333853258465E-3</v>
      </c>
      <c r="KS351" s="3">
        <f>LN(spy500_descarga!KS352/spy500_descarga!KS351)</f>
        <v>-4.6200838453472155E-3</v>
      </c>
      <c r="KT351" s="3">
        <f>LN(spy500_descarga!KT352/spy500_descarga!KT351)</f>
        <v>-1.3669131041317583E-3</v>
      </c>
      <c r="KU351" s="3">
        <f>LN(spy500_descarga!KU352/spy500_descarga!KU351)</f>
        <v>-4.4758024132422287E-3</v>
      </c>
      <c r="KV351" s="3">
        <f>LN(spy500_descarga!KV352/spy500_descarga!KV351)</f>
        <v>1.8682398704869395E-3</v>
      </c>
      <c r="KW351" s="3">
        <f>LN(spy500_descarga!KW352/spy500_descarga!KW351)</f>
        <v>-2.4280703206527869E-3</v>
      </c>
      <c r="KX351" s="3">
        <f>LN(spy500_descarga!KX352/spy500_descarga!KX351)</f>
        <v>-1.1594455404403068E-2</v>
      </c>
      <c r="KY351" s="3">
        <f>LN(spy500_descarga!KY352/spy500_descarga!KY351)</f>
        <v>2.6116624632072909E-3</v>
      </c>
      <c r="KZ351" s="3">
        <f>LN(spy500_descarga!KZ352/spy500_descarga!KZ351)</f>
        <v>4.1696928847798825E-2</v>
      </c>
      <c r="LA351" s="3">
        <f>LN(spy500_descarga!LA352/spy500_descarga!LA351)</f>
        <v>-5.7426125259286264E-3</v>
      </c>
      <c r="LB351" s="3">
        <f>LN(spy500_descarga!LB352/spy500_descarga!LB351)</f>
        <v>-7.1858031837303607E-4</v>
      </c>
      <c r="LC351" s="3">
        <f>LN(spy500_descarga!LC352/spy500_descarga!LC351)</f>
        <v>4.3012099996634834E-3</v>
      </c>
      <c r="LD351" s="3">
        <f>LN(spy500_descarga!LD352/spy500_descarga!LD351)</f>
        <v>-1.251196323070332E-2</v>
      </c>
      <c r="LE351" s="3">
        <f>LN(spy500_descarga!LE352/spy500_descarga!LE351)</f>
        <v>2.1785269862376642E-2</v>
      </c>
      <c r="LF351" s="3">
        <f>LN(spy500_descarga!LF352/spy500_descarga!LF351)</f>
        <v>-3.7853320035688954E-3</v>
      </c>
      <c r="LG351" s="3">
        <f>LN(spy500_descarga!LG352/spy500_descarga!LG351)</f>
        <v>-1.1772556459273361E-2</v>
      </c>
      <c r="LH351" s="3">
        <f>LN(spy500_descarga!LH352/spy500_descarga!LH351)</f>
        <v>9.578926976900777E-4</v>
      </c>
      <c r="LI351" s="3">
        <f>LN(spy500_descarga!LI352/spy500_descarga!LI351)</f>
        <v>-7.2002123774269587E-3</v>
      </c>
      <c r="LJ351" s="3">
        <f>LN(spy500_descarga!LJ352/spy500_descarga!LJ351)</f>
        <v>1.3945671095643363E-2</v>
      </c>
      <c r="LK351" s="3">
        <f>LN(spy500_descarga!LK352/spy500_descarga!LK351)</f>
        <v>-3.4441964163768276E-3</v>
      </c>
      <c r="LL351" s="3">
        <f>LN(spy500_descarga!LL352/spy500_descarga!LL351)</f>
        <v>1.9620112823939824E-3</v>
      </c>
      <c r="LM351" s="3">
        <f>LN(spy500_descarga!LM352/spy500_descarga!LM351)</f>
        <v>-5.9830261260027957E-3</v>
      </c>
      <c r="LN351" s="3">
        <f>LN(spy500_descarga!LN352/spy500_descarga!LN351)</f>
        <v>-3.268254117669555E-3</v>
      </c>
      <c r="LO351" s="3">
        <f>LN(spy500_descarga!LO352/spy500_descarga!LO351)</f>
        <v>2.2970842851380117E-3</v>
      </c>
      <c r="LP351" s="3">
        <f>LN(spy500_descarga!LP352/spy500_descarga!LP351)</f>
        <v>2.0969958122628606E-2</v>
      </c>
      <c r="LQ351" s="3">
        <f>LN(spy500_descarga!LQ352/spy500_descarga!LQ351)</f>
        <v>-4.0506527877794884E-3</v>
      </c>
      <c r="LR351" s="3">
        <f>LN(spy500_descarga!LR352/spy500_descarga!LR351)</f>
        <v>-9.6611324384208476E-3</v>
      </c>
      <c r="LS351" s="3">
        <f>LN(spy500_descarga!LS352/spy500_descarga!LS351)</f>
        <v>-8.0147874081874532E-3</v>
      </c>
      <c r="LT351" s="3">
        <f>LN(spy500_descarga!LT352/spy500_descarga!LT351)</f>
        <v>6.883404149944288E-3</v>
      </c>
      <c r="LU351" s="3">
        <f>LN(spy500_descarga!LU352/spy500_descarga!LU351)</f>
        <v>-4.3216889719761035E-3</v>
      </c>
      <c r="LV351" s="3">
        <f>LN(spy500_descarga!LV352/spy500_descarga!LV351)</f>
        <v>2.8008153755560527E-3</v>
      </c>
      <c r="LW351" s="3">
        <f>LN(spy500_descarga!LW352/spy500_descarga!LW351)</f>
        <v>-3.5252457566823147E-3</v>
      </c>
      <c r="LX351" s="3">
        <f>LN(spy500_descarga!LX352/spy500_descarga!LX351)</f>
        <v>-4.0637463073380049E-3</v>
      </c>
      <c r="LY351" s="3">
        <f>LN(spy500_descarga!LY352/spy500_descarga!LY351)</f>
        <v>2.6127049274687762E-3</v>
      </c>
      <c r="LZ351" s="3">
        <f>LN(spy500_descarga!LZ352/spy500_descarga!LZ351)</f>
        <v>0</v>
      </c>
      <c r="MA351" s="3">
        <f>LN(spy500_descarga!MA352/spy500_descarga!MA351)</f>
        <v>-1.3807996264858723E-2</v>
      </c>
      <c r="MB351" s="3">
        <f>LN(spy500_descarga!MB352/spy500_descarga!MB351)</f>
        <v>1.2595306079586747E-3</v>
      </c>
      <c r="MC351" s="3">
        <f>LN(spy500_descarga!MC352/spy500_descarga!MC351)</f>
        <v>-8.4520125499436716E-4</v>
      </c>
      <c r="MD351" s="3">
        <f>LN(spy500_descarga!MD352/spy500_descarga!MD351)</f>
        <v>-9.4904953405045792E-3</v>
      </c>
      <c r="ME351" s="3">
        <f>LN(spy500_descarga!ME352/spy500_descarga!ME351)</f>
        <v>1.0851949763389658E-2</v>
      </c>
      <c r="MF351" s="3">
        <f>LN(spy500_descarga!MF352/spy500_descarga!MF351)</f>
        <v>9.2732420449811118E-3</v>
      </c>
      <c r="MG351" s="3">
        <f>LN(spy500_descarga!MG352/spy500_descarga!MG351)</f>
        <v>1.0107565107897364E-2</v>
      </c>
      <c r="MH351" s="3">
        <f>LN(spy500_descarga!MH352/spy500_descarga!MH351)</f>
        <v>-2.1791362924612687E-3</v>
      </c>
      <c r="MI351" s="3">
        <f>LN(spy500_descarga!MI352/spy500_descarga!MI351)</f>
        <v>2.6376559385478469E-2</v>
      </c>
      <c r="MJ351" s="3">
        <f>LN(spy500_descarga!MJ352/spy500_descarga!MJ351)</f>
        <v>-9.9673981842326904E-3</v>
      </c>
      <c r="MK351" s="3">
        <f>LN(spy500_descarga!MK352/spy500_descarga!MK351)</f>
        <v>1.6133017196164261E-2</v>
      </c>
      <c r="ML351" s="3">
        <f>LN(spy500_descarga!ML352/spy500_descarga!ML351)</f>
        <v>1.0518643898922824E-2</v>
      </c>
      <c r="MM351" s="3">
        <f>LN(spy500_descarga!MM352/spy500_descarga!MM351)</f>
        <v>-1.2822887948745537E-3</v>
      </c>
      <c r="MN351" s="3">
        <f>LN(spy500_descarga!MN352/spy500_descarga!MN351)</f>
        <v>4.7789373850337137E-3</v>
      </c>
      <c r="MO351" s="3">
        <f>LN(spy500_descarga!MO352/spy500_descarga!MO351)</f>
        <v>2.7359735630235727E-3</v>
      </c>
      <c r="MP351" s="3">
        <f>LN(spy500_descarga!MP352/spy500_descarga!MP351)</f>
        <v>-4.8951585056517645E-3</v>
      </c>
      <c r="MQ351" s="3">
        <f>LN(spy500_descarga!MQ352/spy500_descarga!MQ351)</f>
        <v>9.7097044922078522E-3</v>
      </c>
      <c r="MR351" s="3">
        <f>LN(spy500_descarga!MR352/spy500_descarga!MR351)</f>
        <v>2.3328667050693256E-2</v>
      </c>
      <c r="MS351" s="3">
        <f>LN(spy500_descarga!MS352/spy500_descarga!MS351)</f>
        <v>3.3265259913217481E-3</v>
      </c>
      <c r="MT351" s="3">
        <f>LN(spy500_descarga!MT352/spy500_descarga!MT351)</f>
        <v>1.0931523288161893E-3</v>
      </c>
      <c r="MU351" s="3">
        <f>LN(spy500_descarga!MU352/spy500_descarga!MU351)</f>
        <v>5.0719280607890724E-3</v>
      </c>
      <c r="MV351" s="3">
        <f>LN(spy500_descarga!MV352/spy500_descarga!MV351)</f>
        <v>4.5250997450506855E-3</v>
      </c>
      <c r="MW351" s="3">
        <f>LN(spy500_descarga!MW352/spy500_descarga!MW351)</f>
        <v>8.2391915560330875E-3</v>
      </c>
      <c r="MX351" s="3">
        <f>LN(spy500_descarga!MX352/spy500_descarga!MX351)</f>
        <v>-2.1509345655349415E-3</v>
      </c>
      <c r="MY351" s="3">
        <f>LN(spy500_descarga!MY352/spy500_descarga!MY351)</f>
        <v>3.9342225053589615E-3</v>
      </c>
      <c r="MZ351" s="3">
        <f>LN(spy500_descarga!MZ352/spy500_descarga!MZ351)</f>
        <v>-8.3739107983929698E-3</v>
      </c>
      <c r="NA351" s="3">
        <f>LN(spy500_descarga!NA352/spy500_descarga!NA351)</f>
        <v>-3.3219081304623984E-3</v>
      </c>
      <c r="NB351" s="3">
        <f>LN(spy500_descarga!NB352/spy500_descarga!NB351)</f>
        <v>1.0619564517859774E-2</v>
      </c>
      <c r="NC351" s="3">
        <f>LN(spy500_descarga!NC352/spy500_descarga!NC351)</f>
        <v>-3.9177771864298922E-3</v>
      </c>
      <c r="ND351" s="3">
        <f>LN(spy500_descarga!ND352/spy500_descarga!ND351)</f>
        <v>-1.4690628218760811E-2</v>
      </c>
      <c r="NE351" s="3">
        <f>LN(spy500_descarga!NE352/spy500_descarga!NE351)</f>
        <v>1.4524431861353305E-2</v>
      </c>
      <c r="NF351" s="3">
        <f>LN(spy500_descarga!NF352/spy500_descarga!NF351)</f>
        <v>-2.8859442602422276E-3</v>
      </c>
      <c r="NG351" s="3">
        <f>LN(spy500_descarga!NG352/spy500_descarga!NG351)</f>
        <v>-5.5181400908521751E-3</v>
      </c>
      <c r="NH351" s="3">
        <f>LN(spy500_descarga!NH352/spy500_descarga!NH351)</f>
        <v>1.6312090118667608E-2</v>
      </c>
      <c r="NI351" s="3">
        <f>LN(spy500_descarga!NI352/spy500_descarga!NI351)</f>
        <v>-6.262324335456035E-3</v>
      </c>
      <c r="NJ351" s="3">
        <f>LN(spy500_descarga!NJ352/spy500_descarga!NJ351)</f>
        <v>7.1600819071108018E-3</v>
      </c>
      <c r="NK351" s="3">
        <f>LN(spy500_descarga!NK352/spy500_descarga!NK351)</f>
        <v>6.6439979233155763E-3</v>
      </c>
      <c r="NL351" s="3">
        <f>LN(spy500_descarga!NL352/spy500_descarga!NL351)</f>
        <v>-2.4708947401689582E-3</v>
      </c>
      <c r="NM351" s="3">
        <f>LN(spy500_descarga!NM352/spy500_descarga!NM351)</f>
        <v>1.4299118881170155E-3</v>
      </c>
      <c r="NN351" s="3">
        <f>LN(spy500_descarga!NN352/spy500_descarga!NN351)</f>
        <v>-2.4067707064988958E-3</v>
      </c>
      <c r="NO351" s="3">
        <f>LN(spy500_descarga!NO352/spy500_descarga!NO351)</f>
        <v>7.3245203303676319E-3</v>
      </c>
      <c r="NP351" s="3">
        <f>LN(spy500_descarga!NP352/spy500_descarga!NP351)</f>
        <v>-5.0207197040339664E-3</v>
      </c>
      <c r="NQ351" s="3">
        <f>LN(spy500_descarga!NQ352/spy500_descarga!NQ351)</f>
        <v>-7.8640929031498848E-4</v>
      </c>
      <c r="NR351" s="3">
        <f>LN(spy500_descarga!NR352/spy500_descarga!NR351)</f>
        <v>-3.1224776784043186E-3</v>
      </c>
      <c r="NS351" s="3">
        <f>LN(spy500_descarga!NS352/spy500_descarga!NS351)</f>
        <v>1.4986379952355435E-2</v>
      </c>
      <c r="NT351" s="3">
        <f>LN(spy500_descarga!NT352/spy500_descarga!NT351)</f>
        <v>-5.2426559387609142E-3</v>
      </c>
      <c r="NU351" s="3">
        <f>LN(spy500_descarga!NU352/spy500_descarga!NU351)</f>
        <v>1.479124584220586E-2</v>
      </c>
      <c r="NV351" s="3">
        <f>LN(spy500_descarga!NV352/spy500_descarga!NV351)</f>
        <v>-9.9348563187645726E-3</v>
      </c>
      <c r="NW351" s="3">
        <f>LN(spy500_descarga!NW352/spy500_descarga!NW351)</f>
        <v>3.2121693110072472E-2</v>
      </c>
      <c r="NX351" s="3">
        <f>LN(spy500_descarga!NX352/spy500_descarga!NX351)</f>
        <v>-2.4272412789599759E-3</v>
      </c>
      <c r="NY351" s="3">
        <f>LN(spy500_descarga!NY352/spy500_descarga!NY351)</f>
        <v>3.646648307318992E-3</v>
      </c>
      <c r="NZ351" s="3">
        <f>LN(spy500_descarga!NZ352/spy500_descarga!NZ351)</f>
        <v>2.9054852456499272E-3</v>
      </c>
      <c r="OA351" s="3">
        <f>LN(spy500_descarga!OA352/spy500_descarga!OA351)</f>
        <v>-1.4394690225984434E-2</v>
      </c>
      <c r="OB351" s="3">
        <f>LN(spy500_descarga!OB352/spy500_descarga!OB351)</f>
        <v>7.529070373523984E-3</v>
      </c>
      <c r="OC351" s="3">
        <f>LN(spy500_descarga!OC352/spy500_descarga!OC351)</f>
        <v>1.1915865797686902E-2</v>
      </c>
      <c r="OD351" s="3">
        <f>LN(spy500_descarga!OD352/spy500_descarga!OD351)</f>
        <v>5.3568807494296282E-3</v>
      </c>
      <c r="OE351" s="3">
        <f>LN(spy500_descarga!OE352/spy500_descarga!OE351)</f>
        <v>-6.8605046363708804E-3</v>
      </c>
      <c r="OF351" s="3">
        <f>LN(spy500_descarga!OF352/spy500_descarga!OF351)</f>
        <v>9.1368268389467426E-3</v>
      </c>
      <c r="OG351" s="3">
        <f>LN(spy500_descarga!OG352/spy500_descarga!OG351)</f>
        <v>2.7462993502147489E-3</v>
      </c>
      <c r="OH351" s="3">
        <f>LN(spy500_descarga!OH352/spy500_descarga!OH351)</f>
        <v>1.2826212397350229E-2</v>
      </c>
      <c r="OI351" s="3">
        <f>LN(spy500_descarga!OI352/spy500_descarga!OI351)</f>
        <v>-3.7551802145494961E-3</v>
      </c>
      <c r="OJ351" s="3">
        <f>LN(spy500_descarga!OJ352/spy500_descarga!OJ351)</f>
        <v>-4.1210149773151369E-3</v>
      </c>
      <c r="OK351" s="3">
        <f>LN(spy500_descarga!OK352/spy500_descarga!OK351)</f>
        <v>4.2470720448311719E-3</v>
      </c>
      <c r="OL351" s="3">
        <f>LN(spy500_descarga!OL352/spy500_descarga!OL351)</f>
        <v>-3.9568547835424238E-3</v>
      </c>
      <c r="OM351" s="3">
        <f>LN(spy500_descarga!OM352/spy500_descarga!OM351)</f>
        <v>-4.9211823511706677E-3</v>
      </c>
      <c r="ON351" s="3">
        <f>LN(spy500_descarga!ON352/spy500_descarga!ON351)</f>
        <v>-1.8327488080502444E-2</v>
      </c>
      <c r="OO351" s="3">
        <f>LN(spy500_descarga!OO352/spy500_descarga!OO351)</f>
        <v>1.0581004848887601E-2</v>
      </c>
      <c r="OP351" s="3">
        <f>LN(spy500_descarga!OP352/spy500_descarga!OP351)</f>
        <v>3.3616610798985064E-2</v>
      </c>
      <c r="OQ351" s="3">
        <f>LN(spy500_descarga!OQ352/spy500_descarga!OQ351)</f>
        <v>-1.0897898384214556E-2</v>
      </c>
      <c r="OR351" s="3">
        <f>LN(spy500_descarga!OR352/spy500_descarga!OR351)</f>
        <v>-8.6464390934779464E-3</v>
      </c>
      <c r="OS351" s="3">
        <f>LN(spy500_descarga!OS352/spy500_descarga!OS351)</f>
        <v>-4.8042030045093755E-3</v>
      </c>
      <c r="OT351" s="3">
        <f>LN(spy500_descarga!OT352/spy500_descarga!OT351)</f>
        <v>1.0015172085984682E-2</v>
      </c>
      <c r="OU351" s="3">
        <f>LN(spy500_descarga!OU352/spy500_descarga!OU351)</f>
        <v>3.779026312807774E-3</v>
      </c>
      <c r="OV351" s="3">
        <f>LN(spy500_descarga!OV352/spy500_descarga!OV351)</f>
        <v>1.7021314230842432E-3</v>
      </c>
      <c r="OW351" s="3">
        <f>LN(spy500_descarga!OW352/spy500_descarga!OW351)</f>
        <v>-2.0784865903180544E-2</v>
      </c>
      <c r="OX351" s="3">
        <f>LN(spy500_descarga!OX352/spy500_descarga!OX351)</f>
        <v>-6.1545749755580331E-3</v>
      </c>
      <c r="OY351" s="3">
        <f>LN(spy500_descarga!OY352/spy500_descarga!OY351)</f>
        <v>-3.9976470187964314E-3</v>
      </c>
      <c r="OZ351" s="3">
        <f>LN(spy500_descarga!OZ352/spy500_descarga!OZ351)</f>
        <v>3.2193523237919429E-2</v>
      </c>
      <c r="PA351" s="3">
        <f>LN(spy500_descarga!PA352/spy500_descarga!PA351)</f>
        <v>-1.3189426555605514E-2</v>
      </c>
      <c r="PB351" s="3">
        <f>LN(spy500_descarga!PB352/spy500_descarga!PB351)</f>
        <v>-1.44579988551829E-2</v>
      </c>
      <c r="PC351" s="3">
        <f>LN(spy500_descarga!PC352/spy500_descarga!PC351)</f>
        <v>3.5208920326268069E-3</v>
      </c>
      <c r="PD351" s="3">
        <f>LN(spy500_descarga!PD352/spy500_descarga!PD351)</f>
        <v>-1.500998678565218E-2</v>
      </c>
      <c r="PE351" s="3">
        <f>LN(spy500_descarga!PE352/spy500_descarga!PE351)</f>
        <v>5.4590694326181587E-3</v>
      </c>
      <c r="PF351" s="3">
        <f>LN(spy500_descarga!PF352/spy500_descarga!PF351)</f>
        <v>2.3961600102676102E-3</v>
      </c>
      <c r="PG351" s="3">
        <f>LN(spy500_descarga!PG352/spy500_descarga!PG351)</f>
        <v>-8.259738783042635E-3</v>
      </c>
      <c r="PH351" s="3">
        <f>LN(spy500_descarga!PH352/spy500_descarga!PH351)</f>
        <v>2.5553482557191501E-3</v>
      </c>
      <c r="PI351" s="3">
        <f>LN(spy500_descarga!PI352/spy500_descarga!PI351)</f>
        <v>-3.1457195235083972E-3</v>
      </c>
      <c r="PJ351" s="3">
        <f>LN(spy500_descarga!PJ352/spy500_descarga!PJ351)</f>
        <v>-1.3655984608809938E-2</v>
      </c>
      <c r="PK351" s="3">
        <f>LN(spy500_descarga!PK352/spy500_descarga!PK351)</f>
        <v>3.1201223846641386E-3</v>
      </c>
      <c r="PL351" s="3">
        <f>LN(spy500_descarga!PL352/spy500_descarga!PL351)</f>
        <v>9.2685807488465475E-3</v>
      </c>
      <c r="PM351" s="3">
        <f>LN(spy500_descarga!PM352/spy500_descarga!PM351)</f>
        <v>-9.6814069205605215E-4</v>
      </c>
      <c r="PN351" s="3">
        <f>LN(spy500_descarga!PN352/spy500_descarga!PN351)</f>
        <v>1.5913679189885944E-2</v>
      </c>
      <c r="PO351" s="3">
        <f>LN(spy500_descarga!PO352/spy500_descarga!PO351)</f>
        <v>1.0395488839636962E-3</v>
      </c>
      <c r="PP351" s="3">
        <f>LN(spy500_descarga!PP352/spy500_descarga!PP351)</f>
        <v>-2.3340594008789397E-3</v>
      </c>
      <c r="PQ351" s="3">
        <f>LN(spy500_descarga!PQ352/spy500_descarga!PQ351)</f>
        <v>1.2359116774191695E-2</v>
      </c>
      <c r="PR351" s="3">
        <f>LN(spy500_descarga!PR352/spy500_descarga!PR351)</f>
        <v>3.1890456926107008E-2</v>
      </c>
      <c r="PS351" s="3">
        <f>LN(spy500_descarga!PS352/spy500_descarga!PS351)</f>
        <v>1.2678004636435274E-2</v>
      </c>
      <c r="PT351" s="3">
        <f>LN(spy500_descarga!PT352/spy500_descarga!PT351)</f>
        <v>-1.18542988785402E-2</v>
      </c>
      <c r="PU351" s="3">
        <f>LN(spy500_descarga!PU352/spy500_descarga!PU351)</f>
        <v>6.9686055155034352E-3</v>
      </c>
      <c r="PV351" s="3">
        <f>LN(spy500_descarga!PV352/spy500_descarga!PV351)</f>
        <v>1.747526954509014E-3</v>
      </c>
      <c r="PW351" s="3">
        <f>LN(spy500_descarga!PW352/spy500_descarga!PW351)</f>
        <v>-9.5455435422034385E-3</v>
      </c>
      <c r="PX351" s="3">
        <f>LN(spy500_descarga!PX352/spy500_descarga!PX351)</f>
        <v>8.8866653522415415E-4</v>
      </c>
      <c r="PY351" s="3">
        <f>LN(spy500_descarga!PY352/spy500_descarga!PY351)</f>
        <v>1.4572774004474242E-3</v>
      </c>
      <c r="PZ351" s="3">
        <f>LN(spy500_descarga!PZ352/spy500_descarga!PZ351)</f>
        <v>2.899532133948626E-2</v>
      </c>
      <c r="QA351" s="3">
        <f>LN(spy500_descarga!QA352/spy500_descarga!QA351)</f>
        <v>-6.8403915093743928E-3</v>
      </c>
      <c r="QB351" s="3" t="e">
        <f>LN(spy500_descarga!QB352/spy500_descarga!QB351)</f>
        <v>#DIV/0!</v>
      </c>
      <c r="QC351" s="3">
        <f>LN(spy500_descarga!QC352/spy500_descarga!QC351)</f>
        <v>1.3219834548960266E-2</v>
      </c>
      <c r="QD351" s="3">
        <f>LN(spy500_descarga!QD352/spy500_descarga!QD351)</f>
        <v>-7.4002712806432562E-4</v>
      </c>
      <c r="QE351" s="3">
        <f>LN(spy500_descarga!QE352/spy500_descarga!QE351)</f>
        <v>4.299305084747464E-3</v>
      </c>
      <c r="QF351" s="3">
        <f>LN(spy500_descarga!QF352/spy500_descarga!QF351)</f>
        <v>7.3244479800262186E-3</v>
      </c>
      <c r="QG351" s="3">
        <f>LN(spy500_descarga!QG352/spy500_descarga!QG351)</f>
        <v>-5.6333096501603981E-3</v>
      </c>
      <c r="QH351" s="3">
        <f>LN(spy500_descarga!QH352/spy500_descarga!QH351)</f>
        <v>1.7365085708955452E-2</v>
      </c>
      <c r="QI351" s="3">
        <f>LN(spy500_descarga!QI352/spy500_descarga!QI351)</f>
        <v>2.1130971878898864E-3</v>
      </c>
      <c r="QJ351" s="3">
        <f>LN(spy500_descarga!QJ352/spy500_descarga!QJ351)</f>
        <v>-8.10243941316568E-3</v>
      </c>
      <c r="QK351" s="3">
        <f>LN(spy500_descarga!QK352/spy500_descarga!QK351)</f>
        <v>-1.0269248972516807E-2</v>
      </c>
      <c r="QL351" s="3">
        <f>LN(spy500_descarga!QL352/spy500_descarga!QL351)</f>
        <v>8.8915150717222922E-3</v>
      </c>
      <c r="QM351" s="3">
        <f>LN(spy500_descarga!QM352/spy500_descarga!QM351)</f>
        <v>1.3397842532797626E-2</v>
      </c>
      <c r="QN351" s="3">
        <f>LN(spy500_descarga!QN352/spy500_descarga!QN351)</f>
        <v>1.0911679877834627E-2</v>
      </c>
      <c r="QO351" s="3">
        <f>LN(spy500_descarga!QO352/spy500_descarga!QO351)</f>
        <v>-9.267942318310839E-3</v>
      </c>
      <c r="QP351" s="3">
        <f>LN(spy500_descarga!QP352/spy500_descarga!QP351)</f>
        <v>-6.2304942183597405E-3</v>
      </c>
      <c r="QQ351" s="3">
        <f>LN(spy500_descarga!QQ352/spy500_descarga!QQ351)</f>
        <v>1.152935780498489E-2</v>
      </c>
      <c r="QR351" s="3">
        <f>LN(spy500_descarga!QR352/spy500_descarga!QR351)</f>
        <v>1.0279266042365004E-2</v>
      </c>
      <c r="QS351" s="3">
        <f>LN(spy500_descarga!QS352/spy500_descarga!QS351)</f>
        <v>6.7574954419225668E-3</v>
      </c>
      <c r="QT351" s="3">
        <f>LN(spy500_descarga!QT352/spy500_descarga!QT351)</f>
        <v>9.0617273974485935E-3</v>
      </c>
      <c r="QU351" s="3">
        <f>LN(spy500_descarga!QU352/spy500_descarga!QU351)</f>
        <v>5.367676975280615E-3</v>
      </c>
      <c r="QV351" s="3">
        <f>LN(spy500_descarga!QV352/spy500_descarga!QV351)</f>
        <v>1.9727310871352682E-2</v>
      </c>
      <c r="QW351" s="3">
        <f>LN(spy500_descarga!QW352/spy500_descarga!QW351)</f>
        <v>9.4936461737341292E-3</v>
      </c>
      <c r="QX351" s="3">
        <f>LN(spy500_descarga!QX352/spy500_descarga!QX351)</f>
        <v>2.3596093518471317E-2</v>
      </c>
      <c r="QY351" s="3">
        <f>LN(spy500_descarga!QY352/spy500_descarga!QY351)</f>
        <v>-5.7740247145801843E-4</v>
      </c>
      <c r="QZ351" s="3">
        <f>LN(spy500_descarga!QZ352/spy500_descarga!QZ351)</f>
        <v>1.7642383607056777E-2</v>
      </c>
      <c r="RA351" s="3">
        <f>LN(spy500_descarga!RA352/spy500_descarga!RA351)</f>
        <v>-1.4416350597449569E-2</v>
      </c>
      <c r="RB351" s="3">
        <f>LN(spy500_descarga!RB352/spy500_descarga!RB351)</f>
        <v>-8.2136449399104368E-3</v>
      </c>
      <c r="RC351" s="3">
        <f>LN(spy500_descarga!RC352/spy500_descarga!RC351)</f>
        <v>4.6032620544099933E-3</v>
      </c>
      <c r="RD351" s="3">
        <f>LN(spy500_descarga!RD352/spy500_descarga!RD351)</f>
        <v>5.2396770825823924E-4</v>
      </c>
      <c r="RE351" s="3">
        <f>LN(spy500_descarga!RE352/spy500_descarga!RE351)</f>
        <v>6.4026748173159542E-3</v>
      </c>
      <c r="RF351" s="3">
        <f>LN(spy500_descarga!RF352/spy500_descarga!RF351)</f>
        <v>2.8441421637924368E-2</v>
      </c>
      <c r="RG351" s="3">
        <f>LN(spy500_descarga!RG352/spy500_descarga!RG351)</f>
        <v>3.0931756507062719E-3</v>
      </c>
      <c r="RH351" s="3">
        <f>LN(spy500_descarga!RH352/spy500_descarga!RH351)</f>
        <v>-4.7689344296242137E-3</v>
      </c>
      <c r="RI351" s="3" t="e">
        <f>LN(spy500_descarga!RI352/spy500_descarga!RI351)</f>
        <v>#DIV/0!</v>
      </c>
      <c r="RJ351" s="3">
        <f>LN(spy500_descarga!RJ352/spy500_descarga!RJ351)</f>
        <v>5.6369574073771699E-3</v>
      </c>
      <c r="RK351" s="3">
        <f>LN(spy500_descarga!RK352/spy500_descarga!RK351)</f>
        <v>7.7118555136007324E-4</v>
      </c>
      <c r="RL351" s="3">
        <f>LN(spy500_descarga!RL352/spy500_descarga!RL351)</f>
        <v>-9.1106193752072996E-3</v>
      </c>
      <c r="RM351" s="3">
        <f>LN(spy500_descarga!RM352/spy500_descarga!RM351)</f>
        <v>7.5079711262970722E-3</v>
      </c>
      <c r="RN351" s="3">
        <f>LN(spy500_descarga!RN352/spy500_descarga!RN351)</f>
        <v>5.6722388397647972E-3</v>
      </c>
      <c r="RO351" s="3">
        <f>LN(spy500_descarga!RO352/spy500_descarga!RO351)</f>
        <v>2.1952552249807303E-2</v>
      </c>
      <c r="RP351" s="3">
        <f>LN(spy500_descarga!RP352/spy500_descarga!RP351)</f>
        <v>-3.2889082806305896E-3</v>
      </c>
      <c r="RQ351" s="3">
        <f>LN(spy500_descarga!RQ352/spy500_descarga!RQ351)</f>
        <v>1.1668895226586069E-3</v>
      </c>
      <c r="RR351" s="3">
        <f>LN(spy500_descarga!RR352/spy500_descarga!RR351)</f>
        <v>-7.4006171539006066E-3</v>
      </c>
      <c r="RS351" s="3">
        <f>LN(spy500_descarga!RS352/spy500_descarga!RS351)</f>
        <v>-2.5185387767181263E-3</v>
      </c>
      <c r="RT351" s="3">
        <f>LN(spy500_descarga!RT352/spy500_descarga!RT351)</f>
        <v>1.1128835671983455E-2</v>
      </c>
      <c r="RU351" s="3">
        <f>LN(spy500_descarga!RU352/spy500_descarga!RU351)</f>
        <v>1.3482514357396985E-2</v>
      </c>
      <c r="RV351" s="3">
        <f>LN(spy500_descarga!RV352/spy500_descarga!RV351)</f>
        <v>-9.8242027083617501E-3</v>
      </c>
      <c r="RW351" s="3">
        <f>LN(spy500_descarga!RW352/spy500_descarga!RW351)</f>
        <v>0</v>
      </c>
      <c r="RX351" s="3">
        <f>LN(spy500_descarga!RX352/spy500_descarga!RX351)</f>
        <v>8.4961909705570382E-3</v>
      </c>
      <c r="RY351" s="3">
        <f>LN(spy500_descarga!RY352/spy500_descarga!RY351)</f>
        <v>2.0007372746634548E-2</v>
      </c>
      <c r="RZ351" s="3">
        <f>LN(spy500_descarga!RZ352/spy500_descarga!RZ351)</f>
        <v>-4.9243554053647774E-3</v>
      </c>
      <c r="SA351" s="3">
        <f>LN(spy500_descarga!SA352/spy500_descarga!SA351)</f>
        <v>1.3745614373919633E-2</v>
      </c>
      <c r="SB351" s="3">
        <f>LN(spy500_descarga!SB352/spy500_descarga!SB351)</f>
        <v>2.5630517340996743E-2</v>
      </c>
      <c r="SC351" s="3">
        <f>LN(spy500_descarga!SC352/spy500_descarga!SC351)</f>
        <v>1.3791276563008433E-2</v>
      </c>
      <c r="SD351" s="3">
        <f>LN(spy500_descarga!SD352/spy500_descarga!SD351)</f>
        <v>-1.9691807830215777E-2</v>
      </c>
      <c r="SE351" s="3">
        <f>LN(spy500_descarga!SE352/spy500_descarga!SE351)</f>
        <v>-7.7458158314176601E-3</v>
      </c>
      <c r="SF351" s="3">
        <f>LN(spy500_descarga!SF352/spy500_descarga!SF351)</f>
        <v>1.6435629789494591E-2</v>
      </c>
      <c r="SG351" s="3">
        <f>LN(spy500_descarga!SG352/spy500_descarga!SG351)</f>
        <v>-1.8026354099242572E-3</v>
      </c>
      <c r="SH351" s="3">
        <f>LN(spy500_descarga!SH352/spy500_descarga!SH351)</f>
        <v>1.7598392151438381E-3</v>
      </c>
      <c r="SI351" s="3">
        <f>LN(spy500_descarga!SI352/spy500_descarga!SI351)</f>
        <v>-1.2941342311190021E-3</v>
      </c>
      <c r="SJ351" s="3">
        <f>LN(spy500_descarga!SJ352/spy500_descarga!SJ351)</f>
        <v>1.4695035860918533E-3</v>
      </c>
      <c r="SK351" s="3">
        <f>LN(spy500_descarga!SK352/spy500_descarga!SK351)</f>
        <v>-4.2873965177332232E-3</v>
      </c>
      <c r="SL351" s="3">
        <f>LN(spy500_descarga!SL352/spy500_descarga!SL351)</f>
        <v>6.6911573856535253E-3</v>
      </c>
      <c r="SM351" s="3">
        <f>LN(spy500_descarga!SM352/spy500_descarga!SM351)</f>
        <v>-1.1522023885078319E-2</v>
      </c>
    </row>
    <row r="352" spans="1:507" x14ac:dyDescent="0.25">
      <c r="A352" s="1">
        <v>44060</v>
      </c>
      <c r="B352" s="3">
        <f>LN(spy500_descarga!B353/spy500_descarga!B352)</f>
        <v>3.1716191751606742E-3</v>
      </c>
      <c r="C352" s="3">
        <f>LN(spy500_descarga!C353/spy500_descarga!C352)</f>
        <v>-8.4036987886046202E-3</v>
      </c>
      <c r="D352" s="3">
        <f>LN(spy500_descarga!D353/spy500_descarga!D352)</f>
        <v>7.1748472345110814E-3</v>
      </c>
      <c r="E352" s="3">
        <f>LN(spy500_descarga!E353/spy500_descarga!E352)</f>
        <v>1.3373962819257321E-2</v>
      </c>
      <c r="F352" s="3">
        <f>LN(spy500_descarga!F353/spy500_descarga!F352)</f>
        <v>7.1324073189392382E-3</v>
      </c>
      <c r="G352" s="3">
        <f>LN(spy500_descarga!G353/spy500_descarga!G352)</f>
        <v>1.0240572275241347E-2</v>
      </c>
      <c r="H352" s="3">
        <f>LN(spy500_descarga!H353/spy500_descarga!H352)</f>
        <v>1.9583067389803338E-2</v>
      </c>
      <c r="I352" s="3">
        <f>LN(spy500_descarga!I353/spy500_descarga!I352)</f>
        <v>8.8525245063105704E-3</v>
      </c>
      <c r="J352" s="3">
        <f>LN(spy500_descarga!J353/spy500_descarga!J352)</f>
        <v>1.3682049603765255E-2</v>
      </c>
      <c r="K352" s="3">
        <f>LN(spy500_descarga!K353/spy500_descarga!K352)</f>
        <v>1.4640815862464763E-2</v>
      </c>
      <c r="L352" s="3">
        <f>LN(spy500_descarga!L353/spy500_descarga!L352)</f>
        <v>5.6754888579131661E-3</v>
      </c>
      <c r="M352" s="3">
        <f>LN(spy500_descarga!M353/spy500_descarga!M352)</f>
        <v>-1.615291752498962E-2</v>
      </c>
      <c r="N352" s="3">
        <f>LN(spy500_descarga!N353/spy500_descarga!N352)</f>
        <v>1.4367768329618363E-3</v>
      </c>
      <c r="O352" s="3">
        <f>LN(spy500_descarga!O353/spy500_descarga!O352)</f>
        <v>-8.9762698567518178E-4</v>
      </c>
      <c r="P352" s="3">
        <f>LN(spy500_descarga!P353/spy500_descarga!P352)</f>
        <v>-2.780625563820473E-4</v>
      </c>
      <c r="Q352" s="3">
        <f>LN(spy500_descarga!Q353/spy500_descarga!Q352)</f>
        <v>-3.8414298770363953E-2</v>
      </c>
      <c r="R352" s="3">
        <f>LN(spy500_descarga!R353/spy500_descarga!R352)</f>
        <v>-6.7334347063885951E-3</v>
      </c>
      <c r="S352" s="3">
        <f>LN(spy500_descarga!S353/spy500_descarga!S352)</f>
        <v>1.8624680224819262E-2</v>
      </c>
      <c r="T352" s="3">
        <f>LN(spy500_descarga!T353/spy500_descarga!T352)</f>
        <v>-2.1388421472536626E-3</v>
      </c>
      <c r="U352" s="3">
        <f>LN(spy500_descarga!U353/spy500_descarga!U352)</f>
        <v>8.3052567960789844E-3</v>
      </c>
      <c r="V352" s="3">
        <f>LN(spy500_descarga!V353/spy500_descarga!V352)</f>
        <v>6.8688661789468881E-3</v>
      </c>
      <c r="W352" s="3">
        <f>LN(spy500_descarga!W353/spy500_descarga!W352)</f>
        <v>2.4147872002677367E-3</v>
      </c>
      <c r="X352" s="3">
        <f>LN(spy500_descarga!X353/spy500_descarga!X352)</f>
        <v>-9.3024311967462112E-3</v>
      </c>
      <c r="Y352" s="3">
        <f>LN(spy500_descarga!Y353/spy500_descarga!Y352)</f>
        <v>7.6865555506405699E-3</v>
      </c>
      <c r="Z352" s="3">
        <f>LN(spy500_descarga!Z353/spy500_descarga!Z352)</f>
        <v>6.7752952811086231E-3</v>
      </c>
      <c r="AA352" s="3">
        <f>LN(spy500_descarga!AA353/spy500_descarga!AA352)</f>
        <v>1.1452693203071766E-2</v>
      </c>
      <c r="AB352" s="3">
        <f>LN(spy500_descarga!AB353/spy500_descarga!AB352)</f>
        <v>1.0865053798130624E-2</v>
      </c>
      <c r="AC352" s="3">
        <f>LN(spy500_descarga!AC353/spy500_descarga!AC352)</f>
        <v>9.7735030551137619E-3</v>
      </c>
      <c r="AD352" s="3">
        <f>LN(spy500_descarga!AD353/spy500_descarga!AD352)</f>
        <v>1.9669243195098835E-3</v>
      </c>
      <c r="AE352" s="3">
        <f>LN(spy500_descarga!AE353/spy500_descarga!AE352)</f>
        <v>-5.473428042229439E-2</v>
      </c>
      <c r="AF352" s="3">
        <f>LN(spy500_descarga!AF353/spy500_descarga!AF352)</f>
        <v>-2.0953323247019744E-2</v>
      </c>
      <c r="AG352" s="3">
        <f>LN(spy500_descarga!AG353/spy500_descarga!AG352)</f>
        <v>-2.8896711893696952E-2</v>
      </c>
      <c r="AH352" s="3">
        <f>LN(spy500_descarga!AH353/spy500_descarga!AH352)</f>
        <v>-3.3801391732417897E-2</v>
      </c>
      <c r="AI352" s="3">
        <f>LN(spy500_descarga!AI353/spy500_descarga!AI352)</f>
        <v>3.1535820813482483E-3</v>
      </c>
      <c r="AJ352" s="3">
        <f>LN(spy500_descarga!AJ353/spy500_descarga!AJ352)</f>
        <v>8.5655501842099354E-3</v>
      </c>
      <c r="AK352" s="3">
        <f>LN(spy500_descarga!AK353/spy500_descarga!AK352)</f>
        <v>-1.1528038383972882E-2</v>
      </c>
      <c r="AL352" s="3">
        <f>LN(spy500_descarga!AL353/spy500_descarga!AL352)</f>
        <v>-3.1857891672805796E-3</v>
      </c>
      <c r="AM352" s="3">
        <f>LN(spy500_descarga!AM353/spy500_descarga!AM352)</f>
        <v>1.1841803383715031E-3</v>
      </c>
      <c r="AN352" s="3">
        <f>LN(spy500_descarga!AN353/spy500_descarga!AN352)</f>
        <v>1.367265952675242E-2</v>
      </c>
      <c r="AO352" s="3">
        <f>LN(spy500_descarga!AO353/spy500_descarga!AO352)</f>
        <v>1.0015614563548736E-3</v>
      </c>
      <c r="AP352" s="3">
        <f>LN(spy500_descarga!AP353/spy500_descarga!AP352)</f>
        <v>2.2164184410840694E-3</v>
      </c>
      <c r="AQ352" s="3">
        <f>LN(spy500_descarga!AQ353/spy500_descarga!AQ352)</f>
        <v>1.322668712690217E-2</v>
      </c>
      <c r="AR352" s="3">
        <f>LN(spy500_descarga!AR353/spy500_descarga!AR352)</f>
        <v>-4.2391938616968068E-4</v>
      </c>
      <c r="AS352" s="3">
        <f>LN(spy500_descarga!AS353/spy500_descarga!AS352)</f>
        <v>-2.4370493190036609E-3</v>
      </c>
      <c r="AT352" s="3">
        <f>LN(spy500_descarga!AT353/spy500_descarga!AT352)</f>
        <v>-1.0053879503583959E-3</v>
      </c>
      <c r="AU352" s="3">
        <f>LN(spy500_descarga!AU353/spy500_descarga!AU352)</f>
        <v>-1.8088384038584652E-2</v>
      </c>
      <c r="AV352" s="3">
        <f>LN(spy500_descarga!AV353/spy500_descarga!AV352)</f>
        <v>3.2724738822427707E-3</v>
      </c>
      <c r="AW352" s="3">
        <f>LN(spy500_descarga!AW353/spy500_descarga!AW352)</f>
        <v>-2.6142558984696921E-3</v>
      </c>
      <c r="AX352" s="3">
        <f>LN(spy500_descarga!AX353/spy500_descarga!AX352)</f>
        <v>-1.0107075292758951E-2</v>
      </c>
      <c r="AY352" s="3">
        <f>LN(spy500_descarga!AY353/spy500_descarga!AY352)</f>
        <v>-2.0395777697100946E-3</v>
      </c>
      <c r="AZ352" s="3">
        <f>LN(spy500_descarga!AZ353/spy500_descarga!AZ352)</f>
        <v>-4.4954031042696617E-3</v>
      </c>
      <c r="BA352" s="3">
        <f>LN(spy500_descarga!BA353/spy500_descarga!BA352)</f>
        <v>1.0942853200326555E-2</v>
      </c>
      <c r="BB352" s="3">
        <f>LN(spy500_descarga!BB353/spy500_descarga!BB352)</f>
        <v>-3.1829109785197979E-3</v>
      </c>
      <c r="BC352" s="3">
        <f>LN(spy500_descarga!BC353/spy500_descarga!BC352)</f>
        <v>-4.0058415864494502E-3</v>
      </c>
      <c r="BD352" s="3">
        <f>LN(spy500_descarga!BD353/spy500_descarga!BD352)</f>
        <v>-5.3458590700406249E-3</v>
      </c>
      <c r="BE352" s="3">
        <f>LN(spy500_descarga!BE353/spy500_descarga!BE352)</f>
        <v>-3.6429109215845913E-3</v>
      </c>
      <c r="BF352" s="3">
        <f>LN(spy500_descarga!BF353/spy500_descarga!BF352)</f>
        <v>1.9647801518353904E-2</v>
      </c>
      <c r="BG352" s="3">
        <f>LN(spy500_descarga!BG353/spy500_descarga!BG352)</f>
        <v>5.0246935818718304E-3</v>
      </c>
      <c r="BH352" s="3">
        <f>LN(spy500_descarga!BH353/spy500_descarga!BH352)</f>
        <v>9.7346229532397754E-3</v>
      </c>
      <c r="BI352" s="3">
        <f>LN(spy500_descarga!BI353/spy500_descarga!BI352)</f>
        <v>1.5044734935292806E-2</v>
      </c>
      <c r="BJ352" s="3">
        <f>LN(spy500_descarga!BJ353/spy500_descarga!BJ352)</f>
        <v>-6.2808736196505611E-3</v>
      </c>
      <c r="BK352" s="3">
        <f>LN(spy500_descarga!BK353/spy500_descarga!BK352)</f>
        <v>-3.3041300204997813E-2</v>
      </c>
      <c r="BL352" s="3">
        <f>LN(spy500_descarga!BL353/spy500_descarga!BL352)</f>
        <v>9.3599945035636387E-3</v>
      </c>
      <c r="BM352" s="3">
        <f>LN(spy500_descarga!BM353/spy500_descarga!BM352)</f>
        <v>-2.1769056797318432E-2</v>
      </c>
      <c r="BN352" s="3">
        <f>LN(spy500_descarga!BN353/spy500_descarga!BN352)</f>
        <v>-1.1793167114896027E-2</v>
      </c>
      <c r="BO352" s="3">
        <f>LN(spy500_descarga!BO353/spy500_descarga!BO352)</f>
        <v>2.3923675626079557E-3</v>
      </c>
      <c r="BP352" s="3">
        <f>LN(spy500_descarga!BP353/spy500_descarga!BP352)</f>
        <v>7.217138923980221E-3</v>
      </c>
      <c r="BQ352" s="3" t="e">
        <f>LN(spy500_descarga!BQ353/spy500_descarga!BQ352)</f>
        <v>#DIV/0!</v>
      </c>
      <c r="BR352" s="3">
        <f>LN(spy500_descarga!BR353/spy500_descarga!BR352)</f>
        <v>1.1803251547894422E-2</v>
      </c>
      <c r="BS352" s="3">
        <f>LN(spy500_descarga!BS353/spy500_descarga!BS352)</f>
        <v>1.0881217765818236E-2</v>
      </c>
      <c r="BT352" s="3">
        <f>LN(spy500_descarga!BT353/spy500_descarga!BT352)</f>
        <v>-1.0024319014646972E-3</v>
      </c>
      <c r="BU352" s="3">
        <f>LN(spy500_descarga!BU353/spy500_descarga!BU352)</f>
        <v>6.0484286491706528E-3</v>
      </c>
      <c r="BV352" s="3">
        <f>LN(spy500_descarga!BV353/spy500_descarga!BV352)</f>
        <v>-3.4680315086283775E-2</v>
      </c>
      <c r="BW352" s="3">
        <f>LN(spy500_descarga!BW353/spy500_descarga!BW352)</f>
        <v>-1.4695334592571722E-2</v>
      </c>
      <c r="BX352" s="3">
        <f>LN(spy500_descarga!BX353/spy500_descarga!BX352)</f>
        <v>-4.7972277913552212E-3</v>
      </c>
      <c r="BY352" s="3">
        <f>LN(spy500_descarga!BY353/spy500_descarga!BY352)</f>
        <v>-1.9687569983779588E-3</v>
      </c>
      <c r="BZ352" s="3">
        <f>LN(spy500_descarga!BZ353/spy500_descarga!BZ352)</f>
        <v>4.8401223205233454E-3</v>
      </c>
      <c r="CA352" s="3">
        <f>LN(spy500_descarga!CA353/spy500_descarga!CA352)</f>
        <v>7.2566315859076708E-3</v>
      </c>
      <c r="CB352" s="3">
        <f>LN(spy500_descarga!CB353/spy500_descarga!CB352)</f>
        <v>7.5971372778862109E-3</v>
      </c>
      <c r="CC352" s="3">
        <f>LN(spy500_descarga!CC353/spy500_descarga!CC352)</f>
        <v>-5.3425085769780679E-3</v>
      </c>
      <c r="CD352" s="3" t="e">
        <f>LN(spy500_descarga!CD353/spy500_descarga!CD352)</f>
        <v>#DIV/0!</v>
      </c>
      <c r="CE352" s="3">
        <f>LN(spy500_descarga!CE353/spy500_descarga!CE352)</f>
        <v>2.1012393503705893E-3</v>
      </c>
      <c r="CF352" s="3">
        <f>LN(spy500_descarga!CF353/spy500_descarga!CF352)</f>
        <v>5.9701039529285451E-3</v>
      </c>
      <c r="CG352" s="3">
        <f>LN(spy500_descarga!CG353/spy500_descarga!CG352)</f>
        <v>1.3975923204640079E-2</v>
      </c>
      <c r="CH352" s="3">
        <f>LN(spy500_descarga!CH353/spy500_descarga!CH352)</f>
        <v>1.2510874293415091E-2</v>
      </c>
      <c r="CI352" s="3">
        <f>LN(spy500_descarga!CI353/spy500_descarga!CI352)</f>
        <v>-3.9341654684461616E-2</v>
      </c>
      <c r="CJ352" s="3">
        <f>LN(spy500_descarga!CJ353/spy500_descarga!CJ352)</f>
        <v>-1.7855913463040204E-2</v>
      </c>
      <c r="CK352" s="3">
        <f>LN(spy500_descarga!CK353/spy500_descarga!CK352)</f>
        <v>1.2097154382653821E-2</v>
      </c>
      <c r="CL352" s="3">
        <f>LN(spy500_descarga!CL353/spy500_descarga!CL352)</f>
        <v>-5.2416637871142979E-2</v>
      </c>
      <c r="CM352" s="3">
        <f>LN(spy500_descarga!CM353/spy500_descarga!CM352)</f>
        <v>1.0781729444922368E-2</v>
      </c>
      <c r="CN352" s="3">
        <f>LN(spy500_descarga!CN353/spy500_descarga!CN352)</f>
        <v>4.5051170391339518E-2</v>
      </c>
      <c r="CO352" s="3">
        <f>LN(spy500_descarga!CO353/spy500_descarga!CO352)</f>
        <v>-8.8992854709149197E-3</v>
      </c>
      <c r="CP352" s="3">
        <f>LN(spy500_descarga!CP353/spy500_descarga!CP352)</f>
        <v>1.7520636216719641E-2</v>
      </c>
      <c r="CQ352" s="3">
        <f>LN(spy500_descarga!CQ353/spy500_descarga!CQ352)</f>
        <v>-2.0415598737213003E-2</v>
      </c>
      <c r="CR352" s="3">
        <f>LN(spy500_descarga!CR353/spy500_descarga!CR352)</f>
        <v>8.8055289494784418E-4</v>
      </c>
      <c r="CS352" s="3">
        <f>LN(spy500_descarga!CS353/spy500_descarga!CS352)</f>
        <v>-7.1203169069441593E-3</v>
      </c>
      <c r="CT352" s="3">
        <f>LN(spy500_descarga!CT353/spy500_descarga!CT352)</f>
        <v>-8.0770341941398833E-3</v>
      </c>
      <c r="CU352" s="3">
        <f>LN(spy500_descarga!CU353/spy500_descarga!CU352)</f>
        <v>5.3411669765733114E-3</v>
      </c>
      <c r="CV352" s="3">
        <f>LN(spy500_descarga!CV353/spy500_descarga!CV352)</f>
        <v>-6.8604650671355897E-4</v>
      </c>
      <c r="CW352" s="3">
        <f>LN(spy500_descarga!CW353/spy500_descarga!CW352)</f>
        <v>-2.0726115469538713E-2</v>
      </c>
      <c r="CX352" s="3">
        <f>LN(spy500_descarga!CX353/spy500_descarga!CX352)</f>
        <v>-1.2344045209982798E-2</v>
      </c>
      <c r="CY352" s="3">
        <f>LN(spy500_descarga!CY353/spy500_descarga!CY352)</f>
        <v>-3.3091229293719542E-5</v>
      </c>
      <c r="CZ352" s="3">
        <f>LN(spy500_descarga!CZ353/spy500_descarga!CZ352)</f>
        <v>4.637773032428797E-3</v>
      </c>
      <c r="DA352" s="3">
        <f>LN(spy500_descarga!DA353/spy500_descarga!DA352)</f>
        <v>2.47145584285808E-2</v>
      </c>
      <c r="DB352" s="3">
        <f>LN(spy500_descarga!DB353/spy500_descarga!DB352)</f>
        <v>-3.359968340683632E-2</v>
      </c>
      <c r="DC352" s="3">
        <f>LN(spy500_descarga!DC353/spy500_descarga!DC352)</f>
        <v>1.6101258092425571E-2</v>
      </c>
      <c r="DD352" s="3">
        <f>LN(spy500_descarga!DD353/spy500_descarga!DD352)</f>
        <v>-6.619414564637425E-3</v>
      </c>
      <c r="DE352" s="3">
        <f>LN(spy500_descarga!DE353/spy500_descarga!DE352)</f>
        <v>-2.3747436175133505E-2</v>
      </c>
      <c r="DF352" s="3">
        <f>LN(spy500_descarga!DF353/spy500_descarga!DF352)</f>
        <v>1.4276304384190237E-2</v>
      </c>
      <c r="DG352" s="3">
        <f>LN(spy500_descarga!DG353/spy500_descarga!DG352)</f>
        <v>-9.6937998750988522E-3</v>
      </c>
      <c r="DH352" s="3">
        <f>LN(spy500_descarga!DH353/spy500_descarga!DH352)</f>
        <v>-2.8943092046163809E-2</v>
      </c>
      <c r="DI352" s="3">
        <f>LN(spy500_descarga!DI353/spy500_descarga!DI352)</f>
        <v>-1.7920157798560994E-2</v>
      </c>
      <c r="DJ352" s="3">
        <f>LN(spy500_descarga!DJ353/spy500_descarga!DJ352)</f>
        <v>1.2608010900245539E-2</v>
      </c>
      <c r="DK352" s="3">
        <f>LN(spy500_descarga!DK353/spy500_descarga!DK352)</f>
        <v>1.1218794836741E-2</v>
      </c>
      <c r="DL352" s="3">
        <f>LN(spy500_descarga!DL353/spy500_descarga!DL352)</f>
        <v>1.832159607763827E-2</v>
      </c>
      <c r="DM352" s="3">
        <f>LN(spy500_descarga!DM353/spy500_descarga!DM352)</f>
        <v>1.9691656613915888E-3</v>
      </c>
      <c r="DN352" s="3">
        <f>LN(spy500_descarga!DN353/spy500_descarga!DN352)</f>
        <v>-4.9658965717542308E-3</v>
      </c>
      <c r="DO352" s="3">
        <f>LN(spy500_descarga!DO353/spy500_descarga!DO352)</f>
        <v>9.0727534318918203E-3</v>
      </c>
      <c r="DP352" s="3">
        <f>LN(spy500_descarga!DP353/spy500_descarga!DP352)</f>
        <v>2.0743494418296138E-3</v>
      </c>
      <c r="DQ352" s="3">
        <f>LN(spy500_descarga!DQ353/spy500_descarga!DQ352)</f>
        <v>-5.498239543369237E-3</v>
      </c>
      <c r="DR352" s="3">
        <f>LN(spy500_descarga!DR353/spy500_descarga!DR352)</f>
        <v>-2.5673608116491328E-2</v>
      </c>
      <c r="DS352" s="3">
        <f>LN(spy500_descarga!DS353/spy500_descarga!DS352)</f>
        <v>7.1212569470352743E-3</v>
      </c>
      <c r="DT352" s="3" t="e">
        <f>LN(spy500_descarga!DT353/spy500_descarga!DT352)</f>
        <v>#DIV/0!</v>
      </c>
      <c r="DU352" s="3">
        <f>LN(spy500_descarga!DU353/spy500_descarga!DU352)</f>
        <v>-2.9440294663085243E-3</v>
      </c>
      <c r="DV352" s="3">
        <f>LN(spy500_descarga!DV353/spy500_descarga!DV352)</f>
        <v>1.1897051625068747E-2</v>
      </c>
      <c r="DW352" s="3">
        <f>LN(spy500_descarga!DW353/spy500_descarga!DW352)</f>
        <v>-1.3382268160435343E-2</v>
      </c>
      <c r="DX352" s="3">
        <f>LN(spy500_descarga!DX353/spy500_descarga!DX352)</f>
        <v>3.8763331088069613E-3</v>
      </c>
      <c r="DY352" s="3">
        <f>LN(spy500_descarga!DY353/spy500_descarga!DY352)</f>
        <v>1.1433255654331991E-2</v>
      </c>
      <c r="DZ352" s="3">
        <f>LN(spy500_descarga!DZ353/spy500_descarga!DZ352)</f>
        <v>3.0931631447946907E-4</v>
      </c>
      <c r="EA352" s="3">
        <f>LN(spy500_descarga!EA353/spy500_descarga!EA352)</f>
        <v>-3.5945397038878541E-3</v>
      </c>
      <c r="EB352" s="3">
        <f>LN(spy500_descarga!EB353/spy500_descarga!EB352)</f>
        <v>1.0883840287768232E-2</v>
      </c>
      <c r="EC352" s="3">
        <f>LN(spy500_descarga!EC353/spy500_descarga!EC352)</f>
        <v>8.6485154262941257E-3</v>
      </c>
      <c r="ED352" s="3">
        <f>LN(spy500_descarga!ED353/spy500_descarga!ED352)</f>
        <v>9.9170177352291763E-3</v>
      </c>
      <c r="EE352" s="3">
        <f>LN(spy500_descarga!EE353/spy500_descarga!EE352)</f>
        <v>-1.4388014297145644E-2</v>
      </c>
      <c r="EF352" s="3">
        <f>LN(spy500_descarga!EF353/spy500_descarga!EF352)</f>
        <v>-1.1794533312163199E-2</v>
      </c>
      <c r="EG352" s="3">
        <f>LN(spy500_descarga!EG353/spy500_descarga!EG352)</f>
        <v>2.6812056714226831E-2</v>
      </c>
      <c r="EH352" s="3">
        <f>LN(spy500_descarga!EH353/spy500_descarga!EH352)</f>
        <v>3.4598599681358497E-3</v>
      </c>
      <c r="EI352" s="3">
        <f>LN(spy500_descarga!EI353/spy500_descarga!EI352)</f>
        <v>-2.0241382666512757E-3</v>
      </c>
      <c r="EJ352" s="3">
        <f>LN(spy500_descarga!EJ353/spy500_descarga!EJ352)</f>
        <v>4.857576632535527E-2</v>
      </c>
      <c r="EK352" s="3">
        <f>LN(spy500_descarga!EK353/spy500_descarga!EK352)</f>
        <v>9.6845067958502042E-3</v>
      </c>
      <c r="EL352" s="3">
        <f>LN(spy500_descarga!EL353/spy500_descarga!EL352)</f>
        <v>-3.2651673126804955E-2</v>
      </c>
      <c r="EM352" s="3">
        <f>LN(spy500_descarga!EM353/spy500_descarga!EM352)</f>
        <v>-1.9048256301705466E-2</v>
      </c>
      <c r="EN352" s="3">
        <f>LN(spy500_descarga!EN353/spy500_descarga!EN352)</f>
        <v>-3.1855213287955104E-2</v>
      </c>
      <c r="EO352" s="3">
        <f>LN(spy500_descarga!EO353/spy500_descarga!EO352)</f>
        <v>3.6397906270150042E-2</v>
      </c>
      <c r="EP352" s="3">
        <f>LN(spy500_descarga!EP353/spy500_descarga!EP352)</f>
        <v>-9.4932511033298771E-3</v>
      </c>
      <c r="EQ352" s="3">
        <f>LN(spy500_descarga!EQ353/spy500_descarga!EQ352)</f>
        <v>2.0656646197681691E-2</v>
      </c>
      <c r="ER352" s="3">
        <f>LN(spy500_descarga!ER353/spy500_descarga!ER352)</f>
        <v>-3.1998175499409913E-2</v>
      </c>
      <c r="ES352" s="3">
        <f>LN(spy500_descarga!ES353/spy500_descarga!ES352)</f>
        <v>-2.3709483449785108E-2</v>
      </c>
      <c r="ET352" s="3">
        <f>LN(spy500_descarga!ET353/spy500_descarga!ET352)</f>
        <v>-2.1914720025837376E-2</v>
      </c>
      <c r="EU352" s="3">
        <f>LN(spy500_descarga!EU353/spy500_descarga!EU352)</f>
        <v>9.4733546062903042E-3</v>
      </c>
      <c r="EV352" s="3">
        <f>LN(spy500_descarga!EV353/spy500_descarga!EV352)</f>
        <v>1.0919750574137426E-2</v>
      </c>
      <c r="EW352" s="3">
        <f>LN(spy500_descarga!EW353/spy500_descarga!EW352)</f>
        <v>2.0330242226147616E-2</v>
      </c>
      <c r="EX352" s="3">
        <f>LN(spy500_descarga!EX353/spy500_descarga!EX352)</f>
        <v>-2.1582692700339709E-3</v>
      </c>
      <c r="EY352" s="3">
        <f>LN(spy500_descarga!EY353/spy500_descarga!EY352)</f>
        <v>2.5731860763424905E-2</v>
      </c>
      <c r="EZ352" s="3">
        <f>LN(spy500_descarga!EZ353/spy500_descarga!EZ352)</f>
        <v>3.3122186644529059E-3</v>
      </c>
      <c r="FA352" s="3">
        <f>LN(spy500_descarga!FA353/spy500_descarga!FA352)</f>
        <v>-9.1794946740794171E-3</v>
      </c>
      <c r="FB352" s="3">
        <f>LN(spy500_descarga!FB353/spy500_descarga!FB352)</f>
        <v>-5.7081621790013833E-3</v>
      </c>
      <c r="FC352" s="3">
        <f>LN(spy500_descarga!FC353/spy500_descarga!FC352)</f>
        <v>5.4628308228437637E-3</v>
      </c>
      <c r="FD352" s="3">
        <f>LN(spy500_descarga!FD353/spy500_descarga!FD352)</f>
        <v>2.1410721915477951E-2</v>
      </c>
      <c r="FE352" s="3">
        <f>LN(spy500_descarga!FE353/spy500_descarga!FE352)</f>
        <v>-1.2108857623897259E-2</v>
      </c>
      <c r="FF352" s="3">
        <f>LN(spy500_descarga!FF353/spy500_descarga!FF352)</f>
        <v>-1.2820699884431047E-2</v>
      </c>
      <c r="FG352" s="3">
        <f>LN(spy500_descarga!FG353/spy500_descarga!FG352)</f>
        <v>-1.2217867763016694E-2</v>
      </c>
      <c r="FH352" s="3">
        <f>LN(spy500_descarga!FH353/spy500_descarga!FH352)</f>
        <v>9.9139184874928003E-5</v>
      </c>
      <c r="FI352" s="3">
        <f>LN(spy500_descarga!FI353/spy500_descarga!FI352)</f>
        <v>1.8655910765309001E-2</v>
      </c>
      <c r="FJ352" s="3">
        <f>LN(spy500_descarga!FJ353/spy500_descarga!FJ352)</f>
        <v>7.1879259193836486E-4</v>
      </c>
      <c r="FK352" s="3">
        <f>LN(spy500_descarga!FK353/spy500_descarga!FK352)</f>
        <v>-1.7421732763005012E-2</v>
      </c>
      <c r="FL352" s="3">
        <f>LN(spy500_descarga!FL353/spy500_descarga!FL352)</f>
        <v>4.7281762294527595E-3</v>
      </c>
      <c r="FM352" s="3">
        <f>LN(spy500_descarga!FM353/spy500_descarga!FM352)</f>
        <v>1.4237093600596789E-4</v>
      </c>
      <c r="FN352" s="3">
        <f>LN(spy500_descarga!FN353/spy500_descarga!FN352)</f>
        <v>-6.9075661903006975E-3</v>
      </c>
      <c r="FO352" s="3">
        <f>LN(spy500_descarga!FO353/spy500_descarga!FO352)</f>
        <v>-3.274946989835215E-3</v>
      </c>
      <c r="FP352" s="3">
        <f>LN(spy500_descarga!FP353/spy500_descarga!FP352)</f>
        <v>-3.0263765556283448E-2</v>
      </c>
      <c r="FQ352" s="3">
        <f>LN(spy500_descarga!FQ353/spy500_descarga!FQ352)</f>
        <v>-2.2484896180982742E-3</v>
      </c>
      <c r="FR352" s="3">
        <f>LN(spy500_descarga!FR353/spy500_descarga!FR352)</f>
        <v>1.3128521874860218E-2</v>
      </c>
      <c r="FS352" s="3">
        <f>LN(spy500_descarga!FS353/spy500_descarga!FS352)</f>
        <v>1.8218756965272136E-2</v>
      </c>
      <c r="FT352" s="3">
        <f>LN(spy500_descarga!FT353/spy500_descarga!FT352)</f>
        <v>5.0068714856022186E-3</v>
      </c>
      <c r="FU352" s="3">
        <f>LN(spy500_descarga!FU353/spy500_descarga!FU352)</f>
        <v>8.8251368485873141E-3</v>
      </c>
      <c r="FV352" s="3">
        <f>LN(spy500_descarga!FV353/spy500_descarga!FV352)</f>
        <v>3.5524535116817158E-3</v>
      </c>
      <c r="FW352" s="3">
        <f>LN(spy500_descarga!FW353/spy500_descarga!FW352)</f>
        <v>-6.5549003526555781E-3</v>
      </c>
      <c r="FX352" s="3">
        <f>LN(spy500_descarga!FX353/spy500_descarga!FX352)</f>
        <v>3.5508269179974476E-3</v>
      </c>
      <c r="FY352" s="3">
        <f>LN(spy500_descarga!FY353/spy500_descarga!FY352)</f>
        <v>-1.4982132227822846E-2</v>
      </c>
      <c r="FZ352" s="3">
        <f>LN(spy500_descarga!FZ353/spy500_descarga!FZ352)</f>
        <v>-1.5677262208217128E-2</v>
      </c>
      <c r="GA352" s="3">
        <f>LN(spy500_descarga!GA353/spy500_descarga!GA352)</f>
        <v>1.1121981178513358E-2</v>
      </c>
      <c r="GB352" s="3">
        <f>LN(spy500_descarga!GB353/spy500_descarga!GB352)</f>
        <v>4.6349726217907797E-3</v>
      </c>
      <c r="GC352" s="3">
        <f>LN(spy500_descarga!GC353/spy500_descarga!GC352)</f>
        <v>4.4999456368115765E-3</v>
      </c>
      <c r="GD352" s="3">
        <f>LN(spy500_descarga!GD353/spy500_descarga!GD352)</f>
        <v>-1.3047838248392826E-2</v>
      </c>
      <c r="GE352" s="3">
        <f>LN(spy500_descarga!GE353/spy500_descarga!GE352)</f>
        <v>-9.1561260674097623E-3</v>
      </c>
      <c r="GF352" s="3">
        <f>LN(spy500_descarga!GF353/spy500_descarga!GF352)</f>
        <v>-3.0622731173665814E-4</v>
      </c>
      <c r="GG352" s="3">
        <f>LN(spy500_descarga!GG353/spy500_descarga!GG352)</f>
        <v>5.1959120107211709E-3</v>
      </c>
      <c r="GH352" s="3">
        <f>LN(spy500_descarga!GH353/spy500_descarga!GH352)</f>
        <v>6.9372378571662986E-3</v>
      </c>
      <c r="GI352" s="3">
        <f>LN(spy500_descarga!GI353/spy500_descarga!GI352)</f>
        <v>-9.4404572046447501E-3</v>
      </c>
      <c r="GJ352" s="3">
        <f>LN(spy500_descarga!GJ353/spy500_descarga!GJ352)</f>
        <v>2.7069137106711825E-3</v>
      </c>
      <c r="GK352" s="3">
        <f>LN(spy500_descarga!GK353/spy500_descarga!GK352)</f>
        <v>-1.1516348973561651E-2</v>
      </c>
      <c r="GL352" s="3">
        <f>LN(spy500_descarga!GL353/spy500_descarga!GL352)</f>
        <v>-1.3386162731235706E-2</v>
      </c>
      <c r="GM352" s="3">
        <f>LN(spy500_descarga!GM353/spy500_descarga!GM352)</f>
        <v>-1.5631978950070652E-2</v>
      </c>
      <c r="GN352" s="3">
        <f>LN(spy500_descarga!GN353/spy500_descarga!GN352)</f>
        <v>2.3868463610601253E-2</v>
      </c>
      <c r="GO352" s="3">
        <f>LN(spy500_descarga!GO353/spy500_descarga!GO352)</f>
        <v>2.124762322432866E-2</v>
      </c>
      <c r="GP352" s="3">
        <f>LN(spy500_descarga!GP353/spy500_descarga!GP352)</f>
        <v>8.9544198708670034E-3</v>
      </c>
      <c r="GQ352" s="3">
        <f>LN(spy500_descarga!GQ353/spy500_descarga!GQ352)</f>
        <v>-2.1812174227078672E-2</v>
      </c>
      <c r="GR352" s="3">
        <f>LN(spy500_descarga!GR353/spy500_descarga!GR352)</f>
        <v>-5.5808160767658486E-3</v>
      </c>
      <c r="GS352" s="3">
        <f>LN(spy500_descarga!GS353/spy500_descarga!GS352)</f>
        <v>-8.5592452444746107E-3</v>
      </c>
      <c r="GT352" s="3">
        <f>LN(spy500_descarga!GT353/spy500_descarga!GT352)</f>
        <v>1.2151615290959079E-2</v>
      </c>
      <c r="GU352" s="3">
        <f>LN(spy500_descarga!GU353/spy500_descarga!GU352)</f>
        <v>-1.3599622517955988E-3</v>
      </c>
      <c r="GV352" s="3">
        <f>LN(spy500_descarga!GV353/spy500_descarga!GV352)</f>
        <v>3.0472435958266483E-2</v>
      </c>
      <c r="GW352" s="3">
        <f>LN(spy500_descarga!GW353/spy500_descarga!GW352)</f>
        <v>-7.0175916010857898E-3</v>
      </c>
      <c r="GX352" s="3">
        <f>LN(spy500_descarga!GX353/spy500_descarga!GX352)</f>
        <v>-4.2693983567331012E-3</v>
      </c>
      <c r="GY352" s="3">
        <f>LN(spy500_descarga!GY353/spy500_descarga!GY352)</f>
        <v>-6.8571964856395879E-3</v>
      </c>
      <c r="GZ352" s="3">
        <f>LN(spy500_descarga!GZ353/spy500_descarga!GZ352)</f>
        <v>2.2956578231202954E-2</v>
      </c>
      <c r="HA352" s="3">
        <f>LN(spy500_descarga!HA353/spy500_descarga!HA352)</f>
        <v>2.0348612638429145E-2</v>
      </c>
      <c r="HB352" s="3">
        <f>LN(spy500_descarga!HB353/spy500_descarga!HB352)</f>
        <v>1.916139679638643E-3</v>
      </c>
      <c r="HC352" s="3">
        <f>LN(spy500_descarga!HC353/spy500_descarga!HC352)</f>
        <v>-1.1417165415042568E-2</v>
      </c>
      <c r="HD352" s="3">
        <f>LN(spy500_descarga!HD353/spy500_descarga!HD352)</f>
        <v>-1.7667534840491418E-2</v>
      </c>
      <c r="HE352" s="3">
        <f>LN(spy500_descarga!HE353/spy500_descarga!HE352)</f>
        <v>-2.8943387142181445E-2</v>
      </c>
      <c r="HF352" s="3">
        <f>LN(spy500_descarga!HF353/spy500_descarga!HF352)</f>
        <v>1.5837256212657472E-2</v>
      </c>
      <c r="HG352" s="3">
        <f>LN(spy500_descarga!HG353/spy500_descarga!HG352)</f>
        <v>7.4338676819660526E-2</v>
      </c>
      <c r="HH352" s="3">
        <f>LN(spy500_descarga!HH353/spy500_descarga!HH352)</f>
        <v>-3.6021044442855008E-3</v>
      </c>
      <c r="HI352" s="3">
        <f>LN(spy500_descarga!HI353/spy500_descarga!HI352)</f>
        <v>9.4442470867822717E-3</v>
      </c>
      <c r="HJ352" s="3">
        <f>LN(spy500_descarga!HJ353/spy500_descarga!HJ352)</f>
        <v>-2.4514182490830708E-2</v>
      </c>
      <c r="HK352" s="3">
        <f>LN(spy500_descarga!HK353/spy500_descarga!HK352)</f>
        <v>-1.3342650690108535E-3</v>
      </c>
      <c r="HL352" s="3">
        <f>LN(spy500_descarga!HL353/spy500_descarga!HL352)</f>
        <v>-2.3843063885401316E-2</v>
      </c>
      <c r="HM352" s="3">
        <f>LN(spy500_descarga!HM353/spy500_descarga!HM352)</f>
        <v>1.4787201774974065E-3</v>
      </c>
      <c r="HN352" s="3">
        <f>LN(spy500_descarga!HN353/spy500_descarga!HN352)</f>
        <v>1.2020789443072766E-3</v>
      </c>
      <c r="HO352" s="3">
        <f>LN(spy500_descarga!HO353/spy500_descarga!HO352)</f>
        <v>4.4289495718901617E-3</v>
      </c>
      <c r="HP352" s="3">
        <f>LN(spy500_descarga!HP353/spy500_descarga!HP352)</f>
        <v>-2.3158011727170382E-2</v>
      </c>
      <c r="HQ352" s="3">
        <f>LN(spy500_descarga!HQ353/spy500_descarga!HQ352)</f>
        <v>-1.5694530484891583E-2</v>
      </c>
      <c r="HR352" s="3">
        <f>LN(spy500_descarga!HR353/spy500_descarga!HR352)</f>
        <v>-9.6742244932595113E-4</v>
      </c>
      <c r="HS352" s="3">
        <f>LN(spy500_descarga!HS353/spy500_descarga!HS352)</f>
        <v>1.7978855230712965E-2</v>
      </c>
      <c r="HT352" s="3">
        <f>LN(spy500_descarga!HT353/spy500_descarga!HT352)</f>
        <v>-6.7160101769864911E-3</v>
      </c>
      <c r="HU352" s="3">
        <f>LN(spy500_descarga!HU353/spy500_descarga!HU352)</f>
        <v>1.5353499418639538E-2</v>
      </c>
      <c r="HV352" s="3">
        <f>LN(spy500_descarga!HV353/spy500_descarga!HV352)</f>
        <v>-2.4660037083416613E-2</v>
      </c>
      <c r="HW352" s="3">
        <f>LN(spy500_descarga!HW353/spy500_descarga!HW352)</f>
        <v>-2.1955871912553472E-2</v>
      </c>
      <c r="HX352" s="3">
        <f>LN(spy500_descarga!HX353/spy500_descarga!HX352)</f>
        <v>-1.1931322064211887E-2</v>
      </c>
      <c r="HY352" s="3">
        <f>LN(spy500_descarga!HY353/spy500_descarga!HY352)</f>
        <v>1.9432928785528391E-2</v>
      </c>
      <c r="HZ352" s="3">
        <f>LN(spy500_descarga!HZ353/spy500_descarga!HZ352)</f>
        <v>1.8830777765892936E-2</v>
      </c>
      <c r="IA352" s="3">
        <f>LN(spy500_descarga!IA353/spy500_descarga!IA352)</f>
        <v>2.7041488444214654E-2</v>
      </c>
      <c r="IB352" s="3">
        <f>LN(spy500_descarga!IB353/spy500_descarga!IB352)</f>
        <v>-9.5286662038794375E-3</v>
      </c>
      <c r="IC352" s="3">
        <f>LN(spy500_descarga!IC353/spy500_descarga!IC352)</f>
        <v>3.6311004639063811E-3</v>
      </c>
      <c r="ID352" s="3">
        <f>LN(spy500_descarga!ID353/spy500_descarga!ID352)</f>
        <v>-3.252316017914169E-2</v>
      </c>
      <c r="IE352" s="3">
        <f>LN(spy500_descarga!IE353/spy500_descarga!IE352)</f>
        <v>-1.1461378059943433E-2</v>
      </c>
      <c r="IF352" s="3">
        <f>LN(spy500_descarga!IF353/spy500_descarga!IF352)</f>
        <v>-1.2732003017473492E-2</v>
      </c>
      <c r="IG352" s="3">
        <f>LN(spy500_descarga!IG353/spy500_descarga!IG352)</f>
        <v>-4.7741096356928936E-3</v>
      </c>
      <c r="IH352" s="3">
        <f>LN(spy500_descarga!IH353/spy500_descarga!IH352)</f>
        <v>-1.2195387719643139E-2</v>
      </c>
      <c r="II352" s="3">
        <f>LN(spy500_descarga!II353/spy500_descarga!II352)</f>
        <v>-2.3032680101071828E-2</v>
      </c>
      <c r="IJ352" s="3">
        <f>LN(spy500_descarga!IJ353/spy500_descarga!IJ352)</f>
        <v>-1.0467741278006589E-2</v>
      </c>
      <c r="IK352" s="3">
        <f>LN(spy500_descarga!IK353/spy500_descarga!IK352)</f>
        <v>1.306665888423294E-2</v>
      </c>
      <c r="IL352" s="3">
        <f>LN(spy500_descarga!IL353/spy500_descarga!IL352)</f>
        <v>-1.1058033479373433E-2</v>
      </c>
      <c r="IM352" s="3">
        <f>LN(spy500_descarga!IM353/spy500_descarga!IM352)</f>
        <v>2.2409148690193501E-3</v>
      </c>
      <c r="IN352" s="3">
        <f>LN(spy500_descarga!IN353/spy500_descarga!IN352)</f>
        <v>1.8726786200762305E-2</v>
      </c>
      <c r="IO352" s="3">
        <f>LN(spy500_descarga!IO353/spy500_descarga!IO352)</f>
        <v>2.7139700838365387E-2</v>
      </c>
      <c r="IP352" s="3">
        <f>LN(spy500_descarga!IP353/spy500_descarga!IP352)</f>
        <v>-1.6807121969256246E-2</v>
      </c>
      <c r="IQ352" s="3">
        <f>LN(spy500_descarga!IQ353/spy500_descarga!IQ352)</f>
        <v>8.178891487466383E-4</v>
      </c>
      <c r="IR352" s="3">
        <f>LN(spy500_descarga!IR353/spy500_descarga!IR352)</f>
        <v>1.5106330026899697E-2</v>
      </c>
      <c r="IS352" s="3">
        <f>LN(spy500_descarga!IS353/spy500_descarga!IS352)</f>
        <v>-6.6477526521126883E-3</v>
      </c>
      <c r="IT352" s="3">
        <f>LN(spy500_descarga!IT353/spy500_descarga!IT352)</f>
        <v>-1.7321049772130302E-2</v>
      </c>
      <c r="IU352" s="3">
        <f>LN(spy500_descarga!IU353/spy500_descarga!IU352)</f>
        <v>-1.4957634394378385E-2</v>
      </c>
      <c r="IV352" s="3">
        <f>LN(spy500_descarga!IV353/spy500_descarga!IV352)</f>
        <v>9.7380392060834094E-4</v>
      </c>
      <c r="IW352" s="3">
        <f>LN(spy500_descarga!IW353/spy500_descarga!IW352)</f>
        <v>8.0515407389735432E-3</v>
      </c>
      <c r="IX352" s="3">
        <f>LN(spy500_descarga!IX353/spy500_descarga!IX352)</f>
        <v>1.3754069264786459E-2</v>
      </c>
      <c r="IY352" s="3">
        <f>LN(spy500_descarga!IY353/spy500_descarga!IY352)</f>
        <v>-1.0353173767139488E-2</v>
      </c>
      <c r="IZ352" s="3">
        <f>LN(spy500_descarga!IZ353/spy500_descarga!IZ352)</f>
        <v>2.156668668581304E-2</v>
      </c>
      <c r="JA352" s="3">
        <f>LN(spy500_descarga!JA353/spy500_descarga!JA352)</f>
        <v>1.673252186232104E-3</v>
      </c>
      <c r="JB352" s="3">
        <f>LN(spy500_descarga!JB353/spy500_descarga!JB352)</f>
        <v>1.9644376341858061E-2</v>
      </c>
      <c r="JC352" s="3">
        <f>LN(spy500_descarga!JC353/spy500_descarga!JC352)</f>
        <v>2.4245813769687503E-2</v>
      </c>
      <c r="JD352" s="3">
        <f>LN(spy500_descarga!JD353/spy500_descarga!JD352)</f>
        <v>-3.3336974864687369E-4</v>
      </c>
      <c r="JE352" s="3">
        <f>LN(spy500_descarga!JE353/spy500_descarga!JE352)</f>
        <v>1.6123989636556174E-2</v>
      </c>
      <c r="JF352" s="3">
        <f>LN(spy500_descarga!JF353/spy500_descarga!JF352)</f>
        <v>-4.1324292535623742E-3</v>
      </c>
      <c r="JG352" s="3">
        <f>LN(spy500_descarga!JG353/spy500_descarga!JG352)</f>
        <v>5.0465465695591774E-3</v>
      </c>
      <c r="JH352" s="3">
        <f>LN(spy500_descarga!JH353/spy500_descarga!JH352)</f>
        <v>-3.1867706236006353E-3</v>
      </c>
      <c r="JI352" s="3">
        <f>LN(spy500_descarga!JI353/spy500_descarga!JI352)</f>
        <v>-2.6718427505930679E-2</v>
      </c>
      <c r="JJ352" s="3">
        <f>LN(spy500_descarga!JJ353/spy500_descarga!JJ352)</f>
        <v>-2.0762048803146922E-2</v>
      </c>
      <c r="JK352" s="3">
        <f>LN(spy500_descarga!JK353/spy500_descarga!JK352)</f>
        <v>3.3110766717242153E-3</v>
      </c>
      <c r="JL352" s="3">
        <f>LN(spy500_descarga!JL353/spy500_descarga!JL352)</f>
        <v>8.3586857430821334E-3</v>
      </c>
      <c r="JM352" s="3">
        <f>LN(spy500_descarga!JM353/spy500_descarga!JM352)</f>
        <v>-2.4614268997026213E-2</v>
      </c>
      <c r="JN352" s="3">
        <f>LN(spy500_descarga!JN353/spy500_descarga!JN352)</f>
        <v>-3.4054859661357476E-3</v>
      </c>
      <c r="JO352" s="3">
        <f>LN(spy500_descarga!JO353/spy500_descarga!JO352)</f>
        <v>-2.657834094657952E-3</v>
      </c>
      <c r="JP352" s="3">
        <f>LN(spy500_descarga!JP353/spy500_descarga!JP352)</f>
        <v>1.6681332180432972E-3</v>
      </c>
      <c r="JQ352" s="3">
        <f>LN(spy500_descarga!JQ353/spy500_descarga!JQ352)</f>
        <v>1.0442154415991075E-2</v>
      </c>
      <c r="JR352" s="3">
        <f>LN(spy500_descarga!JR353/spy500_descarga!JR352)</f>
        <v>2.3918627151256987E-2</v>
      </c>
      <c r="JS352" s="3">
        <f>LN(spy500_descarga!JS353/spy500_descarga!JS352)</f>
        <v>9.5078128575987221E-3</v>
      </c>
      <c r="JT352" s="3">
        <f>LN(spy500_descarga!JT353/spy500_descarga!JT352)</f>
        <v>1.7089612282065212E-2</v>
      </c>
      <c r="JU352" s="3">
        <f>LN(spy500_descarga!JU353/spy500_descarga!JU352)</f>
        <v>8.1722297250753806E-2</v>
      </c>
      <c r="JV352" s="3">
        <f>LN(spy500_descarga!JV353/spy500_descarga!JV352)</f>
        <v>-5.6573150741908362E-3</v>
      </c>
      <c r="JW352" s="3">
        <f>LN(spy500_descarga!JW353/spy500_descarga!JW352)</f>
        <v>-1.1017070550543739E-2</v>
      </c>
      <c r="JX352" s="3">
        <f>LN(spy500_descarga!JX353/spy500_descarga!JX352)</f>
        <v>1.4454357303140607E-2</v>
      </c>
      <c r="JY352" s="3">
        <f>LN(spy500_descarga!JY353/spy500_descarga!JY352)</f>
        <v>-1.8735893368121433E-2</v>
      </c>
      <c r="JZ352" s="3">
        <f>LN(spy500_descarga!JZ353/spy500_descarga!JZ352)</f>
        <v>-1.352914194245705E-2</v>
      </c>
      <c r="KA352" s="3">
        <f>LN(spy500_descarga!KA353/spy500_descarga!KA352)</f>
        <v>8.8955082167349667E-3</v>
      </c>
      <c r="KB352" s="3">
        <f>LN(spy500_descarga!KB353/spy500_descarga!KB352)</f>
        <v>-2.6531311910088791E-2</v>
      </c>
      <c r="KC352" s="3">
        <f>LN(spy500_descarga!KC353/spy500_descarga!KC352)</f>
        <v>3.7276360129971924E-2</v>
      </c>
      <c r="KD352" s="3">
        <f>LN(spy500_descarga!KD353/spy500_descarga!KD352)</f>
        <v>9.5484130999788815E-3</v>
      </c>
      <c r="KE352" s="3">
        <f>LN(spy500_descarga!KE353/spy500_descarga!KE352)</f>
        <v>-3.2995857775928311E-2</v>
      </c>
      <c r="KF352" s="3">
        <f>LN(spy500_descarga!KF353/spy500_descarga!KF352)</f>
        <v>-2.8174043193076031E-4</v>
      </c>
      <c r="KG352" s="3">
        <f>LN(spy500_descarga!KG353/spy500_descarga!KG352)</f>
        <v>-1.1526945228662655E-2</v>
      </c>
      <c r="KH352" s="3">
        <f>LN(spy500_descarga!KH353/spy500_descarga!KH352)</f>
        <v>-5.0939253156072947E-3</v>
      </c>
      <c r="KI352" s="3">
        <f>LN(spy500_descarga!KI353/spy500_descarga!KI352)</f>
        <v>-6.3046946696756426E-3</v>
      </c>
      <c r="KJ352" s="3">
        <f>LN(spy500_descarga!KJ353/spy500_descarga!KJ352)</f>
        <v>-2.1772143862640283E-2</v>
      </c>
      <c r="KK352" s="3">
        <f>LN(spy500_descarga!KK353/spy500_descarga!KK352)</f>
        <v>2.6028761301926037E-2</v>
      </c>
      <c r="KL352" s="3">
        <f>LN(spy500_descarga!KL353/spy500_descarga!KL352)</f>
        <v>-2.469262178006074E-2</v>
      </c>
      <c r="KM352" s="3">
        <f>LN(spy500_descarga!KM353/spy500_descarga!KM352)</f>
        <v>-6.9797834541829072E-3</v>
      </c>
      <c r="KN352" s="3">
        <f>LN(spy500_descarga!KN353/spy500_descarga!KN352)</f>
        <v>-2.4564408957185369E-2</v>
      </c>
      <c r="KO352" s="3">
        <f>LN(spy500_descarga!KO353/spy500_descarga!KO352)</f>
        <v>-2.172178728411326E-2</v>
      </c>
      <c r="KP352" s="3">
        <f>LN(spy500_descarga!KP353/spy500_descarga!KP352)</f>
        <v>7.7924276783603707E-3</v>
      </c>
      <c r="KQ352" s="3">
        <f>LN(spy500_descarga!KQ353/spy500_descarga!KQ352)</f>
        <v>8.2039080614662706E-3</v>
      </c>
      <c r="KR352" s="3">
        <f>LN(spy500_descarga!KR353/spy500_descarga!KR352)</f>
        <v>-3.0250991665888658E-3</v>
      </c>
      <c r="KS352" s="3">
        <f>LN(spy500_descarga!KS353/spy500_descarga!KS352)</f>
        <v>-8.5790865915608963E-4</v>
      </c>
      <c r="KT352" s="3">
        <f>LN(spy500_descarga!KT353/spy500_descarga!KT352)</f>
        <v>-1.3356498283327339E-2</v>
      </c>
      <c r="KU352" s="3">
        <f>LN(spy500_descarga!KU353/spy500_descarga!KU352)</f>
        <v>2.0999445250892215E-2</v>
      </c>
      <c r="KV352" s="3">
        <f>LN(spy500_descarga!KV353/spy500_descarga!KV352)</f>
        <v>1.044116859763654E-2</v>
      </c>
      <c r="KW352" s="3">
        <f>LN(spy500_descarga!KW353/spy500_descarga!KW352)</f>
        <v>3.7141339817566661E-3</v>
      </c>
      <c r="KX352" s="3">
        <f>LN(spy500_descarga!KX353/spy500_descarga!KX352)</f>
        <v>5.3792110339510538E-3</v>
      </c>
      <c r="KY352" s="3">
        <f>LN(spy500_descarga!KY353/spy500_descarga!KY352)</f>
        <v>7.890348080769145E-3</v>
      </c>
      <c r="KZ352" s="3">
        <f>LN(spy500_descarga!KZ353/spy500_descarga!KZ352)</f>
        <v>-1.8317723445569006E-2</v>
      </c>
      <c r="LA352" s="3">
        <f>LN(spy500_descarga!LA353/spy500_descarga!LA352)</f>
        <v>1.1354218910569147E-2</v>
      </c>
      <c r="LB352" s="3">
        <f>LN(spy500_descarga!LB353/spy500_descarga!LB352)</f>
        <v>1.5216706272581013E-2</v>
      </c>
      <c r="LC352" s="3">
        <f>LN(spy500_descarga!LC353/spy500_descarga!LC352)</f>
        <v>-1.8601623891531312E-2</v>
      </c>
      <c r="LD352" s="3">
        <f>LN(spy500_descarga!LD353/spy500_descarga!LD352)</f>
        <v>-1.3118864926084947E-3</v>
      </c>
      <c r="LE352" s="3">
        <f>LN(spy500_descarga!LE353/spy500_descarga!LE352)</f>
        <v>-1.9912672693705603E-2</v>
      </c>
      <c r="LF352" s="3">
        <f>LN(spy500_descarga!LF353/spy500_descarga!LF352)</f>
        <v>3.1049893033766596E-2</v>
      </c>
      <c r="LG352" s="3">
        <f>LN(spy500_descarga!LG353/spy500_descarga!LG352)</f>
        <v>-8.3681892134966091E-3</v>
      </c>
      <c r="LH352" s="3">
        <f>LN(spy500_descarga!LH353/spy500_descarga!LH352)</f>
        <v>6.5842913414657272E-3</v>
      </c>
      <c r="LI352" s="3">
        <f>LN(spy500_descarga!LI353/spy500_descarga!LI352)</f>
        <v>1.022097966478803E-2</v>
      </c>
      <c r="LJ352" s="3">
        <f>LN(spy500_descarga!LJ353/spy500_descarga!LJ352)</f>
        <v>1.5282572868317364E-2</v>
      </c>
      <c r="LK352" s="3">
        <f>LN(spy500_descarga!LK353/spy500_descarga!LK352)</f>
        <v>1.5911266075760342E-3</v>
      </c>
      <c r="LL352" s="3">
        <f>LN(spy500_descarga!LL353/spy500_descarga!LL352)</f>
        <v>7.1023541843305022E-3</v>
      </c>
      <c r="LM352" s="3">
        <f>LN(spy500_descarga!LM353/spy500_descarga!LM352)</f>
        <v>1.5590008078708523E-3</v>
      </c>
      <c r="LN352" s="3">
        <f>LN(spy500_descarga!LN353/spy500_descarga!LN352)</f>
        <v>9.1027817221192176E-3</v>
      </c>
      <c r="LO352" s="3">
        <f>LN(spy500_descarga!LO353/spy500_descarga!LO352)</f>
        <v>-1.9695572573138292E-2</v>
      </c>
      <c r="LP352" s="3">
        <f>LN(spy500_descarga!LP353/spy500_descarga!LP352)</f>
        <v>1.1210774967759848E-3</v>
      </c>
      <c r="LQ352" s="3">
        <f>LN(spy500_descarga!LQ353/spy500_descarga!LQ352)</f>
        <v>1.3596539860557415E-2</v>
      </c>
      <c r="LR352" s="3">
        <f>LN(spy500_descarga!LR353/spy500_descarga!LR352)</f>
        <v>1.4622774349120005E-2</v>
      </c>
      <c r="LS352" s="3">
        <f>LN(spy500_descarga!LS353/spy500_descarga!LS352)</f>
        <v>8.2450827561751459E-3</v>
      </c>
      <c r="LT352" s="3">
        <f>LN(spy500_descarga!LT353/spy500_descarga!LT352)</f>
        <v>-2.7822478939216914E-2</v>
      </c>
      <c r="LU352" s="3">
        <f>LN(spy500_descarga!LU353/spy500_descarga!LU352)</f>
        <v>-6.0336145803094841E-3</v>
      </c>
      <c r="LV352" s="3">
        <f>LN(spy500_descarga!LV353/spy500_descarga!LV352)</f>
        <v>-6.8388876106390288E-4</v>
      </c>
      <c r="LW352" s="3">
        <f>LN(spy500_descarga!LW353/spy500_descarga!LW352)</f>
        <v>-1.767352327415218E-3</v>
      </c>
      <c r="LX352" s="3">
        <f>LN(spy500_descarga!LX353/spy500_descarga!LX352)</f>
        <v>6.8104997103511311E-2</v>
      </c>
      <c r="LY352" s="3">
        <f>LN(spy500_descarga!LY353/spy500_descarga!LY352)</f>
        <v>-1.3793332608904873E-2</v>
      </c>
      <c r="LZ352" s="3">
        <f>LN(spy500_descarga!LZ353/spy500_descarga!LZ352)</f>
        <v>-1.567633335860593E-2</v>
      </c>
      <c r="MA352" s="3">
        <f>LN(spy500_descarga!MA353/spy500_descarga!MA352)</f>
        <v>8.8378176354339047E-3</v>
      </c>
      <c r="MB352" s="3">
        <f>LN(spy500_descarga!MB353/spy500_descarga!MB352)</f>
        <v>-2.8081081128667893E-2</v>
      </c>
      <c r="MC352" s="3">
        <f>LN(spy500_descarga!MC353/spy500_descarga!MC352)</f>
        <v>-7.261154721331718E-3</v>
      </c>
      <c r="MD352" s="3">
        <f>LN(spy500_descarga!MD353/spy500_descarga!MD352)</f>
        <v>-6.6555969974846311E-3</v>
      </c>
      <c r="ME352" s="3">
        <f>LN(spy500_descarga!ME353/spy500_descarga!ME352)</f>
        <v>8.3863508774924701E-3</v>
      </c>
      <c r="MF352" s="3">
        <f>LN(spy500_descarga!MF353/spy500_descarga!MF352)</f>
        <v>-1.0120526600811518E-2</v>
      </c>
      <c r="MG352" s="3">
        <f>LN(spy500_descarga!MG353/spy500_descarga!MG352)</f>
        <v>-6.746588978408072E-3</v>
      </c>
      <c r="MH352" s="3">
        <f>LN(spy500_descarga!MH353/spy500_descarga!MH352)</f>
        <v>-5.2493835420062418E-3</v>
      </c>
      <c r="MI352" s="3">
        <f>LN(spy500_descarga!MI353/spy500_descarga!MI352)</f>
        <v>-2.3122395112686791E-2</v>
      </c>
      <c r="MJ352" s="3">
        <f>LN(spy500_descarga!MJ353/spy500_descarga!MJ352)</f>
        <v>1.0250729422342567E-2</v>
      </c>
      <c r="MK352" s="3">
        <f>LN(spy500_descarga!MK353/spy500_descarga!MK352)</f>
        <v>2.8073735775131681E-3</v>
      </c>
      <c r="ML352" s="3">
        <f>LN(spy500_descarga!ML353/spy500_descarga!ML352)</f>
        <v>6.4706089353769036E-2</v>
      </c>
      <c r="MM352" s="3">
        <f>LN(spy500_descarga!MM353/spy500_descarga!MM352)</f>
        <v>2.4562314082654704E-2</v>
      </c>
      <c r="MN352" s="3">
        <f>LN(spy500_descarga!MN353/spy500_descarga!MN352)</f>
        <v>1.2668852079950136E-2</v>
      </c>
      <c r="MO352" s="3">
        <f>LN(spy500_descarga!MO353/spy500_descarga!MO352)</f>
        <v>-5.1149520091969047E-2</v>
      </c>
      <c r="MP352" s="3">
        <f>LN(spy500_descarga!MP353/spy500_descarga!MP352)</f>
        <v>8.8871455870184243E-3</v>
      </c>
      <c r="MQ352" s="3">
        <f>LN(spy500_descarga!MQ353/spy500_descarga!MQ352)</f>
        <v>-1.8771200062658974E-2</v>
      </c>
      <c r="MR352" s="3">
        <f>LN(spy500_descarga!MR353/spy500_descarga!MR352)</f>
        <v>-1.7445246230740018E-2</v>
      </c>
      <c r="MS352" s="3">
        <f>LN(spy500_descarga!MS353/spy500_descarga!MS352)</f>
        <v>-3.8820481595908418E-3</v>
      </c>
      <c r="MT352" s="3">
        <f>LN(spy500_descarga!MT353/spy500_descarga!MT352)</f>
        <v>-1.7183993413042993E-3</v>
      </c>
      <c r="MU352" s="3">
        <f>LN(spy500_descarga!MU353/spy500_descarga!MU352)</f>
        <v>-3.8296526036389771E-3</v>
      </c>
      <c r="MV352" s="3">
        <f>LN(spy500_descarga!MV353/spy500_descarga!MV352)</f>
        <v>-4.4243191909275692E-3</v>
      </c>
      <c r="MW352" s="3">
        <f>LN(spy500_descarga!MW353/spy500_descarga!MW352)</f>
        <v>-4.254732463345322E-3</v>
      </c>
      <c r="MX352" s="3">
        <f>LN(spy500_descarga!MX353/spy500_descarga!MX352)</f>
        <v>1.8821906506160564E-3</v>
      </c>
      <c r="MY352" s="3">
        <f>LN(spy500_descarga!MY353/spy500_descarga!MY352)</f>
        <v>-1.335308342550786E-2</v>
      </c>
      <c r="MZ352" s="3">
        <f>LN(spy500_descarga!MZ353/spy500_descarga!MZ352)</f>
        <v>2.4914178761046808E-2</v>
      </c>
      <c r="NA352" s="3">
        <f>LN(spy500_descarga!NA353/spy500_descarga!NA352)</f>
        <v>5.0891019551216029E-3</v>
      </c>
      <c r="NB352" s="3">
        <f>LN(spy500_descarga!NB353/spy500_descarga!NB352)</f>
        <v>-1.686673469805126E-2</v>
      </c>
      <c r="NC352" s="3">
        <f>LN(spy500_descarga!NC353/spy500_descarga!NC352)</f>
        <v>2.6135561565094096E-3</v>
      </c>
      <c r="ND352" s="3">
        <f>LN(spy500_descarga!ND353/spy500_descarga!ND352)</f>
        <v>1.1936836575872441E-2</v>
      </c>
      <c r="NE352" s="3">
        <f>LN(spy500_descarga!NE353/spy500_descarga!NE352)</f>
        <v>2.514925789625631E-2</v>
      </c>
      <c r="NF352" s="3">
        <f>LN(spy500_descarga!NF353/spy500_descarga!NF352)</f>
        <v>7.5907307345214059E-3</v>
      </c>
      <c r="NG352" s="3">
        <f>LN(spy500_descarga!NG353/spy500_descarga!NG352)</f>
        <v>7.0526103334482533E-3</v>
      </c>
      <c r="NH352" s="3">
        <f>LN(spy500_descarga!NH353/spy500_descarga!NH352)</f>
        <v>-6.3938404270036655E-3</v>
      </c>
      <c r="NI352" s="3">
        <f>LN(spy500_descarga!NI353/spy500_descarga!NI352)</f>
        <v>-2.07261069854748E-2</v>
      </c>
      <c r="NJ352" s="3">
        <f>LN(spy500_descarga!NJ353/spy500_descarga!NJ352)</f>
        <v>-1.9331370599519795E-2</v>
      </c>
      <c r="NK352" s="3">
        <f>LN(spy500_descarga!NK353/spy500_descarga!NK352)</f>
        <v>-1.2788361669067355E-2</v>
      </c>
      <c r="NL352" s="3">
        <f>LN(spy500_descarga!NL353/spy500_descarga!NL352)</f>
        <v>2.07955429613258E-2</v>
      </c>
      <c r="NM352" s="3">
        <f>LN(spy500_descarga!NM353/spy500_descarga!NM352)</f>
        <v>-5.0442993393973938E-4</v>
      </c>
      <c r="NN352" s="3">
        <f>LN(spy500_descarga!NN353/spy500_descarga!NN352)</f>
        <v>-8.6430882946241169E-3</v>
      </c>
      <c r="NO352" s="3">
        <f>LN(spy500_descarga!NO353/spy500_descarga!NO352)</f>
        <v>-1.8300073222069873E-2</v>
      </c>
      <c r="NP352" s="3">
        <f>LN(spy500_descarga!NP353/spy500_descarga!NP352)</f>
        <v>2.9563561437862388E-3</v>
      </c>
      <c r="NQ352" s="3">
        <f>LN(spy500_descarga!NQ353/spy500_descarga!NQ352)</f>
        <v>-1.5748566867532969E-3</v>
      </c>
      <c r="NR352" s="3">
        <f>LN(spy500_descarga!NR353/spy500_descarga!NR352)</f>
        <v>1.8302898928846782E-2</v>
      </c>
      <c r="NS352" s="3">
        <f>LN(spy500_descarga!NS353/spy500_descarga!NS352)</f>
        <v>-1.6281372963657254E-2</v>
      </c>
      <c r="NT352" s="3">
        <f>LN(spy500_descarga!NT353/spy500_descarga!NT352)</f>
        <v>-8.1900310682378307E-3</v>
      </c>
      <c r="NU352" s="3">
        <f>LN(spy500_descarga!NU353/spy500_descarga!NU352)</f>
        <v>-1.0992971000646529E-3</v>
      </c>
      <c r="NV352" s="3">
        <f>LN(spy500_descarga!NV353/spy500_descarga!NV352)</f>
        <v>2.972898245166166E-2</v>
      </c>
      <c r="NW352" s="3">
        <f>LN(spy500_descarga!NW353/spy500_descarga!NW352)</f>
        <v>-1.2725144626210081E-2</v>
      </c>
      <c r="NX352" s="3">
        <f>LN(spy500_descarga!NX353/spy500_descarga!NX352)</f>
        <v>1.60461837641609E-2</v>
      </c>
      <c r="NY352" s="3">
        <f>LN(spy500_descarga!NY353/spy500_descarga!NY352)</f>
        <v>2.6737504633954183E-2</v>
      </c>
      <c r="NZ352" s="3">
        <f>LN(spy500_descarga!NZ353/spy500_descarga!NZ352)</f>
        <v>-1.3810453067324039E-2</v>
      </c>
      <c r="OA352" s="3">
        <f>LN(spy500_descarga!OA353/spy500_descarga!OA352)</f>
        <v>-8.3304046463587725E-5</v>
      </c>
      <c r="OB352" s="3">
        <f>LN(spy500_descarga!OB353/spy500_descarga!OB352)</f>
        <v>3.390761301457114E-3</v>
      </c>
      <c r="OC352" s="3">
        <f>LN(spy500_descarga!OC353/spy500_descarga!OC352)</f>
        <v>-9.7871903074851253E-3</v>
      </c>
      <c r="OD352" s="3">
        <f>LN(spy500_descarga!OD353/spy500_descarga!OD352)</f>
        <v>-1.3764922444851665E-2</v>
      </c>
      <c r="OE352" s="3">
        <f>LN(spy500_descarga!OE353/spy500_descarga!OE352)</f>
        <v>1.5773904594140992E-2</v>
      </c>
      <c r="OF352" s="3">
        <f>LN(spy500_descarga!OF353/spy500_descarga!OF352)</f>
        <v>-3.7383272243179566E-3</v>
      </c>
      <c r="OG352" s="3">
        <f>LN(spy500_descarga!OG353/spy500_descarga!OG352)</f>
        <v>1.3232939754856626E-2</v>
      </c>
      <c r="OH352" s="3">
        <f>LN(spy500_descarga!OH353/spy500_descarga!OH352)</f>
        <v>-8.5324470632711178E-3</v>
      </c>
      <c r="OI352" s="3">
        <f>LN(spy500_descarga!OI353/spy500_descarga!OI352)</f>
        <v>-6.3274029377930361E-3</v>
      </c>
      <c r="OJ352" s="3">
        <f>LN(spy500_descarga!OJ353/spy500_descarga!OJ352)</f>
        <v>3.5672472558584363E-2</v>
      </c>
      <c r="OK352" s="3">
        <f>LN(spy500_descarga!OK353/spy500_descarga!OK352)</f>
        <v>4.2290425226269917E-3</v>
      </c>
      <c r="OL352" s="3">
        <f>LN(spy500_descarga!OL353/spy500_descarga!OL352)</f>
        <v>6.0150619962050251E-3</v>
      </c>
      <c r="OM352" s="3">
        <f>LN(spy500_descarga!OM353/spy500_descarga!OM352)</f>
        <v>2.5548480705274517E-3</v>
      </c>
      <c r="ON352" s="3">
        <f>LN(spy500_descarga!ON353/spy500_descarga!ON352)</f>
        <v>-8.9851134855854324E-3</v>
      </c>
      <c r="OO352" s="3">
        <f>LN(spy500_descarga!OO353/spy500_descarga!OO352)</f>
        <v>3.2117350555664094E-2</v>
      </c>
      <c r="OP352" s="3">
        <f>LN(spy500_descarga!OP353/spy500_descarga!OP352)</f>
        <v>-3.4770973500893696E-3</v>
      </c>
      <c r="OQ352" s="3">
        <f>LN(spy500_descarga!OQ353/spy500_descarga!OQ352)</f>
        <v>1.3729904368472585E-2</v>
      </c>
      <c r="OR352" s="3">
        <f>LN(spy500_descarga!OR353/spy500_descarga!OR352)</f>
        <v>1.6812280546981275E-2</v>
      </c>
      <c r="OS352" s="3">
        <f>LN(spy500_descarga!OS353/spy500_descarga!OS352)</f>
        <v>1.4961518312340091E-2</v>
      </c>
      <c r="OT352" s="3">
        <f>LN(spy500_descarga!OT353/spy500_descarga!OT352)</f>
        <v>-2.9939659380854499E-3</v>
      </c>
      <c r="OU352" s="3">
        <f>LN(spy500_descarga!OU353/spy500_descarga!OU352)</f>
        <v>-3.779026312807725E-3</v>
      </c>
      <c r="OV352" s="3">
        <f>LN(spy500_descarga!OV353/spy500_descarga!OV352)</f>
        <v>3.6378309766426043E-3</v>
      </c>
      <c r="OW352" s="3">
        <f>LN(spy500_descarga!OW353/spy500_descarga!OW352)</f>
        <v>-1.6898395925884845E-2</v>
      </c>
      <c r="OX352" s="3">
        <f>LN(spy500_descarga!OX353/spy500_descarga!OX352)</f>
        <v>1.5123814252861729E-2</v>
      </c>
      <c r="OY352" s="3">
        <f>LN(spy500_descarga!OY353/spy500_descarga!OY352)</f>
        <v>6.6388820440304629E-3</v>
      </c>
      <c r="OZ352" s="3">
        <f>LN(spy500_descarga!OZ353/spy500_descarga!OZ352)</f>
        <v>0</v>
      </c>
      <c r="PA352" s="3">
        <f>LN(spy500_descarga!PA353/spy500_descarga!PA352)</f>
        <v>-2.0534148550834387E-4</v>
      </c>
      <c r="PB352" s="3">
        <f>LN(spy500_descarga!PB353/spy500_descarga!PB352)</f>
        <v>-1.0609182876376506E-2</v>
      </c>
      <c r="PC352" s="3">
        <f>LN(spy500_descarga!PC353/spy500_descarga!PC352)</f>
        <v>-3.259738780629599E-3</v>
      </c>
      <c r="PD352" s="3">
        <f>LN(spy500_descarga!PD353/spy500_descarga!PD352)</f>
        <v>5.5990528066417688E-4</v>
      </c>
      <c r="PE352" s="3">
        <f>LN(spy500_descarga!PE353/spy500_descarga!PE352)</f>
        <v>-3.173021559215105E-2</v>
      </c>
      <c r="PF352" s="3">
        <f>LN(spy500_descarga!PF353/spy500_descarga!PF352)</f>
        <v>6.215762990904007E-3</v>
      </c>
      <c r="PG352" s="3">
        <f>LN(spy500_descarga!PG353/spy500_descarga!PG352)</f>
        <v>7.373520327516119E-3</v>
      </c>
      <c r="PH352" s="3">
        <f>LN(spy500_descarga!PH353/spy500_descarga!PH352)</f>
        <v>-1.8892757731882506E-2</v>
      </c>
      <c r="PI352" s="3">
        <f>LN(spy500_descarga!PI353/spy500_descarga!PI352)</f>
        <v>-3.7245526233140895E-3</v>
      </c>
      <c r="PJ352" s="3">
        <f>LN(spy500_descarga!PJ353/spy500_descarga!PJ352)</f>
        <v>3.4976246572885339E-3</v>
      </c>
      <c r="PK352" s="3">
        <f>LN(spy500_descarga!PK353/spy500_descarga!PK352)</f>
        <v>-1.890919473802059E-2</v>
      </c>
      <c r="PL352" s="3">
        <f>LN(spy500_descarga!PL353/spy500_descarga!PL352)</f>
        <v>-2.3540064812023833E-2</v>
      </c>
      <c r="PM352" s="3">
        <f>LN(spy500_descarga!PM353/spy500_descarga!PM352)</f>
        <v>2.0436177800895593E-2</v>
      </c>
      <c r="PN352" s="3">
        <f>LN(spy500_descarga!PN353/spy500_descarga!PN352)</f>
        <v>2.6837205317548317E-3</v>
      </c>
      <c r="PO352" s="3">
        <f>LN(spy500_descarga!PO353/spy500_descarga!PO352)</f>
        <v>1.1878301816349589E-2</v>
      </c>
      <c r="PP352" s="3">
        <f>LN(spy500_descarga!PP353/spy500_descarga!PP352)</f>
        <v>7.5658310549625895E-3</v>
      </c>
      <c r="PQ352" s="3">
        <f>LN(spy500_descarga!PQ353/spy500_descarga!PQ352)</f>
        <v>1.0326538889297944E-2</v>
      </c>
      <c r="PR352" s="3">
        <f>LN(spy500_descarga!PR353/spy500_descarga!PR352)</f>
        <v>-6.297274005913703E-3</v>
      </c>
      <c r="PS352" s="3">
        <f>LN(spy500_descarga!PS353/spy500_descarga!PS352)</f>
        <v>1.2447075613301464E-2</v>
      </c>
      <c r="PT352" s="3">
        <f>LN(spy500_descarga!PT353/spy500_descarga!PT352)</f>
        <v>0</v>
      </c>
      <c r="PU352" s="3">
        <f>LN(spy500_descarga!PU353/spy500_descarga!PU352)</f>
        <v>-3.7740259513921515E-2</v>
      </c>
      <c r="PV352" s="3">
        <f>LN(spy500_descarga!PV353/spy500_descarga!PV352)</f>
        <v>-5.4334467155304367E-3</v>
      </c>
      <c r="PW352" s="3">
        <f>LN(spy500_descarga!PW353/spy500_descarga!PW352)</f>
        <v>-9.9310364244484545E-3</v>
      </c>
      <c r="PX352" s="3">
        <f>LN(spy500_descarga!PX353/spy500_descarga!PX352)</f>
        <v>2.1095127481264353E-2</v>
      </c>
      <c r="PY352" s="3">
        <f>LN(spy500_descarga!PY353/spy500_descarga!PY352)</f>
        <v>6.748201649215059E-3</v>
      </c>
      <c r="PZ352" s="3">
        <f>LN(spy500_descarga!PZ353/spy500_descarga!PZ352)</f>
        <v>-1.7031746977629995E-2</v>
      </c>
      <c r="QA352" s="3">
        <f>LN(spy500_descarga!QA353/spy500_descarga!QA352)</f>
        <v>7.3203223170082961E-3</v>
      </c>
      <c r="QB352" s="3" t="e">
        <f>LN(spy500_descarga!QB353/spy500_descarga!QB352)</f>
        <v>#DIV/0!</v>
      </c>
      <c r="QC352" s="3">
        <f>LN(spy500_descarga!QC353/spy500_descarga!QC352)</f>
        <v>2.6263474703542847E-2</v>
      </c>
      <c r="QD352" s="3">
        <f>LN(spy500_descarga!QD353/spy500_descarga!QD352)</f>
        <v>3.2963421318239497E-2</v>
      </c>
      <c r="QE352" s="3">
        <f>LN(spy500_descarga!QE353/spy500_descarga!QE352)</f>
        <v>4.0295359003834717E-3</v>
      </c>
      <c r="QF352" s="3">
        <f>LN(spy500_descarga!QF353/spy500_descarga!QF352)</f>
        <v>-1.7841015388773775E-2</v>
      </c>
      <c r="QG352" s="3">
        <f>LN(spy500_descarga!QG353/spy500_descarga!QG352)</f>
        <v>-2.2942471879868996E-2</v>
      </c>
      <c r="QH352" s="3">
        <f>LN(spy500_descarga!QH353/spy500_descarga!QH352)</f>
        <v>-1.9427992665299404E-2</v>
      </c>
      <c r="QI352" s="3">
        <f>LN(spy500_descarga!QI353/spy500_descarga!QI352)</f>
        <v>1.8452540438201877E-3</v>
      </c>
      <c r="QJ352" s="3">
        <f>LN(spy500_descarga!QJ353/spy500_descarga!QJ352)</f>
        <v>1.5494529794089331E-2</v>
      </c>
      <c r="QK352" s="3">
        <f>LN(spy500_descarga!QK353/spy500_descarga!QK352)</f>
        <v>-4.0746077921710536E-3</v>
      </c>
      <c r="QL352" s="3">
        <f>LN(spy500_descarga!QL353/spy500_descarga!QL352)</f>
        <v>8.5614151778587455E-4</v>
      </c>
      <c r="QM352" s="3">
        <f>LN(spy500_descarga!QM353/spy500_descarga!QM352)</f>
        <v>-5.9621815677900723E-3</v>
      </c>
      <c r="QN352" s="3">
        <f>LN(spy500_descarga!QN353/spy500_descarga!QN352)</f>
        <v>-2.2755646050848916E-2</v>
      </c>
      <c r="QO352" s="3">
        <f>LN(spy500_descarga!QO353/spy500_descarga!QO352)</f>
        <v>-2.5461017382926041E-2</v>
      </c>
      <c r="QP352" s="3">
        <f>LN(spy500_descarga!QP353/spy500_descarga!QP352)</f>
        <v>-1.999020082843448E-2</v>
      </c>
      <c r="QQ352" s="3">
        <f>LN(spy500_descarga!QQ353/spy500_descarga!QQ352)</f>
        <v>1.01091261866539E-2</v>
      </c>
      <c r="QR352" s="3">
        <f>LN(spy500_descarga!QR353/spy500_descarga!QR352)</f>
        <v>-5.0449879665780836E-2</v>
      </c>
      <c r="QS352" s="3">
        <f>LN(spy500_descarga!QS353/spy500_descarga!QS352)</f>
        <v>-9.9037259119129951E-3</v>
      </c>
      <c r="QT352" s="3">
        <f>LN(spy500_descarga!QT353/spy500_descarga!QT352)</f>
        <v>-2.7411464971284537E-3</v>
      </c>
      <c r="QU352" s="3">
        <f>LN(spy500_descarga!QU353/spy500_descarga!QU352)</f>
        <v>-1.3950505733138431E-3</v>
      </c>
      <c r="QV352" s="3">
        <f>LN(spy500_descarga!QV353/spy500_descarga!QV352)</f>
        <v>2.0126757650532549E-3</v>
      </c>
      <c r="QW352" s="3">
        <f>LN(spy500_descarga!QW353/spy500_descarga!QW352)</f>
        <v>-2.7675931847224174E-2</v>
      </c>
      <c r="QX352" s="3">
        <f>LN(spy500_descarga!QX353/spy500_descarga!QX352)</f>
        <v>2.071671742255515E-2</v>
      </c>
      <c r="QY352" s="3">
        <f>LN(spy500_descarga!QY353/spy500_descarga!QY352)</f>
        <v>-2.3100148411781102E-4</v>
      </c>
      <c r="QZ352" s="3">
        <f>LN(spy500_descarga!QZ353/spy500_descarga!QZ352)</f>
        <v>1.1753348596516746E-2</v>
      </c>
      <c r="RA352" s="3">
        <f>LN(spy500_descarga!RA353/spy500_descarga!RA352)</f>
        <v>-2.6084127188492601E-3</v>
      </c>
      <c r="RB352" s="3">
        <f>LN(spy500_descarga!RB353/spy500_descarga!RB352)</f>
        <v>-4.2294931009957036E-4</v>
      </c>
      <c r="RC352" s="3">
        <f>LN(spy500_descarga!RC353/spy500_descarga!RC352)</f>
        <v>-1.7015313259595113E-4</v>
      </c>
      <c r="RD352" s="3">
        <f>LN(spy500_descarga!RD353/spy500_descarga!RD352)</f>
        <v>2.4209737583492701E-2</v>
      </c>
      <c r="RE352" s="3">
        <f>LN(spy500_descarga!RE353/spy500_descarga!RE352)</f>
        <v>-1.7588351390386864E-2</v>
      </c>
      <c r="RF352" s="3">
        <f>LN(spy500_descarga!RF353/spy500_descarga!RF352)</f>
        <v>-8.4110854748894719E-3</v>
      </c>
      <c r="RG352" s="3">
        <f>LN(spy500_descarga!RG353/spy500_descarga!RG352)</f>
        <v>3.6991080993225597E-3</v>
      </c>
      <c r="RH352" s="3">
        <f>LN(spy500_descarga!RH353/spy500_descarga!RH352)</f>
        <v>1.4088624556033753E-2</v>
      </c>
      <c r="RI352" s="3" t="e">
        <f>LN(spy500_descarga!RI353/spy500_descarga!RI352)</f>
        <v>#DIV/0!</v>
      </c>
      <c r="RJ352" s="3">
        <f>LN(spy500_descarga!RJ353/spy500_descarga!RJ352)</f>
        <v>-1.1305982058602688E-2</v>
      </c>
      <c r="RK352" s="3">
        <f>LN(spy500_descarga!RK353/spy500_descarga!RK352)</f>
        <v>2.2328089096882412E-3</v>
      </c>
      <c r="RL352" s="3">
        <f>LN(spy500_descarga!RL353/spy500_descarga!RL352)</f>
        <v>-2.2242916148914091E-2</v>
      </c>
      <c r="RM352" s="3">
        <f>LN(spy500_descarga!RM353/spy500_descarga!RM352)</f>
        <v>-1.5657012371844515E-2</v>
      </c>
      <c r="RN352" s="3">
        <f>LN(spy500_descarga!RN353/spy500_descarga!RN352)</f>
        <v>2.2372358308717814E-2</v>
      </c>
      <c r="RO352" s="3">
        <f>LN(spy500_descarga!RO353/spy500_descarga!RO352)</f>
        <v>-1.7571770043776344E-2</v>
      </c>
      <c r="RP352" s="3">
        <f>LN(spy500_descarga!RP353/spy500_descarga!RP352)</f>
        <v>-8.9265978619932247E-3</v>
      </c>
      <c r="RQ352" s="3">
        <f>LN(spy500_descarga!RQ353/spy500_descarga!RQ352)</f>
        <v>-5.3971213410384427E-3</v>
      </c>
      <c r="RR352" s="3">
        <f>LN(spy500_descarga!RR353/spy500_descarga!RR352)</f>
        <v>1.2990573786522024E-3</v>
      </c>
      <c r="RS352" s="3">
        <f>LN(spy500_descarga!RS353/spy500_descarga!RS352)</f>
        <v>9.9275602211662088E-3</v>
      </c>
      <c r="RT352" s="3">
        <f>LN(spy500_descarga!RT353/spy500_descarga!RT352)</f>
        <v>-3.3356463727103922E-2</v>
      </c>
      <c r="RU352" s="3">
        <f>LN(spy500_descarga!RU353/spy500_descarga!RU352)</f>
        <v>-2.8540969764780377E-3</v>
      </c>
      <c r="RV352" s="3">
        <f>LN(spy500_descarga!RV353/spy500_descarga!RV352)</f>
        <v>9.2061002852737855E-3</v>
      </c>
      <c r="RW352" s="3">
        <f>LN(spy500_descarga!RW353/spy500_descarga!RW352)</f>
        <v>-3.9249616983234618E-3</v>
      </c>
      <c r="RX352" s="3">
        <f>LN(spy500_descarga!RX353/spy500_descarga!RX352)</f>
        <v>1.3445523015599955E-2</v>
      </c>
      <c r="RY352" s="3">
        <f>LN(spy500_descarga!RY353/spy500_descarga!RY352)</f>
        <v>-1.7652460165095012E-2</v>
      </c>
      <c r="RZ352" s="3">
        <f>LN(spy500_descarga!RZ353/spy500_descarga!RZ352)</f>
        <v>2.0935852610933128E-2</v>
      </c>
      <c r="SA352" s="3">
        <f>LN(spy500_descarga!SA353/spy500_descarga!SA352)</f>
        <v>5.5668579247438723E-3</v>
      </c>
      <c r="SB352" s="3">
        <f>LN(spy500_descarga!SB353/spy500_descarga!SB352)</f>
        <v>9.4448010651369315E-3</v>
      </c>
      <c r="SC352" s="3">
        <f>LN(spy500_descarga!SC353/spy500_descarga!SC352)</f>
        <v>7.9372238073987589E-4</v>
      </c>
      <c r="SD352" s="3">
        <f>LN(spy500_descarga!SD353/spy500_descarga!SD352)</f>
        <v>-1.7569342332486065E-2</v>
      </c>
      <c r="SE352" s="3">
        <f>LN(spy500_descarga!SE353/spy500_descarga!SE352)</f>
        <v>-7.5217604864664025E-3</v>
      </c>
      <c r="SF352" s="3">
        <f>LN(spy500_descarga!SF353/spy500_descarga!SF352)</f>
        <v>1.7827813354949189E-2</v>
      </c>
      <c r="SG352" s="3">
        <f>LN(spy500_descarga!SG353/spy500_descarga!SG352)</f>
        <v>-6.3824629811184575E-3</v>
      </c>
      <c r="SH352" s="3">
        <f>LN(spy500_descarga!SH353/spy500_descarga!SH352)</f>
        <v>-5.0365596710725876E-3</v>
      </c>
      <c r="SI352" s="3">
        <f>LN(spy500_descarga!SI353/spy500_descarga!SI352)</f>
        <v>1.020132795877202E-2</v>
      </c>
      <c r="SJ352" s="3">
        <f>LN(spy500_descarga!SJ353/spy500_descarga!SJ352)</f>
        <v>2.4791516048070501E-3</v>
      </c>
      <c r="SK352" s="3">
        <f>LN(spy500_descarga!SK353/spy500_descarga!SK352)</f>
        <v>9.133688516703117E-3</v>
      </c>
      <c r="SL352" s="3">
        <f>LN(spy500_descarga!SL353/spy500_descarga!SL352)</f>
        <v>-1.7844614312161826E-2</v>
      </c>
      <c r="SM352" s="3">
        <f>LN(spy500_descarga!SM353/spy500_descarga!SM352)</f>
        <v>2.3531149132472095E-3</v>
      </c>
    </row>
    <row r="353" spans="1:507" x14ac:dyDescent="0.25">
      <c r="A353" s="1">
        <v>44061</v>
      </c>
      <c r="B353" s="3">
        <f>LN(spy500_descarga!B354/spy500_descarga!B353)</f>
        <v>2.1580364492597669E-3</v>
      </c>
      <c r="C353" s="3">
        <f>LN(spy500_descarga!C354/spy500_descarga!C353)</f>
        <v>-2.0054042130357753E-3</v>
      </c>
      <c r="D353" s="3">
        <f>LN(spy500_descarga!D354/spy500_descarga!D353)</f>
        <v>2.4793676090423193E-3</v>
      </c>
      <c r="E353" s="3">
        <f>LN(spy500_descarga!E354/spy500_descarga!E353)</f>
        <v>-7.2917576359618104E-3</v>
      </c>
      <c r="F353" s="3">
        <f>LN(spy500_descarga!F354/spy500_descarga!F353)</f>
        <v>1.1722412561368363E-2</v>
      </c>
      <c r="G353" s="3">
        <f>LN(spy500_descarga!G354/spy500_descarga!G353)</f>
        <v>6.8972863803782244E-3</v>
      </c>
      <c r="H353" s="3">
        <f>LN(spy500_descarga!H354/spy500_descarga!H353)</f>
        <v>1.3808351950077107E-2</v>
      </c>
      <c r="I353" s="3">
        <f>LN(spy500_descarga!I354/spy500_descarga!I353)</f>
        <v>2.6075466234886425E-2</v>
      </c>
      <c r="J353" s="3">
        <f>LN(spy500_descarga!J354/spy500_descarga!J353)</f>
        <v>-9.2637729572813722E-3</v>
      </c>
      <c r="K353" s="3">
        <f>LN(spy500_descarga!K354/spy500_descarga!K353)</f>
        <v>1.1425265130700749E-2</v>
      </c>
      <c r="L353" s="3">
        <f>LN(spy500_descarga!L354/spy500_descarga!L353)</f>
        <v>3.9536432240829152E-3</v>
      </c>
      <c r="M353" s="3">
        <f>LN(spy500_descarga!M354/spy500_descarga!M353)</f>
        <v>-1.0764708926487472E-3</v>
      </c>
      <c r="N353" s="3">
        <f>LN(spy500_descarga!N354/spy500_descarga!N353)</f>
        <v>3.5828974028346209E-3</v>
      </c>
      <c r="O353" s="3">
        <f>LN(spy500_descarga!O354/spy500_descarga!O353)</f>
        <v>-1.1147680842270446E-2</v>
      </c>
      <c r="P353" s="3">
        <f>LN(spy500_descarga!P354/spy500_descarga!P353)</f>
        <v>7.9409520343842223E-3</v>
      </c>
      <c r="Q353" s="3">
        <f>LN(spy500_descarga!Q354/spy500_descarga!Q353)</f>
        <v>-1.9323594079916474E-3</v>
      </c>
      <c r="R353" s="3">
        <f>LN(spy500_descarga!R354/spy500_descarga!R353)</f>
        <v>4.6747592465793001E-3</v>
      </c>
      <c r="S353" s="3">
        <f>LN(spy500_descarga!S354/spy500_descarga!S353)</f>
        <v>1.9586293794540562E-3</v>
      </c>
      <c r="T353" s="3">
        <f>LN(spy500_descarga!T354/spy500_descarga!T353)</f>
        <v>5.4352998531542497E-3</v>
      </c>
      <c r="U353" s="3">
        <f>LN(spy500_descarga!U354/spy500_descarga!U353)</f>
        <v>-1.1208817006493035E-2</v>
      </c>
      <c r="V353" s="3">
        <f>LN(spy500_descarga!V354/spy500_descarga!V353)</f>
        <v>-1.6465722450283399E-2</v>
      </c>
      <c r="W353" s="3">
        <f>LN(spy500_descarga!W354/spy500_descarga!W353)</f>
        <v>-4.6490145971604148E-3</v>
      </c>
      <c r="X353" s="3">
        <f>LN(spy500_descarga!X354/spy500_descarga!X353)</f>
        <v>-5.7922291473705206E-3</v>
      </c>
      <c r="Y353" s="3">
        <f>LN(spy500_descarga!Y354/spy500_descarga!Y353)</f>
        <v>2.5743466820908445E-2</v>
      </c>
      <c r="Z353" s="3">
        <f>LN(spy500_descarga!Z354/spy500_descarga!Z353)</f>
        <v>2.640747597374905E-2</v>
      </c>
      <c r="AA353" s="3">
        <f>LN(spy500_descarga!AA354/spy500_descarga!AA353)</f>
        <v>4.4058408964099474E-3</v>
      </c>
      <c r="AB353" s="3">
        <f>LN(spy500_descarga!AB354/spy500_descarga!AB353)</f>
        <v>4.0061425714180837E-2</v>
      </c>
      <c r="AC353" s="3">
        <f>LN(spy500_descarga!AC354/spy500_descarga!AC353)</f>
        <v>-2.0545622540771573E-2</v>
      </c>
      <c r="AD353" s="3">
        <f>LN(spy500_descarga!AD354/spy500_descarga!AD353)</f>
        <v>-3.0749265727503606E-3</v>
      </c>
      <c r="AE353" s="3">
        <f>LN(spy500_descarga!AE354/spy500_descarga!AE353)</f>
        <v>-1.5860038120371843E-3</v>
      </c>
      <c r="AF353" s="3">
        <f>LN(spy500_descarga!AF354/spy500_descarga!AF353)</f>
        <v>3.9317389030724195E-3</v>
      </c>
      <c r="AG353" s="3">
        <f>LN(spy500_descarga!AG354/spy500_descarga!AG353)</f>
        <v>-9.0620894493779816E-3</v>
      </c>
      <c r="AH353" s="3">
        <f>LN(spy500_descarga!AH354/spy500_descarga!AH353)</f>
        <v>-1.2764706578611833E-2</v>
      </c>
      <c r="AI353" s="3">
        <f>LN(spy500_descarga!AI354/spy500_descarga!AI353)</f>
        <v>6.5148821327989451E-3</v>
      </c>
      <c r="AJ353" s="3">
        <f>LN(spy500_descarga!AJ354/spy500_descarga!AJ353)</f>
        <v>-3.8282535435166295E-3</v>
      </c>
      <c r="AK353" s="3">
        <f>LN(spy500_descarga!AK354/spy500_descarga!AK353)</f>
        <v>-8.4625958398381225E-3</v>
      </c>
      <c r="AL353" s="3">
        <f>LN(spy500_descarga!AL354/spy500_descarga!AL353)</f>
        <v>-5.6240563670759951E-3</v>
      </c>
      <c r="AM353" s="3">
        <f>LN(spy500_descarga!AM354/spy500_descarga!AM353)</f>
        <v>1.7734943955974715E-3</v>
      </c>
      <c r="AN353" s="3">
        <f>LN(spy500_descarga!AN354/spy500_descarga!AN353)</f>
        <v>-6.2330439105896789E-3</v>
      </c>
      <c r="AO353" s="3">
        <f>LN(spy500_descarga!AO354/spy500_descarga!AO353)</f>
        <v>-6.7567921786887359E-3</v>
      </c>
      <c r="AP353" s="3">
        <f>LN(spy500_descarga!AP354/spy500_descarga!AP353)</f>
        <v>3.7394999087920497E-3</v>
      </c>
      <c r="AQ353" s="3">
        <f>LN(spy500_descarga!AQ354/spy500_descarga!AQ353)</f>
        <v>9.7519419956651598E-3</v>
      </c>
      <c r="AR353" s="3">
        <f>LN(spy500_descarga!AR354/spy500_descarga!AR353)</f>
        <v>-2.3337955935653666E-3</v>
      </c>
      <c r="AS353" s="3">
        <f>LN(spy500_descarga!AS354/spy500_descarga!AS353)</f>
        <v>-1.526196864887314E-3</v>
      </c>
      <c r="AT353" s="3">
        <f>LN(spy500_descarga!AT354/spy500_descarga!AT353)</f>
        <v>-4.0314569795687101E-3</v>
      </c>
      <c r="AU353" s="3">
        <f>LN(spy500_descarga!AU354/spy500_descarga!AU353)</f>
        <v>-5.8843158073560138E-3</v>
      </c>
      <c r="AV353" s="3">
        <f>LN(spy500_descarga!AV354/spy500_descarga!AV353)</f>
        <v>-3.1248159824217171E-2</v>
      </c>
      <c r="AW353" s="3">
        <f>LN(spy500_descarga!AW354/spy500_descarga!AW353)</f>
        <v>8.2982801310963333E-3</v>
      </c>
      <c r="AX353" s="3">
        <f>LN(spy500_descarga!AX354/spy500_descarga!AX353)</f>
        <v>-7.6480009447227812E-3</v>
      </c>
      <c r="AY353" s="3">
        <f>LN(spy500_descarga!AY354/spy500_descarga!AY353)</f>
        <v>-1.0490470097351531E-2</v>
      </c>
      <c r="AZ353" s="3">
        <f>LN(spy500_descarga!AZ354/spy500_descarga!AZ353)</f>
        <v>6.3391965400724495E-3</v>
      </c>
      <c r="BA353" s="3">
        <f>LN(spy500_descarga!BA354/spy500_descarga!BA353)</f>
        <v>2.0485501029799971E-2</v>
      </c>
      <c r="BB353" s="3">
        <f>LN(spy500_descarga!BB354/spy500_descarga!BB353)</f>
        <v>6.8214441543735281E-3</v>
      </c>
      <c r="BC353" s="3">
        <f>LN(spy500_descarga!BC354/spy500_descarga!BC353)</f>
        <v>-7.7363630889119546E-3</v>
      </c>
      <c r="BD353" s="3">
        <f>LN(spy500_descarga!BD354/spy500_descarga!BD353)</f>
        <v>-2.0120548401198917E-3</v>
      </c>
      <c r="BE353" s="3">
        <f>LN(spy500_descarga!BE354/spy500_descarga!BE353)</f>
        <v>-1.0815145533021571E-2</v>
      </c>
      <c r="BF353" s="3">
        <f>LN(spy500_descarga!BF354/spy500_descarga!BF353)</f>
        <v>1.5321366880506436E-2</v>
      </c>
      <c r="BG353" s="3">
        <f>LN(spy500_descarga!BG354/spy500_descarga!BG353)</f>
        <v>2.0743719996700752E-3</v>
      </c>
      <c r="BH353" s="3">
        <f>LN(spy500_descarga!BH354/spy500_descarga!BH353)</f>
        <v>3.3560335814100694E-3</v>
      </c>
      <c r="BI353" s="3">
        <f>LN(spy500_descarga!BI354/spy500_descarga!BI353)</f>
        <v>-4.5156067893102787E-3</v>
      </c>
      <c r="BJ353" s="3">
        <f>LN(spy500_descarga!BJ354/spy500_descarga!BJ353)</f>
        <v>-1.3206148733488228E-2</v>
      </c>
      <c r="BK353" s="3">
        <f>LN(spy500_descarga!BK354/spy500_descarga!BK353)</f>
        <v>-1.2677583894216558E-2</v>
      </c>
      <c r="BL353" s="3">
        <f>LN(spy500_descarga!BL354/spy500_descarga!BL353)</f>
        <v>1.9661662585776789E-3</v>
      </c>
      <c r="BM353" s="3">
        <f>LN(spy500_descarga!BM354/spy500_descarga!BM353)</f>
        <v>-1.4388651595581269E-2</v>
      </c>
      <c r="BN353" s="3">
        <f>LN(spy500_descarga!BN354/spy500_descarga!BN353)</f>
        <v>-8.1212844570665108E-3</v>
      </c>
      <c r="BO353" s="3">
        <f>LN(spy500_descarga!BO354/spy500_descarga!BO353)</f>
        <v>6.7869456734862745E-3</v>
      </c>
      <c r="BP353" s="3">
        <f>LN(spy500_descarga!BP354/spy500_descarga!BP353)</f>
        <v>1.4583158983072554E-2</v>
      </c>
      <c r="BQ353" s="3" t="e">
        <f>LN(spy500_descarga!BQ354/spy500_descarga!BQ353)</f>
        <v>#DIV/0!</v>
      </c>
      <c r="BR353" s="3">
        <f>LN(spy500_descarga!BR354/spy500_descarga!BR353)</f>
        <v>-2.4400044177253959E-3</v>
      </c>
      <c r="BS353" s="3">
        <f>LN(spy500_descarga!BS354/spy500_descarga!BS353)</f>
        <v>1.7255671185632433E-2</v>
      </c>
      <c r="BT353" s="3">
        <f>LN(spy500_descarga!BT354/spy500_descarga!BT353)</f>
        <v>-9.6878692497840736E-4</v>
      </c>
      <c r="BU353" s="3">
        <f>LN(spy500_descarga!BU354/spy500_descarga!BU353)</f>
        <v>-4.7746599692443789E-3</v>
      </c>
      <c r="BV353" s="3">
        <f>LN(spy500_descarga!BV354/spy500_descarga!BV353)</f>
        <v>-1.0402143994838188E-2</v>
      </c>
      <c r="BW353" s="3">
        <f>LN(spy500_descarga!BW354/spy500_descarga!BW353)</f>
        <v>1.4717842483544068E-2</v>
      </c>
      <c r="BX353" s="3">
        <f>LN(spy500_descarga!BX354/spy500_descarga!BX353)</f>
        <v>-9.17892538146956E-3</v>
      </c>
      <c r="BY353" s="3">
        <f>LN(spy500_descarga!BY354/spy500_descarga!BY353)</f>
        <v>-7.3303906843186755E-3</v>
      </c>
      <c r="BZ353" s="3">
        <f>LN(spy500_descarga!BZ354/spy500_descarga!BZ353)</f>
        <v>-5.0830308641047631E-4</v>
      </c>
      <c r="CA353" s="3">
        <f>LN(spy500_descarga!CA354/spy500_descarga!CA353)</f>
        <v>-9.317097683621137E-3</v>
      </c>
      <c r="CB353" s="3">
        <f>LN(spy500_descarga!CB354/spy500_descarga!CB353)</f>
        <v>-5.0989129478233221E-3</v>
      </c>
      <c r="CC353" s="3">
        <f>LN(spy500_descarga!CC354/spy500_descarga!CC353)</f>
        <v>7.9313845711394271E-3</v>
      </c>
      <c r="CD353" s="3" t="e">
        <f>LN(spy500_descarga!CD354/spy500_descarga!CD353)</f>
        <v>#DIV/0!</v>
      </c>
      <c r="CE353" s="3">
        <f>LN(spy500_descarga!CE354/spy500_descarga!CE353)</f>
        <v>-3.3641545214052717E-3</v>
      </c>
      <c r="CF353" s="3">
        <f>LN(spy500_descarga!CF354/spy500_descarga!CF353)</f>
        <v>-1.3483401433124039E-2</v>
      </c>
      <c r="CG353" s="3">
        <f>LN(spy500_descarga!CG354/spy500_descarga!CG353)</f>
        <v>-3.3840533532643771E-3</v>
      </c>
      <c r="CH353" s="3">
        <f>LN(spy500_descarga!CH354/spy500_descarga!CH353)</f>
        <v>3.0558239250742338E-3</v>
      </c>
      <c r="CI353" s="3">
        <f>LN(spy500_descarga!CI354/spy500_descarga!CI353)</f>
        <v>-1.996132286530591E-2</v>
      </c>
      <c r="CJ353" s="3">
        <f>LN(spy500_descarga!CJ354/spy500_descarga!CJ353)</f>
        <v>-1.2979796182325752E-2</v>
      </c>
      <c r="CK353" s="3">
        <f>LN(spy500_descarga!CK354/spy500_descarga!CK353)</f>
        <v>9.5170989888569112E-3</v>
      </c>
      <c r="CL353" s="3">
        <f>LN(spy500_descarga!CL354/spy500_descarga!CL353)</f>
        <v>-1.8563644552502496E-2</v>
      </c>
      <c r="CM353" s="3">
        <f>LN(spy500_descarga!CM354/spy500_descarga!CM353)</f>
        <v>-1.2816386685479408E-2</v>
      </c>
      <c r="CN353" s="3">
        <f>LN(spy500_descarga!CN354/spy500_descarga!CN353)</f>
        <v>-2.2552739375157508E-2</v>
      </c>
      <c r="CO353" s="3">
        <f>LN(spy500_descarga!CO354/spy500_descarga!CO353)</f>
        <v>-2.5262910541481612E-3</v>
      </c>
      <c r="CP353" s="3">
        <f>LN(spy500_descarga!CP354/spy500_descarga!CP353)</f>
        <v>4.000012115056583E-3</v>
      </c>
      <c r="CQ353" s="3">
        <f>LN(spy500_descarga!CQ354/spy500_descarga!CQ353)</f>
        <v>-9.5822528217097535E-3</v>
      </c>
      <c r="CR353" s="3">
        <f>LN(spy500_descarga!CR354/spy500_descarga!CR353)</f>
        <v>-2.3509544539048993E-2</v>
      </c>
      <c r="CS353" s="3">
        <f>LN(spy500_descarga!CS354/spy500_descarga!CS353)</f>
        <v>-4.3763954078198152E-3</v>
      </c>
      <c r="CT353" s="3">
        <f>LN(spy500_descarga!CT354/spy500_descarga!CT353)</f>
        <v>-1.5401897113173054E-2</v>
      </c>
      <c r="CU353" s="3">
        <f>LN(spy500_descarga!CU354/spy500_descarga!CU353)</f>
        <v>-2.0054470747390276E-2</v>
      </c>
      <c r="CV353" s="3">
        <f>LN(spy500_descarga!CV354/spy500_descarga!CV353)</f>
        <v>7.5204354273176758E-3</v>
      </c>
      <c r="CW353" s="3">
        <f>LN(spy500_descarga!CW354/spy500_descarga!CW353)</f>
        <v>3.1943840305684807E-3</v>
      </c>
      <c r="CX353" s="3">
        <f>LN(spy500_descarga!CX354/spy500_descarga!CX353)</f>
        <v>9.4871143084371053E-3</v>
      </c>
      <c r="CY353" s="3">
        <f>LN(spy500_descarga!CY354/spy500_descarga!CY353)</f>
        <v>9.4106478432393979E-3</v>
      </c>
      <c r="CZ353" s="3">
        <f>LN(spy500_descarga!CZ354/spy500_descarga!CZ353)</f>
        <v>-2.0891718868083237E-2</v>
      </c>
      <c r="DA353" s="3">
        <f>LN(spy500_descarga!DA354/spy500_descarga!DA353)</f>
        <v>1.6884882567421555E-2</v>
      </c>
      <c r="DB353" s="3">
        <f>LN(spy500_descarga!DB354/spy500_descarga!DB353)</f>
        <v>-6.0576608393136007E-3</v>
      </c>
      <c r="DC353" s="3">
        <f>LN(spy500_descarga!DC354/spy500_descarga!DC353)</f>
        <v>6.9701586039818183E-3</v>
      </c>
      <c r="DD353" s="3">
        <f>LN(spy500_descarga!DD354/spy500_descarga!DD353)</f>
        <v>-1.4281545276570537E-3</v>
      </c>
      <c r="DE353" s="3">
        <f>LN(spy500_descarga!DE354/spy500_descarga!DE353)</f>
        <v>9.5413975330659127E-3</v>
      </c>
      <c r="DF353" s="3">
        <f>LN(spy500_descarga!DF354/spy500_descarga!DF353)</f>
        <v>-6.940186403903194E-3</v>
      </c>
      <c r="DG353" s="3">
        <f>LN(spy500_descarga!DG354/spy500_descarga!DG353)</f>
        <v>-2.616919722530477E-3</v>
      </c>
      <c r="DH353" s="3">
        <f>LN(spy500_descarga!DH354/spy500_descarga!DH353)</f>
        <v>-2.1227135661611687E-2</v>
      </c>
      <c r="DI353" s="3">
        <f>LN(spy500_descarga!DI354/spy500_descarga!DI353)</f>
        <v>-2.7093302197894322E-2</v>
      </c>
      <c r="DJ353" s="3">
        <f>LN(spy500_descarga!DJ354/spy500_descarga!DJ353)</f>
        <v>1.6591038291171256E-2</v>
      </c>
      <c r="DK353" s="3">
        <f>LN(spy500_descarga!DK354/spy500_descarga!DK353)</f>
        <v>6.1106229584785765E-3</v>
      </c>
      <c r="DL353" s="3">
        <f>LN(spy500_descarga!DL354/spy500_descarga!DL353)</f>
        <v>-4.5922193745496038E-3</v>
      </c>
      <c r="DM353" s="3">
        <f>LN(spy500_descarga!DM354/spy500_descarga!DM353)</f>
        <v>-1.3124308331644247E-3</v>
      </c>
      <c r="DN353" s="3">
        <f>LN(spy500_descarga!DN354/spy500_descarga!DN353)</f>
        <v>4.3464761614483271E-3</v>
      </c>
      <c r="DO353" s="3">
        <f>LN(spy500_descarga!DO354/spy500_descarga!DO353)</f>
        <v>-4.7490553705342364E-3</v>
      </c>
      <c r="DP353" s="3">
        <f>LN(spy500_descarga!DP354/spy500_descarga!DP353)</f>
        <v>5.682671266028093E-3</v>
      </c>
      <c r="DQ353" s="3">
        <f>LN(spy500_descarga!DQ354/spy500_descarga!DQ353)</f>
        <v>2.2966472059933124E-4</v>
      </c>
      <c r="DR353" s="3">
        <f>LN(spy500_descarga!DR354/spy500_descarga!DR353)</f>
        <v>-3.0894263404698474E-2</v>
      </c>
      <c r="DS353" s="3">
        <f>LN(spy500_descarga!DS354/spy500_descarga!DS353)</f>
        <v>3.4107580448922681E-3</v>
      </c>
      <c r="DT353" s="3" t="e">
        <f>LN(spy500_descarga!DT354/spy500_descarga!DT353)</f>
        <v>#DIV/0!</v>
      </c>
      <c r="DU353" s="3">
        <f>LN(spy500_descarga!DU354/spy500_descarga!DU353)</f>
        <v>-9.1324695080668792E-3</v>
      </c>
      <c r="DV353" s="3">
        <f>LN(spy500_descarga!DV354/spy500_descarga!DV353)</f>
        <v>-4.0139797786245685E-3</v>
      </c>
      <c r="DW353" s="3">
        <f>LN(spy500_descarga!DW354/spy500_descarga!DW353)</f>
        <v>2.5522078560882941E-2</v>
      </c>
      <c r="DX353" s="3">
        <f>LN(spy500_descarga!DX354/spy500_descarga!DX353)</f>
        <v>7.3173650387856285E-3</v>
      </c>
      <c r="DY353" s="3">
        <f>LN(spy500_descarga!DY354/spy500_descarga!DY353)</f>
        <v>-1.5829411616609473E-3</v>
      </c>
      <c r="DZ353" s="3">
        <f>LN(spy500_descarga!DZ354/spy500_descarga!DZ353)</f>
        <v>-6.8281274207160547E-3</v>
      </c>
      <c r="EA353" s="3">
        <f>LN(spy500_descarga!EA354/spy500_descarga!EA353)</f>
        <v>2.2432780101139079E-2</v>
      </c>
      <c r="EB353" s="3">
        <f>LN(spy500_descarga!EB354/spy500_descarga!EB353)</f>
        <v>2.3211108000642713E-3</v>
      </c>
      <c r="EC353" s="3">
        <f>LN(spy500_descarga!EC354/spy500_descarga!EC353)</f>
        <v>-3.6133851632621573E-4</v>
      </c>
      <c r="ED353" s="3">
        <f>LN(spy500_descarga!ED354/spy500_descarga!ED353)</f>
        <v>-7.7645102874883661E-3</v>
      </c>
      <c r="EE353" s="3">
        <f>LN(spy500_descarga!EE354/spy500_descarga!EE353)</f>
        <v>-2.6167393870703362E-3</v>
      </c>
      <c r="EF353" s="3">
        <f>LN(spy500_descarga!EF354/spy500_descarga!EF353)</f>
        <v>4.3049798638575831E-3</v>
      </c>
      <c r="EG353" s="3">
        <f>LN(spy500_descarga!EG354/spy500_descarga!EG353)</f>
        <v>2.8597933137929476E-3</v>
      </c>
      <c r="EH353" s="3">
        <f>LN(spy500_descarga!EH354/spy500_descarga!EH353)</f>
        <v>1.0211830177953707E-2</v>
      </c>
      <c r="EI353" s="3">
        <f>LN(spy500_descarga!EI354/spy500_descarga!EI353)</f>
        <v>-1.2835352540686693E-2</v>
      </c>
      <c r="EJ353" s="3">
        <f>LN(spy500_descarga!EJ354/spy500_descarga!EJ353)</f>
        <v>3.2407293912630089E-3</v>
      </c>
      <c r="EK353" s="3">
        <f>LN(spy500_descarga!EK354/spy500_descarga!EK353)</f>
        <v>-4.4661437683338355E-3</v>
      </c>
      <c r="EL353" s="3">
        <f>LN(spy500_descarga!EL354/spy500_descarga!EL353)</f>
        <v>-1.4016448684558836E-2</v>
      </c>
      <c r="EM353" s="3">
        <f>LN(spy500_descarga!EM354/spy500_descarga!EM353)</f>
        <v>-1.0124249187719779E-2</v>
      </c>
      <c r="EN353" s="3">
        <f>LN(spy500_descarga!EN354/spy500_descarga!EN353)</f>
        <v>-3.4665564460526002E-2</v>
      </c>
      <c r="EO353" s="3">
        <f>LN(spy500_descarga!EO354/spy500_descarga!EO353)</f>
        <v>-8.4269798468041592E-3</v>
      </c>
      <c r="EP353" s="3">
        <f>LN(spy500_descarga!EP354/spy500_descarga!EP353)</f>
        <v>-1.317426856281243E-2</v>
      </c>
      <c r="EQ353" s="3">
        <f>LN(spy500_descarga!EQ354/spy500_descarga!EQ353)</f>
        <v>-3.8350209661789622E-4</v>
      </c>
      <c r="ER353" s="3">
        <f>LN(spy500_descarga!ER354/spy500_descarga!ER353)</f>
        <v>-3.1877500591161463E-2</v>
      </c>
      <c r="ES353" s="3">
        <f>LN(spy500_descarga!ES354/spy500_descarga!ES353)</f>
        <v>-1.3590347235450195E-3</v>
      </c>
      <c r="ET353" s="3">
        <f>LN(spy500_descarga!ET354/spy500_descarga!ET353)</f>
        <v>9.8427459049087824E-4</v>
      </c>
      <c r="EU353" s="3">
        <f>LN(spy500_descarga!EU354/spy500_descarga!EU353)</f>
        <v>-1.8454946609927921E-2</v>
      </c>
      <c r="EV353" s="3">
        <f>LN(spy500_descarga!EV354/spy500_descarga!EV353)</f>
        <v>-1.379476185524614E-2</v>
      </c>
      <c r="EW353" s="3">
        <f>LN(spy500_descarga!EW354/spy500_descarga!EW353)</f>
        <v>-1.629144899797379E-2</v>
      </c>
      <c r="EX353" s="3">
        <f>LN(spy500_descarga!EX354/spy500_descarga!EX353)</f>
        <v>-6.3751248069678062E-3</v>
      </c>
      <c r="EY353" s="3">
        <f>LN(spy500_descarga!EY354/spy500_descarga!EY353)</f>
        <v>5.0193142277008135E-3</v>
      </c>
      <c r="EZ353" s="3">
        <f>LN(spy500_descarga!EZ354/spy500_descarga!EZ353)</f>
        <v>-7.5356236818512664E-3</v>
      </c>
      <c r="FA353" s="3">
        <f>LN(spy500_descarga!FA354/spy500_descarga!FA353)</f>
        <v>5.6073731207566969E-3</v>
      </c>
      <c r="FB353" s="3">
        <f>LN(spy500_descarga!FB354/spy500_descarga!FB353)</f>
        <v>-4.3669900424025063E-3</v>
      </c>
      <c r="FC353" s="3">
        <f>LN(spy500_descarga!FC354/spy500_descarga!FC353)</f>
        <v>-1.1445343406938929E-2</v>
      </c>
      <c r="FD353" s="3">
        <f>LN(spy500_descarga!FD354/spy500_descarga!FD353)</f>
        <v>-6.2191251968308162E-3</v>
      </c>
      <c r="FE353" s="3">
        <f>LN(spy500_descarga!FE354/spy500_descarga!FE353)</f>
        <v>-8.0376855678295136E-3</v>
      </c>
      <c r="FF353" s="3">
        <f>LN(spy500_descarga!FF354/spy500_descarga!FF353)</f>
        <v>-3.9478748715831236E-2</v>
      </c>
      <c r="FG353" s="3">
        <f>LN(spy500_descarga!FG354/spy500_descarga!FG353)</f>
        <v>-6.9301026094617212E-3</v>
      </c>
      <c r="FH353" s="3">
        <f>LN(spy500_descarga!FH354/spy500_descarga!FH353)</f>
        <v>-1.8847903852807382E-3</v>
      </c>
      <c r="FI353" s="3">
        <f>LN(spy500_descarga!FI354/spy500_descarga!FI353)</f>
        <v>-5.5954177712059126E-3</v>
      </c>
      <c r="FJ353" s="3">
        <f>LN(spy500_descarga!FJ354/spy500_descarga!FJ353)</f>
        <v>-2.4665067381993461E-3</v>
      </c>
      <c r="FK353" s="3">
        <f>LN(spy500_descarga!FK354/spy500_descarga!FK353)</f>
        <v>-5.6163277305800409E-3</v>
      </c>
      <c r="FL353" s="3">
        <f>LN(spy500_descarga!FL354/spy500_descarga!FL353)</f>
        <v>1.9103858277809177E-3</v>
      </c>
      <c r="FM353" s="3">
        <f>LN(spy500_descarga!FM354/spy500_descarga!FM353)</f>
        <v>1.5051770488366681E-2</v>
      </c>
      <c r="FN353" s="3">
        <f>LN(spy500_descarga!FN354/spy500_descarga!FN353)</f>
        <v>-1.2935325064178282E-2</v>
      </c>
      <c r="FO353" s="3">
        <f>LN(spy500_descarga!FO354/spy500_descarga!FO353)</f>
        <v>-4.9825885583141176E-3</v>
      </c>
      <c r="FP353" s="3">
        <f>LN(spy500_descarga!FP354/spy500_descarga!FP353)</f>
        <v>-4.0908596433953705E-3</v>
      </c>
      <c r="FQ353" s="3">
        <f>LN(spy500_descarga!FQ354/spy500_descarga!FQ353)</f>
        <v>2.6127243459465772E-3</v>
      </c>
      <c r="FR353" s="3">
        <f>LN(spy500_descarga!FR354/spy500_descarga!FR353)</f>
        <v>2.240062599554846E-2</v>
      </c>
      <c r="FS353" s="3">
        <f>LN(spy500_descarga!FS354/spy500_descarga!FS353)</f>
        <v>-3.6111844846594673E-4</v>
      </c>
      <c r="FT353" s="3">
        <f>LN(spy500_descarga!FT354/spy500_descarga!FT353)</f>
        <v>-6.925211002029372E-3</v>
      </c>
      <c r="FU353" s="3">
        <f>LN(spy500_descarga!FU354/spy500_descarga!FU353)</f>
        <v>-3.1831288919239391E-3</v>
      </c>
      <c r="FV353" s="3">
        <f>LN(spy500_descarga!FV354/spy500_descarga!FV353)</f>
        <v>2.5045981216908052E-2</v>
      </c>
      <c r="FW353" s="3">
        <f>LN(spy500_descarga!FW354/spy500_descarga!FW353)</f>
        <v>-1.2859526580683992E-2</v>
      </c>
      <c r="FX353" s="3">
        <f>LN(spy500_descarga!FX354/spy500_descarga!FX353)</f>
        <v>-5.9633949181392837E-3</v>
      </c>
      <c r="FY353" s="3">
        <f>LN(spy500_descarga!FY354/spy500_descarga!FY353)</f>
        <v>-5.4670417135432546E-3</v>
      </c>
      <c r="FZ353" s="3">
        <f>LN(spy500_descarga!FZ354/spy500_descarga!FZ353)</f>
        <v>-7.2571720543907836E-3</v>
      </c>
      <c r="GA353" s="3">
        <f>LN(spy500_descarga!GA354/spy500_descarga!GA353)</f>
        <v>9.0806874334426035E-3</v>
      </c>
      <c r="GB353" s="3">
        <f>LN(spy500_descarga!GB354/spy500_descarga!GB353)</f>
        <v>3.9229324003965012E-3</v>
      </c>
      <c r="GC353" s="3">
        <f>LN(spy500_descarga!GC354/spy500_descarga!GC353)</f>
        <v>3.9091039344372426E-3</v>
      </c>
      <c r="GD353" s="3">
        <f>LN(spy500_descarga!GD354/spy500_descarga!GD353)</f>
        <v>-4.9370505023912433E-3</v>
      </c>
      <c r="GE353" s="3">
        <f>LN(spy500_descarga!GE354/spy500_descarga!GE353)</f>
        <v>-2.0791481693790614E-3</v>
      </c>
      <c r="GF353" s="3">
        <f>LN(spy500_descarga!GF354/spy500_descarga!GF353)</f>
        <v>4.508098086690315E-3</v>
      </c>
      <c r="GG353" s="3">
        <f>LN(spy500_descarga!GG354/spy500_descarga!GG353)</f>
        <v>-3.5303295733570311E-3</v>
      </c>
      <c r="GH353" s="3">
        <f>LN(spy500_descarga!GH354/spy500_descarga!GH353)</f>
        <v>-2.6173309976588881E-2</v>
      </c>
      <c r="GI353" s="3">
        <f>LN(spy500_descarga!GI354/spy500_descarga!GI353)</f>
        <v>1.5957706476430896E-3</v>
      </c>
      <c r="GJ353" s="3">
        <f>LN(spy500_descarga!GJ354/spy500_descarga!GJ353)</f>
        <v>-3.1935904375224827E-3</v>
      </c>
      <c r="GK353" s="3">
        <f>LN(spy500_descarga!GK354/spy500_descarga!GK353)</f>
        <v>-3.1375122567752656E-2</v>
      </c>
      <c r="GL353" s="3">
        <f>LN(spy500_descarga!GL354/spy500_descarga!GL353)</f>
        <v>-2.0754385992886948E-3</v>
      </c>
      <c r="GM353" s="3">
        <f>LN(spy500_descarga!GM354/spy500_descarga!GM353)</f>
        <v>-1.087965833929911E-2</v>
      </c>
      <c r="GN353" s="3">
        <f>LN(spy500_descarga!GN354/spy500_descarga!GN353)</f>
        <v>4.7839765872078836E-3</v>
      </c>
      <c r="GO353" s="3">
        <f>LN(spy500_descarga!GO354/spy500_descarga!GO353)</f>
        <v>-7.11458001739073E-3</v>
      </c>
      <c r="GP353" s="3">
        <f>LN(spy500_descarga!GP354/spy500_descarga!GP353)</f>
        <v>-1.4259594906504219E-2</v>
      </c>
      <c r="GQ353" s="3">
        <f>LN(spy500_descarga!GQ354/spy500_descarga!GQ353)</f>
        <v>-3.2811055494384629E-2</v>
      </c>
      <c r="GR353" s="3">
        <f>LN(spy500_descarga!GR354/spy500_descarga!GR353)</f>
        <v>1.008730919703889E-3</v>
      </c>
      <c r="GS353" s="3">
        <f>LN(spy500_descarga!GS354/spy500_descarga!GS353)</f>
        <v>-1.2977853859302861E-2</v>
      </c>
      <c r="GT353" s="3">
        <f>LN(spy500_descarga!GT354/spy500_descarga!GT353)</f>
        <v>5.8668880763070048E-3</v>
      </c>
      <c r="GU353" s="3">
        <f>LN(spy500_descarga!GU354/spy500_descarga!GU353)</f>
        <v>-1.9236577226832027E-2</v>
      </c>
      <c r="GV353" s="3">
        <f>LN(spy500_descarga!GV354/spy500_descarga!GV353)</f>
        <v>-1.981428340853085E-2</v>
      </c>
      <c r="GW353" s="3">
        <f>LN(spy500_descarga!GW354/spy500_descarga!GW353)</f>
        <v>2.9300524228271919E-3</v>
      </c>
      <c r="GX353" s="3">
        <f>LN(spy500_descarga!GX354/spy500_descarga!GX353)</f>
        <v>9.7192981987414889E-4</v>
      </c>
      <c r="GY353" s="3">
        <f>LN(spy500_descarga!GY354/spy500_descarga!GY353)</f>
        <v>-3.6765191539299209E-3</v>
      </c>
      <c r="GZ353" s="3">
        <f>LN(spy500_descarga!GZ354/spy500_descarga!GZ353)</f>
        <v>2.174757498369136E-2</v>
      </c>
      <c r="HA353" s="3">
        <f>LN(spy500_descarga!HA354/spy500_descarga!HA353)</f>
        <v>-2.8337995062697616E-2</v>
      </c>
      <c r="HB353" s="3">
        <f>LN(spy500_descarga!HB354/spy500_descarga!HB353)</f>
        <v>-2.491742909480545E-3</v>
      </c>
      <c r="HC353" s="3">
        <f>LN(spy500_descarga!HC354/spy500_descarga!HC353)</f>
        <v>-2.9727384590171406E-3</v>
      </c>
      <c r="HD353" s="3">
        <f>LN(spy500_descarga!HD354/spy500_descarga!HD353)</f>
        <v>-4.4989809431554683E-3</v>
      </c>
      <c r="HE353" s="3">
        <f>LN(spy500_descarga!HE354/spy500_descarga!HE353)</f>
        <v>-4.6474372723675729E-3</v>
      </c>
      <c r="HF353" s="3">
        <f>LN(spy500_descarga!HF354/spy500_descarga!HF353)</f>
        <v>5.4300788401183452E-3</v>
      </c>
      <c r="HG353" s="3">
        <f>LN(spy500_descarga!HG354/spy500_descarga!HG353)</f>
        <v>-5.6808866300345293E-3</v>
      </c>
      <c r="HH353" s="3">
        <f>LN(spy500_descarga!HH354/spy500_descarga!HH353)</f>
        <v>-7.0295247326790334E-3</v>
      </c>
      <c r="HI353" s="3">
        <f>LN(spy500_descarga!HI354/spy500_descarga!HI353)</f>
        <v>-1.3024115735743912E-3</v>
      </c>
      <c r="HJ353" s="3">
        <f>LN(spy500_descarga!HJ354/spy500_descarga!HJ353)</f>
        <v>-9.0324608028111292E-3</v>
      </c>
      <c r="HK353" s="3">
        <f>LN(spy500_descarga!HK354/spy500_descarga!HK353)</f>
        <v>-1.2676423487518915E-2</v>
      </c>
      <c r="HL353" s="3">
        <f>LN(spy500_descarga!HL354/spy500_descarga!HL353)</f>
        <v>-8.7047731029929586E-3</v>
      </c>
      <c r="HM353" s="3">
        <f>LN(spy500_descarga!HM354/spy500_descarga!HM353)</f>
        <v>3.8290701283053394E-3</v>
      </c>
      <c r="HN353" s="3">
        <f>LN(spy500_descarga!HN354/spy500_descarga!HN353)</f>
        <v>-1.2084794987874833E-2</v>
      </c>
      <c r="HO353" s="3">
        <f>LN(spy500_descarga!HO354/spy500_descarga!HO353)</f>
        <v>-5.0633050749992886E-3</v>
      </c>
      <c r="HP353" s="3">
        <f>LN(spy500_descarga!HP354/spy500_descarga!HP353)</f>
        <v>-1.3235674418103837E-2</v>
      </c>
      <c r="HQ353" s="3">
        <f>LN(spy500_descarga!HQ354/spy500_descarga!HQ353)</f>
        <v>3.3112199713831131E-3</v>
      </c>
      <c r="HR353" s="3">
        <f>LN(spy500_descarga!HR354/spy500_descarga!HR353)</f>
        <v>-2.9082389448870701E-3</v>
      </c>
      <c r="HS353" s="3">
        <f>LN(spy500_descarga!HS354/spy500_descarga!HS353)</f>
        <v>6.5240765518517919E-3</v>
      </c>
      <c r="HT353" s="3">
        <f>LN(spy500_descarga!HT354/spy500_descarga!HT353)</f>
        <v>-7.5154420950421935E-3</v>
      </c>
      <c r="HU353" s="3">
        <f>LN(spy500_descarga!HU354/spy500_descarga!HU353)</f>
        <v>8.458737948719498E-3</v>
      </c>
      <c r="HV353" s="3">
        <f>LN(spy500_descarga!HV354/spy500_descarga!HV353)</f>
        <v>-4.7818652337562523E-2</v>
      </c>
      <c r="HW353" s="3">
        <f>LN(spy500_descarga!HW354/spy500_descarga!HW353)</f>
        <v>-1.0577765324779292E-3</v>
      </c>
      <c r="HX353" s="3">
        <f>LN(spy500_descarga!HX354/spy500_descarga!HX353)</f>
        <v>-1.0766192672110557E-2</v>
      </c>
      <c r="HY353" s="3">
        <f>LN(spy500_descarga!HY354/spy500_descarga!HY353)</f>
        <v>-3.1042961954827235E-2</v>
      </c>
      <c r="HZ353" s="3">
        <f>LN(spy500_descarga!HZ354/spy500_descarga!HZ353)</f>
        <v>-4.1212712032241069E-3</v>
      </c>
      <c r="IA353" s="3">
        <f>LN(spy500_descarga!IA354/spy500_descarga!IA353)</f>
        <v>-1.1304120857929388E-2</v>
      </c>
      <c r="IB353" s="3">
        <f>LN(spy500_descarga!IB354/spy500_descarga!IB353)</f>
        <v>-8.7302734011942221E-3</v>
      </c>
      <c r="IC353" s="3">
        <f>LN(spy500_descarga!IC354/spy500_descarga!IC353)</f>
        <v>5.5169713713155216E-3</v>
      </c>
      <c r="ID353" s="3">
        <f>LN(spy500_descarga!ID354/spy500_descarga!ID353)</f>
        <v>-1.0152427761206458E-2</v>
      </c>
      <c r="IE353" s="3">
        <f>LN(spy500_descarga!IE354/spy500_descarga!IE353)</f>
        <v>-2.4505314208815132E-2</v>
      </c>
      <c r="IF353" s="3">
        <f>LN(spy500_descarga!IF354/spy500_descarga!IF353)</f>
        <v>1.6026897158433761E-2</v>
      </c>
      <c r="IG353" s="3">
        <f>LN(spy500_descarga!IG354/spy500_descarga!IG353)</f>
        <v>-6.7847517277317866E-3</v>
      </c>
      <c r="IH353" s="3">
        <f>LN(spy500_descarga!IH354/spy500_descarga!IH353)</f>
        <v>-2.5894729023391572E-2</v>
      </c>
      <c r="II353" s="3">
        <f>LN(spy500_descarga!II354/spy500_descarga!II353)</f>
        <v>-4.9174403437030655E-3</v>
      </c>
      <c r="IJ353" s="3">
        <f>LN(spy500_descarga!IJ354/spy500_descarga!IJ353)</f>
        <v>9.6751623726154014E-3</v>
      </c>
      <c r="IK353" s="3">
        <f>LN(spy500_descarga!IK354/spy500_descarga!IK353)</f>
        <v>5.8621749715472658E-3</v>
      </c>
      <c r="IL353" s="3">
        <f>LN(spy500_descarga!IL354/spy500_descarga!IL353)</f>
        <v>2.0679262513809846E-2</v>
      </c>
      <c r="IM353" s="3">
        <f>LN(spy500_descarga!IM354/spy500_descarga!IM353)</f>
        <v>-1.4254913383888045E-3</v>
      </c>
      <c r="IN353" s="3">
        <f>LN(spy500_descarga!IN354/spy500_descarga!IN353)</f>
        <v>5.4632701587761642E-3</v>
      </c>
      <c r="IO353" s="3">
        <f>LN(spy500_descarga!IO354/spy500_descarga!IO353)</f>
        <v>8.2028512889727786E-4</v>
      </c>
      <c r="IP353" s="3">
        <f>LN(spy500_descarga!IP354/spy500_descarga!IP353)</f>
        <v>-5.4732223788830827E-3</v>
      </c>
      <c r="IQ353" s="3">
        <f>LN(spy500_descarga!IQ354/spy500_descarga!IQ353)</f>
        <v>-5.7388450593012855E-3</v>
      </c>
      <c r="IR353" s="3">
        <f>LN(spy500_descarga!IR354/spy500_descarga!IR353)</f>
        <v>3.1664759107220054E-3</v>
      </c>
      <c r="IS353" s="3">
        <f>LN(spy500_descarga!IS354/spy500_descarga!IS353)</f>
        <v>3.8498898115570238E-3</v>
      </c>
      <c r="IT353" s="3">
        <f>LN(spy500_descarga!IT354/spy500_descarga!IT353)</f>
        <v>-1.0704224297599438E-2</v>
      </c>
      <c r="IU353" s="3">
        <f>LN(spy500_descarga!IU354/spy500_descarga!IU353)</f>
        <v>-7.5635079892751363E-3</v>
      </c>
      <c r="IV353" s="3">
        <f>LN(spy500_descarga!IV354/spy500_descarga!IV353)</f>
        <v>-5.4491188016871214E-3</v>
      </c>
      <c r="IW353" s="3">
        <f>LN(spy500_descarga!IW354/spy500_descarga!IW353)</f>
        <v>2.8853946544070961E-3</v>
      </c>
      <c r="IX353" s="3">
        <f>LN(spy500_descarga!IX354/spy500_descarga!IX353)</f>
        <v>-2.3225586714816851E-3</v>
      </c>
      <c r="IY353" s="3">
        <f>LN(spy500_descarga!IY354/spy500_descarga!IY353)</f>
        <v>-2.7819425900289036E-2</v>
      </c>
      <c r="IZ353" s="3">
        <f>LN(spy500_descarga!IZ354/spy500_descarga!IZ353)</f>
        <v>-4.3027564090982552E-2</v>
      </c>
      <c r="JA353" s="3">
        <f>LN(spy500_descarga!JA354/spy500_descarga!JA353)</f>
        <v>-6.0243092755994316E-3</v>
      </c>
      <c r="JB353" s="3">
        <f>LN(spy500_descarga!JB354/spy500_descarga!JB353)</f>
        <v>-1.0939895369184346E-2</v>
      </c>
      <c r="JC353" s="3">
        <f>LN(spy500_descarga!JC354/spy500_descarga!JC353)</f>
        <v>-7.358974839047158E-3</v>
      </c>
      <c r="JD353" s="3">
        <f>LN(spy500_descarga!JD354/spy500_descarga!JD353)</f>
        <v>-1.2232790424996053E-3</v>
      </c>
      <c r="JE353" s="3">
        <f>LN(spy500_descarga!JE354/spy500_descarga!JE353)</f>
        <v>-1.0237207590533398E-2</v>
      </c>
      <c r="JF353" s="3">
        <f>LN(spy500_descarga!JF354/spy500_descarga!JF353)</f>
        <v>3.6936083814445614E-3</v>
      </c>
      <c r="JG353" s="3">
        <f>LN(spy500_descarga!JG354/spy500_descarga!JG353)</f>
        <v>7.3558153899707024E-3</v>
      </c>
      <c r="JH353" s="3">
        <f>LN(spy500_descarga!JH354/spy500_descarga!JH353)</f>
        <v>-9.8692563317190514E-3</v>
      </c>
      <c r="JI353" s="3">
        <f>LN(spy500_descarga!JI354/spy500_descarga!JI353)</f>
        <v>-1.4038484371730883E-2</v>
      </c>
      <c r="JJ353" s="3">
        <f>LN(spy500_descarga!JJ354/spy500_descarga!JJ353)</f>
        <v>-1.4084725034595324E-2</v>
      </c>
      <c r="JK353" s="3">
        <f>LN(spy500_descarga!JK354/spy500_descarga!JK353)</f>
        <v>-1.2157783032863653E-2</v>
      </c>
      <c r="JL353" s="3">
        <f>LN(spy500_descarga!JL354/spy500_descarga!JL353)</f>
        <v>6.1519559166710617E-3</v>
      </c>
      <c r="JM353" s="3">
        <f>LN(spy500_descarga!JM354/spy500_descarga!JM353)</f>
        <v>-2.1943084785119568E-2</v>
      </c>
      <c r="JN353" s="3">
        <f>LN(spy500_descarga!JN354/spy500_descarga!JN353)</f>
        <v>8.7684712017451372E-4</v>
      </c>
      <c r="JO353" s="3">
        <f>LN(spy500_descarga!JO354/spy500_descarga!JO353)</f>
        <v>-1.2048149481732251E-3</v>
      </c>
      <c r="JP353" s="3">
        <f>LN(spy500_descarga!JP354/spy500_descarga!JP353)</f>
        <v>-2.1053428151657394E-2</v>
      </c>
      <c r="JQ353" s="3">
        <f>LN(spy500_descarga!JQ354/spy500_descarga!JQ353)</f>
        <v>-4.1638001035257631E-3</v>
      </c>
      <c r="JR353" s="3">
        <f>LN(spy500_descarga!JR354/spy500_descarga!JR353)</f>
        <v>-2.2737298192768398E-2</v>
      </c>
      <c r="JS353" s="3">
        <f>LN(spy500_descarga!JS354/spy500_descarga!JS353)</f>
        <v>-7.5429216075868655E-3</v>
      </c>
      <c r="JT353" s="3">
        <f>LN(spy500_descarga!JT354/spy500_descarga!JT353)</f>
        <v>6.6445845794848761E-3</v>
      </c>
      <c r="JU353" s="3">
        <f>LN(spy500_descarga!JU354/spy500_descarga!JU353)</f>
        <v>-2.1762843350897097E-2</v>
      </c>
      <c r="JV353" s="3">
        <f>LN(spy500_descarga!JV354/spy500_descarga!JV353)</f>
        <v>-3.1445586585468373E-3</v>
      </c>
      <c r="JW353" s="3">
        <f>LN(spy500_descarga!JW354/spy500_descarga!JW353)</f>
        <v>-6.6260274401602707E-3</v>
      </c>
      <c r="JX353" s="3">
        <f>LN(spy500_descarga!JX354/spy500_descarga!JX353)</f>
        <v>-1.1968392957434888E-2</v>
      </c>
      <c r="JY353" s="3">
        <f>LN(spy500_descarga!JY354/spy500_descarga!JY353)</f>
        <v>-2.682865107184487E-3</v>
      </c>
      <c r="JZ353" s="3">
        <f>LN(spy500_descarga!JZ354/spy500_descarga!JZ353)</f>
        <v>-6.2891929632348748E-4</v>
      </c>
      <c r="KA353" s="3">
        <f>LN(spy500_descarga!KA354/spy500_descarga!KA353)</f>
        <v>-2.5412379450780818E-2</v>
      </c>
      <c r="KB353" s="3">
        <f>LN(spy500_descarga!KB354/spy500_descarga!KB353)</f>
        <v>-4.6726517505571797E-3</v>
      </c>
      <c r="KC353" s="3">
        <f>LN(spy500_descarga!KC354/spy500_descarga!KC353)</f>
        <v>1.2965359689682506E-3</v>
      </c>
      <c r="KD353" s="3">
        <f>LN(spy500_descarga!KD354/spy500_descarga!KD353)</f>
        <v>1.0373079687602404E-2</v>
      </c>
      <c r="KE353" s="3">
        <f>LN(spy500_descarga!KE354/spy500_descarga!KE353)</f>
        <v>-2.3708072904473212E-2</v>
      </c>
      <c r="KF353" s="3">
        <f>LN(spy500_descarga!KF354/spy500_descarga!KF353)</f>
        <v>-6.2586061907434964E-3</v>
      </c>
      <c r="KG353" s="3">
        <f>LN(spy500_descarga!KG354/spy500_descarga!KG353)</f>
        <v>-1.1263822279711342E-2</v>
      </c>
      <c r="KH353" s="3">
        <f>LN(spy500_descarga!KH354/spy500_descarga!KH353)</f>
        <v>-8.9773187207593912E-3</v>
      </c>
      <c r="KI353" s="3">
        <f>LN(spy500_descarga!KI354/spy500_descarga!KI353)</f>
        <v>3.3367569878465305E-3</v>
      </c>
      <c r="KJ353" s="3">
        <f>LN(spy500_descarga!KJ354/spy500_descarga!KJ353)</f>
        <v>-1.0040132038545015E-2</v>
      </c>
      <c r="KK353" s="3">
        <f>LN(spy500_descarga!KK354/spy500_descarga!KK353)</f>
        <v>-3.1614182462508184E-3</v>
      </c>
      <c r="KL353" s="3">
        <f>LN(spy500_descarga!KL354/spy500_descarga!KL353)</f>
        <v>9.2165997981978141E-3</v>
      </c>
      <c r="KM353" s="3">
        <f>LN(spy500_descarga!KM354/spy500_descarga!KM353)</f>
        <v>-1.3140781072326279E-3</v>
      </c>
      <c r="KN353" s="3">
        <f>LN(spy500_descarga!KN354/spy500_descarga!KN353)</f>
        <v>-1.9521173296591053E-2</v>
      </c>
      <c r="KO353" s="3">
        <f>LN(spy500_descarga!KO354/spy500_descarga!KO353)</f>
        <v>5.0547809047289949E-3</v>
      </c>
      <c r="KP353" s="3">
        <f>LN(spy500_descarga!KP354/spy500_descarga!KP353)</f>
        <v>-2.2043132869071627E-2</v>
      </c>
      <c r="KQ353" s="3">
        <f>LN(spy500_descarga!KQ354/spy500_descarga!KQ353)</f>
        <v>-3.1211906193540414E-3</v>
      </c>
      <c r="KR353" s="3">
        <f>LN(spy500_descarga!KR354/spy500_descarga!KR353)</f>
        <v>-1.3462537724313944E-2</v>
      </c>
      <c r="KS353" s="3">
        <f>LN(spy500_descarga!KS354/spy500_descarga!KS353)</f>
        <v>3.5983071591294716E-3</v>
      </c>
      <c r="KT353" s="3">
        <f>LN(spy500_descarga!KT354/spy500_descarga!KT353)</f>
        <v>-7.0946975835690694E-3</v>
      </c>
      <c r="KU353" s="3">
        <f>LN(spy500_descarga!KU354/spy500_descarga!KU353)</f>
        <v>-4.9114528637227489E-3</v>
      </c>
      <c r="KV353" s="3">
        <f>LN(spy500_descarga!KV354/spy500_descarga!KV353)</f>
        <v>2.3288914754392639E-3</v>
      </c>
      <c r="KW353" s="3">
        <f>LN(spy500_descarga!KW354/spy500_descarga!KW353)</f>
        <v>9.3888178410449956E-4</v>
      </c>
      <c r="KX353" s="3">
        <f>LN(spy500_descarga!KX354/spy500_descarga!KX353)</f>
        <v>-1.0154656851456049E-3</v>
      </c>
      <c r="KY353" s="3">
        <f>LN(spy500_descarga!KY354/spy500_descarga!KY353)</f>
        <v>7.8762185226432038E-3</v>
      </c>
      <c r="KZ353" s="3">
        <f>LN(spy500_descarga!KZ354/spy500_descarga!KZ353)</f>
        <v>-1.605937691077298E-3</v>
      </c>
      <c r="LA353" s="3">
        <f>LN(spy500_descarga!LA354/spy500_descarga!LA353)</f>
        <v>-2.9495472850801438E-3</v>
      </c>
      <c r="LB353" s="3">
        <f>LN(spy500_descarga!LB354/spy500_descarga!LB353)</f>
        <v>-2.362455199150541E-3</v>
      </c>
      <c r="LC353" s="3">
        <f>LN(spy500_descarga!LC354/spy500_descarga!LC353)</f>
        <v>-1.4769037994615328E-2</v>
      </c>
      <c r="LD353" s="3">
        <f>LN(spy500_descarga!LD354/spy500_descarga!LD353)</f>
        <v>3.5569651708740042E-3</v>
      </c>
      <c r="LE353" s="3">
        <f>LN(spy500_descarga!LE354/spy500_descarga!LE353)</f>
        <v>-2.0317166163058897E-2</v>
      </c>
      <c r="LF353" s="3">
        <f>LN(spy500_descarga!LF354/spy500_descarga!LF353)</f>
        <v>3.7876470977978818E-2</v>
      </c>
      <c r="LG353" s="3">
        <f>LN(spy500_descarga!LG354/spy500_descarga!LG353)</f>
        <v>-1.8299990039764121E-2</v>
      </c>
      <c r="LH353" s="3">
        <f>LN(spy500_descarga!LH354/spy500_descarga!LH353)</f>
        <v>5.737779388449848E-3</v>
      </c>
      <c r="LI353" s="3">
        <f>LN(spy500_descarga!LI354/spy500_descarga!LI353)</f>
        <v>2.5843964602752646E-4</v>
      </c>
      <c r="LJ353" s="3">
        <f>LN(spy500_descarga!LJ354/spy500_descarga!LJ353)</f>
        <v>-1.1522794727689693E-2</v>
      </c>
      <c r="LK353" s="3">
        <f>LN(spy500_descarga!LK354/spy500_descarga!LK353)</f>
        <v>5.2971241149630947E-4</v>
      </c>
      <c r="LL353" s="3">
        <f>LN(spy500_descarga!LL354/spy500_descarga!LL353)</f>
        <v>1.3182370805576046E-2</v>
      </c>
      <c r="LM353" s="3">
        <f>LN(spy500_descarga!LM354/spy500_descarga!LM353)</f>
        <v>-5.6479581784942461E-3</v>
      </c>
      <c r="LN353" s="3">
        <f>LN(spy500_descarga!LN354/spy500_descarga!LN353)</f>
        <v>6.5718010974953854E-3</v>
      </c>
      <c r="LO353" s="3">
        <f>LN(spy500_descarga!LO354/spy500_descarga!LO353)</f>
        <v>-7.0450931250008106E-3</v>
      </c>
      <c r="LP353" s="3">
        <f>LN(spy500_descarga!LP354/spy500_descarga!LP353)</f>
        <v>2.3804029321752299E-2</v>
      </c>
      <c r="LQ353" s="3">
        <f>LN(spy500_descarga!LQ354/spy500_descarga!LQ353)</f>
        <v>1.6422532252858876E-2</v>
      </c>
      <c r="LR353" s="3">
        <f>LN(spy500_descarga!LR354/spy500_descarga!LR353)</f>
        <v>1.2475101707653749E-2</v>
      </c>
      <c r="LS353" s="3">
        <f>LN(spy500_descarga!LS354/spy500_descarga!LS353)</f>
        <v>-1.9972222351392513E-3</v>
      </c>
      <c r="LT353" s="3">
        <f>LN(spy500_descarga!LT354/spy500_descarga!LT353)</f>
        <v>-1.5002297530039781E-2</v>
      </c>
      <c r="LU353" s="3">
        <f>LN(spy500_descarga!LU354/spy500_descarga!LU353)</f>
        <v>-7.5326010370088898E-3</v>
      </c>
      <c r="LV353" s="3">
        <f>LN(spy500_descarga!LV354/spy500_descarga!LV353)</f>
        <v>1.9544439738449812E-2</v>
      </c>
      <c r="LW353" s="3">
        <f>LN(spy500_descarga!LW354/spy500_descarga!LW353)</f>
        <v>-1.4251932466267285E-2</v>
      </c>
      <c r="LX353" s="3">
        <f>LN(spy500_descarga!LX354/spy500_descarga!LX353)</f>
        <v>-9.555428930921624E-3</v>
      </c>
      <c r="LY353" s="3">
        <f>LN(spy500_descarga!LY354/spy500_descarga!LY353)</f>
        <v>3.9603861016747066E-3</v>
      </c>
      <c r="LZ353" s="3">
        <f>LN(spy500_descarga!LZ354/spy500_descarga!LZ353)</f>
        <v>6.561680673571396E-3</v>
      </c>
      <c r="MA353" s="3">
        <f>LN(spy500_descarga!MA354/spy500_descarga!MA353)</f>
        <v>2.1200793538481136E-4</v>
      </c>
      <c r="MB353" s="3">
        <f>LN(spy500_descarga!MB354/spy500_descarga!MB353)</f>
        <v>1.2222840347774161E-2</v>
      </c>
      <c r="MC353" s="3">
        <f>LN(spy500_descarga!MC354/spy500_descarga!MC353)</f>
        <v>1.2322110488043197E-2</v>
      </c>
      <c r="MD353" s="3">
        <f>LN(spy500_descarga!MD354/spy500_descarga!MD353)</f>
        <v>-1.5986915427998492E-2</v>
      </c>
      <c r="ME353" s="3">
        <f>LN(spy500_descarga!ME354/spy500_descarga!ME353)</f>
        <v>-9.7425178080798834E-3</v>
      </c>
      <c r="MF353" s="3">
        <f>LN(spy500_descarga!MF354/spy500_descarga!MF353)</f>
        <v>-4.3689615505715955E-3</v>
      </c>
      <c r="MG353" s="3">
        <f>LN(spy500_descarga!MG354/spy500_descarga!MG353)</f>
        <v>-6.3777656383597597E-3</v>
      </c>
      <c r="MH353" s="3">
        <f>LN(spy500_descarga!MH354/spy500_descarga!MH353)</f>
        <v>2.1906779498654756E-3</v>
      </c>
      <c r="MI353" s="3">
        <f>LN(spy500_descarga!MI354/spy500_descarga!MI353)</f>
        <v>-1.2422554855073403E-2</v>
      </c>
      <c r="MJ353" s="3">
        <f>LN(spy500_descarga!MJ354/spy500_descarga!MJ353)</f>
        <v>2.2132809616962134E-2</v>
      </c>
      <c r="MK353" s="3">
        <f>LN(spy500_descarga!MK354/spy500_descarga!MK353)</f>
        <v>0</v>
      </c>
      <c r="ML353" s="3">
        <f>LN(spy500_descarga!ML354/spy500_descarga!ML353)</f>
        <v>-6.1998980096735724E-3</v>
      </c>
      <c r="MM353" s="3">
        <f>LN(spy500_descarga!MM354/spy500_descarga!MM353)</f>
        <v>1.2384944609984695E-2</v>
      </c>
      <c r="MN353" s="3">
        <f>LN(spy500_descarga!MN354/spy500_descarga!MN353)</f>
        <v>1.3623712143809481E-3</v>
      </c>
      <c r="MO353" s="3">
        <f>LN(spy500_descarga!MO354/spy500_descarga!MO353)</f>
        <v>2.8714958348429946E-3</v>
      </c>
      <c r="MP353" s="3">
        <f>LN(spy500_descarga!MP354/spy500_descarga!MP353)</f>
        <v>1.0960570050614389E-2</v>
      </c>
      <c r="MQ353" s="3">
        <f>LN(spy500_descarga!MQ354/spy500_descarga!MQ353)</f>
        <v>5.3728247534799382E-3</v>
      </c>
      <c r="MR353" s="3">
        <f>LN(spy500_descarga!MR354/spy500_descarga!MR353)</f>
        <v>-3.1548385335462406E-2</v>
      </c>
      <c r="MS353" s="3">
        <f>LN(spy500_descarga!MS354/spy500_descarga!MS353)</f>
        <v>2.1801728095082538E-2</v>
      </c>
      <c r="MT353" s="3">
        <f>LN(spy500_descarga!MT354/spy500_descarga!MT353)</f>
        <v>-8.0056598220375978E-3</v>
      </c>
      <c r="MU353" s="3">
        <f>LN(spy500_descarga!MU354/spy500_descarga!MU353)</f>
        <v>-5.6458270594746476E-4</v>
      </c>
      <c r="MV353" s="3">
        <f>LN(spy500_descarga!MV354/spy500_descarga!MV353)</f>
        <v>-1.2166852600871973E-2</v>
      </c>
      <c r="MW353" s="3">
        <f>LN(spy500_descarga!MW354/spy500_descarga!MW353)</f>
        <v>-9.6763656180119013E-3</v>
      </c>
      <c r="MX353" s="3">
        <f>LN(spy500_descarga!MX354/spy500_descarga!MX353)</f>
        <v>6.7146464964361373E-4</v>
      </c>
      <c r="MY353" s="3">
        <f>LN(spy500_descarga!MY354/spy500_descarga!MY353)</f>
        <v>-2.2795868064693935E-2</v>
      </c>
      <c r="MZ353" s="3">
        <f>LN(spy500_descarga!MZ354/spy500_descarga!MZ353)</f>
        <v>-8.8010902195513139E-3</v>
      </c>
      <c r="NA353" s="3">
        <f>LN(spy500_descarga!NA354/spy500_descarga!NA353)</f>
        <v>5.0632497081801384E-3</v>
      </c>
      <c r="NB353" s="3">
        <f>LN(spy500_descarga!NB354/spy500_descarga!NB353)</f>
        <v>-2.9066579634307983E-2</v>
      </c>
      <c r="NC353" s="3">
        <f>LN(spy500_descarga!NC354/spy500_descarga!NC353)</f>
        <v>1.3766341789442742E-3</v>
      </c>
      <c r="ND353" s="3">
        <f>LN(spy500_descarga!ND354/spy500_descarga!ND353)</f>
        <v>-1.371433946906014E-2</v>
      </c>
      <c r="NE353" s="3">
        <f>LN(spy500_descarga!NE354/spy500_descarga!NE353)</f>
        <v>-9.9101314455349327E-3</v>
      </c>
      <c r="NF353" s="3">
        <f>LN(spy500_descarga!NF354/spy500_descarga!NF353)</f>
        <v>2.6068750669208906E-4</v>
      </c>
      <c r="NG353" s="3">
        <f>LN(spy500_descarga!NG354/spy500_descarga!NG353)</f>
        <v>1.1687197442458821E-2</v>
      </c>
      <c r="NH353" s="3">
        <f>LN(spy500_descarga!NH354/spy500_descarga!NH353)</f>
        <v>-1.6981141945243437E-2</v>
      </c>
      <c r="NI353" s="3">
        <f>LN(spy500_descarga!NI354/spy500_descarga!NI353)</f>
        <v>-8.5443030037954393E-3</v>
      </c>
      <c r="NJ353" s="3">
        <f>LN(spy500_descarga!NJ354/spy500_descarga!NJ353)</f>
        <v>-8.4138697945008774E-3</v>
      </c>
      <c r="NK353" s="3">
        <f>LN(spy500_descarga!NK354/spy500_descarga!NK353)</f>
        <v>-2.9899649882296844E-2</v>
      </c>
      <c r="NL353" s="3">
        <f>LN(spy500_descarga!NL354/spy500_descarga!NL353)</f>
        <v>6.1766942184634504E-3</v>
      </c>
      <c r="NM353" s="3">
        <f>LN(spy500_descarga!NM354/spy500_descarga!NM353)</f>
        <v>-1.9359763195034528E-3</v>
      </c>
      <c r="NN353" s="3">
        <f>LN(spy500_descarga!NN354/spy500_descarga!NN353)</f>
        <v>-1.6101168996059581E-2</v>
      </c>
      <c r="NO353" s="3">
        <f>LN(spy500_descarga!NO354/spy500_descarga!NO353)</f>
        <v>-1.4519379064587241E-2</v>
      </c>
      <c r="NP353" s="3">
        <f>LN(spy500_descarga!NP354/spy500_descarga!NP353)</f>
        <v>7.4262100395309011E-3</v>
      </c>
      <c r="NQ353" s="3">
        <f>LN(spy500_descarga!NQ354/spy500_descarga!NQ353)</f>
        <v>1.0192155627857285E-2</v>
      </c>
      <c r="NR353" s="3">
        <f>LN(spy500_descarga!NR354/spy500_descarga!NR353)</f>
        <v>-5.3882385152002575E-3</v>
      </c>
      <c r="NS353" s="3">
        <f>LN(spy500_descarga!NS354/spy500_descarga!NS353)</f>
        <v>-1.2751904686752483E-2</v>
      </c>
      <c r="NT353" s="3">
        <f>LN(spy500_descarga!NT354/spy500_descarga!NT353)</f>
        <v>-3.4783552197812217E-3</v>
      </c>
      <c r="NU353" s="3">
        <f>LN(spy500_descarga!NU354/spy500_descarga!NU353)</f>
        <v>4.5889716254248975E-3</v>
      </c>
      <c r="NV353" s="3">
        <f>LN(spy500_descarga!NV354/spy500_descarga!NV353)</f>
        <v>3.8692704734515394E-3</v>
      </c>
      <c r="NW353" s="3">
        <f>LN(spy500_descarga!NW354/spy500_descarga!NW353)</f>
        <v>-5.9550370038649048E-2</v>
      </c>
      <c r="NX353" s="3">
        <f>LN(spy500_descarga!NX354/spy500_descarga!NX353)</f>
        <v>-9.0083707794627148E-3</v>
      </c>
      <c r="NY353" s="3">
        <f>LN(spy500_descarga!NY354/spy500_descarga!NY353)</f>
        <v>-8.899527032257026E-3</v>
      </c>
      <c r="NZ353" s="3">
        <f>LN(spy500_descarga!NZ354/spy500_descarga!NZ353)</f>
        <v>-1.3380548821653102E-3</v>
      </c>
      <c r="OA353" s="3">
        <f>LN(spy500_descarga!OA354/spy500_descarga!OA353)</f>
        <v>0</v>
      </c>
      <c r="OB353" s="3">
        <f>LN(spy500_descarga!OB354/spy500_descarga!OB353)</f>
        <v>-3.4436709791466229E-2</v>
      </c>
      <c r="OC353" s="3">
        <f>LN(spy500_descarga!OC354/spy500_descarga!OC353)</f>
        <v>-4.6625955806982537E-3</v>
      </c>
      <c r="OD353" s="3">
        <f>LN(spy500_descarga!OD354/spy500_descarga!OD353)</f>
        <v>-1.0731314447924483E-2</v>
      </c>
      <c r="OE353" s="3">
        <f>LN(spy500_descarga!OE354/spy500_descarga!OE353)</f>
        <v>-6.4745134366798098E-3</v>
      </c>
      <c r="OF353" s="3">
        <f>LN(spy500_descarga!OF354/spy500_descarga!OF353)</f>
        <v>-2.1292471813159498E-2</v>
      </c>
      <c r="OG353" s="3">
        <f>LN(spy500_descarga!OG354/spy500_descarga!OG353)</f>
        <v>-3.4534353152219331E-3</v>
      </c>
      <c r="OH353" s="3">
        <f>LN(spy500_descarga!OH354/spy500_descarga!OH353)</f>
        <v>-2.6043138313767651E-2</v>
      </c>
      <c r="OI353" s="3">
        <f>LN(spy500_descarga!OI354/spy500_descarga!OI353)</f>
        <v>-7.601228564070946E-3</v>
      </c>
      <c r="OJ353" s="3">
        <f>LN(spy500_descarga!OJ354/spy500_descarga!OJ353)</f>
        <v>-9.2837255828599437E-4</v>
      </c>
      <c r="OK353" s="3">
        <f>LN(spy500_descarga!OK354/spy500_descarga!OK353)</f>
        <v>-7.0356548452465766E-4</v>
      </c>
      <c r="OL353" s="3">
        <f>LN(spy500_descarga!OL354/spy500_descarga!OL353)</f>
        <v>-1.843593597287585E-3</v>
      </c>
      <c r="OM353" s="3">
        <f>LN(spy500_descarga!OM354/spy500_descarga!OM353)</f>
        <v>-6.3991895548772401E-3</v>
      </c>
      <c r="ON353" s="3">
        <f>LN(spy500_descarga!ON354/spy500_descarga!ON353)</f>
        <v>-4.4773947547428923E-3</v>
      </c>
      <c r="OO353" s="3">
        <f>LN(spy500_descarga!OO354/spy500_descarga!OO353)</f>
        <v>-2.9568969650739782E-2</v>
      </c>
      <c r="OP353" s="3">
        <f>LN(spy500_descarga!OP354/spy500_descarga!OP353)</f>
        <v>1.8228625169582056E-3</v>
      </c>
      <c r="OQ353" s="3">
        <f>LN(spy500_descarga!OQ354/spy500_descarga!OQ353)</f>
        <v>8.3094924946099328E-3</v>
      </c>
      <c r="OR353" s="3">
        <f>LN(spy500_descarga!OR354/spy500_descarga!OR353)</f>
        <v>3.6285897319135216E-2</v>
      </c>
      <c r="OS353" s="3">
        <f>LN(spy500_descarga!OS354/spy500_descarga!OS353)</f>
        <v>-8.7764193495522497E-4</v>
      </c>
      <c r="OT353" s="3">
        <f>LN(spy500_descarga!OT354/spy500_descarga!OT353)</f>
        <v>-1.206660986874249E-2</v>
      </c>
      <c r="OU353" s="3">
        <f>LN(spy500_descarga!OU354/spy500_descarga!OU353)</f>
        <v>3.5572027190351103E-3</v>
      </c>
      <c r="OV353" s="3">
        <f>LN(spy500_descarga!OV354/spy500_descarga!OV353)</f>
        <v>1.0834111151430299E-2</v>
      </c>
      <c r="OW353" s="3">
        <f>LN(spy500_descarga!OW354/spy500_descarga!OW353)</f>
        <v>-2.4704945594120177E-3</v>
      </c>
      <c r="OX353" s="3">
        <f>LN(spy500_descarga!OX354/spy500_descarga!OX353)</f>
        <v>-1.0887109398201065E-2</v>
      </c>
      <c r="OY353" s="3">
        <f>LN(spy500_descarga!OY354/spy500_descarga!OY353)</f>
        <v>-1.5212313417551822E-3</v>
      </c>
      <c r="OZ353" s="3">
        <f>LN(spy500_descarga!OZ354/spy500_descarga!OZ353)</f>
        <v>-4.5766000053577983E-2</v>
      </c>
      <c r="PA353" s="3">
        <f>LN(spy500_descarga!PA354/spy500_descarga!PA353)</f>
        <v>-2.0050371063922549E-2</v>
      </c>
      <c r="PB353" s="3">
        <f>LN(spy500_descarga!PB354/spy500_descarga!PB353)</f>
        <v>8.5286872966590908E-4</v>
      </c>
      <c r="PC353" s="3">
        <f>LN(spy500_descarga!PC354/spy500_descarga!PC353)</f>
        <v>-8.9863596040467755E-3</v>
      </c>
      <c r="PD353" s="3">
        <f>LN(spy500_descarga!PD354/spy500_descarga!PD353)</f>
        <v>-1.0127602940968927E-2</v>
      </c>
      <c r="PE353" s="3">
        <f>LN(spy500_descarga!PE354/spy500_descarga!PE353)</f>
        <v>1.0298707115822264E-2</v>
      </c>
      <c r="PF353" s="3">
        <f>LN(spy500_descarga!PF354/spy500_descarga!PF353)</f>
        <v>9.3836241262477494E-4</v>
      </c>
      <c r="PG353" s="3">
        <f>LN(spy500_descarga!PG354/spy500_descarga!PG353)</f>
        <v>5.0650671131879162E-4</v>
      </c>
      <c r="PH353" s="3">
        <f>LN(spy500_descarga!PH354/spy500_descarga!PH353)</f>
        <v>6.6245091665328871E-3</v>
      </c>
      <c r="PI353" s="3">
        <f>LN(spy500_descarga!PI354/spy500_descarga!PI353)</f>
        <v>-2.2794517239934134E-3</v>
      </c>
      <c r="PJ353" s="3">
        <f>LN(spy500_descarga!PJ354/spy500_descarga!PJ353)</f>
        <v>1.7442759915607671E-3</v>
      </c>
      <c r="PK353" s="3">
        <f>LN(spy500_descarga!PK354/spy500_descarga!PK353)</f>
        <v>-1.7159731237344145E-2</v>
      </c>
      <c r="PL353" s="3">
        <f>LN(spy500_descarga!PL354/spy500_descarga!PL353)</f>
        <v>-1.5311645659997078E-2</v>
      </c>
      <c r="PM353" s="3">
        <f>LN(spy500_descarga!PM354/spy500_descarga!PM353)</f>
        <v>-5.9960219164433817E-4</v>
      </c>
      <c r="PN353" s="3">
        <f>LN(spy500_descarga!PN354/spy500_descarga!PN353)</f>
        <v>-1.8443244569486931E-3</v>
      </c>
      <c r="PO353" s="3">
        <f>LN(spy500_descarga!PO354/spy500_descarga!PO353)</f>
        <v>-7.2996683424173701E-3</v>
      </c>
      <c r="PP353" s="3">
        <f>LN(spy500_descarga!PP354/spy500_descarga!PP353)</f>
        <v>-5.3775404652390401E-3</v>
      </c>
      <c r="PQ353" s="3">
        <f>LN(spy500_descarga!PQ354/spy500_descarga!PQ353)</f>
        <v>1.0051414880311473E-2</v>
      </c>
      <c r="PR353" s="3">
        <f>LN(spy500_descarga!PR354/spy500_descarga!PR353)</f>
        <v>-3.209518116639249E-2</v>
      </c>
      <c r="PS353" s="3">
        <f>LN(spy500_descarga!PS354/spy500_descarga!PS353)</f>
        <v>-4.809712805498783E-3</v>
      </c>
      <c r="PT353" s="3">
        <f>LN(spy500_descarga!PT354/spy500_descarga!PT353)</f>
        <v>-7.6272112436177606E-3</v>
      </c>
      <c r="PU353" s="3">
        <f>LN(spy500_descarga!PU354/spy500_descarga!PU353)</f>
        <v>-3.174877285736237E-2</v>
      </c>
      <c r="PV353" s="3">
        <f>LN(spy500_descarga!PV354/spy500_descarga!PV353)</f>
        <v>-3.1641327096846604E-2</v>
      </c>
      <c r="PW353" s="3">
        <f>LN(spy500_descarga!PW354/spy500_descarga!PW353)</f>
        <v>-1.9766962154046607E-3</v>
      </c>
      <c r="PX353" s="3">
        <f>LN(spy500_descarga!PX354/spy500_descarga!PX353)</f>
        <v>-8.1873922143162244E-3</v>
      </c>
      <c r="PY353" s="3">
        <f>LN(spy500_descarga!PY354/spy500_descarga!PY353)</f>
        <v>7.4210902983397808E-3</v>
      </c>
      <c r="PZ353" s="3">
        <f>LN(spy500_descarga!PZ354/spy500_descarga!PZ353)</f>
        <v>-1.5983211973879693E-2</v>
      </c>
      <c r="QA353" s="3">
        <f>LN(spy500_descarga!QA354/spy500_descarga!QA353)</f>
        <v>1.1988568983095395E-3</v>
      </c>
      <c r="QB353" s="3" t="e">
        <f>LN(spy500_descarga!QB354/spy500_descarga!QB353)</f>
        <v>#DIV/0!</v>
      </c>
      <c r="QC353" s="3">
        <f>LN(spy500_descarga!QC354/spy500_descarga!QC353)</f>
        <v>-3.3547545395535214E-2</v>
      </c>
      <c r="QD353" s="3">
        <f>LN(spy500_descarga!QD354/spy500_descarga!QD353)</f>
        <v>-3.6529884205122785E-3</v>
      </c>
      <c r="QE353" s="3">
        <f>LN(spy500_descarga!QE354/spy500_descarga!QE353)</f>
        <v>-1.1205325935633163E-2</v>
      </c>
      <c r="QF353" s="3">
        <f>LN(spy500_descarga!QF354/spy500_descarga!QF353)</f>
        <v>-1.4327513579391257E-2</v>
      </c>
      <c r="QG353" s="3">
        <f>LN(spy500_descarga!QG354/spy500_descarga!QG353)</f>
        <v>-8.4907769350886179E-3</v>
      </c>
      <c r="QH353" s="3">
        <f>LN(spy500_descarga!QH354/spy500_descarga!QH353)</f>
        <v>-2.1657848450968506E-2</v>
      </c>
      <c r="QI353" s="3">
        <f>LN(spy500_descarga!QI354/spy500_descarga!QI353)</f>
        <v>1.0528324497410687E-3</v>
      </c>
      <c r="QJ353" s="3">
        <f>LN(spy500_descarga!QJ354/spy500_descarga!QJ353)</f>
        <v>-2.2618472058112708E-3</v>
      </c>
      <c r="QK353" s="3">
        <f>LN(spy500_descarga!QK354/spy500_descarga!QK353)</f>
        <v>-1.570759382274516E-4</v>
      </c>
      <c r="QL353" s="3">
        <f>LN(spy500_descarga!QL354/spy500_descarga!QL353)</f>
        <v>3.7022373264684687E-3</v>
      </c>
      <c r="QM353" s="3">
        <f>LN(spy500_descarga!QM354/spy500_descarga!QM353)</f>
        <v>-3.5614211752001884E-2</v>
      </c>
      <c r="QN353" s="3">
        <f>LN(spy500_descarga!QN354/spy500_descarga!QN353)</f>
        <v>-1.6380373138049097E-2</v>
      </c>
      <c r="QO353" s="3">
        <f>LN(spy500_descarga!QO354/spy500_descarga!QO353)</f>
        <v>-2.2212453127015048E-2</v>
      </c>
      <c r="QP353" s="3">
        <f>LN(spy500_descarga!QP354/spy500_descarga!QP353)</f>
        <v>-1.9313938462223092E-2</v>
      </c>
      <c r="QQ353" s="3">
        <f>LN(spy500_descarga!QQ354/spy500_descarga!QQ353)</f>
        <v>-1.6486237364386307E-2</v>
      </c>
      <c r="QR353" s="3">
        <f>LN(spy500_descarga!QR354/spy500_descarga!QR353)</f>
        <v>-1.2284505964073258E-2</v>
      </c>
      <c r="QS353" s="3">
        <f>LN(spy500_descarga!QS354/spy500_descarga!QS353)</f>
        <v>-1.1611321462707706E-2</v>
      </c>
      <c r="QT353" s="3">
        <f>LN(spy500_descarga!QT354/spy500_descarga!QT353)</f>
        <v>-1.9355565989802399E-3</v>
      </c>
      <c r="QU353" s="3">
        <f>LN(spy500_descarga!QU354/spy500_descarga!QU353)</f>
        <v>-1.4171895476699751E-2</v>
      </c>
      <c r="QV353" s="3">
        <f>LN(spy500_descarga!QV354/spy500_descarga!QV353)</f>
        <v>-2.0133093800946186E-2</v>
      </c>
      <c r="QW353" s="3">
        <f>LN(spy500_descarga!QW354/spy500_descarga!QW353)</f>
        <v>-1.6871310249736562E-2</v>
      </c>
      <c r="QX353" s="3">
        <f>LN(spy500_descarga!QX354/spy500_descarga!QX353)</f>
        <v>-1.558843828470524E-2</v>
      </c>
      <c r="QY353" s="3">
        <f>LN(spy500_descarga!QY354/spy500_descarga!QY353)</f>
        <v>-1.7330817851764929E-4</v>
      </c>
      <c r="QZ353" s="3">
        <f>LN(spy500_descarga!QZ354/spy500_descarga!QZ353)</f>
        <v>-8.3108960454206099E-3</v>
      </c>
      <c r="RA353" s="3">
        <f>LN(spy500_descarga!RA354/spy500_descarga!RA353)</f>
        <v>1.1601755542042938E-3</v>
      </c>
      <c r="RB353" s="3">
        <f>LN(spy500_descarga!RB354/spy500_descarga!RB353)</f>
        <v>3.171882283395584E-4</v>
      </c>
      <c r="RC353" s="3">
        <f>LN(spy500_descarga!RC354/spy500_descarga!RC353)</f>
        <v>6.7819972948036768E-3</v>
      </c>
      <c r="RD353" s="3">
        <f>LN(spy500_descarga!RD354/spy500_descarga!RD353)</f>
        <v>-9.2819112966979183E-3</v>
      </c>
      <c r="RE353" s="3">
        <f>LN(spy500_descarga!RE354/spy500_descarga!RE353)</f>
        <v>-1.7258341325594496E-2</v>
      </c>
      <c r="RF353" s="3">
        <f>LN(spy500_descarga!RF354/spy500_descarga!RF353)</f>
        <v>-9.5941288199953983E-3</v>
      </c>
      <c r="RG353" s="3">
        <f>LN(spy500_descarga!RG354/spy500_descarga!RG353)</f>
        <v>-3.6991080993225411E-3</v>
      </c>
      <c r="RH353" s="3">
        <f>LN(spy500_descarga!RH354/spy500_descarga!RH353)</f>
        <v>-2.1082146674849512E-3</v>
      </c>
      <c r="RI353" s="3" t="e">
        <f>LN(spy500_descarga!RI354/spy500_descarga!RI353)</f>
        <v>#DIV/0!</v>
      </c>
      <c r="RJ353" s="3">
        <f>LN(spy500_descarga!RJ354/spy500_descarga!RJ353)</f>
        <v>-1.4314609242066439E-2</v>
      </c>
      <c r="RK353" s="3">
        <f>LN(spy500_descarga!RK354/spy500_descarga!RK353)</f>
        <v>-8.1293821070236114E-3</v>
      </c>
      <c r="RL353" s="3">
        <f>LN(spy500_descarga!RL354/spy500_descarga!RL353)</f>
        <v>5.7296856059589479E-3</v>
      </c>
      <c r="RM353" s="3">
        <f>LN(spy500_descarga!RM354/spy500_descarga!RM353)</f>
        <v>-2.7553130608050497E-2</v>
      </c>
      <c r="RN353" s="3">
        <f>LN(spy500_descarga!RN354/spy500_descarga!RN353)</f>
        <v>-6.5850574964330449E-3</v>
      </c>
      <c r="RO353" s="3">
        <f>LN(spy500_descarga!RO354/spy500_descarga!RO353)</f>
        <v>1.1782509671349496E-3</v>
      </c>
      <c r="RP353" s="3">
        <f>LN(spy500_descarga!RP354/spy500_descarga!RP353)</f>
        <v>-3.4844354425972606E-3</v>
      </c>
      <c r="RQ353" s="3">
        <f>LN(spy500_descarga!RQ354/spy500_descarga!RQ353)</f>
        <v>1.2619013777705201E-3</v>
      </c>
      <c r="RR353" s="3">
        <f>LN(spy500_descarga!RR354/spy500_descarga!RR353)</f>
        <v>-2.8787461550442489E-3</v>
      </c>
      <c r="RS353" s="3">
        <f>LN(spy500_descarga!RS354/spy500_descarga!RS353)</f>
        <v>-2.173456214088989E-3</v>
      </c>
      <c r="RT353" s="3">
        <f>LN(spy500_descarga!RT354/spy500_descarga!RT353)</f>
        <v>-1.772864460065161E-2</v>
      </c>
      <c r="RU353" s="3">
        <f>LN(spy500_descarga!RU354/spy500_descarga!RU353)</f>
        <v>-1.8752764444594363E-2</v>
      </c>
      <c r="RV353" s="3">
        <f>LN(spy500_descarga!RV354/spy500_descarga!RV353)</f>
        <v>1.1630262063523006E-3</v>
      </c>
      <c r="RW353" s="3">
        <f>LN(spy500_descarga!RW354/spy500_descarga!RW353)</f>
        <v>-2.5317791498993374E-2</v>
      </c>
      <c r="RX353" s="3">
        <f>LN(spy500_descarga!RX354/spy500_descarga!RX353)</f>
        <v>-7.5407671385629539E-3</v>
      </c>
      <c r="RY353" s="3">
        <f>LN(spy500_descarga!RY354/spy500_descarga!RY353)</f>
        <v>-2.2427038055254905E-2</v>
      </c>
      <c r="RZ353" s="3">
        <f>LN(spy500_descarga!RZ354/spy500_descarga!RZ353)</f>
        <v>-2.7662651136752146E-3</v>
      </c>
      <c r="SA353" s="3">
        <f>LN(spy500_descarga!SA354/spy500_descarga!SA353)</f>
        <v>3.2974820825038936E-4</v>
      </c>
      <c r="SB353" s="3">
        <f>LN(spy500_descarga!SB354/spy500_descarga!SB353)</f>
        <v>-2.4468902318171712E-2</v>
      </c>
      <c r="SC353" s="3">
        <f>LN(spy500_descarga!SC354/spy500_descarga!SC353)</f>
        <v>-1.7866858004421263E-3</v>
      </c>
      <c r="SD353" s="3">
        <f>LN(spy500_descarga!SD354/spy500_descarga!SD353)</f>
        <v>-2.2649824040269988E-2</v>
      </c>
      <c r="SE353" s="3">
        <f>LN(spy500_descarga!SE354/spy500_descarga!SE353)</f>
        <v>-2.8529815228609096E-3</v>
      </c>
      <c r="SF353" s="3">
        <f>LN(spy500_descarga!SF354/spy500_descarga!SF353)</f>
        <v>4.4075968572215522E-3</v>
      </c>
      <c r="SG353" s="3">
        <f>LN(spy500_descarga!SG354/spy500_descarga!SG353)</f>
        <v>-1.3663262723724588E-2</v>
      </c>
      <c r="SH353" s="3">
        <f>LN(spy500_descarga!SH354/spy500_descarga!SH353)</f>
        <v>1.3875481981348943E-3</v>
      </c>
      <c r="SI353" s="3">
        <f>LN(spy500_descarga!SI354/spy500_descarga!SI353)</f>
        <v>1.3793322132335769E-2</v>
      </c>
      <c r="SJ353" s="3">
        <f>LN(spy500_descarga!SJ354/spy500_descarga!SJ353)</f>
        <v>-1.6810661160465923E-2</v>
      </c>
      <c r="SK353" s="3">
        <f>LN(spy500_descarga!SK354/spy500_descarga!SK353)</f>
        <v>1.5863267034992288E-3</v>
      </c>
      <c r="SL353" s="3">
        <f>LN(spy500_descarga!SL354/spy500_descarga!SL353)</f>
        <v>-3.4227367680622567E-2</v>
      </c>
      <c r="SM353" s="3">
        <f>LN(spy500_descarga!SM354/spy500_descarga!SM353)</f>
        <v>1.7318342323194121E-2</v>
      </c>
    </row>
    <row r="354" spans="1:507" x14ac:dyDescent="0.25">
      <c r="A354" s="1">
        <v>44062</v>
      </c>
      <c r="B354" s="3">
        <f>LN(spy500_descarga!B355/spy500_descarga!B354)</f>
        <v>-4.1724290539782802E-3</v>
      </c>
      <c r="C354" s="3">
        <f>LN(spy500_descarga!C355/spy500_descarga!C354)</f>
        <v>-2.4975022473273127E-3</v>
      </c>
      <c r="D354" s="3">
        <f>LN(spy500_descarga!D355/spy500_descarga!D354)</f>
        <v>-4.7656993459386059E-3</v>
      </c>
      <c r="E354" s="3">
        <f>LN(spy500_descarga!E355/spy500_descarga!E354)</f>
        <v>4.6935997475024728E-3</v>
      </c>
      <c r="F354" s="3">
        <f>LN(spy500_descarga!F355/spy500_descarga!F354)</f>
        <v>3.6650311535313352E-3</v>
      </c>
      <c r="G354" s="3">
        <f>LN(spy500_descarga!G355/spy500_descarga!G354)</f>
        <v>1.7063175575328332E-3</v>
      </c>
      <c r="H354" s="3">
        <f>LN(spy500_descarga!H355/spy500_descarga!H354)</f>
        <v>-1.3930258479001747E-2</v>
      </c>
      <c r="I354" s="3">
        <f>LN(spy500_descarga!I355/spy500_descarga!I354)</f>
        <v>-3.2414238086670346E-3</v>
      </c>
      <c r="J354" s="3">
        <f>LN(spy500_descarga!J355/spy500_descarga!J354)</f>
        <v>-7.004726941827721E-3</v>
      </c>
      <c r="K354" s="3">
        <f>LN(spy500_descarga!K355/spy500_descarga!K354)</f>
        <v>-1.2606144399861723E-2</v>
      </c>
      <c r="L354" s="3">
        <f>LN(spy500_descarga!L355/spy500_descarga!L354)</f>
        <v>-6.7873063763793937E-3</v>
      </c>
      <c r="M354" s="3">
        <f>LN(spy500_descarga!M355/spy500_descarga!M354)</f>
        <v>-2.9661011965382844E-3</v>
      </c>
      <c r="N354" s="3">
        <f>LN(spy500_descarga!N355/spy500_descarga!N354)</f>
        <v>1.0213315446951558E-3</v>
      </c>
      <c r="O354" s="3">
        <f>LN(spy500_descarga!O355/spy500_descarga!O354)</f>
        <v>2.0932091012842917E-3</v>
      </c>
      <c r="P354" s="3">
        <f>LN(spy500_descarga!P355/spy500_descarga!P354)</f>
        <v>4.40484994276376E-3</v>
      </c>
      <c r="Q354" s="3">
        <f>LN(spy500_descarga!Q355/spy500_descarga!Q354)</f>
        <v>-9.4392751461942117E-3</v>
      </c>
      <c r="R354" s="3">
        <f>LN(spy500_descarga!R355/spy500_descarga!R354)</f>
        <v>5.421106236285512E-4</v>
      </c>
      <c r="S354" s="3">
        <f>LN(spy500_descarga!S355/spy500_descarga!S354)</f>
        <v>-1.3558375870621879E-2</v>
      </c>
      <c r="T354" s="3">
        <f>LN(spy500_descarga!T355/spy500_descarga!T354)</f>
        <v>-1.5706880182437641E-2</v>
      </c>
      <c r="U354" s="3">
        <f>LN(spy500_descarga!U355/spy500_descarga!U354)</f>
        <v>-1.5010642388910606E-2</v>
      </c>
      <c r="V354" s="3">
        <f>LN(spy500_descarga!V355/spy500_descarga!V354)</f>
        <v>1.1922125704577186E-3</v>
      </c>
      <c r="W354" s="3">
        <f>LN(spy500_descarga!W355/spy500_descarga!W354)</f>
        <v>3.1636542385751775E-3</v>
      </c>
      <c r="X354" s="3">
        <f>LN(spy500_descarga!X355/spy500_descarga!X354)</f>
        <v>-4.2337482950712138E-3</v>
      </c>
      <c r="Y354" s="3">
        <f>LN(spy500_descarga!Y355/spy500_descarga!Y354)</f>
        <v>-7.205604599573783E-3</v>
      </c>
      <c r="Z354" s="3">
        <f>LN(spy500_descarga!Z355/spy500_descarga!Z354)</f>
        <v>-7.1278363365171269E-3</v>
      </c>
      <c r="AA354" s="3">
        <f>LN(spy500_descarga!AA355/spy500_descarga!AA354)</f>
        <v>9.8999594309249865E-3</v>
      </c>
      <c r="AB354" s="3">
        <f>LN(spy500_descarga!AB355/spy500_descarga!AB354)</f>
        <v>-1.5825751678251225E-2</v>
      </c>
      <c r="AC354" s="3">
        <f>LN(spy500_descarga!AC355/spy500_descarga!AC354)</f>
        <v>1.8775648813639991E-2</v>
      </c>
      <c r="AD354" s="3">
        <f>LN(spy500_descarga!AD355/spy500_descarga!AD354)</f>
        <v>-3.6954357694934058E-4</v>
      </c>
      <c r="AE354" s="3">
        <f>LN(spy500_descarga!AE355/spy500_descarga!AE354)</f>
        <v>6.3291288437588907E-3</v>
      </c>
      <c r="AF354" s="3">
        <f>LN(spy500_descarga!AF355/spy500_descarga!AF354)</f>
        <v>-7.755331507472785E-3</v>
      </c>
      <c r="AG354" s="3">
        <f>LN(spy500_descarga!AG355/spy500_descarga!AG354)</f>
        <v>2.2733122200599759E-3</v>
      </c>
      <c r="AH354" s="3">
        <f>LN(spy500_descarga!AH355/spy500_descarga!AH354)</f>
        <v>9.4213593814071583E-3</v>
      </c>
      <c r="AI354" s="3">
        <f>LN(spy500_descarga!AI355/spy500_descarga!AI354)</f>
        <v>-2.9412714289454755E-2</v>
      </c>
      <c r="AJ354" s="3">
        <f>LN(spy500_descarga!AJ355/spy500_descarga!AJ354)</f>
        <v>-1.434913319483167E-2</v>
      </c>
      <c r="AK354" s="3">
        <f>LN(spy500_descarga!AK355/spy500_descarga!AK354)</f>
        <v>2.2340032718146138E-3</v>
      </c>
      <c r="AL354" s="3">
        <f>LN(spy500_descarga!AL355/spy500_descarga!AL354)</f>
        <v>-1.1048723244598335E-2</v>
      </c>
      <c r="AM354" s="3">
        <f>LN(spy500_descarga!AM355/spy500_descarga!AM354)</f>
        <v>-5.6271048801549194E-3</v>
      </c>
      <c r="AN354" s="3">
        <f>LN(spy500_descarga!AN355/spy500_descarga!AN354)</f>
        <v>-4.1909950073713773E-3</v>
      </c>
      <c r="AO354" s="3">
        <f>LN(spy500_descarga!AO355/spy500_descarga!AO354)</f>
        <v>-9.1639442355010838E-5</v>
      </c>
      <c r="AP354" s="3">
        <f>LN(spy500_descarga!AP355/spy500_descarga!AP354)</f>
        <v>2.2879333218044479E-3</v>
      </c>
      <c r="AQ354" s="3">
        <f>LN(spy500_descarga!AQ355/spy500_descarga!AQ354)</f>
        <v>-2.9375097417004095E-3</v>
      </c>
      <c r="AR354" s="3">
        <f>LN(spy500_descarga!AR355/spy500_descarga!AR354)</f>
        <v>3.3577070831270761E-3</v>
      </c>
      <c r="AS354" s="3">
        <f>LN(spy500_descarga!AS355/spy500_descarga!AS354)</f>
        <v>5.8378535846398787E-3</v>
      </c>
      <c r="AT354" s="3">
        <f>LN(spy500_descarga!AT355/spy500_descarga!AT354)</f>
        <v>-1.0103893746941869E-3</v>
      </c>
      <c r="AU354" s="3">
        <f>LN(spy500_descarga!AU355/spy500_descarga!AU354)</f>
        <v>5.8843158073560182E-3</v>
      </c>
      <c r="AV354" s="3">
        <f>LN(spy500_descarga!AV355/spy500_descarga!AV354)</f>
        <v>-1.2152196282243169E-2</v>
      </c>
      <c r="AW354" s="3">
        <f>LN(spy500_descarga!AW355/spy500_descarga!AW354)</f>
        <v>1.2539194065752774E-3</v>
      </c>
      <c r="AX354" s="3">
        <f>LN(spy500_descarga!AX355/spy500_descarga!AX354)</f>
        <v>-5.1484663860259083E-3</v>
      </c>
      <c r="AY354" s="3">
        <f>LN(spy500_descarga!AY355/spy500_descarga!AY354)</f>
        <v>-2.1082672869185599E-2</v>
      </c>
      <c r="AZ354" s="3">
        <f>LN(spy500_descarga!AZ355/spy500_descarga!AZ354)</f>
        <v>-5.6579586777861859E-3</v>
      </c>
      <c r="BA354" s="3">
        <f>LN(spy500_descarga!BA355/spy500_descarga!BA354)</f>
        <v>5.4076938987076785E-3</v>
      </c>
      <c r="BB354" s="3">
        <f>LN(spy500_descarga!BB355/spy500_descarga!BB354)</f>
        <v>-7.1027634575833182E-3</v>
      </c>
      <c r="BC354" s="3">
        <f>LN(spy500_descarga!BC355/spy500_descarga!BC354)</f>
        <v>-5.6645597294648845E-4</v>
      </c>
      <c r="BD354" s="3">
        <f>LN(spy500_descarga!BD355/spy500_descarga!BD354)</f>
        <v>-2.0161778594666125E-3</v>
      </c>
      <c r="BE354" s="3">
        <f>LN(spy500_descarga!BE355/spy500_descarga!BE354)</f>
        <v>-3.5013340962017059E-3</v>
      </c>
      <c r="BF354" s="3">
        <f>LN(spy500_descarga!BF355/spy500_descarga!BF354)</f>
        <v>-5.2467711235567489E-3</v>
      </c>
      <c r="BG354" s="3">
        <f>LN(spy500_descarga!BG355/spy500_descarga!BG354)</f>
        <v>-7.5310105191923786E-3</v>
      </c>
      <c r="BH354" s="3">
        <f>LN(spy500_descarga!BH355/spy500_descarga!BH354)</f>
        <v>-1.4947984251393303E-3</v>
      </c>
      <c r="BI354" s="3">
        <f>LN(spy500_descarga!BI355/spy500_descarga!BI354)</f>
        <v>-1.6426927797757087E-2</v>
      </c>
      <c r="BJ354" s="3">
        <f>LN(spy500_descarga!BJ355/spy500_descarga!BJ354)</f>
        <v>-7.8737848654979647E-4</v>
      </c>
      <c r="BK354" s="3">
        <f>LN(spy500_descarga!BK355/spy500_descarga!BK354)</f>
        <v>-7.9291417867062928E-3</v>
      </c>
      <c r="BL354" s="3">
        <f>LN(spy500_descarga!BL355/spy500_descarga!BL354)</f>
        <v>-6.3058327197580404E-3</v>
      </c>
      <c r="BM354" s="3">
        <f>LN(spy500_descarga!BM355/spy500_descarga!BM354)</f>
        <v>-1.1759037631631391E-3</v>
      </c>
      <c r="BN354" s="3">
        <f>LN(spy500_descarga!BN355/spy500_descarga!BN354)</f>
        <v>5.4215113741563478E-3</v>
      </c>
      <c r="BO354" s="3">
        <f>LN(spy500_descarga!BO355/spy500_descarga!BO354)</f>
        <v>-1.6511608233964227E-2</v>
      </c>
      <c r="BP354" s="3">
        <f>LN(spy500_descarga!BP355/spy500_descarga!BP354)</f>
        <v>-7.0741651173825302E-3</v>
      </c>
      <c r="BQ354" s="3" t="e">
        <f>LN(spy500_descarga!BQ355/spy500_descarga!BQ354)</f>
        <v>#DIV/0!</v>
      </c>
      <c r="BR354" s="3">
        <f>LN(spy500_descarga!BR355/spy500_descarga!BR354)</f>
        <v>1.2945118768407612E-2</v>
      </c>
      <c r="BS354" s="3">
        <f>LN(spy500_descarga!BS355/spy500_descarga!BS354)</f>
        <v>1.3440846847549451E-4</v>
      </c>
      <c r="BT354" s="3">
        <f>LN(spy500_descarga!BT355/spy500_descarga!BT354)</f>
        <v>-3.1293182585396782E-2</v>
      </c>
      <c r="BU354" s="3">
        <f>LN(spy500_descarga!BU355/spy500_descarga!BU354)</f>
        <v>9.1600037155699994E-4</v>
      </c>
      <c r="BV354" s="3">
        <f>LN(spy500_descarga!BV355/spy500_descarga!BV354)</f>
        <v>-5.6553402868027821E-3</v>
      </c>
      <c r="BW354" s="3">
        <f>LN(spy500_descarga!BW355/spy500_descarga!BW354)</f>
        <v>-6.4517074555194573E-3</v>
      </c>
      <c r="BX354" s="3">
        <f>LN(spy500_descarga!BX355/spy500_descarga!BX354)</f>
        <v>-4.8649097983533103E-3</v>
      </c>
      <c r="BY354" s="3">
        <f>LN(spy500_descarga!BY355/spy500_descarga!BY354)</f>
        <v>-1.7197144716828816E-2</v>
      </c>
      <c r="BZ354" s="3">
        <f>LN(spy500_descarga!BZ355/spy500_descarga!BZ354)</f>
        <v>5.0830308641047165E-4</v>
      </c>
      <c r="CA354" s="3">
        <f>LN(spy500_descarga!CA355/spy500_descarga!CA354)</f>
        <v>9.5149303661654376E-4</v>
      </c>
      <c r="CB354" s="3">
        <f>LN(spy500_descarga!CB355/spy500_descarga!CB354)</f>
        <v>1.732795349741436E-3</v>
      </c>
      <c r="CC354" s="3">
        <f>LN(spy500_descarga!CC355/spy500_descarga!CC354)</f>
        <v>-1.4030848833710599E-2</v>
      </c>
      <c r="CD354" s="3" t="e">
        <f>LN(spy500_descarga!CD355/spy500_descarga!CD354)</f>
        <v>#DIV/0!</v>
      </c>
      <c r="CE354" s="3">
        <f>LN(spy500_descarga!CE355/spy500_descarga!CE354)</f>
        <v>4.9372322433026885E-3</v>
      </c>
      <c r="CF354" s="3">
        <f>LN(spy500_descarga!CF355/spy500_descarga!CF354)</f>
        <v>1.050280471769453E-2</v>
      </c>
      <c r="CG354" s="3">
        <f>LN(spy500_descarga!CG355/spy500_descarga!CG354)</f>
        <v>-5.6964757652901224E-3</v>
      </c>
      <c r="CH354" s="3">
        <f>LN(spy500_descarga!CH355/spy500_descarga!CH354)</f>
        <v>-1.1447660202435937E-3</v>
      </c>
      <c r="CI354" s="3">
        <f>LN(spy500_descarga!CI355/spy500_descarga!CI354)</f>
        <v>3.506905960076365E-3</v>
      </c>
      <c r="CJ354" s="3">
        <f>LN(spy500_descarga!CJ355/spy500_descarga!CJ354)</f>
        <v>-7.9081813958318016E-3</v>
      </c>
      <c r="CK354" s="3">
        <f>LN(spy500_descarga!CK355/spy500_descarga!CK354)</f>
        <v>1.4057593680685536E-3</v>
      </c>
      <c r="CL354" s="3">
        <f>LN(spy500_descarga!CL355/spy500_descarga!CL354)</f>
        <v>1.3099155419949826E-2</v>
      </c>
      <c r="CM354" s="3">
        <f>LN(spy500_descarga!CM355/spy500_descarga!CM354)</f>
        <v>-7.1537844066673923E-3</v>
      </c>
      <c r="CN354" s="3">
        <f>LN(spy500_descarga!CN355/spy500_descarga!CN354)</f>
        <v>-2.1235145011751045E-2</v>
      </c>
      <c r="CO354" s="3">
        <f>LN(spy500_descarga!CO355/spy500_descarga!CO354)</f>
        <v>-2.5325775460588594E-3</v>
      </c>
      <c r="CP354" s="3">
        <f>LN(spy500_descarga!CP355/spy500_descarga!CP354)</f>
        <v>-1.2946650499184361E-2</v>
      </c>
      <c r="CQ354" s="3">
        <f>LN(spy500_descarga!CQ355/spy500_descarga!CQ354)</f>
        <v>-7.8678267911564577E-3</v>
      </c>
      <c r="CR354" s="3">
        <f>LN(spy500_descarga!CR355/spy500_descarga!CR354)</f>
        <v>9.0595596256017406E-3</v>
      </c>
      <c r="CS354" s="3">
        <f>LN(spy500_descarga!CS355/spy500_descarga!CS354)</f>
        <v>-5.9826790086128345E-4</v>
      </c>
      <c r="CT354" s="3">
        <f>LN(spy500_descarga!CT355/spy500_descarga!CT354)</f>
        <v>5.2128990879293721E-3</v>
      </c>
      <c r="CU354" s="3">
        <f>LN(spy500_descarga!CU355/spy500_descarga!CU354)</f>
        <v>7.9325408825847901E-3</v>
      </c>
      <c r="CV354" s="3">
        <f>LN(spy500_descarga!CV355/spy500_descarga!CV354)</f>
        <v>-1.3301544835753501E-2</v>
      </c>
      <c r="CW354" s="3">
        <f>LN(spy500_descarga!CW355/spy500_descarga!CW354)</f>
        <v>-2.6738663505975164E-2</v>
      </c>
      <c r="CX354" s="3">
        <f>LN(spy500_descarga!CX355/spy500_descarga!CX354)</f>
        <v>2.1512139038043963E-2</v>
      </c>
      <c r="CY354" s="3">
        <f>LN(spy500_descarga!CY355/spy500_descarga!CY354)</f>
        <v>1.5870592319576272E-3</v>
      </c>
      <c r="CZ354" s="3">
        <f>LN(spy500_descarga!CZ355/spy500_descarga!CZ354)</f>
        <v>-1.4251394694813605E-2</v>
      </c>
      <c r="DA354" s="3">
        <f>LN(spy500_descarga!DA355/spy500_descarga!DA354)</f>
        <v>-1.4298218790166826E-2</v>
      </c>
      <c r="DB354" s="3">
        <f>LN(spy500_descarga!DB355/spy500_descarga!DB354)</f>
        <v>-9.2366565787534421E-3</v>
      </c>
      <c r="DC354" s="3">
        <f>LN(spy500_descarga!DC355/spy500_descarga!DC354)</f>
        <v>-1.7639307229984434E-3</v>
      </c>
      <c r="DD354" s="3">
        <f>LN(spy500_descarga!DD355/spy500_descarga!DD354)</f>
        <v>-3.744663715481664E-3</v>
      </c>
      <c r="DE354" s="3">
        <f>LN(spy500_descarga!DE355/spy500_descarga!DE354)</f>
        <v>-9.7971210669366374E-3</v>
      </c>
      <c r="DF354" s="3">
        <f>LN(spy500_descarga!DF355/spy500_descarga!DF354)</f>
        <v>-8.4731638280342067E-4</v>
      </c>
      <c r="DG354" s="3">
        <f>LN(spy500_descarga!DG355/spy500_descarga!DG354)</f>
        <v>-2.623785963695269E-3</v>
      </c>
      <c r="DH354" s="3">
        <f>LN(spy500_descarga!DH355/spy500_descarga!DH354)</f>
        <v>-9.9371510710716889E-4</v>
      </c>
      <c r="DI354" s="3">
        <f>LN(spy500_descarga!DI355/spy500_descarga!DI354)</f>
        <v>1.6141782365804169E-3</v>
      </c>
      <c r="DJ354" s="3">
        <f>LN(spy500_descarga!DJ355/spy500_descarga!DJ354)</f>
        <v>7.1209629165941944E-4</v>
      </c>
      <c r="DK354" s="3">
        <f>LN(spy500_descarga!DK355/spy500_descarga!DK354)</f>
        <v>-1.008508449418088E-3</v>
      </c>
      <c r="DL354" s="3">
        <f>LN(spy500_descarga!DL355/spy500_descarga!DL354)</f>
        <v>-9.306171674101955E-3</v>
      </c>
      <c r="DM354" s="3">
        <f>LN(spy500_descarga!DM355/spy500_descarga!DM354)</f>
        <v>-3.9472766024220736E-3</v>
      </c>
      <c r="DN354" s="3">
        <f>LN(spy500_descarga!DN355/spy500_descarga!DN354)</f>
        <v>-2.1923799305065602E-2</v>
      </c>
      <c r="DO354" s="3">
        <f>LN(spy500_descarga!DO355/spy500_descarga!DO354)</f>
        <v>-4.9214844282001067E-3</v>
      </c>
      <c r="DP354" s="3">
        <f>LN(spy500_descarga!DP355/spy500_descarga!DP354)</f>
        <v>3.8559631942475872E-3</v>
      </c>
      <c r="DQ354" s="3">
        <f>LN(spy500_descarga!DQ355/spy500_descarga!DQ354)</f>
        <v>-5.0656485800595454E-3</v>
      </c>
      <c r="DR354" s="3">
        <f>LN(spy500_descarga!DR355/spy500_descarga!DR354)</f>
        <v>4.0404419448800575E-3</v>
      </c>
      <c r="DS354" s="3">
        <f>LN(spy500_descarga!DS355/spy500_descarga!DS354)</f>
        <v>-6.3059297488637202E-3</v>
      </c>
      <c r="DT354" s="3" t="e">
        <f>LN(spy500_descarga!DT355/spy500_descarga!DT354)</f>
        <v>#DIV/0!</v>
      </c>
      <c r="DU354" s="3">
        <f>LN(spy500_descarga!DU355/spy500_descarga!DU354)</f>
        <v>-1.7004650227570396E-2</v>
      </c>
      <c r="DV354" s="3">
        <f>LN(spy500_descarga!DV355/spy500_descarga!DV354)</f>
        <v>1.2263577512365807E-3</v>
      </c>
      <c r="DW354" s="3">
        <f>LN(spy500_descarga!DW355/spy500_descarga!DW354)</f>
        <v>1.0162659344359292E-2</v>
      </c>
      <c r="DX354" s="3">
        <f>LN(spy500_descarga!DX355/spy500_descarga!DX354)</f>
        <v>-5.6793353568743528E-3</v>
      </c>
      <c r="DY354" s="3">
        <f>LN(spy500_descarga!DY355/spy500_descarga!DY354)</f>
        <v>-4.8632705507060843E-3</v>
      </c>
      <c r="DZ354" s="3">
        <f>LN(spy500_descarga!DZ355/spy500_descarga!DZ354)</f>
        <v>3.7301678132247765E-3</v>
      </c>
      <c r="EA354" s="3">
        <f>LN(spy500_descarga!EA355/spy500_descarga!EA354)</f>
        <v>5.6180053684332879E-3</v>
      </c>
      <c r="EB354" s="3">
        <f>LN(spy500_descarga!EB355/spy500_descarga!EB354)</f>
        <v>4.4009645565500343E-4</v>
      </c>
      <c r="EC354" s="3">
        <f>LN(spy500_descarga!EC355/spy500_descarga!EC354)</f>
        <v>-2.0448719969794003E-2</v>
      </c>
      <c r="ED354" s="3">
        <f>LN(spy500_descarga!ED355/spy500_descarga!ED354)</f>
        <v>-4.8497257200561181E-3</v>
      </c>
      <c r="EE354" s="3">
        <f>LN(spy500_descarga!EE355/spy500_descarga!EE354)</f>
        <v>5.9845784740595468E-3</v>
      </c>
      <c r="EF354" s="3">
        <f>LN(spy500_descarga!EF355/spy500_descarga!EF354)</f>
        <v>1.5330887265617528E-3</v>
      </c>
      <c r="EG354" s="3">
        <f>LN(spy500_descarga!EG355/spy500_descarga!EG354)</f>
        <v>6.6408369872624877E-3</v>
      </c>
      <c r="EH354" s="3">
        <f>LN(spy500_descarga!EH355/spy500_descarga!EH354)</f>
        <v>-8.4622329535090045E-3</v>
      </c>
      <c r="EI354" s="3">
        <f>LN(spy500_descarga!EI355/spy500_descarga!EI354)</f>
        <v>-3.6389894512453801E-2</v>
      </c>
      <c r="EJ354" s="3">
        <f>LN(spy500_descarga!EJ355/spy500_descarga!EJ354)</f>
        <v>-3.8205757738791128E-3</v>
      </c>
      <c r="EK354" s="3">
        <f>LN(spy500_descarga!EK355/spy500_descarga!EK354)</f>
        <v>-7.2898473759083879E-4</v>
      </c>
      <c r="EL354" s="3">
        <f>LN(spy500_descarga!EL355/spy500_descarga!EL354)</f>
        <v>1.4466879947804239E-3</v>
      </c>
      <c r="EM354" s="3">
        <f>LN(spy500_descarga!EM355/spy500_descarga!EM354)</f>
        <v>-1.6791518609744947E-2</v>
      </c>
      <c r="EN354" s="3">
        <f>LN(spy500_descarga!EN355/spy500_descarga!EN354)</f>
        <v>-2.2292473453554378E-2</v>
      </c>
      <c r="EO354" s="3">
        <f>LN(spy500_descarga!EO355/spy500_descarga!EO354)</f>
        <v>-9.975939087903108E-3</v>
      </c>
      <c r="EP354" s="3">
        <f>LN(spy500_descarga!EP355/spy500_descarga!EP354)</f>
        <v>-2.7111904703747813E-2</v>
      </c>
      <c r="EQ354" s="3">
        <f>LN(spy500_descarga!EQ355/spy500_descarga!EQ354)</f>
        <v>-2.9051520151447408E-2</v>
      </c>
      <c r="ER354" s="3">
        <f>LN(spy500_descarga!ER355/spy500_descarga!ER354)</f>
        <v>6.1198378932555177E-3</v>
      </c>
      <c r="ES354" s="3">
        <f>LN(spy500_descarga!ES355/spy500_descarga!ES354)</f>
        <v>7.2267636933095441E-3</v>
      </c>
      <c r="ET354" s="3">
        <f>LN(spy500_descarga!ET355/spy500_descarga!ET354)</f>
        <v>2.946930765017525E-3</v>
      </c>
      <c r="EU354" s="3">
        <f>LN(spy500_descarga!EU355/spy500_descarga!EU354)</f>
        <v>-9.0631046904110935E-3</v>
      </c>
      <c r="EV354" s="3">
        <f>LN(spy500_descarga!EV355/spy500_descarga!EV354)</f>
        <v>1.0801232405258827E-2</v>
      </c>
      <c r="EW354" s="3">
        <f>LN(spy500_descarga!EW355/spy500_descarga!EW354)</f>
        <v>5.1259184722746466E-3</v>
      </c>
      <c r="EX354" s="3">
        <f>LN(spy500_descarga!EX355/spy500_descarga!EX354)</f>
        <v>-3.0744999866276009E-3</v>
      </c>
      <c r="EY354" s="3">
        <f>LN(spy500_descarga!EY355/spy500_descarga!EY354)</f>
        <v>6.7338648113894591E-3</v>
      </c>
      <c r="EZ354" s="3">
        <f>LN(spy500_descarga!EZ355/spy500_descarga!EZ354)</f>
        <v>-2.9760673419036701E-3</v>
      </c>
      <c r="FA354" s="3">
        <f>LN(spy500_descarga!FA355/spy500_descarga!FA354)</f>
        <v>-1.5669189855158153E-3</v>
      </c>
      <c r="FB354" s="3">
        <f>LN(spy500_descarga!FB355/spy500_descarga!FB354)</f>
        <v>4.1960733220599801E-3</v>
      </c>
      <c r="FC354" s="3">
        <f>LN(spy500_descarga!FC355/spy500_descarga!FC354)</f>
        <v>0</v>
      </c>
      <c r="FD354" s="3">
        <f>LN(spy500_descarga!FD355/spy500_descarga!FD354)</f>
        <v>-1.5191596718647128E-2</v>
      </c>
      <c r="FE354" s="3">
        <f>LN(spy500_descarga!FE355/spy500_descarga!FE354)</f>
        <v>-1.2889793658934445E-2</v>
      </c>
      <c r="FF354" s="3">
        <f>LN(spy500_descarga!FF355/spy500_descarga!FF354)</f>
        <v>1.7400553969377508E-2</v>
      </c>
      <c r="FG354" s="3">
        <f>LN(spy500_descarga!FG355/spy500_descarga!FG354)</f>
        <v>-2.7828791990730701E-4</v>
      </c>
      <c r="FH354" s="3">
        <f>LN(spy500_descarga!FH355/spy500_descarga!FH354)</f>
        <v>-2.286387994336574E-3</v>
      </c>
      <c r="FI354" s="3">
        <f>LN(spy500_descarga!FI355/spy500_descarga!FI354)</f>
        <v>1.1853106143447919E-2</v>
      </c>
      <c r="FJ354" s="3">
        <f>LN(spy500_descarga!FJ355/spy500_descarga!FJ354)</f>
        <v>-1.5961635990167438E-3</v>
      </c>
      <c r="FK354" s="3">
        <f>LN(spy500_descarga!FK355/spy500_descarga!FK354)</f>
        <v>1.4652300496859663E-2</v>
      </c>
      <c r="FL354" s="3">
        <f>LN(spy500_descarga!FL355/spy500_descarga!FL354)</f>
        <v>2.2877528178958306E-3</v>
      </c>
      <c r="FM354" s="3">
        <f>LN(spy500_descarga!FM355/spy500_descarga!FM354)</f>
        <v>-5.0626146176612589E-3</v>
      </c>
      <c r="FN354" s="3">
        <f>LN(spy500_descarga!FN355/spy500_descarga!FN354)</f>
        <v>-5.8523934465197817E-4</v>
      </c>
      <c r="FO354" s="3">
        <f>LN(spy500_descarga!FO355/spy500_descarga!FO354)</f>
        <v>-1.1150806988101827E-2</v>
      </c>
      <c r="FP354" s="3">
        <f>LN(spy500_descarga!FP355/spy500_descarga!FP354)</f>
        <v>-1.6094227359139384E-2</v>
      </c>
      <c r="FQ354" s="3">
        <f>LN(spy500_descarga!FQ355/spy500_descarga!FQ354)</f>
        <v>-1.8248042864749112E-2</v>
      </c>
      <c r="FR354" s="3">
        <f>LN(spy500_descarga!FR355/spy500_descarga!FR354)</f>
        <v>-1.0398896812850266E-2</v>
      </c>
      <c r="FS354" s="3">
        <f>LN(spy500_descarga!FS355/spy500_descarga!FS354)</f>
        <v>-2.2279917092066621E-2</v>
      </c>
      <c r="FT354" s="3">
        <f>LN(spy500_descarga!FT355/spy500_descarga!FT354)</f>
        <v>-3.7402747344378366E-2</v>
      </c>
      <c r="FU354" s="3">
        <f>LN(spy500_descarga!FU355/spy500_descarga!FU354)</f>
        <v>-3.7106909836202525E-3</v>
      </c>
      <c r="FV354" s="3">
        <f>LN(spy500_descarga!FV355/spy500_descarga!FV354)</f>
        <v>-1.4235037286562793E-2</v>
      </c>
      <c r="FW354" s="3">
        <f>LN(spy500_descarga!FW355/spy500_descarga!FW354)</f>
        <v>-1.014060067928322E-2</v>
      </c>
      <c r="FX354" s="3">
        <f>LN(spy500_descarga!FX355/spy500_descarga!FX354)</f>
        <v>-8.4320523660635863E-3</v>
      </c>
      <c r="FY354" s="3">
        <f>LN(spy500_descarga!FY355/spy500_descarga!FY354)</f>
        <v>-1.5570076593716231E-2</v>
      </c>
      <c r="FZ354" s="3">
        <f>LN(spy500_descarga!FZ355/spy500_descarga!FZ354)</f>
        <v>-1.3496534591859973E-3</v>
      </c>
      <c r="GA354" s="3">
        <f>LN(spy500_descarga!GA355/spy500_descarga!GA354)</f>
        <v>-9.3087253336162287E-3</v>
      </c>
      <c r="GB354" s="3">
        <f>LN(spy500_descarga!GB355/spy500_descarga!GB354)</f>
        <v>3.7928964712547401E-3</v>
      </c>
      <c r="GC354" s="3">
        <f>LN(spy500_descarga!GC355/spy500_descarga!GC354)</f>
        <v>-2.7885535180580113E-2</v>
      </c>
      <c r="GD354" s="3">
        <f>LN(spy500_descarga!GD355/spy500_descarga!GD354)</f>
        <v>-1.1138855936379246E-2</v>
      </c>
      <c r="GE354" s="3">
        <f>LN(spy500_descarga!GE355/spy500_descarga!GE354)</f>
        <v>1.1143264868826684E-3</v>
      </c>
      <c r="GF354" s="3">
        <f>LN(spy500_descarga!GF355/spy500_descarga!GF354)</f>
        <v>9.525080387469036E-4</v>
      </c>
      <c r="GG354" s="3">
        <f>LN(spy500_descarga!GG355/spy500_descarga!GG354)</f>
        <v>-1.0406942647163044E-3</v>
      </c>
      <c r="GH354" s="3">
        <f>LN(spy500_descarga!GH355/spy500_descarga!GH354)</f>
        <v>-2.751663896428758E-2</v>
      </c>
      <c r="GI354" s="3">
        <f>LN(spy500_descarga!GI355/spy500_descarga!GI354)</f>
        <v>4.3871562573819575E-3</v>
      </c>
      <c r="GJ354" s="3">
        <f>LN(spy500_descarga!GJ355/spy500_descarga!GJ354)</f>
        <v>-8.3793667059633738E-3</v>
      </c>
      <c r="GK354" s="3">
        <f>LN(spy500_descarga!GK355/spy500_descarga!GK354)</f>
        <v>3.9761483796354365E-3</v>
      </c>
      <c r="GL354" s="3">
        <f>LN(spy500_descarga!GL355/spy500_descarga!GL354)</f>
        <v>-8.3449622795130091E-3</v>
      </c>
      <c r="GM354" s="3">
        <f>LN(spy500_descarga!GM355/spy500_descarga!GM354)</f>
        <v>3.145468929090141E-3</v>
      </c>
      <c r="GN354" s="3">
        <f>LN(spy500_descarga!GN355/spy500_descarga!GN354)</f>
        <v>-2.1959384880008332E-2</v>
      </c>
      <c r="GO354" s="3">
        <f>LN(spy500_descarga!GO355/spy500_descarga!GO354)</f>
        <v>4.7894894263454668E-3</v>
      </c>
      <c r="GP354" s="3">
        <f>LN(spy500_descarga!GP355/spy500_descarga!GP354)</f>
        <v>-9.8890923890646888E-3</v>
      </c>
      <c r="GQ354" s="3">
        <f>LN(spy500_descarga!GQ355/spy500_descarga!GQ354)</f>
        <v>1.320055661696467E-3</v>
      </c>
      <c r="GR354" s="3">
        <f>LN(spy500_descarga!GR355/spy500_descarga!GR354)</f>
        <v>-5.3299461815890185E-3</v>
      </c>
      <c r="GS354" s="3">
        <f>LN(spy500_descarga!GS355/spy500_descarga!GS354)</f>
        <v>-2.9069760713776008E-3</v>
      </c>
      <c r="GT354" s="3">
        <f>LN(spy500_descarga!GT355/spy500_descarga!GT354)</f>
        <v>-3.1608064991485571E-3</v>
      </c>
      <c r="GU354" s="3">
        <f>LN(spy500_descarga!GU355/spy500_descarga!GU354)</f>
        <v>-9.3387854653949019E-3</v>
      </c>
      <c r="GV354" s="3">
        <f>LN(spy500_descarga!GV355/spy500_descarga!GV354)</f>
        <v>-3.2213450850829364E-3</v>
      </c>
      <c r="GW354" s="3">
        <f>LN(spy500_descarga!GW355/spy500_descarga!GW354)</f>
        <v>8.3519700772995732E-3</v>
      </c>
      <c r="GX354" s="3">
        <f>LN(spy500_descarga!GX355/spy500_descarga!GX354)</f>
        <v>7.1629517287012849E-3</v>
      </c>
      <c r="GY354" s="3">
        <f>LN(spy500_descarga!GY355/spy500_descarga!GY354)</f>
        <v>-2.3046285130945221E-3</v>
      </c>
      <c r="GZ354" s="3">
        <f>LN(spy500_descarga!GZ355/spy500_descarga!GZ354)</f>
        <v>3.6119752195474815E-2</v>
      </c>
      <c r="HA354" s="3">
        <f>LN(spy500_descarga!HA355/spy500_descarga!HA354)</f>
        <v>-5.3619380003911759E-3</v>
      </c>
      <c r="HB354" s="3">
        <f>LN(spy500_descarga!HB355/spy500_descarga!HB354)</f>
        <v>-2.2093298043038374E-3</v>
      </c>
      <c r="HC354" s="3">
        <f>LN(spy500_descarga!HC355/spy500_descarga!HC354)</f>
        <v>-1.5667666645423025E-4</v>
      </c>
      <c r="HD354" s="3">
        <f>LN(spy500_descarga!HD355/spy500_descarga!HD354)</f>
        <v>-3.5348986151357044E-3</v>
      </c>
      <c r="HE354" s="3">
        <f>LN(spy500_descarga!HE355/spy500_descarga!HE354)</f>
        <v>-9.3604767598912311E-3</v>
      </c>
      <c r="HF354" s="3">
        <f>LN(spy500_descarga!HF355/spy500_descarga!HF354)</f>
        <v>-2.6337602716769533E-3</v>
      </c>
      <c r="HG354" s="3">
        <f>LN(spy500_descarga!HG355/spy500_descarga!HG354)</f>
        <v>-2.0996397625703989E-2</v>
      </c>
      <c r="HH354" s="3">
        <f>LN(spy500_descarga!HH355/spy500_descarga!HH354)</f>
        <v>-5.5733720893425135E-3</v>
      </c>
      <c r="HI354" s="3">
        <f>LN(spy500_descarga!HI355/spy500_descarga!HI354)</f>
        <v>-4.9876791080120227E-2</v>
      </c>
      <c r="HJ354" s="3">
        <f>LN(spy500_descarga!HJ355/spy500_descarga!HJ354)</f>
        <v>-6.0500677621739218E-4</v>
      </c>
      <c r="HK354" s="3">
        <f>LN(spy500_descarga!HK355/spy500_descarga!HK354)</f>
        <v>-3.8287573403608262E-3</v>
      </c>
      <c r="HL354" s="3">
        <f>LN(spy500_descarga!HL355/spy500_descarga!HL354)</f>
        <v>8.4585794118814603E-3</v>
      </c>
      <c r="HM354" s="3">
        <f>LN(spy500_descarga!HM355/spy500_descarga!HM354)</f>
        <v>-6.8742921015090535E-3</v>
      </c>
      <c r="HN354" s="3">
        <f>LN(spy500_descarga!HN355/spy500_descarga!HN354)</f>
        <v>2.428624013370643E-3</v>
      </c>
      <c r="HO354" s="3">
        <f>LN(spy500_descarga!HO355/spy500_descarga!HO354)</f>
        <v>1.2681855202686225E-3</v>
      </c>
      <c r="HP354" s="3">
        <f>LN(spy500_descarga!HP355/spy500_descarga!HP354)</f>
        <v>-1.1941112808772034E-2</v>
      </c>
      <c r="HQ354" s="3">
        <f>LN(spy500_descarga!HQ355/spy500_descarga!HQ354)</f>
        <v>-7.6316269583797335E-4</v>
      </c>
      <c r="HR354" s="3">
        <f>LN(spy500_descarga!HR355/spy500_descarga!HR354)</f>
        <v>-6.5180467056677599E-3</v>
      </c>
      <c r="HS354" s="3">
        <f>LN(spy500_descarga!HS355/spy500_descarga!HS354)</f>
        <v>-2.524369102597427E-2</v>
      </c>
      <c r="HT354" s="3">
        <f>LN(spy500_descarga!HT355/spy500_descarga!HT354)</f>
        <v>-1.7349383662749445E-2</v>
      </c>
      <c r="HU354" s="3">
        <f>LN(spy500_descarga!HU355/spy500_descarga!HU354)</f>
        <v>-1.2308862164009003E-2</v>
      </c>
      <c r="HV354" s="3">
        <f>LN(spy500_descarga!HV355/spy500_descarga!HV354)</f>
        <v>-3.1065251705140726E-2</v>
      </c>
      <c r="HW354" s="3">
        <f>LN(spy500_descarga!HW355/spy500_descarga!HW354)</f>
        <v>-3.1796453565248566E-3</v>
      </c>
      <c r="HX354" s="3">
        <f>LN(spy500_descarga!HX355/spy500_descarga!HX354)</f>
        <v>4.9833773637414144E-3</v>
      </c>
      <c r="HY354" s="3">
        <f>LN(spy500_descarga!HY355/spy500_descarga!HY354)</f>
        <v>8.1411318771020067E-3</v>
      </c>
      <c r="HZ354" s="3">
        <f>LN(spy500_descarga!HZ355/spy500_descarga!HZ354)</f>
        <v>-1.1272770127264881E-2</v>
      </c>
      <c r="IA354" s="3">
        <f>LN(spy500_descarga!IA355/spy500_descarga!IA354)</f>
        <v>-7.5371769768794094E-3</v>
      </c>
      <c r="IB354" s="3">
        <f>LN(spy500_descarga!IB355/spy500_descarga!IB354)</f>
        <v>-3.3733640758454187E-3</v>
      </c>
      <c r="IC354" s="3">
        <f>LN(spy500_descarga!IC355/spy500_descarga!IC354)</f>
        <v>-5.3261752828788365E-3</v>
      </c>
      <c r="ID354" s="3">
        <f>LN(spy500_descarga!ID355/spy500_descarga!ID354)</f>
        <v>9.2723502455933709E-4</v>
      </c>
      <c r="IE354" s="3">
        <f>LN(spy500_descarga!IE355/spy500_descarga!IE354)</f>
        <v>1.1160205563458181E-2</v>
      </c>
      <c r="IF354" s="3">
        <f>LN(spy500_descarga!IF355/spy500_descarga!IF354)</f>
        <v>-5.4976083554445481E-3</v>
      </c>
      <c r="IG354" s="3">
        <f>LN(spy500_descarga!IG355/spy500_descarga!IG354)</f>
        <v>1.9876673562634526E-3</v>
      </c>
      <c r="IH354" s="3">
        <f>LN(spy500_descarga!IH355/spy500_descarga!IH354)</f>
        <v>-1.0498008300281459E-3</v>
      </c>
      <c r="II354" s="3">
        <f>LN(spy500_descarga!II355/spy500_descarga!II354)</f>
        <v>2.9533841165897312E-3</v>
      </c>
      <c r="IJ354" s="3">
        <f>LN(spy500_descarga!IJ355/spy500_descarga!IJ354)</f>
        <v>-4.3707101794870249E-3</v>
      </c>
      <c r="IK354" s="3">
        <f>LN(spy500_descarga!IK355/spy500_descarga!IK354)</f>
        <v>-1.3409024544896999E-2</v>
      </c>
      <c r="IL354" s="3">
        <f>LN(spy500_descarga!IL355/spy500_descarga!IL354)</f>
        <v>-6.7252575129034065E-3</v>
      </c>
      <c r="IM354" s="3">
        <f>LN(spy500_descarga!IM355/spy500_descarga!IM354)</f>
        <v>-2.6526203481345547E-3</v>
      </c>
      <c r="IN354" s="3">
        <f>LN(spy500_descarga!IN355/spy500_descarga!IN354)</f>
        <v>-7.6682768959774076E-3</v>
      </c>
      <c r="IO354" s="3">
        <f>LN(spy500_descarga!IO355/spy500_descarga!IO354)</f>
        <v>-1.3310839403166137E-2</v>
      </c>
      <c r="IP354" s="3">
        <f>LN(spy500_descarga!IP355/spy500_descarga!IP354)</f>
        <v>-5.5032326814231092E-3</v>
      </c>
      <c r="IQ354" s="3">
        <f>LN(spy500_descarga!IQ355/spy500_descarga!IQ354)</f>
        <v>-6.5993316204373195E-3</v>
      </c>
      <c r="IR354" s="3">
        <f>LN(spy500_descarga!IR355/spy500_descarga!IR354)</f>
        <v>-8.1765815050481461E-3</v>
      </c>
      <c r="IS354" s="3">
        <f>LN(spy500_descarga!IS355/spy500_descarga!IS354)</f>
        <v>-8.6830940999194535E-3</v>
      </c>
      <c r="IT354" s="3">
        <f>LN(spy500_descarga!IT355/spy500_descarga!IT354)</f>
        <v>-1.1043232473148951E-3</v>
      </c>
      <c r="IU354" s="3">
        <f>LN(spy500_descarga!IU355/spy500_descarga!IU354)</f>
        <v>-5.4376382827432002E-3</v>
      </c>
      <c r="IV354" s="3">
        <f>LN(spy500_descarga!IV355/spy500_descarga!IV354)</f>
        <v>-5.2330622380449814E-3</v>
      </c>
      <c r="IW354" s="3">
        <f>LN(spy500_descarga!IW355/spy500_descarga!IW354)</f>
        <v>5.3272628059246874E-3</v>
      </c>
      <c r="IX354" s="3">
        <f>LN(spy500_descarga!IX355/spy500_descarga!IX354)</f>
        <v>-1.4164498864121606E-3</v>
      </c>
      <c r="IY354" s="3">
        <f>LN(spy500_descarga!IY355/spy500_descarga!IY354)</f>
        <v>4.8520030006749312E-3</v>
      </c>
      <c r="IZ354" s="3">
        <f>LN(spy500_descarga!IZ355/spy500_descarga!IZ354)</f>
        <v>-4.2053171424881082E-3</v>
      </c>
      <c r="JA354" s="3">
        <f>LN(spy500_descarga!JA355/spy500_descarga!JA354)</f>
        <v>-2.307494954885679E-3</v>
      </c>
      <c r="JB354" s="3">
        <f>LN(spy500_descarga!JB355/spy500_descarga!JB354)</f>
        <v>0</v>
      </c>
      <c r="JC354" s="3">
        <f>LN(spy500_descarga!JC355/spy500_descarga!JC354)</f>
        <v>-0.13782624442074079</v>
      </c>
      <c r="JD354" s="3">
        <f>LN(spy500_descarga!JD355/spy500_descarga!JD354)</f>
        <v>-8.9076117278913294E-4</v>
      </c>
      <c r="JE354" s="3">
        <f>LN(spy500_descarga!JE355/spy500_descarga!JE354)</f>
        <v>1.9546956674332968E-3</v>
      </c>
      <c r="JF354" s="3">
        <f>LN(spy500_descarga!JF355/spy500_descarga!JF354)</f>
        <v>-2.2728233098698362E-2</v>
      </c>
      <c r="JG354" s="3">
        <f>LN(spy500_descarga!JG355/spy500_descarga!JG354)</f>
        <v>1.9968233163010682E-3</v>
      </c>
      <c r="JH354" s="3">
        <f>LN(spy500_descarga!JH355/spy500_descarga!JH354)</f>
        <v>-2.4826809288116757E-3</v>
      </c>
      <c r="JI354" s="3">
        <f>LN(spy500_descarga!JI355/spy500_descarga!JI354)</f>
        <v>2.3365825724662712E-3</v>
      </c>
      <c r="JJ354" s="3">
        <f>LN(spy500_descarga!JJ355/spy500_descarga!JJ354)</f>
        <v>-6.2774584992427015E-3</v>
      </c>
      <c r="JK354" s="3">
        <f>LN(spy500_descarga!JK355/spy500_descarga!JK354)</f>
        <v>-8.5937087793235192E-3</v>
      </c>
      <c r="JL354" s="3">
        <f>LN(spy500_descarga!JL355/spy500_descarga!JL354)</f>
        <v>-1.8135123038550409E-2</v>
      </c>
      <c r="JM354" s="3">
        <f>LN(spy500_descarga!JM355/spy500_descarga!JM354)</f>
        <v>0</v>
      </c>
      <c r="JN354" s="3">
        <f>LN(spy500_descarga!JN355/spy500_descarga!JN354)</f>
        <v>1.2676134156644186E-2</v>
      </c>
      <c r="JO354" s="3">
        <f>LN(spy500_descarga!JO355/spy500_descarga!JO354)</f>
        <v>-1.7142980928845323E-3</v>
      </c>
      <c r="JP354" s="3">
        <f>LN(spy500_descarga!JP355/spy500_descarga!JP354)</f>
        <v>-2.7611764447734222E-2</v>
      </c>
      <c r="JQ354" s="3">
        <f>LN(spy500_descarga!JQ355/spy500_descarga!JQ354)</f>
        <v>-1.8246063514369783E-2</v>
      </c>
      <c r="JR354" s="3">
        <f>LN(spy500_descarga!JR355/spy500_descarga!JR354)</f>
        <v>-5.7779415534297603E-3</v>
      </c>
      <c r="JS354" s="3">
        <f>LN(spy500_descarga!JS355/spy500_descarga!JS354)</f>
        <v>-6.4707015812923959E-3</v>
      </c>
      <c r="JT354" s="3">
        <f>LN(spy500_descarga!JT355/spy500_descarga!JT354)</f>
        <v>-5.5207655529557252E-4</v>
      </c>
      <c r="JU354" s="3">
        <f>LN(spy500_descarga!JU355/spy500_descarga!JU354)</f>
        <v>1.0238359871682239E-2</v>
      </c>
      <c r="JV354" s="3">
        <f>LN(spy500_descarga!JV355/spy500_descarga!JV354)</f>
        <v>1.1043949136857825E-3</v>
      </c>
      <c r="JW354" s="3">
        <f>LN(spy500_descarga!JW355/spy500_descarga!JW354)</f>
        <v>-2.0638261676693578E-2</v>
      </c>
      <c r="JX354" s="3">
        <f>LN(spy500_descarga!JX355/spy500_descarga!JX354)</f>
        <v>-6.3742706752877732E-3</v>
      </c>
      <c r="JY354" s="3">
        <f>LN(spy500_descarga!JY355/spy500_descarga!JY354)</f>
        <v>1.2250767096690551E-2</v>
      </c>
      <c r="JZ354" s="3">
        <f>LN(spy500_descarga!JZ355/spy500_descarga!JZ354)</f>
        <v>-4.6237452354456268E-3</v>
      </c>
      <c r="KA354" s="3">
        <f>LN(spy500_descarga!KA355/spy500_descarga!KA354)</f>
        <v>-2.2736316313445894E-3</v>
      </c>
      <c r="KB354" s="3">
        <f>LN(spy500_descarga!KB355/spy500_descarga!KB354)</f>
        <v>8.5679212700379929E-3</v>
      </c>
      <c r="KC354" s="3">
        <f>LN(spy500_descarga!KC355/spy500_descarga!KC354)</f>
        <v>-4.6758374046427216E-3</v>
      </c>
      <c r="KD354" s="3">
        <f>LN(spy500_descarga!KD355/spy500_descarga!KD354)</f>
        <v>-5.3701747397994206E-3</v>
      </c>
      <c r="KE354" s="3">
        <f>LN(spy500_descarga!KE355/spy500_descarga!KE354)</f>
        <v>-7.3882546346956523E-3</v>
      </c>
      <c r="KF354" s="3">
        <f>LN(spy500_descarga!KF355/spy500_descarga!KF354)</f>
        <v>1.4570837859994481E-3</v>
      </c>
      <c r="KG354" s="3">
        <f>LN(spy500_descarga!KG355/spy500_descarga!KG354)</f>
        <v>2.4343598378317052E-2</v>
      </c>
      <c r="KH354" s="3">
        <f>LN(spy500_descarga!KH355/spy500_descarga!KH354)</f>
        <v>9.2964579884950767E-3</v>
      </c>
      <c r="KI354" s="3">
        <f>LN(spy500_descarga!KI355/spy500_descarga!KI354)</f>
        <v>-5.3837973121387674E-4</v>
      </c>
      <c r="KJ354" s="3">
        <f>LN(spy500_descarga!KJ355/spy500_descarga!KJ354)</f>
        <v>-4.4089340885941717E-3</v>
      </c>
      <c r="KK354" s="3">
        <f>LN(spy500_descarga!KK355/spy500_descarga!KK354)</f>
        <v>2.3404027269347091E-3</v>
      </c>
      <c r="KL354" s="3">
        <f>LN(spy500_descarga!KL355/spy500_descarga!KL354)</f>
        <v>3.5154643899475903E-2</v>
      </c>
      <c r="KM354" s="3">
        <f>LN(spy500_descarga!KM355/spy500_descarga!KM354)</f>
        <v>-1.1905998452314253E-2</v>
      </c>
      <c r="KN354" s="3">
        <f>LN(spy500_descarga!KN355/spy500_descarga!KN354)</f>
        <v>-6.6997114760579922E-4</v>
      </c>
      <c r="KO354" s="3">
        <f>LN(spy500_descarga!KO355/spy500_descarga!KO354)</f>
        <v>-3.7675682481236247E-2</v>
      </c>
      <c r="KP354" s="3">
        <f>LN(spy500_descarga!KP355/spy500_descarga!KP354)</f>
        <v>-1.6124230107132207E-3</v>
      </c>
      <c r="KQ354" s="3">
        <f>LN(spy500_descarga!KQ355/spy500_descarga!KQ354)</f>
        <v>-1.4431408282452174E-2</v>
      </c>
      <c r="KR354" s="3">
        <f>LN(spy500_descarga!KR355/spy500_descarga!KR354)</f>
        <v>-4.6699557987076668E-3</v>
      </c>
      <c r="KS354" s="3">
        <f>LN(spy500_descarga!KS355/spy500_descarga!KS354)</f>
        <v>-7.1235937044988092E-3</v>
      </c>
      <c r="KT354" s="3">
        <f>LN(spy500_descarga!KT355/spy500_descarga!KT354)</f>
        <v>-1.2644089342792571E-2</v>
      </c>
      <c r="KU354" s="3">
        <f>LN(spy500_descarga!KU355/spy500_descarga!KU354)</f>
        <v>-6.8143584513383907E-3</v>
      </c>
      <c r="KV354" s="3">
        <f>LN(spy500_descarga!KV355/spy500_descarga!KV354)</f>
        <v>4.2207032304171542E-3</v>
      </c>
      <c r="KW354" s="3">
        <f>LN(spy500_descarga!KW355/spy500_descarga!KW354)</f>
        <v>1.4808808597732579E-4</v>
      </c>
      <c r="KX354" s="3">
        <f>LN(spy500_descarga!KX355/spy500_descarga!KX354)</f>
        <v>7.2540600812313275E-4</v>
      </c>
      <c r="KY354" s="3">
        <f>LN(spy500_descarga!KY355/spy500_descarga!KY354)</f>
        <v>-3.8587275657428356E-3</v>
      </c>
      <c r="KZ354" s="3">
        <f>LN(spy500_descarga!KZ355/spy500_descarga!KZ354)</f>
        <v>-1.4245281371940576E-2</v>
      </c>
      <c r="LA354" s="3">
        <f>LN(spy500_descarga!LA355/spy500_descarga!LA354)</f>
        <v>-7.3130315992075961E-3</v>
      </c>
      <c r="LB354" s="3">
        <f>LN(spy500_descarga!LB355/spy500_descarga!LB354)</f>
        <v>5.5428549634046979E-3</v>
      </c>
      <c r="LC354" s="3">
        <f>LN(spy500_descarga!LC355/spy500_descarga!LC354)</f>
        <v>-2.8755467120197605E-3</v>
      </c>
      <c r="LD354" s="3">
        <f>LN(spy500_descarga!LD355/spy500_descarga!LD354)</f>
        <v>7.7666979168320984E-3</v>
      </c>
      <c r="LE354" s="3">
        <f>LN(spy500_descarga!LE355/spy500_descarga!LE354)</f>
        <v>-2.3896355394856005E-3</v>
      </c>
      <c r="LF354" s="3">
        <f>LN(spy500_descarga!LF355/spy500_descarga!LF354)</f>
        <v>7.1472820567216626E-3</v>
      </c>
      <c r="LG354" s="3">
        <f>LN(spy500_descarga!LG355/spy500_descarga!LG354)</f>
        <v>-7.9141687424845487E-3</v>
      </c>
      <c r="LH354" s="3">
        <f>LN(spy500_descarga!LH355/spy500_descarga!LH354)</f>
        <v>-6.0854206424101817E-3</v>
      </c>
      <c r="LI354" s="3">
        <f>LN(spy500_descarga!LI355/spy500_descarga!LI354)</f>
        <v>-2.4330800737429954E-2</v>
      </c>
      <c r="LJ354" s="3">
        <f>LN(spy500_descarga!LJ355/spy500_descarga!LJ354)</f>
        <v>-4.757439001883015E-3</v>
      </c>
      <c r="LK354" s="3">
        <f>LN(spy500_descarga!LK355/spy500_descarga!LK354)</f>
        <v>2.3806427432355713E-3</v>
      </c>
      <c r="LL354" s="3">
        <f>LN(spy500_descarga!LL355/spy500_descarga!LL354)</f>
        <v>-8.9451272543070465E-3</v>
      </c>
      <c r="LM354" s="3">
        <f>LN(spy500_descarga!LM355/spy500_descarga!LM354)</f>
        <v>-3.7428982438304243E-3</v>
      </c>
      <c r="LN354" s="3">
        <f>LN(spy500_descarga!LN355/spy500_descarga!LN354)</f>
        <v>-1.1436418376897031E-2</v>
      </c>
      <c r="LO354" s="3">
        <f>LN(spy500_descarga!LO355/spy500_descarga!LO354)</f>
        <v>8.7985820277709549E-3</v>
      </c>
      <c r="LP354" s="3">
        <f>LN(spy500_descarga!LP355/spy500_descarga!LP354)</f>
        <v>-1.933235245100862E-2</v>
      </c>
      <c r="LQ354" s="3">
        <f>LN(spy500_descarga!LQ355/spy500_descarga!LQ354)</f>
        <v>4.3962320607070105E-3</v>
      </c>
      <c r="LR354" s="3">
        <f>LN(spy500_descarga!LR355/spy500_descarga!LR354)</f>
        <v>1.4100024020515044E-2</v>
      </c>
      <c r="LS354" s="3">
        <f>LN(spy500_descarga!LS355/spy500_descarga!LS354)</f>
        <v>-1.3850966879240564E-3</v>
      </c>
      <c r="LT354" s="3">
        <f>LN(spy500_descarga!LT355/spy500_descarga!LT354)</f>
        <v>-6.384692511775163E-3</v>
      </c>
      <c r="LU354" s="3">
        <f>LN(spy500_descarga!LU355/spy500_descarga!LU354)</f>
        <v>1.1880481095131899E-2</v>
      </c>
      <c r="LV354" s="3">
        <f>LN(spy500_descarga!LV355/spy500_descarga!LV354)</f>
        <v>-1.50350976095435E-2</v>
      </c>
      <c r="LW354" s="3">
        <f>LN(spy500_descarga!LW355/spy500_descarga!LW354)</f>
        <v>1.7924623706313718E-3</v>
      </c>
      <c r="LX354" s="3">
        <f>LN(spy500_descarga!LX355/spy500_descarga!LX354)</f>
        <v>-2.5734399713230691E-2</v>
      </c>
      <c r="LY354" s="3">
        <f>LN(spy500_descarga!LY355/spy500_descarga!LY354)</f>
        <v>2.631612665133226E-3</v>
      </c>
      <c r="LZ354" s="3">
        <f>LN(spy500_descarga!LZ355/spy500_descarga!LZ354)</f>
        <v>-2.6194825769811476E-3</v>
      </c>
      <c r="MA354" s="3">
        <f>LN(spy500_descarga!MA355/spy500_descarga!MA354)</f>
        <v>-2.5115181919780167E-3</v>
      </c>
      <c r="MB354" s="3">
        <f>LN(spy500_descarga!MB355/spy500_descarga!MB354)</f>
        <v>2.3470778981575555E-2</v>
      </c>
      <c r="MC354" s="3">
        <f>LN(spy500_descarga!MC355/spy500_descarga!MC354)</f>
        <v>1.318727631909412E-2</v>
      </c>
      <c r="MD354" s="3">
        <f>LN(spy500_descarga!MD355/spy500_descarga!MD354)</f>
        <v>-5.9548877119331026E-3</v>
      </c>
      <c r="ME354" s="3">
        <f>LN(spy500_descarga!ME355/spy500_descarga!ME354)</f>
        <v>-4.517605770345566E-3</v>
      </c>
      <c r="MF354" s="3">
        <f>LN(spy500_descarga!MF355/spy500_descarga!MF354)</f>
        <v>9.4420279286729965E-3</v>
      </c>
      <c r="MG354" s="3">
        <f>LN(spy500_descarga!MG355/spy500_descarga!MG354)</f>
        <v>9.1777570234931652E-4</v>
      </c>
      <c r="MH354" s="3">
        <f>LN(spy500_descarga!MH355/spy500_descarga!MH354)</f>
        <v>-7.026855115758711E-3</v>
      </c>
      <c r="MI354" s="3">
        <f>LN(spy500_descarga!MI355/spy500_descarga!MI354)</f>
        <v>3.1090619081115687E-2</v>
      </c>
      <c r="MJ354" s="3">
        <f>LN(spy500_descarga!MJ355/spy500_descarga!MJ354)</f>
        <v>-1.90215624035034E-2</v>
      </c>
      <c r="MK354" s="3">
        <f>LN(spy500_descarga!MK355/spy500_descarga!MK354)</f>
        <v>-1.2586955642072831E-2</v>
      </c>
      <c r="ML354" s="3">
        <f>LN(spy500_descarga!ML355/spy500_descarga!ML354)</f>
        <v>-1.0020866309771639E-2</v>
      </c>
      <c r="MM354" s="3">
        <f>LN(spy500_descarga!MM355/spy500_descarga!MM354)</f>
        <v>-1.1025406553985906E-2</v>
      </c>
      <c r="MN354" s="3">
        <f>LN(spy500_descarga!MN355/spy500_descarga!MN354)</f>
        <v>-8.6310750497285635E-3</v>
      </c>
      <c r="MO354" s="3">
        <f>LN(spy500_descarga!MO355/spy500_descarga!MO354)</f>
        <v>-9.3626686744978128E-3</v>
      </c>
      <c r="MP354" s="3">
        <f>LN(spy500_descarga!MP355/spy500_descarga!MP354)</f>
        <v>3.0148924364389079E-3</v>
      </c>
      <c r="MQ354" s="3">
        <f>LN(spy500_descarga!MQ355/spy500_descarga!MQ354)</f>
        <v>-7.2322841918617447E-3</v>
      </c>
      <c r="MR354" s="3">
        <f>LN(spy500_descarga!MR355/spy500_descarga!MR354)</f>
        <v>-7.8655744809766684E-3</v>
      </c>
      <c r="MS354" s="3">
        <f>LN(spy500_descarga!MS355/spy500_descarga!MS354)</f>
        <v>1.8316161702516189E-2</v>
      </c>
      <c r="MT354" s="3">
        <f>LN(spy500_descarga!MT355/spy500_descarga!MT354)</f>
        <v>-8.3881076667834693E-3</v>
      </c>
      <c r="MU354" s="3">
        <f>LN(spy500_descarga!MU355/spy500_descarga!MU354)</f>
        <v>-5.0940576510862578E-3</v>
      </c>
      <c r="MV354" s="3">
        <f>LN(spy500_descarga!MV355/spy500_descarga!MV354)</f>
        <v>8.1581938433390906E-4</v>
      </c>
      <c r="MW354" s="3">
        <f>LN(spy500_descarga!MW355/spy500_descarga!MW354)</f>
        <v>-2.9551911063456491E-3</v>
      </c>
      <c r="MX354" s="3">
        <f>LN(spy500_descarga!MX355/spy500_descarga!MX354)</f>
        <v>-4.8439081821146099E-3</v>
      </c>
      <c r="MY354" s="3">
        <f>LN(spy500_descarga!MY355/spy500_descarga!MY354)</f>
        <v>2.3577344105639667E-3</v>
      </c>
      <c r="MZ354" s="3">
        <f>LN(spy500_descarga!MZ355/spy500_descarga!MZ354)</f>
        <v>-1.1007603608548548E-2</v>
      </c>
      <c r="NA354" s="3">
        <f>LN(spy500_descarga!NA355/spy500_descarga!NA354)</f>
        <v>-8.7874398701118749E-4</v>
      </c>
      <c r="NB354" s="3">
        <f>LN(spy500_descarga!NB355/spy500_descarga!NB354)</f>
        <v>-4.6189135712421401E-3</v>
      </c>
      <c r="NC354" s="3">
        <f>LN(spy500_descarga!NC355/spy500_descarga!NC354)</f>
        <v>-1.2092173297233505E-2</v>
      </c>
      <c r="ND354" s="3">
        <f>LN(spy500_descarga!ND355/spy500_descarga!ND354)</f>
        <v>-2.9695224168169105E-3</v>
      </c>
      <c r="NE354" s="3">
        <f>LN(spy500_descarga!NE355/spy500_descarga!NE354)</f>
        <v>-9.0783429842102269E-3</v>
      </c>
      <c r="NF354" s="3">
        <f>LN(spy500_descarga!NF355/spy500_descarga!NF354)</f>
        <v>-2.6103675315909958E-3</v>
      </c>
      <c r="NG354" s="3">
        <f>LN(spy500_descarga!NG355/spy500_descarga!NG354)</f>
        <v>-6.0807647534584083E-3</v>
      </c>
      <c r="NH354" s="3">
        <f>LN(spy500_descarga!NH355/spy500_descarga!NH354)</f>
        <v>1.7925571398704704E-3</v>
      </c>
      <c r="NI354" s="3">
        <f>LN(spy500_descarga!NI355/spy500_descarga!NI354)</f>
        <v>3.5579774895894956E-3</v>
      </c>
      <c r="NJ354" s="3">
        <f>LN(spy500_descarga!NJ355/spy500_descarga!NJ354)</f>
        <v>-2.7582192819982226E-2</v>
      </c>
      <c r="NK354" s="3">
        <f>LN(spy500_descarga!NK355/spy500_descarga!NK354)</f>
        <v>-6.46467062498534E-3</v>
      </c>
      <c r="NL354" s="3">
        <f>LN(spy500_descarga!NL355/spy500_descarga!NL354)</f>
        <v>-7.7113478616826128E-3</v>
      </c>
      <c r="NM354" s="3">
        <f>LN(spy500_descarga!NM355/spy500_descarga!NM354)</f>
        <v>-4.2140028443514574E-4</v>
      </c>
      <c r="NN354" s="3">
        <f>LN(spy500_descarga!NN355/spy500_descarga!NN354)</f>
        <v>0</v>
      </c>
      <c r="NO354" s="3">
        <f>LN(spy500_descarga!NO355/spy500_descarga!NO354)</f>
        <v>-1.6008591861407424E-3</v>
      </c>
      <c r="NP354" s="3">
        <f>LN(spy500_descarga!NP355/spy500_descarga!NP354)</f>
        <v>-5.4354029631606404E-3</v>
      </c>
      <c r="NQ354" s="3">
        <f>LN(spy500_descarga!NQ355/spy500_descarga!NQ354)</f>
        <v>7.4383790201349685E-3</v>
      </c>
      <c r="NR354" s="3">
        <f>LN(spy500_descarga!NR355/spy500_descarga!NR354)</f>
        <v>-1.8599375040464435E-2</v>
      </c>
      <c r="NS354" s="3">
        <f>LN(spy500_descarga!NS355/spy500_descarga!NS354)</f>
        <v>7.2653738904505721E-3</v>
      </c>
      <c r="NT354" s="3">
        <f>LN(spy500_descarga!NT355/spy500_descarga!NT354)</f>
        <v>-3.4903521635794264E-3</v>
      </c>
      <c r="NU354" s="3">
        <f>LN(spy500_descarga!NU355/spy500_descarga!NU354)</f>
        <v>-1.7622231745352622E-2</v>
      </c>
      <c r="NV354" s="3">
        <f>LN(spy500_descarga!NV355/spy500_descarga!NV354)</f>
        <v>-9.484891892708595E-3</v>
      </c>
      <c r="NW354" s="3">
        <f>LN(spy500_descarga!NW355/spy500_descarga!NW354)</f>
        <v>-8.9721506957090337E-3</v>
      </c>
      <c r="NX354" s="3">
        <f>LN(spy500_descarga!NX355/spy500_descarga!NX354)</f>
        <v>-1.1317305492813698E-3</v>
      </c>
      <c r="NY354" s="3">
        <f>LN(spy500_descarga!NY355/spy500_descarga!NY354)</f>
        <v>-9.7815270154478218E-3</v>
      </c>
      <c r="NZ354" s="3">
        <f>LN(spy500_descarga!NZ355/spy500_descarga!NZ354)</f>
        <v>-8.8761425392128654E-3</v>
      </c>
      <c r="OA354" s="3">
        <f>LN(spy500_descarga!OA355/spy500_descarga!OA354)</f>
        <v>-1.9692625065318874E-2</v>
      </c>
      <c r="OB354" s="3">
        <f>LN(spy500_descarga!OB355/spy500_descarga!OB354)</f>
        <v>-1.3965635684211159E-2</v>
      </c>
      <c r="OC354" s="3">
        <f>LN(spy500_descarga!OC355/spy500_descarga!OC354)</f>
        <v>-5.3428141527833988E-4</v>
      </c>
      <c r="OD354" s="3">
        <f>LN(spy500_descarga!OD355/spy500_descarga!OD354)</f>
        <v>-7.4350244821451668E-3</v>
      </c>
      <c r="OE354" s="3">
        <f>LN(spy500_descarga!OE355/spy500_descarga!OE354)</f>
        <v>-2.5159493883032596E-2</v>
      </c>
      <c r="OF354" s="3">
        <f>LN(spy500_descarga!OF355/spy500_descarga!OF354)</f>
        <v>-3.9507643212598503E-2</v>
      </c>
      <c r="OG354" s="3">
        <f>LN(spy500_descarga!OG355/spy500_descarga!OG354)</f>
        <v>1.7689615024966843E-2</v>
      </c>
      <c r="OH354" s="3">
        <f>LN(spy500_descarga!OH355/spy500_descarga!OH354)</f>
        <v>4.3879681577855155E-3</v>
      </c>
      <c r="OI354" s="3">
        <f>LN(spy500_descarga!OI355/spy500_descarga!OI354)</f>
        <v>3.3656943824106529E-4</v>
      </c>
      <c r="OJ354" s="3">
        <f>LN(spy500_descarga!OJ355/spy500_descarga!OJ354)</f>
        <v>4.3160328632126368E-3</v>
      </c>
      <c r="OK354" s="3">
        <f>LN(spy500_descarga!OK355/spy500_descarga!OK354)</f>
        <v>-2.1138080643701108E-3</v>
      </c>
      <c r="OL354" s="3">
        <f>LN(spy500_descarga!OL355/spy500_descarga!OL354)</f>
        <v>-1.880067952634602E-2</v>
      </c>
      <c r="OM354" s="3">
        <f>LN(spy500_descarga!OM355/spy500_descarga!OM354)</f>
        <v>-2.9391049823408533E-3</v>
      </c>
      <c r="ON354" s="3">
        <f>LN(spy500_descarga!ON355/spy500_descarga!ON354)</f>
        <v>-1.0464673344775681E-2</v>
      </c>
      <c r="OO354" s="3">
        <f>LN(spy500_descarga!OO355/spy500_descarga!OO354)</f>
        <v>-4.3786868751689481E-2</v>
      </c>
      <c r="OP354" s="3">
        <f>LN(spy500_descarga!OP355/spy500_descarga!OP354)</f>
        <v>1.1359058955765161E-2</v>
      </c>
      <c r="OQ354" s="3">
        <f>LN(spy500_descarga!OQ355/spy500_descarga!OQ354)</f>
        <v>-5.5972042181506613E-3</v>
      </c>
      <c r="OR354" s="3">
        <f>LN(spy500_descarga!OR355/spy500_descarga!OR354)</f>
        <v>5.3774382448595675E-3</v>
      </c>
      <c r="OS354" s="3">
        <f>LN(spy500_descarga!OS355/spy500_descarga!OS354)</f>
        <v>-3.0546176911218487E-2</v>
      </c>
      <c r="OT354" s="3">
        <f>LN(spy500_descarga!OT355/spy500_descarga!OT354)</f>
        <v>-2.5322309132103163E-3</v>
      </c>
      <c r="OU354" s="3">
        <f>LN(spy500_descarga!OU355/spy500_descarga!OU354)</f>
        <v>7.5171385197269165E-3</v>
      </c>
      <c r="OV354" s="3">
        <f>LN(spy500_descarga!OV355/spy500_descarga!OV354)</f>
        <v>-4.3195507857721254E-3</v>
      </c>
      <c r="OW354" s="3">
        <f>LN(spy500_descarga!OW355/spy500_descarga!OW354)</f>
        <v>-8.8517483039254885E-3</v>
      </c>
      <c r="OX354" s="3">
        <f>LN(spy500_descarga!OX355/spy500_descarga!OX354)</f>
        <v>-1.0288706738090958E-3</v>
      </c>
      <c r="OY354" s="3">
        <f>LN(spy500_descarga!OY355/spy500_descarga!OY354)</f>
        <v>-7.3253579072390705E-3</v>
      </c>
      <c r="OZ354" s="3">
        <f>LN(spy500_descarga!OZ355/spy500_descarga!OZ354)</f>
        <v>-1.9378846447377404E-2</v>
      </c>
      <c r="PA354" s="3">
        <f>LN(spy500_descarga!PA355/spy500_descarga!PA354)</f>
        <v>-7.9933657578934499E-3</v>
      </c>
      <c r="PB354" s="3">
        <f>LN(spy500_descarga!PB355/spy500_descarga!PB354)</f>
        <v>-2.1760985575086135E-2</v>
      </c>
      <c r="PC354" s="3">
        <f>LN(spy500_descarga!PC355/spy500_descarga!PC354)</f>
        <v>-2.5914161339552241E-3</v>
      </c>
      <c r="PD354" s="3">
        <f>LN(spy500_descarga!PD355/spy500_descarga!PD354)</f>
        <v>2.6355423555654046E-3</v>
      </c>
      <c r="PE354" s="3">
        <f>LN(spy500_descarga!PE355/spy500_descarga!PE354)</f>
        <v>3.2149847905676146E-3</v>
      </c>
      <c r="PF354" s="3">
        <f>LN(spy500_descarga!PF355/spy500_descarga!PF354)</f>
        <v>-5.9582436184995782E-3</v>
      </c>
      <c r="PG354" s="3">
        <f>LN(spy500_descarga!PG355/spy500_descarga!PG354)</f>
        <v>-1.7367297083303191E-2</v>
      </c>
      <c r="PH354" s="3">
        <f>LN(spy500_descarga!PH355/spy500_descarga!PH354)</f>
        <v>1.1133344301696511E-2</v>
      </c>
      <c r="PI354" s="3">
        <f>LN(spy500_descarga!PI355/spy500_descarga!PI354)</f>
        <v>-5.0204331075205059E-3</v>
      </c>
      <c r="PJ354" s="3">
        <f>LN(spy500_descarga!PJ355/spy500_descarga!PJ354)</f>
        <v>-1.7365774984311855E-2</v>
      </c>
      <c r="PK354" s="3">
        <f>LN(spy500_descarga!PK355/spy500_descarga!PK354)</f>
        <v>6.35633868979472E-3</v>
      </c>
      <c r="PL354" s="3">
        <f>LN(spy500_descarga!PL355/spy500_descarga!PL354)</f>
        <v>5.406555885923623E-3</v>
      </c>
      <c r="PM354" s="3">
        <f>LN(spy500_descarga!PM355/spy500_descarga!PM354)</f>
        <v>-9.3897158892007407E-3</v>
      </c>
      <c r="PN354" s="3">
        <f>LN(spy500_descarga!PN355/spy500_descarga!PN354)</f>
        <v>-2.5666354721585585E-2</v>
      </c>
      <c r="PO354" s="3">
        <f>LN(spy500_descarga!PO355/spy500_descarga!PO354)</f>
        <v>-7.6137871571121318E-3</v>
      </c>
      <c r="PP354" s="3">
        <f>LN(spy500_descarga!PP355/spy500_descarga!PP354)</f>
        <v>-7.288226299601285E-4</v>
      </c>
      <c r="PQ354" s="3">
        <f>LN(spy500_descarga!PQ355/spy500_descarga!PQ354)</f>
        <v>-2.4886103584980897E-2</v>
      </c>
      <c r="PR354" s="3">
        <f>LN(spy500_descarga!PR355/spy500_descarga!PR354)</f>
        <v>-1.6442330386419048E-2</v>
      </c>
      <c r="PS354" s="3">
        <f>LN(spy500_descarga!PS355/spy500_descarga!PS354)</f>
        <v>0.11912960857090651</v>
      </c>
      <c r="PT354" s="3">
        <f>LN(spy500_descarga!PT355/spy500_descarga!PT354)</f>
        <v>1.3814128915774612E-3</v>
      </c>
      <c r="PU354" s="3">
        <f>LN(spy500_descarga!PU355/spy500_descarga!PU354)</f>
        <v>-6.2227918646823796E-3</v>
      </c>
      <c r="PV354" s="3">
        <f>LN(spy500_descarga!PV355/spy500_descarga!PV354)</f>
        <v>-1.0079026086842606E-2</v>
      </c>
      <c r="PW354" s="3">
        <f>LN(spy500_descarga!PW355/spy500_descarga!PW354)</f>
        <v>-5.8730555347463525E-3</v>
      </c>
      <c r="PX354" s="3">
        <f>LN(spy500_descarga!PX355/spy500_descarga!PX354)</f>
        <v>-1.0911033526835255E-2</v>
      </c>
      <c r="PY354" s="3">
        <f>LN(spy500_descarga!PY355/spy500_descarga!PY354)</f>
        <v>-5.9758246819162858E-3</v>
      </c>
      <c r="PZ354" s="3">
        <f>LN(spy500_descarga!PZ355/spy500_descarga!PZ354)</f>
        <v>1.2541672896766885E-2</v>
      </c>
      <c r="QA354" s="3">
        <f>LN(spy500_descarga!QA355/spy500_descarga!QA354)</f>
        <v>7.924442705875865E-3</v>
      </c>
      <c r="QB354" s="3" t="e">
        <f>LN(spy500_descarga!QB355/spy500_descarga!QB354)</f>
        <v>#DIV/0!</v>
      </c>
      <c r="QC354" s="3">
        <f>LN(spy500_descarga!QC355/spy500_descarga!QC354)</f>
        <v>-5.528643413916904E-2</v>
      </c>
      <c r="QD354" s="3">
        <f>LN(spy500_descarga!QD355/spy500_descarga!QD354)</f>
        <v>5.8643741442520152E-3</v>
      </c>
      <c r="QE354" s="3">
        <f>LN(spy500_descarga!QE355/spy500_descarga!QE354)</f>
        <v>-5.3518550209336819E-3</v>
      </c>
      <c r="QF354" s="3">
        <f>LN(spy500_descarga!QF355/spy500_descarga!QF354)</f>
        <v>-3.934571900031515E-4</v>
      </c>
      <c r="QG354" s="3">
        <f>LN(spy500_descarga!QG355/spy500_descarga!QG354)</f>
        <v>-1.5167141036533585E-2</v>
      </c>
      <c r="QH354" s="3">
        <f>LN(spy500_descarga!QH355/spy500_descarga!QH354)</f>
        <v>1.0546702016534266E-3</v>
      </c>
      <c r="QI354" s="3">
        <f>LN(spy500_descarga!QI355/spy500_descarga!QI354)</f>
        <v>2.288789363075067E-2</v>
      </c>
      <c r="QJ354" s="3">
        <f>LN(spy500_descarga!QJ355/spy500_descarga!QJ354)</f>
        <v>-5.4850064257923959E-3</v>
      </c>
      <c r="QK354" s="3">
        <f>LN(spy500_descarga!QK355/spy500_descarga!QK354)</f>
        <v>-2.9885885011704844E-3</v>
      </c>
      <c r="QL354" s="3">
        <f>LN(spy500_descarga!QL355/spy500_descarga!QL354)</f>
        <v>-2.8837074113776118E-2</v>
      </c>
      <c r="QM354" s="3">
        <f>LN(spy500_descarga!QM355/spy500_descarga!QM354)</f>
        <v>-1.3408044636859474E-2</v>
      </c>
      <c r="QN354" s="3">
        <f>LN(spy500_descarga!QN355/spy500_descarga!QN354)</f>
        <v>-4.6903133479611926E-3</v>
      </c>
      <c r="QO354" s="3">
        <f>LN(spy500_descarga!QO355/spy500_descarga!QO354)</f>
        <v>-2.5718552804346217E-2</v>
      </c>
      <c r="QP354" s="3">
        <f>LN(spy500_descarga!QP355/spy500_descarga!QP354)</f>
        <v>-2.3014614095177681E-2</v>
      </c>
      <c r="QQ354" s="3">
        <f>LN(spy500_descarga!QQ355/spy500_descarga!QQ354)</f>
        <v>1.3100669321491889E-3</v>
      </c>
      <c r="QR354" s="3">
        <f>LN(spy500_descarga!QR355/spy500_descarga!QR354)</f>
        <v>1.3446536912419224E-2</v>
      </c>
      <c r="QS354" s="3">
        <f>LN(spy500_descarga!QS355/spy500_descarga!QS354)</f>
        <v>-4.4604515738946235E-3</v>
      </c>
      <c r="QT354" s="3">
        <f>LN(spy500_descarga!QT355/spy500_descarga!QT354)</f>
        <v>2.1850800884741731E-3</v>
      </c>
      <c r="QU354" s="3">
        <f>LN(spy500_descarga!QU355/spy500_descarga!QU354)</f>
        <v>-6.420686929848823E-3</v>
      </c>
      <c r="QV354" s="3">
        <f>LN(spy500_descarga!QV355/spy500_descarga!QV354)</f>
        <v>-2.0537181707844477E-3</v>
      </c>
      <c r="QW354" s="3">
        <f>LN(spy500_descarga!QW355/spy500_descarga!QW354)</f>
        <v>0</v>
      </c>
      <c r="QX354" s="3">
        <f>LN(spy500_descarga!QX355/spy500_descarga!QX354)</f>
        <v>-8.8074317193199726E-3</v>
      </c>
      <c r="QY354" s="3">
        <f>LN(spy500_descarga!QY355/spy500_descarga!QY354)</f>
        <v>-6.3574982277645798E-4</v>
      </c>
      <c r="QZ354" s="3">
        <f>LN(spy500_descarga!QZ355/spy500_descarga!QZ354)</f>
        <v>-9.1236331301672718E-3</v>
      </c>
      <c r="RA354" s="3">
        <f>LN(spy500_descarga!RA355/spy500_descarga!RA354)</f>
        <v>-4.0664799122562207E-3</v>
      </c>
      <c r="RB354" s="3">
        <f>LN(spy500_descarga!RB355/spy500_descarga!RB354)</f>
        <v>-1.0043311782283883E-2</v>
      </c>
      <c r="RC354" s="3">
        <f>LN(spy500_descarga!RC355/spy500_descarga!RC354)</f>
        <v>-2.199116237189862E-3</v>
      </c>
      <c r="RD354" s="3">
        <f>LN(spy500_descarga!RD355/spy500_descarga!RD354)</f>
        <v>-4.5808577765959471E-3</v>
      </c>
      <c r="RE354" s="3">
        <f>LN(spy500_descarga!RE355/spy500_descarga!RE354)</f>
        <v>-1.0369387830894541E-2</v>
      </c>
      <c r="RF354" s="3">
        <f>LN(spy500_descarga!RF355/spy500_descarga!RF354)</f>
        <v>1.2893903058223825E-2</v>
      </c>
      <c r="RG354" s="3">
        <f>LN(spy500_descarga!RG355/spy500_descarga!RG354)</f>
        <v>1.9572471118834839E-2</v>
      </c>
      <c r="RH354" s="3">
        <f>LN(spy500_descarga!RH355/spy500_descarga!RH354)</f>
        <v>9.9001405064554938E-3</v>
      </c>
      <c r="RI354" s="3" t="e">
        <f>LN(spy500_descarga!RI355/spy500_descarga!RI354)</f>
        <v>#DIV/0!</v>
      </c>
      <c r="RJ354" s="3">
        <f>LN(spy500_descarga!RJ355/spy500_descarga!RJ354)</f>
        <v>-1.3645146461829377E-2</v>
      </c>
      <c r="RK354" s="3">
        <f>LN(spy500_descarga!RK355/spy500_descarga!RK354)</f>
        <v>-1.2594461645236811E-2</v>
      </c>
      <c r="RL354" s="3">
        <f>LN(spy500_descarga!RL355/spy500_descarga!RL354)</f>
        <v>-1.0337227140897881E-2</v>
      </c>
      <c r="RM354" s="3">
        <f>LN(spy500_descarga!RM355/spy500_descarga!RM354)</f>
        <v>-8.1437179917266522E-3</v>
      </c>
      <c r="RN354" s="3">
        <f>LN(spy500_descarga!RN355/spy500_descarga!RN354)</f>
        <v>-1.7221220108458321E-2</v>
      </c>
      <c r="RO354" s="3">
        <f>LN(spy500_descarga!RO355/spy500_descarga!RO354)</f>
        <v>-1.2591235035796851E-2</v>
      </c>
      <c r="RP354" s="3">
        <f>LN(spy500_descarga!RP355/spy500_descarga!RP354)</f>
        <v>-8.9602964142293656E-3</v>
      </c>
      <c r="RQ354" s="3">
        <f>LN(spy500_descarga!RQ355/spy500_descarga!RQ354)</f>
        <v>-4.0619563411961835E-3</v>
      </c>
      <c r="RR354" s="3">
        <f>LN(spy500_descarga!RR355/spy500_descarga!RR354)</f>
        <v>8.7498505675505135E-3</v>
      </c>
      <c r="RS354" s="3">
        <f>LN(spy500_descarga!RS355/spy500_descarga!RS354)</f>
        <v>-2.178106062936658E-3</v>
      </c>
      <c r="RT354" s="3">
        <f>LN(spy500_descarga!RT355/spy500_descarga!RT354)</f>
        <v>1.247033104578361E-3</v>
      </c>
      <c r="RU354" s="3">
        <f>LN(spy500_descarga!RU355/spy500_descarga!RU354)</f>
        <v>-1.8184030928266006E-2</v>
      </c>
      <c r="RV354" s="3">
        <f>LN(spy500_descarga!RV355/spy500_descarga!RV354)</f>
        <v>-1.4174866266283457E-3</v>
      </c>
      <c r="RW354" s="3">
        <f>LN(spy500_descarga!RW355/spy500_descarga!RW354)</f>
        <v>-7.5187838912718413E-3</v>
      </c>
      <c r="RX354" s="3">
        <f>LN(spy500_descarga!RX355/spy500_descarga!RX354)</f>
        <v>-3.3698283469605333E-3</v>
      </c>
      <c r="RY354" s="3">
        <f>LN(spy500_descarga!RY355/spy500_descarga!RY354)</f>
        <v>5.1414090012738322E-3</v>
      </c>
      <c r="RZ354" s="3">
        <f>LN(spy500_descarga!RZ355/spy500_descarga!RZ354)</f>
        <v>3.1114692217753819E-3</v>
      </c>
      <c r="SA354" s="3">
        <f>LN(spy500_descarga!SA355/spy500_descarga!SA354)</f>
        <v>1.2937825180912568E-2</v>
      </c>
      <c r="SB354" s="3">
        <f>LN(spy500_descarga!SB355/spy500_descarga!SB354)</f>
        <v>-6.9044345014102042E-3</v>
      </c>
      <c r="SC354" s="3">
        <f>LN(spy500_descarga!SC355/spy500_descarga!SC354)</f>
        <v>9.8367309435052081E-3</v>
      </c>
      <c r="SD354" s="3">
        <f>LN(spy500_descarga!SD355/spy500_descarga!SD354)</f>
        <v>-4.54289096812852E-3</v>
      </c>
      <c r="SE354" s="3">
        <f>LN(spy500_descarga!SE355/spy500_descarga!SE354)</f>
        <v>-6.018032490193624E-3</v>
      </c>
      <c r="SF354" s="3">
        <f>LN(spy500_descarga!SF355/spy500_descarga!SF354)</f>
        <v>1.0989241059098545E-3</v>
      </c>
      <c r="SG354" s="3">
        <f>LN(spy500_descarga!SG355/spy500_descarga!SG354)</f>
        <v>-8.0735420774367597E-3</v>
      </c>
      <c r="SH354" s="3">
        <f>LN(spy500_descarga!SH355/spy500_descarga!SH354)</f>
        <v>6.3012072155576887E-4</v>
      </c>
      <c r="SI354" s="3">
        <f>LN(spy500_descarga!SI355/spy500_descarga!SI354)</f>
        <v>-1.0273894283537624E-2</v>
      </c>
      <c r="SJ354" s="3">
        <f>LN(spy500_descarga!SJ355/spy500_descarga!SJ354)</f>
        <v>4.1409867711082781E-3</v>
      </c>
      <c r="SK354" s="3">
        <f>LN(spy500_descarga!SK355/spy500_descarga!SK354)</f>
        <v>-1.1230002253725174E-2</v>
      </c>
      <c r="SL354" s="3">
        <f>LN(spy500_descarga!SL355/spy500_descarga!SL354)</f>
        <v>5.1790099933950286E-3</v>
      </c>
      <c r="SM354" s="3">
        <f>LN(spy500_descarga!SM355/spy500_descarga!SM354)</f>
        <v>-9.9765598602677315E-3</v>
      </c>
    </row>
    <row r="355" spans="1:507" x14ac:dyDescent="0.25">
      <c r="A355" s="1">
        <v>44063</v>
      </c>
      <c r="B355" s="3">
        <f>LN(spy500_descarga!B356/spy500_descarga!B355)</f>
        <v>3.1088226808492756E-3</v>
      </c>
      <c r="C355" s="3">
        <f>LN(spy500_descarga!C356/spy500_descarga!C355)</f>
        <v>-6.1172909747836202E-3</v>
      </c>
      <c r="D355" s="3">
        <f>LN(spy500_descarga!D356/spy500_descarga!D355)</f>
        <v>1.1380043860485597E-2</v>
      </c>
      <c r="E355" s="3">
        <f>LN(spy500_descarga!E356/spy500_descarga!E355)</f>
        <v>-9.4093333016497041E-3</v>
      </c>
      <c r="F355" s="3">
        <f>LN(spy500_descarga!F356/spy500_descarga!F355)</f>
        <v>-1.3902447720945987E-2</v>
      </c>
      <c r="G355" s="3">
        <f>LN(spy500_descarga!G356/spy500_descarga!G355)</f>
        <v>8.4034132633276845E-3</v>
      </c>
      <c r="H355" s="3">
        <f>LN(spy500_descarga!H356/spy500_descarga!H355)</f>
        <v>2.4341442818920936E-2</v>
      </c>
      <c r="I355" s="3">
        <f>LN(spy500_descarga!I356/spy500_descarga!I355)</f>
        <v>3.502787869080172E-2</v>
      </c>
      <c r="J355" s="3">
        <f>LN(spy500_descarga!J356/spy500_descarga!J355)</f>
        <v>2.0506032544516068E-2</v>
      </c>
      <c r="K355" s="3">
        <f>LN(spy500_descarga!K356/spy500_descarga!K355)</f>
        <v>-2.1179007226879536E-2</v>
      </c>
      <c r="L355" s="3">
        <f>LN(spy500_descarga!L356/spy500_descarga!L355)</f>
        <v>1.8555412419297489E-2</v>
      </c>
      <c r="M355" s="3">
        <f>LN(spy500_descarga!M356/spy500_descarga!M355)</f>
        <v>-1.0042121323962708E-2</v>
      </c>
      <c r="N355" s="3">
        <f>LN(spy500_descarga!N356/spy500_descarga!N355)</f>
        <v>-1.8391798089225826E-3</v>
      </c>
      <c r="O355" s="3">
        <f>LN(spy500_descarga!O356/spy500_descarga!O355)</f>
        <v>-3.0715055958029838E-3</v>
      </c>
      <c r="P355" s="3">
        <f>LN(spy500_descarga!P356/spy500_descarga!P355)</f>
        <v>1.0384493048666413E-2</v>
      </c>
      <c r="Q355" s="3">
        <f>LN(spy500_descarga!Q356/spy500_descarga!Q355)</f>
        <v>-2.2339584144122609E-3</v>
      </c>
      <c r="R355" s="3">
        <f>LN(spy500_descarga!R356/spy500_descarga!R355)</f>
        <v>-1.3093477297061631E-2</v>
      </c>
      <c r="S355" s="3">
        <f>LN(spy500_descarga!S356/spy500_descarga!S355)</f>
        <v>1.749926020319604E-4</v>
      </c>
      <c r="T355" s="3">
        <f>LN(spy500_descarga!T356/spy500_descarga!T355)</f>
        <v>-7.203817941071603E-3</v>
      </c>
      <c r="U355" s="3">
        <f>LN(spy500_descarga!U356/spy500_descarga!U355)</f>
        <v>-1.4229679931231594E-2</v>
      </c>
      <c r="V355" s="3">
        <f>LN(spy500_descarga!V356/spy500_descarga!V355)</f>
        <v>-1.3696713062302376E-2</v>
      </c>
      <c r="W355" s="3">
        <f>LN(spy500_descarga!W356/spy500_descarga!W355)</f>
        <v>-3.7230460952332911E-3</v>
      </c>
      <c r="X355" s="3">
        <f>LN(spy500_descarga!X356/spy500_descarga!X355)</f>
        <v>1.1390171889531845E-2</v>
      </c>
      <c r="Y355" s="3">
        <f>LN(spy500_descarga!Y356/spy500_descarga!Y355)</f>
        <v>2.0277166480438747E-2</v>
      </c>
      <c r="Z355" s="3">
        <f>LN(spy500_descarga!Z356/spy500_descarga!Z355)</f>
        <v>2.1871698618152628E-2</v>
      </c>
      <c r="AA355" s="3">
        <f>LN(spy500_descarga!AA356/spy500_descarga!AA355)</f>
        <v>-3.4423042976015825E-3</v>
      </c>
      <c r="AB355" s="3">
        <f>LN(spy500_descarga!AB356/spy500_descarga!AB355)</f>
        <v>1.1250798752482999E-2</v>
      </c>
      <c r="AC355" s="3">
        <f>LN(spy500_descarga!AC356/spy500_descarga!AC355)</f>
        <v>-8.8607588049548626E-4</v>
      </c>
      <c r="AD355" s="3">
        <f>LN(spy500_descarga!AD356/spy500_descarga!AD355)</f>
        <v>-8.414857294113974E-3</v>
      </c>
      <c r="AE355" s="3">
        <f>LN(spy500_descarga!AE356/spy500_descarga!AE355)</f>
        <v>-1.4297328768308346E-2</v>
      </c>
      <c r="AF355" s="3">
        <f>LN(spy500_descarga!AF356/spy500_descarga!AF355)</f>
        <v>-1.8836707984383961E-2</v>
      </c>
      <c r="AG355" s="3">
        <f>LN(spy500_descarga!AG356/spy500_descarga!AG355)</f>
        <v>-1.7561855278449875E-3</v>
      </c>
      <c r="AH355" s="3">
        <f>LN(spy500_descarga!AH356/spy500_descarga!AH355)</f>
        <v>-2.4751257345559923E-2</v>
      </c>
      <c r="AI355" s="3">
        <f>LN(spy500_descarga!AI356/spy500_descarga!AI355)</f>
        <v>9.9410547020388953E-3</v>
      </c>
      <c r="AJ355" s="3">
        <f>LN(spy500_descarga!AJ356/spy500_descarga!AJ355)</f>
        <v>2.4984172015782161E-3</v>
      </c>
      <c r="AK355" s="3">
        <f>LN(spy500_descarga!AK356/spy500_descarga!AK355)</f>
        <v>-1.0962003510664155E-2</v>
      </c>
      <c r="AL355" s="3">
        <f>LN(spy500_descarga!AL356/spy500_descarga!AL355)</f>
        <v>-2.6601744111142876E-2</v>
      </c>
      <c r="AM355" s="3">
        <f>LN(spy500_descarga!AM356/spy500_descarga!AM355)</f>
        <v>-8.4506366206787333E-3</v>
      </c>
      <c r="AN355" s="3">
        <f>LN(spy500_descarga!AN356/spy500_descarga!AN355)</f>
        <v>-7.3453306076625129E-3</v>
      </c>
      <c r="AO355" s="3">
        <f>LN(spy500_descarga!AO356/spy500_descarga!AO355)</f>
        <v>-1.7002782995852322E-2</v>
      </c>
      <c r="AP355" s="3">
        <f>LN(spy500_descarga!AP356/spy500_descarga!AP355)</f>
        <v>-5.9423983907952553E-3</v>
      </c>
      <c r="AQ355" s="3">
        <f>LN(spy500_descarga!AQ356/spy500_descarga!AQ355)</f>
        <v>2.7137602547645603E-2</v>
      </c>
      <c r="AR355" s="3">
        <f>LN(spy500_descarga!AR356/spy500_descarga!AR355)</f>
        <v>-5.8391159021112856E-3</v>
      </c>
      <c r="AS355" s="3">
        <f>LN(spy500_descarga!AS356/spy500_descarga!AS355)</f>
        <v>-2.8385983634508613E-3</v>
      </c>
      <c r="AT355" s="3">
        <f>LN(spy500_descarga!AT356/spy500_descarga!AT355)</f>
        <v>-7.305222850470524E-3</v>
      </c>
      <c r="AU355" s="3">
        <f>LN(spy500_descarga!AU356/spy500_descarga!AU355)</f>
        <v>-3.9898850738015398E-2</v>
      </c>
      <c r="AV355" s="3">
        <f>LN(spy500_descarga!AV356/spy500_descarga!AV355)</f>
        <v>1.2432980546976519E-2</v>
      </c>
      <c r="AW355" s="3">
        <f>LN(spy500_descarga!AW356/spy500_descarga!AW355)</f>
        <v>2.1946999207136771E-2</v>
      </c>
      <c r="AX355" s="3">
        <f>LN(spy500_descarga!AX356/spy500_descarga!AX355)</f>
        <v>-3.2086621849827912E-2</v>
      </c>
      <c r="AY355" s="3">
        <f>LN(spy500_descarga!AY356/spy500_descarga!AY355)</f>
        <v>-1.0947085096492053E-2</v>
      </c>
      <c r="AZ355" s="3">
        <f>LN(spy500_descarga!AZ356/spy500_descarga!AZ355)</f>
        <v>-1.3021415866070222E-2</v>
      </c>
      <c r="BA355" s="3">
        <f>LN(spy500_descarga!BA356/spy500_descarga!BA355)</f>
        <v>3.3029959596962114E-3</v>
      </c>
      <c r="BB355" s="3">
        <f>LN(spy500_descarga!BB356/spy500_descarga!BB355)</f>
        <v>-2.3475555071073174E-3</v>
      </c>
      <c r="BC355" s="3">
        <f>LN(spy500_descarga!BC356/spy500_descarga!BC355)</f>
        <v>-1.2298046942850076E-2</v>
      </c>
      <c r="BD355" s="3">
        <f>LN(spy500_descarga!BD356/spy500_descarga!BD355)</f>
        <v>-2.0201844204787022E-3</v>
      </c>
      <c r="BE355" s="3">
        <f>LN(spy500_descarga!BE356/spy500_descarga!BE355)</f>
        <v>-9.2003629519097178E-3</v>
      </c>
      <c r="BF355" s="3">
        <f>LN(spy500_descarga!BF356/spy500_descarga!BF355)</f>
        <v>3.1516952541598003E-2</v>
      </c>
      <c r="BG355" s="3">
        <f>LN(spy500_descarga!BG356/spy500_descarga!BG355)</f>
        <v>1.7982806963272328E-3</v>
      </c>
      <c r="BH355" s="3">
        <f>LN(spy500_descarga!BH356/spy500_descarga!BH355)</f>
        <v>-5.3863813676600794E-3</v>
      </c>
      <c r="BI355" s="3">
        <f>LN(spy500_descarga!BI356/spy500_descarga!BI355)</f>
        <v>1.0135798016463346E-2</v>
      </c>
      <c r="BJ355" s="3">
        <f>LN(spy500_descarga!BJ356/spy500_descarga!BJ355)</f>
        <v>-7.11498960940619E-3</v>
      </c>
      <c r="BK355" s="3">
        <f>LN(spy500_descarga!BK356/spy500_descarga!BK355)</f>
        <v>-3.743424826222088E-2</v>
      </c>
      <c r="BL355" s="3">
        <f>LN(spy500_descarga!BL356/spy500_descarga!BL355)</f>
        <v>-1.582539039564367E-3</v>
      </c>
      <c r="BM355" s="3">
        <f>LN(spy500_descarga!BM356/spy500_descarga!BM355)</f>
        <v>-1.5810568702803673E-2</v>
      </c>
      <c r="BN355" s="3">
        <f>LN(spy500_descarga!BN356/spy500_descarga!BN355)</f>
        <v>-3.074638483181525E-2</v>
      </c>
      <c r="BO355" s="3">
        <f>LN(spy500_descarga!BO356/spy500_descarga!BO355)</f>
        <v>0</v>
      </c>
      <c r="BP355" s="3">
        <f>LN(spy500_descarga!BP356/spy500_descarga!BP355)</f>
        <v>-1.1786646678871226E-2</v>
      </c>
      <c r="BQ355" s="3" t="e">
        <f>LN(spy500_descarga!BQ356/spy500_descarga!BQ355)</f>
        <v>#DIV/0!</v>
      </c>
      <c r="BR355" s="3">
        <f>LN(spy500_descarga!BR356/spy500_descarga!BR355)</f>
        <v>-2.3250053758146045E-3</v>
      </c>
      <c r="BS355" s="3">
        <f>LN(spy500_descarga!BS356/spy500_descarga!BS355)</f>
        <v>-1.0246401446078452E-2</v>
      </c>
      <c r="BT355" s="3">
        <f>LN(spy500_descarga!BT356/spy500_descarga!BT355)</f>
        <v>-8.8252482123950555E-3</v>
      </c>
      <c r="BU355" s="3">
        <f>LN(spy500_descarga!BU356/spy500_descarga!BU355)</f>
        <v>-1.0894309925902353E-2</v>
      </c>
      <c r="BV355" s="3">
        <f>LN(spy500_descarga!BV356/spy500_descarga!BV355)</f>
        <v>1.8297042319302935E-3</v>
      </c>
      <c r="BW355" s="3">
        <f>LN(spy500_descarga!BW356/spy500_descarga!BW355)</f>
        <v>6.8999750116185271E-4</v>
      </c>
      <c r="BX355" s="3">
        <f>LN(spy500_descarga!BX356/spy500_descarga!BX355)</f>
        <v>-8.5710556391276112E-3</v>
      </c>
      <c r="BY355" s="3">
        <f>LN(spy500_descarga!BY356/spy500_descarga!BY355)</f>
        <v>1.2984162634848067E-2</v>
      </c>
      <c r="BZ355" s="3">
        <f>LN(spy500_descarga!BZ356/spy500_descarga!BZ355)</f>
        <v>-1.253047643059422E-2</v>
      </c>
      <c r="CA355" s="3">
        <f>LN(spy500_descarga!CA356/spy500_descarga!CA355)</f>
        <v>-1.38857426211019E-2</v>
      </c>
      <c r="CB355" s="3">
        <f>LN(spy500_descarga!CB356/spy500_descarga!CB355)</f>
        <v>-1.1548314860078306E-3</v>
      </c>
      <c r="CC355" s="3">
        <f>LN(spy500_descarga!CC356/spy500_descarga!CC355)</f>
        <v>0</v>
      </c>
      <c r="CD355" s="3" t="e">
        <f>LN(spy500_descarga!CD356/spy500_descarga!CD355)</f>
        <v>#DIV/0!</v>
      </c>
      <c r="CE355" s="3">
        <f>LN(spy500_descarga!CE356/spy500_descarga!CE355)</f>
        <v>1.1460853249096674E-2</v>
      </c>
      <c r="CF355" s="3">
        <f>LN(spy500_descarga!CF356/spy500_descarga!CF355)</f>
        <v>-3.6994304941849451E-2</v>
      </c>
      <c r="CG355" s="3">
        <f>LN(spy500_descarga!CG356/spy500_descarga!CG355)</f>
        <v>2.4843202637183117E-2</v>
      </c>
      <c r="CH355" s="3">
        <f>LN(spy500_descarga!CH356/spy500_descarga!CH355)</f>
        <v>3.817589347011297E-4</v>
      </c>
      <c r="CI355" s="3">
        <f>LN(spy500_descarga!CI356/spy500_descarga!CI355)</f>
        <v>-2.2006039063945586E-2</v>
      </c>
      <c r="CJ355" s="3">
        <f>LN(spy500_descarga!CJ356/spy500_descarga!CJ355)</f>
        <v>-2.9078718010956902E-2</v>
      </c>
      <c r="CK355" s="3">
        <f>LN(spy500_descarga!CK356/spy500_descarga!CK355)</f>
        <v>-6.2000764886971753E-3</v>
      </c>
      <c r="CL355" s="3">
        <f>LN(spy500_descarga!CL356/spy500_descarga!CL355)</f>
        <v>-4.118085360568834E-3</v>
      </c>
      <c r="CM355" s="3">
        <f>LN(spy500_descarga!CM356/spy500_descarga!CM355)</f>
        <v>-8.2389896485003319E-3</v>
      </c>
      <c r="CN355" s="3">
        <f>LN(spy500_descarga!CN356/spy500_descarga!CN355)</f>
        <v>-6.7944793444116199E-3</v>
      </c>
      <c r="CO355" s="3">
        <f>LN(spy500_descarga!CO356/spy500_descarga!CO355)</f>
        <v>-3.9202135560141953E-3</v>
      </c>
      <c r="CP355" s="3">
        <f>LN(spy500_descarga!CP356/spy500_descarga!CP355)</f>
        <v>6.7175141271460263E-3</v>
      </c>
      <c r="CQ355" s="3">
        <f>LN(spy500_descarga!CQ356/spy500_descarga!CQ355)</f>
        <v>-5.204209820188997E-3</v>
      </c>
      <c r="CR355" s="3">
        <f>LN(spy500_descarga!CR356/spy500_descarga!CR355)</f>
        <v>2.9422819158280429E-3</v>
      </c>
      <c r="CS355" s="3">
        <f>LN(spy500_descarga!CS356/spy500_descarga!CS355)</f>
        <v>-2.9967201779945935E-3</v>
      </c>
      <c r="CT355" s="3">
        <f>LN(spy500_descarga!CT356/spy500_descarga!CT355)</f>
        <v>-1.7002072722566489E-2</v>
      </c>
      <c r="CU355" s="3">
        <f>LN(spy500_descarga!CU356/spy500_descarga!CU355)</f>
        <v>-2.1463295139410688E-2</v>
      </c>
      <c r="CV355" s="3">
        <f>LN(spy500_descarga!CV356/spy500_descarga!CV355)</f>
        <v>-1.1244724255862227E-2</v>
      </c>
      <c r="CW355" s="3">
        <f>LN(spy500_descarga!CW356/spy500_descarga!CW355)</f>
        <v>-1.4397513925169593E-2</v>
      </c>
      <c r="CX355" s="3">
        <f>LN(spy500_descarga!CX356/spy500_descarga!CX355)</f>
        <v>-3.3023190341866376E-2</v>
      </c>
      <c r="CY355" s="3">
        <f>LN(spy500_descarga!CY356/spy500_descarga!CY355)</f>
        <v>1.4376818648704226E-3</v>
      </c>
      <c r="CZ355" s="3">
        <f>LN(spy500_descarga!CZ356/spy500_descarga!CZ355)</f>
        <v>-1.8458558619592402E-2</v>
      </c>
      <c r="DA355" s="3">
        <f>LN(spy500_descarga!DA356/spy500_descarga!DA355)</f>
        <v>1.6688349897737386E-2</v>
      </c>
      <c r="DB355" s="3">
        <f>LN(spy500_descarga!DB356/spy500_descarga!DB355)</f>
        <v>-3.9616465825486648E-3</v>
      </c>
      <c r="DC355" s="3">
        <f>LN(spy500_descarga!DC356/spy500_descarga!DC355)</f>
        <v>2.5930245342684014E-3</v>
      </c>
      <c r="DD355" s="3">
        <f>LN(spy500_descarga!DD356/spy500_descarga!DD355)</f>
        <v>-1.8037596104186975E-2</v>
      </c>
      <c r="DE355" s="3">
        <f>LN(spy500_descarga!DE356/spy500_descarga!DE355)</f>
        <v>-2.9450808408862236E-3</v>
      </c>
      <c r="DF355" s="3">
        <f>LN(spy500_descarga!DF356/spy500_descarga!DF355)</f>
        <v>4.7921874254489502E-3</v>
      </c>
      <c r="DG355" s="3">
        <f>LN(spy500_descarga!DG356/spy500_descarga!DG355)</f>
        <v>1.0453997769851526E-2</v>
      </c>
      <c r="DH355" s="3">
        <f>LN(spy500_descarga!DH356/spy500_descarga!DH355)</f>
        <v>-1.42187329181615E-2</v>
      </c>
      <c r="DI355" s="3">
        <f>LN(spy500_descarga!DI356/spy500_descarga!DI355)</f>
        <v>-2.0367279149726206E-2</v>
      </c>
      <c r="DJ355" s="3">
        <f>LN(spy500_descarga!DJ356/spy500_descarga!DJ355)</f>
        <v>7.2339770605740908E-3</v>
      </c>
      <c r="DK355" s="3">
        <f>LN(spy500_descarga!DK356/spy500_descarga!DK355)</f>
        <v>1.5781294277363066E-3</v>
      </c>
      <c r="DL355" s="3">
        <f>LN(spy500_descarga!DL356/spy500_descarga!DL355)</f>
        <v>5.6748783275474913E-3</v>
      </c>
      <c r="DM355" s="3">
        <f>LN(spy500_descarga!DM356/spy500_descarga!DM355)</f>
        <v>-5.2875182993549373E-3</v>
      </c>
      <c r="DN355" s="3">
        <f>LN(spy500_descarga!DN356/spy500_descarga!DN355)</f>
        <v>-4.224027318398937E-4</v>
      </c>
      <c r="DO355" s="3">
        <f>LN(spy500_descarga!DO356/spy500_descarga!DO355)</f>
        <v>-5.5651112480663532E-3</v>
      </c>
      <c r="DP355" s="3">
        <f>LN(spy500_descarga!DP356/spy500_descarga!DP355)</f>
        <v>3.8412504211299287E-3</v>
      </c>
      <c r="DQ355" s="3">
        <f>LN(spy500_descarga!DQ356/spy500_descarga!DQ355)</f>
        <v>-1.1548672590320098E-3</v>
      </c>
      <c r="DR355" s="3">
        <f>LN(spy500_descarga!DR356/spy500_descarga!DR355)</f>
        <v>-2.165406466579705E-2</v>
      </c>
      <c r="DS355" s="3">
        <f>LN(spy500_descarga!DS356/spy500_descarga!DS355)</f>
        <v>7.9057233641030968E-4</v>
      </c>
      <c r="DT355" s="3" t="e">
        <f>LN(spy500_descarga!DT356/spy500_descarga!DT355)</f>
        <v>#DIV/0!</v>
      </c>
      <c r="DU355" s="3">
        <f>LN(spy500_descarga!DU356/spy500_descarga!DU355)</f>
        <v>-2.2444223549190033E-2</v>
      </c>
      <c r="DV355" s="3">
        <f>LN(spy500_descarga!DV356/spy500_descarga!DV355)</f>
        <v>-1.4262431223742577E-2</v>
      </c>
      <c r="DW355" s="3">
        <f>LN(spy500_descarga!DW356/spy500_descarga!DW355)</f>
        <v>-9.2650864992543068E-3</v>
      </c>
      <c r="DX355" s="3">
        <f>LN(spy500_descarga!DX356/spy500_descarga!DX355)</f>
        <v>-2.0637080262365447E-2</v>
      </c>
      <c r="DY355" s="3">
        <f>LN(spy500_descarga!DY356/spy500_descarga!DY355)</f>
        <v>-1.1946516669268726E-3</v>
      </c>
      <c r="DZ355" s="3">
        <f>LN(spy500_descarga!DZ356/spy500_descarga!DZ355)</f>
        <v>-1.1232568211964158E-2</v>
      </c>
      <c r="EA355" s="3">
        <f>LN(spy500_descarga!EA356/spy500_descarga!EA355)</f>
        <v>8.3682356675137005E-3</v>
      </c>
      <c r="EB355" s="3">
        <f>LN(spy500_descarga!EB356/spy500_descarga!EB355)</f>
        <v>-8.8077583218045964E-5</v>
      </c>
      <c r="EC355" s="3">
        <f>LN(spy500_descarga!EC356/spy500_descarga!EC355)</f>
        <v>1.4746811250052564E-3</v>
      </c>
      <c r="ED355" s="3">
        <f>LN(spy500_descarga!ED356/spy500_descarga!ED355)</f>
        <v>-1.8924845348678315E-3</v>
      </c>
      <c r="EE355" s="3">
        <f>LN(spy500_descarga!EE356/spy500_descarga!EE355)</f>
        <v>-4.1016675358350454E-3</v>
      </c>
      <c r="EF355" s="3">
        <f>LN(spy500_descarga!EF356/spy500_descarga!EF355)</f>
        <v>-2.4187184052336125E-2</v>
      </c>
      <c r="EG355" s="3">
        <f>LN(spy500_descarga!EG356/spy500_descarga!EG355)</f>
        <v>7.6700873658975691E-3</v>
      </c>
      <c r="EH355" s="3">
        <f>LN(spy500_descarga!EH356/spy500_descarga!EH355)</f>
        <v>-1.3119294553554594E-3</v>
      </c>
      <c r="EI355" s="3">
        <f>LN(spy500_descarga!EI356/spy500_descarga!EI355)</f>
        <v>1.2937028192719168E-2</v>
      </c>
      <c r="EJ355" s="3">
        <f>LN(spy500_descarga!EJ356/spy500_descarga!EJ355)</f>
        <v>5.8983821656112623E-3</v>
      </c>
      <c r="EK355" s="3">
        <f>LN(spy500_descarga!EK356/spy500_descarga!EK355)</f>
        <v>-4.6464535315778209E-3</v>
      </c>
      <c r="EL355" s="3">
        <f>LN(spy500_descarga!EL356/spy500_descarga!EL355)</f>
        <v>-1.8086181899784727E-3</v>
      </c>
      <c r="EM355" s="3">
        <f>LN(spy500_descarga!EM356/spy500_descarga!EM355)</f>
        <v>-1.2304984010933781E-2</v>
      </c>
      <c r="EN355" s="3">
        <f>LN(spy500_descarga!EN356/spy500_descarga!EN355)</f>
        <v>-3.6735128556849801E-2</v>
      </c>
      <c r="EO355" s="3">
        <f>LN(spy500_descarga!EO356/spy500_descarga!EO355)</f>
        <v>-2.3127814294222645E-3</v>
      </c>
      <c r="EP355" s="3">
        <f>LN(spy500_descarga!EP356/spy500_descarga!EP355)</f>
        <v>-6.3645884415694118E-2</v>
      </c>
      <c r="EQ355" s="3">
        <f>LN(spy500_descarga!EQ356/spy500_descarga!EQ355)</f>
        <v>2.0643402469883703E-2</v>
      </c>
      <c r="ER355" s="3">
        <f>LN(spy500_descarga!ER356/spy500_descarga!ER355)</f>
        <v>-1.7270952960518345E-2</v>
      </c>
      <c r="ES355" s="3">
        <f>LN(spy500_descarga!ES356/spy500_descarga!ES355)</f>
        <v>-4.0586371692665577E-3</v>
      </c>
      <c r="ET355" s="3">
        <f>LN(spy500_descarga!ET356/spy500_descarga!ET355)</f>
        <v>-5.9025716052799474E-3</v>
      </c>
      <c r="EU355" s="3">
        <f>LN(spy500_descarga!EU356/spy500_descarga!EU355)</f>
        <v>-4.7100425798993874E-3</v>
      </c>
      <c r="EV355" s="3">
        <f>LN(spy500_descarga!EV356/spy500_descarga!EV355)</f>
        <v>-1.1710732495556809E-2</v>
      </c>
      <c r="EW355" s="3">
        <f>LN(spy500_descarga!EW356/spy500_descarga!EW355)</f>
        <v>-8.4566729935622725E-3</v>
      </c>
      <c r="EX355" s="3">
        <f>LN(spy500_descarga!EX356/spy500_descarga!EX355)</f>
        <v>-3.0841838253980246E-3</v>
      </c>
      <c r="EY355" s="3">
        <f>LN(spy500_descarga!EY356/spy500_descarga!EY355)</f>
        <v>9.849108842757354E-3</v>
      </c>
      <c r="EZ355" s="3">
        <f>LN(spy500_descarga!EZ356/spy500_descarga!EZ355)</f>
        <v>-6.6151272142775846E-3</v>
      </c>
      <c r="FA355" s="3">
        <f>LN(spy500_descarga!FA356/spy500_descarga!FA355)</f>
        <v>-2.1511102844525464E-2</v>
      </c>
      <c r="FB355" s="3">
        <f>LN(spy500_descarga!FB356/spy500_descarga!FB355)</f>
        <v>-1.3420625436940729E-2</v>
      </c>
      <c r="FC355" s="3">
        <f>LN(spy500_descarga!FC356/spy500_descarga!FC355)</f>
        <v>-7.6214139973893938E-3</v>
      </c>
      <c r="FD355" s="3">
        <f>LN(spy500_descarga!FD356/spy500_descarga!FD355)</f>
        <v>5.5270500387457865E-3</v>
      </c>
      <c r="FE355" s="3">
        <f>LN(spy500_descarga!FE356/spy500_descarga!FE355)</f>
        <v>-2.8475137932468838E-3</v>
      </c>
      <c r="FF355" s="3">
        <f>LN(spy500_descarga!FF356/spy500_descarga!FF355)</f>
        <v>-2.9868335132589362E-2</v>
      </c>
      <c r="FG355" s="3">
        <f>LN(spy500_descarga!FG356/spy500_descarga!FG355)</f>
        <v>-6.0001452980820089E-3</v>
      </c>
      <c r="FH355" s="3">
        <f>LN(spy500_descarga!FH356/spy500_descarga!FH355)</f>
        <v>-1.0102581910525512E-2</v>
      </c>
      <c r="FI355" s="3">
        <f>LN(spy500_descarga!FI356/spy500_descarga!FI355)</f>
        <v>-8.6679823015815762E-4</v>
      </c>
      <c r="FJ355" s="3">
        <f>LN(spy500_descarga!FJ356/spy500_descarga!FJ355)</f>
        <v>1.8019449330539312E-3</v>
      </c>
      <c r="FK355" s="3">
        <f>LN(spy500_descarga!FK356/spy500_descarga!FK355)</f>
        <v>-1.951943545487966E-2</v>
      </c>
      <c r="FL355" s="3">
        <f>LN(spy500_descarga!FL356/spy500_descarga!FL355)</f>
        <v>4.1806843847762495E-3</v>
      </c>
      <c r="FM355" s="3">
        <f>LN(spy500_descarga!FM356/spy500_descarga!FM355)</f>
        <v>1.1355025465874961E-2</v>
      </c>
      <c r="FN355" s="3">
        <f>LN(spy500_descarga!FN356/spy500_descarga!FN355)</f>
        <v>-9.7073708492571471E-3</v>
      </c>
      <c r="FO355" s="3">
        <f>LN(spy500_descarga!FO356/spy500_descarga!FO355)</f>
        <v>-1.3014901756468973E-2</v>
      </c>
      <c r="FP355" s="3">
        <f>LN(spy500_descarga!FP356/spy500_descarga!FP355)</f>
        <v>-3.366726000722791E-2</v>
      </c>
      <c r="FQ355" s="3">
        <f>LN(spy500_descarga!FQ356/spy500_descarga!FQ355)</f>
        <v>-2.2271571700160863E-3</v>
      </c>
      <c r="FR355" s="3">
        <f>LN(spy500_descarga!FR356/spy500_descarga!FR355)</f>
        <v>7.9303859642893756E-3</v>
      </c>
      <c r="FS355" s="3">
        <f>LN(spy500_descarga!FS356/spy500_descarga!FS355)</f>
        <v>2.0110321204120755E-2</v>
      </c>
      <c r="FT355" s="3">
        <f>LN(spy500_descarga!FT356/spy500_descarga!FT355)</f>
        <v>8.5536851833914792E-3</v>
      </c>
      <c r="FU355" s="3">
        <f>LN(spy500_descarga!FU356/spy500_descarga!FU355)</f>
        <v>-6.9312249641887078E-2</v>
      </c>
      <c r="FV355" s="3">
        <f>LN(spy500_descarga!FV356/spy500_descarga!FV355)</f>
        <v>-7.9627443168747009E-3</v>
      </c>
      <c r="FW355" s="3">
        <f>LN(spy500_descarga!FW356/spy500_descarga!FW355)</f>
        <v>-1.4273342475716667E-2</v>
      </c>
      <c r="FX355" s="3">
        <f>LN(spy500_descarga!FX356/spy500_descarga!FX355)</f>
        <v>-6.2835567636539058E-3</v>
      </c>
      <c r="FY355" s="3">
        <f>LN(spy500_descarga!FY356/spy500_descarga!FY355)</f>
        <v>-4.3811894821674021E-3</v>
      </c>
      <c r="FZ355" s="3">
        <f>LN(spy500_descarga!FZ356/spy500_descarga!FZ355)</f>
        <v>-1.9365072478007929E-2</v>
      </c>
      <c r="GA355" s="3">
        <f>LN(spy500_descarga!GA356/spy500_descarga!GA355)</f>
        <v>1.1227766061431197E-2</v>
      </c>
      <c r="GB355" s="3">
        <f>LN(spy500_descarga!GB356/spy500_descarga!GB355)</f>
        <v>-3.5625363392389094E-3</v>
      </c>
      <c r="GC355" s="3">
        <f>LN(spy500_descarga!GC356/spy500_descarga!GC355)</f>
        <v>1.899662361914492E-2</v>
      </c>
      <c r="GD355" s="3">
        <f>LN(spy500_descarga!GD356/spy500_descarga!GD355)</f>
        <v>-1.5370119844229238E-2</v>
      </c>
      <c r="GE355" s="3">
        <f>LN(spy500_descarga!GE356/spy500_descarga!GE355)</f>
        <v>-2.5276673317855998E-3</v>
      </c>
      <c r="GF355" s="3">
        <f>LN(spy500_descarga!GF356/spy500_descarga!GF355)</f>
        <v>2.4154723467811855E-2</v>
      </c>
      <c r="GG355" s="3">
        <f>LN(spy500_descarga!GG356/spy500_descarga!GG355)</f>
        <v>3.7414738683351377E-3</v>
      </c>
      <c r="GH355" s="3">
        <f>LN(spy500_descarga!GH356/spy500_descarga!GH355)</f>
        <v>2.9879267915123933E-2</v>
      </c>
      <c r="GI355" s="3">
        <f>LN(spy500_descarga!GI356/spy500_descarga!GI355)</f>
        <v>4.5115933191027602E-3</v>
      </c>
      <c r="GJ355" s="3">
        <f>LN(spy500_descarga!GJ356/spy500_descarga!GJ355)</f>
        <v>-9.6529923521498466E-3</v>
      </c>
      <c r="GK355" s="3">
        <f>LN(spy500_descarga!GK356/spy500_descarga!GK355)</f>
        <v>-1.9029166329235181E-2</v>
      </c>
      <c r="GL355" s="3">
        <f>LN(spy500_descarga!GL356/spy500_descarga!GL355)</f>
        <v>-9.8245599602712012E-3</v>
      </c>
      <c r="GM355" s="3">
        <f>LN(spy500_descarga!GM356/spy500_descarga!GM355)</f>
        <v>-1.6004512161995492E-2</v>
      </c>
      <c r="GN355" s="3">
        <f>LN(spy500_descarga!GN356/spy500_descarga!GN355)</f>
        <v>-3.4849580093109775E-2</v>
      </c>
      <c r="GO355" s="3">
        <f>LN(spy500_descarga!GO356/spy500_descarga!GO355)</f>
        <v>-1.5059486337357146E-2</v>
      </c>
      <c r="GP355" s="3">
        <f>LN(spy500_descarga!GP356/spy500_descarga!GP355)</f>
        <v>-2.4861246372351518E-2</v>
      </c>
      <c r="GQ355" s="3">
        <f>LN(spy500_descarga!GQ356/spy500_descarga!GQ355)</f>
        <v>-2.6400826880469318E-2</v>
      </c>
      <c r="GR355" s="3">
        <f>LN(spy500_descarga!GR356/spy500_descarga!GR355)</f>
        <v>-5.9144454901192793E-3</v>
      </c>
      <c r="GS355" s="3">
        <f>LN(spy500_descarga!GS356/spy500_descarga!GS355)</f>
        <v>-4.376335633561052E-3</v>
      </c>
      <c r="GT355" s="3">
        <f>LN(spy500_descarga!GT356/spy500_descarga!GT355)</f>
        <v>3.1017324768157835E-2</v>
      </c>
      <c r="GU355" s="3">
        <f>LN(spy500_descarga!GU356/spy500_descarga!GU355)</f>
        <v>6.699328043560996E-3</v>
      </c>
      <c r="GV355" s="3">
        <f>LN(spy500_descarga!GV356/spy500_descarga!GV355)</f>
        <v>-6.4740820664050836E-3</v>
      </c>
      <c r="GW355" s="3">
        <f>LN(spy500_descarga!GW356/spy500_descarga!GW355)</f>
        <v>1.5461638998369562E-3</v>
      </c>
      <c r="GX355" s="3">
        <f>LN(spy500_descarga!GX356/spy500_descarga!GX355)</f>
        <v>0</v>
      </c>
      <c r="GY355" s="3">
        <f>LN(spy500_descarga!GY356/spy500_descarga!GY355)</f>
        <v>-2.3343761168495878E-2</v>
      </c>
      <c r="GZ355" s="3">
        <f>LN(spy500_descarga!GZ356/spy500_descarga!GZ355)</f>
        <v>-1.6194670808349798E-2</v>
      </c>
      <c r="HA355" s="3">
        <f>LN(spy500_descarga!HA356/spy500_descarga!HA355)</f>
        <v>-2.036731574813911E-2</v>
      </c>
      <c r="HB355" s="3">
        <f>LN(spy500_descarga!HB356/spy500_descarga!HB355)</f>
        <v>-1.014836993880399E-2</v>
      </c>
      <c r="HC355" s="3">
        <f>LN(spy500_descarga!HC356/spy500_descarga!HC355)</f>
        <v>1.0964006656402315E-3</v>
      </c>
      <c r="HD355" s="3">
        <f>LN(spy500_descarga!HD356/spy500_descarga!HD355)</f>
        <v>-1.0216514951640584E-2</v>
      </c>
      <c r="HE355" s="3">
        <f>LN(spy500_descarga!HE356/spy500_descarga!HE355)</f>
        <v>-1.7391832170080845E-2</v>
      </c>
      <c r="HF355" s="3">
        <f>LN(spy500_descarga!HF356/spy500_descarga!HF355)</f>
        <v>-3.8859178718180145E-3</v>
      </c>
      <c r="HG355" s="3">
        <f>LN(spy500_descarga!HG356/spy500_descarga!HG355)</f>
        <v>-1.3436873819417992E-2</v>
      </c>
      <c r="HH355" s="3">
        <f>LN(spy500_descarga!HH356/spy500_descarga!HH355)</f>
        <v>-8.8525851642563512E-3</v>
      </c>
      <c r="HI355" s="3">
        <f>LN(spy500_descarga!HI356/spy500_descarga!HI355)</f>
        <v>5.313197696182592E-3</v>
      </c>
      <c r="HJ355" s="3">
        <f>LN(spy500_descarga!HJ356/spy500_descarga!HJ355)</f>
        <v>-1.7708134924334137E-2</v>
      </c>
      <c r="HK355" s="3">
        <f>LN(spy500_descarga!HK356/spy500_descarga!HK355)</f>
        <v>-1.0023484747268205E-2</v>
      </c>
      <c r="HL355" s="3">
        <f>LN(spy500_descarga!HL356/spy500_descarga!HL355)</f>
        <v>-5.7797317422878655E-3</v>
      </c>
      <c r="HM355" s="3">
        <f>LN(spy500_descarga!HM356/spy500_descarga!HM355)</f>
        <v>9.7011113051596893E-3</v>
      </c>
      <c r="HN355" s="3">
        <f>LN(spy500_descarga!HN356/spy500_descarga!HN355)</f>
        <v>-2.9540533796901868E-2</v>
      </c>
      <c r="HO355" s="3">
        <f>LN(spy500_descarga!HO356/spy500_descarga!HO355)</f>
        <v>-8.2723495313539834E-3</v>
      </c>
      <c r="HP355" s="3">
        <f>LN(spy500_descarga!HP356/spy500_descarga!HP355)</f>
        <v>-1.2333689400942125E-2</v>
      </c>
      <c r="HQ355" s="3">
        <f>LN(spy500_descarga!HQ356/spy500_descarga!HQ355)</f>
        <v>-1.4611860769997466E-2</v>
      </c>
      <c r="HR355" s="3">
        <f>LN(spy500_descarga!HR356/spy500_descarga!HR355)</f>
        <v>-1.4308096246910682E-2</v>
      </c>
      <c r="HS355" s="3">
        <f>LN(spy500_descarga!HS356/spy500_descarga!HS355)</f>
        <v>1.5441438340479204E-2</v>
      </c>
      <c r="HT355" s="3">
        <f>LN(spy500_descarga!HT356/spy500_descarga!HT355)</f>
        <v>0</v>
      </c>
      <c r="HU355" s="3">
        <f>LN(spy500_descarga!HU356/spy500_descarga!HU355)</f>
        <v>5.3207075690703031E-3</v>
      </c>
      <c r="HV355" s="3">
        <f>LN(spy500_descarga!HV356/spy500_descarga!HV355)</f>
        <v>-7.2442614655851513E-3</v>
      </c>
      <c r="HW355" s="3">
        <f>LN(spy500_descarga!HW356/spy500_descarga!HW355)</f>
        <v>-1.7130928551542718E-2</v>
      </c>
      <c r="HX355" s="3">
        <f>LN(spy500_descarga!HX356/spy500_descarga!HX355)</f>
        <v>7.193858767979653E-3</v>
      </c>
      <c r="HY355" s="3">
        <f>LN(spy500_descarga!HY356/spy500_descarga!HY355)</f>
        <v>-2.1464166766489191E-2</v>
      </c>
      <c r="HZ355" s="3">
        <f>LN(spy500_descarga!HZ356/spy500_descarga!HZ355)</f>
        <v>5.9649442132704903E-4</v>
      </c>
      <c r="IA355" s="3">
        <f>LN(spy500_descarga!IA356/spy500_descarga!IA355)</f>
        <v>-7.7368414472854183E-3</v>
      </c>
      <c r="IB355" s="3">
        <f>LN(spy500_descarga!IB356/spy500_descarga!IB355)</f>
        <v>-4.3448715429286241E-3</v>
      </c>
      <c r="IC355" s="3">
        <f>LN(spy500_descarga!IC356/spy500_descarga!IC355)</f>
        <v>2.286131551621268E-3</v>
      </c>
      <c r="ID355" s="3">
        <f>LN(spy500_descarga!ID356/spy500_descarga!ID355)</f>
        <v>-4.6447079650856378E-3</v>
      </c>
      <c r="IE355" s="3">
        <f>LN(spy500_descarga!IE356/spy500_descarga!IE355)</f>
        <v>-1.0569698983906793E-2</v>
      </c>
      <c r="IF355" s="3">
        <f>LN(spy500_descarga!IF356/spy500_descarga!IF355)</f>
        <v>5.5118705831106666E-4</v>
      </c>
      <c r="IG355" s="3">
        <f>LN(spy500_descarga!IG356/spy500_descarga!IG355)</f>
        <v>-9.7121236390562294E-3</v>
      </c>
      <c r="IH355" s="3">
        <f>LN(spy500_descarga!IH356/spy500_descarga!IH355)</f>
        <v>-3.4191474975463335E-2</v>
      </c>
      <c r="II355" s="3">
        <f>LN(spy500_descarga!II356/spy500_descarga!II355)</f>
        <v>-2.004350324143549E-2</v>
      </c>
      <c r="IJ355" s="3">
        <f>LN(spy500_descarga!IJ356/spy500_descarga!IJ355)</f>
        <v>2.7835783298706543E-3</v>
      </c>
      <c r="IK355" s="3">
        <f>LN(spy500_descarga!IK356/spy500_descarga!IK355)</f>
        <v>4.785351245513921E-3</v>
      </c>
      <c r="IL355" s="3">
        <f>LN(spy500_descarga!IL356/spy500_descarga!IL355)</f>
        <v>-1.4076122366334046E-2</v>
      </c>
      <c r="IM355" s="3">
        <f>LN(spy500_descarga!IM356/spy500_descarga!IM355)</f>
        <v>-1.0423393166955123E-2</v>
      </c>
      <c r="IN355" s="3">
        <f>LN(spy500_descarga!IN356/spy500_descarga!IN355)</f>
        <v>3.5313264423542526E-3</v>
      </c>
      <c r="IO355" s="3">
        <f>LN(spy500_descarga!IO356/spy500_descarga!IO355)</f>
        <v>-7.7163874161895905E-3</v>
      </c>
      <c r="IP355" s="3">
        <f>LN(spy500_descarga!IP356/spy500_descarga!IP355)</f>
        <v>5.7921030438794451E-3</v>
      </c>
      <c r="IQ355" s="3">
        <f>LN(spy500_descarga!IQ356/spy500_descarga!IQ355)</f>
        <v>1.7231120264973403E-2</v>
      </c>
      <c r="IR355" s="3">
        <f>LN(spy500_descarga!IR356/spy500_descarga!IR355)</f>
        <v>2.1227441941874124E-3</v>
      </c>
      <c r="IS355" s="3">
        <f>LN(spy500_descarga!IS356/spy500_descarga!IS355)</f>
        <v>-5.5873198971809271E-3</v>
      </c>
      <c r="IT355" s="3">
        <f>LN(spy500_descarga!IT356/spy500_descarga!IT355)</f>
        <v>-1.4468841052797866E-2</v>
      </c>
      <c r="IU355" s="3">
        <f>LN(spy500_descarga!IU356/spy500_descarga!IU355)</f>
        <v>-2.9886087866744283E-2</v>
      </c>
      <c r="IV355" s="3">
        <f>LN(spy500_descarga!IV356/spy500_descarga!IV355)</f>
        <v>-1.0631793160602714E-2</v>
      </c>
      <c r="IW355" s="3">
        <f>LN(spy500_descarga!IW356/spy500_descarga!IW355)</f>
        <v>3.0163576673904766E-2</v>
      </c>
      <c r="IX355" s="3">
        <f>LN(spy500_descarga!IX356/spy500_descarga!IX355)</f>
        <v>2.3691770969572657E-3</v>
      </c>
      <c r="IY355" s="3">
        <f>LN(spy500_descarga!IY356/spy500_descarga!IY355)</f>
        <v>-3.0469059596628482E-2</v>
      </c>
      <c r="IZ355" s="3">
        <f>LN(spy500_descarga!IZ356/spy500_descarga!IZ355)</f>
        <v>-2.4945516646055925E-2</v>
      </c>
      <c r="JA355" s="3">
        <f>LN(spy500_descarga!JA356/spy500_descarga!JA355)</f>
        <v>-1.3831459510188977E-2</v>
      </c>
      <c r="JB355" s="3">
        <f>LN(spy500_descarga!JB356/spy500_descarga!JB355)</f>
        <v>3.327841597198981E-3</v>
      </c>
      <c r="JC355" s="3">
        <f>LN(spy500_descarga!JC356/spy500_descarga!JC355)</f>
        <v>-2.3618921318427955E-2</v>
      </c>
      <c r="JD355" s="3">
        <f>LN(spy500_descarga!JD356/spy500_descarga!JD355)</f>
        <v>-8.3888737986627694E-3</v>
      </c>
      <c r="JE355" s="3">
        <f>LN(spy500_descarga!JE356/spy500_descarga!JE355)</f>
        <v>3.2492488104819335E-3</v>
      </c>
      <c r="JF355" s="3">
        <f>LN(spy500_descarga!JF356/spy500_descarga!JF355)</f>
        <v>4.8374749103121785E-3</v>
      </c>
      <c r="JG355" s="3">
        <f>LN(spy500_descarga!JG356/spy500_descarga!JG355)</f>
        <v>6.825579279045175E-3</v>
      </c>
      <c r="JH355" s="3">
        <f>LN(spy500_descarga!JH356/spy500_descarga!JH355)</f>
        <v>-2.9872988262297476E-3</v>
      </c>
      <c r="JI355" s="3">
        <f>LN(spy500_descarga!JI356/spy500_descarga!JI355)</f>
        <v>-1.2045858830624567E-2</v>
      </c>
      <c r="JJ355" s="3">
        <f>LN(spy500_descarga!JJ356/spy500_descarga!JJ355)</f>
        <v>-5.4725009061611044E-3</v>
      </c>
      <c r="JK355" s="3">
        <f>LN(spy500_descarga!JK356/spy500_descarga!JK355)</f>
        <v>3.8726177850027457E-4</v>
      </c>
      <c r="JL355" s="3">
        <f>LN(spy500_descarga!JL356/spy500_descarga!JL355)</f>
        <v>-1.5989521629669295E-3</v>
      </c>
      <c r="JM355" s="3">
        <f>LN(spy500_descarga!JM356/spy500_descarga!JM355)</f>
        <v>-1.4900954275538173E-2</v>
      </c>
      <c r="JN355" s="3">
        <f>LN(spy500_descarga!JN356/spy500_descarga!JN355)</f>
        <v>-1.1411015482074705E-2</v>
      </c>
      <c r="JO355" s="3">
        <f>LN(spy500_descarga!JO356/spy500_descarga!JO355)</f>
        <v>1.3971305548999076E-3</v>
      </c>
      <c r="JP355" s="3">
        <f>LN(spy500_descarga!JP356/spy500_descarga!JP355)</f>
        <v>1.0444012383358131E-2</v>
      </c>
      <c r="JQ355" s="3">
        <f>LN(spy500_descarga!JQ356/spy500_descarga!JQ355)</f>
        <v>-4.2582942788458363E-3</v>
      </c>
      <c r="JR355" s="3">
        <f>LN(spy500_descarga!JR356/spy500_descarga!JR355)</f>
        <v>-1.7681736088721624E-2</v>
      </c>
      <c r="JS355" s="3">
        <f>LN(spy500_descarga!JS356/spy500_descarga!JS355)</f>
        <v>-1.6505792532546828E-2</v>
      </c>
      <c r="JT355" s="3">
        <f>LN(spy500_descarga!JT356/spy500_descarga!JT355)</f>
        <v>-8.3172887068271098E-3</v>
      </c>
      <c r="JU355" s="3">
        <f>LN(spy500_descarga!JU356/spy500_descarga!JU355)</f>
        <v>3.7909446372202518E-2</v>
      </c>
      <c r="JV355" s="3">
        <f>LN(spy500_descarga!JV356/spy500_descarga!JV355)</f>
        <v>-1.2328565105812548E-2</v>
      </c>
      <c r="JW355" s="3">
        <f>LN(spy500_descarga!JW356/spy500_descarga!JW355)</f>
        <v>-5.653375686143337E-3</v>
      </c>
      <c r="JX355" s="3">
        <f>LN(spy500_descarga!JX356/spy500_descarga!JX355)</f>
        <v>-3.7475907802620251E-2</v>
      </c>
      <c r="JY355" s="3">
        <f>LN(spy500_descarga!JY356/spy500_descarga!JY355)</f>
        <v>-2.7216857190019011E-2</v>
      </c>
      <c r="JZ355" s="3">
        <f>LN(spy500_descarga!JZ356/spy500_descarga!JZ355)</f>
        <v>-2.1072656136852819E-4</v>
      </c>
      <c r="KA355" s="3">
        <f>LN(spy500_descarga!KA356/spy500_descarga!KA355)</f>
        <v>-8.3810910834635974E-3</v>
      </c>
      <c r="KB355" s="3">
        <f>LN(spy500_descarga!KB356/spy500_descarga!KB355)</f>
        <v>-1.7209971402159342E-2</v>
      </c>
      <c r="KC355" s="3">
        <f>LN(spy500_descarga!KC356/spy500_descarga!KC355)</f>
        <v>1.6911280529266406E-3</v>
      </c>
      <c r="KD355" s="3">
        <f>LN(spy500_descarga!KD356/spy500_descarga!KD355)</f>
        <v>-6.2575008983025808E-3</v>
      </c>
      <c r="KE355" s="3">
        <f>LN(spy500_descarga!KE356/spy500_descarga!KE355)</f>
        <v>-1.8293137495647635E-2</v>
      </c>
      <c r="KF355" s="3">
        <f>LN(spy500_descarga!KF356/spy500_descarga!KF355)</f>
        <v>-7.8367980159436898E-3</v>
      </c>
      <c r="KG355" s="3">
        <f>LN(spy500_descarga!KG356/spy500_descarga!KG355)</f>
        <v>-1.940090428216859E-4</v>
      </c>
      <c r="KH355" s="3">
        <f>LN(spy500_descarga!KH356/spy500_descarga!KH355)</f>
        <v>-1.2522218015349815E-2</v>
      </c>
      <c r="KI355" s="3">
        <f>LN(spy500_descarga!KI356/spy500_descarga!KI355)</f>
        <v>-5.5789037286164299E-3</v>
      </c>
      <c r="KJ355" s="3">
        <f>LN(spy500_descarga!KJ356/spy500_descarga!KJ355)</f>
        <v>-1.6708741587118266E-2</v>
      </c>
      <c r="KK355" s="3">
        <f>LN(spy500_descarga!KK356/spy500_descarga!KK355)</f>
        <v>1.8935009636582264E-3</v>
      </c>
      <c r="KL355" s="3">
        <f>LN(spy500_descarga!KL356/spy500_descarga!KL355)</f>
        <v>-2.6022029674053631E-2</v>
      </c>
      <c r="KM355" s="3">
        <f>LN(spy500_descarga!KM356/spy500_descarga!KM355)</f>
        <v>-2.5154676731741779E-2</v>
      </c>
      <c r="KN355" s="3">
        <f>LN(spy500_descarga!KN356/spy500_descarga!KN355)</f>
        <v>-2.6784781422077918E-2</v>
      </c>
      <c r="KO355" s="3">
        <f>LN(spy500_descarga!KO356/spy500_descarga!KO355)</f>
        <v>-3.9150900705122754E-2</v>
      </c>
      <c r="KP355" s="3">
        <f>LN(spy500_descarga!KP356/spy500_descarga!KP355)</f>
        <v>-4.2863852764555892E-2</v>
      </c>
      <c r="KQ355" s="3">
        <f>LN(spy500_descarga!KQ356/spy500_descarga!KQ355)</f>
        <v>1.9109548610155513E-2</v>
      </c>
      <c r="KR355" s="3">
        <f>LN(spy500_descarga!KR356/spy500_descarga!KR355)</f>
        <v>2.127076215171842E-4</v>
      </c>
      <c r="KS355" s="3">
        <f>LN(spy500_descarga!KS356/spy500_descarga!KS355)</f>
        <v>-4.3074664754076268E-4</v>
      </c>
      <c r="KT355" s="3">
        <f>LN(spy500_descarga!KT356/spy500_descarga!KT355)</f>
        <v>-1.4239282184922283E-2</v>
      </c>
      <c r="KU355" s="3">
        <f>LN(spy500_descarga!KU356/spy500_descarga!KU355)</f>
        <v>-8.5837386065100944E-3</v>
      </c>
      <c r="KV355" s="3">
        <f>LN(spy500_descarga!KV356/spy500_descarga!KV355)</f>
        <v>1.46929556496165E-2</v>
      </c>
      <c r="KW355" s="3">
        <f>LN(spy500_descarga!KW356/spy500_descarga!KW355)</f>
        <v>1.8253255964174459E-3</v>
      </c>
      <c r="KX355" s="3">
        <f>LN(spy500_descarga!KX356/spy500_descarga!KX355)</f>
        <v>7.2488017566540281E-4</v>
      </c>
      <c r="KY355" s="3">
        <f>LN(spy500_descarga!KY356/spy500_descarga!KY355)</f>
        <v>1.76444601308341E-3</v>
      </c>
      <c r="KZ355" s="3">
        <f>LN(spy500_descarga!KZ356/spy500_descarga!KZ355)</f>
        <v>-9.5011602962413368E-3</v>
      </c>
      <c r="LA355" s="3">
        <f>LN(spy500_descarga!LA356/spy500_descarga!LA355)</f>
        <v>-5.3704592521489425E-3</v>
      </c>
      <c r="LB355" s="3">
        <f>LN(spy500_descarga!LB356/spy500_descarga!LB355)</f>
        <v>0</v>
      </c>
      <c r="LC355" s="3">
        <f>LN(spy500_descarga!LC356/spy500_descarga!LC355)</f>
        <v>-1.5299664073160073E-2</v>
      </c>
      <c r="LD355" s="3">
        <f>LN(spy500_descarga!LD356/spy500_descarga!LD355)</f>
        <v>-1.1782209125726136E-2</v>
      </c>
      <c r="LE355" s="3">
        <f>LN(spy500_descarga!LE356/spy500_descarga!LE355)</f>
        <v>-3.3548375263371E-3</v>
      </c>
      <c r="LF355" s="3">
        <f>LN(spy500_descarga!LF356/spy500_descarga!LF355)</f>
        <v>-2.6634223475422374E-2</v>
      </c>
      <c r="LG355" s="3">
        <f>LN(spy500_descarga!LG356/spy500_descarga!LG355)</f>
        <v>-2.4357765510955129E-2</v>
      </c>
      <c r="LH355" s="3">
        <f>LN(spy500_descarga!LH356/spy500_descarga!LH355)</f>
        <v>2.3004721125308408E-2</v>
      </c>
      <c r="LI355" s="3">
        <f>LN(spy500_descarga!LI356/spy500_descarga!LI355)</f>
        <v>1.3590218887233713E-2</v>
      </c>
      <c r="LJ355" s="3">
        <f>LN(spy500_descarga!LJ356/spy500_descarga!LJ355)</f>
        <v>-3.5551609580663011E-3</v>
      </c>
      <c r="LK355" s="3">
        <f>LN(spy500_descarga!LK356/spy500_descarga!LK355)</f>
        <v>-1.83980297302156E-2</v>
      </c>
      <c r="LL355" s="3">
        <f>LN(spy500_descarga!LL356/spy500_descarga!LL355)</f>
        <v>8.4211365836199415E-3</v>
      </c>
      <c r="LM355" s="3">
        <f>LN(spy500_descarga!LM356/spy500_descarga!LM355)</f>
        <v>4.1043510859370353E-3</v>
      </c>
      <c r="LN355" s="3">
        <f>LN(spy500_descarga!LN356/spy500_descarga!LN355)</f>
        <v>6.2637498421791631E-3</v>
      </c>
      <c r="LO355" s="3">
        <f>LN(spy500_descarga!LO356/spy500_descarga!LO355)</f>
        <v>-1.1157917986476322E-2</v>
      </c>
      <c r="LP355" s="3">
        <f>LN(spy500_descarga!LP356/spy500_descarga!LP355)</f>
        <v>-6.7151978910184474E-3</v>
      </c>
      <c r="LQ355" s="3">
        <f>LN(spy500_descarga!LQ356/spy500_descarga!LQ355)</f>
        <v>7.614037880512463E-3</v>
      </c>
      <c r="LR355" s="3">
        <f>LN(spy500_descarga!LR356/spy500_descarga!LR355)</f>
        <v>-7.1878445163564625E-3</v>
      </c>
      <c r="LS355" s="3">
        <f>LN(spy500_descarga!LS356/spy500_descarga!LS355)</f>
        <v>4.5327642869312824E-3</v>
      </c>
      <c r="LT355" s="3">
        <f>LN(spy500_descarga!LT356/spy500_descarga!LT355)</f>
        <v>-3.752479802260273E-2</v>
      </c>
      <c r="LU355" s="3">
        <f>LN(spy500_descarga!LU356/spy500_descarga!LU355)</f>
        <v>-1.6886748124906076E-3</v>
      </c>
      <c r="LV355" s="3">
        <f>LN(spy500_descarga!LV356/spy500_descarga!LV355)</f>
        <v>2.7219894990444471E-2</v>
      </c>
      <c r="LW355" s="3">
        <f>LN(spy500_descarga!LW356/spy500_descarga!LW355)</f>
        <v>-2.2337100322869074E-2</v>
      </c>
      <c r="LX355" s="3">
        <f>LN(spy500_descarga!LX356/spy500_descarga!LX355)</f>
        <v>1.8767926599210061E-2</v>
      </c>
      <c r="LY355" s="3">
        <f>LN(spy500_descarga!LY356/spy500_descarga!LY355)</f>
        <v>-5.2701053442496242E-3</v>
      </c>
      <c r="LZ355" s="3">
        <f>LN(spy500_descarga!LZ356/spy500_descarga!LZ355)</f>
        <v>-3.9421980965902818E-3</v>
      </c>
      <c r="MA355" s="3">
        <f>LN(spy500_descarga!MA356/spy500_descarga!MA355)</f>
        <v>-8.1507790997687596E-4</v>
      </c>
      <c r="MB355" s="3">
        <f>LN(spy500_descarga!MB356/spy500_descarga!MB355)</f>
        <v>-3.2497334813448853E-2</v>
      </c>
      <c r="MC355" s="3">
        <f>LN(spy500_descarga!MC356/spy500_descarga!MC355)</f>
        <v>-3.511958276100252E-3</v>
      </c>
      <c r="MD355" s="3">
        <f>LN(spy500_descarga!MD356/spy500_descarga!MD355)</f>
        <v>-2.0254964071109261E-2</v>
      </c>
      <c r="ME355" s="3">
        <f>LN(spy500_descarga!ME356/spy500_descarga!ME355)</f>
        <v>4.0328623312107801E-3</v>
      </c>
      <c r="MF355" s="3">
        <f>LN(spy500_descarga!MF356/spy500_descarga!MF355)</f>
        <v>-1.9096880159044007E-2</v>
      </c>
      <c r="MG355" s="3">
        <f>LN(spy500_descarga!MG356/spy500_descarga!MG355)</f>
        <v>-3.6762594211044901E-3</v>
      </c>
      <c r="MH355" s="3">
        <f>LN(spy500_descarga!MH356/spy500_descarga!MH355)</f>
        <v>-1.7644560852549845E-3</v>
      </c>
      <c r="MI355" s="3">
        <f>LN(spy500_descarga!MI356/spy500_descarga!MI355)</f>
        <v>-6.3979988393144897E-3</v>
      </c>
      <c r="MJ355" s="3">
        <f>LN(spy500_descarga!MJ356/spy500_descarga!MJ355)</f>
        <v>-2.1696479486519437E-2</v>
      </c>
      <c r="MK355" s="3">
        <f>LN(spy500_descarga!MK356/spy500_descarga!MK355)</f>
        <v>-3.0620688085347073E-3</v>
      </c>
      <c r="ML355" s="3">
        <f>LN(spy500_descarga!ML356/spy500_descarga!ML355)</f>
        <v>2.06007211233582E-4</v>
      </c>
      <c r="MM355" s="3">
        <f>LN(spy500_descarga!MM356/spy500_descarga!MM355)</f>
        <v>1.1052187229453247E-3</v>
      </c>
      <c r="MN355" s="3">
        <f>LN(spy500_descarga!MN356/spy500_descarga!MN355)</f>
        <v>-8.7711512761330726E-3</v>
      </c>
      <c r="MO355" s="3">
        <f>LN(spy500_descarga!MO356/spy500_descarga!MO355)</f>
        <v>-3.0862111176358151E-2</v>
      </c>
      <c r="MP355" s="3">
        <f>LN(spy500_descarga!MP356/spy500_descarga!MP355)</f>
        <v>-8.676455477418354E-4</v>
      </c>
      <c r="MQ355" s="3">
        <f>LN(spy500_descarga!MQ356/spy500_descarga!MQ355)</f>
        <v>-1.6324602488128642E-2</v>
      </c>
      <c r="MR355" s="3">
        <f>LN(spy500_descarga!MR356/spy500_descarga!MR355)</f>
        <v>-1.1189456954545752E-2</v>
      </c>
      <c r="MS355" s="3">
        <f>LN(spy500_descarga!MS356/spy500_descarga!MS355)</f>
        <v>-1.686743356652275E-2</v>
      </c>
      <c r="MT355" s="3">
        <f>LN(spy500_descarga!MT356/spy500_descarga!MT355)</f>
        <v>3.9780955808388788E-3</v>
      </c>
      <c r="MU355" s="3">
        <f>LN(spy500_descarga!MU356/spy500_descarga!MU355)</f>
        <v>-1.0611153458500807E-2</v>
      </c>
      <c r="MV355" s="3">
        <f>LN(spy500_descarga!MV356/spy500_descarga!MV355)</f>
        <v>-1.4269100532809996E-2</v>
      </c>
      <c r="MW355" s="3">
        <f>LN(spy500_descarga!MW356/spy500_descarga!MW355)</f>
        <v>-6.0344164765172414E-3</v>
      </c>
      <c r="MX355" s="3">
        <f>LN(spy500_descarga!MX356/spy500_descarga!MX355)</f>
        <v>-1.3498033164275436E-3</v>
      </c>
      <c r="MY355" s="3">
        <f>LN(spy500_descarga!MY356/spy500_descarga!MY355)</f>
        <v>1.4664759927409329E-3</v>
      </c>
      <c r="MZ355" s="3">
        <f>LN(spy500_descarga!MZ356/spy500_descarga!MZ355)</f>
        <v>2.9391242155509586E-2</v>
      </c>
      <c r="NA355" s="3">
        <f>LN(spy500_descarga!NA356/spy500_descarga!NA355)</f>
        <v>1.071170584910011E-2</v>
      </c>
      <c r="NB355" s="3">
        <f>LN(spy500_descarga!NB356/spy500_descarga!NB355)</f>
        <v>-2.7218905523422775E-2</v>
      </c>
      <c r="NC355" s="3">
        <f>LN(spy500_descarga!NC356/spy500_descarga!NC355)</f>
        <v>1.9769135858236195E-3</v>
      </c>
      <c r="ND355" s="3">
        <f>LN(spy500_descarga!ND356/spy500_descarga!ND355)</f>
        <v>-7.8479060056020483E-3</v>
      </c>
      <c r="NE355" s="3">
        <f>LN(spy500_descarga!NE356/spy500_descarga!NE355)</f>
        <v>-1.1982906649966499E-2</v>
      </c>
      <c r="NF355" s="3">
        <f>LN(spy500_descarga!NF356/spy500_descarga!NF355)</f>
        <v>1.1951415421948308E-2</v>
      </c>
      <c r="NG355" s="3">
        <f>LN(spy500_descarga!NG356/spy500_descarga!NG355)</f>
        <v>-6.1176611923857696E-3</v>
      </c>
      <c r="NH355" s="3">
        <f>LN(spy500_descarga!NH356/spy500_descarga!NH355)</f>
        <v>-7.3535736176976382E-3</v>
      </c>
      <c r="NI355" s="3">
        <f>LN(spy500_descarga!NI356/spy500_descarga!NI355)</f>
        <v>-1.3908347085994458E-2</v>
      </c>
      <c r="NJ355" s="3">
        <f>LN(spy500_descarga!NJ356/spy500_descarga!NJ355)</f>
        <v>-2.0247501224314582E-2</v>
      </c>
      <c r="NK355" s="3">
        <f>LN(spy500_descarga!NK356/spy500_descarga!NK355)</f>
        <v>-2.918092796845846E-3</v>
      </c>
      <c r="NL355" s="3">
        <f>LN(spy500_descarga!NL356/spy500_descarga!NL355)</f>
        <v>-9.220119926558291E-5</v>
      </c>
      <c r="NM355" s="3">
        <f>LN(spy500_descarga!NM356/spy500_descarga!NM355)</f>
        <v>-3.3772201943371239E-3</v>
      </c>
      <c r="NN355" s="3">
        <f>LN(spy500_descarga!NN356/spy500_descarga!NN355)</f>
        <v>-1.1355646117361394E-2</v>
      </c>
      <c r="NO355" s="3">
        <f>LN(spy500_descarga!NO356/spy500_descarga!NO355)</f>
        <v>-1.2668665490168412E-2</v>
      </c>
      <c r="NP355" s="3">
        <f>LN(spy500_descarga!NP356/spy500_descarga!NP355)</f>
        <v>7.923040742330056E-3</v>
      </c>
      <c r="NQ355" s="3">
        <f>LN(spy500_descarga!NQ356/spy500_descarga!NQ355)</f>
        <v>4.7447820054233236E-3</v>
      </c>
      <c r="NR355" s="3">
        <f>LN(spy500_descarga!NR356/spy500_descarga!NR355)</f>
        <v>9.2943062600311828E-3</v>
      </c>
      <c r="NS355" s="3">
        <f>LN(spy500_descarga!NS356/spy500_descarga!NS355)</f>
        <v>-1.3702945550993828E-2</v>
      </c>
      <c r="NT355" s="3">
        <f>LN(spy500_descarga!NT356/spy500_descarga!NT355)</f>
        <v>-9.0582043068941961E-3</v>
      </c>
      <c r="NU355" s="3">
        <f>LN(spy500_descarga!NU356/spy500_descarga!NU355)</f>
        <v>2.9101810262345564E-2</v>
      </c>
      <c r="NV355" s="3">
        <f>LN(spy500_descarga!NV356/spy500_descarga!NV355)</f>
        <v>3.6752743906935106E-3</v>
      </c>
      <c r="NW355" s="3">
        <f>LN(spy500_descarga!NW356/spy500_descarga!NW355)</f>
        <v>-1.6993109954084994E-2</v>
      </c>
      <c r="NX355" s="3">
        <f>LN(spy500_descarga!NX356/spy500_descarga!NX355)</f>
        <v>-1.322312329283179E-2</v>
      </c>
      <c r="NY355" s="3">
        <f>LN(spy500_descarga!NY356/spy500_descarga!NY355)</f>
        <v>-1.6060291870532996E-3</v>
      </c>
      <c r="NZ355" s="3">
        <f>LN(spy500_descarga!NZ356/spy500_descarga!NZ355)</f>
        <v>-3.4280491848598959E-3</v>
      </c>
      <c r="OA355" s="3">
        <f>LN(spy500_descarga!OA356/spy500_descarga!OA355)</f>
        <v>2.1225084605220887E-3</v>
      </c>
      <c r="OB355" s="3">
        <f>LN(spy500_descarga!OB356/spy500_descarga!OB355)</f>
        <v>-4.1537874488426418E-3</v>
      </c>
      <c r="OC355" s="3">
        <f>LN(spy500_descarga!OC356/spy500_descarga!OC355)</f>
        <v>-1.5212009405890565E-2</v>
      </c>
      <c r="OD355" s="3">
        <f>LN(spy500_descarga!OD356/spy500_descarga!OD355)</f>
        <v>-1.0600971531665606E-2</v>
      </c>
      <c r="OE355" s="3">
        <f>LN(spy500_descarga!OE356/spy500_descarga!OE355)</f>
        <v>1.5860102725571493E-2</v>
      </c>
      <c r="OF355" s="3">
        <f>LN(spy500_descarga!OF356/spy500_descarga!OF355)</f>
        <v>2.3356872275338295E-2</v>
      </c>
      <c r="OG355" s="3">
        <f>LN(spy500_descarga!OG356/spy500_descarga!OG355)</f>
        <v>-2.0441603277036063E-2</v>
      </c>
      <c r="OH355" s="3">
        <f>LN(spy500_descarga!OH356/spy500_descarga!OH355)</f>
        <v>-3.0224686049669994E-2</v>
      </c>
      <c r="OI355" s="3">
        <f>LN(spy500_descarga!OI356/spy500_descarga!OI355)</f>
        <v>-1.7963474269238114E-3</v>
      </c>
      <c r="OJ355" s="3">
        <f>LN(spy500_descarga!OJ356/spy500_descarga!OJ355)</f>
        <v>-1.3501811094126492E-2</v>
      </c>
      <c r="OK355" s="3">
        <f>LN(spy500_descarga!OK356/spy500_descarga!OK355)</f>
        <v>-1.0636587117803041E-2</v>
      </c>
      <c r="OL355" s="3">
        <f>LN(spy500_descarga!OL356/spy500_descarga!OL355)</f>
        <v>-8.1227657096059561E-3</v>
      </c>
      <c r="OM355" s="3">
        <f>LN(spy500_descarga!OM356/spy500_descarga!OM355)</f>
        <v>8.7913163629040943E-3</v>
      </c>
      <c r="ON355" s="3">
        <f>LN(spy500_descarga!ON356/spy500_descarga!ON355)</f>
        <v>8.5130426749386223E-4</v>
      </c>
      <c r="OO355" s="3">
        <f>LN(spy500_descarga!OO356/spy500_descarga!OO355)</f>
        <v>-3.1512885167115118E-2</v>
      </c>
      <c r="OP355" s="3">
        <f>LN(spy500_descarga!OP356/spy500_descarga!OP355)</f>
        <v>7.1766517538141327E-3</v>
      </c>
      <c r="OQ355" s="3">
        <f>LN(spy500_descarga!OQ356/spy500_descarga!OQ355)</f>
        <v>8.6470636097830175E-3</v>
      </c>
      <c r="OR355" s="3">
        <f>LN(spy500_descarga!OR356/spy500_descarga!OR355)</f>
        <v>2.1225021131276504E-2</v>
      </c>
      <c r="OS355" s="3">
        <f>LN(spy500_descarga!OS356/spy500_descarga!OS355)</f>
        <v>5.3174952484955004E-3</v>
      </c>
      <c r="OT355" s="3">
        <f>LN(spy500_descarga!OT356/spy500_descarga!OT355)</f>
        <v>-4.9373493280692307E-2</v>
      </c>
      <c r="OU355" s="3">
        <f>LN(spy500_descarga!OU356/spy500_descarga!OU355)</f>
        <v>-7.9611959342414697E-3</v>
      </c>
      <c r="OV355" s="3">
        <f>LN(spy500_descarga!OV356/spy500_descarga!OV355)</f>
        <v>-1.2341459152723501E-2</v>
      </c>
      <c r="OW355" s="3">
        <f>LN(spy500_descarga!OW356/spy500_descarga!OW355)</f>
        <v>-1.5721117284941868E-2</v>
      </c>
      <c r="OX355" s="3">
        <f>LN(spy500_descarga!OX356/spy500_descarga!OX355)</f>
        <v>3.6411742894112711E-2</v>
      </c>
      <c r="OY355" s="3">
        <f>LN(spy500_descarga!OY356/spy500_descarga!OY355)</f>
        <v>5.7086104738728553E-3</v>
      </c>
      <c r="OZ355" s="3">
        <f>LN(spy500_descarga!OZ356/spy500_descarga!OZ355)</f>
        <v>1.5378904025089702E-2</v>
      </c>
      <c r="PA355" s="3">
        <f>LN(spy500_descarga!PA356/spy500_descarga!PA355)</f>
        <v>-1.0046784253331349E-2</v>
      </c>
      <c r="PB355" s="3">
        <f>LN(spy500_descarga!PB356/spy500_descarga!PB355)</f>
        <v>2.834642177000073E-2</v>
      </c>
      <c r="PC355" s="3">
        <f>LN(spy500_descarga!PC356/spy500_descarga!PC355)</f>
        <v>-9.5599381860744966E-3</v>
      </c>
      <c r="PD355" s="3">
        <f>LN(spy500_descarga!PD356/spy500_descarga!PD355)</f>
        <v>-1.7830487489224497E-2</v>
      </c>
      <c r="PE355" s="3">
        <f>LN(spy500_descarga!PE356/spy500_descarga!PE355)</f>
        <v>5.5288552878759558E-3</v>
      </c>
      <c r="PF355" s="3">
        <f>LN(spy500_descarga!PF356/spy500_descarga!PF355)</f>
        <v>-5.1715253852611925E-3</v>
      </c>
      <c r="PG355" s="3">
        <f>LN(spy500_descarga!PG356/spy500_descarga!PG355)</f>
        <v>-5.2954044782360567E-3</v>
      </c>
      <c r="PH355" s="3">
        <f>LN(spy500_descarga!PH356/spy500_descarga!PH355)</f>
        <v>-3.6425421720108569E-2</v>
      </c>
      <c r="PI355" s="3">
        <f>LN(spy500_descarga!PI356/spy500_descarga!PI355)</f>
        <v>-1.4761904296358402E-2</v>
      </c>
      <c r="PJ355" s="3">
        <f>LN(spy500_descarga!PJ356/spy500_descarga!PJ355)</f>
        <v>9.4128014070808466E-3</v>
      </c>
      <c r="PK355" s="3">
        <f>LN(spy500_descarga!PK356/spy500_descarga!PK355)</f>
        <v>-9.674278737269516E-3</v>
      </c>
      <c r="PL355" s="3">
        <f>LN(spy500_descarga!PL356/spy500_descarga!PL355)</f>
        <v>-7.0760343541500835E-3</v>
      </c>
      <c r="PM355" s="3">
        <f>LN(spy500_descarga!PM356/spy500_descarga!PM355)</f>
        <v>8.2004423288553868E-2</v>
      </c>
      <c r="PN355" s="3">
        <f>LN(spy500_descarga!PN356/spy500_descarga!PN355)</f>
        <v>-2.5860475145746734E-3</v>
      </c>
      <c r="PO355" s="3">
        <f>LN(spy500_descarga!PO356/spy500_descarga!PO355)</f>
        <v>2.2555933498038436E-3</v>
      </c>
      <c r="PP355" s="3">
        <f>LN(spy500_descarga!PP356/spy500_descarga!PP355)</f>
        <v>-6.1439941150071668E-3</v>
      </c>
      <c r="PQ355" s="3">
        <f>LN(spy500_descarga!PQ356/spy500_descarga!PQ355)</f>
        <v>1.0372868927299467E-2</v>
      </c>
      <c r="PR355" s="3">
        <f>LN(spy500_descarga!PR356/spy500_descarga!PR355)</f>
        <v>-4.8922817808721264E-2</v>
      </c>
      <c r="PS355" s="3">
        <f>LN(spy500_descarga!PS356/spy500_descarga!PS355)</f>
        <v>-1.2921925509551442E-2</v>
      </c>
      <c r="PT355" s="3">
        <f>LN(spy500_descarga!PT356/spy500_descarga!PT355)</f>
        <v>-1.3972684167107827E-2</v>
      </c>
      <c r="PU355" s="3">
        <f>LN(spy500_descarga!PU356/spy500_descarga!PU355)</f>
        <v>-3.6876358801113639E-2</v>
      </c>
      <c r="PV355" s="3">
        <f>LN(spy500_descarga!PV356/spy500_descarga!PV355)</f>
        <v>-1.1553530016124938E-2</v>
      </c>
      <c r="PW355" s="3">
        <f>LN(spy500_descarga!PW356/spy500_descarga!PW355)</f>
        <v>-2.8280837788363352E-3</v>
      </c>
      <c r="PX355" s="3">
        <f>LN(spy500_descarga!PX356/spy500_descarga!PX355)</f>
        <v>-1.6874690454369273E-2</v>
      </c>
      <c r="PY355" s="3">
        <f>LN(spy500_descarga!PY356/spy500_descarga!PY355)</f>
        <v>6.4971657689463997E-4</v>
      </c>
      <c r="PZ355" s="3">
        <f>LN(spy500_descarga!PZ356/spy500_descarga!PZ355)</f>
        <v>-7.7200021992940553E-3</v>
      </c>
      <c r="QA355" s="3">
        <f>LN(spy500_descarga!QA356/spy500_descarga!QA355)</f>
        <v>3.5361682008724546E-3</v>
      </c>
      <c r="QB355" s="3" t="e">
        <f>LN(spy500_descarga!QB356/spy500_descarga!QB355)</f>
        <v>#DIV/0!</v>
      </c>
      <c r="QC355" s="3">
        <f>LN(spy500_descarga!QC356/spy500_descarga!QC355)</f>
        <v>-5.1138367750593813E-2</v>
      </c>
      <c r="QD355" s="3">
        <f>LN(spy500_descarga!QD356/spy500_descarga!QD355)</f>
        <v>-1.0383723073344099E-2</v>
      </c>
      <c r="QE355" s="3">
        <f>LN(spy500_descarga!QE356/spy500_descarga!QE355)</f>
        <v>-1.1824408797602937E-2</v>
      </c>
      <c r="QF355" s="3">
        <f>LN(spy500_descarga!QF356/spy500_descarga!QF355)</f>
        <v>4.1400550936866518E-5</v>
      </c>
      <c r="QG355" s="3">
        <f>LN(spy500_descarga!QG356/spy500_descarga!QG355)</f>
        <v>-5.9362769825527326E-3</v>
      </c>
      <c r="QH355" s="3">
        <f>LN(spy500_descarga!QH356/spy500_descarga!QH355)</f>
        <v>-1.9691942731062555E-2</v>
      </c>
      <c r="QI355" s="3">
        <f>LN(spy500_descarga!QI356/spy500_descarga!QI355)</f>
        <v>1.7983228018220814E-3</v>
      </c>
      <c r="QJ355" s="3">
        <f>LN(spy500_descarga!QJ356/spy500_descarga!QJ355)</f>
        <v>3.8956705462211542E-3</v>
      </c>
      <c r="QK355" s="3">
        <f>LN(spy500_descarga!QK356/spy500_descarga!QK355)</f>
        <v>-9.178668890617853E-3</v>
      </c>
      <c r="QL355" s="3">
        <f>LN(spy500_descarga!QL356/spy500_descarga!QL355)</f>
        <v>6.4158962897460725E-3</v>
      </c>
      <c r="QM355" s="3">
        <f>LN(spy500_descarga!QM356/spy500_descarga!QM355)</f>
        <v>-3.802161495523184E-2</v>
      </c>
      <c r="QN355" s="3">
        <f>LN(spy500_descarga!QN356/spy500_descarga!QN355)</f>
        <v>-1.532700190496887E-2</v>
      </c>
      <c r="QO355" s="3">
        <f>LN(spy500_descarga!QO356/spy500_descarga!QO355)</f>
        <v>-2.2290620579259231E-2</v>
      </c>
      <c r="QP355" s="3">
        <f>LN(spy500_descarga!QP356/spy500_descarga!QP355)</f>
        <v>-2.5829677467113635E-2</v>
      </c>
      <c r="QQ355" s="3">
        <f>LN(spy500_descarga!QQ356/spy500_descarga!QQ355)</f>
        <v>-5.4086948249887253E-3</v>
      </c>
      <c r="QR355" s="3">
        <f>LN(spy500_descarga!QR356/spy500_descarga!QR355)</f>
        <v>-1.1388629495567843E-2</v>
      </c>
      <c r="QS355" s="3">
        <f>LN(spy500_descarga!QS356/spy500_descarga!QS355)</f>
        <v>-6.5848287312722138E-3</v>
      </c>
      <c r="QT355" s="3">
        <f>LN(spy500_descarga!QT356/spy500_descarga!QT355)</f>
        <v>-4.9390938473991312E-3</v>
      </c>
      <c r="QU355" s="3">
        <f>LN(spy500_descarga!QU356/spy500_descarga!QU355)</f>
        <v>-5.0288101563844461E-3</v>
      </c>
      <c r="QV355" s="3">
        <f>LN(spy500_descarga!QV356/spy500_descarga!QV355)</f>
        <v>-1.4948488874082183E-2</v>
      </c>
      <c r="QW355" s="3">
        <f>LN(spy500_descarga!QW356/spy500_descarga!QW355)</f>
        <v>-1.2148132498856941E-2</v>
      </c>
      <c r="QX355" s="3">
        <f>LN(spy500_descarga!QX356/spy500_descarga!QX355)</f>
        <v>-2.9171840045820196E-2</v>
      </c>
      <c r="QY355" s="3">
        <f>LN(spy500_descarga!QY356/spy500_descarga!QY355)</f>
        <v>-1.2727134653632564E-3</v>
      </c>
      <c r="QZ355" s="3">
        <f>LN(spy500_descarga!QZ356/spy500_descarga!QZ355)</f>
        <v>1.8650903833729915E-2</v>
      </c>
      <c r="RA355" s="3">
        <f>LN(spy500_descarga!RA356/spy500_descarga!RA355)</f>
        <v>9.7030028112065139E-3</v>
      </c>
      <c r="RB355" s="3">
        <f>LN(spy500_descarga!RB356/spy500_descarga!RB355)</f>
        <v>-7.3976320925820405E-3</v>
      </c>
      <c r="RC355" s="3">
        <f>LN(spy500_descarga!RC356/spy500_descarga!RC355)</f>
        <v>-1.5252725352062678E-3</v>
      </c>
      <c r="RD355" s="3">
        <f>LN(spy500_descarga!RD356/spy500_descarga!RD355)</f>
        <v>5.0230404839781426E-3</v>
      </c>
      <c r="RE355" s="3">
        <f>LN(spy500_descarga!RE356/spy500_descarga!RE355)</f>
        <v>-6.5360728723021068E-3</v>
      </c>
      <c r="RF355" s="3">
        <f>LN(spy500_descarga!RF356/spy500_descarga!RF355)</f>
        <v>-2.3330110401263274E-2</v>
      </c>
      <c r="RG355" s="3">
        <f>LN(spy500_descarga!RG356/spy500_descarga!RG355)</f>
        <v>-1.0350173025103514E-2</v>
      </c>
      <c r="RH355" s="3">
        <f>LN(spy500_descarga!RH356/spy500_descarga!RH355)</f>
        <v>1.5599736885436376E-2</v>
      </c>
      <c r="RI355" s="3" t="e">
        <f>LN(spy500_descarga!RI356/spy500_descarga!RI355)</f>
        <v>#DIV/0!</v>
      </c>
      <c r="RJ355" s="3">
        <f>LN(spy500_descarga!RJ356/spy500_descarga!RJ355)</f>
        <v>1.4797922342319164E-2</v>
      </c>
      <c r="RK355" s="3">
        <f>LN(spy500_descarga!RK356/spy500_descarga!RK355)</f>
        <v>-7.268760106283351E-3</v>
      </c>
      <c r="RL355" s="3">
        <f>LN(spy500_descarga!RL356/spy500_descarga!RL355)</f>
        <v>-7.7821691051911607E-3</v>
      </c>
      <c r="RM355" s="3">
        <f>LN(spy500_descarga!RM356/spy500_descarga!RM355)</f>
        <v>-1.0962298217032075E-2</v>
      </c>
      <c r="RN355" s="3">
        <f>LN(spy500_descarga!RN356/spy500_descarga!RN355)</f>
        <v>-1.3993627720909344E-2</v>
      </c>
      <c r="RO355" s="3">
        <f>LN(spy500_descarga!RO356/spy500_descarga!RO355)</f>
        <v>-1.3506934194468662E-2</v>
      </c>
      <c r="RP355" s="3">
        <f>LN(spy500_descarga!RP356/spy500_descarga!RP355)</f>
        <v>2.7355402997345343E-3</v>
      </c>
      <c r="RQ355" s="3">
        <f>LN(spy500_descarga!RQ356/spy500_descarga!RQ355)</f>
        <v>-3.7153180977570854E-3</v>
      </c>
      <c r="RR355" s="3">
        <f>LN(spy500_descarga!RR356/spy500_descarga!RR355)</f>
        <v>-1.0285493095575221E-2</v>
      </c>
      <c r="RS355" s="3">
        <f>LN(spy500_descarga!RS356/spy500_descarga!RS355)</f>
        <v>-4.6991948233538047E-3</v>
      </c>
      <c r="RT355" s="3">
        <f>LN(spy500_descarga!RT356/spy500_descarga!RT355)</f>
        <v>-1.3383677266626504E-2</v>
      </c>
      <c r="RU355" s="3">
        <f>LN(spy500_descarga!RU356/spy500_descarga!RU355)</f>
        <v>2.0729024224482594E-2</v>
      </c>
      <c r="RV355" s="3">
        <f>LN(spy500_descarga!RV356/spy500_descarga!RV355)</f>
        <v>1.9984928865442609E-3</v>
      </c>
      <c r="RW355" s="3">
        <f>LN(spy500_descarga!RW356/spy500_descarga!RW355)</f>
        <v>-1.0211680063663615E-2</v>
      </c>
      <c r="RX355" s="3">
        <f>LN(spy500_descarga!RX356/spy500_descarga!RX355)</f>
        <v>-1.4021921609153149E-2</v>
      </c>
      <c r="RY355" s="3">
        <f>LN(spy500_descarga!RY356/spy500_descarga!RY355)</f>
        <v>-1.585145837598536E-2</v>
      </c>
      <c r="RZ355" s="3">
        <f>LN(spy500_descarga!RZ356/spy500_descarga!RZ355)</f>
        <v>1.0350308986571558E-3</v>
      </c>
      <c r="SA355" s="3">
        <f>LN(spy500_descarga!SA356/spy500_descarga!SA355)</f>
        <v>-7.8956233211884257E-3</v>
      </c>
      <c r="SB355" s="3">
        <f>LN(spy500_descarga!SB356/spy500_descarga!SB355)</f>
        <v>-1.161455197758679E-2</v>
      </c>
      <c r="SC355" s="3">
        <f>LN(spy500_descarga!SC356/spy500_descarga!SC355)</f>
        <v>-5.9200326650277104E-3</v>
      </c>
      <c r="SD355" s="3">
        <f>LN(spy500_descarga!SD356/spy500_descarga!SD355)</f>
        <v>-1.2133408125844455E-2</v>
      </c>
      <c r="SE355" s="3">
        <f>LN(spy500_descarga!SE356/spy500_descarga!SE355)</f>
        <v>-8.2258383094415393E-3</v>
      </c>
      <c r="SF355" s="3">
        <f>LN(spy500_descarga!SF356/spy500_descarga!SF355)</f>
        <v>2.9222937165165427E-2</v>
      </c>
      <c r="SG355" s="3">
        <f>LN(spy500_descarga!SG356/spy500_descarga!SG355)</f>
        <v>-9.9132456227147402E-3</v>
      </c>
      <c r="SH355" s="3">
        <f>LN(spy500_descarga!SH356/spy500_descarga!SH355)</f>
        <v>0</v>
      </c>
      <c r="SI355" s="3">
        <f>LN(spy500_descarga!SI356/spy500_descarga!SI355)</f>
        <v>1.5214214810340767E-2</v>
      </c>
      <c r="SJ355" s="3">
        <f>LN(spy500_descarga!SJ356/spy500_descarga!SJ355)</f>
        <v>-2.3514581071071933E-2</v>
      </c>
      <c r="SK355" s="3">
        <f>LN(spy500_descarga!SK356/spy500_descarga!SK355)</f>
        <v>-3.2839443702797184E-3</v>
      </c>
      <c r="SL355" s="3">
        <f>LN(spy500_descarga!SL356/spy500_descarga!SL355)</f>
        <v>-2.3986350924695747E-2</v>
      </c>
      <c r="SM355" s="3">
        <f>LN(spy500_descarga!SM356/spy500_descarga!SM355)</f>
        <v>-2.5225967477952995E-4</v>
      </c>
    </row>
    <row r="356" spans="1:507" x14ac:dyDescent="0.25">
      <c r="A356" s="1">
        <v>44064</v>
      </c>
      <c r="B356" s="3">
        <f>LN(spy500_descarga!B357/spy500_descarga!B356)</f>
        <v>3.5409640571163522E-3</v>
      </c>
      <c r="C356" s="3">
        <f>LN(spy500_descarga!C357/spy500_descarga!C356)</f>
        <v>1.2994642319555879E-3</v>
      </c>
      <c r="D356" s="3">
        <f>LN(spy500_descarga!D357/spy500_descarga!D356)</f>
        <v>7.5479789326298868E-3</v>
      </c>
      <c r="E356" s="3">
        <f>LN(spy500_descarga!E357/spy500_descarga!E356)</f>
        <v>-3.5778643535926717E-3</v>
      </c>
      <c r="F356" s="3">
        <f>LN(spy500_descarga!F357/spy500_descarga!F356)</f>
        <v>-7.9018590948294731E-3</v>
      </c>
      <c r="G356" s="3">
        <f>LN(spy500_descarga!G357/spy500_descarga!G356)</f>
        <v>3.7122951389337005E-3</v>
      </c>
      <c r="H356" s="3">
        <f>LN(spy500_descarga!H357/spy500_descarga!H356)</f>
        <v>-9.4492769335878211E-3</v>
      </c>
      <c r="I356" s="3">
        <f>LN(spy500_descarga!I357/spy500_descarga!I356)</f>
        <v>-1.1054036479671927E-2</v>
      </c>
      <c r="J356" s="3">
        <f>LN(spy500_descarga!J357/spy500_descarga!J356)</f>
        <v>1.2486666640631076E-2</v>
      </c>
      <c r="K356" s="3">
        <f>LN(spy500_descarga!K357/spy500_descarga!K356)</f>
        <v>-8.4835725041234999E-3</v>
      </c>
      <c r="L356" s="3">
        <f>LN(spy500_descarga!L357/spy500_descarga!L356)</f>
        <v>3.8921982977486989E-3</v>
      </c>
      <c r="M356" s="3">
        <f>LN(spy500_descarga!M357/spy500_descarga!M356)</f>
        <v>-6.568227887805346E-3</v>
      </c>
      <c r="N356" s="3">
        <f>LN(spy500_descarga!N357/spy500_descarga!N356)</f>
        <v>5.3040186522532494E-3</v>
      </c>
      <c r="O356" s="3">
        <f>LN(spy500_descarga!O357/spy500_descarga!O356)</f>
        <v>1.2926379887950358E-3</v>
      </c>
      <c r="P356" s="3">
        <f>LN(spy500_descarga!P357/spy500_descarga!P356)</f>
        <v>2.714961412074569E-3</v>
      </c>
      <c r="Q356" s="3">
        <f>LN(spy500_descarga!Q357/spy500_descarga!Q356)</f>
        <v>-9.5506385774794863E-3</v>
      </c>
      <c r="R356" s="3">
        <f>LN(spy500_descarga!R357/spy500_descarga!R356)</f>
        <v>-1.4492231984094613E-2</v>
      </c>
      <c r="S356" s="3">
        <f>LN(spy500_descarga!S357/spy500_descarga!S356)</f>
        <v>-4.4425213098642285E-3</v>
      </c>
      <c r="T356" s="3">
        <f>LN(spy500_descarga!T357/spy500_descarga!T356)</f>
        <v>-4.5662088154355259E-3</v>
      </c>
      <c r="U356" s="3">
        <f>LN(spy500_descarga!U357/spy500_descarga!U356)</f>
        <v>-1.00078308061065E-2</v>
      </c>
      <c r="V356" s="3">
        <f>LN(spy500_descarga!V357/spy500_descarga!V356)</f>
        <v>9.3180957283257402E-3</v>
      </c>
      <c r="W356" s="3">
        <f>LN(spy500_descarga!W357/spy500_descarga!W356)</f>
        <v>8.5424044905192554E-3</v>
      </c>
      <c r="X356" s="3">
        <f>LN(spy500_descarga!X357/spy500_descarga!X356)</f>
        <v>-9.1652068811384681E-3</v>
      </c>
      <c r="Y356" s="3">
        <f>LN(spy500_descarga!Y357/spy500_descarga!Y356)</f>
        <v>-4.3153081907103903E-4</v>
      </c>
      <c r="Z356" s="3">
        <f>LN(spy500_descarga!Z357/spy500_descarga!Z356)</f>
        <v>-8.4116673969208565E-4</v>
      </c>
      <c r="AA356" s="3">
        <f>LN(spy500_descarga!AA357/spy500_descarga!AA356)</f>
        <v>-9.2003934171159597E-4</v>
      </c>
      <c r="AB356" s="3">
        <f>LN(spy500_descarga!AB357/spy500_descarga!AB356)</f>
        <v>-3.8438131021742783E-3</v>
      </c>
      <c r="AC356" s="3">
        <f>LN(spy500_descarga!AC357/spy500_descarga!AC356)</f>
        <v>-1.5185644929227559E-2</v>
      </c>
      <c r="AD356" s="3">
        <f>LN(spy500_descarga!AD357/spy500_descarga!AD356)</f>
        <v>3.1019191683014143E-3</v>
      </c>
      <c r="AE356" s="3">
        <f>LN(spy500_descarga!AE357/spy500_descarga!AE356)</f>
        <v>-2.7576780318581552E-2</v>
      </c>
      <c r="AF356" s="3">
        <f>LN(spy500_descarga!AF357/spy500_descarga!AF356)</f>
        <v>-4.1643379420486393E-3</v>
      </c>
      <c r="AG356" s="3">
        <f>LN(spy500_descarga!AG357/spy500_descarga!AG356)</f>
        <v>-5.9107089991269632E-3</v>
      </c>
      <c r="AH356" s="3">
        <f>LN(spy500_descarga!AH357/spy500_descarga!AH356)</f>
        <v>-2.9967321022643188E-2</v>
      </c>
      <c r="AI356" s="3">
        <f>LN(spy500_descarga!AI357/spy500_descarga!AI356)</f>
        <v>6.6798320613943472E-3</v>
      </c>
      <c r="AJ356" s="3">
        <f>LN(spy500_descarga!AJ357/spy500_descarga!AJ356)</f>
        <v>-4.4457176332978821E-3</v>
      </c>
      <c r="AK356" s="3">
        <f>LN(spy500_descarga!AK357/spy500_descarga!AK356)</f>
        <v>-4.0691594094231127E-3</v>
      </c>
      <c r="AL356" s="3">
        <f>LN(spy500_descarga!AL357/spy500_descarga!AL356)</f>
        <v>-9.0269411742734847E-3</v>
      </c>
      <c r="AM356" s="3">
        <f>LN(spy500_descarga!AM357/spy500_descarga!AM356)</f>
        <v>7.9833333798030523E-4</v>
      </c>
      <c r="AN356" s="3">
        <f>LN(spy500_descarga!AN357/spy500_descarga!AN356)</f>
        <v>-4.5763092774909336E-3</v>
      </c>
      <c r="AO356" s="3">
        <f>LN(spy500_descarga!AO357/spy500_descarga!AO356)</f>
        <v>8.7222852796201115E-3</v>
      </c>
      <c r="AP356" s="3">
        <f>LN(spy500_descarga!AP357/spy500_descarga!AP356)</f>
        <v>-1.2250065069023677E-2</v>
      </c>
      <c r="AQ356" s="3">
        <f>LN(spy500_descarga!AQ357/spy500_descarga!AQ356)</f>
        <v>-1.1703228706373952E-2</v>
      </c>
      <c r="AR356" s="3">
        <f>LN(spy500_descarga!AR357/spy500_descarga!AR356)</f>
        <v>1.0169962307369315E-2</v>
      </c>
      <c r="AS356" s="3">
        <f>LN(spy500_descarga!AS357/spy500_descarga!AS356)</f>
        <v>-1.7253737442675273E-2</v>
      </c>
      <c r="AT356" s="3">
        <f>LN(spy500_descarga!AT357/spy500_descarga!AT356)</f>
        <v>-3.0596114797174097E-3</v>
      </c>
      <c r="AU356" s="3">
        <f>LN(spy500_descarga!AU357/spy500_descarga!AU356)</f>
        <v>-3.3106488630394386E-2</v>
      </c>
      <c r="AV356" s="3">
        <f>LN(spy500_descarga!AV357/spy500_descarga!AV356)</f>
        <v>-1.2432980546976573E-2</v>
      </c>
      <c r="AW356" s="3">
        <f>LN(spy500_descarga!AW357/spy500_descarga!AW356)</f>
        <v>5.0248572252504654E-2</v>
      </c>
      <c r="AX356" s="3">
        <f>LN(spy500_descarga!AX357/spy500_descarga!AX356)</f>
        <v>-2.4116693302131127E-2</v>
      </c>
      <c r="AY356" s="3">
        <f>LN(spy500_descarga!AY357/spy500_descarga!AY356)</f>
        <v>-7.2459855913913967E-3</v>
      </c>
      <c r="AZ356" s="3">
        <f>LN(spy500_descarga!AZ357/spy500_descarga!AZ356)</f>
        <v>2.2967762558127537E-3</v>
      </c>
      <c r="BA356" s="3">
        <f>LN(spy500_descarga!BA357/spy500_descarga!BA356)</f>
        <v>5.3609877632998055E-3</v>
      </c>
      <c r="BB356" s="3">
        <f>LN(spy500_descarga!BB357/spy500_descarga!BB356)</f>
        <v>-2.7641793865234951E-2</v>
      </c>
      <c r="BC356" s="3">
        <f>LN(spy500_descarga!BC357/spy500_descarga!BC356)</f>
        <v>-1.1456023688389301E-2</v>
      </c>
      <c r="BD356" s="3">
        <f>LN(spy500_descarga!BD357/spy500_descarga!BD356)</f>
        <v>6.7389275640644024E-4</v>
      </c>
      <c r="BE356" s="3">
        <f>LN(spy500_descarga!BE357/spy500_descarga!BE356)</f>
        <v>-2.8223471265060511E-3</v>
      </c>
      <c r="BF356" s="3">
        <f>LN(spy500_descarga!BF357/spy500_descarga!BF356)</f>
        <v>-3.5382193933177499E-3</v>
      </c>
      <c r="BG356" s="3">
        <f>LN(spy500_descarga!BG357/spy500_descarga!BG356)</f>
        <v>-7.7192546907597298E-3</v>
      </c>
      <c r="BH356" s="3">
        <f>LN(spy500_descarga!BH357/spy500_descarga!BH356)</f>
        <v>4.6174463823843107E-3</v>
      </c>
      <c r="BI356" s="3">
        <f>LN(spy500_descarga!BI357/spy500_descarga!BI356)</f>
        <v>-8.4284111142446678E-3</v>
      </c>
      <c r="BJ356" s="3">
        <f>LN(spy500_descarga!BJ357/spy500_descarga!BJ356)</f>
        <v>9.9992429341606466E-3</v>
      </c>
      <c r="BK356" s="3">
        <f>LN(spy500_descarga!BK357/spy500_descarga!BK356)</f>
        <v>-1.7960746704356378E-2</v>
      </c>
      <c r="BL356" s="3">
        <f>LN(spy500_descarga!BL357/spy500_descarga!BL356)</f>
        <v>1.1287609302393102E-2</v>
      </c>
      <c r="BM356" s="3">
        <f>LN(spy500_descarga!BM357/spy500_descarga!BM356)</f>
        <v>-4.7923844353500236E-3</v>
      </c>
      <c r="BN356" s="3">
        <f>LN(spy500_descarga!BN357/spy500_descarga!BN356)</f>
        <v>-3.9106015112539182E-3</v>
      </c>
      <c r="BO356" s="3">
        <f>LN(spy500_descarga!BO357/spy500_descarga!BO356)</f>
        <v>2.4099523768233359E-3</v>
      </c>
      <c r="BP356" s="3">
        <f>LN(spy500_descarga!BP357/spy500_descarga!BP356)</f>
        <v>-4.6840370664509336E-3</v>
      </c>
      <c r="BQ356" s="3" t="e">
        <f>LN(spy500_descarga!BQ357/spy500_descarga!BQ356)</f>
        <v>#DIV/0!</v>
      </c>
      <c r="BR356" s="3">
        <f>LN(spy500_descarga!BR357/spy500_descarga!BR356)</f>
        <v>2.0381777232675823E-2</v>
      </c>
      <c r="BS356" s="3">
        <f>LN(spy500_descarga!BS357/spy500_descarga!BS356)</f>
        <v>4.5862223720659085E-3</v>
      </c>
      <c r="BT356" s="3">
        <f>LN(spy500_descarga!BT357/spy500_descarga!BT356)</f>
        <v>-1.6227547960487624E-3</v>
      </c>
      <c r="BU356" s="3">
        <f>LN(spy500_descarga!BU357/spy500_descarga!BU356)</f>
        <v>1.1650067119147068E-3</v>
      </c>
      <c r="BV356" s="3">
        <f>LN(spy500_descarga!BV357/spy500_descarga!BV356)</f>
        <v>-1.2341451408318084E-2</v>
      </c>
      <c r="BW356" s="3">
        <f>LN(spy500_descarga!BW357/spy500_descarga!BW356)</f>
        <v>6.0202398824548411E-3</v>
      </c>
      <c r="BX356" s="3">
        <f>LN(spy500_descarga!BX357/spy500_descarga!BX356)</f>
        <v>-1.7231191609954684E-3</v>
      </c>
      <c r="BY356" s="3">
        <f>LN(spy500_descarga!BY357/spy500_descarga!BY356)</f>
        <v>-1.1915403427295876E-2</v>
      </c>
      <c r="BZ356" s="3">
        <f>LN(spy500_descarga!BZ357/spy500_descarga!BZ356)</f>
        <v>-1.1127047137881813E-2</v>
      </c>
      <c r="CA356" s="3">
        <f>LN(spy500_descarga!CA357/spy500_descarga!CA356)</f>
        <v>-4.8234783818771243E-4</v>
      </c>
      <c r="CB356" s="3">
        <f>LN(spy500_descarga!CB357/spy500_descarga!CB356)</f>
        <v>3.6122658930202159E-3</v>
      </c>
      <c r="CC356" s="3">
        <f>LN(spy500_descarga!CC357/spy500_descarga!CC356)</f>
        <v>-3.1368078440619433E-3</v>
      </c>
      <c r="CD356" s="3" t="e">
        <f>LN(spy500_descarga!CD357/spy500_descarga!CD356)</f>
        <v>#DIV/0!</v>
      </c>
      <c r="CE356" s="3">
        <f>LN(spy500_descarga!CE357/spy500_descarga!CE356)</f>
        <v>-4.144723785457524E-4</v>
      </c>
      <c r="CF356" s="3">
        <f>LN(spy500_descarga!CF357/spy500_descarga!CF356)</f>
        <v>7.7141210163429782E-3</v>
      </c>
      <c r="CG356" s="3">
        <f>LN(spy500_descarga!CG357/spy500_descarga!CG356)</f>
        <v>-6.2210220532033858E-3</v>
      </c>
      <c r="CH356" s="3">
        <f>LN(spy500_descarga!CH357/spy500_descarga!CH356)</f>
        <v>2.6681658970819089E-3</v>
      </c>
      <c r="CI356" s="3">
        <f>LN(spy500_descarga!CI357/spy500_descarga!CI356)</f>
        <v>-7.3397025676347942E-3</v>
      </c>
      <c r="CJ356" s="3">
        <f>LN(spy500_descarga!CJ357/spy500_descarga!CJ356)</f>
        <v>-6.1994272816027788E-3</v>
      </c>
      <c r="CK356" s="3">
        <f>LN(spy500_descarga!CK357/spy500_descarga!CK356)</f>
        <v>7.5103189938610709E-3</v>
      </c>
      <c r="CL356" s="3">
        <f>LN(spy500_descarga!CL357/spy500_descarga!CL356)</f>
        <v>7.5368399423985152E-3</v>
      </c>
      <c r="CM356" s="3">
        <f>LN(spy500_descarga!CM357/spy500_descarga!CM356)</f>
        <v>1.7427431295724882E-2</v>
      </c>
      <c r="CN356" s="3">
        <f>LN(spy500_descarga!CN357/spy500_descarga!CN356)</f>
        <v>-5.7796975671869737E-4</v>
      </c>
      <c r="CO356" s="3">
        <f>LN(spy500_descarga!CO357/spy500_descarga!CO356)</f>
        <v>6.8862498166213275E-3</v>
      </c>
      <c r="CP356" s="3">
        <f>LN(spy500_descarga!CP357/spy500_descarga!CP356)</f>
        <v>2.2289310920003309E-2</v>
      </c>
      <c r="CQ356" s="3">
        <f>LN(spy500_descarga!CQ357/spy500_descarga!CQ356)</f>
        <v>1.8654277317999825E-2</v>
      </c>
      <c r="CR356" s="3">
        <f>LN(spy500_descarga!CR357/spy500_descarga!CR356)</f>
        <v>-1.0471208238301504E-2</v>
      </c>
      <c r="CS356" s="3">
        <f>LN(spy500_descarga!CS357/spy500_descarga!CS356)</f>
        <v>-1.5016572070681179E-3</v>
      </c>
      <c r="CT356" s="3">
        <f>LN(spy500_descarga!CT357/spy500_descarga!CT356)</f>
        <v>1.1211612175382496E-3</v>
      </c>
      <c r="CU356" s="3">
        <f>LN(spy500_descarga!CU357/spy500_descarga!CU356)</f>
        <v>-1.5146942263513049E-3</v>
      </c>
      <c r="CV356" s="3">
        <f>LN(spy500_descarga!CV357/spy500_descarga!CV356)</f>
        <v>2.6490977034503782E-3</v>
      </c>
      <c r="CW356" s="3">
        <f>LN(spy500_descarga!CW357/spy500_descarga!CW356)</f>
        <v>-2.2301162986358251E-2</v>
      </c>
      <c r="CX356" s="3">
        <f>LN(spy500_descarga!CX357/spy500_descarga!CX356)</f>
        <v>-2.8984470396288195E-3</v>
      </c>
      <c r="CY356" s="3">
        <f>LN(spy500_descarga!CY357/spy500_descarga!CY356)</f>
        <v>2.3156046960276801E-3</v>
      </c>
      <c r="CZ356" s="3">
        <f>LN(spy500_descarga!CZ357/spy500_descarga!CZ356)</f>
        <v>3.1785170648444801E-3</v>
      </c>
      <c r="DA356" s="3">
        <f>LN(spy500_descarga!DA357/spy500_descarga!DA356)</f>
        <v>1.0709512264507205E-2</v>
      </c>
      <c r="DB356" s="3">
        <f>LN(spy500_descarga!DB357/spy500_descarga!DB356)</f>
        <v>-1.2390171800624107E-2</v>
      </c>
      <c r="DC356" s="3">
        <f>LN(spy500_descarga!DC357/spy500_descarga!DC356)</f>
        <v>-4.1446098106900545E-4</v>
      </c>
      <c r="DD356" s="3">
        <f>LN(spy500_descarga!DD357/spy500_descarga!DD356)</f>
        <v>1.6278443543525781E-3</v>
      </c>
      <c r="DE356" s="3">
        <f>LN(spy500_descarga!DE357/spy500_descarga!DE356)</f>
        <v>-8.2412045110803675E-3</v>
      </c>
      <c r="DF356" s="3">
        <f>LN(spy500_descarga!DF357/spy500_descarga!DF356)</f>
        <v>1.1243913788215572E-3</v>
      </c>
      <c r="DG356" s="3">
        <f>LN(spy500_descarga!DG357/spy500_descarga!DG356)</f>
        <v>-1.4192472974159059E-3</v>
      </c>
      <c r="DH356" s="3">
        <f>LN(spy500_descarga!DH357/spy500_descarga!DH356)</f>
        <v>-5.663527207516633E-3</v>
      </c>
      <c r="DI356" s="3">
        <f>LN(spy500_descarga!DI357/spy500_descarga!DI356)</f>
        <v>-4.5369896827329639E-3</v>
      </c>
      <c r="DJ356" s="3">
        <f>LN(spy500_descarga!DJ357/spy500_descarga!DJ356)</f>
        <v>1.2081366509807599E-2</v>
      </c>
      <c r="DK356" s="3">
        <f>LN(spy500_descarga!DK357/spy500_descarga!DK356)</f>
        <v>-8.6664477427851605E-3</v>
      </c>
      <c r="DL356" s="3">
        <f>LN(spy500_descarga!DL357/spy500_descarga!DL356)</f>
        <v>3.9189200953081114E-3</v>
      </c>
      <c r="DM356" s="3">
        <f>LN(spy500_descarga!DM357/spy500_descarga!DM356)</f>
        <v>4.9681813806986218E-4</v>
      </c>
      <c r="DN356" s="3">
        <f>LN(spy500_descarga!DN357/spy500_descarga!DN356)</f>
        <v>-1.4793616260910492E-3</v>
      </c>
      <c r="DO356" s="3">
        <f>LN(spy500_descarga!DO357/spy500_descarga!DO356)</f>
        <v>-8.7866597227362689E-3</v>
      </c>
      <c r="DP356" s="3">
        <f>LN(spy500_descarga!DP357/spy500_descarga!DP356)</f>
        <v>5.6072574990092714E-3</v>
      </c>
      <c r="DQ356" s="3">
        <f>LN(spy500_descarga!DQ357/spy500_descarga!DQ356)</f>
        <v>-4.6328526081319214E-3</v>
      </c>
      <c r="DR356" s="3">
        <f>LN(spy500_descarga!DR357/spy500_descarga!DR356)</f>
        <v>-1.1917373365924357E-2</v>
      </c>
      <c r="DS356" s="3">
        <f>LN(spy500_descarga!DS357/spy500_descarga!DS356)</f>
        <v>-3.9584095139973043E-3</v>
      </c>
      <c r="DT356" s="3" t="e">
        <f>LN(spy500_descarga!DT357/spy500_descarga!DT356)</f>
        <v>#DIV/0!</v>
      </c>
      <c r="DU356" s="3">
        <f>LN(spy500_descarga!DU357/spy500_descarga!DU356)</f>
        <v>-1.5858916534791743E-2</v>
      </c>
      <c r="DV356" s="3">
        <f>LN(spy500_descarga!DV357/spy500_descarga!DV356)</f>
        <v>-2.766395582004966E-3</v>
      </c>
      <c r="DW356" s="3">
        <f>LN(spy500_descarga!DW357/spy500_descarga!DW356)</f>
        <v>5.3127668765954672E-3</v>
      </c>
      <c r="DX356" s="3">
        <f>LN(spy500_descarga!DX357/spy500_descarga!DX356)</f>
        <v>7.7889623293201623E-3</v>
      </c>
      <c r="DY356" s="3">
        <f>LN(spy500_descarga!DY357/spy500_descarga!DY356)</f>
        <v>2.9839195506542169E-3</v>
      </c>
      <c r="DZ356" s="3">
        <f>LN(spy500_descarga!DZ357/spy500_descarga!DZ356)</f>
        <v>1.8651538864709733E-2</v>
      </c>
      <c r="EA356" s="3">
        <f>LN(spy500_descarga!EA357/spy500_descarga!EA356)</f>
        <v>-1.2578727364721296E-2</v>
      </c>
      <c r="EB356" s="3">
        <f>LN(spy500_descarga!EB357/spy500_descarga!EB356)</f>
        <v>1.0912151850992835E-2</v>
      </c>
      <c r="EC356" s="3">
        <f>LN(spy500_descarga!EC357/spy500_descarga!EC356)</f>
        <v>1.7788859531646464E-3</v>
      </c>
      <c r="ED356" s="3">
        <f>LN(spy500_descarga!ED357/spy500_descarga!ED356)</f>
        <v>2.9721203489481225E-3</v>
      </c>
      <c r="EE356" s="3">
        <f>LN(spy500_descarga!EE357/spy500_descarga!EE356)</f>
        <v>1.4354528069439665E-4</v>
      </c>
      <c r="EF356" s="3">
        <f>LN(spy500_descarga!EF357/spy500_descarga!EF356)</f>
        <v>3.4466285333655121E-3</v>
      </c>
      <c r="EG356" s="3">
        <f>LN(spy500_descarga!EG357/spy500_descarga!EG356)</f>
        <v>3.1275335414794048E-2</v>
      </c>
      <c r="EH356" s="3">
        <f>LN(spy500_descarga!EH357/spy500_descarga!EH356)</f>
        <v>1.0351774701853264E-2</v>
      </c>
      <c r="EI356" s="3">
        <f>LN(spy500_descarga!EI357/spy500_descarga!EI356)</f>
        <v>2.2002985586992572E-2</v>
      </c>
      <c r="EJ356" s="3">
        <f>LN(spy500_descarga!EJ357/spy500_descarga!EJ356)</f>
        <v>9.2210505709459218E-4</v>
      </c>
      <c r="EK356" s="3">
        <f>LN(spy500_descarga!EK357/spy500_descarga!EK356)</f>
        <v>4.301741722436947E-2</v>
      </c>
      <c r="EL356" s="3">
        <f>LN(spy500_descarga!EL357/spy500_descarga!EL356)</f>
        <v>-1.2752964722293699E-2</v>
      </c>
      <c r="EM356" s="3">
        <f>LN(spy500_descarga!EM357/spy500_descarga!EM356)</f>
        <v>1.4184732792862162E-2</v>
      </c>
      <c r="EN356" s="3">
        <f>LN(spy500_descarga!EN357/spy500_descarga!EN356)</f>
        <v>-2.3664118324975961E-2</v>
      </c>
      <c r="EO356" s="3">
        <f>LN(spy500_descarga!EO357/spy500_descarga!EO356)</f>
        <v>-1.1598003718266185E-2</v>
      </c>
      <c r="EP356" s="3">
        <f>LN(spy500_descarga!EP357/spy500_descarga!EP356)</f>
        <v>-3.5574942518268024E-2</v>
      </c>
      <c r="EQ356" s="3">
        <f>LN(spy500_descarga!EQ357/spy500_descarga!EQ356)</f>
        <v>-3.8099487031877264E-3</v>
      </c>
      <c r="ER356" s="3">
        <f>LN(spy500_descarga!ER357/spy500_descarga!ER356)</f>
        <v>-7.4363740305083215E-3</v>
      </c>
      <c r="ES356" s="3">
        <f>LN(spy500_descarga!ES357/spy500_descarga!ES356)</f>
        <v>-6.3463219818587343E-3</v>
      </c>
      <c r="ET356" s="3">
        <f>LN(spy500_descarga!ET357/spy500_descarga!ET356)</f>
        <v>-1.1411661145555743E-2</v>
      </c>
      <c r="EU356" s="3">
        <f>LN(spy500_descarga!EU357/spy500_descarga!EU356)</f>
        <v>-1.0679443537337671E-2</v>
      </c>
      <c r="EV356" s="3">
        <f>LN(spy500_descarga!EV357/spy500_descarga!EV356)</f>
        <v>5.6965780974669216E-3</v>
      </c>
      <c r="EW356" s="3">
        <f>LN(spy500_descarga!EW357/spy500_descarga!EW356)</f>
        <v>1.3955342617770008E-2</v>
      </c>
      <c r="EX356" s="3">
        <f>LN(spy500_descarga!EX357/spy500_descarga!EX356)</f>
        <v>1.2025367492195977E-2</v>
      </c>
      <c r="EY356" s="3">
        <f>LN(spy500_descarga!EY357/spy500_descarga!EY356)</f>
        <v>3.2696486846305311E-3</v>
      </c>
      <c r="EZ356" s="3">
        <f>LN(spy500_descarga!EZ357/spy500_descarga!EZ356)</f>
        <v>-4.5462978908051118E-4</v>
      </c>
      <c r="FA356" s="3">
        <f>LN(spy500_descarga!FA357/spy500_descarga!FA356)</f>
        <v>-2.2914413968369968E-3</v>
      </c>
      <c r="FB356" s="3">
        <f>LN(spy500_descarga!FB357/spy500_descarga!FB356)</f>
        <v>3.1993564923405685E-3</v>
      </c>
      <c r="FC356" s="3">
        <f>LN(spy500_descarga!FC357/spy500_descarga!FC356)</f>
        <v>-4.937603041113369E-4</v>
      </c>
      <c r="FD356" s="3">
        <f>LN(spy500_descarga!FD357/spy500_descarga!FD356)</f>
        <v>1.5736347410478292E-3</v>
      </c>
      <c r="FE356" s="3">
        <f>LN(spy500_descarga!FE357/spy500_descarga!FE356)</f>
        <v>-1.7438612319573329E-2</v>
      </c>
      <c r="FF356" s="3">
        <f>LN(spy500_descarga!FF357/spy500_descarga!FF356)</f>
        <v>-2.380429044441966E-2</v>
      </c>
      <c r="FG356" s="3">
        <f>LN(spy500_descarga!FG357/spy500_descarga!FG356)</f>
        <v>-9.1388516228111151E-3</v>
      </c>
      <c r="FH356" s="3">
        <f>LN(spy500_descarga!FH357/spy500_descarga!FH356)</f>
        <v>1.1196633911517177E-2</v>
      </c>
      <c r="FI356" s="3">
        <f>LN(spy500_descarga!FI357/spy500_descarga!FI356)</f>
        <v>9.49344134807561E-3</v>
      </c>
      <c r="FJ356" s="3">
        <f>LN(spy500_descarga!FJ357/spy500_descarga!FJ356)</f>
        <v>2.2607254041620678E-3</v>
      </c>
      <c r="FK356" s="3">
        <f>LN(spy500_descarga!FK357/spy500_descarga!FK356)</f>
        <v>3.9022850952546902E-4</v>
      </c>
      <c r="FL356" s="3">
        <f>LN(spy500_descarga!FL357/spy500_descarga!FL356)</f>
        <v>-4.9426549603976454E-3</v>
      </c>
      <c r="FM356" s="3">
        <f>LN(spy500_descarga!FM357/spy500_descarga!FM356)</f>
        <v>-1.5947425760724974E-2</v>
      </c>
      <c r="FN356" s="3">
        <f>LN(spy500_descarga!FN357/spy500_descarga!FN356)</f>
        <v>2.9514740241054836E-3</v>
      </c>
      <c r="FO356" s="3">
        <f>LN(spy500_descarga!FO357/spy500_descarga!FO356)</f>
        <v>4.2892114392010516E-3</v>
      </c>
      <c r="FP356" s="3">
        <f>LN(spy500_descarga!FP357/spy500_descarga!FP356)</f>
        <v>-1.6230762056257064E-2</v>
      </c>
      <c r="FQ356" s="3">
        <f>LN(spy500_descarga!FQ357/spy500_descarga!FQ356)</f>
        <v>-1.3280060353114504E-2</v>
      </c>
      <c r="FR356" s="3">
        <f>LN(spy500_descarga!FR357/spy500_descarga!FR356)</f>
        <v>-3.4969822359717032E-3</v>
      </c>
      <c r="FS356" s="3">
        <f>LN(spy500_descarga!FS357/spy500_descarga!FS356)</f>
        <v>-1.0187536734742477E-2</v>
      </c>
      <c r="FT356" s="3">
        <f>LN(spy500_descarga!FT357/spy500_descarga!FT356)</f>
        <v>2.3970705274917832E-3</v>
      </c>
      <c r="FU356" s="3">
        <f>LN(spy500_descarga!FU357/spy500_descarga!FU356)</f>
        <v>4.3137272650605969E-2</v>
      </c>
      <c r="FV356" s="3">
        <f>LN(spy500_descarga!FV357/spy500_descarga!FV356)</f>
        <v>2.1500337583058387E-3</v>
      </c>
      <c r="FW356" s="3">
        <f>LN(spy500_descarga!FW357/spy500_descarga!FW356)</f>
        <v>-7.3130388796792834E-3</v>
      </c>
      <c r="FX356" s="3">
        <f>LN(spy500_descarga!FX357/spy500_descarga!FX356)</f>
        <v>1.0104171262735433E-2</v>
      </c>
      <c r="FY356" s="3">
        <f>LN(spy500_descarga!FY357/spy500_descarga!FY356)</f>
        <v>-1.1855887393826439E-2</v>
      </c>
      <c r="FZ356" s="3">
        <f>LN(spy500_descarga!FZ357/spy500_descarga!FZ356)</f>
        <v>5.7668630315950995E-3</v>
      </c>
      <c r="GA356" s="3">
        <f>LN(spy500_descarga!GA357/spy500_descarga!GA356)</f>
        <v>2.7036194774719486E-2</v>
      </c>
      <c r="GB356" s="3">
        <f>LN(spy500_descarga!GB357/spy500_descarga!GB356)</f>
        <v>-6.5839698495552138E-3</v>
      </c>
      <c r="GC356" s="3">
        <f>LN(spy500_descarga!GC357/spy500_descarga!GC356)</f>
        <v>1.0980171454742572E-2</v>
      </c>
      <c r="GD356" s="3">
        <f>LN(spy500_descarga!GD357/spy500_descarga!GD356)</f>
        <v>-7.5307860425001807E-3</v>
      </c>
      <c r="GE356" s="3">
        <f>LN(spy500_descarga!GE357/spy500_descarga!GE356)</f>
        <v>7.2685254589700699E-3</v>
      </c>
      <c r="GF356" s="3">
        <f>LN(spy500_descarga!GF357/spy500_descarga!GF356)</f>
        <v>-7.4624424777331956E-3</v>
      </c>
      <c r="GG356" s="3">
        <f>LN(spy500_descarga!GG357/spy500_descarga!GG356)</f>
        <v>7.0291360376253656E-3</v>
      </c>
      <c r="GH356" s="3">
        <f>LN(spy500_descarga!GH357/spy500_descarga!GH356)</f>
        <v>-2.3626289508363652E-3</v>
      </c>
      <c r="GI356" s="3">
        <f>LN(spy500_descarga!GI357/spy500_descarga!GI356)</f>
        <v>7.9654831069268881E-3</v>
      </c>
      <c r="GJ356" s="3">
        <f>LN(spy500_descarga!GJ357/spy500_descarga!GJ356)</f>
        <v>3.9570568844986033E-3</v>
      </c>
      <c r="GK356" s="3">
        <f>LN(spy500_descarga!GK357/spy500_descarga!GK356)</f>
        <v>-1.1184612267259706E-2</v>
      </c>
      <c r="GL356" s="3">
        <f>LN(spy500_descarga!GL357/spy500_descarga!GL356)</f>
        <v>-8.8543579100296387E-3</v>
      </c>
      <c r="GM356" s="3">
        <f>LN(spy500_descarga!GM357/spy500_descarga!GM356)</f>
        <v>1.4173262153577141E-3</v>
      </c>
      <c r="GN356" s="3">
        <f>LN(spy500_descarga!GN357/spy500_descarga!GN356)</f>
        <v>-1.4224428862857439E-2</v>
      </c>
      <c r="GO356" s="3">
        <f>LN(spy500_descarga!GO357/spy500_descarga!GO356)</f>
        <v>-1.0586114194005675E-2</v>
      </c>
      <c r="GP356" s="3">
        <f>LN(spy500_descarga!GP357/spy500_descarga!GP356)</f>
        <v>-2.2378606495493277E-2</v>
      </c>
      <c r="GQ356" s="3">
        <f>LN(spy500_descarga!GQ357/spy500_descarga!GQ356)</f>
        <v>-1.0553272222477574E-2</v>
      </c>
      <c r="GR356" s="3">
        <f>LN(spy500_descarga!GR357/spy500_descarga!GR356)</f>
        <v>-5.2039824056741525E-3</v>
      </c>
      <c r="GS356" s="3">
        <f>LN(spy500_descarga!GS357/spy500_descarga!GS356)</f>
        <v>-2.6668292301428559E-2</v>
      </c>
      <c r="GT356" s="3">
        <f>LN(spy500_descarga!GT357/spy500_descarga!GT356)</f>
        <v>-1.4172793603093191E-2</v>
      </c>
      <c r="GU356" s="3">
        <f>LN(spy500_descarga!GU357/spy500_descarga!GU356)</f>
        <v>-2.3676872837568187E-3</v>
      </c>
      <c r="GV356" s="3">
        <f>LN(spy500_descarga!GV357/spy500_descarga!GV356)</f>
        <v>2.4592847384625385E-2</v>
      </c>
      <c r="GW356" s="3">
        <f>LN(spy500_descarga!GW357/spy500_descarga!GW356)</f>
        <v>4.2397761718011798E-3</v>
      </c>
      <c r="GX356" s="3">
        <f>LN(spy500_descarga!GX357/spy500_descarga!GX356)</f>
        <v>3.4661684374562786E-3</v>
      </c>
      <c r="GY356" s="3">
        <f>LN(spy500_descarga!GY357/spy500_descarga!GY356)</f>
        <v>-8.5389851017072232E-3</v>
      </c>
      <c r="GZ356" s="3">
        <f>LN(spy500_descarga!GZ357/spy500_descarga!GZ356)</f>
        <v>-2.3400941097722325E-2</v>
      </c>
      <c r="HA356" s="3">
        <f>LN(spy500_descarga!HA357/spy500_descarga!HA356)</f>
        <v>-1.0341327413250967E-2</v>
      </c>
      <c r="HB356" s="3">
        <f>LN(spy500_descarga!HB357/spy500_descarga!HB356)</f>
        <v>-4.9666764372658804E-3</v>
      </c>
      <c r="HC356" s="3">
        <f>LN(spy500_descarga!HC357/spy500_descarga!HC356)</f>
        <v>2.969890820305254E-3</v>
      </c>
      <c r="HD356" s="3">
        <f>LN(spy500_descarga!HD357/spy500_descarga!HD356)</f>
        <v>-7.5147154580638845E-3</v>
      </c>
      <c r="HE356" s="3">
        <f>LN(spy500_descarga!HE357/spy500_descarga!HE356)</f>
        <v>6.3593961551891929E-3</v>
      </c>
      <c r="HF356" s="3">
        <f>LN(spy500_descarga!HF357/spy500_descarga!HF356)</f>
        <v>-2.9634564497073752E-3</v>
      </c>
      <c r="HG356" s="3">
        <f>LN(spy500_descarga!HG357/spy500_descarga!HG356)</f>
        <v>-9.4093902320860952E-3</v>
      </c>
      <c r="HH356" s="3">
        <f>LN(spy500_descarga!HH357/spy500_descarga!HH356)</f>
        <v>1.142871314960241E-2</v>
      </c>
      <c r="HI356" s="3">
        <f>LN(spy500_descarga!HI357/spy500_descarga!HI356)</f>
        <v>6.7897966809042191E-3</v>
      </c>
      <c r="HJ356" s="3">
        <f>LN(spy500_descarga!HJ357/spy500_descarga!HJ356)</f>
        <v>-5.3123642365621561E-3</v>
      </c>
      <c r="HK356" s="3">
        <f>LN(spy500_descarga!HK357/spy500_descarga!HK356)</f>
        <v>2.5004712800023015E-3</v>
      </c>
      <c r="HL356" s="3">
        <f>LN(spy500_descarga!HL357/spy500_descarga!HL356)</f>
        <v>2.8692787750651504E-3</v>
      </c>
      <c r="HM356" s="3">
        <f>LN(spy500_descarga!HM357/spy500_descarga!HM356)</f>
        <v>-4.6403048220477715E-3</v>
      </c>
      <c r="HN356" s="3">
        <f>LN(spy500_descarga!HN357/spy500_descarga!HN356)</f>
        <v>-1.7008369076163685E-2</v>
      </c>
      <c r="HO356" s="3">
        <f>LN(spy500_descarga!HO357/spy500_descarga!HO356)</f>
        <v>1.9151534137006752E-3</v>
      </c>
      <c r="HP356" s="3">
        <f>LN(spy500_descarga!HP357/spy500_descarga!HP356)</f>
        <v>-1.0980960960097879E-2</v>
      </c>
      <c r="HQ356" s="3">
        <f>LN(spy500_descarga!HQ357/spy500_descarga!HQ356)</f>
        <v>-8.1675228879936213E-3</v>
      </c>
      <c r="HR356" s="3">
        <f>LN(spy500_descarga!HR357/spy500_descarga!HR356)</f>
        <v>1.0316317887684442E-2</v>
      </c>
      <c r="HS356" s="3">
        <f>LN(spy500_descarga!HS357/spy500_descarga!HS356)</f>
        <v>1.4583651363023393E-3</v>
      </c>
      <c r="HT356" s="3">
        <f>LN(spy500_descarga!HT357/spy500_descarga!HT356)</f>
        <v>1.5386123149672954E-2</v>
      </c>
      <c r="HU356" s="3">
        <f>LN(spy500_descarga!HU357/spy500_descarga!HU356)</f>
        <v>-2.1004498921557979E-3</v>
      </c>
      <c r="HV356" s="3">
        <f>LN(spy500_descarga!HV357/spy500_descarga!HV356)</f>
        <v>-1.3173177909241917E-2</v>
      </c>
      <c r="HW356" s="3">
        <f>LN(spy500_descarga!HW357/spy500_descarga!HW356)</f>
        <v>7.5308777968234588E-3</v>
      </c>
      <c r="HX356" s="3">
        <f>LN(spy500_descarga!HX357/spy500_descarga!HX356)</f>
        <v>2.6096001462596927E-2</v>
      </c>
      <c r="HY356" s="3">
        <f>LN(spy500_descarga!HY357/spy500_descarga!HY356)</f>
        <v>-1.4703341656152264E-2</v>
      </c>
      <c r="HZ356" s="3">
        <f>LN(spy500_descarga!HZ357/spy500_descarga!HZ356)</f>
        <v>-4.9316669712290914E-3</v>
      </c>
      <c r="IA356" s="3">
        <f>LN(spy500_descarga!IA357/spy500_descarga!IA356)</f>
        <v>9.044113959470362E-3</v>
      </c>
      <c r="IB356" s="3">
        <f>LN(spy500_descarga!IB357/spy500_descarga!IB356)</f>
        <v>8.4803207486392508E-3</v>
      </c>
      <c r="IC356" s="3">
        <f>LN(spy500_descarga!IC357/spy500_descarga!IC356)</f>
        <v>2.4708076252364418E-3</v>
      </c>
      <c r="ID356" s="3">
        <f>LN(spy500_descarga!ID357/spy500_descarga!ID356)</f>
        <v>-1.312103066382617E-2</v>
      </c>
      <c r="IE356" s="3">
        <f>LN(spy500_descarga!IE357/spy500_descarga!IE356)</f>
        <v>-1.7725668633720637E-3</v>
      </c>
      <c r="IF356" s="3">
        <f>LN(spy500_descarga!IF357/spy500_descarga!IF356)</f>
        <v>4.3979546563218197E-3</v>
      </c>
      <c r="IG356" s="3">
        <f>LN(spy500_descarga!IG357/spy500_descarga!IG356)</f>
        <v>1.1600241920896924E-2</v>
      </c>
      <c r="IH356" s="3">
        <f>LN(spy500_descarga!IH357/spy500_descarga!IH356)</f>
        <v>-9.830676242355077E-3</v>
      </c>
      <c r="II356" s="3">
        <f>LN(spy500_descarga!II357/spy500_descarga!II356)</f>
        <v>-5.720252519086832E-3</v>
      </c>
      <c r="IJ356" s="3">
        <f>LN(spy500_descarga!IJ357/spy500_descarga!IJ356)</f>
        <v>1.4473899895601014E-2</v>
      </c>
      <c r="IK356" s="3">
        <f>LN(spy500_descarga!IK357/spy500_descarga!IK356)</f>
        <v>3.390886364820978E-4</v>
      </c>
      <c r="IL356" s="3">
        <f>LN(spy500_descarga!IL357/spy500_descarga!IL356)</f>
        <v>-2.5695117509321264E-3</v>
      </c>
      <c r="IM356" s="3">
        <f>LN(spy500_descarga!IM357/spy500_descarga!IM356)</f>
        <v>7.200114938003546E-3</v>
      </c>
      <c r="IN356" s="3">
        <f>LN(spy500_descarga!IN357/spy500_descarga!IN356)</f>
        <v>-4.3240525504418701E-3</v>
      </c>
      <c r="IO356" s="3">
        <f>LN(spy500_descarga!IO357/spy500_descarga!IO356)</f>
        <v>-1.4976004147490452E-2</v>
      </c>
      <c r="IP356" s="3">
        <f>LN(spy500_descarga!IP357/spy500_descarga!IP356)</f>
        <v>2.3074142392524029E-3</v>
      </c>
      <c r="IQ356" s="3">
        <f>LN(spy500_descarga!IQ357/spy500_descarga!IQ356)</f>
        <v>2.234645874049309E-3</v>
      </c>
      <c r="IR356" s="3">
        <f>LN(spy500_descarga!IR357/spy500_descarga!IR356)</f>
        <v>4.3278848582634574E-3</v>
      </c>
      <c r="IS356" s="3">
        <f>LN(spy500_descarga!IS357/spy500_descarga!IS356)</f>
        <v>8.1201763209102536E-5</v>
      </c>
      <c r="IT356" s="3">
        <f>LN(spy500_descarga!IT357/spy500_descarga!IT356)</f>
        <v>-1.4112563931321095E-2</v>
      </c>
      <c r="IU356" s="3">
        <f>LN(spy500_descarga!IU357/spy500_descarga!IU356)</f>
        <v>-1.8141181837507792E-2</v>
      </c>
      <c r="IV356" s="3">
        <f>LN(spy500_descarga!IV357/spy500_descarga!IV356)</f>
        <v>-1.1606878113283774E-3</v>
      </c>
      <c r="IW356" s="3">
        <f>LN(spy500_descarga!IW357/spy500_descarga!IW356)</f>
        <v>6.7572228068397897E-3</v>
      </c>
      <c r="IX356" s="3">
        <f>LN(spy500_descarga!IX357/spy500_descarga!IX356)</f>
        <v>1.1969128843093003E-3</v>
      </c>
      <c r="IY356" s="3">
        <f>LN(spy500_descarga!IY357/spy500_descarga!IY356)</f>
        <v>1.1904756377477618E-2</v>
      </c>
      <c r="IZ356" s="3">
        <f>LN(spy500_descarga!IZ357/spy500_descarga!IZ356)</f>
        <v>9.3016675141211174E-4</v>
      </c>
      <c r="JA356" s="3">
        <f>LN(spy500_descarga!JA357/spy500_descarga!JA356)</f>
        <v>-2.4720284657713796E-3</v>
      </c>
      <c r="JB356" s="3">
        <f>LN(spy500_descarga!JB357/spy500_descarga!JB356)</f>
        <v>3.6477192604142897E-3</v>
      </c>
      <c r="JC356" s="3">
        <f>LN(spy500_descarga!JC357/spy500_descarga!JC356)</f>
        <v>-1.4069913854372578E-2</v>
      </c>
      <c r="JD356" s="3">
        <f>LN(spy500_descarga!JD357/spy500_descarga!JD356)</f>
        <v>-2.3614921542548656E-3</v>
      </c>
      <c r="JE356" s="3">
        <f>LN(spy500_descarga!JE357/spy500_descarga!JE356)</f>
        <v>1.9276531008776566E-2</v>
      </c>
      <c r="JF356" s="3">
        <f>LN(spy500_descarga!JF357/spy500_descarga!JF356)</f>
        <v>1.6964014777359939E-3</v>
      </c>
      <c r="JG356" s="3">
        <f>LN(spy500_descarga!JG357/spy500_descarga!JG356)</f>
        <v>8.8105566515217729E-3</v>
      </c>
      <c r="JH356" s="3">
        <f>LN(spy500_descarga!JH357/spy500_descarga!JH356)</f>
        <v>1.1896021915702638E-2</v>
      </c>
      <c r="JI356" s="3">
        <f>LN(spy500_descarga!JI357/spy500_descarga!JI356)</f>
        <v>-5.1372334785786166E-4</v>
      </c>
      <c r="JJ356" s="3">
        <f>LN(spy500_descarga!JJ357/spy500_descarga!JJ356)</f>
        <v>-2.959189421390064E-3</v>
      </c>
      <c r="JK356" s="3">
        <f>LN(spy500_descarga!JK357/spy500_descarga!JK356)</f>
        <v>1.0781204182997621E-2</v>
      </c>
      <c r="JL356" s="3">
        <f>LN(spy500_descarga!JL357/spy500_descarga!JL356)</f>
        <v>2.1796525754419357E-3</v>
      </c>
      <c r="JM356" s="3">
        <f>LN(spy500_descarga!JM357/spy500_descarga!JM356)</f>
        <v>-3.3416300587247654E-3</v>
      </c>
      <c r="JN356" s="3">
        <f>LN(spy500_descarga!JN357/spy500_descarga!JN356)</f>
        <v>-6.9882502739152558E-2</v>
      </c>
      <c r="JO356" s="3">
        <f>LN(spy500_descarga!JO357/spy500_descarga!JO356)</f>
        <v>-1.7150409668094705E-3</v>
      </c>
      <c r="JP356" s="3">
        <f>LN(spy500_descarga!JP357/spy500_descarga!JP356)</f>
        <v>-1.0444012383358051E-2</v>
      </c>
      <c r="JQ356" s="3">
        <f>LN(spy500_descarga!JQ357/spy500_descarga!JQ356)</f>
        <v>3.5498600670503741E-3</v>
      </c>
      <c r="JR356" s="3">
        <f>LN(spy500_descarga!JR357/spy500_descarga!JR356)</f>
        <v>-1.4020957528216051E-2</v>
      </c>
      <c r="JS356" s="3">
        <f>LN(spy500_descarga!JS357/spy500_descarga!JS356)</f>
        <v>-8.3561988382402728E-3</v>
      </c>
      <c r="JT356" s="3">
        <f>LN(spy500_descarga!JT357/spy500_descarga!JT356)</f>
        <v>-2.7835195206497198E-4</v>
      </c>
      <c r="JU356" s="3">
        <f>LN(spy500_descarga!JU357/spy500_descarga!JU356)</f>
        <v>1.3436534873541153E-2</v>
      </c>
      <c r="JV356" s="3">
        <f>LN(spy500_descarga!JV357/spy500_descarga!JV356)</f>
        <v>-2.0696338217802588E-3</v>
      </c>
      <c r="JW356" s="3">
        <f>LN(spy500_descarga!JW357/spy500_descarga!JW356)</f>
        <v>-5.851507694429962E-3</v>
      </c>
      <c r="JX356" s="3">
        <f>LN(spy500_descarga!JX357/spy500_descarga!JX356)</f>
        <v>-1.421486617116027E-2</v>
      </c>
      <c r="JY356" s="3">
        <f>LN(spy500_descarga!JY357/spy500_descarga!JY356)</f>
        <v>-1.3891286629742363E-2</v>
      </c>
      <c r="JZ356" s="3">
        <f>LN(spy500_descarga!JZ357/spy500_descarga!JZ356)</f>
        <v>2.2088861793271901E-2</v>
      </c>
      <c r="KA356" s="3">
        <f>LN(spy500_descarga!KA357/spy500_descarga!KA356)</f>
        <v>1.6190648180393442E-2</v>
      </c>
      <c r="KB356" s="3">
        <f>LN(spy500_descarga!KB357/spy500_descarga!KB356)</f>
        <v>-2.0534571855975882E-2</v>
      </c>
      <c r="KC356" s="3">
        <f>LN(spy500_descarga!KC357/spy500_descarga!KC356)</f>
        <v>3.096848623801814E-2</v>
      </c>
      <c r="KD356" s="3">
        <f>LN(spy500_descarga!KD357/spy500_descarga!KD356)</f>
        <v>-1.3839204026899464E-2</v>
      </c>
      <c r="KE356" s="3">
        <f>LN(spy500_descarga!KE357/spy500_descarga!KE356)</f>
        <v>-2.3490666164110375E-2</v>
      </c>
      <c r="KF356" s="3">
        <f>LN(spy500_descarga!KF357/spy500_descarga!KF356)</f>
        <v>-4.125758531640422E-3</v>
      </c>
      <c r="KG356" s="3">
        <f>LN(spy500_descarga!KG357/spy500_descarga!KG356)</f>
        <v>-8.3764064879735915E-3</v>
      </c>
      <c r="KH356" s="3">
        <f>LN(spy500_descarga!KH357/spy500_descarga!KH356)</f>
        <v>-9.6979759463004843E-4</v>
      </c>
      <c r="KI356" s="3">
        <f>LN(spy500_descarga!KI357/spy500_descarga!KI356)</f>
        <v>4.3476546922765766E-3</v>
      </c>
      <c r="KJ356" s="3">
        <f>LN(spy500_descarga!KJ357/spy500_descarga!KJ356)</f>
        <v>-8.1772202723520565E-3</v>
      </c>
      <c r="KK356" s="3">
        <f>LN(spy500_descarga!KK357/spy500_descarga!KK356)</f>
        <v>1.9607259773692067E-2</v>
      </c>
      <c r="KL356" s="3">
        <f>LN(spy500_descarga!KL357/spy500_descarga!KL356)</f>
        <v>9.0858923447334234E-4</v>
      </c>
      <c r="KM356" s="3">
        <f>LN(spy500_descarga!KM357/spy500_descarga!KM356)</f>
        <v>-4.2547394834843537E-3</v>
      </c>
      <c r="KN356" s="3">
        <f>LN(spy500_descarga!KN357/spy500_descarga!KN356)</f>
        <v>7.7401429043120655E-3</v>
      </c>
      <c r="KO356" s="3">
        <f>LN(spy500_descarga!KO357/spy500_descarga!KO356)</f>
        <v>-4.453435206202179E-2</v>
      </c>
      <c r="KP356" s="3">
        <f>LN(spy500_descarga!KP357/spy500_descarga!KP356)</f>
        <v>-6.1953506734685939E-3</v>
      </c>
      <c r="KQ356" s="3">
        <f>LN(spy500_descarga!KQ357/spy500_descarga!KQ356)</f>
        <v>-3.0562991829033645E-3</v>
      </c>
      <c r="KR356" s="3">
        <f>LN(spy500_descarga!KR357/spy500_descarga!KR356)</f>
        <v>1.3207440591167798E-2</v>
      </c>
      <c r="KS356" s="3">
        <f>LN(spy500_descarga!KS357/spy500_descarga!KS356)</f>
        <v>-2.2482670305449301E-2</v>
      </c>
      <c r="KT356" s="3">
        <f>LN(spy500_descarga!KT357/spy500_descarga!KT356)</f>
        <v>2.2443383025988178E-3</v>
      </c>
      <c r="KU356" s="3">
        <f>LN(spy500_descarga!KU357/spy500_descarga!KU356)</f>
        <v>1.199672225608674E-2</v>
      </c>
      <c r="KV356" s="3">
        <f>LN(spy500_descarga!KV357/spy500_descarga!KV356)</f>
        <v>-6.5237080942713566E-4</v>
      </c>
      <c r="KW356" s="3">
        <f>LN(spy500_descarga!KW357/spy500_descarga!KW356)</f>
        <v>1.2806034471322233E-3</v>
      </c>
      <c r="KX356" s="3">
        <f>LN(spy500_descarga!KX357/spy500_descarga!KX356)</f>
        <v>-7.1267873448698019E-3</v>
      </c>
      <c r="KY356" s="3">
        <f>LN(spy500_descarga!KY357/spy500_descarga!KY356)</f>
        <v>8.0199982210237969E-3</v>
      </c>
      <c r="KZ356" s="3">
        <f>LN(spy500_descarga!KZ357/spy500_descarga!KZ356)</f>
        <v>-6.0753706562523364E-3</v>
      </c>
      <c r="LA356" s="3">
        <f>LN(spy500_descarga!LA357/spy500_descarga!LA356)</f>
        <v>-1.5577420954436136E-2</v>
      </c>
      <c r="LB356" s="3">
        <f>LN(spy500_descarga!LB357/spy500_descarga!LB356)</f>
        <v>-5.8819348766174105E-4</v>
      </c>
      <c r="LC356" s="3">
        <f>LN(spy500_descarga!LC357/spy500_descarga!LC356)</f>
        <v>-9.0787921986772435E-3</v>
      </c>
      <c r="LD356" s="3">
        <f>LN(spy500_descarga!LD357/spy500_descarga!LD356)</f>
        <v>6.6685454698041868E-4</v>
      </c>
      <c r="LE356" s="3">
        <f>LN(spy500_descarga!LE357/spy500_descarga!LE356)</f>
        <v>1.5718417118978211E-2</v>
      </c>
      <c r="LF356" s="3">
        <f>LN(spy500_descarga!LF357/spy500_descarga!LF356)</f>
        <v>2.8284737433139407E-2</v>
      </c>
      <c r="LG356" s="3">
        <f>LN(spy500_descarga!LG357/spy500_descarga!LG356)</f>
        <v>-7.7058600850140394E-3</v>
      </c>
      <c r="LH356" s="3">
        <f>LN(spy500_descarga!LH357/spy500_descarga!LH356)</f>
        <v>-7.2965793990166297E-3</v>
      </c>
      <c r="LI356" s="3">
        <f>LN(spy500_descarga!LI357/spy500_descarga!LI356)</f>
        <v>8.6971729522734449E-5</v>
      </c>
      <c r="LJ356" s="3">
        <f>LN(spy500_descarga!LJ357/spy500_descarga!LJ356)</f>
        <v>5.2173202155244309E-3</v>
      </c>
      <c r="LK356" s="3">
        <f>LN(spy500_descarga!LK357/spy500_descarga!LK356)</f>
        <v>-9.7350853965638678E-3</v>
      </c>
      <c r="LL356" s="3">
        <f>LN(spy500_descarga!LL357/spy500_descarga!LL356)</f>
        <v>4.0101284180867943E-3</v>
      </c>
      <c r="LM356" s="3">
        <f>LN(spy500_descarga!LM357/spy500_descarga!LM356)</f>
        <v>-3.3787744224877568E-3</v>
      </c>
      <c r="LN356" s="3">
        <f>LN(spy500_descarga!LN357/spy500_descarga!LN356)</f>
        <v>3.556900251778513E-3</v>
      </c>
      <c r="LO356" s="3">
        <f>LN(spy500_descarga!LO357/spy500_descarga!LO356)</f>
        <v>5.888124471329542E-3</v>
      </c>
      <c r="LP356" s="3">
        <f>LN(spy500_descarga!LP357/spy500_descarga!LP356)</f>
        <v>-1.8130828980743332E-2</v>
      </c>
      <c r="LQ356" s="3">
        <f>LN(spy500_descarga!LQ357/spy500_descarga!LQ356)</f>
        <v>2.0427105180039233E-3</v>
      </c>
      <c r="LR356" s="3">
        <f>LN(spy500_descarga!LR357/spy500_descarga!LR356)</f>
        <v>-1.3790009634562549E-2</v>
      </c>
      <c r="LS356" s="3">
        <f>LN(spy500_descarga!LS357/spy500_descarga!LS356)</f>
        <v>-4.1478359200112702E-3</v>
      </c>
      <c r="LT356" s="3">
        <f>LN(spy500_descarga!LT357/spy500_descarga!LT356)</f>
        <v>-2.1849547625082209E-2</v>
      </c>
      <c r="LU356" s="3">
        <f>LN(spy500_descarga!LU357/spy500_descarga!LU356)</f>
        <v>-4.1127096723449792E-3</v>
      </c>
      <c r="LV356" s="3">
        <f>LN(spy500_descarga!LV357/spy500_descarga!LV356)</f>
        <v>-1.1290646973463712E-2</v>
      </c>
      <c r="LW356" s="3">
        <f>LN(spy500_descarga!LW357/spy500_descarga!LW356)</f>
        <v>-1.7241758740877432E-2</v>
      </c>
      <c r="LX356" s="3">
        <f>LN(spy500_descarga!LX357/spy500_descarga!LX356)</f>
        <v>-2.500140041646496E-2</v>
      </c>
      <c r="LY356" s="3">
        <f>LN(spy500_descarga!LY357/spy500_descarga!LY356)</f>
        <v>-3.5634102798154169E-2</v>
      </c>
      <c r="LZ356" s="3">
        <f>LN(spy500_descarga!LZ357/spy500_descarga!LZ356)</f>
        <v>-3.7563061194869414E-2</v>
      </c>
      <c r="MA356" s="3">
        <f>LN(spy500_descarga!MA357/spy500_descarga!MA356)</f>
        <v>1.0630037537749147E-3</v>
      </c>
      <c r="MB356" s="3">
        <f>LN(spy500_descarga!MB357/spy500_descarga!MB356)</f>
        <v>-3.5600362006071015E-2</v>
      </c>
      <c r="MC356" s="3">
        <f>LN(spy500_descarga!MC357/spy500_descarga!MC356)</f>
        <v>1.5981203954789577E-2</v>
      </c>
      <c r="MD356" s="3">
        <f>LN(spy500_descarga!MD357/spy500_descarga!MD356)</f>
        <v>-1.0943398901941027E-2</v>
      </c>
      <c r="ME356" s="3">
        <f>LN(spy500_descarga!ME357/spy500_descarga!ME356)</f>
        <v>1.3007105843763406E-2</v>
      </c>
      <c r="MF356" s="3">
        <f>LN(spy500_descarga!MF357/spy500_descarga!MF356)</f>
        <v>3.6774429096496494E-3</v>
      </c>
      <c r="MG356" s="3">
        <f>LN(spy500_descarga!MG357/spy500_descarga!MG356)</f>
        <v>3.5282082914637647E-3</v>
      </c>
      <c r="MH356" s="3">
        <f>LN(spy500_descarga!MH357/spy500_descarga!MH356)</f>
        <v>2.8815682340929765E-3</v>
      </c>
      <c r="MI356" s="3">
        <f>LN(spy500_descarga!MI357/spy500_descarga!MI356)</f>
        <v>-1.2844898277836431E-3</v>
      </c>
      <c r="MJ356" s="3">
        <f>LN(spy500_descarga!MJ357/spy500_descarga!MJ356)</f>
        <v>-3.46916293679111E-3</v>
      </c>
      <c r="MK356" s="3">
        <f>LN(spy500_descarga!MK357/spy500_descarga!MK356)</f>
        <v>-2.1253896165982462E-2</v>
      </c>
      <c r="ML356" s="3">
        <f>LN(spy500_descarga!ML357/spy500_descarga!ML356)</f>
        <v>4.3713781189369576E-2</v>
      </c>
      <c r="MM356" s="3">
        <f>LN(spy500_descarga!MM357/spy500_descarga!MM356)</f>
        <v>1.6264007933096118E-2</v>
      </c>
      <c r="MN356" s="3">
        <f>LN(spy500_descarga!MN357/spy500_descarga!MN356)</f>
        <v>-3.5996302721161256E-3</v>
      </c>
      <c r="MO356" s="3">
        <f>LN(spy500_descarga!MO357/spy500_descarga!MO356)</f>
        <v>-1.8072739463574621E-2</v>
      </c>
      <c r="MP356" s="3">
        <f>LN(spy500_descarga!MP357/spy500_descarga!MP356)</f>
        <v>7.2760047971940651E-3</v>
      </c>
      <c r="MQ356" s="3">
        <f>LN(spy500_descarga!MQ357/spy500_descarga!MQ356)</f>
        <v>-5.8818305900848232E-3</v>
      </c>
      <c r="MR356" s="3">
        <f>LN(spy500_descarga!MR357/spy500_descarga!MR356)</f>
        <v>-2.4619996870889695E-2</v>
      </c>
      <c r="MS356" s="3">
        <f>LN(spy500_descarga!MS357/spy500_descarga!MS356)</f>
        <v>-1.2675832552642224E-3</v>
      </c>
      <c r="MT356" s="3">
        <f>LN(spy500_descarga!MT357/spy500_descarga!MT356)</f>
        <v>1.0426605749629546E-2</v>
      </c>
      <c r="MU356" s="3">
        <f>LN(spy500_descarga!MU357/spy500_descarga!MU356)</f>
        <v>-1.8370585954078848E-3</v>
      </c>
      <c r="MV356" s="3">
        <f>LN(spy500_descarga!MV357/spy500_descarga!MV356)</f>
        <v>-7.8888913072580925E-3</v>
      </c>
      <c r="MW356" s="3">
        <f>LN(spy500_descarga!MW357/spy500_descarga!MW356)</f>
        <v>7.0527425401946137E-3</v>
      </c>
      <c r="MX356" s="3">
        <f>LN(spy500_descarga!MX357/spy500_descarga!MX356)</f>
        <v>-1.7572945228216032E-3</v>
      </c>
      <c r="MY356" s="3">
        <f>LN(spy500_descarga!MY357/spy500_descarga!MY356)</f>
        <v>-2.1425459251878637E-2</v>
      </c>
      <c r="MZ356" s="3">
        <f>LN(spy500_descarga!MZ357/spy500_descarga!MZ356)</f>
        <v>-7.0385354712640099E-3</v>
      </c>
      <c r="NA356" s="3">
        <f>LN(spy500_descarga!NA357/spy500_descarga!NA356)</f>
        <v>6.5208905898289269E-4</v>
      </c>
      <c r="NB356" s="3">
        <f>LN(spy500_descarga!NB357/spy500_descarga!NB356)</f>
        <v>-5.7252976475119033E-3</v>
      </c>
      <c r="NC356" s="3">
        <f>LN(spy500_descarga!NC357/spy500_descarga!NC356)</f>
        <v>-1.9036248282580832E-3</v>
      </c>
      <c r="ND356" s="3">
        <f>LN(spy500_descarga!ND357/spy500_descarga!ND356)</f>
        <v>1.1126996033811825E-3</v>
      </c>
      <c r="NE356" s="3">
        <f>LN(spy500_descarga!NE357/spy500_descarga!NE356)</f>
        <v>-1.3081953701147895E-2</v>
      </c>
      <c r="NF356" s="3">
        <f>LN(spy500_descarga!NF357/spy500_descarga!NF356)</f>
        <v>4.1235919321899236E-3</v>
      </c>
      <c r="NG356" s="3">
        <f>LN(spy500_descarga!NG357/spy500_descarga!NG356)</f>
        <v>-2.0476336477963345E-3</v>
      </c>
      <c r="NH356" s="3">
        <f>LN(spy500_descarga!NH357/spy500_descarga!NH356)</f>
        <v>0</v>
      </c>
      <c r="NI356" s="3">
        <f>LN(spy500_descarga!NI357/spy500_descarga!NI356)</f>
        <v>-9.5155693032593844E-3</v>
      </c>
      <c r="NJ356" s="3">
        <f>LN(spy500_descarga!NJ357/spy500_descarga!NJ356)</f>
        <v>-5.4692550281476102E-3</v>
      </c>
      <c r="NK356" s="3">
        <f>LN(spy500_descarga!NK357/spy500_descarga!NK356)</f>
        <v>3.4819286085268357E-3</v>
      </c>
      <c r="NL356" s="3">
        <f>LN(spy500_descarga!NL357/spy500_descarga!NL356)</f>
        <v>2.3890578658365719E-2</v>
      </c>
      <c r="NM356" s="3">
        <f>LN(spy500_descarga!NM357/spy500_descarga!NM356)</f>
        <v>-8.4547544519773959E-5</v>
      </c>
      <c r="NN356" s="3">
        <f>LN(spy500_descarga!NN357/spy500_descarga!NN356)</f>
        <v>7.1346940629366386E-4</v>
      </c>
      <c r="NO356" s="3">
        <f>LN(spy500_descarga!NO357/spy500_descarga!NO356)</f>
        <v>-1.2361582983024125E-2</v>
      </c>
      <c r="NP356" s="3">
        <f>LN(spy500_descarga!NP357/spy500_descarga!NP356)</f>
        <v>4.3020021745866655E-3</v>
      </c>
      <c r="NQ356" s="3">
        <f>LN(spy500_descarga!NQ357/spy500_descarga!NQ356)</f>
        <v>1.0730433223348542E-2</v>
      </c>
      <c r="NR356" s="3">
        <f>LN(spy500_descarga!NR357/spy500_descarga!NR356)</f>
        <v>3.4024917093686308E-3</v>
      </c>
      <c r="NS356" s="3">
        <f>LN(spy500_descarga!NS357/spy500_descarga!NS356)</f>
        <v>-1.0624094545588563E-2</v>
      </c>
      <c r="NT356" s="3">
        <f>LN(spy500_descarga!NT357/spy500_descarga!NT356)</f>
        <v>-1.0641436056277234E-2</v>
      </c>
      <c r="NU356" s="3">
        <f>LN(spy500_descarga!NU357/spy500_descarga!NU356)</f>
        <v>1.6056599315161329E-2</v>
      </c>
      <c r="NV356" s="3">
        <f>LN(spy500_descarga!NV357/spy500_descarga!NV356)</f>
        <v>2.430305993791507E-2</v>
      </c>
      <c r="NW356" s="3">
        <f>LN(spy500_descarga!NW357/spy500_descarga!NW356)</f>
        <v>-9.9689443757860151E-4</v>
      </c>
      <c r="NX356" s="3">
        <f>LN(spy500_descarga!NX357/spy500_descarga!NX356)</f>
        <v>-3.8259346175993712E-4</v>
      </c>
      <c r="NY356" s="3">
        <f>LN(spy500_descarga!NY357/spy500_descarga!NY356)</f>
        <v>-3.8248525110608283E-3</v>
      </c>
      <c r="NZ356" s="3">
        <f>LN(spy500_descarga!NZ357/spy500_descarga!NZ356)</f>
        <v>2.092539941560044E-2</v>
      </c>
      <c r="OA356" s="3">
        <f>LN(spy500_descarga!OA357/spy500_descarga!OA356)</f>
        <v>-6.7869961098784468E-4</v>
      </c>
      <c r="OB356" s="3">
        <f>LN(spy500_descarga!OB357/spy500_descarga!OB356)</f>
        <v>-3.2756668927817474E-3</v>
      </c>
      <c r="OC356" s="3">
        <f>LN(spy500_descarga!OC357/spy500_descarga!OC356)</f>
        <v>-2.7129256342597495E-4</v>
      </c>
      <c r="OD356" s="3">
        <f>LN(spy500_descarga!OD357/spy500_descarga!OD356)</f>
        <v>-1.1875496425687826E-2</v>
      </c>
      <c r="OE356" s="3">
        <f>LN(spy500_descarga!OE357/spy500_descarga!OE356)</f>
        <v>1.8012751631970717E-3</v>
      </c>
      <c r="OF356" s="3">
        <f>LN(spy500_descarga!OF357/spy500_descarga!OF356)</f>
        <v>-1.6910088186445429E-2</v>
      </c>
      <c r="OG356" s="3">
        <f>LN(spy500_descarga!OG357/spy500_descarga!OG356)</f>
        <v>-1.8652718295487897E-2</v>
      </c>
      <c r="OH356" s="3">
        <f>LN(spy500_descarga!OH357/spy500_descarga!OH356)</f>
        <v>-9.9773750063181579E-3</v>
      </c>
      <c r="OI356" s="3">
        <f>LN(spy500_descarga!OI357/spy500_descarga!OI356)</f>
        <v>9.1722736398247347E-3</v>
      </c>
      <c r="OJ356" s="3">
        <f>LN(spy500_descarga!OJ357/spy500_descarga!OJ356)</f>
        <v>-8.880563678178785E-3</v>
      </c>
      <c r="OK356" s="3">
        <f>LN(spy500_descarga!OK357/spy500_descarga!OK356)</f>
        <v>-1.3637371038471822E-2</v>
      </c>
      <c r="OL356" s="3">
        <f>LN(spy500_descarga!OL357/spy500_descarga!OL356)</f>
        <v>7.4229063398346378E-3</v>
      </c>
      <c r="OM356" s="3">
        <f>LN(spy500_descarga!OM357/spy500_descarga!OM356)</f>
        <v>1.8217492064905901E-3</v>
      </c>
      <c r="ON356" s="3">
        <f>LN(spy500_descarga!ON357/spy500_descarga!ON356)</f>
        <v>-6.4836146572176748E-3</v>
      </c>
      <c r="OO356" s="3">
        <f>LN(spy500_descarga!OO357/spy500_descarga!OO356)</f>
        <v>-2.7477816180801872E-3</v>
      </c>
      <c r="OP356" s="3">
        <f>LN(spy500_descarga!OP357/spy500_descarga!OP356)</f>
        <v>0</v>
      </c>
      <c r="OQ356" s="3">
        <f>LN(spy500_descarga!OQ357/spy500_descarga!OQ356)</f>
        <v>2.1846773605183971E-3</v>
      </c>
      <c r="OR356" s="3">
        <f>LN(spy500_descarga!OR357/spy500_descarga!OR356)</f>
        <v>-9.49554304930556E-3</v>
      </c>
      <c r="OS356" s="3">
        <f>LN(spy500_descarga!OS357/spy500_descarga!OS356)</f>
        <v>1.8604420454239479E-2</v>
      </c>
      <c r="OT356" s="3">
        <f>LN(spy500_descarga!OT357/spy500_descarga!OT356)</f>
        <v>-1.0174074309365627E-2</v>
      </c>
      <c r="OU356" s="3">
        <f>LN(spy500_descarga!OU357/spy500_descarga!OU356)</f>
        <v>-4.4503983531687689E-3</v>
      </c>
      <c r="OV356" s="3">
        <f>LN(spy500_descarga!OV357/spy500_descarga!OV356)</f>
        <v>-4.8815056135320684E-3</v>
      </c>
      <c r="OW356" s="3">
        <f>LN(spy500_descarga!OW357/spy500_descarga!OW356)</f>
        <v>-5.8799953349892289E-3</v>
      </c>
      <c r="OX356" s="3">
        <f>LN(spy500_descarga!OX357/spy500_descarga!OX356)</f>
        <v>-8.6844953364413734E-3</v>
      </c>
      <c r="OY356" s="3">
        <f>LN(spy500_descarga!OY357/spy500_descarga!OY356)</f>
        <v>1.2312510539826925E-2</v>
      </c>
      <c r="OZ356" s="3">
        <f>LN(spy500_descarga!OZ357/spy500_descarga!OZ356)</f>
        <v>-5.4101025969966769E-3</v>
      </c>
      <c r="PA356" s="3">
        <f>LN(spy500_descarga!PA357/spy500_descarga!PA356)</f>
        <v>1.0046784253331397E-2</v>
      </c>
      <c r="PB356" s="3">
        <f>LN(spy500_descarga!PB357/spy500_descarga!PB356)</f>
        <v>-1.2713395831457301E-3</v>
      </c>
      <c r="PC356" s="3">
        <f>LN(spy500_descarga!PC357/spy500_descarga!PC356)</f>
        <v>-6.5369635992322591E-3</v>
      </c>
      <c r="PD356" s="3">
        <f>LN(spy500_descarga!PD357/spy500_descarga!PD356)</f>
        <v>2.2939312325835405E-3</v>
      </c>
      <c r="PE356" s="3">
        <f>LN(spy500_descarga!PE357/spy500_descarga!PE356)</f>
        <v>6.6522168621828762E-3</v>
      </c>
      <c r="PF356" s="3">
        <f>LN(spy500_descarga!PF357/spy500_descarga!PF356)</f>
        <v>6.4915919888826733E-3</v>
      </c>
      <c r="PG356" s="3">
        <f>LN(spy500_descarga!PG357/spy500_descarga!PG356)</f>
        <v>-1.9444340805955991E-3</v>
      </c>
      <c r="PH356" s="3">
        <f>LN(spy500_descarga!PH357/spy500_descarga!PH356)</f>
        <v>-5.6096557861169127E-3</v>
      </c>
      <c r="PI356" s="3">
        <f>LN(spy500_descarga!PI357/spy500_descarga!PI356)</f>
        <v>-7.7891745346103372E-3</v>
      </c>
      <c r="PJ356" s="3">
        <f>LN(spy500_descarga!PJ357/spy500_descarga!PJ356)</f>
        <v>4.885265112792473E-3</v>
      </c>
      <c r="PK356" s="3">
        <f>LN(spy500_descarga!PK357/spy500_descarga!PK356)</f>
        <v>-5.3735931349365171E-3</v>
      </c>
      <c r="PL356" s="3">
        <f>LN(spy500_descarga!PL357/spy500_descarga!PL356)</f>
        <v>-1.2539404722784293E-3</v>
      </c>
      <c r="PM356" s="3">
        <f>LN(spy500_descarga!PM357/spy500_descarga!PM356)</f>
        <v>-9.6203866793161154E-3</v>
      </c>
      <c r="PN356" s="3">
        <f>LN(spy500_descarga!PN357/spy500_descarga!PN356)</f>
        <v>-8.1463757774609662E-3</v>
      </c>
      <c r="PO356" s="3">
        <f>LN(spy500_descarga!PO357/spy500_descarga!PO356)</f>
        <v>-3.3852676177243178E-3</v>
      </c>
      <c r="PP356" s="3">
        <f>LN(spy500_descarga!PP357/spy500_descarga!PP356)</f>
        <v>-1.0917690403569201E-2</v>
      </c>
      <c r="PQ356" s="3">
        <f>LN(spy500_descarga!PQ357/spy500_descarga!PQ356)</f>
        <v>-7.4229607781626074E-3</v>
      </c>
      <c r="PR356" s="3">
        <f>LN(spy500_descarga!PR357/spy500_descarga!PR356)</f>
        <v>1.245692976997838E-2</v>
      </c>
      <c r="PS356" s="3">
        <f>LN(spy500_descarga!PS357/spy500_descarga!PS356)</f>
        <v>9.0889132773263569E-3</v>
      </c>
      <c r="PT356" s="3">
        <f>LN(spy500_descarga!PT357/spy500_descarga!PT356)</f>
        <v>1.2370442954675624E-2</v>
      </c>
      <c r="PU356" s="3">
        <f>LN(spy500_descarga!PU357/spy500_descarga!PU356)</f>
        <v>-3.2919344332902847E-2</v>
      </c>
      <c r="PV356" s="3">
        <f>LN(spy500_descarga!PV357/spy500_descarga!PV356)</f>
        <v>-1.104275012673797E-2</v>
      </c>
      <c r="PW356" s="3">
        <f>LN(spy500_descarga!PW357/spy500_descarga!PW356)</f>
        <v>2.3707967625725096E-3</v>
      </c>
      <c r="PX356" s="3">
        <f>LN(spy500_descarga!PX357/spy500_descarga!PX356)</f>
        <v>-8.261264010573071E-3</v>
      </c>
      <c r="PY356" s="3">
        <f>LN(spy500_descarga!PY357/spy500_descarga!PY356)</f>
        <v>1.2621247152336763E-2</v>
      </c>
      <c r="PZ356" s="3">
        <f>LN(spy500_descarga!PZ357/spy500_descarga!PZ356)</f>
        <v>4.7987368798910928E-3</v>
      </c>
      <c r="QA356" s="3">
        <f>LN(spy500_descarga!QA357/spy500_descarga!QA356)</f>
        <v>1.5188179852350487E-2</v>
      </c>
      <c r="QB356" s="3" t="e">
        <f>LN(spy500_descarga!QB357/spy500_descarga!QB356)</f>
        <v>#DIV/0!</v>
      </c>
      <c r="QC356" s="3">
        <f>LN(spy500_descarga!QC357/spy500_descarga!QC356)</f>
        <v>5.8061302625196794E-4</v>
      </c>
      <c r="QD356" s="3">
        <f>LN(spy500_descarga!QD357/spy500_descarga!QD356)</f>
        <v>8.8464125230820912E-3</v>
      </c>
      <c r="QE356" s="3">
        <f>LN(spy500_descarga!QE357/spy500_descarga!QE356)</f>
        <v>1.327137057705852E-2</v>
      </c>
      <c r="QF356" s="3">
        <f>LN(spy500_descarga!QF357/spy500_descarga!QF356)</f>
        <v>-7.3796217847907283E-3</v>
      </c>
      <c r="QG356" s="3">
        <f>LN(spy500_descarga!QG357/spy500_descarga!QG356)</f>
        <v>-6.2399494707406312E-3</v>
      </c>
      <c r="QH356" s="3">
        <f>LN(spy500_descarga!QH357/spy500_descarga!QH356)</f>
        <v>-8.0949748539514161E-3</v>
      </c>
      <c r="QI356" s="3">
        <f>LN(spy500_descarga!QI357/spy500_descarga!QI356)</f>
        <v>7.6706908205503169E-3</v>
      </c>
      <c r="QJ356" s="3">
        <f>LN(spy500_descarga!QJ357/spy500_descarga!QJ356)</f>
        <v>1.2069404620779593E-3</v>
      </c>
      <c r="QK356" s="3">
        <f>LN(spy500_descarga!QK357/spy500_descarga!QK356)</f>
        <v>3.1784830453228114E-4</v>
      </c>
      <c r="QL356" s="3">
        <f>LN(spy500_descarga!QL357/spy500_descarga!QL356)</f>
        <v>-9.3459075608656374E-3</v>
      </c>
      <c r="QM356" s="3">
        <f>LN(spy500_descarga!QM357/spy500_descarga!QM356)</f>
        <v>4.1016747242661793E-2</v>
      </c>
      <c r="QN356" s="3">
        <f>LN(spy500_descarga!QN357/spy500_descarga!QN356)</f>
        <v>-1.1296467725770023E-2</v>
      </c>
      <c r="QO356" s="3">
        <f>LN(spy500_descarga!QO357/spy500_descarga!QO356)</f>
        <v>-3.0785747247224823E-3</v>
      </c>
      <c r="QP356" s="3">
        <f>LN(spy500_descarga!QP357/spy500_descarga!QP356)</f>
        <v>-2.277848776638045E-3</v>
      </c>
      <c r="QQ356" s="3">
        <f>LN(spy500_descarga!QQ357/spy500_descarga!QQ356)</f>
        <v>8.6504775765667858E-3</v>
      </c>
      <c r="QR356" s="3">
        <f>LN(spy500_descarga!QR357/spy500_descarga!QR356)</f>
        <v>-3.0111033826633576E-2</v>
      </c>
      <c r="QS356" s="3">
        <f>LN(spy500_descarga!QS357/spy500_descarga!QS356)</f>
        <v>2.5819793818099559E-3</v>
      </c>
      <c r="QT356" s="3">
        <f>LN(spy500_descarga!QT357/spy500_descarga!QT356)</f>
        <v>3.0859175576776502E-3</v>
      </c>
      <c r="QU356" s="3">
        <f>LN(spy500_descarga!QU357/spy500_descarga!QU356)</f>
        <v>2.9175073235622418E-3</v>
      </c>
      <c r="QV356" s="3">
        <f>LN(spy500_descarga!QV357/spy500_descarga!QV356)</f>
        <v>-1.388659613914963E-2</v>
      </c>
      <c r="QW356" s="3">
        <f>LN(spy500_descarga!QW357/spy500_descarga!QW356)</f>
        <v>-2.0202725125897752E-2</v>
      </c>
      <c r="QX356" s="3">
        <f>LN(spy500_descarga!QX357/spy500_descarga!QX356)</f>
        <v>-1.519198532882424E-3</v>
      </c>
      <c r="QY356" s="3">
        <f>LN(spy500_descarga!QY357/spy500_descarga!QY356)</f>
        <v>-1.4482261763648749E-3</v>
      </c>
      <c r="QZ356" s="3">
        <f>LN(spy500_descarga!QZ357/spy500_descarga!QZ356)</f>
        <v>1.2323440442272507E-2</v>
      </c>
      <c r="RA356" s="3">
        <f>LN(spy500_descarga!RA357/spy500_descarga!RA356)</f>
        <v>-6.8934589865942818E-3</v>
      </c>
      <c r="RB356" s="3">
        <f>LN(spy500_descarga!RB357/spy500_descarga!RB356)</f>
        <v>-1.1305216349324872E-3</v>
      </c>
      <c r="RC356" s="3">
        <f>LN(spy500_descarga!RC357/spy500_descarga!RC356)</f>
        <v>5.0868271733843452E-4</v>
      </c>
      <c r="RD356" s="3">
        <f>LN(spy500_descarga!RD357/spy500_descarga!RD356)</f>
        <v>-5.5275894185018886E-4</v>
      </c>
      <c r="RE356" s="3">
        <f>LN(spy500_descarga!RE357/spy500_descarga!RE356)</f>
        <v>1.0761546071951933E-2</v>
      </c>
      <c r="RF356" s="3">
        <f>LN(spy500_descarga!RF357/spy500_descarga!RF356)</f>
        <v>-6.7668918564468177E-3</v>
      </c>
      <c r="RG356" s="3">
        <f>LN(spy500_descarga!RG357/spy500_descarga!RG356)</f>
        <v>-2.1652586238357648E-2</v>
      </c>
      <c r="RH356" s="3">
        <f>LN(spy500_descarga!RH357/spy500_descarga!RH356)</f>
        <v>-9.791804942055297E-5</v>
      </c>
      <c r="RI356" s="3" t="e">
        <f>LN(spy500_descarga!RI357/spy500_descarga!RI356)</f>
        <v>#DIV/0!</v>
      </c>
      <c r="RJ356" s="3">
        <f>LN(spy500_descarga!RJ357/spy500_descarga!RJ356)</f>
        <v>2.1089433267731224E-2</v>
      </c>
      <c r="RK356" s="3">
        <f>LN(spy500_descarga!RK357/spy500_descarga!RK356)</f>
        <v>-2.2226773380237207E-3</v>
      </c>
      <c r="RL356" s="3">
        <f>LN(spy500_descarga!RL357/spy500_descarga!RL356)</f>
        <v>3.3234126309941725E-4</v>
      </c>
      <c r="RM356" s="3">
        <f>LN(spy500_descarga!RM357/spy500_descarga!RM356)</f>
        <v>-8.1470483158758711E-3</v>
      </c>
      <c r="RN356" s="3">
        <f>LN(spy500_descarga!RN357/spy500_descarga!RN356)</f>
        <v>8.0854312358260849E-3</v>
      </c>
      <c r="RO356" s="3">
        <f>LN(spy500_descarga!RO357/spy500_descarga!RO356)</f>
        <v>-6.3154707879318761E-3</v>
      </c>
      <c r="RP356" s="3">
        <f>LN(spy500_descarga!RP357/spy500_descarga!RP356)</f>
        <v>-5.3216018706189134E-3</v>
      </c>
      <c r="RQ356" s="3">
        <f>LN(spy500_descarga!RQ357/spy500_descarga!RQ356)</f>
        <v>9.1276015884853116E-3</v>
      </c>
      <c r="RR356" s="3">
        <f>LN(spy500_descarga!RR357/spy500_descarga!RR356)</f>
        <v>7.0075222891387576E-3</v>
      </c>
      <c r="RS356" s="3">
        <f>LN(spy500_descarga!RS357/spy500_descarga!RS356)</f>
        <v>7.6385900763785682E-3</v>
      </c>
      <c r="RT356" s="3">
        <f>LN(spy500_descarga!RT357/spy500_descarga!RT356)</f>
        <v>-4.6424190816252691E-3</v>
      </c>
      <c r="RU356" s="3">
        <f>LN(spy500_descarga!RU357/spy500_descarga!RU356)</f>
        <v>1.8883755848965282E-2</v>
      </c>
      <c r="RV356" s="3">
        <f>LN(spy500_descarga!RV357/spy500_descarga!RV356)</f>
        <v>-1.4590259360586595E-2</v>
      </c>
      <c r="RW356" s="3">
        <f>LN(spy500_descarga!RW357/spy500_descarga!RW356)</f>
        <v>-1.150283745524258E-2</v>
      </c>
      <c r="RX356" s="3">
        <f>LN(spy500_descarga!RX357/spy500_descarga!RX356)</f>
        <v>5.1217114009817497E-3</v>
      </c>
      <c r="RY356" s="3">
        <f>LN(spy500_descarga!RY357/spy500_descarga!RY356)</f>
        <v>-1.1528614396022386E-2</v>
      </c>
      <c r="RZ356" s="3">
        <f>LN(spy500_descarga!RZ357/spy500_descarga!RZ356)</f>
        <v>-6.2261821472950106E-3</v>
      </c>
      <c r="SA356" s="3">
        <f>LN(spy500_descarga!SA357/spy500_descarga!SA356)</f>
        <v>-1.1768088899375802E-2</v>
      </c>
      <c r="SB356" s="3">
        <f>LN(spy500_descarga!SB357/spy500_descarga!SB356)</f>
        <v>4.672377926905276E-4</v>
      </c>
      <c r="SC356" s="3">
        <f>LN(spy500_descarga!SC357/spy500_descarga!SC356)</f>
        <v>-2.0091680055746665E-2</v>
      </c>
      <c r="SD356" s="3">
        <f>LN(spy500_descarga!SD357/spy500_descarga!SD356)</f>
        <v>3.078678348657626E-2</v>
      </c>
      <c r="SE356" s="3">
        <f>LN(spy500_descarga!SE357/spy500_descarga!SE356)</f>
        <v>8.6568849264844847E-3</v>
      </c>
      <c r="SF356" s="3">
        <f>LN(spy500_descarga!SF357/spy500_descarga!SF356)</f>
        <v>5.3309802548642143E-4</v>
      </c>
      <c r="SG356" s="3">
        <f>LN(spy500_descarga!SG357/spy500_descarga!SG356)</f>
        <v>6.0970258915650647E-3</v>
      </c>
      <c r="SH356" s="3">
        <f>LN(spy500_descarga!SH357/spy500_descarga!SH356)</f>
        <v>2.5189837749781466E-4</v>
      </c>
      <c r="SI356" s="3">
        <f>LN(spy500_descarga!SI357/spy500_descarga!SI356)</f>
        <v>7.6252960275055856E-3</v>
      </c>
      <c r="SJ356" s="3">
        <f>LN(spy500_descarga!SJ357/spy500_descarga!SJ356)</f>
        <v>-4.4212628278217682E-3</v>
      </c>
      <c r="SK356" s="3">
        <f>LN(spy500_descarga!SK357/spy500_descarga!SK356)</f>
        <v>-4.6894305872070318E-3</v>
      </c>
      <c r="SL356" s="3">
        <f>LN(spy500_descarga!SL357/spy500_descarga!SL356)</f>
        <v>-1.6949605711341176E-2</v>
      </c>
      <c r="SM356" s="3">
        <f>LN(spy500_descarga!SM357/spy500_descarga!SM356)</f>
        <v>-1.0728624223204392E-3</v>
      </c>
    </row>
    <row r="357" spans="1:507" x14ac:dyDescent="0.25">
      <c r="A357" s="1">
        <v>44067</v>
      </c>
      <c r="B357" s="3">
        <f>LN(spy500_descarga!B358/spy500_descarga!B357)</f>
        <v>1.0082240419921203E-2</v>
      </c>
      <c r="C357" s="3">
        <f>LN(spy500_descarga!C358/spy500_descarga!C357)</f>
        <v>1.1191846204284834E-2</v>
      </c>
      <c r="D357" s="3">
        <f>LN(spy500_descarga!D358/spy500_descarga!D357)</f>
        <v>-9.9122049930630285E-3</v>
      </c>
      <c r="E357" s="3">
        <f>LN(spy500_descarga!E358/spy500_descarga!E357)</f>
        <v>-3.6963358633818858E-3</v>
      </c>
      <c r="F357" s="3">
        <f>LN(spy500_descarga!F358/spy500_descarga!F357)</f>
        <v>-8.5548586575185104E-3</v>
      </c>
      <c r="G357" s="3">
        <f>LN(spy500_descarga!G358/spy500_descarga!G357)</f>
        <v>1.0941132448718961E-3</v>
      </c>
      <c r="H357" s="3">
        <f>LN(spy500_descarga!H358/spy500_descarga!H357)</f>
        <v>-1.3228384102838052E-3</v>
      </c>
      <c r="I357" s="3">
        <f>LN(spy500_descarga!I358/spy500_descarga!I357)</f>
        <v>6.4874829604196892E-3</v>
      </c>
      <c r="J357" s="3">
        <f>LN(spy500_descarga!J358/spy500_descarga!J357)</f>
        <v>-8.7482819329966627E-3</v>
      </c>
      <c r="K357" s="3">
        <f>LN(spy500_descarga!K358/spy500_descarga!K357)</f>
        <v>6.5762346805636022E-3</v>
      </c>
      <c r="L357" s="3">
        <f>LN(spy500_descarga!L358/spy500_descarga!L357)</f>
        <v>2.7707428327378913E-3</v>
      </c>
      <c r="M357" s="3">
        <f>LN(spy500_descarga!M358/spy500_descarga!M357)</f>
        <v>2.6017858780596825E-2</v>
      </c>
      <c r="N357" s="3">
        <f>LN(spy500_descarga!N358/spy500_descarga!N357)</f>
        <v>-7.146508837745493E-3</v>
      </c>
      <c r="O357" s="3">
        <f>LN(spy500_descarga!O358/spy500_descarga!O357)</f>
        <v>4.2153307221695531E-3</v>
      </c>
      <c r="P357" s="3">
        <f>LN(spy500_descarga!P358/spy500_descarga!P357)</f>
        <v>1.9862882700657455E-3</v>
      </c>
      <c r="Q357" s="3">
        <f>LN(spy500_descarga!Q358/spy500_descarga!Q357)</f>
        <v>5.731520884768266E-2</v>
      </c>
      <c r="R357" s="3">
        <f>LN(spy500_descarga!R358/spy500_descarga!R357)</f>
        <v>2.4654579978395295E-2</v>
      </c>
      <c r="S357" s="3">
        <f>LN(spy500_descarga!S358/spy500_descarga!S357)</f>
        <v>3.0418125895554982E-3</v>
      </c>
      <c r="T357" s="3">
        <f>LN(spy500_descarga!T358/spy500_descarga!T357)</f>
        <v>1.8922395137241577E-2</v>
      </c>
      <c r="U357" s="3">
        <f>LN(spy500_descarga!U358/spy500_descarga!U357)</f>
        <v>2.6807557459104969E-3</v>
      </c>
      <c r="V357" s="3">
        <f>LN(spy500_descarga!V358/spy500_descarga!V357)</f>
        <v>2.5891231888421608E-2</v>
      </c>
      <c r="W357" s="3">
        <f>LN(spy500_descarga!W358/spy500_descarga!W357)</f>
        <v>1.0484755631511892E-2</v>
      </c>
      <c r="X357" s="3">
        <f>LN(spy500_descarga!X358/spy500_descarga!X357)</f>
        <v>5.3828252023965153E-3</v>
      </c>
      <c r="Y357" s="3">
        <f>LN(spy500_descarga!Y358/spy500_descarga!Y357)</f>
        <v>6.0619779992126298E-3</v>
      </c>
      <c r="Z357" s="3">
        <f>LN(spy500_descarga!Z358/spy500_descarga!Z357)</f>
        <v>4.9106064294879449E-3</v>
      </c>
      <c r="AA357" s="3">
        <f>LN(spy500_descarga!AA358/spy500_descarga!AA357)</f>
        <v>1.3257417530044361E-2</v>
      </c>
      <c r="AB357" s="3">
        <f>LN(spy500_descarga!AB358/spy500_descarga!AB357)</f>
        <v>6.8991079332488651E-3</v>
      </c>
      <c r="AC357" s="3">
        <f>LN(spy500_descarga!AC358/spy500_descarga!AC357)</f>
        <v>-2.1838948767056665E-2</v>
      </c>
      <c r="AD357" s="3">
        <f>LN(spy500_descarga!AD358/spy500_descarga!AD357)</f>
        <v>6.5444412876155614E-3</v>
      </c>
      <c r="AE357" s="3">
        <f>LN(spy500_descarga!AE358/spy500_descarga!AE357)</f>
        <v>0.10008343988384855</v>
      </c>
      <c r="AF357" s="3">
        <f>LN(spy500_descarga!AF358/spy500_descarga!AF357)</f>
        <v>2.1269387066627097E-2</v>
      </c>
      <c r="AG357" s="3">
        <f>LN(spy500_descarga!AG358/spy500_descarga!AG357)</f>
        <v>3.2538173481261722E-2</v>
      </c>
      <c r="AH357" s="3">
        <f>LN(spy500_descarga!AH358/spy500_descarga!AH357)</f>
        <v>4.428246504869434E-2</v>
      </c>
      <c r="AI357" s="3">
        <f>LN(spy500_descarga!AI358/spy500_descarga!AI357)</f>
        <v>-1.5764845197072979E-2</v>
      </c>
      <c r="AJ357" s="3">
        <f>LN(spy500_descarga!AJ358/spy500_descarga!AJ357)</f>
        <v>1.6694077235238924E-3</v>
      </c>
      <c r="AK357" s="3">
        <f>LN(spy500_descarga!AK358/spy500_descarga!AK357)</f>
        <v>2.0562549558231554E-2</v>
      </c>
      <c r="AL357" s="3">
        <f>LN(spy500_descarga!AL358/spy500_descarga!AL357)</f>
        <v>-5.9267696958139569E-3</v>
      </c>
      <c r="AM357" s="3">
        <f>LN(spy500_descarga!AM358/spy500_descarga!AM357)</f>
        <v>5.5711674443494601E-3</v>
      </c>
      <c r="AN357" s="3">
        <f>LN(spy500_descarga!AN358/spy500_descarga!AN357)</f>
        <v>-8.7487020305110214E-3</v>
      </c>
      <c r="AO357" s="3">
        <f>LN(spy500_descarga!AO358/spy500_descarga!AO357)</f>
        <v>4.7006997328985084E-3</v>
      </c>
      <c r="AP357" s="3">
        <f>LN(spy500_descarga!AP358/spy500_descarga!AP357)</f>
        <v>1.0375316626441334E-2</v>
      </c>
      <c r="AQ357" s="3">
        <f>LN(spy500_descarga!AQ358/spy500_descarga!AQ357)</f>
        <v>2.308581248470025E-3</v>
      </c>
      <c r="AR357" s="3">
        <f>LN(spy500_descarga!AR358/spy500_descarga!AR357)</f>
        <v>-1.9405055332039095E-2</v>
      </c>
      <c r="AS357" s="3">
        <f>LN(spy500_descarga!AS358/spy500_descarga!AS357)</f>
        <v>-1.80822974610256E-2</v>
      </c>
      <c r="AT357" s="3">
        <f>LN(spy500_descarga!AT358/spy500_descarga!AT357)</f>
        <v>1.5406680684450936E-2</v>
      </c>
      <c r="AU357" s="3">
        <f>LN(spy500_descarga!AU358/spy500_descarga!AU357)</f>
        <v>1.3927781312121584E-2</v>
      </c>
      <c r="AV357" s="3">
        <f>LN(spy500_descarga!AV358/spy500_descarga!AV357)</f>
        <v>1.8033782219377011E-2</v>
      </c>
      <c r="AW357" s="3">
        <f>LN(spy500_descarga!AW358/spy500_descarga!AW357)</f>
        <v>1.1889296573701148E-2</v>
      </c>
      <c r="AX357" s="3">
        <f>LN(spy500_descarga!AX358/spy500_descarga!AX357)</f>
        <v>2.3332544277010106E-2</v>
      </c>
      <c r="AY357" s="3">
        <f>LN(spy500_descarga!AY358/spy500_descarga!AY357)</f>
        <v>1.9129202653179272E-2</v>
      </c>
      <c r="AZ357" s="3">
        <f>LN(spy500_descarga!AZ358/spy500_descarga!AZ357)</f>
        <v>1.9537190437812994E-2</v>
      </c>
      <c r="BA357" s="3">
        <f>LN(spy500_descarga!BA358/spy500_descarga!BA357)</f>
        <v>-1.6946510743283429E-2</v>
      </c>
      <c r="BB357" s="3">
        <f>LN(spy500_descarga!BB358/spy500_descarga!BB357)</f>
        <v>5.3013536640895481E-3</v>
      </c>
      <c r="BC357" s="3">
        <f>LN(spy500_descarga!BC358/spy500_descarga!BC357)</f>
        <v>2.4886724528912944E-2</v>
      </c>
      <c r="BD357" s="3">
        <f>LN(spy500_descarga!BD358/spy500_descarga!BD357)</f>
        <v>1.1386643792689985E-2</v>
      </c>
      <c r="BE357" s="3">
        <f>LN(spy500_descarga!BE358/spy500_descarga!BE357)</f>
        <v>1.0554999628503748E-2</v>
      </c>
      <c r="BF357" s="3">
        <f>LN(spy500_descarga!BF358/spy500_descarga!BF357)</f>
        <v>1.4118252893271845E-2</v>
      </c>
      <c r="BG357" s="3">
        <f>LN(spy500_descarga!BG358/spy500_descarga!BG357)</f>
        <v>1.8512403800500909E-2</v>
      </c>
      <c r="BH357" s="3">
        <f>LN(spy500_descarga!BH358/spy500_descarga!BH357)</f>
        <v>7.1112646392428275E-4</v>
      </c>
      <c r="BI357" s="3">
        <f>LN(spy500_descarga!BI358/spy500_descarga!BI357)</f>
        <v>2.1870457596057422E-2</v>
      </c>
      <c r="BJ357" s="3">
        <f>LN(spy500_descarga!BJ358/spy500_descarga!BJ357)</f>
        <v>6.9576618337978341E-3</v>
      </c>
      <c r="BK357" s="3">
        <f>LN(spy500_descarga!BK358/spy500_descarga!BK357)</f>
        <v>2.9338883837575973E-2</v>
      </c>
      <c r="BL357" s="3">
        <f>LN(spy500_descarga!BL358/spy500_descarga!BL357)</f>
        <v>8.1888105944089296E-3</v>
      </c>
      <c r="BM357" s="3">
        <f>LN(spy500_descarga!BM358/spy500_descarga!BM357)</f>
        <v>2.8026466767524547E-2</v>
      </c>
      <c r="BN357" s="3">
        <f>LN(spy500_descarga!BN358/spy500_descarga!BN357)</f>
        <v>1.8578177484246054E-2</v>
      </c>
      <c r="BO357" s="3">
        <f>LN(spy500_descarga!BO358/spy500_descarga!BO357)</f>
        <v>9.1051225467358773E-3</v>
      </c>
      <c r="BP357" s="3">
        <f>LN(spy500_descarga!BP358/spy500_descarga!BP357)</f>
        <v>-1.0806277293039426E-2</v>
      </c>
      <c r="BQ357" s="3" t="e">
        <f>LN(spy500_descarga!BQ358/spy500_descarga!BQ357)</f>
        <v>#DIV/0!</v>
      </c>
      <c r="BR357" s="3">
        <f>LN(spy500_descarga!BR358/spy500_descarga!BR357)</f>
        <v>2.9132997034592985E-2</v>
      </c>
      <c r="BS357" s="3">
        <f>LN(spy500_descarga!BS358/spy500_descarga!BS357)</f>
        <v>-1.3176493908198576E-2</v>
      </c>
      <c r="BT357" s="3">
        <f>LN(spy500_descarga!BT358/spy500_descarga!BT357)</f>
        <v>-1.8424214923202229E-3</v>
      </c>
      <c r="BU357" s="3">
        <f>LN(spy500_descarga!BU358/spy500_descarga!BU357)</f>
        <v>1.2607689370773237E-2</v>
      </c>
      <c r="BV357" s="3">
        <f>LN(spy500_descarga!BV358/spy500_descarga!BV357)</f>
        <v>6.2315927664879714E-2</v>
      </c>
      <c r="BW357" s="3">
        <f>LN(spy500_descarga!BW358/spy500_descarga!BW357)</f>
        <v>3.0479859551183344E-2</v>
      </c>
      <c r="BX357" s="3">
        <f>LN(spy500_descarga!BX358/spy500_descarga!BX357)</f>
        <v>1.9275898543250795E-2</v>
      </c>
      <c r="BY357" s="3">
        <f>LN(spy500_descarga!BY358/spy500_descarga!BY357)</f>
        <v>3.3493939578838769E-2</v>
      </c>
      <c r="BZ357" s="3">
        <f>LN(spy500_descarga!BZ358/spy500_descarga!BZ357)</f>
        <v>1.3183552159371576E-2</v>
      </c>
      <c r="CA357" s="3">
        <f>LN(spy500_descarga!CA358/spy500_descarga!CA357)</f>
        <v>3.5312884788303257E-3</v>
      </c>
      <c r="CB357" s="3">
        <f>LN(spy500_descarga!CB358/spy500_descarga!CB357)</f>
        <v>1.1987775706111885E-2</v>
      </c>
      <c r="CC357" s="3">
        <f>LN(spy500_descarga!CC358/spy500_descarga!CC357)</f>
        <v>1.0899769686427635E-2</v>
      </c>
      <c r="CD357" s="3" t="e">
        <f>LN(spy500_descarga!CD358/spy500_descarga!CD357)</f>
        <v>#DIV/0!</v>
      </c>
      <c r="CE357" s="3">
        <f>LN(spy500_descarga!CE358/spy500_descarga!CE357)</f>
        <v>5.0655076946690171E-3</v>
      </c>
      <c r="CF357" s="3">
        <f>LN(spy500_descarga!CF358/spy500_descarga!CF357)</f>
        <v>-5.1248683573808251E-4</v>
      </c>
      <c r="CG357" s="3">
        <f>LN(spy500_descarga!CG358/spy500_descarga!CG357)</f>
        <v>6.400734851240015E-3</v>
      </c>
      <c r="CH357" s="3">
        <f>LN(spy500_descarga!CH358/spy500_descarga!CH357)</f>
        <v>2.8508396624467038E-3</v>
      </c>
      <c r="CI357" s="3">
        <f>LN(spy500_descarga!CI358/spy500_descarga!CI357)</f>
        <v>5.4298201628618009E-2</v>
      </c>
      <c r="CJ357" s="3">
        <f>LN(spy500_descarga!CJ358/spy500_descarga!CJ357)</f>
        <v>-1.003473987032887E-3</v>
      </c>
      <c r="CK357" s="3">
        <f>LN(spy500_descarga!CK358/spy500_descarga!CK357)</f>
        <v>1.7430488325828584E-2</v>
      </c>
      <c r="CL357" s="3">
        <f>LN(spy500_descarga!CL358/spy500_descarga!CL357)</f>
        <v>9.6860315601535935E-2</v>
      </c>
      <c r="CM357" s="3">
        <f>LN(spy500_descarga!CM358/spy500_descarga!CM357)</f>
        <v>2.8716418992222732E-2</v>
      </c>
      <c r="CN357" s="3">
        <f>LN(spy500_descarga!CN358/spy500_descarga!CN357)</f>
        <v>2.2521686471302014E-2</v>
      </c>
      <c r="CO357" s="3">
        <f>LN(spy500_descarga!CO358/spy500_descarga!CO357)</f>
        <v>2.3206263278227647E-2</v>
      </c>
      <c r="CP357" s="3">
        <f>LN(spy500_descarga!CP358/spy500_descarga!CP357)</f>
        <v>1.1392767302242625E-2</v>
      </c>
      <c r="CQ357" s="3">
        <f>LN(spy500_descarga!CQ358/spy500_descarga!CQ357)</f>
        <v>4.5699825629566544E-2</v>
      </c>
      <c r="CR357" s="3">
        <f>LN(spy500_descarga!CR358/spy500_descarga!CR357)</f>
        <v>1.3628785583539711E-2</v>
      </c>
      <c r="CS357" s="3">
        <f>LN(spy500_descarga!CS358/spy500_descarga!CS357)</f>
        <v>3.2042888362587833E-2</v>
      </c>
      <c r="CT357" s="3">
        <f>LN(spy500_descarga!CT358/spy500_descarga!CT357)</f>
        <v>-3.5686107538363668E-2</v>
      </c>
      <c r="CU357" s="3">
        <f>LN(spy500_descarga!CU358/spy500_descarga!CU357)</f>
        <v>2.1495387310048568E-2</v>
      </c>
      <c r="CV357" s="3">
        <f>LN(spy500_descarga!CV358/spy500_descarga!CV357)</f>
        <v>7.4905776682535853E-3</v>
      </c>
      <c r="CW357" s="3">
        <f>LN(spy500_descarga!CW358/spy500_descarga!CW357)</f>
        <v>3.6400756229260277E-2</v>
      </c>
      <c r="CX357" s="3">
        <f>LN(spy500_descarga!CX358/spy500_descarga!CX357)</f>
        <v>1.9261632441289516E-2</v>
      </c>
      <c r="CY357" s="3">
        <f>LN(spy500_descarga!CY358/spy500_descarga!CY357)</f>
        <v>-2.3318465930762468E-3</v>
      </c>
      <c r="CZ357" s="3">
        <f>LN(spy500_descarga!CZ358/spy500_descarga!CZ357)</f>
        <v>2.4612315481346604E-2</v>
      </c>
      <c r="DA357" s="3">
        <f>LN(spy500_descarga!DA358/spy500_descarga!DA357)</f>
        <v>-9.2105150780723462E-3</v>
      </c>
      <c r="DB357" s="3">
        <f>LN(spy500_descarga!DB358/spy500_descarga!DB357)</f>
        <v>2.029789455290102E-2</v>
      </c>
      <c r="DC357" s="3">
        <f>LN(spy500_descarga!DC358/spy500_descarga!DC357)</f>
        <v>1.3461919191204484E-3</v>
      </c>
      <c r="DD357" s="3">
        <f>LN(spy500_descarga!DD358/spy500_descarga!DD357)</f>
        <v>-3.4834036201823325E-3</v>
      </c>
      <c r="DE357" s="3">
        <f>LN(spy500_descarga!DE358/spy500_descarga!DE357)</f>
        <v>2.7797346184473153E-2</v>
      </c>
      <c r="DF357" s="3">
        <f>LN(spy500_descarga!DF358/spy500_descarga!DF357)</f>
        <v>1.5393137054009744E-2</v>
      </c>
      <c r="DG357" s="3">
        <f>LN(spy500_descarga!DG358/spy500_descarga!DG357)</f>
        <v>-1.6580776363406922E-3</v>
      </c>
      <c r="DH357" s="3">
        <f>LN(spy500_descarga!DH358/spy500_descarga!DH357)</f>
        <v>3.5077371427136086E-2</v>
      </c>
      <c r="DI357" s="3">
        <f>LN(spy500_descarga!DI358/spy500_descarga!DI357)</f>
        <v>4.2094363352604948E-2</v>
      </c>
      <c r="DJ357" s="3">
        <f>LN(spy500_descarga!DJ358/spy500_descarga!DJ357)</f>
        <v>-3.0067124330386847E-3</v>
      </c>
      <c r="DK357" s="3">
        <f>LN(spy500_descarga!DK358/spy500_descarga!DK357)</f>
        <v>-1.4239546774229991E-2</v>
      </c>
      <c r="DL357" s="3">
        <f>LN(spy500_descarga!DL358/spy500_descarga!DL357)</f>
        <v>7.7349037050825952E-3</v>
      </c>
      <c r="DM357" s="3">
        <f>LN(spy500_descarga!DM358/spy500_descarga!DM357)</f>
        <v>7.4240119403809635E-3</v>
      </c>
      <c r="DN357" s="3">
        <f>LN(spy500_descarga!DN358/spy500_descarga!DN357)</f>
        <v>1.4488489146126981E-2</v>
      </c>
      <c r="DO357" s="3">
        <f>LN(spy500_descarga!DO358/spy500_descarga!DO357)</f>
        <v>2.8500592990124043E-2</v>
      </c>
      <c r="DP357" s="3">
        <f>LN(spy500_descarga!DP358/spy500_descarga!DP357)</f>
        <v>5.575893909058622E-3</v>
      </c>
      <c r="DQ357" s="3">
        <f>LN(spy500_descarga!DQ358/spy500_descarga!DQ357)</f>
        <v>1.6807091489231277E-2</v>
      </c>
      <c r="DR357" s="3">
        <f>LN(spy500_descarga!DR358/spy500_descarga!DR357)</f>
        <v>4.758574347115764E-2</v>
      </c>
      <c r="DS357" s="3">
        <f>LN(spy500_descarga!DS358/spy500_descarga!DS357)</f>
        <v>1.1566802733276189E-2</v>
      </c>
      <c r="DT357" s="3" t="e">
        <f>LN(spy500_descarga!DT358/spy500_descarga!DT357)</f>
        <v>#DIV/0!</v>
      </c>
      <c r="DU357" s="3">
        <f>LN(spy500_descarga!DU358/spy500_descarga!DU357)</f>
        <v>1.8434878684138067E-2</v>
      </c>
      <c r="DV357" s="3">
        <f>LN(spy500_descarga!DV358/spy500_descarga!DV357)</f>
        <v>2.8940154002077768E-2</v>
      </c>
      <c r="DW357" s="3">
        <f>LN(spy500_descarga!DW358/spy500_descarga!DW357)</f>
        <v>1.2196049460183321E-2</v>
      </c>
      <c r="DX357" s="3">
        <f>LN(spy500_descarga!DX358/spy500_descarga!DX357)</f>
        <v>1.0272943906429078E-3</v>
      </c>
      <c r="DY357" s="3">
        <f>LN(spy500_descarga!DY358/spy500_descarga!DY357)</f>
        <v>1.3894343906568278E-3</v>
      </c>
      <c r="DZ357" s="3">
        <f>LN(spy500_descarga!DZ358/spy500_descarga!DZ357)</f>
        <v>2.7340560774856078E-2</v>
      </c>
      <c r="EA357" s="3">
        <f>LN(spy500_descarga!EA358/spy500_descarga!EA357)</f>
        <v>3.5100066879445104E-3</v>
      </c>
      <c r="EB357" s="3">
        <f>LN(spy500_descarga!EB358/spy500_descarga!EB357)</f>
        <v>-1.3937019827296264E-3</v>
      </c>
      <c r="EC357" s="3">
        <f>LN(spy500_descarga!EC358/spy500_descarga!EC357)</f>
        <v>-1.3326122960039538E-2</v>
      </c>
      <c r="ED357" s="3">
        <f>LN(spy500_descarga!ED358/spy500_descarga!ED357)</f>
        <v>1.3133441464158839E-2</v>
      </c>
      <c r="EE357" s="3">
        <f>LN(spy500_descarga!EE358/spy500_descarga!EE357)</f>
        <v>9.9488417271004683E-3</v>
      </c>
      <c r="EF357" s="3">
        <f>LN(spy500_descarga!EF358/spy500_descarga!EF357)</f>
        <v>-1.095388566545667E-3</v>
      </c>
      <c r="EG357" s="3">
        <f>LN(spy500_descarga!EG358/spy500_descarga!EG357)</f>
        <v>-1.0448211477373771E-2</v>
      </c>
      <c r="EH357" s="3">
        <f>LN(spy500_descarga!EH358/spy500_descarga!EH357)</f>
        <v>-1.0838191556395623E-2</v>
      </c>
      <c r="EI357" s="3">
        <f>LN(spy500_descarga!EI358/spy500_descarga!EI357)</f>
        <v>2.0533238040572437E-3</v>
      </c>
      <c r="EJ357" s="3">
        <f>LN(spy500_descarga!EJ358/spy500_descarga!EJ357)</f>
        <v>8.8318132243937458E-3</v>
      </c>
      <c r="EK357" s="3">
        <f>LN(spy500_descarga!EK358/spy500_descarga!EK357)</f>
        <v>2.9145030549526434E-2</v>
      </c>
      <c r="EL357" s="3">
        <f>LN(spy500_descarga!EL358/spy500_descarga!EL357)</f>
        <v>8.8721154265520727E-2</v>
      </c>
      <c r="EM357" s="3">
        <f>LN(spy500_descarga!EM358/spy500_descarga!EM357)</f>
        <v>1.9756489490334046E-2</v>
      </c>
      <c r="EN357" s="3">
        <f>LN(spy500_descarga!EN358/spy500_descarga!EN357)</f>
        <v>3.2048041633007604E-2</v>
      </c>
      <c r="EO357" s="3">
        <f>LN(spy500_descarga!EO358/spy500_descarga!EO357)</f>
        <v>-9.6741573842976363E-3</v>
      </c>
      <c r="EP357" s="3">
        <f>LN(spy500_descarga!EP358/spy500_descarga!EP357)</f>
        <v>2.1196829182718809E-2</v>
      </c>
      <c r="EQ357" s="3">
        <f>LN(spy500_descarga!EQ358/spy500_descarga!EQ357)</f>
        <v>-1.1125215202637777E-2</v>
      </c>
      <c r="ER357" s="3">
        <f>LN(spy500_descarga!ER358/spy500_descarga!ER357)</f>
        <v>5.5329925439352549E-2</v>
      </c>
      <c r="ES357" s="3">
        <f>LN(spy500_descarga!ES358/spy500_descarga!ES357)</f>
        <v>3.6611218724766283E-2</v>
      </c>
      <c r="ET357" s="3">
        <f>LN(spy500_descarga!ET358/spy500_descarga!ET357)</f>
        <v>3.1436742495615712E-2</v>
      </c>
      <c r="EU357" s="3">
        <f>LN(spy500_descarga!EU358/spy500_descarga!EU357)</f>
        <v>3.0835009134566462E-2</v>
      </c>
      <c r="EV357" s="3">
        <f>LN(spy500_descarga!EV358/spy500_descarga!EV357)</f>
        <v>-3.0710696381044257E-3</v>
      </c>
      <c r="EW357" s="3">
        <f>LN(spy500_descarga!EW358/spy500_descarga!EW357)</f>
        <v>1.9646200025043411E-2</v>
      </c>
      <c r="EX357" s="3">
        <f>LN(spy500_descarga!EX358/spy500_descarga!EX357)</f>
        <v>5.832267795386919E-3</v>
      </c>
      <c r="EY357" s="3">
        <f>LN(spy500_descarga!EY358/spy500_descarga!EY357)</f>
        <v>-1.6932431732472641E-3</v>
      </c>
      <c r="EZ357" s="3">
        <f>LN(spy500_descarga!EZ358/spy500_descarga!EZ357)</f>
        <v>9.865649504221561E-3</v>
      </c>
      <c r="FA357" s="3">
        <f>LN(spy500_descarga!FA358/spy500_descarga!FA357)</f>
        <v>5.641887379915559E-2</v>
      </c>
      <c r="FB357" s="3">
        <f>LN(spy500_descarga!FB358/spy500_descarga!FB357)</f>
        <v>1.8306793886401114E-2</v>
      </c>
      <c r="FC357" s="3">
        <f>LN(spy500_descarga!FC358/spy500_descarga!FC357)</f>
        <v>5.7857217135492489E-3</v>
      </c>
      <c r="FD357" s="3">
        <f>LN(spy500_descarga!FD358/spy500_descarga!FD357)</f>
        <v>4.1841249063508277E-3</v>
      </c>
      <c r="FE357" s="3">
        <f>LN(spy500_descarga!FE358/spy500_descarga!FE357)</f>
        <v>3.1244168111696651E-2</v>
      </c>
      <c r="FF357" s="3">
        <f>LN(spy500_descarga!FF358/spy500_descarga!FF357)</f>
        <v>1.3822666817545307E-2</v>
      </c>
      <c r="FG357" s="3">
        <f>LN(spy500_descarga!FG358/spy500_descarga!FG357)</f>
        <v>3.5247027511808686E-2</v>
      </c>
      <c r="FH357" s="3">
        <f>LN(spy500_descarga!FH358/spy500_descarga!FH357)</f>
        <v>2.2510450296580057E-2</v>
      </c>
      <c r="FI357" s="3">
        <f>LN(spy500_descarga!FI358/spy500_descarga!FI357)</f>
        <v>9.7444941484442476E-3</v>
      </c>
      <c r="FJ357" s="3">
        <f>LN(spy500_descarga!FJ358/spy500_descarga!FJ357)</f>
        <v>1.3609810246666501E-2</v>
      </c>
      <c r="FK357" s="3">
        <f>LN(spy500_descarga!FK358/spy500_descarga!FK357)</f>
        <v>2.0850182597371075E-2</v>
      </c>
      <c r="FL357" s="3">
        <f>LN(spy500_descarga!FL358/spy500_descarga!FL357)</f>
        <v>0</v>
      </c>
      <c r="FM357" s="3">
        <f>LN(spy500_descarga!FM358/spy500_descarga!FM357)</f>
        <v>7.9000672495784952E-3</v>
      </c>
      <c r="FN357" s="3">
        <f>LN(spy500_descarga!FN358/spy500_descarga!FN357)</f>
        <v>2.6036000852562319E-2</v>
      </c>
      <c r="FO357" s="3">
        <f>LN(spy500_descarga!FO358/spy500_descarga!FO357)</f>
        <v>5.1837099905330574E-3</v>
      </c>
      <c r="FP357" s="3">
        <f>LN(spy500_descarga!FP358/spy500_descarga!FP357)</f>
        <v>2.1432634151492078E-2</v>
      </c>
      <c r="FQ357" s="3">
        <f>LN(spy500_descarga!FQ358/spy500_descarga!FQ357)</f>
        <v>2.7645994636065203E-3</v>
      </c>
      <c r="FR357" s="3">
        <f>LN(spy500_descarga!FR358/spy500_descarga!FR357)</f>
        <v>-1.2478945061578395E-2</v>
      </c>
      <c r="FS357" s="3">
        <f>LN(spy500_descarga!FS358/spy500_descarga!FS357)</f>
        <v>2.2062410722789329E-2</v>
      </c>
      <c r="FT357" s="3">
        <f>LN(spy500_descarga!FT358/spy500_descarga!FT357)</f>
        <v>9.902926335814426E-3</v>
      </c>
      <c r="FU357" s="3">
        <f>LN(spy500_descarga!FU358/spy500_descarga!FU357)</f>
        <v>2.6504385621255056E-2</v>
      </c>
      <c r="FV357" s="3">
        <f>LN(spy500_descarga!FV358/spy500_descarga!FV357)</f>
        <v>-1.2581614928050574E-2</v>
      </c>
      <c r="FW357" s="3">
        <f>LN(spy500_descarga!FW358/spy500_descarga!FW357)</f>
        <v>6.5250507750618577E-3</v>
      </c>
      <c r="FX357" s="3">
        <f>LN(spy500_descarga!FX358/spy500_descarga!FX357)</f>
        <v>-7.6558820950408139E-3</v>
      </c>
      <c r="FY357" s="3">
        <f>LN(spy500_descarga!FY358/spy500_descarga!FY357)</f>
        <v>2.229311906749961E-2</v>
      </c>
      <c r="FZ357" s="3">
        <f>LN(spy500_descarga!FZ358/spy500_descarga!FZ357)</f>
        <v>3.1534624146840357E-2</v>
      </c>
      <c r="GA357" s="3">
        <f>LN(spy500_descarga!GA358/spy500_descarga!GA357)</f>
        <v>4.6749514470640657E-2</v>
      </c>
      <c r="GB357" s="3">
        <f>LN(spy500_descarga!GB358/spy500_descarga!GB357)</f>
        <v>9.802307281928593E-3</v>
      </c>
      <c r="GC357" s="3">
        <f>LN(spy500_descarga!GC358/spy500_descarga!GC357)</f>
        <v>8.7922691434755649E-3</v>
      </c>
      <c r="GD357" s="3">
        <f>LN(spy500_descarga!GD358/spy500_descarga!GD357)</f>
        <v>2.9078215867763886E-2</v>
      </c>
      <c r="GE357" s="3">
        <f>LN(spy500_descarga!GE358/spy500_descarga!GE357)</f>
        <v>6.4085894696597574E-3</v>
      </c>
      <c r="GF357" s="3">
        <f>LN(spy500_descarga!GF358/spy500_descarga!GF357)</f>
        <v>1.6270807257324316E-2</v>
      </c>
      <c r="GG357" s="3">
        <f>LN(spy500_descarga!GG358/spy500_descarga!GG357)</f>
        <v>-1.3690263861271774E-2</v>
      </c>
      <c r="GH357" s="3">
        <f>LN(spy500_descarga!GH358/spy500_descarga!GH357)</f>
        <v>1.9846591950467247E-2</v>
      </c>
      <c r="GI357" s="3">
        <f>LN(spy500_descarga!GI358/spy500_descarga!GI357)</f>
        <v>3.2300816010301381E-2</v>
      </c>
      <c r="GJ357" s="3">
        <f>LN(spy500_descarga!GJ358/spy500_descarga!GJ357)</f>
        <v>-9.1712846757955149E-4</v>
      </c>
      <c r="GK357" s="3">
        <f>LN(spy500_descarga!GK358/spy500_descarga!GK357)</f>
        <v>4.6938173949293109E-2</v>
      </c>
      <c r="GL357" s="3">
        <f>LN(spy500_descarga!GL358/spy500_descarga!GL357)</f>
        <v>7.0897057218549794E-3</v>
      </c>
      <c r="GM357" s="3">
        <f>LN(spy500_descarga!GM358/spy500_descarga!GM357)</f>
        <v>1.8592040445736788E-2</v>
      </c>
      <c r="GN357" s="3">
        <f>LN(spy500_descarga!GN358/spy500_descarga!GN357)</f>
        <v>6.15069931736607E-3</v>
      </c>
      <c r="GO357" s="3">
        <f>LN(spy500_descarga!GO358/spy500_descarga!GO357)</f>
        <v>5.9320007904510733E-3</v>
      </c>
      <c r="GP357" s="3">
        <f>LN(spy500_descarga!GP358/spy500_descarga!GP357)</f>
        <v>1.2649462489221336E-2</v>
      </c>
      <c r="GQ357" s="3">
        <f>LN(spy500_descarga!GQ358/spy500_descarga!GQ357)</f>
        <v>3.0336003755636776E-2</v>
      </c>
      <c r="GR357" s="3">
        <f>LN(spy500_descarga!GR358/spy500_descarga!GR357)</f>
        <v>1.3235423864804061E-2</v>
      </c>
      <c r="GS357" s="3">
        <f>LN(spy500_descarga!GS358/spy500_descarga!GS357)</f>
        <v>4.6929457865669946E-2</v>
      </c>
      <c r="GT357" s="3">
        <f>LN(spy500_descarga!GT358/spy500_descarga!GT357)</f>
        <v>1.0197548980002814E-2</v>
      </c>
      <c r="GU357" s="3">
        <f>LN(spy500_descarga!GU358/spy500_descarga!GU357)</f>
        <v>3.8965329315333065E-3</v>
      </c>
      <c r="GV357" s="3">
        <f>LN(spy500_descarga!GV358/spy500_descarga!GV357)</f>
        <v>2.4614985726911678E-3</v>
      </c>
      <c r="GW357" s="3">
        <f>LN(spy500_descarga!GW358/spy500_descarga!GW357)</f>
        <v>3.6999274539262071E-2</v>
      </c>
      <c r="GX357" s="3">
        <f>LN(spy500_descarga!GX358/spy500_descarga!GX357)</f>
        <v>3.9205898824240741E-2</v>
      </c>
      <c r="GY357" s="3">
        <f>LN(spy500_descarga!GY358/spy500_descarga!GY357)</f>
        <v>2.7257312578766305E-2</v>
      </c>
      <c r="GZ357" s="3">
        <f>LN(spy500_descarga!GZ358/spy500_descarga!GZ357)</f>
        <v>1.3831531876562836E-2</v>
      </c>
      <c r="HA357" s="3">
        <f>LN(spy500_descarga!HA358/spy500_descarga!HA357)</f>
        <v>7.1530629990724626E-2</v>
      </c>
      <c r="HB357" s="3">
        <f>LN(spy500_descarga!HB358/spy500_descarga!HB357)</f>
        <v>1.1743811403575092E-2</v>
      </c>
      <c r="HC357" s="3">
        <f>LN(spy500_descarga!HC358/spy500_descarga!HC357)</f>
        <v>2.7023428132920743E-2</v>
      </c>
      <c r="HD357" s="3">
        <f>LN(spy500_descarga!HD358/spy500_descarga!HD357)</f>
        <v>2.3029055070344331E-2</v>
      </c>
      <c r="HE357" s="3">
        <f>LN(spy500_descarga!HE358/spy500_descarga!HE357)</f>
        <v>4.9469112092054818E-2</v>
      </c>
      <c r="HF357" s="3">
        <f>LN(spy500_descarga!HF358/spy500_descarga!HF357)</f>
        <v>1.7167014018004564E-3</v>
      </c>
      <c r="HG357" s="3">
        <f>LN(spy500_descarga!HG358/spy500_descarga!HG357)</f>
        <v>5.947055467797583E-2</v>
      </c>
      <c r="HH357" s="3">
        <f>LN(spy500_descarga!HH358/spy500_descarga!HH357)</f>
        <v>1.816584209733671E-2</v>
      </c>
      <c r="HI357" s="3">
        <f>LN(spy500_descarga!HI358/spy500_descarga!HI357)</f>
        <v>-6.3357025105377314E-3</v>
      </c>
      <c r="HJ357" s="3">
        <f>LN(spy500_descarga!HJ358/spy500_descarga!HJ357)</f>
        <v>4.5522867436281388E-2</v>
      </c>
      <c r="HK357" s="3">
        <f>LN(spy500_descarga!HK358/spy500_descarga!HK357)</f>
        <v>2.4318337744064868E-2</v>
      </c>
      <c r="HL357" s="3">
        <f>LN(spy500_descarga!HL358/spy500_descarga!HL357)</f>
        <v>2.3965907033177188E-2</v>
      </c>
      <c r="HM357" s="3">
        <f>LN(spy500_descarga!HM358/spy500_descarga!HM357)</f>
        <v>-9.8322775215532298E-3</v>
      </c>
      <c r="HN357" s="3">
        <f>LN(spy500_descarga!HN358/spy500_descarga!HN357)</f>
        <v>3.4346367385134323E-2</v>
      </c>
      <c r="HO357" s="3">
        <f>LN(spy500_descarga!HO358/spy500_descarga!HO357)</f>
        <v>2.2699569718244876E-2</v>
      </c>
      <c r="HP357" s="3">
        <f>LN(spy500_descarga!HP358/spy500_descarga!HP357)</f>
        <v>3.6950123054725344E-2</v>
      </c>
      <c r="HQ357" s="3">
        <f>LN(spy500_descarga!HQ358/spy500_descarga!HQ357)</f>
        <v>3.9811423173979482E-2</v>
      </c>
      <c r="HR357" s="3">
        <f>LN(spy500_descarga!HR358/spy500_descarga!HR357)</f>
        <v>1.4013643286413807E-2</v>
      </c>
      <c r="HS357" s="3">
        <f>LN(spy500_descarga!HS358/spy500_descarga!HS357)</f>
        <v>1.7693133335914987E-2</v>
      </c>
      <c r="HT357" s="3">
        <f>LN(spy500_descarga!HT358/spy500_descarga!HT357)</f>
        <v>-7.4349457806474964E-3</v>
      </c>
      <c r="HU357" s="3">
        <f>LN(spy500_descarga!HU358/spy500_descarga!HU357)</f>
        <v>9.5184041062471303E-3</v>
      </c>
      <c r="HV357" s="3">
        <f>LN(spy500_descarga!HV358/spy500_descarga!HV357)</f>
        <v>6.7128750508252226E-3</v>
      </c>
      <c r="HW357" s="3">
        <f>LN(spy500_descarga!HW358/spy500_descarga!HW357)</f>
        <v>3.0609244927783493E-2</v>
      </c>
      <c r="HX357" s="3">
        <f>LN(spy500_descarga!HX358/spy500_descarga!HX357)</f>
        <v>1.1948967793167937E-2</v>
      </c>
      <c r="HY357" s="3">
        <f>LN(spy500_descarga!HY358/spy500_descarga!HY357)</f>
        <v>4.5391229723103617E-2</v>
      </c>
      <c r="HZ357" s="3">
        <f>LN(spy500_descarga!HZ358/spy500_descarga!HZ357)</f>
        <v>-2.1502920399924394E-2</v>
      </c>
      <c r="IA357" s="3">
        <f>LN(spy500_descarga!IA358/spy500_descarga!IA357)</f>
        <v>1.2351422190325988E-2</v>
      </c>
      <c r="IB357" s="3">
        <f>LN(spy500_descarga!IB358/spy500_descarga!IB357)</f>
        <v>1.1803098334969378E-2</v>
      </c>
      <c r="IC357" s="3">
        <f>LN(spy500_descarga!IC358/spy500_descarga!IC357)</f>
        <v>-7.5963226389943138E-4</v>
      </c>
      <c r="ID357" s="3">
        <f>LN(spy500_descarga!ID358/spy500_descarga!ID357)</f>
        <v>4.5189778015591327E-2</v>
      </c>
      <c r="IE357" s="3">
        <f>LN(spy500_descarga!IE358/spy500_descarga!IE357)</f>
        <v>3.0861295216443537E-2</v>
      </c>
      <c r="IF357" s="3">
        <f>LN(spy500_descarga!IF358/spy500_descarga!IF357)</f>
        <v>2.2777651077532296E-2</v>
      </c>
      <c r="IG357" s="3">
        <f>LN(spy500_descarga!IG358/spy500_descarga!IG357)</f>
        <v>-3.0819444579677148E-2</v>
      </c>
      <c r="IH357" s="3">
        <f>LN(spy500_descarga!IH358/spy500_descarga!IH357)</f>
        <v>4.7168563965004073E-2</v>
      </c>
      <c r="II357" s="3">
        <f>LN(spy500_descarga!II358/spy500_descarga!II357)</f>
        <v>2.2132326191788017E-2</v>
      </c>
      <c r="IJ357" s="3">
        <f>LN(spy500_descarga!IJ358/spy500_descarga!IJ357)</f>
        <v>9.6816739917015247E-3</v>
      </c>
      <c r="IK357" s="3">
        <f>LN(spy500_descarga!IK358/spy500_descarga!IK357)</f>
        <v>-7.4338013462034707E-3</v>
      </c>
      <c r="IL357" s="3">
        <f>LN(spy500_descarga!IL358/spy500_descarga!IL357)</f>
        <v>3.546688312855545E-3</v>
      </c>
      <c r="IM357" s="3">
        <f>LN(spy500_descarga!IM358/spy500_descarga!IM357)</f>
        <v>1.0856175166813404E-2</v>
      </c>
      <c r="IN357" s="3">
        <f>LN(spy500_descarga!IN358/spy500_descarga!IN357)</f>
        <v>-1.196701232507996E-2</v>
      </c>
      <c r="IO357" s="3">
        <f>LN(spy500_descarga!IO358/spy500_descarga!IO357)</f>
        <v>-7.4408394883002072E-4</v>
      </c>
      <c r="IP357" s="3">
        <f>LN(spy500_descarga!IP358/spy500_descarga!IP357)</f>
        <v>2.081328348990966E-2</v>
      </c>
      <c r="IQ357" s="3">
        <f>LN(spy500_descarga!IQ358/spy500_descarga!IQ357)</f>
        <v>-2.8449266543860451E-3</v>
      </c>
      <c r="IR357" s="3">
        <f>LN(spy500_descarga!IR358/spy500_descarga!IR357)</f>
        <v>1.5332896714667745E-2</v>
      </c>
      <c r="IS357" s="3">
        <f>LN(spy500_descarga!IS358/spy500_descarga!IS357)</f>
        <v>2.025466789126237E-2</v>
      </c>
      <c r="IT357" s="3">
        <f>LN(spy500_descarga!IT358/spy500_descarga!IT357)</f>
        <v>5.7711002301163571E-2</v>
      </c>
      <c r="IU357" s="3">
        <f>LN(spy500_descarga!IU358/spy500_descarga!IU357)</f>
        <v>4.7481757498589114E-2</v>
      </c>
      <c r="IV357" s="3">
        <f>LN(spy500_descarga!IV358/spy500_descarga!IV357)</f>
        <v>1.9225017612867785E-2</v>
      </c>
      <c r="IW357" s="3">
        <f>LN(spy500_descarga!IW358/spy500_descarga!IW357)</f>
        <v>3.3237043930167791E-2</v>
      </c>
      <c r="IX357" s="3">
        <f>LN(spy500_descarga!IX358/spy500_descarga!IX357)</f>
        <v>2.6769713574168606E-3</v>
      </c>
      <c r="IY357" s="3">
        <f>LN(spy500_descarga!IY358/spy500_descarga!IY357)</f>
        <v>4.4366099016179189E-2</v>
      </c>
      <c r="IZ357" s="3">
        <f>LN(spy500_descarga!IZ358/spy500_descarga!IZ357)</f>
        <v>7.6740495291038871E-3</v>
      </c>
      <c r="JA357" s="3">
        <f>LN(spy500_descarga!JA358/spy500_descarga!JA357)</f>
        <v>-8.476528729343083E-3</v>
      </c>
      <c r="JB357" s="3">
        <f>LN(spy500_descarga!JB358/spy500_descarga!JB357)</f>
        <v>4.2939651965376536E-3</v>
      </c>
      <c r="JC357" s="3">
        <f>LN(spy500_descarga!JC358/spy500_descarga!JC357)</f>
        <v>-6.7761637379526174E-3</v>
      </c>
      <c r="JD357" s="3">
        <f>LN(spy500_descarga!JD358/spy500_descarga!JD357)</f>
        <v>6.1732231081169852E-3</v>
      </c>
      <c r="JE357" s="3">
        <f>LN(spy500_descarga!JE358/spy500_descarga!JE357)</f>
        <v>1.483901952819033E-3</v>
      </c>
      <c r="JF357" s="3">
        <f>LN(spy500_descarga!JF358/spy500_descarga!JF357)</f>
        <v>7.997292290649799E-3</v>
      </c>
      <c r="JG357" s="3">
        <f>LN(spy500_descarga!JG358/spy500_descarga!JG357)</f>
        <v>2.6324295290209936E-3</v>
      </c>
      <c r="JH357" s="3">
        <f>LN(spy500_descarga!JH358/spy500_descarga!JH357)</f>
        <v>9.8065375617772173E-3</v>
      </c>
      <c r="JI357" s="3">
        <f>LN(spy500_descarga!JI358/spy500_descarga!JI357)</f>
        <v>2.7765484688169109E-2</v>
      </c>
      <c r="JJ357" s="3">
        <f>LN(spy500_descarga!JJ358/spy500_descarga!JJ357)</f>
        <v>9.2709870038629738E-3</v>
      </c>
      <c r="JK357" s="3">
        <f>LN(spy500_descarga!JK358/spy500_descarga!JK357)</f>
        <v>4.4216780722305333E-3</v>
      </c>
      <c r="JL357" s="3">
        <f>LN(spy500_descarga!JL358/spy500_descarga!JL357)</f>
        <v>9.9663361274119084E-3</v>
      </c>
      <c r="JM357" s="3">
        <f>LN(spy500_descarga!JM358/spy500_descarga!JM357)</f>
        <v>3.6158409991080012E-2</v>
      </c>
      <c r="JN357" s="3">
        <f>LN(spy500_descarga!JN358/spy500_descarga!JN357)</f>
        <v>4.2670998400676985E-3</v>
      </c>
      <c r="JO357" s="3">
        <f>LN(spy500_descarga!JO358/spy500_descarga!JO357)</f>
        <v>7.6263665927327434E-4</v>
      </c>
      <c r="JP357" s="3">
        <f>LN(spy500_descarga!JP358/spy500_descarga!JP357)</f>
        <v>3.6086448321995535E-2</v>
      </c>
      <c r="JQ357" s="3">
        <f>LN(spy500_descarga!JQ358/spy500_descarga!JQ357)</f>
        <v>9.1710763352416628E-3</v>
      </c>
      <c r="JR357" s="3">
        <f>LN(spy500_descarga!JR358/spy500_descarga!JR357)</f>
        <v>2.1294421745846434E-2</v>
      </c>
      <c r="JS357" s="3">
        <f>LN(spy500_descarga!JS358/spy500_descarga!JS357)</f>
        <v>1.5219240259889352E-2</v>
      </c>
      <c r="JT357" s="3">
        <f>LN(spy500_descarga!JT358/spy500_descarga!JT357)</f>
        <v>4.1685561675044629E-3</v>
      </c>
      <c r="JU357" s="3">
        <f>LN(spy500_descarga!JU358/spy500_descarga!JU357)</f>
        <v>-1.1409525155773436E-2</v>
      </c>
      <c r="JV357" s="3">
        <f>LN(spy500_descarga!JV358/spy500_descarga!JV357)</f>
        <v>2.1821958273813145E-2</v>
      </c>
      <c r="JW357" s="3">
        <f>LN(spy500_descarga!JW358/spy500_descarga!JW357)</f>
        <v>-8.6185180389377804E-3</v>
      </c>
      <c r="JX357" s="3">
        <f>LN(spy500_descarga!JX358/spy500_descarga!JX357)</f>
        <v>-6.8705723173807737E-3</v>
      </c>
      <c r="JY357" s="3">
        <f>LN(spy500_descarga!JY358/spy500_descarga!JY357)</f>
        <v>3.4844487488249268E-2</v>
      </c>
      <c r="JZ357" s="3">
        <f>LN(spy500_descarga!JZ358/spy500_descarga!JZ357)</f>
        <v>2.6239701145396272E-2</v>
      </c>
      <c r="KA357" s="3">
        <f>LN(spy500_descarga!KA358/spy500_descarga!KA357)</f>
        <v>1.9384404594419348E-2</v>
      </c>
      <c r="KB357" s="3">
        <f>LN(spy500_descarga!KB358/spy500_descarga!KB357)</f>
        <v>1.8224817563005643E-2</v>
      </c>
      <c r="KC357" s="3">
        <f>LN(spy500_descarga!KC358/spy500_descarga!KC357)</f>
        <v>-7.7162172619822727E-3</v>
      </c>
      <c r="KD357" s="3">
        <f>LN(spy500_descarga!KD358/spy500_descarga!KD357)</f>
        <v>1.7403334901951255E-3</v>
      </c>
      <c r="KE357" s="3">
        <f>LN(spy500_descarga!KE358/spy500_descarga!KE357)</f>
        <v>5.0806447167305924E-2</v>
      </c>
      <c r="KF357" s="3">
        <f>LN(spy500_descarga!KF358/spy500_descarga!KF357)</f>
        <v>1.869440348788973E-2</v>
      </c>
      <c r="KG357" s="3">
        <f>LN(spy500_descarga!KG358/spy500_descarga!KG357)</f>
        <v>5.6473539529328903E-2</v>
      </c>
      <c r="KH357" s="3">
        <f>LN(spy500_descarga!KH358/spy500_descarga!KH357)</f>
        <v>2.3334910350744476E-2</v>
      </c>
      <c r="KI357" s="3">
        <f>LN(spy500_descarga!KI358/spy500_descarga!KI357)</f>
        <v>1.3943382493943973E-2</v>
      </c>
      <c r="KJ357" s="3">
        <f>LN(spy500_descarga!KJ358/spy500_descarga!KJ357)</f>
        <v>3.5872114641888629E-2</v>
      </c>
      <c r="KK357" s="3">
        <f>LN(spy500_descarga!KK358/spy500_descarga!KK357)</f>
        <v>2.3890070726556217E-2</v>
      </c>
      <c r="KL357" s="3">
        <f>LN(spy500_descarga!KL358/spy500_descarga!KL357)</f>
        <v>3.6562313689297549E-2</v>
      </c>
      <c r="KM357" s="3">
        <f>LN(spy500_descarga!KM358/spy500_descarga!KM357)</f>
        <v>5.7978742092559835E-2</v>
      </c>
      <c r="KN357" s="3">
        <f>LN(spy500_descarga!KN358/spy500_descarga!KN357)</f>
        <v>3.2361586307184255E-2</v>
      </c>
      <c r="KO357" s="3">
        <f>LN(spy500_descarga!KO358/spy500_descarga!KO357)</f>
        <v>3.3585315464830248E-2</v>
      </c>
      <c r="KP357" s="3">
        <f>LN(spy500_descarga!KP358/spy500_descarga!KP357)</f>
        <v>3.905777880467607E-2</v>
      </c>
      <c r="KQ357" s="3">
        <f>LN(spy500_descarga!KQ358/spy500_descarga!KQ357)</f>
        <v>-2.0944448129056818E-2</v>
      </c>
      <c r="KR357" s="3">
        <f>LN(spy500_descarga!KR358/spy500_descarga!KR357)</f>
        <v>2.7129462555574153E-2</v>
      </c>
      <c r="KS357" s="3">
        <f>LN(spy500_descarga!KS358/spy500_descarga!KS357)</f>
        <v>-7.5191381560281521E-3</v>
      </c>
      <c r="KT357" s="3">
        <f>LN(spy500_descarga!KT358/spy500_descarga!KT357)</f>
        <v>1.1287720416620708E-2</v>
      </c>
      <c r="KU357" s="3">
        <f>LN(spy500_descarga!KU358/spy500_descarga!KU357)</f>
        <v>6.2834585099329782E-3</v>
      </c>
      <c r="KV357" s="3">
        <f>LN(spy500_descarga!KV358/spy500_descarga!KV357)</f>
        <v>1.9214933440025957E-2</v>
      </c>
      <c r="KW357" s="3">
        <f>LN(spy500_descarga!KW358/spy500_descarga!KW357)</f>
        <v>-1.5271808988457235E-3</v>
      </c>
      <c r="KX357" s="3">
        <f>LN(spy500_descarga!KX358/spy500_descarga!KX357)</f>
        <v>8.574973244289099E-3</v>
      </c>
      <c r="KY357" s="3">
        <f>LN(spy500_descarga!KY358/spy500_descarga!KY357)</f>
        <v>4.9505151309895135E-3</v>
      </c>
      <c r="KZ357" s="3">
        <f>LN(spy500_descarga!KZ358/spy500_descarga!KZ357)</f>
        <v>-8.7151474747659795E-3</v>
      </c>
      <c r="LA357" s="3">
        <f>LN(spy500_descarga!LA358/spy500_descarga!LA357)</f>
        <v>1.4080459492171741E-2</v>
      </c>
      <c r="LB357" s="3">
        <f>LN(spy500_descarga!LB358/spy500_descarga!LB357)</f>
        <v>5.1643406295941606E-3</v>
      </c>
      <c r="LC357" s="3">
        <f>LN(spy500_descarga!LC358/spy500_descarga!LC357)</f>
        <v>3.531321554594416E-2</v>
      </c>
      <c r="LD357" s="3">
        <f>LN(spy500_descarga!LD358/spy500_descarga!LD357)</f>
        <v>-1.2621218877757145E-2</v>
      </c>
      <c r="LE357" s="3">
        <f>LN(spy500_descarga!LE358/spy500_descarga!LE357)</f>
        <v>5.1127791892229164E-2</v>
      </c>
      <c r="LF357" s="3">
        <f>LN(spy500_descarga!LF358/spy500_descarga!LF357)</f>
        <v>-4.736548289047327E-3</v>
      </c>
      <c r="LG357" s="3">
        <f>LN(spy500_descarga!LG358/spy500_descarga!LG357)</f>
        <v>2.5458410291170026E-2</v>
      </c>
      <c r="LH357" s="3">
        <f>LN(spy500_descarga!LH358/spy500_descarga!LH357)</f>
        <v>3.1403209219191767E-3</v>
      </c>
      <c r="LI357" s="3">
        <f>LN(spy500_descarga!LI358/spy500_descarga!LI357)</f>
        <v>7.3744031872848403E-3</v>
      </c>
      <c r="LJ357" s="3">
        <f>LN(spy500_descarga!LJ358/spy500_descarga!LJ357)</f>
        <v>3.4709488829717805E-2</v>
      </c>
      <c r="LK357" s="3">
        <f>LN(spy500_descarga!LK358/spy500_descarga!LK357)</f>
        <v>3.2614524657523472E-2</v>
      </c>
      <c r="LL357" s="3">
        <f>LN(spy500_descarga!LL358/spy500_descarga!LL357)</f>
        <v>8.8350365523126983E-3</v>
      </c>
      <c r="LM357" s="3">
        <f>LN(spy500_descarga!LM358/spy500_descarga!LM357)</f>
        <v>1.1537191437729152E-2</v>
      </c>
      <c r="LN357" s="3">
        <f>LN(spy500_descarga!LN358/spy500_descarga!LN357)</f>
        <v>-8.7922412765508741E-4</v>
      </c>
      <c r="LO357" s="3">
        <f>LN(spy500_descarga!LO358/spy500_descarga!LO357)</f>
        <v>2.4549348827262861E-2</v>
      </c>
      <c r="LP357" s="3">
        <f>LN(spy500_descarga!LP358/spy500_descarga!LP357)</f>
        <v>5.6141454090470118E-2</v>
      </c>
      <c r="LQ357" s="3">
        <f>LN(spy500_descarga!LQ358/spy500_descarga!LQ357)</f>
        <v>1.3403705707818112E-2</v>
      </c>
      <c r="LR357" s="3">
        <f>LN(spy500_descarga!LR358/spy500_descarga!LR357)</f>
        <v>8.2456629490277277E-4</v>
      </c>
      <c r="LS357" s="3">
        <f>LN(spy500_descarga!LS358/spy500_descarga!LS357)</f>
        <v>1.269608256044359E-2</v>
      </c>
      <c r="LT357" s="3">
        <f>LN(spy500_descarga!LT358/spy500_descarga!LT357)</f>
        <v>3.0951853747051172E-2</v>
      </c>
      <c r="LU357" s="3">
        <f>LN(spy500_descarga!LU358/spy500_descarga!LU357)</f>
        <v>2.5135921841636176E-2</v>
      </c>
      <c r="LV357" s="3">
        <f>LN(spy500_descarga!LV358/spy500_descarga!LV357)</f>
        <v>-7.1347334974912148E-3</v>
      </c>
      <c r="LW357" s="3">
        <f>LN(spy500_descarga!LW358/spy500_descarga!LW357)</f>
        <v>2.0289713466824188E-2</v>
      </c>
      <c r="LX357" s="3">
        <f>LN(spy500_descarga!LX358/spy500_descarga!LX357)</f>
        <v>-5.6588746704750344E-3</v>
      </c>
      <c r="LY357" s="3">
        <f>LN(spy500_descarga!LY358/spy500_descarga!LY357)</f>
        <v>1.7639555379305692E-2</v>
      </c>
      <c r="LZ357" s="3">
        <f>LN(spy500_descarga!LZ358/spy500_descarga!LZ357)</f>
        <v>1.4925585308311153E-2</v>
      </c>
      <c r="MA357" s="3">
        <f>LN(spy500_descarga!MA358/spy500_descarga!MA357)</f>
        <v>7.7870164050003433E-4</v>
      </c>
      <c r="MB357" s="3">
        <f>LN(spy500_descarga!MB358/spy500_descarga!MB357)</f>
        <v>4.4626917837944313E-2</v>
      </c>
      <c r="MC357" s="3">
        <f>LN(spy500_descarga!MC358/spy500_descarga!MC357)</f>
        <v>1.8774938768216665E-2</v>
      </c>
      <c r="MD357" s="3">
        <f>LN(spy500_descarga!MD358/spy500_descarga!MD357)</f>
        <v>1.3552053231495009E-2</v>
      </c>
      <c r="ME357" s="3">
        <f>LN(spy500_descarga!ME358/spy500_descarga!ME357)</f>
        <v>1.5624254384386853E-2</v>
      </c>
      <c r="MF357" s="3">
        <f>LN(spy500_descarga!MF358/spy500_descarga!MF357)</f>
        <v>3.0486024375758824E-2</v>
      </c>
      <c r="MG357" s="3">
        <f>LN(spy500_descarga!MG358/spy500_descarga!MG357)</f>
        <v>1.9230366911081039E-2</v>
      </c>
      <c r="MH357" s="3">
        <f>LN(spy500_descarga!MH358/spy500_descarga!MH357)</f>
        <v>3.7789422090395257E-2</v>
      </c>
      <c r="MI357" s="3">
        <f>LN(spy500_descarga!MI358/spy500_descarga!MI357)</f>
        <v>7.3097505670675911E-2</v>
      </c>
      <c r="MJ357" s="3">
        <f>LN(spy500_descarga!MJ358/spy500_descarga!MJ357)</f>
        <v>4.9111495990687018E-3</v>
      </c>
      <c r="MK357" s="3">
        <f>LN(spy500_descarga!MK358/spy500_descarga!MK357)</f>
        <v>2.9326306311549442E-2</v>
      </c>
      <c r="ML357" s="3">
        <f>LN(spy500_descarga!ML358/spy500_descarga!ML357)</f>
        <v>2.8931956687439316E-3</v>
      </c>
      <c r="MM357" s="3">
        <f>LN(spy500_descarga!MM358/spy500_descarga!MM357)</f>
        <v>2.0233078197758977E-2</v>
      </c>
      <c r="MN357" s="3">
        <f>LN(spy500_descarga!MN358/spy500_descarga!MN357)</f>
        <v>7.7469813737309351E-3</v>
      </c>
      <c r="MO357" s="3">
        <f>LN(spy500_descarga!MO358/spy500_descarga!MO357)</f>
        <v>3.4357366511461158E-2</v>
      </c>
      <c r="MP357" s="3">
        <f>LN(spy500_descarga!MP358/spy500_descarga!MP357)</f>
        <v>7.9782242696738448E-3</v>
      </c>
      <c r="MQ357" s="3">
        <f>LN(spy500_descarga!MQ358/spy500_descarga!MQ357)</f>
        <v>3.6252178065337891E-2</v>
      </c>
      <c r="MR357" s="3">
        <f>LN(spy500_descarga!MR358/spy500_descarga!MR357)</f>
        <v>1.4037892980335189E-2</v>
      </c>
      <c r="MS357" s="3">
        <f>LN(spy500_descarga!MS358/spy500_descarga!MS357)</f>
        <v>1.4748464553874359E-2</v>
      </c>
      <c r="MT357" s="3">
        <f>LN(spy500_descarga!MT358/spy500_descarga!MT357)</f>
        <v>2.6680938341792988E-3</v>
      </c>
      <c r="MU357" s="3">
        <f>LN(spy500_descarga!MU358/spy500_descarga!MU357)</f>
        <v>-1.3798560866066787E-3</v>
      </c>
      <c r="MV357" s="3">
        <f>LN(spy500_descarga!MV358/spy500_descarga!MV357)</f>
        <v>3.8434871451382406E-2</v>
      </c>
      <c r="MW357" s="3">
        <f>LN(spy500_descarga!MW358/spy500_descarga!MW357)</f>
        <v>1.6583299245646516E-2</v>
      </c>
      <c r="MX357" s="3">
        <f>LN(spy500_descarga!MX358/spy500_descarga!MX357)</f>
        <v>2.1549331202132524E-2</v>
      </c>
      <c r="MY357" s="3">
        <f>LN(spy500_descarga!MY358/spy500_descarga!MY357)</f>
        <v>-9.726473910467456E-3</v>
      </c>
      <c r="MZ357" s="3">
        <f>LN(spy500_descarga!MZ358/spy500_descarga!MZ357)</f>
        <v>1.0564516111868164E-2</v>
      </c>
      <c r="NA357" s="3">
        <f>LN(spy500_descarga!NA358/spy500_descarga!NA357)</f>
        <v>9.300292311418731E-3</v>
      </c>
      <c r="NB357" s="3">
        <f>LN(spy500_descarga!NB358/spy500_descarga!NB357)</f>
        <v>3.2017818375937805E-2</v>
      </c>
      <c r="NC357" s="3">
        <f>LN(spy500_descarga!NC358/spy500_descarga!NC357)</f>
        <v>8.6100120796269927E-3</v>
      </c>
      <c r="ND357" s="3">
        <f>LN(spy500_descarga!ND358/spy500_descarga!ND357)</f>
        <v>-1.4475469876013204E-2</v>
      </c>
      <c r="NE357" s="3">
        <f>LN(spy500_descarga!NE358/spy500_descarga!NE357)</f>
        <v>-1.1458063304957654E-3</v>
      </c>
      <c r="NF357" s="3">
        <f>LN(spy500_descarga!NF358/spy500_descarga!NF357)</f>
        <v>-1.0294106746225203E-3</v>
      </c>
      <c r="NG357" s="3">
        <f>LN(spy500_descarga!NG358/spy500_descarga!NG357)</f>
        <v>1.9913114406385369E-2</v>
      </c>
      <c r="NH357" s="3">
        <f>LN(spy500_descarga!NH358/spy500_descarga!NH357)</f>
        <v>4.301747099251331E-2</v>
      </c>
      <c r="NI357" s="3">
        <f>LN(spy500_descarga!NI358/spy500_descarga!NI357)</f>
        <v>1.191365833420392E-2</v>
      </c>
      <c r="NJ357" s="3">
        <f>LN(spy500_descarga!NJ358/spy500_descarga!NJ357)</f>
        <v>2.5525929354594568E-2</v>
      </c>
      <c r="NK357" s="3">
        <f>LN(spy500_descarga!NK358/spy500_descarga!NK357)</f>
        <v>3.0985159793376939E-2</v>
      </c>
      <c r="NL357" s="3">
        <f>LN(spy500_descarga!NL358/spy500_descarga!NL357)</f>
        <v>4.0413693143463054E-3</v>
      </c>
      <c r="NM357" s="3">
        <f>LN(spy500_descarga!NM358/spy500_descarga!NM357)</f>
        <v>2.3819635557319491E-2</v>
      </c>
      <c r="NN357" s="3">
        <f>LN(spy500_descarga!NN358/spy500_descarga!NN357)</f>
        <v>1.1700254953134285E-2</v>
      </c>
      <c r="NO357" s="3">
        <f>LN(spy500_descarga!NO358/spy500_descarga!NO357)</f>
        <v>4.6093160048834625E-2</v>
      </c>
      <c r="NP357" s="3">
        <f>LN(spy500_descarga!NP358/spy500_descarga!NP357)</f>
        <v>7.755045195866739E-3</v>
      </c>
      <c r="NQ357" s="3">
        <f>LN(spy500_descarga!NQ358/spy500_descarga!NQ357)</f>
        <v>1.9584421158170473E-3</v>
      </c>
      <c r="NR357" s="3">
        <f>LN(spy500_descarga!NR358/spy500_descarga!NR357)</f>
        <v>-1.0144493698809548E-2</v>
      </c>
      <c r="NS357" s="3">
        <f>LN(spy500_descarga!NS358/spy500_descarga!NS357)</f>
        <v>4.1069119975838952E-2</v>
      </c>
      <c r="NT357" s="3">
        <f>LN(spy500_descarga!NT358/spy500_descarga!NT357)</f>
        <v>1.1569580519417777E-2</v>
      </c>
      <c r="NU357" s="3">
        <f>LN(spy500_descarga!NU358/spy500_descarga!NU357)</f>
        <v>4.8396523804602817E-5</v>
      </c>
      <c r="NV357" s="3">
        <f>LN(spy500_descarga!NV358/spy500_descarga!NV357)</f>
        <v>2.9442695810457907E-3</v>
      </c>
      <c r="NW357" s="3">
        <f>LN(spy500_descarga!NW358/spy500_descarga!NW357)</f>
        <v>6.8048189571554188E-2</v>
      </c>
      <c r="NX357" s="3">
        <f>LN(spy500_descarga!NX358/spy500_descarga!NX357)</f>
        <v>9.6722453103993706E-3</v>
      </c>
      <c r="NY357" s="3">
        <f>LN(spy500_descarga!NY358/spy500_descarga!NY357)</f>
        <v>2.6275358849453992E-2</v>
      </c>
      <c r="NZ357" s="3">
        <f>LN(spy500_descarga!NZ358/spy500_descarga!NZ357)</f>
        <v>2.5426178541998141E-2</v>
      </c>
      <c r="OA357" s="3">
        <f>LN(spy500_descarga!OA358/spy500_descarga!OA357)</f>
        <v>-1.9539212277241112E-3</v>
      </c>
      <c r="OB357" s="3">
        <f>LN(spy500_descarga!OB358/spy500_descarga!OB357)</f>
        <v>4.6621652971511052E-2</v>
      </c>
      <c r="OC357" s="3">
        <f>LN(spy500_descarga!OC358/spy500_descarga!OC357)</f>
        <v>3.7026507880132564E-2</v>
      </c>
      <c r="OD357" s="3">
        <f>LN(spy500_descarga!OD358/spy500_descarga!OD357)</f>
        <v>2.6362561620370359E-2</v>
      </c>
      <c r="OE357" s="3">
        <f>LN(spy500_descarga!OE358/spy500_descarga!OE357)</f>
        <v>2.1367026525350705E-2</v>
      </c>
      <c r="OF357" s="3">
        <f>LN(spy500_descarga!OF358/spy500_descarga!OF357)</f>
        <v>1.4476958027915239E-2</v>
      </c>
      <c r="OG357" s="3">
        <f>LN(spy500_descarga!OG358/spy500_descarga!OG357)</f>
        <v>-1.7863222421063491E-2</v>
      </c>
      <c r="OH357" s="3">
        <f>LN(spy500_descarga!OH358/spy500_descarga!OH357)</f>
        <v>5.0655083000198983E-2</v>
      </c>
      <c r="OI357" s="3">
        <f>LN(spy500_descarga!OI358/spy500_descarga!OI357)</f>
        <v>1.4041968492889011E-2</v>
      </c>
      <c r="OJ357" s="3">
        <f>LN(spy500_descarga!OJ358/spy500_descarga!OJ357)</f>
        <v>-1.6583126514436847E-2</v>
      </c>
      <c r="OK357" s="3">
        <f>LN(spy500_descarga!OK358/spy500_descarga!OK357)</f>
        <v>2.1223845979258617E-2</v>
      </c>
      <c r="OL357" s="3">
        <f>LN(spy500_descarga!OL358/spy500_descarga!OL357)</f>
        <v>9.8843585493249495E-3</v>
      </c>
      <c r="OM357" s="3">
        <f>LN(spy500_descarga!OM358/spy500_descarga!OM357)</f>
        <v>6.3504253677502016E-3</v>
      </c>
      <c r="ON357" s="3">
        <f>LN(spy500_descarga!ON358/spy500_descarga!ON357)</f>
        <v>4.1660646492619469E-4</v>
      </c>
      <c r="OO357" s="3">
        <f>LN(spy500_descarga!OO358/spy500_descarga!OO357)</f>
        <v>2.3679734573784601E-2</v>
      </c>
      <c r="OP357" s="3">
        <f>LN(spy500_descarga!OP358/spy500_descarga!OP357)</f>
        <v>4.6054526973853836E-2</v>
      </c>
      <c r="OQ357" s="3">
        <f>LN(spy500_descarga!OQ358/spy500_descarga!OQ357)</f>
        <v>-5.5679004912740681E-3</v>
      </c>
      <c r="OR357" s="3">
        <f>LN(spy500_descarga!OR358/spy500_descarga!OR357)</f>
        <v>4.4713068666469595E-3</v>
      </c>
      <c r="OS357" s="3">
        <f>LN(spy500_descarga!OS358/spy500_descarga!OS357)</f>
        <v>-1.1393433204920466E-2</v>
      </c>
      <c r="OT357" s="3">
        <f>LN(spy500_descarga!OT358/spy500_descarga!OT357)</f>
        <v>5.0889462915654972E-2</v>
      </c>
      <c r="OU357" s="3">
        <f>LN(spy500_descarga!OU358/spy500_descarga!OU357)</f>
        <v>1.7026414973877309E-2</v>
      </c>
      <c r="OV357" s="3">
        <f>LN(spy500_descarga!OV358/spy500_descarga!OV357)</f>
        <v>1.5056125736348631E-2</v>
      </c>
      <c r="OW357" s="3">
        <f>LN(spy500_descarga!OW358/spy500_descarga!OW357)</f>
        <v>1.4949808208043246E-2</v>
      </c>
      <c r="OX357" s="3">
        <f>LN(spy500_descarga!OX358/spy500_descarga!OX357)</f>
        <v>-2.9414570087298209E-3</v>
      </c>
      <c r="OY357" s="3">
        <f>LN(spy500_descarga!OY358/spy500_descarga!OY357)</f>
        <v>-6.54691918264732E-3</v>
      </c>
      <c r="OZ357" s="3">
        <f>LN(spy500_descarga!OZ358/spy500_descarga!OZ357)</f>
        <v>5.985852119726761E-2</v>
      </c>
      <c r="PA357" s="3">
        <f>LN(spy500_descarga!PA358/spy500_descarga!PA357)</f>
        <v>1.4069591593908013E-3</v>
      </c>
      <c r="PB357" s="3">
        <f>LN(spy500_descarga!PB358/spy500_descarga!PB357)</f>
        <v>5.5059796658105578E-2</v>
      </c>
      <c r="PC357" s="3">
        <f>LN(spy500_descarga!PC358/spy500_descarga!PC357)</f>
        <v>9.1533433958192502E-3</v>
      </c>
      <c r="PD357" s="3">
        <f>LN(spy500_descarga!PD358/spy500_descarga!PD357)</f>
        <v>9.3130335346792419E-3</v>
      </c>
      <c r="PE357" s="3">
        <f>LN(spy500_descarga!PE358/spy500_descarga!PE357)</f>
        <v>6.203109151371751E-2</v>
      </c>
      <c r="PF357" s="3">
        <f>LN(spy500_descarga!PF358/spy500_descarga!PF357)</f>
        <v>7.4480889207432554E-3</v>
      </c>
      <c r="PG357" s="3">
        <f>LN(spy500_descarga!PG358/spy500_descarga!PG357)</f>
        <v>2.0674883955901904E-2</v>
      </c>
      <c r="PH357" s="3">
        <f>LN(spy500_descarga!PH358/spy500_descarga!PH357)</f>
        <v>2.0368454102001061E-2</v>
      </c>
      <c r="PI357" s="3">
        <f>LN(spy500_descarga!PI358/spy500_descarga!PI357)</f>
        <v>-2.2180466645984431E-3</v>
      </c>
      <c r="PJ357" s="3">
        <f>LN(spy500_descarga!PJ358/spy500_descarga!PJ357)</f>
        <v>-4.2381003410888113E-4</v>
      </c>
      <c r="PK357" s="3">
        <f>LN(spy500_descarga!PK358/spy500_descarga!PK357)</f>
        <v>4.0678313731406061E-2</v>
      </c>
      <c r="PL357" s="3">
        <f>LN(spy500_descarga!PL358/spy500_descarga!PL357)</f>
        <v>5.4529378034641106E-2</v>
      </c>
      <c r="PM357" s="3">
        <f>LN(spy500_descarga!PM358/spy500_descarga!PM357)</f>
        <v>3.1391229313116687E-3</v>
      </c>
      <c r="PN357" s="3">
        <f>LN(spy500_descarga!PN358/spy500_descarga!PN357)</f>
        <v>3.5055340931077518E-2</v>
      </c>
      <c r="PO357" s="3">
        <f>LN(spy500_descarga!PO358/spy500_descarga!PO357)</f>
        <v>2.1713648637425144E-3</v>
      </c>
      <c r="PP357" s="3">
        <f>LN(spy500_descarga!PP358/spy500_descarga!PP357)</f>
        <v>8.1992790129321366E-3</v>
      </c>
      <c r="PQ357" s="3">
        <f>LN(spy500_descarga!PQ358/spy500_descarga!PQ357)</f>
        <v>-3.413445032203556E-3</v>
      </c>
      <c r="PR357" s="3">
        <f>LN(spy500_descarga!PR358/spy500_descarga!PR357)</f>
        <v>5.2908218425161926E-2</v>
      </c>
      <c r="PS357" s="3">
        <f>LN(spy500_descarga!PS358/spy500_descarga!PS357)</f>
        <v>-2.5418538964359005E-3</v>
      </c>
      <c r="PT357" s="3">
        <f>LN(spy500_descarga!PT358/spy500_descarga!PT357)</f>
        <v>1.2113603741718212E-2</v>
      </c>
      <c r="PU357" s="3">
        <f>LN(spy500_descarga!PU358/spy500_descarga!PU357)</f>
        <v>5.849617060980819E-2</v>
      </c>
      <c r="PV357" s="3">
        <f>LN(spy500_descarga!PV358/spy500_descarga!PV357)</f>
        <v>2.0827493996940297E-2</v>
      </c>
      <c r="PW357" s="3">
        <f>LN(spy500_descarga!PW358/spy500_descarga!PW357)</f>
        <v>-2.1011066740930198E-3</v>
      </c>
      <c r="PX357" s="3">
        <f>LN(spy500_descarga!PX358/spy500_descarga!PX357)</f>
        <v>1.2310194307765126E-2</v>
      </c>
      <c r="PY357" s="3">
        <f>LN(spy500_descarga!PY358/spy500_descarga!PY357)</f>
        <v>4.9049670148588751E-3</v>
      </c>
      <c r="PZ357" s="3">
        <f>LN(spy500_descarga!PZ358/spy500_descarga!PZ357)</f>
        <v>4.3966145937953449E-2</v>
      </c>
      <c r="QA357" s="3">
        <f>LN(spy500_descarga!QA358/spy500_descarga!QA357)</f>
        <v>-2.077091779659436E-2</v>
      </c>
      <c r="QB357" s="3" t="e">
        <f>LN(spy500_descarga!QB358/spy500_descarga!QB357)</f>
        <v>#DIV/0!</v>
      </c>
      <c r="QC357" s="3">
        <f>LN(spy500_descarga!QC358/spy500_descarga!QC357)</f>
        <v>3.2927188966187945E-2</v>
      </c>
      <c r="QD357" s="3">
        <f>LN(spy500_descarga!QD358/spy500_descarga!QD357)</f>
        <v>1.5645107025844245E-3</v>
      </c>
      <c r="QE357" s="3">
        <f>LN(spy500_descarga!QE358/spy500_descarga!QE357)</f>
        <v>1.1417066341326325E-2</v>
      </c>
      <c r="QF357" s="3">
        <f>LN(spy500_descarga!QF358/spy500_descarga!QF357)</f>
        <v>1.9054496254121672E-2</v>
      </c>
      <c r="QG357" s="3">
        <f>LN(spy500_descarga!QG358/spy500_descarga!QG357)</f>
        <v>2.7082310600515639E-2</v>
      </c>
      <c r="QH357" s="3">
        <f>LN(spy500_descarga!QH358/spy500_descarga!QH357)</f>
        <v>4.6064177129453425E-2</v>
      </c>
      <c r="QI357" s="3">
        <f>LN(spy500_descarga!QI358/spy500_descarga!QI357)</f>
        <v>3.0848925402207909E-2</v>
      </c>
      <c r="QJ357" s="3">
        <f>LN(spy500_descarga!QJ358/spy500_descarga!QJ357)</f>
        <v>3.2351963792188971E-4</v>
      </c>
      <c r="QK357" s="3">
        <f>LN(spy500_descarga!QK358/spy500_descarga!QK357)</f>
        <v>9.9629382590361547E-3</v>
      </c>
      <c r="QL357" s="3">
        <f>LN(spy500_descarga!QL358/spy500_descarga!QL357)</f>
        <v>1.3117742378595466E-2</v>
      </c>
      <c r="QM357" s="3">
        <f>LN(spy500_descarga!QM358/spy500_descarga!QM357)</f>
        <v>3.8951086584443344E-2</v>
      </c>
      <c r="QN357" s="3">
        <f>LN(spy500_descarga!QN358/spy500_descarga!QN357)</f>
        <v>4.280808153485819E-2</v>
      </c>
      <c r="QO357" s="3">
        <f>LN(spy500_descarga!QO358/spy500_descarga!QO357)</f>
        <v>5.1087748108327814E-2</v>
      </c>
      <c r="QP357" s="3">
        <f>LN(spy500_descarga!QP358/spy500_descarga!QP357)</f>
        <v>4.6779032126821385E-2</v>
      </c>
      <c r="QQ357" s="3">
        <f>LN(spy500_descarga!QQ358/spy500_descarga!QQ357)</f>
        <v>5.154385138471022E-3</v>
      </c>
      <c r="QR357" s="3">
        <f>LN(spy500_descarga!QR358/spy500_descarga!QR357)</f>
        <v>9.4649568968234052E-2</v>
      </c>
      <c r="QS357" s="3">
        <f>LN(spy500_descarga!QS358/spy500_descarga!QS357)</f>
        <v>-1.7015643593636599E-2</v>
      </c>
      <c r="QT357" s="3">
        <f>LN(spy500_descarga!QT358/spy500_descarga!QT357)</f>
        <v>8.2660401887800997E-3</v>
      </c>
      <c r="QU357" s="3">
        <f>LN(spy500_descarga!QU358/spy500_descarga!QU357)</f>
        <v>1.0851475222713552E-2</v>
      </c>
      <c r="QV357" s="3">
        <f>LN(spy500_descarga!QV358/spy500_descarga!QV357)</f>
        <v>2.1658936592453177E-2</v>
      </c>
      <c r="QW357" s="3">
        <f>LN(spy500_descarga!QW358/spy500_descarga!QW357)</f>
        <v>6.2623512101127862E-2</v>
      </c>
      <c r="QX357" s="3">
        <f>LN(spy500_descarga!QX358/spy500_descarga!QX357)</f>
        <v>4.4055083083370222E-2</v>
      </c>
      <c r="QY357" s="3">
        <f>LN(spy500_descarga!QY358/spy500_descarga!QY357)</f>
        <v>1.3903691809097948E-3</v>
      </c>
      <c r="QZ357" s="3">
        <f>LN(spy500_descarga!QZ358/spy500_descarga!QZ357)</f>
        <v>1.5489399672021153E-2</v>
      </c>
      <c r="RA357" s="3">
        <f>LN(spy500_descarga!RA358/spy500_descarga!RA357)</f>
        <v>2.7534607928246845E-3</v>
      </c>
      <c r="RB357" s="3">
        <f>LN(spy500_descarga!RB358/spy500_descarga!RB357)</f>
        <v>-2.9128906656296204E-3</v>
      </c>
      <c r="RC357" s="3">
        <f>LN(spy500_descarga!RC358/spy500_descarga!RC357)</f>
        <v>9.7841861372292439E-3</v>
      </c>
      <c r="RD357" s="3">
        <f>LN(spy500_descarga!RD358/spy500_descarga!RD357)</f>
        <v>-1.4293670856716562E-2</v>
      </c>
      <c r="RE357" s="3">
        <f>LN(spy500_descarga!RE358/spy500_descarga!RE357)</f>
        <v>6.7716314011197251E-2</v>
      </c>
      <c r="RF357" s="3">
        <f>LN(spy500_descarga!RF358/spy500_descarga!RF357)</f>
        <v>4.1741933234884253E-2</v>
      </c>
      <c r="RG357" s="3">
        <f>LN(spy500_descarga!RG358/spy500_descarga!RG357)</f>
        <v>2.1040389778561468E-2</v>
      </c>
      <c r="RH357" s="3">
        <f>LN(spy500_descarga!RH358/spy500_descarga!RH357)</f>
        <v>1.1107435861092464E-2</v>
      </c>
      <c r="RI357" s="3" t="e">
        <f>LN(spy500_descarga!RI358/spy500_descarga!RI357)</f>
        <v>#DIV/0!</v>
      </c>
      <c r="RJ357" s="3">
        <f>LN(spy500_descarga!RJ358/spy500_descarga!RJ357)</f>
        <v>4.1701434790814923E-2</v>
      </c>
      <c r="RK357" s="3">
        <f>LN(spy500_descarga!RK358/spy500_descarga!RK357)</f>
        <v>-9.2615801671244655E-3</v>
      </c>
      <c r="RL357" s="3">
        <f>LN(spy500_descarga!RL358/spy500_descarga!RL357)</f>
        <v>2.3484222734212093E-2</v>
      </c>
      <c r="RM357" s="3">
        <f>LN(spy500_descarga!RM358/spy500_descarga!RM357)</f>
        <v>1.7138874885477377E-2</v>
      </c>
      <c r="RN357" s="3">
        <f>LN(spy500_descarga!RN358/spy500_descarga!RN357)</f>
        <v>-2.2817464995475794E-3</v>
      </c>
      <c r="RO357" s="3">
        <f>LN(spy500_descarga!RO358/spy500_descarga!RO357)</f>
        <v>7.0707049697136017E-3</v>
      </c>
      <c r="RP357" s="3">
        <f>LN(spy500_descarga!RP358/spy500_descarga!RP357)</f>
        <v>2.5182440530747575E-2</v>
      </c>
      <c r="RQ357" s="3">
        <f>LN(spy500_descarga!RQ358/spy500_descarga!RQ357)</f>
        <v>1.2071518352909089E-2</v>
      </c>
      <c r="RR357" s="3">
        <f>LN(spy500_descarga!RR358/spy500_descarga!RR357)</f>
        <v>-5.657860444140691E-3</v>
      </c>
      <c r="RS357" s="3">
        <f>LN(spy500_descarga!RS358/spy500_descarga!RS357)</f>
        <v>2.7139768827718017E-3</v>
      </c>
      <c r="RT357" s="3">
        <f>LN(spy500_descarga!RT358/spy500_descarga!RT357)</f>
        <v>3.5324708506583272E-2</v>
      </c>
      <c r="RU357" s="3">
        <f>LN(spy500_descarga!RU358/spy500_descarga!RU357)</f>
        <v>2.2722159483486062E-2</v>
      </c>
      <c r="RV357" s="3">
        <f>LN(spy500_descarga!RV358/spy500_descarga!RV357)</f>
        <v>-6.6894443550403904E-3</v>
      </c>
      <c r="RW357" s="3">
        <f>LN(spy500_descarga!RW358/spy500_descarga!RW357)</f>
        <v>2.4323597137780581E-2</v>
      </c>
      <c r="RX357" s="3">
        <f>LN(spy500_descarga!RX358/spy500_descarga!RX357)</f>
        <v>1.8140050757198788E-2</v>
      </c>
      <c r="RY357" s="3">
        <f>LN(spy500_descarga!RY358/spy500_descarga!RY357)</f>
        <v>9.4479423588920627E-2</v>
      </c>
      <c r="RZ357" s="3">
        <f>LN(spy500_descarga!RZ358/spy500_descarga!RZ357)</f>
        <v>1.3441490665463842E-2</v>
      </c>
      <c r="SA357" s="3">
        <f>LN(spy500_descarga!SA358/spy500_descarga!SA357)</f>
        <v>3.3134343217286759E-3</v>
      </c>
      <c r="SB357" s="3">
        <f>LN(spy500_descarga!SB358/spy500_descarga!SB357)</f>
        <v>1.2532020049317173E-2</v>
      </c>
      <c r="SC357" s="3">
        <f>LN(spy500_descarga!SC358/spy500_descarga!SC357)</f>
        <v>-1.7724833230338525E-2</v>
      </c>
      <c r="SD357" s="3">
        <f>LN(spy500_descarga!SD358/spy500_descarga!SD357)</f>
        <v>4.718412599577524E-2</v>
      </c>
      <c r="SE357" s="3">
        <f>LN(spy500_descarga!SE358/spy500_descarga!SE357)</f>
        <v>1.142715662934553E-2</v>
      </c>
      <c r="SF357" s="3">
        <f>LN(spy500_descarga!SF358/spy500_descarga!SF357)</f>
        <v>2.8378127714734948E-2</v>
      </c>
      <c r="SG357" s="3">
        <f>LN(spy500_descarga!SG358/spy500_descarga!SG357)</f>
        <v>4.5972371640170193E-3</v>
      </c>
      <c r="SH357" s="3">
        <f>LN(spy500_descarga!SH358/spy500_descarga!SH357)</f>
        <v>2.4876883555831366E-2</v>
      </c>
      <c r="SI357" s="3">
        <f>LN(spy500_descarga!SI358/spy500_descarga!SI357)</f>
        <v>4.7752484546471057E-3</v>
      </c>
      <c r="SJ357" s="3">
        <f>LN(spy500_descarga!SJ358/spy500_descarga!SJ357)</f>
        <v>2.1799853383451851E-4</v>
      </c>
      <c r="SK357" s="3">
        <f>LN(spy500_descarga!SK358/spy500_descarga!SK357)</f>
        <v>4.7623973899731595E-3</v>
      </c>
      <c r="SL357" s="3">
        <f>LN(spy500_descarga!SL358/spy500_descarga!SL357)</f>
        <v>4.4878336028346615E-2</v>
      </c>
      <c r="SM357" s="3">
        <f>LN(spy500_descarga!SM358/spy500_descarga!SM357)</f>
        <v>-1.0218095312457784E-2</v>
      </c>
    </row>
    <row r="358" spans="1:507" x14ac:dyDescent="0.25">
      <c r="A358" s="1">
        <v>44068</v>
      </c>
      <c r="B358" s="3">
        <f>LN(spy500_descarga!B359/spy500_descarga!B358)</f>
        <v>3.4932251736211383E-3</v>
      </c>
      <c r="C358" s="3">
        <f>LN(spy500_descarga!C359/spy500_descarga!C358)</f>
        <v>-2.6329079484813328E-3</v>
      </c>
      <c r="D358" s="3">
        <f>LN(spy500_descarga!D359/spy500_descarga!D358)</f>
        <v>1.0595575036228811E-2</v>
      </c>
      <c r="E358" s="3">
        <f>LN(spy500_descarga!E359/spy500_descarga!E358)</f>
        <v>-4.7728343434343878E-3</v>
      </c>
      <c r="F358" s="3">
        <f>LN(spy500_descarga!F359/spy500_descarga!F358)</f>
        <v>2.0030805381104643E-2</v>
      </c>
      <c r="G358" s="3">
        <f>LN(spy500_descarga!G359/spy500_descarga!G358)</f>
        <v>1.9330196323349238E-3</v>
      </c>
      <c r="H358" s="3">
        <f>LN(spy500_descarga!H359/spy500_descarga!H358)</f>
        <v>6.2380752749702185E-3</v>
      </c>
      <c r="I358" s="3">
        <f>LN(spy500_descarga!I359/spy500_descarga!I358)</f>
        <v>1.6925044751384569E-2</v>
      </c>
      <c r="J358" s="3">
        <f>LN(spy500_descarga!J359/spy500_descarga!J358)</f>
        <v>3.8604765874258651E-2</v>
      </c>
      <c r="K358" s="3">
        <f>LN(spy500_descarga!K359/spy500_descarga!K358)</f>
        <v>-6.8965783840082926E-3</v>
      </c>
      <c r="L358" s="3">
        <f>LN(spy500_descarga!L359/spy500_descarga!L358)</f>
        <v>-1.0011134030277395E-2</v>
      </c>
      <c r="M358" s="3">
        <f>LN(spy500_descarga!M359/spy500_descarga!M358)</f>
        <v>-7.5189350779841305E-3</v>
      </c>
      <c r="N358" s="3">
        <f>LN(spy500_descarga!N359/spy500_descarga!N358)</f>
        <v>7.553275528632602E-3</v>
      </c>
      <c r="O358" s="3">
        <f>LN(spy500_descarga!O359/spy500_descarga!O358)</f>
        <v>6.1344025841801424E-3</v>
      </c>
      <c r="P358" s="3">
        <f>LN(spy500_descarga!P359/spy500_descarga!P358)</f>
        <v>1.1718327550787433E-3</v>
      </c>
      <c r="Q358" s="3">
        <f>LN(spy500_descarga!Q359/spy500_descarga!Q358)</f>
        <v>5.0511506536125043E-3</v>
      </c>
      <c r="R358" s="3">
        <f>LN(spy500_descarga!R359/spy500_descarga!R358)</f>
        <v>-9.7231084862574556E-3</v>
      </c>
      <c r="S358" s="3">
        <f>LN(spy500_descarga!S359/spy500_descarga!S358)</f>
        <v>-2.7489282155423538E-3</v>
      </c>
      <c r="T358" s="3">
        <f>LN(spy500_descarga!T359/spy500_descarga!T358)</f>
        <v>8.844845993755051E-3</v>
      </c>
      <c r="U358" s="3">
        <f>LN(spy500_descarga!U359/spy500_descarga!U358)</f>
        <v>5.4076316703927816E-3</v>
      </c>
      <c r="V358" s="3">
        <f>LN(spy500_descarga!V359/spy500_descarga!V358)</f>
        <v>-8.0008940413000846E-3</v>
      </c>
      <c r="W358" s="3">
        <f>LN(spy500_descarga!W359/spy500_descarga!W358)</f>
        <v>-7.3462883004561212E-3</v>
      </c>
      <c r="X358" s="3">
        <f>LN(spy500_descarga!X359/spy500_descarga!X358)</f>
        <v>-1.303191754731408E-2</v>
      </c>
      <c r="Y358" s="3">
        <f>LN(spy500_descarga!Y359/spy500_descarga!Y358)</f>
        <v>1.2974140731266631E-2</v>
      </c>
      <c r="Z358" s="3">
        <f>LN(spy500_descarga!Z359/spy500_descarga!Z358)</f>
        <v>1.2526690367115166E-2</v>
      </c>
      <c r="AA358" s="3">
        <f>LN(spy500_descarga!AA359/spy500_descarga!AA358)</f>
        <v>-1.1877768579135452E-2</v>
      </c>
      <c r="AB358" s="3">
        <f>LN(spy500_descarga!AB359/spy500_descarga!AB358)</f>
        <v>1.1731521042258754E-2</v>
      </c>
      <c r="AC358" s="3">
        <f>LN(spy500_descarga!AC359/spy500_descarga!AC358)</f>
        <v>0</v>
      </c>
      <c r="AD358" s="3">
        <f>LN(spy500_descarga!AD359/spy500_descarga!AD358)</f>
        <v>-2.051676008577033E-2</v>
      </c>
      <c r="AE358" s="3">
        <f>LN(spy500_descarga!AE359/spy500_descarga!AE358)</f>
        <v>-2.25742646889989E-2</v>
      </c>
      <c r="AF358" s="3">
        <f>LN(spy500_descarga!AF359/spy500_descarga!AF358)</f>
        <v>-1.2581879299901221E-2</v>
      </c>
      <c r="AG358" s="3">
        <f>LN(spy500_descarga!AG359/spy500_descarga!AG358)</f>
        <v>-2.82280456115175E-3</v>
      </c>
      <c r="AH358" s="3">
        <f>LN(spy500_descarga!AH359/spy500_descarga!AH358)</f>
        <v>-1.0156521026348075E-3</v>
      </c>
      <c r="AI358" s="3">
        <f>LN(spy500_descarga!AI359/spy500_descarga!AI358)</f>
        <v>3.9442361566520371E-3</v>
      </c>
      <c r="AJ358" s="3">
        <f>LN(spy500_descarga!AJ359/spy500_descarga!AJ358)</f>
        <v>-2.4355834322175823E-3</v>
      </c>
      <c r="AK358" s="3">
        <f>LN(spy500_descarga!AK359/spy500_descarga!AK358)</f>
        <v>-4.6391808746244489E-3</v>
      </c>
      <c r="AL358" s="3">
        <f>LN(spy500_descarga!AL359/spy500_descarga!AL358)</f>
        <v>7.2504404819169928E-3</v>
      </c>
      <c r="AM358" s="3">
        <f>LN(spy500_descarga!AM359/spy500_descarga!AM358)</f>
        <v>1.1897399139323139E-3</v>
      </c>
      <c r="AN358" s="3">
        <f>LN(spy500_descarga!AN359/spy500_descarga!AN358)</f>
        <v>5.2307251831786535E-2</v>
      </c>
      <c r="AO358" s="3">
        <f>LN(spy500_descarga!AO359/spy500_descarga!AO358)</f>
        <v>1.4702634351836336E-3</v>
      </c>
      <c r="AP358" s="3">
        <f>LN(spy500_descarga!AP359/spy500_descarga!AP358)</f>
        <v>2.2520206407991281E-2</v>
      </c>
      <c r="AQ358" s="3">
        <f>LN(spy500_descarga!AQ359/spy500_descarga!AQ358)</f>
        <v>3.805173072518118E-3</v>
      </c>
      <c r="AR358" s="3">
        <f>LN(spy500_descarga!AR359/spy500_descarga!AR358)</f>
        <v>-9.6827522237343151E-3</v>
      </c>
      <c r="AS358" s="3">
        <f>LN(spy500_descarga!AS359/spy500_descarga!AS358)</f>
        <v>1.1502202296389666E-2</v>
      </c>
      <c r="AT358" s="3">
        <f>LN(spy500_descarga!AT359/spy500_descarga!AT358)</f>
        <v>-4.2334220655119758E-3</v>
      </c>
      <c r="AU358" s="3">
        <f>LN(spy500_descarga!AU359/spy500_descarga!AU358)</f>
        <v>1.3054132518745567E-2</v>
      </c>
      <c r="AV358" s="3">
        <f>LN(spy500_descarga!AV359/spy500_descarga!AV358)</f>
        <v>6.9568426787111979E-3</v>
      </c>
      <c r="AW358" s="3">
        <f>LN(spy500_descarga!AW359/spy500_descarga!AW358)</f>
        <v>-8.2375471249397265E-3</v>
      </c>
      <c r="AX358" s="3">
        <f>LN(spy500_descarga!AX359/spy500_descarga!AX358)</f>
        <v>4.8517336442557863E-3</v>
      </c>
      <c r="AY358" s="3">
        <f>LN(spy500_descarga!AY359/spy500_descarga!AY358)</f>
        <v>-1.6387617988944448E-3</v>
      </c>
      <c r="AZ358" s="3">
        <f>LN(spy500_descarga!AZ359/spy500_descarga!AZ358)</f>
        <v>-3.380338845035925E-3</v>
      </c>
      <c r="BA358" s="3">
        <f>LN(spy500_descarga!BA359/spy500_descarga!BA358)</f>
        <v>2.738060635651502E-3</v>
      </c>
      <c r="BB358" s="3">
        <f>LN(spy500_descarga!BB359/spy500_descarga!BB358)</f>
        <v>2.4005275380645894E-3</v>
      </c>
      <c r="BC358" s="3">
        <f>LN(spy500_descarga!BC359/spy500_descarga!BC358)</f>
        <v>-6.7335737906916143E-3</v>
      </c>
      <c r="BD358" s="3">
        <f>LN(spy500_descarga!BD359/spy500_descarga!BD358)</f>
        <v>-4.3384499671980147E-3</v>
      </c>
      <c r="BE358" s="3">
        <f>LN(spy500_descarga!BE359/spy500_descarga!BE358)</f>
        <v>-1.4529519765026136E-2</v>
      </c>
      <c r="BF358" s="3">
        <f>LN(spy500_descarga!BF359/spy500_descarga!BF358)</f>
        <v>1.7459032843220705E-3</v>
      </c>
      <c r="BG358" s="3">
        <f>LN(spy500_descarga!BG359/spy500_descarga!BG358)</f>
        <v>2.8397017920090235E-3</v>
      </c>
      <c r="BH358" s="3">
        <f>LN(spy500_descarga!BH359/spy500_descarga!BH358)</f>
        <v>-6.8585884403739106E-3</v>
      </c>
      <c r="BI358" s="3">
        <f>LN(spy500_descarga!BI359/spy500_descarga!BI358)</f>
        <v>-1.6704200781083119E-3</v>
      </c>
      <c r="BJ358" s="3">
        <f>LN(spy500_descarga!BJ359/spy500_descarga!BJ358)</f>
        <v>4.5830723719497831E-3</v>
      </c>
      <c r="BK358" s="3">
        <f>LN(spy500_descarga!BK359/spy500_descarga!BK358)</f>
        <v>-1.6476928762039492E-2</v>
      </c>
      <c r="BL358" s="3">
        <f>LN(spy500_descarga!BL359/spy500_descarga!BL358)</f>
        <v>2.8438307846523968E-3</v>
      </c>
      <c r="BM358" s="3">
        <f>LN(spy500_descarga!BM359/spy500_descarga!BM358)</f>
        <v>1.1994620563150446E-2</v>
      </c>
      <c r="BN358" s="3">
        <f>LN(spy500_descarga!BN359/spy500_descarga!BN358)</f>
        <v>7.3901200774483282E-3</v>
      </c>
      <c r="BO358" s="3">
        <f>LN(spy500_descarga!BO359/spy500_descarga!BO358)</f>
        <v>8.9048376078732384E-3</v>
      </c>
      <c r="BP358" s="3">
        <f>LN(spy500_descarga!BP359/spy500_descarga!BP358)</f>
        <v>3.2892937894416583E-3</v>
      </c>
      <c r="BQ358" s="3" t="e">
        <f>LN(spy500_descarga!BQ359/spy500_descarga!BQ358)</f>
        <v>#DIV/0!</v>
      </c>
      <c r="BR358" s="3">
        <f>LN(spy500_descarga!BR359/spy500_descarga!BR358)</f>
        <v>-4.1134499219350973E-2</v>
      </c>
      <c r="BS358" s="3">
        <f>LN(spy500_descarga!BS359/spy500_descarga!BS358)</f>
        <v>1.5833410711744008E-3</v>
      </c>
      <c r="BT358" s="3">
        <f>LN(spy500_descarga!BT359/spy500_descarga!BT358)</f>
        <v>8.8915117620697558E-3</v>
      </c>
      <c r="BU358" s="3">
        <f>LN(spy500_descarga!BU359/spy500_descarga!BU358)</f>
        <v>-5.0729942157443704E-4</v>
      </c>
      <c r="BV358" s="3">
        <f>LN(spy500_descarga!BV359/spy500_descarga!BV358)</f>
        <v>-2.0057378030842541E-2</v>
      </c>
      <c r="BW358" s="3">
        <f>LN(spy500_descarga!BW359/spy500_descarga!BW358)</f>
        <v>1.0498386921211637E-2</v>
      </c>
      <c r="BX358" s="3">
        <f>LN(spy500_descarga!BX359/spy500_descarga!BX358)</f>
        <v>-9.2256292841481E-3</v>
      </c>
      <c r="BY358" s="3">
        <f>LN(spy500_descarga!BY359/spy500_descarga!BY358)</f>
        <v>1.4583810080648794E-2</v>
      </c>
      <c r="BZ358" s="3">
        <f>LN(spy500_descarga!BZ359/spy500_descarga!BZ358)</f>
        <v>1.7816729387216845E-2</v>
      </c>
      <c r="CA358" s="3">
        <f>LN(spy500_descarga!CA359/spy500_descarga!CA358)</f>
        <v>4.7954353938291505E-3</v>
      </c>
      <c r="CB358" s="3">
        <f>LN(spy500_descarga!CB359/spy500_descarga!CB358)</f>
        <v>6.3867036913223445E-3</v>
      </c>
      <c r="CC358" s="3">
        <f>LN(spy500_descarga!CC359/spy500_descarga!CC358)</f>
        <v>-7.2292953748608567E-4</v>
      </c>
      <c r="CD358" s="3" t="e">
        <f>LN(spy500_descarga!CD359/spy500_descarga!CD358)</f>
        <v>#DIV/0!</v>
      </c>
      <c r="CE358" s="3">
        <f>LN(spy500_descarga!CE359/spy500_descarga!CE358)</f>
        <v>-4.4438233761193323E-3</v>
      </c>
      <c r="CF358" s="3">
        <f>LN(spy500_descarga!CF359/spy500_descarga!CF358)</f>
        <v>-1.1340274097182029E-2</v>
      </c>
      <c r="CG358" s="3">
        <f>LN(spy500_descarga!CG359/spy500_descarga!CG358)</f>
        <v>-1.7971279803677797E-4</v>
      </c>
      <c r="CH358" s="3">
        <f>LN(spy500_descarga!CH359/spy500_descarga!CH358)</f>
        <v>6.4321467572894322E-3</v>
      </c>
      <c r="CI358" s="3">
        <f>LN(spy500_descarga!CI359/spy500_descarga!CI358)</f>
        <v>-6.7028978022222055E-3</v>
      </c>
      <c r="CJ358" s="3">
        <f>LN(spy500_descarga!CJ359/spy500_descarga!CJ358)</f>
        <v>1.5145759813616808E-2</v>
      </c>
      <c r="CK358" s="3">
        <f>LN(spy500_descarga!CK359/spy500_descarga!CK358)</f>
        <v>-1.630875753803105E-2</v>
      </c>
      <c r="CL358" s="3">
        <f>LN(spy500_descarga!CL359/spy500_descarga!CL358)</f>
        <v>-1.5610622870881772E-2</v>
      </c>
      <c r="CM358" s="3">
        <f>LN(spy500_descarga!CM359/spy500_descarga!CM358)</f>
        <v>2.9581010511856836E-3</v>
      </c>
      <c r="CN358" s="3">
        <f>LN(spy500_descarga!CN359/spy500_descarga!CN358)</f>
        <v>-1.2442805956973857E-3</v>
      </c>
      <c r="CO358" s="3">
        <f>LN(spy500_descarga!CO359/spy500_descarga!CO358)</f>
        <v>-3.7477842582571701E-3</v>
      </c>
      <c r="CP358" s="3">
        <f>LN(spy500_descarga!CP359/spy500_descarga!CP358)</f>
        <v>-2.2806422020215773E-2</v>
      </c>
      <c r="CQ358" s="3">
        <f>LN(spy500_descarga!CQ359/spy500_descarga!CQ358)</f>
        <v>8.0509137685879726E-3</v>
      </c>
      <c r="CR358" s="3">
        <f>LN(spy500_descarga!CR359/spy500_descarga!CR358)</f>
        <v>-1.2475094759710672E-3</v>
      </c>
      <c r="CS358" s="3">
        <f>LN(spy500_descarga!CS359/spy500_descarga!CS358)</f>
        <v>-8.6732165408690762E-3</v>
      </c>
      <c r="CT358" s="3">
        <f>LN(spy500_descarga!CT359/spy500_descarga!CT358)</f>
        <v>8.4249633133791114E-3</v>
      </c>
      <c r="CU358" s="3">
        <f>LN(spy500_descarga!CU359/spy500_descarga!CU358)</f>
        <v>-1.044002830251896E-2</v>
      </c>
      <c r="CV358" s="3">
        <f>LN(spy500_descarga!CV359/spy500_descarga!CV358)</f>
        <v>-7.6298740253242583E-3</v>
      </c>
      <c r="CW358" s="3">
        <f>LN(spy500_descarga!CW359/spy500_descarga!CW358)</f>
        <v>-4.1790752947443843E-3</v>
      </c>
      <c r="CX358" s="3">
        <f>LN(spy500_descarga!CX359/spy500_descarga!CX358)</f>
        <v>1.2169368864833082E-2</v>
      </c>
      <c r="CY358" s="3">
        <f>LN(spy500_descarga!CY359/spy500_descarga!CY358)</f>
        <v>-4.5489315445168942E-3</v>
      </c>
      <c r="CZ358" s="3">
        <f>LN(spy500_descarga!CZ359/spy500_descarga!CZ358)</f>
        <v>-1.2346471103418834E-2</v>
      </c>
      <c r="DA358" s="3">
        <f>LN(spy500_descarga!DA359/spy500_descarga!DA358)</f>
        <v>2.2219616160909852E-2</v>
      </c>
      <c r="DB358" s="3">
        <f>LN(spy500_descarga!DB359/spy500_descarga!DB358)</f>
        <v>1.1904422754258102E-2</v>
      </c>
      <c r="DC358" s="3">
        <f>LN(spy500_descarga!DC359/spy500_descarga!DC358)</f>
        <v>-5.4999576033940272E-3</v>
      </c>
      <c r="DD358" s="3">
        <f>LN(spy500_descarga!DD359/spy500_descarga!DD358)</f>
        <v>-1.5206796501440482E-3</v>
      </c>
      <c r="DE358" s="3">
        <f>LN(spy500_descarga!DE359/spy500_descarga!DE358)</f>
        <v>-2.1401585364052757E-3</v>
      </c>
      <c r="DF358" s="3">
        <f>LN(spy500_descarga!DF359/spy500_descarga!DF358)</f>
        <v>-1.9380834981023729E-3</v>
      </c>
      <c r="DG358" s="3">
        <f>LN(spy500_descarga!DG359/spy500_descarga!DG358)</f>
        <v>-5.2294943682457207E-3</v>
      </c>
      <c r="DH358" s="3">
        <f>LN(spy500_descarga!DH359/spy500_descarga!DH358)</f>
        <v>1.1488835324893379E-2</v>
      </c>
      <c r="DI358" s="3">
        <f>LN(spy500_descarga!DI359/spy500_descarga!DI358)</f>
        <v>1.2212152222055744E-2</v>
      </c>
      <c r="DJ358" s="3">
        <f>LN(spy500_descarga!DJ359/spy500_descarga!DJ358)</f>
        <v>7.7015008597042787E-4</v>
      </c>
      <c r="DK358" s="3">
        <f>LN(spy500_descarga!DK359/spy500_descarga!DK358)</f>
        <v>-1.7906947482153723E-2</v>
      </c>
      <c r="DL358" s="3">
        <f>LN(spy500_descarga!DL359/spy500_descarga!DL358)</f>
        <v>-1.6566038259138978E-3</v>
      </c>
      <c r="DM358" s="3">
        <f>LN(spy500_descarga!DM359/spy500_descarga!DM358)</f>
        <v>-1.040907968760808E-2</v>
      </c>
      <c r="DN358" s="3">
        <f>LN(spy500_descarga!DN359/spy500_descarga!DN358)</f>
        <v>-1.2516324658813137E-3</v>
      </c>
      <c r="DO358" s="3">
        <f>LN(spy500_descarga!DO359/spy500_descarga!DO358)</f>
        <v>-1.0107208765161916E-2</v>
      </c>
      <c r="DP358" s="3">
        <f>LN(spy500_descarga!DP359/spy500_descarga!DP358)</f>
        <v>-6.8476151878158129E-3</v>
      </c>
      <c r="DQ358" s="3">
        <f>LN(spy500_descarga!DQ359/spy500_descarga!DQ358)</f>
        <v>-8.943930096814422E-3</v>
      </c>
      <c r="DR358" s="3">
        <f>LN(spy500_descarga!DR359/spy500_descarga!DR358)</f>
        <v>4.2156209129527895E-3</v>
      </c>
      <c r="DS358" s="3">
        <f>LN(spy500_descarga!DS359/spy500_descarga!DS358)</f>
        <v>1.2467844107646682E-2</v>
      </c>
      <c r="DT358" s="3" t="e">
        <f>LN(spy500_descarga!DT359/spy500_descarga!DT358)</f>
        <v>#DIV/0!</v>
      </c>
      <c r="DU358" s="3">
        <f>LN(spy500_descarga!DU359/spy500_descarga!DU358)</f>
        <v>-5.1476216753195997E-4</v>
      </c>
      <c r="DV358" s="3">
        <f>LN(spy500_descarga!DV359/spy500_descarga!DV358)</f>
        <v>-1.7783691044148175E-2</v>
      </c>
      <c r="DW358" s="3">
        <f>LN(spy500_descarga!DW359/spy500_descarga!DW358)</f>
        <v>-7.2443066335149808E-3</v>
      </c>
      <c r="DX358" s="3">
        <f>LN(spy500_descarga!DX359/spy500_descarga!DX358)</f>
        <v>1.0281153343468106E-2</v>
      </c>
      <c r="DY358" s="3">
        <f>LN(spy500_descarga!DY359/spy500_descarga!DY358)</f>
        <v>1.0359674587317801E-2</v>
      </c>
      <c r="DZ358" s="3">
        <f>LN(spy500_descarga!DZ359/spy500_descarga!DZ358)</f>
        <v>-1.4488555756507763E-2</v>
      </c>
      <c r="EA358" s="3">
        <f>LN(spy500_descarga!EA359/spy500_descarga!EA358)</f>
        <v>3.8468105462345038E-3</v>
      </c>
      <c r="EB358" s="3">
        <f>LN(spy500_descarga!EB359/spy500_descarga!EB358)</f>
        <v>1.6838654391037808E-3</v>
      </c>
      <c r="EC358" s="3">
        <f>LN(spy500_descarga!EC359/spy500_descarga!EC358)</f>
        <v>-1.9895248807056524E-3</v>
      </c>
      <c r="ED358" s="3">
        <f>LN(spy500_descarga!ED359/spy500_descarga!ED358)</f>
        <v>9.5403437975353778E-3</v>
      </c>
      <c r="EE358" s="3">
        <f>LN(spy500_descarga!EE359/spy500_descarga!EE358)</f>
        <v>-5.0334247870811371E-3</v>
      </c>
      <c r="EF358" s="3">
        <f>LN(spy500_descarga!EF359/spy500_descarga!EF358)</f>
        <v>-6.2823816588195693E-3</v>
      </c>
      <c r="EG358" s="3">
        <f>LN(spy500_descarga!EG359/spy500_descarga!EG358)</f>
        <v>-9.0997517625593018E-3</v>
      </c>
      <c r="EH358" s="3">
        <f>LN(spy500_descarga!EH359/spy500_descarga!EH358)</f>
        <v>9.730691375240498E-3</v>
      </c>
      <c r="EI358" s="3">
        <f>LN(spy500_descarga!EI359/spy500_descarga!EI358)</f>
        <v>-3.2630572345575134E-3</v>
      </c>
      <c r="EJ358" s="3">
        <f>LN(spy500_descarga!EJ359/spy500_descarga!EJ358)</f>
        <v>1.5974374759736723E-3</v>
      </c>
      <c r="EK358" s="3">
        <f>LN(spy500_descarga!EK359/spy500_descarga!EK358)</f>
        <v>9.7331862533434825E-4</v>
      </c>
      <c r="EL358" s="3">
        <f>LN(spy500_descarga!EL359/spy500_descarga!EL358)</f>
        <v>1.0016816518880175E-2</v>
      </c>
      <c r="EM358" s="3">
        <f>LN(spy500_descarga!EM359/spy500_descarga!EM358)</f>
        <v>5.5084470240190529E-3</v>
      </c>
      <c r="EN358" s="3">
        <f>LN(spy500_descarga!EN359/spy500_descarga!EN358)</f>
        <v>1.8382760981582907E-2</v>
      </c>
      <c r="EO358" s="3">
        <f>LN(spy500_descarga!EO359/spy500_descarga!EO358)</f>
        <v>1.70723810842856E-2</v>
      </c>
      <c r="EP358" s="3">
        <f>LN(spy500_descarga!EP359/spy500_descarga!EP358)</f>
        <v>2.4905847683853271E-2</v>
      </c>
      <c r="EQ358" s="3">
        <f>LN(spy500_descarga!EQ359/spy500_descarga!EQ358)</f>
        <v>1.2353811967537605E-2</v>
      </c>
      <c r="ER358" s="3">
        <f>LN(spy500_descarga!ER359/spy500_descarga!ER358)</f>
        <v>-3.2501805885498032E-3</v>
      </c>
      <c r="ES358" s="3">
        <f>LN(spy500_descarga!ES359/spy500_descarga!ES358)</f>
        <v>2.1896721832227704E-3</v>
      </c>
      <c r="ET358" s="3">
        <f>LN(spy500_descarga!ET359/spy500_descarga!ET358)</f>
        <v>0</v>
      </c>
      <c r="EU358" s="3">
        <f>LN(spy500_descarga!EU359/spy500_descarga!EU358)</f>
        <v>-1.1049866829675081E-2</v>
      </c>
      <c r="EV358" s="3">
        <f>LN(spy500_descarga!EV359/spy500_descarga!EV358)</f>
        <v>1.7129145851988265E-3</v>
      </c>
      <c r="EW358" s="3">
        <f>LN(spy500_descarga!EW359/spy500_descarga!EW358)</f>
        <v>3.4157889416253843E-3</v>
      </c>
      <c r="EX358" s="3">
        <f>LN(spy500_descarga!EX359/spy500_descarga!EX358)</f>
        <v>-7.6142004104553821E-3</v>
      </c>
      <c r="EY358" s="3">
        <f>LN(spy500_descarga!EY359/spy500_descarga!EY358)</f>
        <v>8.8276651034066794E-4</v>
      </c>
      <c r="EZ358" s="3">
        <f>LN(spy500_descarga!EZ359/spy500_descarga!EZ358)</f>
        <v>1.7997336676232962E-3</v>
      </c>
      <c r="FA358" s="3">
        <f>LN(spy500_descarga!FA359/spy500_descarga!FA358)</f>
        <v>-1.1558226826557806E-2</v>
      </c>
      <c r="FB358" s="3">
        <f>LN(spy500_descarga!FB359/spy500_descarga!FB358)</f>
        <v>-8.2564708796622806E-3</v>
      </c>
      <c r="FC358" s="3">
        <f>LN(spy500_descarga!FC359/spy500_descarga!FC358)</f>
        <v>-7.6393527806915421E-3</v>
      </c>
      <c r="FD358" s="3">
        <f>LN(spy500_descarga!FD359/spy500_descarga!FD358)</f>
        <v>5.7246973301008017E-3</v>
      </c>
      <c r="FE358" s="3">
        <f>LN(spy500_descarga!FE359/spy500_descarga!FE358)</f>
        <v>-1.2202840257734836E-2</v>
      </c>
      <c r="FF358" s="3">
        <f>LN(spy500_descarga!FF359/spy500_descarga!FF358)</f>
        <v>1.4154813166296973E-2</v>
      </c>
      <c r="FG358" s="3">
        <f>LN(spy500_descarga!FG359/spy500_descarga!FG358)</f>
        <v>1.6349534622484313E-3</v>
      </c>
      <c r="FH358" s="3">
        <f>LN(spy500_descarga!FH359/spy500_descarga!FH358)</f>
        <v>-5.8337814086434586E-4</v>
      </c>
      <c r="FI358" s="3">
        <f>LN(spy500_descarga!FI359/spy500_descarga!FI358)</f>
        <v>-1.2496923600279427E-2</v>
      </c>
      <c r="FJ358" s="3">
        <f>LN(spy500_descarga!FJ359/spy500_descarga!FJ358)</f>
        <v>-7.7762515989273249E-3</v>
      </c>
      <c r="FK358" s="3">
        <f>LN(spy500_descarga!FK359/spy500_descarga!FK358)</f>
        <v>-6.5171457602988432E-3</v>
      </c>
      <c r="FL358" s="3">
        <f>LN(spy500_descarga!FL359/spy500_descarga!FL358)</f>
        <v>2.0621872670412277E-2</v>
      </c>
      <c r="FM358" s="3">
        <f>LN(spy500_descarga!FM359/spy500_descarga!FM358)</f>
        <v>-8.433453080369871E-4</v>
      </c>
      <c r="FN358" s="3">
        <f>LN(spy500_descarga!FN359/spy500_descarga!FN358)</f>
        <v>1.864736057470405E-3</v>
      </c>
      <c r="FO358" s="3">
        <f>LN(spy500_descarga!FO359/spy500_descarga!FO358)</f>
        <v>-8.3477752263080643E-3</v>
      </c>
      <c r="FP358" s="3">
        <f>LN(spy500_descarga!FP359/spy500_descarga!FP358)</f>
        <v>1.1273497642615342E-3</v>
      </c>
      <c r="FQ358" s="3">
        <f>LN(spy500_descarga!FQ359/spy500_descarga!FQ358)</f>
        <v>5.0068203116339638E-3</v>
      </c>
      <c r="FR358" s="3">
        <f>LN(spy500_descarga!FR359/spy500_descarga!FR358)</f>
        <v>9.3289659957430122E-3</v>
      </c>
      <c r="FS358" s="3">
        <f>LN(spy500_descarga!FS359/spy500_descarga!FS358)</f>
        <v>1.1558842278156942E-2</v>
      </c>
      <c r="FT358" s="3">
        <f>LN(spy500_descarga!FT359/spy500_descarga!FT358)</f>
        <v>4.1282673610802297E-3</v>
      </c>
      <c r="FU358" s="3">
        <f>LN(spy500_descarga!FU359/spy500_descarga!FU358)</f>
        <v>1.3364565925298407E-2</v>
      </c>
      <c r="FV358" s="3">
        <f>LN(spy500_descarga!FV359/spy500_descarga!FV358)</f>
        <v>-2.5648499217923962E-2</v>
      </c>
      <c r="FW358" s="3">
        <f>LN(spy500_descarga!FW359/spy500_descarga!FW358)</f>
        <v>9.2202169875840248E-3</v>
      </c>
      <c r="FX358" s="3">
        <f>LN(spy500_descarga!FX359/spy500_descarga!FX358)</f>
        <v>-1.1123480895765026E-2</v>
      </c>
      <c r="FY358" s="3">
        <f>LN(spy500_descarga!FY359/spy500_descarga!FY358)</f>
        <v>9.5997555801624309E-4</v>
      </c>
      <c r="FZ358" s="3">
        <f>LN(spy500_descarga!FZ359/spy500_descarga!FZ358)</f>
        <v>-1.4969347594392685E-2</v>
      </c>
      <c r="GA358" s="3">
        <f>LN(spy500_descarga!GA359/spy500_descarga!GA358)</f>
        <v>1.0006328000013612E-2</v>
      </c>
      <c r="GB358" s="3">
        <f>LN(spy500_descarga!GB359/spy500_descarga!GB358)</f>
        <v>3.4368449139969759E-3</v>
      </c>
      <c r="GC358" s="3">
        <f>LN(spy500_descarga!GC359/spy500_descarga!GC358)</f>
        <v>-1.6956573386221181E-3</v>
      </c>
      <c r="GD358" s="3">
        <f>LN(spy500_descarga!GD359/spy500_descarga!GD358)</f>
        <v>-3.2253090171315835E-2</v>
      </c>
      <c r="GE358" s="3">
        <f>LN(spy500_descarga!GE359/spy500_descarga!GE358)</f>
        <v>-1.8078601731220251E-2</v>
      </c>
      <c r="GF358" s="3">
        <f>LN(spy500_descarga!GF359/spy500_descarga!GF358)</f>
        <v>3.4156966054290132E-2</v>
      </c>
      <c r="GG358" s="3">
        <f>LN(spy500_descarga!GG359/spy500_descarga!GG358)</f>
        <v>2.0873679337212516E-4</v>
      </c>
      <c r="GH358" s="3">
        <f>LN(spy500_descarga!GH359/spy500_descarga!GH358)</f>
        <v>-2.0771739992680584E-3</v>
      </c>
      <c r="GI358" s="3">
        <f>LN(spy500_descarga!GI359/spy500_descarga!GI358)</f>
        <v>-1.4315390387306861E-2</v>
      </c>
      <c r="GJ358" s="3">
        <f>LN(spy500_descarga!GJ359/spy500_descarga!GJ358)</f>
        <v>2.5781724043867082E-2</v>
      </c>
      <c r="GK358" s="3">
        <f>LN(spy500_descarga!GK359/spy500_descarga!GK358)</f>
        <v>1.0191860404452862E-2</v>
      </c>
      <c r="GL358" s="3">
        <f>LN(spy500_descarga!GL359/spy500_descarga!GL358)</f>
        <v>-1.315571199561294E-2</v>
      </c>
      <c r="GM358" s="3">
        <f>LN(spy500_descarga!GM359/spy500_descarga!GM358)</f>
        <v>5.0269144222957873E-3</v>
      </c>
      <c r="GN358" s="3">
        <f>LN(spy500_descarga!GN359/spy500_descarga!GN358)</f>
        <v>2.0776193695923421E-2</v>
      </c>
      <c r="GO358" s="3">
        <f>LN(spy500_descarga!GO359/spy500_descarga!GO358)</f>
        <v>9.3691496821042605E-3</v>
      </c>
      <c r="GP358" s="3">
        <f>LN(spy500_descarga!GP359/spy500_descarga!GP358)</f>
        <v>-1.0106693503295145E-2</v>
      </c>
      <c r="GQ358" s="3">
        <f>LN(spy500_descarga!GQ359/spy500_descarga!GQ358)</f>
        <v>-1.0681103111902394E-2</v>
      </c>
      <c r="GR358" s="3">
        <f>LN(spy500_descarga!GR359/spy500_descarga!GR358)</f>
        <v>-1.5643347402342278E-3</v>
      </c>
      <c r="GS358" s="3">
        <f>LN(spy500_descarga!GS359/spy500_descarga!GS358)</f>
        <v>-5.7471367431366632E-3</v>
      </c>
      <c r="GT358" s="3">
        <f>LN(spy500_descarga!GT359/spy500_descarga!GT358)</f>
        <v>1.6520332940136721E-3</v>
      </c>
      <c r="GU358" s="3">
        <f>LN(spy500_descarga!GU359/spy500_descarga!GU358)</f>
        <v>-2.0344388646153379E-2</v>
      </c>
      <c r="GV358" s="3">
        <f>LN(spy500_descarga!GV359/spy500_descarga!GV358)</f>
        <v>1.169947451606508E-3</v>
      </c>
      <c r="GW358" s="3">
        <f>LN(spy500_descarga!GW359/spy500_descarga!GW358)</f>
        <v>-2.9695801244568375E-3</v>
      </c>
      <c r="GX358" s="3">
        <f>LN(spy500_descarga!GX359/spy500_descarga!GX358)</f>
        <v>-3.3326813247606586E-3</v>
      </c>
      <c r="GY358" s="3">
        <f>LN(spy500_descarga!GY359/spy500_descarga!GY358)</f>
        <v>-5.1126829086031098E-3</v>
      </c>
      <c r="GZ358" s="3">
        <f>LN(spy500_descarga!GZ359/spy500_descarga!GZ358)</f>
        <v>-6.8918522196509064E-3</v>
      </c>
      <c r="HA358" s="3">
        <f>LN(spy500_descarga!HA359/spy500_descarga!HA358)</f>
        <v>9.8823099651109692E-2</v>
      </c>
      <c r="HB358" s="3">
        <f>LN(spy500_descarga!HB359/spy500_descarga!HB358)</f>
        <v>0</v>
      </c>
      <c r="HC358" s="3">
        <f>LN(spy500_descarga!HC359/spy500_descarga!HC358)</f>
        <v>3.1095066986898574E-3</v>
      </c>
      <c r="HD358" s="3">
        <f>LN(spy500_descarga!HD359/spy500_descarga!HD358)</f>
        <v>-1.2009254803167469E-2</v>
      </c>
      <c r="HE358" s="3">
        <f>LN(spy500_descarga!HE359/spy500_descarga!HE358)</f>
        <v>-6.0514538218827052E-3</v>
      </c>
      <c r="HF358" s="3">
        <f>LN(spy500_descarga!HF359/spy500_descarga!HF358)</f>
        <v>-3.5928227729260186E-3</v>
      </c>
      <c r="HG358" s="3">
        <f>LN(spy500_descarga!HG359/spy500_descarga!HG358)</f>
        <v>-2.0667366686398049E-2</v>
      </c>
      <c r="HH358" s="3">
        <f>LN(spy500_descarga!HH359/spy500_descarga!HH358)</f>
        <v>-5.1717700061835103E-3</v>
      </c>
      <c r="HI358" s="3">
        <f>LN(spy500_descarga!HI359/spy500_descarga!HI358)</f>
        <v>-4.5409417036644685E-4</v>
      </c>
      <c r="HJ358" s="3">
        <f>LN(spy500_descarga!HJ359/spy500_descarga!HJ358)</f>
        <v>-2.1326592053211683E-3</v>
      </c>
      <c r="HK358" s="3">
        <f>LN(spy500_descarga!HK359/spy500_descarga!HK358)</f>
        <v>9.0697576539195916E-3</v>
      </c>
      <c r="HL358" s="3">
        <f>LN(spy500_descarga!HL359/spy500_descarga!HL358)</f>
        <v>-6.4838742302823944E-3</v>
      </c>
      <c r="HM358" s="3">
        <f>LN(spy500_descarga!HM359/spy500_descarga!HM358)</f>
        <v>1.5685624793324537E-2</v>
      </c>
      <c r="HN358" s="3">
        <f>LN(spy500_descarga!HN359/spy500_descarga!HN358)</f>
        <v>-8.631542828937416E-3</v>
      </c>
      <c r="HO358" s="3">
        <f>LN(spy500_descarga!HO359/spy500_descarga!HO358)</f>
        <v>-1.8720689120655634E-3</v>
      </c>
      <c r="HP358" s="3">
        <f>LN(spy500_descarga!HP359/spy500_descarga!HP358)</f>
        <v>4.1028271294833475E-3</v>
      </c>
      <c r="HQ358" s="3">
        <f>LN(spy500_descarga!HQ359/spy500_descarga!HQ358)</f>
        <v>-7.0300496867688692E-3</v>
      </c>
      <c r="HR358" s="3">
        <f>LN(spy500_descarga!HR359/spy500_descarga!HR358)</f>
        <v>-2.0112603978340092E-3</v>
      </c>
      <c r="HS358" s="3">
        <f>LN(spy500_descarga!HS359/spy500_descarga!HS358)</f>
        <v>-7.9051662046745793E-3</v>
      </c>
      <c r="HT358" s="3">
        <f>LN(spy500_descarga!HT359/spy500_descarga!HT358)</f>
        <v>-2.5925412364937342E-3</v>
      </c>
      <c r="HU358" s="3">
        <f>LN(spy500_descarga!HU359/spy500_descarga!HU358)</f>
        <v>-1.1428431077881969E-3</v>
      </c>
      <c r="HV358" s="3">
        <f>LN(spy500_descarga!HV359/spy500_descarga!HV358)</f>
        <v>1.0192527444021807E-2</v>
      </c>
      <c r="HW358" s="3">
        <f>LN(spy500_descarga!HW359/spy500_descarga!HW358)</f>
        <v>-3.0609244927783451E-2</v>
      </c>
      <c r="HX358" s="3">
        <f>LN(spy500_descarga!HX359/spy500_descarga!HX358)</f>
        <v>4.5239668980002953E-4</v>
      </c>
      <c r="HY358" s="3">
        <f>LN(spy500_descarga!HY359/spy500_descarga!HY358)</f>
        <v>-3.448886314695108E-3</v>
      </c>
      <c r="HZ358" s="3">
        <f>LN(spy500_descarga!HZ359/spy500_descarga!HZ358)</f>
        <v>1.1868653697414995E-2</v>
      </c>
      <c r="IA358" s="3">
        <f>LN(spy500_descarga!IA359/spy500_descarga!IA358)</f>
        <v>-2.164414350024129E-3</v>
      </c>
      <c r="IB358" s="3">
        <f>LN(spy500_descarga!IB359/spy500_descarga!IB358)</f>
        <v>3.1864441314244492E-2</v>
      </c>
      <c r="IC358" s="3">
        <f>LN(spy500_descarga!IC359/spy500_descarga!IC358)</f>
        <v>-2.1118077617519725E-2</v>
      </c>
      <c r="ID358" s="3">
        <f>LN(spy500_descarga!ID359/spy500_descarga!ID358)</f>
        <v>1.8758927476160678E-2</v>
      </c>
      <c r="IE358" s="3">
        <f>LN(spy500_descarga!IE359/spy500_descarga!IE358)</f>
        <v>0</v>
      </c>
      <c r="IF358" s="3">
        <f>LN(spy500_descarga!IF359/spy500_descarga!IF358)</f>
        <v>-1.1324026893649997E-2</v>
      </c>
      <c r="IG358" s="3">
        <f>LN(spy500_descarga!IG359/spy500_descarga!IG358)</f>
        <v>-5.9119086636861087E-4</v>
      </c>
      <c r="IH358" s="3">
        <f>LN(spy500_descarga!IH359/spy500_descarga!IH358)</f>
        <v>3.1363373736148096E-3</v>
      </c>
      <c r="II358" s="3">
        <f>LN(spy500_descarga!II359/spy500_descarga!II358)</f>
        <v>-2.0179907829244437E-2</v>
      </c>
      <c r="IJ358" s="3">
        <f>LN(spy500_descarga!IJ359/spy500_descarga!IJ358)</f>
        <v>-4.9404051984736786E-3</v>
      </c>
      <c r="IK358" s="3">
        <f>LN(spy500_descarga!IK359/spy500_descarga!IK358)</f>
        <v>8.6587359666459879E-3</v>
      </c>
      <c r="IL358" s="3">
        <f>LN(spy500_descarga!IL359/spy500_descarga!IL358)</f>
        <v>-1.5502250962940943E-2</v>
      </c>
      <c r="IM358" s="3">
        <f>LN(spy500_descarga!IM359/spy500_descarga!IM358)</f>
        <v>5.5744078087562488E-4</v>
      </c>
      <c r="IN358" s="3">
        <f>LN(spy500_descarga!IN359/spy500_descarga!IN358)</f>
        <v>5.944451982271076E-3</v>
      </c>
      <c r="IO358" s="3">
        <f>LN(spy500_descarga!IO359/spy500_descarga!IO358)</f>
        <v>1.3414477926729475E-2</v>
      </c>
      <c r="IP358" s="3">
        <f>LN(spy500_descarga!IP359/spy500_descarga!IP358)</f>
        <v>-5.6592382895616173E-3</v>
      </c>
      <c r="IQ358" s="3">
        <f>LN(spy500_descarga!IQ359/spy500_descarga!IQ358)</f>
        <v>5.8841243690713344E-3</v>
      </c>
      <c r="IR358" s="3">
        <f>LN(spy500_descarga!IR359/spy500_descarga!IR358)</f>
        <v>-1.3032189878558184E-2</v>
      </c>
      <c r="IS358" s="3">
        <f>LN(spy500_descarga!IS359/spy500_descarga!IS358)</f>
        <v>-8.3093706467837584E-3</v>
      </c>
      <c r="IT358" s="3">
        <f>LN(spy500_descarga!IT359/spy500_descarga!IT358)</f>
        <v>-2.8853482877317961E-2</v>
      </c>
      <c r="IU358" s="3">
        <f>LN(spy500_descarga!IU359/spy500_descarga!IU358)</f>
        <v>-1.0971026380478041E-2</v>
      </c>
      <c r="IV358" s="3">
        <f>LN(spy500_descarga!IV359/spy500_descarga!IV358)</f>
        <v>-8.1378148487399357E-5</v>
      </c>
      <c r="IW358" s="3">
        <f>LN(spy500_descarga!IW359/spy500_descarga!IW358)</f>
        <v>9.8576728568919338E-3</v>
      </c>
      <c r="IX358" s="3">
        <f>LN(spy500_descarga!IX359/spy500_descarga!IX358)</f>
        <v>5.3897808179417146E-3</v>
      </c>
      <c r="IY358" s="3">
        <f>LN(spy500_descarga!IY359/spy500_descarga!IY358)</f>
        <v>9.3896103016936992E-3</v>
      </c>
      <c r="IZ358" s="3">
        <f>LN(spy500_descarga!IZ359/spy500_descarga!IZ358)</f>
        <v>5.5204945516112904E-3</v>
      </c>
      <c r="JA358" s="3">
        <f>LN(spy500_descarga!JA359/spy500_descarga!JA358)</f>
        <v>4.4702605287060592E-3</v>
      </c>
      <c r="JB358" s="3">
        <f>LN(spy500_descarga!JB359/spy500_descarga!JB358)</f>
        <v>1.3175038099516145E-3</v>
      </c>
      <c r="JC358" s="3">
        <f>LN(spy500_descarga!JC359/spy500_descarga!JC358)</f>
        <v>9.9666301620300879E-3</v>
      </c>
      <c r="JD358" s="3">
        <f>LN(spy500_descarga!JD359/spy500_descarga!JD358)</f>
        <v>-1.0008429716961592E-2</v>
      </c>
      <c r="JE358" s="3">
        <f>LN(spy500_descarga!JE359/spy500_descarga!JE358)</f>
        <v>-4.8837518732079256E-3</v>
      </c>
      <c r="JF358" s="3">
        <f>LN(spy500_descarga!JF359/spy500_descarga!JF358)</f>
        <v>6.6422977081988868E-2</v>
      </c>
      <c r="JG358" s="3">
        <f>LN(spy500_descarga!JG359/spy500_descarga!JG358)</f>
        <v>-5.9157074426059426E-4</v>
      </c>
      <c r="JH358" s="3">
        <f>LN(spy500_descarga!JH359/spy500_descarga!JH358)</f>
        <v>5.110061680074449E-3</v>
      </c>
      <c r="JI358" s="3">
        <f>LN(spy500_descarga!JI359/spy500_descarga!JI358)</f>
        <v>4.3878087746537005E-3</v>
      </c>
      <c r="JJ358" s="3">
        <f>LN(spy500_descarga!JJ359/spy500_descarga!JJ358)</f>
        <v>0</v>
      </c>
      <c r="JK358" s="3">
        <f>LN(spy500_descarga!JK359/spy500_descarga!JK358)</f>
        <v>2.122096021752441E-3</v>
      </c>
      <c r="JL358" s="3">
        <f>LN(spy500_descarga!JL359/spy500_descarga!JL358)</f>
        <v>-1.2943622654843835E-3</v>
      </c>
      <c r="JM358" s="3">
        <f>LN(spy500_descarga!JM359/spy500_descarga!JM358)</f>
        <v>9.638612585834273E-3</v>
      </c>
      <c r="JN358" s="3">
        <f>LN(spy500_descarga!JN359/spy500_descarga!JN358)</f>
        <v>1.3308092392128369E-2</v>
      </c>
      <c r="JO358" s="3">
        <f>LN(spy500_descarga!JO359/spy500_descarga!JO358)</f>
        <v>-8.7409199407681767E-3</v>
      </c>
      <c r="JP358" s="3">
        <f>LN(spy500_descarga!JP359/spy500_descarga!JP358)</f>
        <v>-2.5349301195663125E-3</v>
      </c>
      <c r="JQ358" s="3">
        <f>LN(spy500_descarga!JQ359/spy500_descarga!JQ358)</f>
        <v>-1.9858757313930234E-2</v>
      </c>
      <c r="JR358" s="3">
        <f>LN(spy500_descarga!JR359/spy500_descarga!JR358)</f>
        <v>9.1726158104957923E-3</v>
      </c>
      <c r="JS358" s="3">
        <f>LN(spy500_descarga!JS359/spy500_descarga!JS358)</f>
        <v>7.9478381893633605E-3</v>
      </c>
      <c r="JT358" s="3">
        <f>LN(spy500_descarga!JT359/spy500_descarga!JT358)</f>
        <v>5.5441848616404261E-4</v>
      </c>
      <c r="JU358" s="3">
        <f>LN(spy500_descarga!JU359/spy500_descarga!JU358)</f>
        <v>3.2866084375851347E-2</v>
      </c>
      <c r="JV358" s="3">
        <f>LN(spy500_descarga!JV359/spy500_descarga!JV358)</f>
        <v>-8.3070750632667674E-3</v>
      </c>
      <c r="JW358" s="3">
        <f>LN(spy500_descarga!JW359/spy500_descarga!JW358)</f>
        <v>2.7883130912510546E-3</v>
      </c>
      <c r="JX358" s="3">
        <f>LN(spy500_descarga!JX359/spy500_descarga!JX358)</f>
        <v>4.2074047212303121E-3</v>
      </c>
      <c r="JY358" s="3">
        <f>LN(spy500_descarga!JY359/spy500_descarga!JY358)</f>
        <v>-1.1533446606413719E-2</v>
      </c>
      <c r="JZ358" s="3">
        <f>LN(spy500_descarga!JZ359/spy500_descarga!JZ358)</f>
        <v>3.0068722763887628E-3</v>
      </c>
      <c r="KA358" s="3">
        <f>LN(spy500_descarga!KA359/spy500_descarga!KA358)</f>
        <v>-3.4517224111720517E-3</v>
      </c>
      <c r="KB358" s="3">
        <f>LN(spy500_descarga!KB359/spy500_descarga!KB358)</f>
        <v>-2.0944981492364155E-3</v>
      </c>
      <c r="KC358" s="3">
        <f>LN(spy500_descarga!KC359/spy500_descarga!KC358)</f>
        <v>-9.8258158514199102E-3</v>
      </c>
      <c r="KD358" s="3">
        <f>LN(spy500_descarga!KD359/spy500_descarga!KD358)</f>
        <v>1.0695422161397068E-3</v>
      </c>
      <c r="KE358" s="3">
        <f>LN(spy500_descarga!KE359/spy500_descarga!KE358)</f>
        <v>-7.9246052701878646E-3</v>
      </c>
      <c r="KF358" s="3">
        <f>LN(spy500_descarga!KF359/spy500_descarga!KF358)</f>
        <v>4.6894985176310095E-3</v>
      </c>
      <c r="KG358" s="3">
        <f>LN(spy500_descarga!KG359/spy500_descarga!KG358)</f>
        <v>-7.6088303558161634E-3</v>
      </c>
      <c r="KH358" s="3">
        <f>LN(spy500_descarga!KH359/spy500_descarga!KH358)</f>
        <v>2.8395713496862218E-3</v>
      </c>
      <c r="KI358" s="3">
        <f>LN(spy500_descarga!KI359/spy500_descarga!KI358)</f>
        <v>-5.0637631720707333E-4</v>
      </c>
      <c r="KJ358" s="3">
        <f>LN(spy500_descarga!KJ359/spy500_descarga!KJ358)</f>
        <v>-3.557359133490476E-3</v>
      </c>
      <c r="KK358" s="3">
        <f>LN(spy500_descarga!KK359/spy500_descarga!KK358)</f>
        <v>1.7491740328337796E-3</v>
      </c>
      <c r="KL358" s="3">
        <f>LN(spy500_descarga!KL359/spy500_descarga!KL358)</f>
        <v>-1.8560043907110354E-2</v>
      </c>
      <c r="KM358" s="3">
        <f>LN(spy500_descarga!KM359/spy500_descarga!KM358)</f>
        <v>-1.2144142955515476E-2</v>
      </c>
      <c r="KN358" s="3">
        <f>LN(spy500_descarga!KN359/spy500_descarga!KN358)</f>
        <v>1.1332351462042985E-3</v>
      </c>
      <c r="KO358" s="3">
        <f>LN(spy500_descarga!KO359/spy500_descarga!KO358)</f>
        <v>7.3126616383266535E-3</v>
      </c>
      <c r="KP358" s="3">
        <f>LN(spy500_descarga!KP359/spy500_descarga!KP358)</f>
        <v>-9.8282296879792213E-3</v>
      </c>
      <c r="KQ358" s="3">
        <f>LN(spy500_descarga!KQ359/spy500_descarga!KQ358)</f>
        <v>-1.0246830657492888E-2</v>
      </c>
      <c r="KR358" s="3">
        <f>LN(spy500_descarga!KR359/spy500_descarga!KR358)</f>
        <v>8.9494878943919449E-3</v>
      </c>
      <c r="KS358" s="3">
        <f>LN(spy500_descarga!KS359/spy500_descarga!KS358)</f>
        <v>3.2799556286627072E-3</v>
      </c>
      <c r="KT358" s="3">
        <f>LN(spy500_descarga!KT359/spy500_descarga!KT358)</f>
        <v>-3.4959543448283238E-3</v>
      </c>
      <c r="KU358" s="3">
        <f>LN(spy500_descarga!KU359/spy500_descarga!KU358)</f>
        <v>4.5603997779436372E-3</v>
      </c>
      <c r="KV358" s="3">
        <f>LN(spy500_descarga!KV359/spy500_descarga!KV358)</f>
        <v>1.1630430805533404E-2</v>
      </c>
      <c r="KW358" s="3">
        <f>LN(spy500_descarga!KW359/spy500_descarga!KW358)</f>
        <v>-2.9580654483421222E-4</v>
      </c>
      <c r="KX358" s="3">
        <f>LN(spy500_descarga!KX359/spy500_descarga!KX358)</f>
        <v>2.4586735122953472E-2</v>
      </c>
      <c r="KY358" s="3">
        <f>LN(spy500_descarga!KY359/spy500_descarga!KY358)</f>
        <v>1.4107128210759024E-4</v>
      </c>
      <c r="KZ358" s="3">
        <f>LN(spy500_descarga!KZ359/spy500_descarga!KZ358)</f>
        <v>1.5514490997727594E-2</v>
      </c>
      <c r="LA358" s="3">
        <f>LN(spy500_descarga!LA359/spy500_descarga!LA358)</f>
        <v>2.427104056946042E-2</v>
      </c>
      <c r="LB358" s="3">
        <f>LN(spy500_descarga!LB359/spy500_descarga!LB358)</f>
        <v>3.0391416586181084E-3</v>
      </c>
      <c r="LC358" s="3">
        <f>LN(spy500_descarga!LC359/spy500_descarga!LC358)</f>
        <v>1.035215785924383E-3</v>
      </c>
      <c r="LD358" s="3">
        <f>LN(spy500_descarga!LD359/spy500_descarga!LD358)</f>
        <v>2.0754915451881774E-2</v>
      </c>
      <c r="LE358" s="3">
        <f>LN(spy500_descarga!LE359/spy500_descarga!LE358)</f>
        <v>-8.1153646753875375E-3</v>
      </c>
      <c r="LF358" s="3">
        <f>LN(spy500_descarga!LF359/spy500_descarga!LF358)</f>
        <v>1.4601550348065232E-2</v>
      </c>
      <c r="LG358" s="3">
        <f>LN(spy500_descarga!LG359/spy500_descarga!LG358)</f>
        <v>3.0162092917858159E-2</v>
      </c>
      <c r="LH358" s="3">
        <f>LN(spy500_descarga!LH359/spy500_descarga!LH358)</f>
        <v>1.2925618298699001E-2</v>
      </c>
      <c r="LI358" s="3">
        <f>LN(spy500_descarga!LI359/spy500_descarga!LI358)</f>
        <v>4.3125650730839737E-3</v>
      </c>
      <c r="LJ358" s="3">
        <f>LN(spy500_descarga!LJ359/spy500_descarga!LJ358)</f>
        <v>-2.0339614092744155E-3</v>
      </c>
      <c r="LK358" s="3">
        <f>LN(spy500_descarga!LK359/spy500_descarga!LK358)</f>
        <v>-1.0576553619692251E-2</v>
      </c>
      <c r="LL358" s="3">
        <f>LN(spy500_descarga!LL359/spy500_descarga!LL358)</f>
        <v>-1.5534550383436269E-3</v>
      </c>
      <c r="LM358" s="3">
        <f>LN(spy500_descarga!LM359/spy500_descarga!LM358)</f>
        <v>3.340081516043062E-3</v>
      </c>
      <c r="LN358" s="3">
        <f>LN(spy500_descarga!LN359/spy500_descarga!LN358)</f>
        <v>4.0730360739610928E-3</v>
      </c>
      <c r="LO358" s="3">
        <f>LN(spy500_descarga!LO359/spy500_descarga!LO358)</f>
        <v>-6.1290452394037664E-3</v>
      </c>
      <c r="LP358" s="3">
        <f>LN(spy500_descarga!LP359/spy500_descarga!LP358)</f>
        <v>-8.686275215271386E-3</v>
      </c>
      <c r="LQ358" s="3">
        <f>LN(spy500_descarga!LQ359/spy500_descarga!LQ358)</f>
        <v>5.2468632257326774E-3</v>
      </c>
      <c r="LR358" s="3">
        <f>LN(spy500_descarga!LR359/spy500_descarga!LR358)</f>
        <v>4.2219469598750769E-3</v>
      </c>
      <c r="LS358" s="3">
        <f>LN(spy500_descarga!LS359/spy500_descarga!LS358)</f>
        <v>-1.1311399982831814E-2</v>
      </c>
      <c r="LT358" s="3">
        <f>LN(spy500_descarga!LT359/spy500_descarga!LT358)</f>
        <v>-4.1271366639463614E-3</v>
      </c>
      <c r="LU358" s="3">
        <f>LN(spy500_descarga!LU359/spy500_descarga!LU358)</f>
        <v>-1.2608675706171956E-2</v>
      </c>
      <c r="LV358" s="3">
        <f>LN(spy500_descarga!LV359/spy500_descarga!LV358)</f>
        <v>3.6144762951299107E-3</v>
      </c>
      <c r="LW358" s="3">
        <f>LN(spy500_descarga!LW359/spy500_descarga!LW358)</f>
        <v>-1.7188955342751444E-2</v>
      </c>
      <c r="LX358" s="3">
        <f>LN(spy500_descarga!LX359/spy500_descarga!LX358)</f>
        <v>-5.2282475422865439E-3</v>
      </c>
      <c r="LY358" s="3">
        <f>LN(spy500_descarga!LY359/spy500_descarga!LY358)</f>
        <v>8.0375213804116646E-3</v>
      </c>
      <c r="LZ358" s="3">
        <f>LN(spy500_descarga!LZ359/spy500_descarga!LZ358)</f>
        <v>7.3801077748900969E-3</v>
      </c>
      <c r="MA358" s="3">
        <f>LN(spy500_descarga!MA359/spy500_descarga!MA358)</f>
        <v>-4.6814416574090991E-3</v>
      </c>
      <c r="MB358" s="3">
        <f>LN(spy500_descarga!MB359/spy500_descarga!MB358)</f>
        <v>-1.2920091099765709E-2</v>
      </c>
      <c r="MC358" s="3">
        <f>LN(spy500_descarga!MC359/spy500_descarga!MC358)</f>
        <v>-2.8656871393802886E-3</v>
      </c>
      <c r="MD358" s="3">
        <f>LN(spy500_descarga!MD359/spy500_descarga!MD358)</f>
        <v>-1.2672287189596062E-2</v>
      </c>
      <c r="ME358" s="3">
        <f>LN(spy500_descarga!ME359/spy500_descarga!ME358)</f>
        <v>6.5753007047155655E-3</v>
      </c>
      <c r="MF358" s="3">
        <f>LN(spy500_descarga!MF359/spy500_descarga!MF358)</f>
        <v>-3.0904274369403743E-3</v>
      </c>
      <c r="MG358" s="3">
        <f>LN(spy500_descarga!MG359/spy500_descarga!MG358)</f>
        <v>-4.1314374426409802E-3</v>
      </c>
      <c r="MH358" s="3">
        <f>LN(spy500_descarga!MH359/spy500_descarga!MH358)</f>
        <v>1.2780687080213968E-3</v>
      </c>
      <c r="MI358" s="3">
        <f>LN(spy500_descarga!MI359/spy500_descarga!MI358)</f>
        <v>5.9720688250012438E-4</v>
      </c>
      <c r="MJ358" s="3">
        <f>LN(spy500_descarga!MJ359/spy500_descarga!MJ358)</f>
        <v>-4.0428141688197356E-3</v>
      </c>
      <c r="MK358" s="3">
        <f>LN(spy500_descarga!MK359/spy500_descarga!MK358)</f>
        <v>-9.8264799972015097E-3</v>
      </c>
      <c r="ML358" s="3">
        <f>LN(spy500_descarga!ML359/spy500_descarga!ML358)</f>
        <v>2.3361350951213626E-3</v>
      </c>
      <c r="MM358" s="3">
        <f>LN(spy500_descarga!MM359/spy500_descarga!MM358)</f>
        <v>-2.0109968089483385E-2</v>
      </c>
      <c r="MN358" s="3">
        <f>LN(spy500_descarga!MN359/spy500_descarga!MN358)</f>
        <v>4.3662999216213935E-3</v>
      </c>
      <c r="MO358" s="3">
        <f>LN(spy500_descarga!MO359/spy500_descarga!MO358)</f>
        <v>-8.1091299072807866E-3</v>
      </c>
      <c r="MP358" s="3">
        <f>LN(spy500_descarga!MP359/spy500_descarga!MP358)</f>
        <v>-5.8512497438168599E-3</v>
      </c>
      <c r="MQ358" s="3">
        <f>LN(spy500_descarga!MQ359/spy500_descarga!MQ358)</f>
        <v>-1.2743738667318464E-2</v>
      </c>
      <c r="MR358" s="3">
        <f>LN(spy500_descarga!MR359/spy500_descarga!MR358)</f>
        <v>0</v>
      </c>
      <c r="MS358" s="3">
        <f>LN(spy500_descarga!MS359/spy500_descarga!MS358)</f>
        <v>1.427343706317169E-3</v>
      </c>
      <c r="MT358" s="3">
        <f>LN(spy500_descarga!MT359/spy500_descarga!MT358)</f>
        <v>7.6509186756068166E-3</v>
      </c>
      <c r="MU358" s="3">
        <f>LN(spy500_descarga!MU359/spy500_descarga!MU358)</f>
        <v>-5.6546002646492037E-3</v>
      </c>
      <c r="MV358" s="3">
        <f>LN(spy500_descarga!MV359/spy500_descarga!MV358)</f>
        <v>-5.3290295659250654E-3</v>
      </c>
      <c r="MW358" s="3">
        <f>LN(spy500_descarga!MW359/spy500_descarga!MW358)</f>
        <v>-1.1447540783716395E-3</v>
      </c>
      <c r="MX358" s="3">
        <f>LN(spy500_descarga!MX359/spy500_descarga!MX358)</f>
        <v>4.3602093365679275E-3</v>
      </c>
      <c r="MY358" s="3">
        <f>LN(spy500_descarga!MY359/spy500_descarga!MY358)</f>
        <v>9.9353499752598048E-3</v>
      </c>
      <c r="MZ358" s="3">
        <f>LN(spy500_descarga!MZ359/spy500_descarga!MZ358)</f>
        <v>1.3931036758339569E-2</v>
      </c>
      <c r="NA358" s="3">
        <f>LN(spy500_descarga!NA359/spy500_descarga!NA358)</f>
        <v>-8.43147335435219E-3</v>
      </c>
      <c r="NB358" s="3">
        <f>LN(spy500_descarga!NB359/spy500_descarga!NB358)</f>
        <v>1.8519121954309499E-3</v>
      </c>
      <c r="NC358" s="3">
        <f>LN(spy500_descarga!NC359/spy500_descarga!NC358)</f>
        <v>-2.4731938706206423E-3</v>
      </c>
      <c r="ND358" s="3">
        <f>LN(spy500_descarga!ND359/spy500_descarga!ND358)</f>
        <v>8.6416543232266871E-3</v>
      </c>
      <c r="NE358" s="3">
        <f>LN(spy500_descarga!NE359/spy500_descarga!NE358)</f>
        <v>2.0994462438530849E-3</v>
      </c>
      <c r="NF358" s="3">
        <f>LN(spy500_descarga!NF359/spy500_descarga!NF358)</f>
        <v>-1.1132810010781124E-2</v>
      </c>
      <c r="NG358" s="3">
        <f>LN(spy500_descarga!NG359/spy500_descarga!NG358)</f>
        <v>-1.2558404728845897E-4</v>
      </c>
      <c r="NH358" s="3">
        <f>LN(spy500_descarga!NH359/spy500_descarga!NH358)</f>
        <v>-3.2250622664693043E-2</v>
      </c>
      <c r="NI358" s="3">
        <f>LN(spy500_descarga!NI359/spy500_descarga!NI358)</f>
        <v>-9.089722496292519E-3</v>
      </c>
      <c r="NJ358" s="3">
        <f>LN(spy500_descarga!NJ359/spy500_descarga!NJ358)</f>
        <v>2.0504281076714148E-2</v>
      </c>
      <c r="NK358" s="3">
        <f>LN(spy500_descarga!NK359/spy500_descarga!NK358)</f>
        <v>8.7953979967217745E-3</v>
      </c>
      <c r="NL358" s="3">
        <f>LN(spy500_descarga!NL359/spy500_descarga!NL358)</f>
        <v>2.0294143524490719E-3</v>
      </c>
      <c r="NM358" s="3">
        <f>LN(spy500_descarga!NM359/spy500_descarga!NM358)</f>
        <v>-1.046095072334032E-2</v>
      </c>
      <c r="NN358" s="3">
        <f>LN(spy500_descarga!NN359/spy500_descarga!NN358)</f>
        <v>-1.5989012544957191E-2</v>
      </c>
      <c r="NO358" s="3">
        <f>LN(spy500_descarga!NO359/spy500_descarga!NO358)</f>
        <v>-6.9717627857244953E-3</v>
      </c>
      <c r="NP358" s="3">
        <f>LN(spy500_descarga!NP359/spy500_descarga!NP358)</f>
        <v>3.9629864416389571E-3</v>
      </c>
      <c r="NQ358" s="3">
        <f>LN(spy500_descarga!NQ359/spy500_descarga!NQ358)</f>
        <v>8.334669527969716E-3</v>
      </c>
      <c r="NR358" s="3">
        <f>LN(spy500_descarga!NR359/spy500_descarga!NR358)</f>
        <v>-1.9605898659220072E-4</v>
      </c>
      <c r="NS358" s="3">
        <f>LN(spy500_descarga!NS359/spy500_descarga!NS358)</f>
        <v>1.4468313651088853E-4</v>
      </c>
      <c r="NT358" s="3">
        <f>LN(spy500_descarga!NT359/spy500_descarga!NT358)</f>
        <v>-5.5815402119213618E-3</v>
      </c>
      <c r="NU358" s="3">
        <f>LN(spy500_descarga!NU359/spy500_descarga!NU358)</f>
        <v>9.6774205992615763E-4</v>
      </c>
      <c r="NV358" s="3">
        <f>LN(spy500_descarga!NV359/spy500_descarga!NV358)</f>
        <v>-9.2827033218860246E-3</v>
      </c>
      <c r="NW358" s="3">
        <f>LN(spy500_descarga!NW359/spy500_descarga!NW358)</f>
        <v>9.2747836327933177E-3</v>
      </c>
      <c r="NX358" s="3">
        <f>LN(spy500_descarga!NX359/spy500_descarga!NX358)</f>
        <v>2.273409799549132E-4</v>
      </c>
      <c r="NY358" s="3">
        <f>LN(spy500_descarga!NY359/spy500_descarga!NY358)</f>
        <v>4.7040531773391804E-3</v>
      </c>
      <c r="NZ358" s="3">
        <f>LN(spy500_descarga!NZ359/spy500_descarga!NZ358)</f>
        <v>3.4504181337476357E-4</v>
      </c>
      <c r="OA358" s="3">
        <f>LN(spy500_descarga!OA359/spy500_descarga!OA358)</f>
        <v>6.1883374970090515E-3</v>
      </c>
      <c r="OB358" s="3">
        <f>LN(spy500_descarga!OB359/spy500_descarga!OB358)</f>
        <v>-1.6216143981626321E-2</v>
      </c>
      <c r="OC358" s="3">
        <f>LN(spy500_descarga!OC359/spy500_descarga!OC358)</f>
        <v>6.1265178403690076E-3</v>
      </c>
      <c r="OD358" s="3">
        <f>LN(spy500_descarga!OD359/spy500_descarga!OD358)</f>
        <v>-1.5143159906370857E-2</v>
      </c>
      <c r="OE358" s="3">
        <f>LN(spy500_descarga!OE359/spy500_descarga!OE358)</f>
        <v>2.0798221966533861E-3</v>
      </c>
      <c r="OF358" s="3">
        <f>LN(spy500_descarga!OF359/spy500_descarga!OF358)</f>
        <v>-2.4390647234023553E-3</v>
      </c>
      <c r="OG358" s="3">
        <f>LN(spy500_descarga!OG359/spy500_descarga!OG358)</f>
        <v>2.6103484520151824E-2</v>
      </c>
      <c r="OH358" s="3">
        <f>LN(spy500_descarga!OH359/spy500_descarga!OH358)</f>
        <v>1.2058760661017538E-2</v>
      </c>
      <c r="OI358" s="3">
        <f>LN(spy500_descarga!OI359/spy500_descarga!OI358)</f>
        <v>4.6007489325385073E-3</v>
      </c>
      <c r="OJ358" s="3">
        <f>LN(spy500_descarga!OJ359/spy500_descarga!OJ358)</f>
        <v>1.5020878549425454E-2</v>
      </c>
      <c r="OK358" s="3">
        <f>LN(spy500_descarga!OK359/spy500_descarga!OK358)</f>
        <v>-2.5961468058400449E-2</v>
      </c>
      <c r="OL358" s="3">
        <f>LN(spy500_descarga!OL359/spy500_descarga!OL358)</f>
        <v>2.1670730708237343E-4</v>
      </c>
      <c r="OM358" s="3">
        <f>LN(spy500_descarga!OM359/spy500_descarga!OM358)</f>
        <v>-1.0180044470454426E-2</v>
      </c>
      <c r="ON358" s="3">
        <f>LN(spy500_descarga!ON359/spy500_descarga!ON358)</f>
        <v>-2.0847701063415451E-3</v>
      </c>
      <c r="OO358" s="3">
        <f>LN(spy500_descarga!OO359/spy500_descarga!OO358)</f>
        <v>2.1489557396051691E-2</v>
      </c>
      <c r="OP358" s="3">
        <f>LN(spy500_descarga!OP359/spy500_descarga!OP358)</f>
        <v>-5.6031369993294854E-3</v>
      </c>
      <c r="OQ358" s="3">
        <f>LN(spy500_descarga!OQ359/spy500_descarga!OQ358)</f>
        <v>-2.3125537960489891E-3</v>
      </c>
      <c r="OR358" s="3">
        <f>LN(spy500_descarga!OR359/spy500_descarga!OR358)</f>
        <v>3.5762667985021465E-2</v>
      </c>
      <c r="OS358" s="3">
        <f>LN(spy500_descarga!OS359/spy500_descarga!OS358)</f>
        <v>9.7362497332780535E-3</v>
      </c>
      <c r="OT358" s="3">
        <f>LN(spy500_descarga!OT359/spy500_descarga!OT358)</f>
        <v>-1.4944923664186262E-2</v>
      </c>
      <c r="OU358" s="3">
        <f>LN(spy500_descarga!OU359/spy500_descarga!OU358)</f>
        <v>-3.7342009239235653E-3</v>
      </c>
      <c r="OV358" s="3">
        <f>LN(spy500_descarga!OV359/spy500_descarga!OV358)</f>
        <v>-1.3344933998371633E-2</v>
      </c>
      <c r="OW358" s="3">
        <f>LN(spy500_descarga!OW359/spy500_descarga!OW358)</f>
        <v>-1.4710749643481322E-2</v>
      </c>
      <c r="OX358" s="3">
        <f>LN(spy500_descarga!OX359/spy500_descarga!OX358)</f>
        <v>2.1699882598091136E-2</v>
      </c>
      <c r="OY358" s="3">
        <f>LN(spy500_descarga!OY359/spy500_descarga!OY358)</f>
        <v>-1.6694890546645022E-3</v>
      </c>
      <c r="OZ358" s="3">
        <f>LN(spy500_descarga!OZ359/spy500_descarga!OZ358)</f>
        <v>2.1874720567995397E-3</v>
      </c>
      <c r="PA358" s="3">
        <f>LN(spy500_descarga!PA359/spy500_descarga!PA358)</f>
        <v>1.9663800316131346E-3</v>
      </c>
      <c r="PB358" s="3">
        <f>LN(spy500_descarga!PB359/spy500_descarga!PB358)</f>
        <v>-6.6432882248122502E-3</v>
      </c>
      <c r="PC358" s="3">
        <f>LN(spy500_descarga!PC359/spy500_descarga!PC358)</f>
        <v>-9.6267661960056858E-3</v>
      </c>
      <c r="PD358" s="3">
        <f>LN(spy500_descarga!PD359/spy500_descarga!PD358)</f>
        <v>-8.5494338249422833E-3</v>
      </c>
      <c r="PE358" s="3">
        <f>LN(spy500_descarga!PE359/spy500_descarga!PE358)</f>
        <v>4.0557450052413494E-3</v>
      </c>
      <c r="PF358" s="3">
        <f>LN(spy500_descarga!PF359/spy500_descarga!PF358)</f>
        <v>-4.123865969145951E-3</v>
      </c>
      <c r="PG358" s="3">
        <f>LN(spy500_descarga!PG359/spy500_descarga!PG358)</f>
        <v>5.0072482244748556E-2</v>
      </c>
      <c r="PH358" s="3">
        <f>LN(spy500_descarga!PH359/spy500_descarga!PH358)</f>
        <v>1.8839076209118922E-3</v>
      </c>
      <c r="PI358" s="3">
        <f>LN(spy500_descarga!PI359/spy500_descarga!PI358)</f>
        <v>9.5545044538404688E-3</v>
      </c>
      <c r="PJ358" s="3">
        <f>LN(spy500_descarga!PJ359/spy500_descarga!PJ358)</f>
        <v>4.5999450048585409E-3</v>
      </c>
      <c r="PK358" s="3">
        <f>LN(spy500_descarga!PK359/spy500_descarga!PK358)</f>
        <v>2.0442468459433934E-2</v>
      </c>
      <c r="PL358" s="3">
        <f>LN(spy500_descarga!PL359/spy500_descarga!PL358)</f>
        <v>-1.3958363642556919E-2</v>
      </c>
      <c r="PM358" s="3">
        <f>LN(spy500_descarga!PM359/spy500_descarga!PM358)</f>
        <v>1.1164436022085425E-2</v>
      </c>
      <c r="PN358" s="3">
        <f>LN(spy500_descarga!PN359/spy500_descarga!PN358)</f>
        <v>-2.2258990228037404E-2</v>
      </c>
      <c r="PO358" s="3">
        <f>LN(spy500_descarga!PO359/spy500_descarga!PO358)</f>
        <v>1.3005726210798369E-3</v>
      </c>
      <c r="PP358" s="3">
        <f>LN(spy500_descarga!PP359/spy500_descarga!PP358)</f>
        <v>-1.3249644198571548E-3</v>
      </c>
      <c r="PQ358" s="3">
        <f>LN(spy500_descarga!PQ359/spy500_descarga!PQ358)</f>
        <v>2.7201522154431472E-3</v>
      </c>
      <c r="PR358" s="3">
        <f>LN(spy500_descarga!PR359/spy500_descarga!PR358)</f>
        <v>-2.5769536289068074E-2</v>
      </c>
      <c r="PS358" s="3">
        <f>LN(spy500_descarga!PS359/spy500_descarga!PS358)</f>
        <v>-2.5483313859953095E-3</v>
      </c>
      <c r="PT358" s="3">
        <f>LN(spy500_descarga!PT359/spy500_descarga!PT358)</f>
        <v>2.4263456523236551E-3</v>
      </c>
      <c r="PU358" s="3">
        <f>LN(spy500_descarga!PU359/spy500_descarga!PU358)</f>
        <v>-1.9121029887088158E-2</v>
      </c>
      <c r="PV358" s="3">
        <f>LN(spy500_descarga!PV359/spy500_descarga!PV358)</f>
        <v>7.1820340564813902E-3</v>
      </c>
      <c r="PW358" s="3">
        <f>LN(spy500_descarga!PW359/spy500_descarga!PW358)</f>
        <v>1.7720004085719922E-2</v>
      </c>
      <c r="PX358" s="3">
        <f>LN(spy500_descarga!PX359/spy500_descarga!PX358)</f>
        <v>1.3601146917928377E-2</v>
      </c>
      <c r="PY358" s="3">
        <f>LN(spy500_descarga!PY359/spy500_descarga!PY358)</f>
        <v>4.5281103221456185E-3</v>
      </c>
      <c r="PZ358" s="3">
        <f>LN(spy500_descarga!PZ359/spy500_descarga!PZ358)</f>
        <v>-1.616468077265654E-2</v>
      </c>
      <c r="QA358" s="3">
        <f>LN(spy500_descarga!QA359/spy500_descarga!QA358)</f>
        <v>6.0091429152473634E-3</v>
      </c>
      <c r="QB358" s="3" t="e">
        <f>LN(spy500_descarga!QB359/spy500_descarga!QB358)</f>
        <v>#DIV/0!</v>
      </c>
      <c r="QC358" s="3">
        <f>LN(spy500_descarga!QC359/spy500_descarga!QC358)</f>
        <v>-4.6917564472653099E-3</v>
      </c>
      <c r="QD358" s="3">
        <f>LN(spy500_descarga!QD359/spy500_descarga!QD358)</f>
        <v>-1.6297142360336874E-3</v>
      </c>
      <c r="QE358" s="3">
        <f>LN(spy500_descarga!QE359/spy500_descarga!QE358)</f>
        <v>-3.8756122094694878E-3</v>
      </c>
      <c r="QF358" s="3">
        <f>LN(spy500_descarga!QF359/spy500_descarga!QF358)</f>
        <v>-5.0279973305256695E-3</v>
      </c>
      <c r="QG358" s="3">
        <f>LN(spy500_descarga!QG359/spy500_descarga!QG358)</f>
        <v>6.2468341410871417E-3</v>
      </c>
      <c r="QH358" s="3">
        <f>LN(spy500_descarga!QH359/spy500_descarga!QH358)</f>
        <v>4.3888256612194861E-3</v>
      </c>
      <c r="QI358" s="3">
        <f>LN(spy500_descarga!QI359/spy500_descarga!QI358)</f>
        <v>1.4806902487084087E-3</v>
      </c>
      <c r="QJ358" s="3">
        <f>LN(spy500_descarga!QJ359/spy500_descarga!QJ358)</f>
        <v>6.4786506492931E-3</v>
      </c>
      <c r="QK358" s="3">
        <f>LN(spy500_descarga!QK359/spy500_descarga!QK358)</f>
        <v>-1.5733603484859623E-4</v>
      </c>
      <c r="QL358" s="3">
        <f>LN(spy500_descarga!QL359/spy500_descarga!QL358)</f>
        <v>2.603047623579614E-3</v>
      </c>
      <c r="QM358" s="3">
        <f>LN(spy500_descarga!QM359/spy500_descarga!QM358)</f>
        <v>-1.2300061141725695E-2</v>
      </c>
      <c r="QN358" s="3">
        <f>LN(spy500_descarga!QN359/spy500_descarga!QN358)</f>
        <v>-3.8167008473674723E-3</v>
      </c>
      <c r="QO358" s="3">
        <f>LN(spy500_descarga!QO359/spy500_descarga!QO358)</f>
        <v>-6.8593796972865875E-3</v>
      </c>
      <c r="QP358" s="3">
        <f>LN(spy500_descarga!QP359/spy500_descarga!QP358)</f>
        <v>-8.743217121949181E-3</v>
      </c>
      <c r="QQ358" s="3">
        <f>LN(spy500_descarga!QQ359/spy500_descarga!QQ358)</f>
        <v>1.2078789662102433E-2</v>
      </c>
      <c r="QR358" s="3">
        <f>LN(spy500_descarga!QR359/spy500_descarga!QR358)</f>
        <v>-3.0754407603243102E-2</v>
      </c>
      <c r="QS358" s="3">
        <f>LN(spy500_descarga!QS359/spy500_descarga!QS358)</f>
        <v>1.0884841181404705E-2</v>
      </c>
      <c r="QT358" s="3">
        <f>LN(spy500_descarga!QT359/spy500_descarga!QT358)</f>
        <v>-8.2031890828863537E-3</v>
      </c>
      <c r="QU358" s="3">
        <f>LN(spy500_descarga!QU359/spy500_descarga!QU358)</f>
        <v>-8.4792618134570347E-4</v>
      </c>
      <c r="QV358" s="3">
        <f>LN(spy500_descarga!QV359/spy500_descarga!QV358)</f>
        <v>-1.2501349020922866E-2</v>
      </c>
      <c r="QW358" s="3">
        <f>LN(spy500_descarga!QW359/spy500_descarga!QW358)</f>
        <v>-6.9463742174644206E-3</v>
      </c>
      <c r="QX358" s="3">
        <f>LN(spy500_descarga!QX359/spy500_descarga!QX358)</f>
        <v>-1.3548343401955295E-2</v>
      </c>
      <c r="QY358" s="3">
        <f>LN(spy500_descarga!QY359/spy500_descarga!QY358)</f>
        <v>-8.6878732756539006E-4</v>
      </c>
      <c r="QZ358" s="3">
        <f>LN(spy500_descarga!QZ359/spy500_descarga!QZ358)</f>
        <v>-1.9580330919457774E-2</v>
      </c>
      <c r="RA358" s="3">
        <f>LN(spy500_descarga!RA359/spy500_descarga!RA358)</f>
        <v>-7.7482523402394058E-3</v>
      </c>
      <c r="RB358" s="3">
        <f>LN(spy500_descarga!RB359/spy500_descarga!RB358)</f>
        <v>4.6351473452010614E-3</v>
      </c>
      <c r="RC358" s="3">
        <f>LN(spy500_descarga!RC359/spy500_descarga!RC358)</f>
        <v>-2.5212503047787019E-3</v>
      </c>
      <c r="RD358" s="3">
        <f>LN(spy500_descarga!RD359/spy500_descarga!RD358)</f>
        <v>1.8230203779366308E-2</v>
      </c>
      <c r="RE358" s="3">
        <f>LN(spy500_descarga!RE359/spy500_descarga!RE358)</f>
        <v>-2.361719944323383E-2</v>
      </c>
      <c r="RF358" s="3">
        <f>LN(spy500_descarga!RF359/spy500_descarga!RF358)</f>
        <v>-2.5357468563461439E-3</v>
      </c>
      <c r="RG358" s="3">
        <f>LN(spy500_descarga!RG359/spy500_descarga!RG358)</f>
        <v>-1.8541892853870368E-2</v>
      </c>
      <c r="RH358" s="3">
        <f>LN(spy500_descarga!RH359/spy500_descarga!RH358)</f>
        <v>8.1543407408171883E-3</v>
      </c>
      <c r="RI358" s="3" t="e">
        <f>LN(spy500_descarga!RI359/spy500_descarga!RI358)</f>
        <v>#DIV/0!</v>
      </c>
      <c r="RJ358" s="3">
        <f>LN(spy500_descarga!RJ359/spy500_descarga!RJ358)</f>
        <v>4.049162267573546E-3</v>
      </c>
      <c r="RK358" s="3">
        <f>LN(spy500_descarga!RK359/spy500_descarga!RK358)</f>
        <v>-1.2842217846403064E-3</v>
      </c>
      <c r="RL358" s="3">
        <f>LN(spy500_descarga!RL359/spy500_descarga!RL358)</f>
        <v>-1.6242443120752904E-4</v>
      </c>
      <c r="RM358" s="3">
        <f>LN(spy500_descarga!RM359/spy500_descarga!RM358)</f>
        <v>-4.1049038537431404E-3</v>
      </c>
      <c r="RN358" s="3">
        <f>LN(spy500_descarga!RN359/spy500_descarga!RN358)</f>
        <v>-5.3443313496241802E-3</v>
      </c>
      <c r="RO358" s="3">
        <f>LN(spy500_descarga!RO359/spy500_descarga!RO358)</f>
        <v>-6.0575100061800342E-3</v>
      </c>
      <c r="RP358" s="3">
        <f>LN(spy500_descarga!RP359/spy500_descarga!RP358)</f>
        <v>-6.9104173188720653E-3</v>
      </c>
      <c r="RQ358" s="3">
        <f>LN(spy500_descarga!RQ359/spy500_descarga!RQ358)</f>
        <v>6.0256812492142531E-3</v>
      </c>
      <c r="RR358" s="3">
        <f>LN(spy500_descarga!RR359/spy500_descarga!RR358)</f>
        <v>5.1952761240058494E-3</v>
      </c>
      <c r="RS358" s="3">
        <f>LN(spy500_descarga!RS359/spy500_descarga!RS358)</f>
        <v>4.335602897841763E-4</v>
      </c>
      <c r="RT358" s="3">
        <f>LN(spy500_descarga!RT359/spy500_descarga!RT358)</f>
        <v>4.8880361113229909E-3</v>
      </c>
      <c r="RU358" s="3">
        <f>LN(spy500_descarga!RU359/spy500_descarga!RU358)</f>
        <v>2.9563830481906155E-3</v>
      </c>
      <c r="RV358" s="3">
        <f>LN(spy500_descarga!RV359/spy500_descarga!RV358)</f>
        <v>1.8116533918586818E-2</v>
      </c>
      <c r="RW358" s="3">
        <f>LN(spy500_descarga!RW359/spy500_descarga!RW358)</f>
        <v>-6.6812023284967452E-3</v>
      </c>
      <c r="RX358" s="3">
        <f>LN(spy500_descarga!RX359/spy500_descarga!RX358)</f>
        <v>-8.365486733902007E-4</v>
      </c>
      <c r="RY358" s="3">
        <f>LN(spy500_descarga!RY359/spy500_descarga!RY358)</f>
        <v>-2.2305773713064626E-2</v>
      </c>
      <c r="RZ358" s="3">
        <f>LN(spy500_descarga!RZ359/spy500_descarga!RZ358)</f>
        <v>-2.0561626328469812E-3</v>
      </c>
      <c r="SA358" s="3">
        <f>LN(spy500_descarga!SA359/spy500_descarga!SA358)</f>
        <v>-4.6973290971673558E-3</v>
      </c>
      <c r="SB358" s="3">
        <f>LN(spy500_descarga!SB359/spy500_descarga!SB358)</f>
        <v>-1.3466714047912876E-2</v>
      </c>
      <c r="SC358" s="3">
        <f>LN(spy500_descarga!SC359/spy500_descarga!SC358)</f>
        <v>1.3576408851457968E-2</v>
      </c>
      <c r="SD358" s="3">
        <f>LN(spy500_descarga!SD359/spy500_descarga!SD358)</f>
        <v>-6.7052486028201267E-3</v>
      </c>
      <c r="SE358" s="3">
        <f>LN(spy500_descarga!SE359/spy500_descarga!SE358)</f>
        <v>-2.0663772815795286E-2</v>
      </c>
      <c r="SF358" s="3">
        <f>LN(spy500_descarga!SF359/spy500_descarga!SF358)</f>
        <v>-2.041412668968515E-2</v>
      </c>
      <c r="SG358" s="3">
        <f>LN(spy500_descarga!SG359/spy500_descarga!SG358)</f>
        <v>8.9381296004572043E-3</v>
      </c>
      <c r="SH358" s="3">
        <f>LN(spy500_descarga!SH359/spy500_descarga!SH358)</f>
        <v>-5.6671011981167035E-3</v>
      </c>
      <c r="SI358" s="3">
        <f>LN(spy500_descarga!SI359/spy500_descarga!SI358)</f>
        <v>4.0505191139258981E-3</v>
      </c>
      <c r="SJ358" s="3">
        <f>LN(spy500_descarga!SJ359/spy500_descarga!SJ358)</f>
        <v>8.929008995659132E-3</v>
      </c>
      <c r="SK358" s="3">
        <f>LN(spy500_descarga!SK359/spy500_descarga!SK358)</f>
        <v>5.7579815300960501E-3</v>
      </c>
      <c r="SL358" s="3">
        <f>LN(spy500_descarga!SL359/spy500_descarga!SL358)</f>
        <v>6.0509771161934328E-4</v>
      </c>
      <c r="SM358" s="3">
        <f>LN(spy500_descarga!SM359/spy500_descarga!SM358)</f>
        <v>1.1543217409557893E-2</v>
      </c>
    </row>
    <row r="359" spans="1:507" x14ac:dyDescent="0.25">
      <c r="A359" s="1">
        <v>44069</v>
      </c>
      <c r="B359" s="3">
        <f>LN(spy500_descarga!B360/spy500_descarga!B359)</f>
        <v>9.9756572738388706E-3</v>
      </c>
      <c r="C359" s="3">
        <f>LN(spy500_descarga!C360/spy500_descarga!C359)</f>
        <v>4.8928516084744342E-3</v>
      </c>
      <c r="D359" s="3">
        <f>LN(spy500_descarga!D360/spy500_descarga!D359)</f>
        <v>7.0018809605902786E-3</v>
      </c>
      <c r="E359" s="3">
        <f>LN(spy500_descarga!E360/spy500_descarga!E359)</f>
        <v>3.0783394047408158E-3</v>
      </c>
      <c r="F359" s="3">
        <f>LN(spy500_descarga!F360/spy500_descarga!F359)</f>
        <v>-1.6136112640806572E-2</v>
      </c>
      <c r="G359" s="3">
        <f>LN(spy500_descarga!G360/spy500_descarga!G359)</f>
        <v>9.3594624354688058E-3</v>
      </c>
      <c r="H359" s="3">
        <f>LN(spy500_descarga!H360/spy500_descarga!H359)</f>
        <v>1.0232100919968108E-2</v>
      </c>
      <c r="I359" s="3">
        <f>LN(spy500_descarga!I360/spy500_descarga!I359)</f>
        <v>8.7050938247723794E-2</v>
      </c>
      <c r="J359" s="3">
        <f>LN(spy500_descarga!J360/spy500_descarga!J359)</f>
        <v>-3.8289985912722648E-3</v>
      </c>
      <c r="K359" s="3">
        <f>LN(spy500_descarga!K360/spy500_descarga!K359)</f>
        <v>2.6876246820015386E-3</v>
      </c>
      <c r="L359" s="3">
        <f>LN(spy500_descarga!L360/spy500_descarga!L359)</f>
        <v>-8.9838567059133782E-3</v>
      </c>
      <c r="M359" s="3">
        <f>LN(spy500_descarga!M360/spy500_descarga!M359)</f>
        <v>-1.7675478990392263E-2</v>
      </c>
      <c r="N359" s="3">
        <f>LN(spy500_descarga!N360/spy500_descarga!N359)</f>
        <v>1.0016804882881687E-2</v>
      </c>
      <c r="O359" s="3">
        <f>LN(spy500_descarga!O360/spy500_descarga!O359)</f>
        <v>1.5564745065941604E-2</v>
      </c>
      <c r="P359" s="3">
        <f>LN(spy500_descarga!P360/spy500_descarga!P359)</f>
        <v>1.2355759931577125E-2</v>
      </c>
      <c r="Q359" s="3">
        <f>LN(spy500_descarga!Q360/spy500_descarga!Q359)</f>
        <v>-2.7421086054543718E-2</v>
      </c>
      <c r="R359" s="3">
        <f>LN(spy500_descarga!R360/spy500_descarga!R359)</f>
        <v>8.8530259644836202E-3</v>
      </c>
      <c r="S359" s="3">
        <f>LN(spy500_descarga!S360/spy500_descarga!S359)</f>
        <v>-2.0520850228563491E-3</v>
      </c>
      <c r="T359" s="3">
        <f>LN(spy500_descarga!T360/spy500_descarga!T359)</f>
        <v>9.2469038445915381E-3</v>
      </c>
      <c r="U359" s="3">
        <f>LN(spy500_descarga!U360/spy500_descarga!U359)</f>
        <v>1.3459038408775433E-2</v>
      </c>
      <c r="V359" s="3">
        <f>LN(spy500_descarga!V360/spy500_descarga!V359)</f>
        <v>3.7156662029201913E-3</v>
      </c>
      <c r="W359" s="3">
        <f>LN(spy500_descarga!W360/spy500_descarga!W359)</f>
        <v>-3.8785072553458124E-3</v>
      </c>
      <c r="X359" s="3">
        <f>LN(spy500_descarga!X360/spy500_descarga!X359)</f>
        <v>-8.1378248347440882E-3</v>
      </c>
      <c r="Y359" s="3">
        <f>LN(spy500_descarga!Y360/spy500_descarga!Y359)</f>
        <v>2.3558175694925989E-2</v>
      </c>
      <c r="Z359" s="3">
        <f>LN(spy500_descarga!Z360/spy500_descarga!Z359)</f>
        <v>2.7088716713597069E-2</v>
      </c>
      <c r="AA359" s="3">
        <f>LN(spy500_descarga!AA360/spy500_descarga!AA359)</f>
        <v>-7.380065352626578E-3</v>
      </c>
      <c r="AB359" s="3">
        <f>LN(spy500_descarga!AB360/spy500_descarga!AB359)</f>
        <v>2.809711345927433E-2</v>
      </c>
      <c r="AC359" s="3">
        <f>LN(spy500_descarga!AC360/spy500_descarga!AC359)</f>
        <v>7.3327408372659622E-3</v>
      </c>
      <c r="AD359" s="3">
        <f>LN(spy500_descarga!AD360/spy500_descarga!AD359)</f>
        <v>-1.4680059092603443E-2</v>
      </c>
      <c r="AE359" s="3">
        <f>LN(spy500_descarga!AE360/spy500_descarga!AE359)</f>
        <v>-2.6997426576336695E-2</v>
      </c>
      <c r="AF359" s="3">
        <f>LN(spy500_descarga!AF360/spy500_descarga!AF359)</f>
        <v>-1.4648579484640213E-2</v>
      </c>
      <c r="AG359" s="3">
        <f>LN(spy500_descarga!AG360/spy500_descarga!AG359)</f>
        <v>-6.5840485981097105E-3</v>
      </c>
      <c r="AH359" s="3">
        <f>LN(spy500_descarga!AH360/spy500_descarga!AH359)</f>
        <v>-1.5705411087928049E-2</v>
      </c>
      <c r="AI359" s="3">
        <f>LN(spy500_descarga!AI360/spy500_descarga!AI359)</f>
        <v>2.2700730496388231E-3</v>
      </c>
      <c r="AJ359" s="3">
        <f>LN(spy500_descarga!AJ360/spy500_descarga!AJ359)</f>
        <v>-1.8493615050761587E-2</v>
      </c>
      <c r="AK359" s="3">
        <f>LN(spy500_descarga!AK360/spy500_descarga!AK359)</f>
        <v>-7.9941719445758164E-3</v>
      </c>
      <c r="AL359" s="3">
        <f>LN(spy500_descarga!AL360/spy500_descarga!AL359)</f>
        <v>-6.3284447274195273E-3</v>
      </c>
      <c r="AM359" s="3">
        <f>LN(spy500_descarga!AM360/spy500_descarga!AM359)</f>
        <v>8.9139592441642959E-4</v>
      </c>
      <c r="AN359" s="3">
        <f>LN(spy500_descarga!AN360/spy500_descarga!AN359)</f>
        <v>7.8651942913459481E-3</v>
      </c>
      <c r="AO359" s="3">
        <f>LN(spy500_descarga!AO360/spy500_descarga!AO359)</f>
        <v>1.2845423368821108E-3</v>
      </c>
      <c r="AP359" s="3">
        <f>LN(spy500_descarga!AP360/spy500_descarga!AP359)</f>
        <v>5.0746640358752364E-3</v>
      </c>
      <c r="AQ359" s="3">
        <f>LN(spy500_descarga!AQ360/spy500_descarga!AQ359)</f>
        <v>1.5168218658969024E-2</v>
      </c>
      <c r="AR359" s="3">
        <f>LN(spy500_descarga!AR360/spy500_descarga!AR359)</f>
        <v>-2.2902961975024536E-2</v>
      </c>
      <c r="AS359" s="3">
        <f>LN(spy500_descarga!AS360/spy500_descarga!AS359)</f>
        <v>1.5832815829155241E-2</v>
      </c>
      <c r="AT359" s="3">
        <f>LN(spy500_descarga!AT360/spy500_descarga!AT359)</f>
        <v>-4.0405258278047759E-4</v>
      </c>
      <c r="AU359" s="3">
        <f>LN(spy500_descarga!AU360/spy500_descarga!AU359)</f>
        <v>-3.9685027208256181E-2</v>
      </c>
      <c r="AV359" s="3">
        <f>LN(spy500_descarga!AV360/spy500_descarga!AV359)</f>
        <v>-2.1867926042792175E-2</v>
      </c>
      <c r="AW359" s="3">
        <f>LN(spy500_descarga!AW360/spy500_descarga!AW359)</f>
        <v>1.3507394785125078E-2</v>
      </c>
      <c r="AX359" s="3">
        <f>LN(spy500_descarga!AX360/spy500_descarga!AX359)</f>
        <v>-4.5380363158293146E-3</v>
      </c>
      <c r="AY359" s="3">
        <f>LN(spy500_descarga!AY360/spy500_descarga!AY359)</f>
        <v>9.367896425747774E-4</v>
      </c>
      <c r="AZ359" s="3">
        <f>LN(spy500_descarga!AZ360/spy500_descarga!AZ359)</f>
        <v>4.0549679823265201E-3</v>
      </c>
      <c r="BA359" s="3">
        <f>LN(spy500_descarga!BA360/spy500_descarga!BA359)</f>
        <v>1.1869353812276218E-2</v>
      </c>
      <c r="BB359" s="3">
        <f>LN(spy500_descarga!BB360/spy500_descarga!BB359)</f>
        <v>1.9162372724084618E-3</v>
      </c>
      <c r="BC359" s="3">
        <f>LN(spy500_descarga!BC360/spy500_descarga!BC359)</f>
        <v>-9.3228786268768401E-3</v>
      </c>
      <c r="BD359" s="3">
        <f>LN(spy500_descarga!BD360/spy500_descarga!BD359)</f>
        <v>3.0054850503820028E-3</v>
      </c>
      <c r="BE359" s="3">
        <f>LN(spy500_descarga!BE360/spy500_descarga!BE359)</f>
        <v>-1.1414953055264835E-2</v>
      </c>
      <c r="BF359" s="3">
        <f>LN(spy500_descarga!BF360/spy500_descarga!BF359)</f>
        <v>-1.6105847917673843E-2</v>
      </c>
      <c r="BG359" s="3">
        <f>LN(spy500_descarga!BG360/spy500_descarga!BG359)</f>
        <v>-1.0332444546157895E-2</v>
      </c>
      <c r="BH359" s="3">
        <f>LN(spy500_descarga!BH360/spy500_descarga!BH359)</f>
        <v>-3.0421075915612545E-3</v>
      </c>
      <c r="BI359" s="3">
        <f>LN(spy500_descarga!BI360/spy500_descarga!BI359)</f>
        <v>-1.0796156569385446E-2</v>
      </c>
      <c r="BJ359" s="3">
        <f>LN(spy500_descarga!BJ360/spy500_descarga!BJ359)</f>
        <v>-1.3813154282356574E-3</v>
      </c>
      <c r="BK359" s="3">
        <f>LN(spy500_descarga!BK360/spy500_descarga!BK359)</f>
        <v>-3.9092924139456954E-2</v>
      </c>
      <c r="BL359" s="3">
        <f>LN(spy500_descarga!BL360/spy500_descarga!BL359)</f>
        <v>1.8543857280819327E-2</v>
      </c>
      <c r="BM359" s="3">
        <f>LN(spy500_descarga!BM360/spy500_descarga!BM359)</f>
        <v>-1.7067935750246409E-2</v>
      </c>
      <c r="BN359" s="3">
        <f>LN(spy500_descarga!BN360/spy500_descarga!BN359)</f>
        <v>-1.3643836263489914E-3</v>
      </c>
      <c r="BO359" s="3">
        <f>LN(spy500_descarga!BO360/spy500_descarga!BO359)</f>
        <v>-2.9595076859780674E-3</v>
      </c>
      <c r="BP359" s="3">
        <f>LN(spy500_descarga!BP360/spy500_descarga!BP359)</f>
        <v>-7.1012482889717104E-3</v>
      </c>
      <c r="BQ359" s="3" t="e">
        <f>LN(spy500_descarga!BQ360/spy500_descarga!BQ359)</f>
        <v>#DIV/0!</v>
      </c>
      <c r="BR359" s="3">
        <f>LN(spy500_descarga!BR360/spy500_descarga!BR359)</f>
        <v>-2.9340331083527074E-3</v>
      </c>
      <c r="BS359" s="3">
        <f>LN(spy500_descarga!BS360/spy500_descarga!BS359)</f>
        <v>2.3995777114127269E-3</v>
      </c>
      <c r="BT359" s="3">
        <f>LN(spy500_descarga!BT360/spy500_descarga!BT359)</f>
        <v>5.0166480943197563E-4</v>
      </c>
      <c r="BU359" s="3">
        <f>LN(spy500_descarga!BU360/spy500_descarga!BU359)</f>
        <v>1.6056359980822119E-3</v>
      </c>
      <c r="BV359" s="3">
        <f>LN(spy500_descarga!BV360/spy500_descarga!BV359)</f>
        <v>-1.6329024016556649E-2</v>
      </c>
      <c r="BW359" s="3">
        <f>LN(spy500_descarga!BW360/spy500_descarga!BW359)</f>
        <v>7.0791673800212175E-3</v>
      </c>
      <c r="BX359" s="3">
        <f>LN(spy500_descarga!BX360/spy500_descarga!BX359)</f>
        <v>1.2844036068422349E-2</v>
      </c>
      <c r="BY359" s="3">
        <f>LN(spy500_descarga!BY360/spy500_descarga!BY359)</f>
        <v>-2.8219394405900603E-2</v>
      </c>
      <c r="BZ359" s="3">
        <f>LN(spy500_descarga!BZ360/spy500_descarga!BZ359)</f>
        <v>-7.3427579781122779E-3</v>
      </c>
      <c r="CA359" s="3">
        <f>LN(spy500_descarga!CA360/spy500_descarga!CA359)</f>
        <v>-6.8805643866119825E-3</v>
      </c>
      <c r="CB359" s="3">
        <f>LN(spy500_descarga!CB360/spy500_descarga!CB359)</f>
        <v>1.0446909211437136E-2</v>
      </c>
      <c r="CC359" s="3">
        <f>LN(spy500_descarga!CC360/spy500_descarga!CC359)</f>
        <v>5.4094975189736402E-3</v>
      </c>
      <c r="CD359" s="3" t="e">
        <f>LN(spy500_descarga!CD360/spy500_descarga!CD359)</f>
        <v>#DIV/0!</v>
      </c>
      <c r="CE359" s="3">
        <f>LN(spy500_descarga!CE360/spy500_descarga!CE359)</f>
        <v>7.5323265026055707E-3</v>
      </c>
      <c r="CF359" s="3">
        <f>LN(spy500_descarga!CF360/spy500_descarga!CF359)</f>
        <v>-3.2133426615632142E-2</v>
      </c>
      <c r="CG359" s="3">
        <f>LN(spy500_descarga!CG360/spy500_descarga!CG359)</f>
        <v>1.2593352077099164E-2</v>
      </c>
      <c r="CH359" s="3">
        <f>LN(spy500_descarga!CH360/spy500_descarga!CH359)</f>
        <v>8.4500002438666413E-3</v>
      </c>
      <c r="CI359" s="3">
        <f>LN(spy500_descarga!CI360/spy500_descarga!CI359)</f>
        <v>-9.4603230444462207E-3</v>
      </c>
      <c r="CJ359" s="3">
        <f>LN(spy500_descarga!CJ360/spy500_descarga!CJ359)</f>
        <v>7.6839917545699059E-3</v>
      </c>
      <c r="CK359" s="3">
        <f>LN(spy500_descarga!CK360/spy500_descarga!CK359)</f>
        <v>1.7734866049182751E-3</v>
      </c>
      <c r="CL359" s="3">
        <f>LN(spy500_descarga!CL360/spy500_descarga!CL359)</f>
        <v>-3.9145235892174925E-2</v>
      </c>
      <c r="CM359" s="3">
        <f>LN(spy500_descarga!CM360/spy500_descarga!CM359)</f>
        <v>1.8211917269586236E-2</v>
      </c>
      <c r="CN359" s="3">
        <f>LN(spy500_descarga!CN360/spy500_descarga!CN359)</f>
        <v>4.0664307171793014E-3</v>
      </c>
      <c r="CO359" s="3">
        <f>LN(spy500_descarga!CO360/spy500_descarga!CO359)</f>
        <v>4.805947107081111E-3</v>
      </c>
      <c r="CP359" s="3">
        <f>LN(spy500_descarga!CP360/spy500_descarga!CP359)</f>
        <v>6.9296309467576358E-3</v>
      </c>
      <c r="CQ359" s="3">
        <f>LN(spy500_descarga!CQ360/spy500_descarga!CQ359)</f>
        <v>-8.6892536131964807E-3</v>
      </c>
      <c r="CR359" s="3">
        <f>LN(spy500_descarga!CR360/spy500_descarga!CR359)</f>
        <v>-8.7767609622329042E-3</v>
      </c>
      <c r="CS359" s="3">
        <f>LN(spy500_descarga!CS360/spy500_descarga!CS359)</f>
        <v>6.0500080975973494E-3</v>
      </c>
      <c r="CT359" s="3">
        <f>LN(spy500_descarga!CT360/spy500_descarga!CT359)</f>
        <v>-2.3467829497715444E-2</v>
      </c>
      <c r="CU359" s="3">
        <f>LN(spy500_descarga!CU360/spy500_descarga!CU359)</f>
        <v>-1.8663929095295611E-2</v>
      </c>
      <c r="CV359" s="3">
        <f>LN(spy500_descarga!CV360/spy500_descarga!CV359)</f>
        <v>-5.865996085553298E-3</v>
      </c>
      <c r="CW359" s="3">
        <f>LN(spy500_descarga!CW360/spy500_descarga!CW359)</f>
        <v>1.7932043260703151E-3</v>
      </c>
      <c r="CX359" s="3">
        <f>LN(spy500_descarga!CX360/spy500_descarga!CX359)</f>
        <v>-3.6634880428598176E-3</v>
      </c>
      <c r="CY359" s="3">
        <f>LN(spy500_descarga!CY360/spy500_descarga!CY359)</f>
        <v>7.8575235289552077E-3</v>
      </c>
      <c r="CZ359" s="3">
        <f>LN(spy500_descarga!CZ360/spy500_descarga!CZ359)</f>
        <v>-1.5798144164708885E-2</v>
      </c>
      <c r="DA359" s="3">
        <f>LN(spy500_descarga!DA360/spy500_descarga!DA359)</f>
        <v>5.9915486860392074E-3</v>
      </c>
      <c r="DB359" s="3">
        <f>LN(spy500_descarga!DB360/spy500_descarga!DB359)</f>
        <v>-2.5447378968173322E-3</v>
      </c>
      <c r="DC359" s="3">
        <f>LN(spy500_descarga!DC360/spy500_descarga!DC359)</f>
        <v>-1.9790312662178924E-3</v>
      </c>
      <c r="DD359" s="3">
        <f>LN(spy500_descarga!DD360/spy500_descarga!DD359)</f>
        <v>-1.8833576882956341E-2</v>
      </c>
      <c r="DE359" s="3">
        <f>LN(spy500_descarga!DE360/spy500_descarga!DE359)</f>
        <v>-1.0769842262086642E-2</v>
      </c>
      <c r="DF359" s="3">
        <f>LN(spy500_descarga!DF360/spy500_descarga!DF359)</f>
        <v>3.7499250755913954E-3</v>
      </c>
      <c r="DG359" s="3">
        <f>LN(spy500_descarga!DG360/spy500_descarga!DG359)</f>
        <v>6.8875720045863233E-3</v>
      </c>
      <c r="DH359" s="3">
        <f>LN(spy500_descarga!DH360/spy500_descarga!DH359)</f>
        <v>-1.5610145885265754E-2</v>
      </c>
      <c r="DI359" s="3">
        <f>LN(spy500_descarga!DI360/spy500_descarga!DI359)</f>
        <v>-7.0726786090967962E-3</v>
      </c>
      <c r="DJ359" s="3">
        <f>LN(spy500_descarga!DJ360/spy500_descarga!DJ359)</f>
        <v>9.6099414010539317E-3</v>
      </c>
      <c r="DK359" s="3">
        <f>LN(spy500_descarga!DK360/spy500_descarga!DK359)</f>
        <v>5.0971924366132095E-3</v>
      </c>
      <c r="DL359" s="3">
        <f>LN(spy500_descarga!DL360/spy500_descarga!DL359)</f>
        <v>1.9418434868964571E-3</v>
      </c>
      <c r="DM359" s="3">
        <f>LN(spy500_descarga!DM360/spy500_descarga!DM359)</f>
        <v>-1.3544216054618086E-2</v>
      </c>
      <c r="DN359" s="3">
        <f>LN(spy500_descarga!DN360/spy500_descarga!DN359)</f>
        <v>5.2045882480219342E-3</v>
      </c>
      <c r="DO359" s="3">
        <f>LN(spy500_descarga!DO360/spy500_descarga!DO359)</f>
        <v>1.2027746561579948E-2</v>
      </c>
      <c r="DP359" s="3">
        <f>LN(spy500_descarga!DP360/spy500_descarga!DP359)</f>
        <v>7.6328567411527114E-4</v>
      </c>
      <c r="DQ359" s="3">
        <f>LN(spy500_descarga!DQ360/spy500_descarga!DQ359)</f>
        <v>1.8034984161057928E-2</v>
      </c>
      <c r="DR359" s="3">
        <f>LN(spy500_descarga!DR360/spy500_descarga!DR359)</f>
        <v>-2.8616404796007616E-2</v>
      </c>
      <c r="DS359" s="3">
        <f>LN(spy500_descarga!DS360/spy500_descarga!DS359)</f>
        <v>-2.5825090268668323E-4</v>
      </c>
      <c r="DT359" s="3" t="e">
        <f>LN(spy500_descarga!DT360/spy500_descarga!DT359)</f>
        <v>#DIV/0!</v>
      </c>
      <c r="DU359" s="3">
        <f>LN(spy500_descarga!DU360/spy500_descarga!DU359)</f>
        <v>-3.3768323765334056E-2</v>
      </c>
      <c r="DV359" s="3">
        <f>LN(spy500_descarga!DV360/spy500_descarga!DV359)</f>
        <v>-3.1019965900196914E-2</v>
      </c>
      <c r="DW359" s="3">
        <f>LN(spy500_descarga!DW360/spy500_descarga!DW359)</f>
        <v>6.5277088230296047E-3</v>
      </c>
      <c r="DX359" s="3">
        <f>LN(spy500_descarga!DX360/spy500_descarga!DX359)</f>
        <v>1.3760178947725783E-3</v>
      </c>
      <c r="DY359" s="3">
        <f>LN(spy500_descarga!DY360/spy500_descarga!DY359)</f>
        <v>5.3840182755398956E-3</v>
      </c>
      <c r="DZ359" s="3">
        <f>LN(spy500_descarga!DZ360/spy500_descarga!DZ359)</f>
        <v>-3.3501678144187076E-3</v>
      </c>
      <c r="EA359" s="3">
        <f>LN(spy500_descarga!EA360/spy500_descarga!EA359)</f>
        <v>2.0042107698625775E-2</v>
      </c>
      <c r="EB359" s="3">
        <f>LN(spy500_descarga!EB360/spy500_descarga!EB359)</f>
        <v>-1.2772216114736474E-3</v>
      </c>
      <c r="EC359" s="3">
        <f>LN(spy500_descarga!EC360/spy500_descarga!EC359)</f>
        <v>1.7409291804026175E-3</v>
      </c>
      <c r="ED359" s="3">
        <f>LN(spy500_descarga!ED360/spy500_descarga!ED359)</f>
        <v>-5.5540313779066037E-3</v>
      </c>
      <c r="EE359" s="3">
        <f>LN(spy500_descarga!EE360/spy500_descarga!EE359)</f>
        <v>-4.34151557351757E-3</v>
      </c>
      <c r="EF359" s="3">
        <f>LN(spy500_descarga!EF360/spy500_descarga!EF359)</f>
        <v>-1.2205922057952987E-2</v>
      </c>
      <c r="EG359" s="3">
        <f>LN(spy500_descarga!EG360/spy500_descarga!EG359)</f>
        <v>-1.885728602679523E-2</v>
      </c>
      <c r="EH359" s="3">
        <f>LN(spy500_descarga!EH360/spy500_descarga!EH359)</f>
        <v>2.9825311415402666E-3</v>
      </c>
      <c r="EI359" s="3">
        <f>LN(spy500_descarga!EI360/spy500_descarga!EI359)</f>
        <v>1.4516344900645315E-3</v>
      </c>
      <c r="EJ359" s="3">
        <f>LN(spy500_descarga!EJ360/spy500_descarga!EJ359)</f>
        <v>-2.168607207689278E-3</v>
      </c>
      <c r="EK359" s="3">
        <f>LN(spy500_descarga!EK360/spy500_descarga!EK359)</f>
        <v>2.5972887749439746E-2</v>
      </c>
      <c r="EL359" s="3">
        <f>LN(spy500_descarga!EL360/spy500_descarga!EL359)</f>
        <v>-4.995834393014347E-3</v>
      </c>
      <c r="EM359" s="3">
        <f>LN(spy500_descarga!EM360/spy500_descarga!EM359)</f>
        <v>-3.6688951271019003E-3</v>
      </c>
      <c r="EN359" s="3">
        <f>LN(spy500_descarga!EN360/spy500_descarga!EN359)</f>
        <v>-2.5831576801248261E-2</v>
      </c>
      <c r="EO359" s="3">
        <f>LN(spy500_descarga!EO360/spy500_descarga!EO359)</f>
        <v>-1.0236615594403651E-2</v>
      </c>
      <c r="EP359" s="3">
        <f>LN(spy500_descarga!EP360/spy500_descarga!EP359)</f>
        <v>-4.1522423761146218E-2</v>
      </c>
      <c r="EQ359" s="3">
        <f>LN(spy500_descarga!EQ360/spy500_descarga!EQ359)</f>
        <v>-5.1180480837898267E-3</v>
      </c>
      <c r="ER359" s="3">
        <f>LN(spy500_descarga!ER360/spy500_descarga!ER359)</f>
        <v>-1.3301479208174646E-2</v>
      </c>
      <c r="ES359" s="3">
        <f>LN(spy500_descarga!ES360/spy500_descarga!ES359)</f>
        <v>-3.9447848867535601E-3</v>
      </c>
      <c r="ET359" s="3">
        <f>LN(spy500_descarga!ET360/spy500_descarga!ET359)</f>
        <v>-5.8196497858786821E-3</v>
      </c>
      <c r="EU359" s="3">
        <f>LN(spy500_descarga!EU360/spy500_descarga!EU359)</f>
        <v>1.0471317295554675E-2</v>
      </c>
      <c r="EV359" s="3">
        <f>LN(spy500_descarga!EV360/spy500_descarga!EV359)</f>
        <v>2.696619941057098E-2</v>
      </c>
      <c r="EW359" s="3">
        <f>LN(spy500_descarga!EW360/spy500_descarga!EW359)</f>
        <v>1.5468197962349899E-2</v>
      </c>
      <c r="EX359" s="3">
        <f>LN(spy500_descarga!EX360/spy500_descarga!EX359)</f>
        <v>-5.3646274132523293E-3</v>
      </c>
      <c r="EY359" s="3">
        <f>LN(spy500_descarga!EY360/spy500_descarga!EY359)</f>
        <v>-3.033027078396399E-3</v>
      </c>
      <c r="EZ359" s="3">
        <f>LN(spy500_descarga!EZ360/spy500_descarga!EZ359)</f>
        <v>2.2450524336848189E-3</v>
      </c>
      <c r="FA359" s="3">
        <f>LN(spy500_descarga!FA360/spy500_descarga!FA359)</f>
        <v>1.6317045902398502E-2</v>
      </c>
      <c r="FB359" s="3">
        <f>LN(spy500_descarga!FB360/spy500_descarga!FB359)</f>
        <v>-1.082758316505947E-2</v>
      </c>
      <c r="FC359" s="3">
        <f>LN(spy500_descarga!FC360/spy500_descarga!FC359)</f>
        <v>-1.6209696925279907E-2</v>
      </c>
      <c r="FD359" s="3">
        <f>LN(spy500_descarga!FD360/spy500_descarga!FD359)</f>
        <v>3.1087495119139991E-3</v>
      </c>
      <c r="FE359" s="3">
        <f>LN(spy500_descarga!FE360/spy500_descarga!FE359)</f>
        <v>1.2554388546770138E-2</v>
      </c>
      <c r="FF359" s="3">
        <f>LN(spy500_descarga!FF360/spy500_descarga!FF359)</f>
        <v>1.2930100589661183E-2</v>
      </c>
      <c r="FG359" s="3">
        <f>LN(spy500_descarga!FG360/spy500_descarga!FG359)</f>
        <v>-2.4533273774722804E-3</v>
      </c>
      <c r="FH359" s="3">
        <f>LN(spy500_descarga!FH360/spy500_descarga!FH359)</f>
        <v>-4.0931286846043252E-3</v>
      </c>
      <c r="FI359" s="3">
        <f>LN(spy500_descarga!FI360/spy500_descarga!FI359)</f>
        <v>9.0887154868594978E-3</v>
      </c>
      <c r="FJ359" s="3">
        <f>LN(spy500_descarga!FJ360/spy500_descarga!FJ359)</f>
        <v>5.6982598172015311E-3</v>
      </c>
      <c r="FK359" s="3">
        <f>LN(spy500_descarga!FK360/spy500_descarga!FK359)</f>
        <v>-1.7654957779793395E-2</v>
      </c>
      <c r="FL359" s="3">
        <f>LN(spy500_descarga!FL360/spy500_descarga!FL359)</f>
        <v>1.4456274542086615E-2</v>
      </c>
      <c r="FM359" s="3">
        <f>LN(spy500_descarga!FM360/spy500_descarga!FM359)</f>
        <v>9.9355824880094402E-3</v>
      </c>
      <c r="FN359" s="3">
        <f>LN(spy500_descarga!FN360/spy500_descarga!FN359)</f>
        <v>6.9975821574677632E-3</v>
      </c>
      <c r="FO359" s="3">
        <f>LN(spy500_descarga!FO360/spy500_descarga!FO359)</f>
        <v>-1.618011955001376E-2</v>
      </c>
      <c r="FP359" s="3">
        <f>LN(spy500_descarga!FP360/spy500_descarga!FP359)</f>
        <v>-2.5560671704608295E-2</v>
      </c>
      <c r="FQ359" s="3">
        <f>LN(spy500_descarga!FQ360/spy500_descarga!FQ359)</f>
        <v>6.7818548194026841E-3</v>
      </c>
      <c r="FR359" s="3">
        <f>LN(spy500_descarga!FR360/spy500_descarga!FR359)</f>
        <v>2.9325745601437654E-3</v>
      </c>
      <c r="FS359" s="3">
        <f>LN(spy500_descarga!FS360/spy500_descarga!FS359)</f>
        <v>-2.9424490877180482E-2</v>
      </c>
      <c r="FT359" s="3">
        <f>LN(spy500_descarga!FT360/spy500_descarga!FT359)</f>
        <v>-1.5064486533653897E-2</v>
      </c>
      <c r="FU359" s="3">
        <f>LN(spy500_descarga!FU360/spy500_descarga!FU359)</f>
        <v>5.7856558325960405E-3</v>
      </c>
      <c r="FV359" s="3">
        <f>LN(spy500_descarga!FV360/spy500_descarga!FV359)</f>
        <v>1.1331792602815159E-2</v>
      </c>
      <c r="FW359" s="3">
        <f>LN(spy500_descarga!FW360/spy500_descarga!FW359)</f>
        <v>-1.3565516714826248E-2</v>
      </c>
      <c r="FX359" s="3">
        <f>LN(spy500_descarga!FX360/spy500_descarga!FX359)</f>
        <v>-1.0891478330392473E-2</v>
      </c>
      <c r="FY359" s="3">
        <f>LN(spy500_descarga!FY360/spy500_descarga!FY359)</f>
        <v>-8.5818004094738564E-3</v>
      </c>
      <c r="FZ359" s="3">
        <f>LN(spy500_descarga!FZ360/spy500_descarga!FZ359)</f>
        <v>4.0315524831298086E-3</v>
      </c>
      <c r="GA359" s="3">
        <f>LN(spy500_descarga!GA360/spy500_descarga!GA359)</f>
        <v>-1.3679507075456407E-2</v>
      </c>
      <c r="GB359" s="3">
        <f>LN(spy500_descarga!GB360/spy500_descarga!GB359)</f>
        <v>1.2572461706011058E-3</v>
      </c>
      <c r="GC359" s="3">
        <f>LN(spy500_descarga!GC360/spy500_descarga!GC359)</f>
        <v>-2.4544439409631296E-3</v>
      </c>
      <c r="GD359" s="3">
        <f>LN(spy500_descarga!GD360/spy500_descarga!GD359)</f>
        <v>-2.151163724316273E-2</v>
      </c>
      <c r="GE359" s="3">
        <f>LN(spy500_descarga!GE360/spy500_descarga!GE359)</f>
        <v>4.4847929545586317E-4</v>
      </c>
      <c r="GF359" s="3">
        <f>LN(spy500_descarga!GF360/spy500_descarga!GF359)</f>
        <v>7.9017696224353853E-2</v>
      </c>
      <c r="GG359" s="3">
        <f>LN(spy500_descarga!GG360/spy500_descarga!GG359)</f>
        <v>4.1675537069854858E-3</v>
      </c>
      <c r="GH359" s="3">
        <f>LN(spy500_descarga!GH360/spy500_descarga!GH359)</f>
        <v>-2.4640623372575939E-2</v>
      </c>
      <c r="GI359" s="3">
        <f>LN(spy500_descarga!GI360/spy500_descarga!GI359)</f>
        <v>6.7895127383878215E-3</v>
      </c>
      <c r="GJ359" s="3">
        <f>LN(spy500_descarga!GJ360/spy500_descarga!GJ359)</f>
        <v>1.7186545391339115E-2</v>
      </c>
      <c r="GK359" s="3">
        <f>LN(spy500_descarga!GK360/spy500_descarga!GK359)</f>
        <v>-1.9503395418507669E-2</v>
      </c>
      <c r="GL359" s="3">
        <f>LN(spy500_descarga!GL360/spy500_descarga!GL359)</f>
        <v>2.5022498457788001E-3</v>
      </c>
      <c r="GM359" s="3">
        <f>LN(spy500_descarga!GM360/spy500_descarga!GM359)</f>
        <v>-1.9555372049484293E-2</v>
      </c>
      <c r="GN359" s="3">
        <f>LN(spy500_descarga!GN360/spy500_descarga!GN359)</f>
        <v>-3.0583714520739393E-3</v>
      </c>
      <c r="GO359" s="3">
        <f>LN(spy500_descarga!GO360/spy500_descarga!GO359)</f>
        <v>1.0058575628401659E-2</v>
      </c>
      <c r="GP359" s="3">
        <f>LN(spy500_descarga!GP360/spy500_descarga!GP359)</f>
        <v>1.6788290872333016E-2</v>
      </c>
      <c r="GQ359" s="3">
        <f>LN(spy500_descarga!GQ360/spy500_descarga!GQ359)</f>
        <v>-9.4403048034334483E-3</v>
      </c>
      <c r="GR359" s="3">
        <f>LN(spy500_descarga!GR360/spy500_descarga!GR359)</f>
        <v>9.2051822933328397E-4</v>
      </c>
      <c r="GS359" s="3">
        <f>LN(spy500_descarga!GS360/spy500_descarga!GS359)</f>
        <v>-1.7442285738075537E-2</v>
      </c>
      <c r="GT359" s="3">
        <f>LN(spy500_descarga!GT360/spy500_descarga!GT359)</f>
        <v>2.9133316899111285E-2</v>
      </c>
      <c r="GU359" s="3">
        <f>LN(spy500_descarga!GU360/spy500_descarga!GU359)</f>
        <v>6.3582334282286873E-3</v>
      </c>
      <c r="GV359" s="3">
        <f>LN(spy500_descarga!GV360/spy500_descarga!GV359)</f>
        <v>1.752448544398871E-3</v>
      </c>
      <c r="GW359" s="3">
        <f>LN(spy500_descarga!GW360/spy500_descarga!GW359)</f>
        <v>9.2507650388465902E-3</v>
      </c>
      <c r="GX359" s="3">
        <f>LN(spy500_descarga!GX360/spy500_descarga!GX359)</f>
        <v>7.0227199243625806E-3</v>
      </c>
      <c r="GY359" s="3">
        <f>LN(spy500_descarga!GY360/spy500_descarga!GY359)</f>
        <v>-7.4836635462761725E-3</v>
      </c>
      <c r="GZ359" s="3">
        <f>LN(spy500_descarga!GZ360/spy500_descarga!GZ359)</f>
        <v>3.7330441525274663E-2</v>
      </c>
      <c r="HA359" s="3">
        <f>LN(spy500_descarga!HA360/spy500_descarga!HA359)</f>
        <v>-4.6865885819552065E-3</v>
      </c>
      <c r="HB359" s="3">
        <f>LN(spy500_descarga!HB360/spy500_descarga!HB359)</f>
        <v>9.8890903124122798E-3</v>
      </c>
      <c r="HC359" s="3">
        <f>LN(spy500_descarga!HC360/spy500_descarga!HC359)</f>
        <v>-4.1734936953896707E-3</v>
      </c>
      <c r="HD359" s="3">
        <f>LN(spy500_descarga!HD360/spy500_descarga!HD359)</f>
        <v>-6.6237897889740152E-3</v>
      </c>
      <c r="HE359" s="3">
        <f>LN(spy500_descarga!HE360/spy500_descarga!HE359)</f>
        <v>-1.6832777540318849E-2</v>
      </c>
      <c r="HF359" s="3">
        <f>LN(spy500_descarga!HF360/spy500_descarga!HF359)</f>
        <v>5.4623427340434946E-3</v>
      </c>
      <c r="HG359" s="3">
        <f>LN(spy500_descarga!HG360/spy500_descarga!HG359)</f>
        <v>-7.0982549702673994E-3</v>
      </c>
      <c r="HH359" s="3">
        <f>LN(spy500_descarga!HH360/spy500_descarga!HH359)</f>
        <v>-1.3765106430646235E-3</v>
      </c>
      <c r="HI359" s="3">
        <f>LN(spy500_descarga!HI360/spy500_descarga!HI359)</f>
        <v>-6.8363936639730238E-3</v>
      </c>
      <c r="HJ359" s="3">
        <f>LN(spy500_descarga!HJ360/spy500_descarga!HJ359)</f>
        <v>-1.7807272976278861E-3</v>
      </c>
      <c r="HK359" s="3">
        <f>LN(spy500_descarga!HK360/spy500_descarga!HK359)</f>
        <v>7.3910828902652879E-3</v>
      </c>
      <c r="HL359" s="3">
        <f>LN(spy500_descarga!HL360/spy500_descarga!HL359)</f>
        <v>5.9048871245485739E-3</v>
      </c>
      <c r="HM359" s="3">
        <f>LN(spy500_descarga!HM360/spy500_descarga!HM359)</f>
        <v>1.9018425141652216E-2</v>
      </c>
      <c r="HN359" s="3">
        <f>LN(spy500_descarga!HN360/spy500_descarga!HN359)</f>
        <v>-2.1277328724210787E-2</v>
      </c>
      <c r="HO359" s="3">
        <f>LN(spy500_descarga!HO360/spy500_descarga!HO359)</f>
        <v>-2.7867588515022086E-2</v>
      </c>
      <c r="HP359" s="3">
        <f>LN(spy500_descarga!HP360/spy500_descarga!HP359)</f>
        <v>-2.5861542879452824E-2</v>
      </c>
      <c r="HQ359" s="3">
        <f>LN(spy500_descarga!HQ360/spy500_descarga!HQ359)</f>
        <v>8.8137837899370896E-4</v>
      </c>
      <c r="HR359" s="3">
        <f>LN(spy500_descarga!HR360/spy500_descarga!HR359)</f>
        <v>-1.8665455251904928E-2</v>
      </c>
      <c r="HS359" s="3">
        <f>LN(spy500_descarga!HS360/spy500_descarga!HS359)</f>
        <v>-1.5267498121705398E-2</v>
      </c>
      <c r="HT359" s="3">
        <f>LN(spy500_descarga!HT360/spy500_descarga!HT359)</f>
        <v>2.7447457094388703E-3</v>
      </c>
      <c r="HU359" s="3">
        <f>LN(spy500_descarga!HU360/spy500_descarga!HU359)</f>
        <v>3.2234156035708689E-3</v>
      </c>
      <c r="HV359" s="3">
        <f>LN(spy500_descarga!HV360/spy500_descarga!HV359)</f>
        <v>-4.2703619328805412E-2</v>
      </c>
      <c r="HW359" s="3">
        <f>LN(spy500_descarga!HW360/spy500_descarga!HW359)</f>
        <v>3.5793344556275426E-2</v>
      </c>
      <c r="HX359" s="3">
        <f>LN(spy500_descarga!HX360/spy500_descarga!HX359)</f>
        <v>-1.8717726769667396E-2</v>
      </c>
      <c r="HY359" s="3">
        <f>LN(spy500_descarga!HY360/spy500_descarga!HY359)</f>
        <v>-5.3887815898475888E-3</v>
      </c>
      <c r="HZ359" s="3">
        <f>LN(spy500_descarga!HZ360/spy500_descarga!HZ359)</f>
        <v>-3.0297999509512072E-3</v>
      </c>
      <c r="IA359" s="3">
        <f>LN(spy500_descarga!IA360/spy500_descarga!IA359)</f>
        <v>2.0067665782515721E-2</v>
      </c>
      <c r="IB359" s="3">
        <f>LN(spy500_descarga!IB360/spy500_descarga!IB359)</f>
        <v>4.7294523230637436E-3</v>
      </c>
      <c r="IC359" s="3">
        <f>LN(spy500_descarga!IC360/spy500_descarga!IC359)</f>
        <v>-1.0924815074781095E-2</v>
      </c>
      <c r="ID359" s="3">
        <f>LN(spy500_descarga!ID360/spy500_descarga!ID359)</f>
        <v>-2.5998771074354429E-2</v>
      </c>
      <c r="IE359" s="3">
        <f>LN(spy500_descarga!IE360/spy500_descarga!IE359)</f>
        <v>-1.4438598640721296E-2</v>
      </c>
      <c r="IF359" s="3">
        <f>LN(spy500_descarga!IF360/spy500_descarga!IF359)</f>
        <v>-5.983082949932916E-3</v>
      </c>
      <c r="IG359" s="3">
        <f>LN(spy500_descarga!IG360/spy500_descarga!IG359)</f>
        <v>-5.2126014552888187E-3</v>
      </c>
      <c r="IH359" s="3">
        <f>LN(spy500_descarga!IH360/spy500_descarga!IH359)</f>
        <v>-1.7904623243329799E-2</v>
      </c>
      <c r="II359" s="3">
        <f>LN(spy500_descarga!II360/spy500_descarga!II359)</f>
        <v>-3.2288776493201582E-2</v>
      </c>
      <c r="IJ359" s="3">
        <f>LN(spy500_descarga!IJ360/spy500_descarga!IJ359)</f>
        <v>1.6680613679944519E-3</v>
      </c>
      <c r="IK359" s="3">
        <f>LN(spy500_descarga!IK360/spy500_descarga!IK359)</f>
        <v>5.4289279065936995E-3</v>
      </c>
      <c r="IL359" s="3">
        <f>LN(spy500_descarga!IL360/spy500_descarga!IL359)</f>
        <v>-4.2247582108136941E-3</v>
      </c>
      <c r="IM359" s="3">
        <f>LN(spy500_descarga!IM360/spy500_descarga!IM359)</f>
        <v>7.6712996952816616E-3</v>
      </c>
      <c r="IN359" s="3">
        <f>LN(spy500_descarga!IN360/spy500_descarga!IN359)</f>
        <v>7.4093973282837334E-3</v>
      </c>
      <c r="IO359" s="3">
        <f>LN(spy500_descarga!IO360/spy500_descarga!IO359)</f>
        <v>-1.6503046483587389E-2</v>
      </c>
      <c r="IP359" s="3">
        <f>LN(spy500_descarga!IP360/spy500_descarga!IP359)</f>
        <v>-2.2727802204077297E-3</v>
      </c>
      <c r="IQ359" s="3">
        <f>LN(spy500_descarga!IQ360/spy500_descarga!IQ359)</f>
        <v>2.4247564062360124E-3</v>
      </c>
      <c r="IR359" s="3">
        <f>LN(spy500_descarga!IR360/spy500_descarga!IR359)</f>
        <v>5.3476002353646194E-3</v>
      </c>
      <c r="IS359" s="3">
        <f>LN(spy500_descarga!IS360/spy500_descarga!IS359)</f>
        <v>-3.7780769708791631E-3</v>
      </c>
      <c r="IT359" s="3">
        <f>LN(spy500_descarga!IT360/spy500_descarga!IT359)</f>
        <v>-1.1053464933571235E-3</v>
      </c>
      <c r="IU359" s="3">
        <f>LN(spy500_descarga!IU360/spy500_descarga!IU359)</f>
        <v>-1.2208906988411169E-2</v>
      </c>
      <c r="IV359" s="3">
        <f>LN(spy500_descarga!IV360/spy500_descarga!IV359)</f>
        <v>1.6305147397772418E-2</v>
      </c>
      <c r="IW359" s="3">
        <f>LN(spy500_descarga!IW360/spy500_descarga!IW359)</f>
        <v>1.7444025193437303E-2</v>
      </c>
      <c r="IX359" s="3">
        <f>LN(spy500_descarga!IX360/spy500_descarga!IX359)</f>
        <v>7.0024117044900625E-4</v>
      </c>
      <c r="IY359" s="3">
        <f>LN(spy500_descarga!IY360/spy500_descarga!IY359)</f>
        <v>-1.2223983199107891E-2</v>
      </c>
      <c r="IZ359" s="3">
        <f>LN(spy500_descarga!IZ360/spy500_descarga!IZ359)</f>
        <v>2.6388814652551478E-2</v>
      </c>
      <c r="JA359" s="3">
        <f>LN(spy500_descarga!JA360/spy500_descarga!JA359)</f>
        <v>1.0017213018787737E-2</v>
      </c>
      <c r="JB359" s="3">
        <f>LN(spy500_descarga!JB360/spy500_descarga!JB359)</f>
        <v>-3.9576635167846838E-3</v>
      </c>
      <c r="JC359" s="3">
        <f>LN(spy500_descarga!JC360/spy500_descarga!JC359)</f>
        <v>5.2750861290328998E-3</v>
      </c>
      <c r="JD359" s="3">
        <f>LN(spy500_descarga!JD360/spy500_descarga!JD359)</f>
        <v>-4.5227119865823273E-4</v>
      </c>
      <c r="JE359" s="3">
        <f>LN(spy500_descarga!JE360/spy500_descarga!JE359)</f>
        <v>8.9002057086549485E-3</v>
      </c>
      <c r="JF359" s="3">
        <f>LN(spy500_descarga!JF360/spy500_descarga!JF359)</f>
        <v>8.0832004215977537E-3</v>
      </c>
      <c r="JG359" s="3">
        <f>LN(spy500_descarga!JG360/spy500_descarga!JG359)</f>
        <v>1.5770495116781227E-3</v>
      </c>
      <c r="JH359" s="3">
        <f>LN(spy500_descarga!JH360/spy500_descarga!JH359)</f>
        <v>-3.1603361787214315E-3</v>
      </c>
      <c r="JI359" s="3">
        <f>LN(spy500_descarga!JI360/spy500_descarga!JI359)</f>
        <v>-1.4129272136434503E-2</v>
      </c>
      <c r="JJ359" s="3">
        <f>LN(spy500_descarga!JJ360/spy500_descarga!JJ359)</f>
        <v>1.126185193701946E-2</v>
      </c>
      <c r="JK359" s="3">
        <f>LN(spy500_descarga!JK360/spy500_descarga!JK359)</f>
        <v>-4.357838611380364E-3</v>
      </c>
      <c r="JL359" s="3">
        <f>LN(spy500_descarga!JL360/spy500_descarga!JL359)</f>
        <v>1.2726180468803704E-2</v>
      </c>
      <c r="JM359" s="3">
        <f>LN(spy500_descarga!JM360/spy500_descarga!JM359)</f>
        <v>-2.0186366468159588E-2</v>
      </c>
      <c r="JN359" s="3">
        <f>LN(spy500_descarga!JN360/spy500_descarga!JN359)</f>
        <v>5.0089331400713644E-3</v>
      </c>
      <c r="JO359" s="3">
        <f>LN(spy500_descarga!JO360/spy500_descarga!JO359)</f>
        <v>-3.2055925349662722E-4</v>
      </c>
      <c r="JP359" s="3">
        <f>LN(spy500_descarga!JP360/spy500_descarga!JP359)</f>
        <v>-2.1377406817301978E-2</v>
      </c>
      <c r="JQ359" s="3">
        <f>LN(spy500_descarga!JQ360/spy500_descarga!JQ359)</f>
        <v>-1.6612916450395986E-2</v>
      </c>
      <c r="JR359" s="3">
        <f>LN(spy500_descarga!JR360/spy500_descarga!JR359)</f>
        <v>9.2305977452773105E-3</v>
      </c>
      <c r="JS359" s="3">
        <f>LN(spy500_descarga!JS360/spy500_descarga!JS359)</f>
        <v>-1.6977905293306401E-3</v>
      </c>
      <c r="JT359" s="3">
        <f>LN(spy500_descarga!JT360/spy500_descarga!JT359)</f>
        <v>8.0055118986642939E-3</v>
      </c>
      <c r="JU359" s="3">
        <f>LN(spy500_descarga!JU360/spy500_descarga!JU359)</f>
        <v>4.5617344407824301E-3</v>
      </c>
      <c r="JV359" s="3">
        <f>LN(spy500_descarga!JV360/spy500_descarga!JV359)</f>
        <v>-9.5471928485780719E-3</v>
      </c>
      <c r="JW359" s="3">
        <f>LN(spy500_descarga!JW360/spy500_descarga!JW359)</f>
        <v>-1.5605756809817055E-3</v>
      </c>
      <c r="JX359" s="3">
        <f>LN(spy500_descarga!JX360/spy500_descarga!JX359)</f>
        <v>-1.987840523307716E-3</v>
      </c>
      <c r="JY359" s="3">
        <f>LN(spy500_descarga!JY360/spy500_descarga!JY359)</f>
        <v>-2.37991261823998E-2</v>
      </c>
      <c r="JZ359" s="3">
        <f>LN(spy500_descarga!JZ360/spy500_descarga!JZ359)</f>
        <v>-2.0035765954511827E-3</v>
      </c>
      <c r="KA359" s="3">
        <f>LN(spy500_descarga!KA360/spy500_descarga!KA359)</f>
        <v>3.6977773706350797E-3</v>
      </c>
      <c r="KB359" s="3">
        <f>LN(spy500_descarga!KB360/spy500_descarga!KB359)</f>
        <v>-8.8313186943887723E-4</v>
      </c>
      <c r="KC359" s="3">
        <f>LN(spy500_descarga!KC360/spy500_descarga!KC359)</f>
        <v>-1.0700856832836973E-2</v>
      </c>
      <c r="KD359" s="3">
        <f>LN(spy500_descarga!KD360/spy500_descarga!KD359)</f>
        <v>-2.8098757063347839E-3</v>
      </c>
      <c r="KE359" s="3">
        <f>LN(spy500_descarga!KE360/spy500_descarga!KE359)</f>
        <v>-1.2700284267427801E-2</v>
      </c>
      <c r="KF359" s="3">
        <f>LN(spy500_descarga!KF360/spy500_descarga!KF359)</f>
        <v>1.1134190062335157E-2</v>
      </c>
      <c r="KG359" s="3">
        <f>LN(spy500_descarga!KG360/spy500_descarga!KG359)</f>
        <v>-1.9564222926281172E-2</v>
      </c>
      <c r="KH359" s="3">
        <f>LN(spy500_descarga!KH360/spy500_descarga!KH359)</f>
        <v>3.7736157520867029E-3</v>
      </c>
      <c r="KI359" s="3">
        <f>LN(spy500_descarga!KI360/spy500_descarga!KI359)</f>
        <v>1.5184391366629899E-3</v>
      </c>
      <c r="KJ359" s="3">
        <f>LN(spy500_descarga!KJ360/spy500_descarga!KJ359)</f>
        <v>-1.6026746456612378E-2</v>
      </c>
      <c r="KK359" s="3">
        <f>LN(spy500_descarga!KK360/spy500_descarga!KK359)</f>
        <v>2.6584279894684079E-2</v>
      </c>
      <c r="KL359" s="3">
        <f>LN(spy500_descarga!KL360/spy500_descarga!KL359)</f>
        <v>1.7825391007710398E-3</v>
      </c>
      <c r="KM359" s="3">
        <f>LN(spy500_descarga!KM360/spy500_descarga!KM359)</f>
        <v>8.1123455765885599E-3</v>
      </c>
      <c r="KN359" s="3">
        <f>LN(spy500_descarga!KN360/spy500_descarga!KN359)</f>
        <v>-2.1079533768479965E-2</v>
      </c>
      <c r="KO359" s="3">
        <f>LN(spy500_descarga!KO360/spy500_descarga!KO359)</f>
        <v>-3.5221416446011782E-2</v>
      </c>
      <c r="KP359" s="3">
        <f>LN(spy500_descarga!KP360/spy500_descarga!KP359)</f>
        <v>-3.1208923911654019E-2</v>
      </c>
      <c r="KQ359" s="3">
        <f>LN(spy500_descarga!KQ360/spy500_descarga!KQ359)</f>
        <v>3.0330653893106289E-2</v>
      </c>
      <c r="KR359" s="3">
        <f>LN(spy500_descarga!KR360/spy500_descarga!KR359)</f>
        <v>-1.4173058382886614E-2</v>
      </c>
      <c r="KS359" s="3">
        <f>LN(spy500_descarga!KS360/spy500_descarga!KS359)</f>
        <v>1.0827103475941069E-2</v>
      </c>
      <c r="KT359" s="3">
        <f>LN(spy500_descarga!KT360/spy500_descarga!KT359)</f>
        <v>-1.3483842055567895E-2</v>
      </c>
      <c r="KU359" s="3">
        <f>LN(spy500_descarga!KU360/spy500_descarga!KU359)</f>
        <v>-4.0527037007430109E-3</v>
      </c>
      <c r="KV359" s="3">
        <f>LN(spy500_descarga!KV360/spy500_descarga!KV359)</f>
        <v>9.6181069234132117E-3</v>
      </c>
      <c r="KW359" s="3">
        <f>LN(spy500_descarga!KW360/spy500_descarga!KW359)</f>
        <v>1.3324406784630035E-2</v>
      </c>
      <c r="KX359" s="3">
        <f>LN(spy500_descarga!KX360/spy500_descarga!KX359)</f>
        <v>-4.2657349525199054E-4</v>
      </c>
      <c r="KY359" s="3">
        <f>LN(spy500_descarga!KY360/spy500_descarga!KY359)</f>
        <v>5.2062774792704441E-3</v>
      </c>
      <c r="KZ359" s="3">
        <f>LN(spy500_descarga!KZ360/spy500_descarga!KZ359)</f>
        <v>5.2623346786875576E-4</v>
      </c>
      <c r="LA359" s="3">
        <f>LN(spy500_descarga!LA360/spy500_descarga!LA359)</f>
        <v>1.4419465739023354E-2</v>
      </c>
      <c r="LB359" s="3">
        <f>LN(spy500_descarga!LB360/spy500_descarga!LB359)</f>
        <v>-1.6352849819309928E-3</v>
      </c>
      <c r="LC359" s="3">
        <f>LN(spy500_descarga!LC360/spy500_descarga!LC359)</f>
        <v>-8.8335817732506979E-3</v>
      </c>
      <c r="LD359" s="3">
        <f>LN(spy500_descarga!LD360/spy500_descarga!LD359)</f>
        <v>4.4125275720778281E-3</v>
      </c>
      <c r="LE359" s="3">
        <f>LN(spy500_descarga!LE360/spy500_descarga!LE359)</f>
        <v>-4.537320948351041E-3</v>
      </c>
      <c r="LF359" s="3">
        <f>LN(spy500_descarga!LF360/spy500_descarga!LF359)</f>
        <v>-1.2648472381908202E-2</v>
      </c>
      <c r="LG359" s="3">
        <f>LN(spy500_descarga!LG360/spy500_descarga!LG359)</f>
        <v>-3.1090274531133466E-3</v>
      </c>
      <c r="LH359" s="3">
        <f>LN(spy500_descarga!LH360/spy500_descarga!LH359)</f>
        <v>2.1389188567670799E-2</v>
      </c>
      <c r="LI359" s="3">
        <f>LN(spy500_descarga!LI360/spy500_descarga!LI359)</f>
        <v>-2.21032472754225E-2</v>
      </c>
      <c r="LJ359" s="3">
        <f>LN(spy500_descarga!LJ360/spy500_descarga!LJ359)</f>
        <v>-6.4312959666624711E-4</v>
      </c>
      <c r="LK359" s="3">
        <f>LN(spy500_descarga!LK360/spy500_descarga!LK359)</f>
        <v>-3.1948625042992639E-3</v>
      </c>
      <c r="LL359" s="3">
        <f>LN(spy500_descarga!LL360/spy500_descarga!LL359)</f>
        <v>8.0860925612924982E-3</v>
      </c>
      <c r="LM359" s="3">
        <f>LN(spy500_descarga!LM360/spy500_descarga!LM359)</f>
        <v>0</v>
      </c>
      <c r="LN359" s="3">
        <f>LN(spy500_descarga!LN360/spy500_descarga!LN359)</f>
        <v>2.2760885885837516E-2</v>
      </c>
      <c r="LO359" s="3">
        <f>LN(spy500_descarga!LO360/spy500_descarga!LO359)</f>
        <v>-6.5536382027234783E-3</v>
      </c>
      <c r="LP359" s="3">
        <f>LN(spy500_descarga!LP360/spy500_descarga!LP359)</f>
        <v>7.06328351333894E-3</v>
      </c>
      <c r="LQ359" s="3">
        <f>LN(spy500_descarga!LQ360/spy500_descarga!LQ359)</f>
        <v>-9.412274486121355E-3</v>
      </c>
      <c r="LR359" s="3">
        <f>LN(spy500_descarga!LR360/spy500_descarga!LR359)</f>
        <v>1.6469689684032434E-2</v>
      </c>
      <c r="LS359" s="3">
        <f>LN(spy500_descarga!LS360/spy500_descarga!LS359)</f>
        <v>1.8580987677971762E-2</v>
      </c>
      <c r="LT359" s="3">
        <f>LN(spy500_descarga!LT360/spy500_descarga!LT359)</f>
        <v>-1.5000306692231477E-2</v>
      </c>
      <c r="LU359" s="3">
        <f>LN(spy500_descarga!LU360/spy500_descarga!LU359)</f>
        <v>1.0478772163354052E-2</v>
      </c>
      <c r="LV359" s="3">
        <f>LN(spy500_descarga!LV360/spy500_descarga!LV359)</f>
        <v>0.10982897100358534</v>
      </c>
      <c r="LW359" s="3">
        <f>LN(spy500_descarga!LW360/spy500_descarga!LW359)</f>
        <v>-9.9565215611984031E-3</v>
      </c>
      <c r="LX359" s="3">
        <f>LN(spy500_descarga!LX360/spy500_descarga!LX359)</f>
        <v>1.2410964211756931E-2</v>
      </c>
      <c r="LY359" s="3">
        <f>LN(spy500_descarga!LY360/spy500_descarga!LY359)</f>
        <v>6.6692931595141339E-4</v>
      </c>
      <c r="LZ359" s="3">
        <f>LN(spy500_descarga!LZ360/spy500_descarga!LZ359)</f>
        <v>1.3359880801064171E-3</v>
      </c>
      <c r="MA359" s="3">
        <f>LN(spy500_descarga!MA360/spy500_descarga!MA359)</f>
        <v>-8.2454369408514663E-3</v>
      </c>
      <c r="MB359" s="3">
        <f>LN(spy500_descarga!MB360/spy500_descarga!MB359)</f>
        <v>-1.4407625835377091E-2</v>
      </c>
      <c r="MC359" s="3">
        <f>LN(spy500_descarga!MC360/spy500_descarga!MC359)</f>
        <v>1.7940216719546163E-4</v>
      </c>
      <c r="MD359" s="3">
        <f>LN(spy500_descarga!MD360/spy500_descarga!MD359)</f>
        <v>-2.4483594924278058E-2</v>
      </c>
      <c r="ME359" s="3">
        <f>LN(spy500_descarga!ME360/spy500_descarga!ME359)</f>
        <v>-2.5311185592482147E-3</v>
      </c>
      <c r="MF359" s="3">
        <f>LN(spy500_descarga!MF360/spy500_descarga!MF359)</f>
        <v>-1.5113669894994228E-2</v>
      </c>
      <c r="MG359" s="3">
        <f>LN(spy500_descarga!MG360/spy500_descarga!MG359)</f>
        <v>-4.6463759909878789E-3</v>
      </c>
      <c r="MH359" s="3">
        <f>LN(spy500_descarga!MH360/spy500_descarga!MH359)</f>
        <v>3.0190813610031689E-2</v>
      </c>
      <c r="MI359" s="3">
        <f>LN(spy500_descarga!MI360/spy500_descarga!MI359)</f>
        <v>-6.3464454283450211E-2</v>
      </c>
      <c r="MJ359" s="3">
        <f>LN(spy500_descarga!MJ360/spy500_descarga!MJ359)</f>
        <v>-1.8102663146878764E-2</v>
      </c>
      <c r="MK359" s="3">
        <f>LN(spy500_descarga!MK360/spy500_descarga!MK359)</f>
        <v>-1.5372964714354172E-3</v>
      </c>
      <c r="ML359" s="3">
        <f>LN(spy500_descarga!ML360/spy500_descarga!ML359)</f>
        <v>1.8023177657696011E-3</v>
      </c>
      <c r="MM359" s="3">
        <f>LN(spy500_descarga!MM360/spy500_descarga!MM359)</f>
        <v>-1.0136531786233377E-3</v>
      </c>
      <c r="MN359" s="3">
        <f>LN(spy500_descarga!MN360/spy500_descarga!MN359)</f>
        <v>-6.9779534157731948E-3</v>
      </c>
      <c r="MO359" s="3">
        <f>LN(spy500_descarga!MO360/spy500_descarga!MO359)</f>
        <v>-4.1562509433520432E-2</v>
      </c>
      <c r="MP359" s="3">
        <f>LN(spy500_descarga!MP360/spy500_descarga!MP359)</f>
        <v>6.7058429340636468E-3</v>
      </c>
      <c r="MQ359" s="3">
        <f>LN(spy500_descarga!MQ360/spy500_descarga!MQ359)</f>
        <v>-2.6056373608693757E-3</v>
      </c>
      <c r="MR359" s="3">
        <f>LN(spy500_descarga!MR360/spy500_descarga!MR359)</f>
        <v>-2.6014124620317228E-2</v>
      </c>
      <c r="MS359" s="3">
        <f>LN(spy500_descarga!MS360/spy500_descarga!MS359)</f>
        <v>2.4653464811677607E-2</v>
      </c>
      <c r="MT359" s="3">
        <f>LN(spy500_descarga!MT360/spy500_descarga!MT359)</f>
        <v>-1.7124478126702284E-3</v>
      </c>
      <c r="MU359" s="3">
        <f>LN(spy500_descarga!MU360/spy500_descarga!MU359)</f>
        <v>5.3093831120131375E-3</v>
      </c>
      <c r="MV359" s="3">
        <f>LN(spy500_descarga!MV360/spy500_descarga!MV359)</f>
        <v>6.7320471862896874E-3</v>
      </c>
      <c r="MW359" s="3">
        <f>LN(spy500_descarga!MW360/spy500_descarga!MW359)</f>
        <v>1.1924298688815573E-3</v>
      </c>
      <c r="MX359" s="3">
        <f>LN(spy500_descarga!MX360/spy500_descarga!MX359)</f>
        <v>-1.3186717198157753E-4</v>
      </c>
      <c r="MY359" s="3">
        <f>LN(spy500_descarga!MY360/spy500_descarga!MY359)</f>
        <v>2.9396253437408155E-2</v>
      </c>
      <c r="MZ359" s="3">
        <f>LN(spy500_descarga!MZ360/spy500_descarga!MZ359)</f>
        <v>8.9350098853172213E-3</v>
      </c>
      <c r="NA359" s="3">
        <f>LN(spy500_descarga!NA360/spy500_descarga!NA359)</f>
        <v>-1.9558425489656639E-3</v>
      </c>
      <c r="NB359" s="3">
        <f>LN(spy500_descarga!NB360/spy500_descarga!NB359)</f>
        <v>-3.2913219420762717E-2</v>
      </c>
      <c r="NC359" s="3">
        <f>LN(spy500_descarga!NC360/spy500_descarga!NC359)</f>
        <v>8.4853408851158878E-3</v>
      </c>
      <c r="ND359" s="3">
        <f>LN(spy500_descarga!ND360/spy500_descarga!ND359)</f>
        <v>2.7329103325059244E-2</v>
      </c>
      <c r="NE359" s="3">
        <f>LN(spy500_descarga!NE360/spy500_descarga!NE359)</f>
        <v>-4.9694223702514452E-3</v>
      </c>
      <c r="NF359" s="3">
        <f>LN(spy500_descarga!NF360/spy500_descarga!NF359)</f>
        <v>-9.4165799777435853E-3</v>
      </c>
      <c r="NG359" s="3">
        <f>LN(spy500_descarga!NG360/spy500_descarga!NG359)</f>
        <v>4.5113184284897344E-3</v>
      </c>
      <c r="NH359" s="3">
        <f>LN(spy500_descarga!NH360/spy500_descarga!NH359)</f>
        <v>-2.6304343479542712E-2</v>
      </c>
      <c r="NI359" s="3">
        <f>LN(spy500_descarga!NI360/spy500_descarga!NI359)</f>
        <v>-2.2405686950342771E-2</v>
      </c>
      <c r="NJ359" s="3">
        <f>LN(spy500_descarga!NJ360/spy500_descarga!NJ359)</f>
        <v>-2.3755326293706618E-2</v>
      </c>
      <c r="NK359" s="3">
        <f>LN(spy500_descarga!NK360/spy500_descarga!NK359)</f>
        <v>-4.1613976384090165E-3</v>
      </c>
      <c r="NL359" s="3">
        <f>LN(spy500_descarga!NL360/spy500_descarga!NL359)</f>
        <v>1.3408102183867815E-3</v>
      </c>
      <c r="NM359" s="3">
        <f>LN(spy500_descarga!NM360/spy500_descarga!NM359)</f>
        <v>1.0843757009660502E-3</v>
      </c>
      <c r="NN359" s="3">
        <f>LN(spy500_descarga!NN360/spy500_descarga!NN359)</f>
        <v>-8.6330930899247479E-3</v>
      </c>
      <c r="NO359" s="3">
        <f>LN(spy500_descarga!NO360/spy500_descarga!NO359)</f>
        <v>-1.363351178051982E-2</v>
      </c>
      <c r="NP359" s="3">
        <f>LN(spy500_descarga!NP360/spy500_descarga!NP359)</f>
        <v>-4.8296135122887851E-3</v>
      </c>
      <c r="NQ359" s="3">
        <f>LN(spy500_descarga!NQ360/spy500_descarga!NQ359)</f>
        <v>-6.488598024165476E-3</v>
      </c>
      <c r="NR359" s="3">
        <f>LN(spy500_descarga!NR360/spy500_descarga!NR359)</f>
        <v>-9.3592418357136015E-3</v>
      </c>
      <c r="NS359" s="3">
        <f>LN(spy500_descarga!NS360/spy500_descarga!NS359)</f>
        <v>-1.1791253767366646E-2</v>
      </c>
      <c r="NT359" s="3">
        <f>LN(spy500_descarga!NT360/spy500_descarga!NT359)</f>
        <v>-2.1688599186785316E-2</v>
      </c>
      <c r="NU359" s="3">
        <f>LN(spy500_descarga!NU360/spy500_descarga!NU359)</f>
        <v>8.4283317899299919E-3</v>
      </c>
      <c r="NV359" s="3">
        <f>LN(spy500_descarga!NV360/spy500_descarga!NV359)</f>
        <v>-1.904412420533582E-2</v>
      </c>
      <c r="NW359" s="3">
        <f>LN(spy500_descarga!NW360/spy500_descarga!NW359)</f>
        <v>-2.1273416291994935E-2</v>
      </c>
      <c r="NX359" s="3">
        <f>LN(spy500_descarga!NX360/spy500_descarga!NX359)</f>
        <v>-3.4917806946591478E-3</v>
      </c>
      <c r="NY359" s="3">
        <f>LN(spy500_descarga!NY360/spy500_descarga!NY359)</f>
        <v>5.6547167168283482E-3</v>
      </c>
      <c r="NZ359" s="3">
        <f>LN(spy500_descarga!NZ360/spy500_descarga!NZ359)</f>
        <v>7.7584236282872768E-4</v>
      </c>
      <c r="OA359" s="3">
        <f>LN(spy500_descarga!OA360/spy500_descarga!OA359)</f>
        <v>0</v>
      </c>
      <c r="OB359" s="3">
        <f>LN(spy500_descarga!OB360/spy500_descarga!OB359)</f>
        <v>-2.1496787059941961E-2</v>
      </c>
      <c r="OC359" s="3">
        <f>LN(spy500_descarga!OC360/spy500_descarga!OC359)</f>
        <v>-2.3004642169928095E-2</v>
      </c>
      <c r="OD359" s="3">
        <f>LN(spy500_descarga!OD360/spy500_descarga!OD359)</f>
        <v>-2.9576694002320788E-3</v>
      </c>
      <c r="OE359" s="3">
        <f>LN(spy500_descarga!OE360/spy500_descarga!OE359)</f>
        <v>-1.4326233723886458E-2</v>
      </c>
      <c r="OF359" s="3">
        <f>LN(spy500_descarga!OF360/spy500_descarga!OF359)</f>
        <v>-2.097547574886191E-2</v>
      </c>
      <c r="OG359" s="3">
        <f>LN(spy500_descarga!OG360/spy500_descarga!OG359)</f>
        <v>2.453988961566787E-3</v>
      </c>
      <c r="OH359" s="3">
        <f>LN(spy500_descarga!OH360/spy500_descarga!OH359)</f>
        <v>-2.6020632714164788E-2</v>
      </c>
      <c r="OI359" s="3">
        <f>LN(spy500_descarga!OI360/spy500_descarga!OI359)</f>
        <v>5.8842319516257549E-3</v>
      </c>
      <c r="OJ359" s="3">
        <f>LN(spy500_descarga!OJ360/spy500_descarga!OJ359)</f>
        <v>5.5127622343027569E-3</v>
      </c>
      <c r="OK359" s="3">
        <f>LN(spy500_descarga!OK360/spy500_descarga!OK359)</f>
        <v>-1.434897257724293E-2</v>
      </c>
      <c r="OL359" s="3">
        <f>LN(spy500_descarga!OL360/spy500_descarga!OL359)</f>
        <v>6.6921551487650992E-3</v>
      </c>
      <c r="OM359" s="3">
        <f>LN(spy500_descarga!OM360/spy500_descarga!OM359)</f>
        <v>2.1331286340891865E-2</v>
      </c>
      <c r="ON359" s="3">
        <f>LN(spy500_descarga!ON360/spy500_descarga!ON359)</f>
        <v>2.7093191794358563E-3</v>
      </c>
      <c r="OO359" s="3">
        <f>LN(spy500_descarga!OO360/spy500_descarga!OO359)</f>
        <v>-1.5350121051686049E-2</v>
      </c>
      <c r="OP359" s="3">
        <f>LN(spy500_descarga!OP360/spy500_descarga!OP359)</f>
        <v>-1.9384415072152241E-2</v>
      </c>
      <c r="OQ359" s="3">
        <f>LN(spy500_descarga!OQ360/spy500_descarga!OQ359)</f>
        <v>1.6350991575576405E-2</v>
      </c>
      <c r="OR359" s="3">
        <f>LN(spy500_descarga!OR360/spy500_descarga!OR359)</f>
        <v>0.23146799577746222</v>
      </c>
      <c r="OS359" s="3">
        <f>LN(spy500_descarga!OS360/spy500_descarga!OS359)</f>
        <v>-3.3228304663565312E-3</v>
      </c>
      <c r="OT359" s="3">
        <f>LN(spy500_descarga!OT360/spy500_descarga!OT359)</f>
        <v>-3.1112444930561589E-2</v>
      </c>
      <c r="OU359" s="3">
        <f>LN(spy500_descarga!OU360/spy500_descarga!OU359)</f>
        <v>6.3617725711446593E-3</v>
      </c>
      <c r="OV359" s="3">
        <f>LN(spy500_descarga!OV360/spy500_descarga!OV359)</f>
        <v>-6.3708458663833218E-3</v>
      </c>
      <c r="OW359" s="3">
        <f>LN(spy500_descarga!OW360/spy500_descarga!OW359)</f>
        <v>-2.5581393407118624E-2</v>
      </c>
      <c r="OX359" s="3">
        <f>LN(spy500_descarga!OX360/spy500_descarga!OX359)</f>
        <v>6.2984169734736209E-2</v>
      </c>
      <c r="OY359" s="3">
        <f>LN(spy500_descarga!OY360/spy500_descarga!OY359)</f>
        <v>9.5325306526259576E-3</v>
      </c>
      <c r="OZ359" s="3">
        <f>LN(spy500_descarga!OZ360/spy500_descarga!OZ359)</f>
        <v>-3.4680455054098482E-2</v>
      </c>
      <c r="PA359" s="3">
        <f>LN(spy500_descarga!PA360/spy500_descarga!PA359)</f>
        <v>1.2622624807792678E-3</v>
      </c>
      <c r="PB359" s="3">
        <f>LN(spy500_descarga!PB360/spy500_descarga!PB359)</f>
        <v>-4.947697020870219E-2</v>
      </c>
      <c r="PC359" s="3">
        <f>LN(spy500_descarga!PC360/spy500_descarga!PC359)</f>
        <v>-4.2027311265772777E-3</v>
      </c>
      <c r="PD359" s="3">
        <f>LN(spy500_descarga!PD360/spy500_descarga!PD359)</f>
        <v>-1.3252846239364487E-2</v>
      </c>
      <c r="PE359" s="3">
        <f>LN(spy500_descarga!PE360/spy500_descarga!PE359)</f>
        <v>-1.8519055463163618E-2</v>
      </c>
      <c r="PF359" s="3">
        <f>LN(spy500_descarga!PF360/spy500_descarga!PF359)</f>
        <v>-6.2741228081774348E-5</v>
      </c>
      <c r="PG359" s="3">
        <f>LN(spy500_descarga!PG360/spy500_descarga!PG359)</f>
        <v>-3.7546054752831946E-3</v>
      </c>
      <c r="PH359" s="3">
        <f>LN(spy500_descarga!PH360/spy500_descarga!PH359)</f>
        <v>-1.5906930495567587E-2</v>
      </c>
      <c r="PI359" s="3">
        <f>LN(spy500_descarga!PI360/spy500_descarga!PI359)</f>
        <v>5.1867942601580301E-4</v>
      </c>
      <c r="PJ359" s="3">
        <f>LN(spy500_descarga!PJ360/spy500_descarga!PJ359)</f>
        <v>-2.9585386387917371E-3</v>
      </c>
      <c r="PK359" s="3">
        <f>LN(spy500_descarga!PK360/spy500_descarga!PK359)</f>
        <v>-2.0482549896352228E-2</v>
      </c>
      <c r="PL359" s="3">
        <f>LN(spy500_descarga!PL360/spy500_descarga!PL359)</f>
        <v>-1.8237591365318905E-2</v>
      </c>
      <c r="PM359" s="3">
        <f>LN(spy500_descarga!PM360/spy500_descarga!PM359)</f>
        <v>1.6516437679194914E-2</v>
      </c>
      <c r="PN359" s="3">
        <f>LN(spy500_descarga!PN360/spy500_descarga!PN359)</f>
        <v>-1.2100341096237265E-2</v>
      </c>
      <c r="PO359" s="3">
        <f>LN(spy500_descarga!PO360/spy500_descarga!PO359)</f>
        <v>6.7357660433469708E-3</v>
      </c>
      <c r="PP359" s="3">
        <f>LN(spy500_descarga!PP360/spy500_descarga!PP359)</f>
        <v>3.236076041495309E-3</v>
      </c>
      <c r="PQ359" s="3">
        <f>LN(spy500_descarga!PQ360/spy500_descarga!PQ359)</f>
        <v>1.3604842844402441E-2</v>
      </c>
      <c r="PR359" s="3">
        <f>LN(spy500_descarga!PR360/spy500_descarga!PR359)</f>
        <v>-6.0422606809734936E-3</v>
      </c>
      <c r="PS359" s="3">
        <f>LN(spy500_descarga!PS360/spy500_descarga!PS359)</f>
        <v>-9.1626867291684435E-4</v>
      </c>
      <c r="PT359" s="3">
        <f>LN(spy500_descarga!PT360/spy500_descarga!PT359)</f>
        <v>9.333556815541863E-3</v>
      </c>
      <c r="PU359" s="3">
        <f>LN(spy500_descarga!PU360/spy500_descarga!PU359)</f>
        <v>-3.2704006126865234E-2</v>
      </c>
      <c r="PV359" s="3">
        <f>LN(spy500_descarga!PV360/spy500_descarga!PV359)</f>
        <v>6.7567937508525551E-3</v>
      </c>
      <c r="PW359" s="3">
        <f>LN(spy500_descarga!PW360/spy500_descarga!PW359)</f>
        <v>-4.1147163155305991E-3</v>
      </c>
      <c r="PX359" s="3">
        <f>LN(spy500_descarga!PX360/spy500_descarga!PX359)</f>
        <v>-4.8839624342591325E-3</v>
      </c>
      <c r="PY359" s="3">
        <f>LN(spy500_descarga!PY360/spy500_descarga!PY359)</f>
        <v>5.5612055032814769E-3</v>
      </c>
      <c r="PZ359" s="3">
        <f>LN(spy500_descarga!PZ360/spy500_descarga!PZ359)</f>
        <v>4.387676451855547E-3</v>
      </c>
      <c r="QA359" s="3">
        <f>LN(spy500_descarga!QA360/spy500_descarga!QA359)</f>
        <v>7.9250972940586948E-3</v>
      </c>
      <c r="QB359" s="3" t="e">
        <f>LN(spy500_descarga!QB360/spy500_descarga!QB359)</f>
        <v>#DIV/0!</v>
      </c>
      <c r="QC359" s="3">
        <f>LN(spy500_descarga!QC360/spy500_descarga!QC359)</f>
        <v>1.8793017754431746E-3</v>
      </c>
      <c r="QD359" s="3">
        <f>LN(spy500_descarga!QD360/spy500_descarga!QD359)</f>
        <v>8.8341420670578364E-3</v>
      </c>
      <c r="QE359" s="3">
        <f>LN(spy500_descarga!QE360/spy500_descarga!QE359)</f>
        <v>1.3582851118439196E-2</v>
      </c>
      <c r="QF359" s="3">
        <f>LN(spy500_descarga!QF360/spy500_descarga!QF359)</f>
        <v>-2.3893828526706201E-3</v>
      </c>
      <c r="QG359" s="3">
        <f>LN(spy500_descarga!QG360/spy500_descarga!QG359)</f>
        <v>-1.8153790942322626E-2</v>
      </c>
      <c r="QH359" s="3">
        <f>LN(spy500_descarga!QH360/spy500_descarga!QH359)</f>
        <v>-2.4776436585147353E-2</v>
      </c>
      <c r="QI359" s="3">
        <f>LN(spy500_descarga!QI360/spy500_descarga!QI359)</f>
        <v>1.2985667886615832E-2</v>
      </c>
      <c r="QJ359" s="3">
        <f>LN(spy500_descarga!QJ360/spy500_descarga!QJ359)</f>
        <v>4.6642523752597363E-3</v>
      </c>
      <c r="QK359" s="3">
        <f>LN(spy500_descarga!QK360/spy500_descarga!QK359)</f>
        <v>-1.4174460619732253E-3</v>
      </c>
      <c r="QL359" s="3">
        <f>LN(spy500_descarga!QL360/spy500_descarga!QL359)</f>
        <v>-2.4266557309587791E-2</v>
      </c>
      <c r="QM359" s="3">
        <f>LN(spy500_descarga!QM360/spy500_descarga!QM359)</f>
        <v>4.4490732237586587E-3</v>
      </c>
      <c r="QN359" s="3">
        <f>LN(spy500_descarga!QN360/spy500_descarga!QN359)</f>
        <v>-1.0709898303884427E-2</v>
      </c>
      <c r="QO359" s="3">
        <f>LN(spy500_descarga!QO360/spy500_descarga!QO359)</f>
        <v>-2.8929694219462333E-2</v>
      </c>
      <c r="QP359" s="3">
        <f>LN(spy500_descarga!QP360/spy500_descarga!QP359)</f>
        <v>-2.4445585440709572E-2</v>
      </c>
      <c r="QQ359" s="3">
        <f>LN(spy500_descarga!QQ360/spy500_descarga!QQ359)</f>
        <v>-2.9802187220476419E-3</v>
      </c>
      <c r="QR359" s="3">
        <f>LN(spy500_descarga!QR360/spy500_descarga!QR359)</f>
        <v>-2.7927573019197585E-2</v>
      </c>
      <c r="QS359" s="3">
        <f>LN(spy500_descarga!QS360/spy500_descarga!QS359)</f>
        <v>-1.0949399005801205E-2</v>
      </c>
      <c r="QT359" s="3">
        <f>LN(spy500_descarga!QT360/spy500_descarga!QT359)</f>
        <v>-8.8076128419791063E-4</v>
      </c>
      <c r="QU359" s="3">
        <f>LN(spy500_descarga!QU360/spy500_descarga!QU359)</f>
        <v>4.3451946458095874E-3</v>
      </c>
      <c r="QV359" s="3">
        <f>LN(spy500_descarga!QV360/spy500_descarga!QV359)</f>
        <v>-1.28441629803039E-2</v>
      </c>
      <c r="QW359" s="3">
        <f>LN(spy500_descarga!QW360/spy500_descarga!QW359)</f>
        <v>-1.5127176660530144E-2</v>
      </c>
      <c r="QX359" s="3">
        <f>LN(spy500_descarga!QX360/spy500_descarga!QX359)</f>
        <v>-1.0189987657491253E-2</v>
      </c>
      <c r="QY359" s="3">
        <f>LN(spy500_descarga!QY360/spy500_descarga!QY359)</f>
        <v>-1.9719084309910025E-3</v>
      </c>
      <c r="QZ359" s="3">
        <f>LN(spy500_descarga!QZ360/spy500_descarga!QZ359)</f>
        <v>-2.3174640775707155E-2</v>
      </c>
      <c r="RA359" s="3">
        <f>LN(spy500_descarga!RA360/spy500_descarga!RA359)</f>
        <v>1.3568193551631122E-2</v>
      </c>
      <c r="RB359" s="3">
        <f>LN(spy500_descarga!RB360/spy500_descarga!RB359)</f>
        <v>2.3631981889271586E-3</v>
      </c>
      <c r="RC359" s="3">
        <f>LN(spy500_descarga!RC360/spy500_descarga!RC359)</f>
        <v>6.7291588321266235E-4</v>
      </c>
      <c r="RD359" s="3">
        <f>LN(spy500_descarga!RD360/spy500_descarga!RD359)</f>
        <v>-3.899635322373288E-3</v>
      </c>
      <c r="RE359" s="3">
        <f>LN(spy500_descarga!RE360/spy500_descarga!RE359)</f>
        <v>-5.9143524078192891E-3</v>
      </c>
      <c r="RF359" s="3">
        <f>LN(spy500_descarga!RF360/spy500_descarga!RF359)</f>
        <v>1.1539943753038169E-2</v>
      </c>
      <c r="RG359" s="3">
        <f>LN(spy500_descarga!RG360/spy500_descarga!RG359)</f>
        <v>1.7316374432245703E-2</v>
      </c>
      <c r="RH359" s="3">
        <f>LN(spy500_descarga!RH360/spy500_descarga!RH359)</f>
        <v>1.0326075656412328E-2</v>
      </c>
      <c r="RI359" s="3" t="e">
        <f>LN(spy500_descarga!RI360/spy500_descarga!RI359)</f>
        <v>#DIV/0!</v>
      </c>
      <c r="RJ359" s="3">
        <f>LN(spy500_descarga!RJ360/spy500_descarga!RJ359)</f>
        <v>-3.7326000967046774E-2</v>
      </c>
      <c r="RK359" s="3">
        <f>LN(spy500_descarga!RK360/spy500_descarga!RK359)</f>
        <v>-1.3096406173010614E-2</v>
      </c>
      <c r="RL359" s="3">
        <f>LN(spy500_descarga!RL360/spy500_descarga!RL359)</f>
        <v>-9.7441545979430773E-4</v>
      </c>
      <c r="RM359" s="3">
        <f>LN(spy500_descarga!RM360/spy500_descarga!RM359)</f>
        <v>1.6918918295962395E-2</v>
      </c>
      <c r="RN359" s="3">
        <f>LN(spy500_descarga!RN360/spy500_descarga!RN359)</f>
        <v>5.3574378511265066E-4</v>
      </c>
      <c r="RO359" s="3">
        <f>LN(spy500_descarga!RO360/spy500_descarga!RO359)</f>
        <v>-2.1236689177879315E-2</v>
      </c>
      <c r="RP359" s="3">
        <f>LN(spy500_descarga!RP360/spy500_descarga!RP359)</f>
        <v>1.8246866660392037E-2</v>
      </c>
      <c r="RQ359" s="3">
        <f>LN(spy500_descarga!RQ360/spy500_descarga!RQ359)</f>
        <v>6.2530968297595376E-3</v>
      </c>
      <c r="RR359" s="3">
        <f>LN(spy500_descarga!RR360/spy500_descarga!RR359)</f>
        <v>-2.313724289167442E-4</v>
      </c>
      <c r="RS359" s="3">
        <f>LN(spy500_descarga!RS360/spy500_descarga!RS359)</f>
        <v>-2.6041858469978561E-3</v>
      </c>
      <c r="RT359" s="3">
        <f>LN(spy500_descarga!RT360/spy500_descarga!RT359)</f>
        <v>-2.343368137423274E-2</v>
      </c>
      <c r="RU359" s="3">
        <f>LN(spy500_descarga!RU360/spy500_descarga!RU359)</f>
        <v>-3.0679446169215752E-2</v>
      </c>
      <c r="RV359" s="3">
        <f>LN(spy500_descarga!RV360/spy500_descarga!RV359)</f>
        <v>-1.7861211291380311E-3</v>
      </c>
      <c r="RW359" s="3">
        <f>LN(spy500_descarga!RW360/spy500_descarga!RW359)</f>
        <v>-2.9156496756690465E-4</v>
      </c>
      <c r="RX359" s="3">
        <f>LN(spy500_descarga!RX360/spy500_descarga!RX359)</f>
        <v>0</v>
      </c>
      <c r="RY359" s="3">
        <f>LN(spy500_descarga!RY360/spy500_descarga!RY359)</f>
        <v>-1.6358614020369801E-3</v>
      </c>
      <c r="RZ359" s="3">
        <f>LN(spy500_descarga!RZ360/spy500_descarga!RZ359)</f>
        <v>7.1783124907194426E-3</v>
      </c>
      <c r="SA359" s="3">
        <f>LN(spy500_descarga!SA360/spy500_descarga!SA359)</f>
        <v>-3.2734528045799752E-3</v>
      </c>
      <c r="SB359" s="3">
        <f>LN(spy500_descarga!SB360/spy500_descarga!SB359)</f>
        <v>-1.6023029508428314E-2</v>
      </c>
      <c r="SC359" s="3">
        <f>LN(spy500_descarga!SC360/spy500_descarga!SC359)</f>
        <v>2.161416551085454E-2</v>
      </c>
      <c r="SD359" s="3">
        <f>LN(spy500_descarga!SD360/spy500_descarga!SD359)</f>
        <v>-1.6490590816531463E-2</v>
      </c>
      <c r="SE359" s="3">
        <f>LN(spy500_descarga!SE360/spy500_descarga!SE359)</f>
        <v>-1.2253901136577315E-2</v>
      </c>
      <c r="SF359" s="3">
        <f>LN(spy500_descarga!SF360/spy500_descarga!SF359)</f>
        <v>-6.3659938780811472E-3</v>
      </c>
      <c r="SG359" s="3">
        <f>LN(spy500_descarga!SG360/spy500_descarga!SG359)</f>
        <v>1.5261683134989025E-2</v>
      </c>
      <c r="SH359" s="3">
        <f>LN(spy500_descarga!SH360/spy500_descarga!SH359)</f>
        <v>2.4789971209642647E-4</v>
      </c>
      <c r="SI359" s="3">
        <f>LN(spy500_descarga!SI360/spy500_descarga!SI359)</f>
        <v>-1.1991151908872373E-2</v>
      </c>
      <c r="SJ359" s="3">
        <f>LN(spy500_descarga!SJ360/spy500_descarga!SJ359)</f>
        <v>2.4459111887018097E-2</v>
      </c>
      <c r="SK359" s="3">
        <f>LN(spy500_descarga!SK360/spy500_descarga!SK359)</f>
        <v>-5.6117277039078256E-3</v>
      </c>
      <c r="SL359" s="3">
        <f>LN(spy500_descarga!SL360/spy500_descarga!SL359)</f>
        <v>-2.3876211533683123E-2</v>
      </c>
      <c r="SM359" s="3">
        <f>LN(spy500_descarga!SM360/spy500_descarga!SM359)</f>
        <v>7.4135593675986938E-3</v>
      </c>
    </row>
    <row r="360" spans="1:507" x14ac:dyDescent="0.25">
      <c r="A360" s="1">
        <v>44070</v>
      </c>
      <c r="B360" s="3">
        <f>LN(spy500_descarga!B361/spy500_descarga!B360)</f>
        <v>2.184092065763863E-3</v>
      </c>
      <c r="C360" s="3">
        <f>LN(spy500_descarga!C361/spy500_descarga!C360)</f>
        <v>1.0976545456930623E-3</v>
      </c>
      <c r="D360" s="3">
        <f>LN(spy500_descarga!D361/spy500_descarga!D360)</f>
        <v>7.5567419643615005E-2</v>
      </c>
      <c r="E360" s="3">
        <f>LN(spy500_descarga!E361/spy500_descarga!E360)</f>
        <v>-5.3001534469778876E-4</v>
      </c>
      <c r="F360" s="3">
        <f>LN(spy500_descarga!F361/spy500_descarga!F360)</f>
        <v>1.6071862010355341E-2</v>
      </c>
      <c r="G360" s="3">
        <f>LN(spy500_descarga!G361/spy500_descarga!G360)</f>
        <v>1.745240432640575E-3</v>
      </c>
      <c r="H360" s="3">
        <f>LN(spy500_descarga!H361/spy500_descarga!H360)</f>
        <v>-6.8892280343439858E-3</v>
      </c>
      <c r="I360" s="3">
        <f>LN(spy500_descarga!I361/spy500_descarga!I360)</f>
        <v>-3.4985870891144036E-2</v>
      </c>
      <c r="J360" s="3">
        <f>LN(spy500_descarga!J361/spy500_descarga!J360)</f>
        <v>-2.6146744425359292E-2</v>
      </c>
      <c r="K360" s="3">
        <f>LN(spy500_descarga!K361/spy500_descarga!K360)</f>
        <v>-1.1311129807060677E-2</v>
      </c>
      <c r="L360" s="3">
        <f>LN(spy500_descarga!L361/spy500_descarga!L360)</f>
        <v>1.0101131070610178E-2</v>
      </c>
      <c r="M360" s="3">
        <f>LN(spy500_descarga!M361/spy500_descarga!M360)</f>
        <v>1.1728028512409835E-2</v>
      </c>
      <c r="N360" s="3">
        <f>LN(spy500_descarga!N361/spy500_descarga!N360)</f>
        <v>-3.1258071688406966E-3</v>
      </c>
      <c r="O360" s="3">
        <f>LN(spy500_descarga!O361/spy500_descarga!O360)</f>
        <v>-4.124660032542941E-3</v>
      </c>
      <c r="P360" s="3">
        <f>LN(spy500_descarga!P361/spy500_descarga!P360)</f>
        <v>1.4838643079896029E-2</v>
      </c>
      <c r="Q360" s="3">
        <f>LN(spy500_descarga!Q361/spy500_descarga!Q360)</f>
        <v>4.8154040356123341E-2</v>
      </c>
      <c r="R360" s="3">
        <f>LN(spy500_descarga!R361/spy500_descarga!R360)</f>
        <v>-8.4139793030822037E-3</v>
      </c>
      <c r="S360" s="3">
        <f>LN(spy500_descarga!S361/spy500_descarga!S360)</f>
        <v>7.6275164436374822E-4</v>
      </c>
      <c r="T360" s="3">
        <f>LN(spy500_descarga!T361/spy500_descarga!T360)</f>
        <v>1.7204906371416553E-2</v>
      </c>
      <c r="U360" s="3">
        <f>LN(spy500_descarga!U361/spy500_descarga!U360)</f>
        <v>1.629485611659523E-2</v>
      </c>
      <c r="V360" s="3">
        <f>LN(spy500_descarga!V361/spy500_descarga!V360)</f>
        <v>7.5838797281261314E-3</v>
      </c>
      <c r="W360" s="3">
        <f>LN(spy500_descarga!W361/spy500_descarga!W360)</f>
        <v>-7.4044455002931369E-4</v>
      </c>
      <c r="X360" s="3">
        <f>LN(spy500_descarga!X361/spy500_descarga!X360)</f>
        <v>1.7792499483127742E-2</v>
      </c>
      <c r="Y360" s="3">
        <f>LN(spy500_descarga!Y361/spy500_descarga!Y360)</f>
        <v>-9.5397330109324528E-3</v>
      </c>
      <c r="Z360" s="3">
        <f>LN(spy500_descarga!Z361/spy500_descarga!Z360)</f>
        <v>-1.0983768272960444E-2</v>
      </c>
      <c r="AA360" s="3">
        <f>LN(spy500_descarga!AA361/spy500_descarga!AA360)</f>
        <v>1.2651094895794019E-2</v>
      </c>
      <c r="AB360" s="3">
        <f>LN(spy500_descarga!AB361/spy500_descarga!AB360)</f>
        <v>-1.2233714276459444E-2</v>
      </c>
      <c r="AC360" s="3">
        <f>LN(spy500_descarga!AC361/spy500_descarga!AC360)</f>
        <v>1.0899313820843696E-2</v>
      </c>
      <c r="AD360" s="3">
        <f>LN(spy500_descarga!AD361/spy500_descarga!AD360)</f>
        <v>6.2273491630202085E-3</v>
      </c>
      <c r="AE360" s="3">
        <f>LN(spy500_descarga!AE361/spy500_descarga!AE360)</f>
        <v>3.7595511332502933E-2</v>
      </c>
      <c r="AF360" s="3">
        <f>LN(spy500_descarga!AF361/spy500_descarga!AF360)</f>
        <v>-3.0577037872588919E-3</v>
      </c>
      <c r="AG360" s="3">
        <f>LN(spy500_descarga!AG361/spy500_descarga!AG360)</f>
        <v>3.1313487704600011E-2</v>
      </c>
      <c r="AH360" s="3">
        <f>LN(spy500_descarga!AH361/spy500_descarga!AH360)</f>
        <v>2.1110824650795518E-2</v>
      </c>
      <c r="AI360" s="3">
        <f>LN(spy500_descarga!AI361/spy500_descarga!AI360)</f>
        <v>4.0409198106065598E-3</v>
      </c>
      <c r="AJ360" s="3">
        <f>LN(spy500_descarga!AJ361/spy500_descarga!AJ360)</f>
        <v>3.3301645176306823E-3</v>
      </c>
      <c r="AK360" s="3">
        <f>LN(spy500_descarga!AK361/spy500_descarga!AK360)</f>
        <v>2.1344951527072796E-2</v>
      </c>
      <c r="AL360" s="3">
        <f>LN(spy500_descarga!AL361/spy500_descarga!AL360)</f>
        <v>4.8009646189688931E-3</v>
      </c>
      <c r="AM360" s="3">
        <f>LN(spy500_descarga!AM361/spy500_descarga!AM360)</f>
        <v>-9.904805391897243E-4</v>
      </c>
      <c r="AN360" s="3">
        <f>LN(spy500_descarga!AN361/spy500_descarga!AN360)</f>
        <v>1.0457608265268391E-2</v>
      </c>
      <c r="AO360" s="3">
        <f>LN(spy500_descarga!AO361/spy500_descarga!AO360)</f>
        <v>-8.7496667664263388E-3</v>
      </c>
      <c r="AP360" s="3">
        <f>LN(spy500_descarga!AP361/spy500_descarga!AP360)</f>
        <v>-7.1151499755523137E-3</v>
      </c>
      <c r="AQ360" s="3">
        <f>LN(spy500_descarga!AQ361/spy500_descarga!AQ360)</f>
        <v>2.5910211297986347E-3</v>
      </c>
      <c r="AR360" s="3">
        <f>LN(spy500_descarga!AR361/spy500_descarga!AR360)</f>
        <v>1.6079755464835435E-2</v>
      </c>
      <c r="AS360" s="3">
        <f>LN(spy500_descarga!AS361/spy500_descarga!AS360)</f>
        <v>2.0961716744376267E-2</v>
      </c>
      <c r="AT360" s="3">
        <f>LN(spy500_descarga!AT361/spy500_descarga!AT360)</f>
        <v>-5.6748852820142897E-3</v>
      </c>
      <c r="AU360" s="3">
        <f>LN(spy500_descarga!AU361/spy500_descarga!AU360)</f>
        <v>3.626625828800345E-2</v>
      </c>
      <c r="AV360" s="3">
        <f>LN(spy500_descarga!AV361/spy500_descarga!AV360)</f>
        <v>2.3530524321158014E-2</v>
      </c>
      <c r="AW360" s="3">
        <f>LN(spy500_descarga!AW361/spy500_descarga!AW360)</f>
        <v>-1.2026382741545556E-2</v>
      </c>
      <c r="AX360" s="3">
        <f>LN(spy500_descarga!AX361/spy500_descarga!AX360)</f>
        <v>-2.7507894905710997E-2</v>
      </c>
      <c r="AY360" s="3">
        <f>LN(spy500_descarga!AY361/spy500_descarga!AY360)</f>
        <v>-1.171168938534038E-3</v>
      </c>
      <c r="AZ360" s="3">
        <f>LN(spy500_descarga!AZ361/spy500_descarga!AZ360)</f>
        <v>5.3812301001500999E-3</v>
      </c>
      <c r="BA360" s="3">
        <f>LN(spy500_descarga!BA361/spy500_descarga!BA360)</f>
        <v>5.8523570665791093E-4</v>
      </c>
      <c r="BB360" s="3">
        <f>LN(spy500_descarga!BB361/spy500_descarga!BB360)</f>
        <v>1.4539217905886335E-2</v>
      </c>
      <c r="BC360" s="3">
        <f>LN(spy500_descarga!BC361/spy500_descarga!BC360)</f>
        <v>1.5894696390783159E-2</v>
      </c>
      <c r="BD360" s="3">
        <f>LN(spy500_descarga!BD361/spy500_descarga!BD360)</f>
        <v>-3.005485050382005E-3</v>
      </c>
      <c r="BE360" s="3">
        <f>LN(spy500_descarga!BE361/spy500_descarga!BE360)</f>
        <v>-3.227816165931317E-3</v>
      </c>
      <c r="BF360" s="3">
        <f>LN(spy500_descarga!BF361/spy500_descarga!BF360)</f>
        <v>-2.0761170774768661E-2</v>
      </c>
      <c r="BG360" s="3">
        <f>LN(spy500_descarga!BG361/spy500_descarga!BG360)</f>
        <v>9.9778261831187706E-3</v>
      </c>
      <c r="BH360" s="3">
        <f>LN(spy500_descarga!BH361/spy500_descarga!BH360)</f>
        <v>-1.7711647518907951E-3</v>
      </c>
      <c r="BI360" s="3">
        <f>LN(spy500_descarga!BI361/spy500_descarga!BI360)</f>
        <v>2.9460915320513318E-2</v>
      </c>
      <c r="BJ360" s="3">
        <f>LN(spy500_descarga!BJ361/spy500_descarga!BJ360)</f>
        <v>4.6543708590157523E-3</v>
      </c>
      <c r="BK360" s="3">
        <f>LN(spy500_descarga!BK361/spy500_descarga!BK360)</f>
        <v>-2.1491790599015619E-2</v>
      </c>
      <c r="BL360" s="3">
        <f>LN(spy500_descarga!BL361/spy500_descarga!BL360)</f>
        <v>5.3077885076442998E-3</v>
      </c>
      <c r="BM360" s="3">
        <f>LN(spy500_descarga!BM361/spy500_descarga!BM360)</f>
        <v>1.8989170659629132E-2</v>
      </c>
      <c r="BN360" s="3">
        <f>LN(spy500_descarga!BN361/spy500_descarga!BN360)</f>
        <v>2.5078775220448858E-2</v>
      </c>
      <c r="BO360" s="3">
        <f>LN(spy500_descarga!BO361/spy500_descarga!BO360)</f>
        <v>2.2507131290108371E-2</v>
      </c>
      <c r="BP360" s="3">
        <f>LN(spy500_descarga!BP361/spy500_descarga!BP360)</f>
        <v>-2.9609488449126101E-2</v>
      </c>
      <c r="BQ360" s="3" t="e">
        <f>LN(spy500_descarga!BQ361/spy500_descarga!BQ360)</f>
        <v>#DIV/0!</v>
      </c>
      <c r="BR360" s="3">
        <f>LN(spy500_descarga!BR361/spy500_descarga!BR360)</f>
        <v>-9.7527112788904045E-3</v>
      </c>
      <c r="BS360" s="3">
        <f>LN(spy500_descarga!BS361/spy500_descarga!BS360)</f>
        <v>-3.1793381797399711E-2</v>
      </c>
      <c r="BT360" s="3">
        <f>LN(spy500_descarga!BT361/spy500_descarga!BT360)</f>
        <v>3.2231912659533567E-4</v>
      </c>
      <c r="BU360" s="3">
        <f>LN(spy500_descarga!BU361/spy500_descarga!BU360)</f>
        <v>4.8523112523187611E-3</v>
      </c>
      <c r="BV360" s="3">
        <f>LN(spy500_descarga!BV361/spy500_descarga!BV360)</f>
        <v>1.3291170017097764E-2</v>
      </c>
      <c r="BW360" s="3">
        <f>LN(spy500_descarga!BW361/spy500_descarga!BW360)</f>
        <v>1.4110188180620702E-2</v>
      </c>
      <c r="BX360" s="3">
        <f>LN(spy500_descarga!BX361/spy500_descarga!BX360)</f>
        <v>-1.8714929540613805E-2</v>
      </c>
      <c r="BY360" s="3">
        <f>LN(spy500_descarga!BY361/spy500_descarga!BY360)</f>
        <v>2.9010924964821841E-2</v>
      </c>
      <c r="BZ360" s="3">
        <f>LN(spy500_descarga!BZ361/spy500_descarga!BZ360)</f>
        <v>3.5695799126130447E-2</v>
      </c>
      <c r="CA360" s="3">
        <f>LN(spy500_descarga!CA361/spy500_descarga!CA360)</f>
        <v>3.686163950601438E-3</v>
      </c>
      <c r="CB360" s="3">
        <f>LN(spy500_descarga!CB361/spy500_descarga!CB360)</f>
        <v>-1.5616140389686595E-3</v>
      </c>
      <c r="CC360" s="3">
        <f>LN(spy500_descarga!CC361/spy500_descarga!CC360)</f>
        <v>-1.5117164214941655E-3</v>
      </c>
      <c r="CD360" s="3" t="e">
        <f>LN(spy500_descarga!CD361/spy500_descarga!CD360)</f>
        <v>#DIV/0!</v>
      </c>
      <c r="CE360" s="3">
        <f>LN(spy500_descarga!CE361/spy500_descarga!CE360)</f>
        <v>1.0023751106875882E-2</v>
      </c>
      <c r="CF360" s="3">
        <f>LN(spy500_descarga!CF361/spy500_descarga!CF360)</f>
        <v>2.0662973001470256E-2</v>
      </c>
      <c r="CG360" s="3">
        <f>LN(spy500_descarga!CG361/spy500_descarga!CG360)</f>
        <v>-2.9817977927776351E-2</v>
      </c>
      <c r="CH360" s="3">
        <f>LN(spy500_descarga!CH361/spy500_descarga!CH360)</f>
        <v>-3.5590820668356944E-3</v>
      </c>
      <c r="CI360" s="3">
        <f>LN(spy500_descarga!CI361/spy500_descarga!CI360)</f>
        <v>4.9020117267496749E-2</v>
      </c>
      <c r="CJ360" s="3">
        <f>LN(spy500_descarga!CJ361/spy500_descarga!CJ360)</f>
        <v>-5.5107744755386453E-3</v>
      </c>
      <c r="CK360" s="3">
        <f>LN(spy500_descarga!CK361/spy500_descarga!CK360)</f>
        <v>-6.4555814558430544E-3</v>
      </c>
      <c r="CL360" s="3">
        <f>LN(spy500_descarga!CL361/spy500_descarga!CL360)</f>
        <v>5.3516022877445196E-2</v>
      </c>
      <c r="CM360" s="3">
        <f>LN(spy500_descarga!CM361/spy500_descarga!CM360)</f>
        <v>-2.4467092756884277E-2</v>
      </c>
      <c r="CN360" s="3">
        <f>LN(spy500_descarga!CN361/spy500_descarga!CN360)</f>
        <v>-1.133670468687094E-2</v>
      </c>
      <c r="CO360" s="3">
        <f>LN(spy500_descarga!CO361/spy500_descarga!CO360)</f>
        <v>1.0799562683832493E-2</v>
      </c>
      <c r="CP360" s="3">
        <f>LN(spy500_descarga!CP361/spy500_descarga!CP360)</f>
        <v>1.285141037511631E-2</v>
      </c>
      <c r="CQ360" s="3">
        <f>LN(spy500_descarga!CQ361/spy500_descarga!CQ360)</f>
        <v>7.8448179195863502E-3</v>
      </c>
      <c r="CR360" s="3">
        <f>LN(spy500_descarga!CR361/spy500_descarga!CR360)</f>
        <v>3.2479264380268338E-2</v>
      </c>
      <c r="CS360" s="3">
        <f>LN(spy500_descarga!CS361/spy500_descarga!CS360)</f>
        <v>1.7496199044704133E-3</v>
      </c>
      <c r="CT360" s="3">
        <f>LN(spy500_descarga!CT361/spy500_descarga!CT360)</f>
        <v>1.8520602543254237E-2</v>
      </c>
      <c r="CU360" s="3">
        <f>LN(spy500_descarga!CU361/spy500_descarga!CU360)</f>
        <v>6.0914802508256032E-3</v>
      </c>
      <c r="CV360" s="3">
        <f>LN(spy500_descarga!CV361/spy500_descarga!CV360)</f>
        <v>2.5583922615607324E-2</v>
      </c>
      <c r="CW360" s="3">
        <f>LN(spy500_descarga!CW361/spy500_descarga!CW360)</f>
        <v>-7.4929531371491333E-3</v>
      </c>
      <c r="CX360" s="3">
        <f>LN(spy500_descarga!CX361/spy500_descarga!CX360)</f>
        <v>1.8462121043400732E-2</v>
      </c>
      <c r="CY360" s="3">
        <f>LN(spy500_descarga!CY361/spy500_descarga!CY360)</f>
        <v>-4.3946704798855906E-4</v>
      </c>
      <c r="CZ360" s="3">
        <f>LN(spy500_descarga!CZ361/spy500_descarga!CZ360)</f>
        <v>1.5322786136948252E-3</v>
      </c>
      <c r="DA360" s="3">
        <f>LN(spy500_descarga!DA361/spy500_descarga!DA360)</f>
        <v>1.8381376084347443E-3</v>
      </c>
      <c r="DB360" s="3">
        <f>LN(spy500_descarga!DB361/spy500_descarga!DB360)</f>
        <v>1.7130831642146859E-2</v>
      </c>
      <c r="DC360" s="3">
        <f>LN(spy500_descarga!DC361/spy500_descarga!DC360)</f>
        <v>1.9790312662179821E-3</v>
      </c>
      <c r="DD360" s="3">
        <f>LN(spy500_descarga!DD361/spy500_descarga!DD360)</f>
        <v>1.6971736372537464E-2</v>
      </c>
      <c r="DE360" s="3">
        <f>LN(spy500_descarga!DE361/spy500_descarga!DE360)</f>
        <v>2.4661532702524802E-2</v>
      </c>
      <c r="DF360" s="3">
        <f>LN(spy500_descarga!DF361/spy500_descarga!DF360)</f>
        <v>8.6447975960176338E-3</v>
      </c>
      <c r="DG360" s="3">
        <f>LN(spy500_descarga!DG361/spy500_descarga!DG360)</f>
        <v>9.4635804543085971E-4</v>
      </c>
      <c r="DH360" s="3">
        <f>LN(spy500_descarga!DH361/spy500_descarga!DH360)</f>
        <v>1.696441070512112E-2</v>
      </c>
      <c r="DI360" s="3">
        <f>LN(spy500_descarga!DI361/spy500_descarga!DI360)</f>
        <v>2.5307866246342993E-2</v>
      </c>
      <c r="DJ360" s="3">
        <f>LN(spy500_descarga!DJ361/spy500_descarga!DJ360)</f>
        <v>-1.4309291601072752E-2</v>
      </c>
      <c r="DK360" s="3">
        <f>LN(spy500_descarga!DK361/spy500_descarga!DK360)</f>
        <v>1.8142025444905401E-3</v>
      </c>
      <c r="DL360" s="3">
        <f>LN(spy500_descarga!DL361/spy500_descarga!DL360)</f>
        <v>6.766998931869511E-3</v>
      </c>
      <c r="DM360" s="3">
        <f>LN(spy500_descarga!DM361/spy500_descarga!DM360)</f>
        <v>5.3728090711168902E-3</v>
      </c>
      <c r="DN360" s="3">
        <f>LN(spy500_descarga!DN361/spy500_descarga!DN360)</f>
        <v>1.4523496966785253E-3</v>
      </c>
      <c r="DO360" s="3">
        <f>LN(spy500_descarga!DO361/spy500_descarga!DO360)</f>
        <v>-5.0310818525326753E-3</v>
      </c>
      <c r="DP360" s="3">
        <f>LN(spy500_descarga!DP361/spy500_descarga!DP360)</f>
        <v>5.1993236430272942E-3</v>
      </c>
      <c r="DQ360" s="3">
        <f>LN(spy500_descarga!DQ361/spy500_descarga!DQ360)</f>
        <v>7.6628162058685707E-3</v>
      </c>
      <c r="DR360" s="3">
        <f>LN(spy500_descarga!DR361/spy500_descarga!DR360)</f>
        <v>2.0666086940544382E-2</v>
      </c>
      <c r="DS360" s="3">
        <f>LN(spy500_descarga!DS361/spy500_descarga!DS360)</f>
        <v>1.0324038317473326E-3</v>
      </c>
      <c r="DT360" s="3" t="e">
        <f>LN(spy500_descarga!DT361/spy500_descarga!DT360)</f>
        <v>#DIV/0!</v>
      </c>
      <c r="DU360" s="3">
        <f>LN(spy500_descarga!DU361/spy500_descarga!DU360)</f>
        <v>1.5586121557874802E-2</v>
      </c>
      <c r="DV360" s="3">
        <f>LN(spy500_descarga!DV361/spy500_descarga!DV360)</f>
        <v>4.0888772076607812E-3</v>
      </c>
      <c r="DW360" s="3">
        <f>LN(spy500_descarga!DW361/spy500_descarga!DW360)</f>
        <v>7.0877630296580828E-3</v>
      </c>
      <c r="DX360" s="3">
        <f>LN(spy500_descarga!DX361/spy500_descarga!DX360)</f>
        <v>2.2594264403393231E-2</v>
      </c>
      <c r="DY360" s="3">
        <f>LN(spy500_descarga!DY361/spy500_descarga!DY360)</f>
        <v>6.3257621197955948E-3</v>
      </c>
      <c r="DZ360" s="3">
        <f>LN(spy500_descarga!DZ361/spy500_descarga!DZ360)</f>
        <v>-1.329429099614903E-2</v>
      </c>
      <c r="EA360" s="3">
        <f>LN(spy500_descarga!EA361/spy500_descarga!EA360)</f>
        <v>2.0506602155592802E-3</v>
      </c>
      <c r="EB360" s="3">
        <f>LN(spy500_descarga!EB361/spy500_descarga!EB360)</f>
        <v>6.0523943747980424E-3</v>
      </c>
      <c r="EC360" s="3">
        <f>LN(spy500_descarga!EC361/spy500_descarga!EC360)</f>
        <v>1.5105672302736165E-2</v>
      </c>
      <c r="ED360" s="3">
        <f>LN(spy500_descarga!ED361/spy500_descarga!ED360)</f>
        <v>1.029028713883599E-2</v>
      </c>
      <c r="EE360" s="3">
        <f>LN(spy500_descarga!EE361/spy500_descarga!EE360)</f>
        <v>-7.1014138114486713E-3</v>
      </c>
      <c r="EF360" s="3">
        <f>LN(spy500_descarga!EF361/spy500_descarga!EF360)</f>
        <v>1.0944622290565123E-2</v>
      </c>
      <c r="EG360" s="3">
        <f>LN(spy500_descarga!EG361/spy500_descarga!EG360)</f>
        <v>-2.1424079998443913E-2</v>
      </c>
      <c r="EH360" s="3">
        <f>LN(spy500_descarga!EH361/spy500_descarga!EH360)</f>
        <v>-1.8421206812231281E-2</v>
      </c>
      <c r="EI360" s="3">
        <f>LN(spy500_descarga!EI361/spy500_descarga!EI360)</f>
        <v>3.5970399955350715E-2</v>
      </c>
      <c r="EJ360" s="3">
        <f>LN(spy500_descarga!EJ361/spy500_descarga!EJ360)</f>
        <v>-6.5340946150388227E-3</v>
      </c>
      <c r="EK360" s="3">
        <f>LN(spy500_descarga!EK361/spy500_descarga!EK360)</f>
        <v>-5.6077824092342736E-3</v>
      </c>
      <c r="EL360" s="3">
        <f>LN(spy500_descarga!EL361/spy500_descarga!EL360)</f>
        <v>2.8634469954866581E-2</v>
      </c>
      <c r="EM360" s="3">
        <f>LN(spy500_descarga!EM361/spy500_descarga!EM360)</f>
        <v>2.7193989807264167E-2</v>
      </c>
      <c r="EN360" s="3">
        <f>LN(spy500_descarga!EN361/spy500_descarga!EN360)</f>
        <v>5.5918071093618901E-3</v>
      </c>
      <c r="EO360" s="3">
        <f>LN(spy500_descarga!EO361/spy500_descarga!EO360)</f>
        <v>4.8275252000991005E-3</v>
      </c>
      <c r="EP360" s="3">
        <f>LN(spy500_descarga!EP361/spy500_descarga!EP360)</f>
        <v>9.600868585321054E-3</v>
      </c>
      <c r="EQ360" s="3">
        <f>LN(spy500_descarga!EQ361/spy500_descarga!EQ360)</f>
        <v>-1.6902061942697436E-3</v>
      </c>
      <c r="ER360" s="3">
        <f>LN(spy500_descarga!ER361/spy500_descarga!ER360)</f>
        <v>4.1435074024900369E-2</v>
      </c>
      <c r="ES360" s="3">
        <f>LN(spy500_descarga!ES361/spy500_descarga!ES360)</f>
        <v>3.9447848867535202E-3</v>
      </c>
      <c r="ET360" s="3">
        <f>LN(spy500_descarga!ET361/spy500_descarga!ET360)</f>
        <v>2.4290099053099327E-3</v>
      </c>
      <c r="EU360" s="3">
        <f>LN(spy500_descarga!EU361/spy500_descarga!EU360)</f>
        <v>4.3308198249373637E-3</v>
      </c>
      <c r="EV360" s="3">
        <f>LN(spy500_descarga!EV361/spy500_descarga!EV360)</f>
        <v>-1.3566030507506642E-2</v>
      </c>
      <c r="EW360" s="3">
        <f>LN(spy500_descarga!EW361/spy500_descarga!EW360)</f>
        <v>-7.4875693395662302E-2</v>
      </c>
      <c r="EX360" s="3">
        <f>LN(spy500_descarga!EX361/spy500_descarga!EX360)</f>
        <v>-1.0251623492811184E-3</v>
      </c>
      <c r="EY360" s="3">
        <f>LN(spy500_descarga!EY361/spy500_descarga!EY360)</f>
        <v>-4.2424924815024408E-3</v>
      </c>
      <c r="EZ360" s="3">
        <f>LN(spy500_descarga!EZ361/spy500_descarga!EZ360)</f>
        <v>3.5879375713033769E-4</v>
      </c>
      <c r="FA360" s="3">
        <f>LN(spy500_descarga!FA361/spy500_descarga!FA360)</f>
        <v>-3.8918540525684719E-3</v>
      </c>
      <c r="FB360" s="3">
        <f>LN(spy500_descarga!FB361/spy500_descarga!FB360)</f>
        <v>1.099852910292104E-2</v>
      </c>
      <c r="FC360" s="3">
        <f>LN(spy500_descarga!FC361/spy500_descarga!FC360)</f>
        <v>0</v>
      </c>
      <c r="FD360" s="3">
        <f>LN(spy500_descarga!FD361/spy500_descarga!FD360)</f>
        <v>7.216483830232507E-3</v>
      </c>
      <c r="FE360" s="3">
        <f>LN(spy500_descarga!FE361/spy500_descarga!FE360)</f>
        <v>-5.8154915009725429E-3</v>
      </c>
      <c r="FF360" s="3">
        <f>LN(spy500_descarga!FF361/spy500_descarga!FF360)</f>
        <v>1.5298674191579797E-2</v>
      </c>
      <c r="FG360" s="3">
        <f>LN(spy500_descarga!FG361/spy500_descarga!FG360)</f>
        <v>8.2897759168883787E-3</v>
      </c>
      <c r="FH360" s="3">
        <f>LN(spy500_descarga!FH361/spy500_descarga!FH360)</f>
        <v>-3.0319827854007118E-3</v>
      </c>
      <c r="FI360" s="3">
        <f>LN(spy500_descarga!FI361/spy500_descarga!FI360)</f>
        <v>-3.9521334292642638E-2</v>
      </c>
      <c r="FJ360" s="3">
        <f>LN(spy500_descarga!FJ361/spy500_descarga!FJ360)</f>
        <v>2.8876677919277985E-3</v>
      </c>
      <c r="FK360" s="3">
        <f>LN(spy500_descarga!FK361/spy500_descarga!FK360)</f>
        <v>1.2835598083969193E-2</v>
      </c>
      <c r="FL360" s="3">
        <f>LN(spy500_descarga!FL361/spy500_descarga!FL360)</f>
        <v>2.6390593299556519E-2</v>
      </c>
      <c r="FM360" s="3">
        <f>LN(spy500_descarga!FM361/spy500_descarga!FM360)</f>
        <v>-1.3034523396047389E-2</v>
      </c>
      <c r="FN360" s="3">
        <f>LN(spy500_descarga!FN361/spy500_descarga!FN360)</f>
        <v>-9.7242594050261713E-3</v>
      </c>
      <c r="FO360" s="3">
        <f>LN(spy500_descarga!FO361/spy500_descarga!FO360)</f>
        <v>1.043883068675059E-2</v>
      </c>
      <c r="FP360" s="3">
        <f>LN(spy500_descarga!FP361/spy500_descarga!FP360)</f>
        <v>3.8322408164280237E-2</v>
      </c>
      <c r="FQ360" s="3">
        <f>LN(spy500_descarga!FQ361/spy500_descarga!FQ360)</f>
        <v>3.0051743246395243E-2</v>
      </c>
      <c r="FR360" s="3">
        <f>LN(spy500_descarga!FR361/spy500_descarga!FR360)</f>
        <v>9.7351522616047782E-3</v>
      </c>
      <c r="FS360" s="3">
        <f>LN(spy500_descarga!FS361/spy500_descarga!FS360)</f>
        <v>3.0661306180945019E-2</v>
      </c>
      <c r="FT360" s="3">
        <f>LN(spy500_descarga!FT361/spy500_descarga!FT360)</f>
        <v>1.7884217362384817E-2</v>
      </c>
      <c r="FU360" s="3">
        <f>LN(spy500_descarga!FU361/spy500_descarga!FU360)</f>
        <v>-1.246794416671764E-3</v>
      </c>
      <c r="FV360" s="3">
        <f>LN(spy500_descarga!FV361/spy500_descarga!FV360)</f>
        <v>-3.6428938235552454E-2</v>
      </c>
      <c r="FW360" s="3">
        <f>LN(spy500_descarga!FW361/spy500_descarga!FW360)</f>
        <v>4.641199741427765E-2</v>
      </c>
      <c r="FX360" s="3">
        <f>LN(spy500_descarga!FX361/spy500_descarga!FX360)</f>
        <v>3.208698686575303E-3</v>
      </c>
      <c r="FY360" s="3">
        <f>LN(spy500_descarga!FY361/spy500_descarga!FY360)</f>
        <v>2.2377647277885965E-2</v>
      </c>
      <c r="FZ360" s="3">
        <f>LN(spy500_descarga!FZ361/spy500_descarga!FZ360)</f>
        <v>-1.0516541287896121E-2</v>
      </c>
      <c r="GA360" s="3">
        <f>LN(spy500_descarga!GA361/spy500_descarga!GA360)</f>
        <v>2.7276747074136028E-2</v>
      </c>
      <c r="GB360" s="3">
        <f>LN(spy500_descarga!GB361/spy500_descarga!GB360)</f>
        <v>-5.7132742849790301E-4</v>
      </c>
      <c r="GC360" s="3">
        <f>LN(spy500_descarga!GC361/spy500_descarga!GC360)</f>
        <v>6.8760703023650616E-3</v>
      </c>
      <c r="GD360" s="3">
        <f>LN(spy500_descarga!GD361/spy500_descarga!GD360)</f>
        <v>-6.7711463644644851E-3</v>
      </c>
      <c r="GE360" s="3">
        <f>LN(spy500_descarga!GE361/spy500_descarga!GE360)</f>
        <v>-3.8470701303011008E-2</v>
      </c>
      <c r="GF360" s="3">
        <f>LN(spy500_descarga!GF361/spy500_descarga!GF360)</f>
        <v>-3.5808432319175125E-2</v>
      </c>
      <c r="GG360" s="3">
        <f>LN(spy500_descarga!GG361/spy500_descarga!GG360)</f>
        <v>5.3919669611326888E-3</v>
      </c>
      <c r="GH360" s="3">
        <f>LN(spy500_descarga!GH361/spy500_descarga!GH360)</f>
        <v>2.0350602862977532E-2</v>
      </c>
      <c r="GI360" s="3">
        <f>LN(spy500_descarga!GI361/spy500_descarga!GI360)</f>
        <v>1.124485183750676E-2</v>
      </c>
      <c r="GJ360" s="3">
        <f>LN(spy500_descarga!GJ361/spy500_descarga!GJ360)</f>
        <v>2.2134744242579812E-2</v>
      </c>
      <c r="GK360" s="3">
        <f>LN(spy500_descarga!GK361/spy500_descarga!GK360)</f>
        <v>3.0547948488932251E-2</v>
      </c>
      <c r="GL360" s="3">
        <f>LN(spy500_descarga!GL361/spy500_descarga!GL360)</f>
        <v>3.2078960475153207E-3</v>
      </c>
      <c r="GM360" s="3">
        <f>LN(spy500_descarga!GM361/spy500_descarga!GM360)</f>
        <v>1.235388460900068E-2</v>
      </c>
      <c r="GN360" s="3">
        <f>LN(spy500_descarga!GN361/spy500_descarga!GN360)</f>
        <v>1.0764778932849094E-2</v>
      </c>
      <c r="GO360" s="3">
        <f>LN(spy500_descarga!GO361/spy500_descarga!GO360)</f>
        <v>1.2987183060483722E-2</v>
      </c>
      <c r="GP360" s="3">
        <f>LN(spy500_descarga!GP361/spy500_descarga!GP360)</f>
        <v>8.3200277044656156E-4</v>
      </c>
      <c r="GQ360" s="3">
        <f>LN(spy500_descarga!GQ361/spy500_descarga!GQ360)</f>
        <v>7.7610753624821321E-3</v>
      </c>
      <c r="GR360" s="3">
        <f>LN(spy500_descarga!GR361/spy500_descarga!GR360)</f>
        <v>6.6025114624125407E-3</v>
      </c>
      <c r="GS360" s="3">
        <f>LN(spy500_descarga!GS361/spy500_descarga!GS360)</f>
        <v>1.3110118671733673E-2</v>
      </c>
      <c r="GT360" s="3">
        <f>LN(spy500_descarga!GT361/spy500_descarga!GT360)</f>
        <v>-3.8253345645897739E-2</v>
      </c>
      <c r="GU360" s="3">
        <f>LN(spy500_descarga!GU361/spy500_descarga!GU360)</f>
        <v>-1.2697448861807396E-3</v>
      </c>
      <c r="GV360" s="3">
        <f>LN(spy500_descarga!GV361/spy500_descarga!GV360)</f>
        <v>-6.6944610000622224E-3</v>
      </c>
      <c r="GW360" s="3">
        <f>LN(spy500_descarga!GW361/spy500_descarga!GW360)</f>
        <v>1.5351173337201245E-2</v>
      </c>
      <c r="GX360" s="3">
        <f>LN(spy500_descarga!GX361/spy500_descarga!GX360)</f>
        <v>1.7886975380516805E-2</v>
      </c>
      <c r="GY360" s="3">
        <f>LN(spy500_descarga!GY361/spy500_descarga!GY360)</f>
        <v>2.3447067234305201E-3</v>
      </c>
      <c r="GZ360" s="3">
        <f>LN(spy500_descarga!GZ361/spy500_descarga!GZ360)</f>
        <v>-7.3554735445782709E-3</v>
      </c>
      <c r="HA360" s="3">
        <f>LN(spy500_descarga!HA361/spy500_descarga!HA360)</f>
        <v>2.0343536555582228E-2</v>
      </c>
      <c r="HB360" s="3">
        <f>LN(spy500_descarga!HB361/spy500_descarga!HB360)</f>
        <v>-2.0267048081239504E-2</v>
      </c>
      <c r="HC360" s="3">
        <f>LN(spy500_descarga!HC361/spy500_descarga!HC360)</f>
        <v>-6.0252121339351306E-3</v>
      </c>
      <c r="HD360" s="3">
        <f>LN(spy500_descarga!HD361/spy500_descarga!HD360)</f>
        <v>1.300732483223923E-2</v>
      </c>
      <c r="HE360" s="3">
        <f>LN(spy500_descarga!HE361/spy500_descarga!HE360)</f>
        <v>0</v>
      </c>
      <c r="HF360" s="3">
        <f>LN(spy500_descarga!HF361/spy500_descarga!HF360)</f>
        <v>7.1339689438234587E-3</v>
      </c>
      <c r="HG360" s="3">
        <f>LN(spy500_descarga!HG361/spy500_descarga!HG360)</f>
        <v>7.098254970267324E-3</v>
      </c>
      <c r="HH360" s="3">
        <f>LN(spy500_descarga!HH361/spy500_descarga!HH360)</f>
        <v>-7.6588728117660595E-3</v>
      </c>
      <c r="HI360" s="3">
        <f>LN(spy500_descarga!HI361/spy500_descarga!HI360)</f>
        <v>-7.6237869441149562E-4</v>
      </c>
      <c r="HJ360" s="3">
        <f>LN(spy500_descarga!HJ361/spy500_descarga!HJ360)</f>
        <v>1.0989700159718103E-2</v>
      </c>
      <c r="HK360" s="3">
        <f>LN(spy500_descarga!HK361/spy500_descarga!HK360)</f>
        <v>-3.1445671034083232E-3</v>
      </c>
      <c r="HL360" s="3">
        <f>LN(spy500_descarga!HL361/spy500_descarga!HL360)</f>
        <v>1.4040422280527102E-2</v>
      </c>
      <c r="HM360" s="3">
        <f>LN(spy500_descarga!HM361/spy500_descarga!HM360)</f>
        <v>2.7073841158865687E-3</v>
      </c>
      <c r="HN360" s="3">
        <f>LN(spy500_descarga!HN361/spy500_descarga!HN360)</f>
        <v>1.3195248768979694E-2</v>
      </c>
      <c r="HO360" s="3">
        <f>LN(spy500_descarga!HO361/spy500_descarga!HO360)</f>
        <v>1.0223675638879869E-2</v>
      </c>
      <c r="HP360" s="3">
        <f>LN(spy500_descarga!HP361/spy500_descarga!HP360)</f>
        <v>2.5138659271399501E-2</v>
      </c>
      <c r="HQ360" s="3">
        <f>LN(spy500_descarga!HQ361/spy500_descarga!HQ360)</f>
        <v>1.5362878472283278E-2</v>
      </c>
      <c r="HR360" s="3">
        <f>LN(spy500_descarga!HR361/spy500_descarga!HR360)</f>
        <v>2.0974201248462696E-2</v>
      </c>
      <c r="HS360" s="3">
        <f>LN(spy500_descarga!HS361/spy500_descarga!HS360)</f>
        <v>2.7101901111337881E-2</v>
      </c>
      <c r="HT360" s="3">
        <f>LN(spy500_descarga!HT361/spy500_descarga!HT360)</f>
        <v>1.1807566913412112E-2</v>
      </c>
      <c r="HU360" s="3">
        <f>LN(spy500_descarga!HU361/spy500_descarga!HU360)</f>
        <v>-3.0215631659416525E-3</v>
      </c>
      <c r="HV360" s="3">
        <f>LN(spy500_descarga!HV361/spy500_descarga!HV360)</f>
        <v>2.5884001666683179E-3</v>
      </c>
      <c r="HW360" s="3">
        <f>LN(spy500_descarga!HW361/spy500_descarga!HW360)</f>
        <v>-1.039511232742682E-2</v>
      </c>
      <c r="HX360" s="3">
        <f>LN(spy500_descarga!HX361/spy500_descarga!HX360)</f>
        <v>2.2780027539961722E-2</v>
      </c>
      <c r="HY360" s="3">
        <f>LN(spy500_descarga!HY361/spy500_descarga!HY360)</f>
        <v>-3.7354501883605486E-2</v>
      </c>
      <c r="HZ360" s="3">
        <f>LN(spy500_descarga!HZ361/spy500_descarga!HZ360)</f>
        <v>-6.8602845856055944E-2</v>
      </c>
      <c r="IA360" s="3">
        <f>LN(spy500_descarga!IA361/spy500_descarga!IA360)</f>
        <v>-1.136839498282627E-2</v>
      </c>
      <c r="IB360" s="3">
        <f>LN(spy500_descarga!IB361/spy500_descarga!IB360)</f>
        <v>4.1051358390464957E-3</v>
      </c>
      <c r="IC360" s="3">
        <f>LN(spy500_descarga!IC361/spy500_descarga!IC360)</f>
        <v>6.4523623987164233E-3</v>
      </c>
      <c r="ID360" s="3">
        <f>LN(spy500_descarga!ID361/spy500_descarga!ID360)</f>
        <v>2.8650096782984812E-2</v>
      </c>
      <c r="IE360" s="3">
        <f>LN(spy500_descarga!IE361/spy500_descarga!IE360)</f>
        <v>1.3865026577894887E-2</v>
      </c>
      <c r="IF360" s="3">
        <f>LN(spy500_descarga!IF361/spy500_descarga!IF360)</f>
        <v>1.998452072682529E-2</v>
      </c>
      <c r="IG360" s="3">
        <f>LN(spy500_descarga!IG361/spy500_descarga!IG360)</f>
        <v>9.1718813681099347E-3</v>
      </c>
      <c r="IH360" s="3">
        <f>LN(spy500_descarga!IH361/spy500_descarga!IH360)</f>
        <v>2.4148044128636616E-2</v>
      </c>
      <c r="II360" s="3">
        <f>LN(spy500_descarga!II361/spy500_descarga!II360)</f>
        <v>3.7871966040551792E-3</v>
      </c>
      <c r="IJ360" s="3">
        <f>LN(spy500_descarga!IJ361/spy500_descarga!IJ360)</f>
        <v>-7.0246157950098901E-3</v>
      </c>
      <c r="IK360" s="3">
        <f>LN(spy500_descarga!IK361/spy500_descarga!IK360)</f>
        <v>6.733388050199281E-4</v>
      </c>
      <c r="IL360" s="3">
        <f>LN(spy500_descarga!IL361/spy500_descarga!IL360)</f>
        <v>-8.7191084252475682E-4</v>
      </c>
      <c r="IM360" s="3">
        <f>LN(spy500_descarga!IM361/spy500_descarga!IM360)</f>
        <v>-1.1570117280731743E-3</v>
      </c>
      <c r="IN360" s="3">
        <f>LN(spy500_descarga!IN361/spy500_descarga!IN360)</f>
        <v>-6.9536723251330613E-3</v>
      </c>
      <c r="IO360" s="3">
        <f>LN(spy500_descarga!IO361/spy500_descarga!IO360)</f>
        <v>5.8495571511159757E-3</v>
      </c>
      <c r="IP360" s="3">
        <f>LN(spy500_descarga!IP361/spy500_descarga!IP360)</f>
        <v>3.6905951529840244E-3</v>
      </c>
      <c r="IQ360" s="3">
        <f>LN(spy500_descarga!IQ361/spy500_descarga!IQ360)</f>
        <v>-3.0318261587287381E-3</v>
      </c>
      <c r="IR360" s="3">
        <f>LN(spy500_descarga!IR361/spy500_descarga!IR360)</f>
        <v>9.5200736026202019E-5</v>
      </c>
      <c r="IS360" s="3">
        <f>LN(spy500_descarga!IS361/spy500_descarga!IS360)</f>
        <v>3.8583080490095698E-3</v>
      </c>
      <c r="IT360" s="3">
        <f>LN(spy500_descarga!IT361/spy500_descarga!IT360)</f>
        <v>1.1818285972890211E-2</v>
      </c>
      <c r="IU360" s="3">
        <f>LN(spy500_descarga!IU361/spy500_descarga!IU360)</f>
        <v>2.6991532440659761E-2</v>
      </c>
      <c r="IV360" s="3">
        <f>LN(spy500_descarga!IV361/spy500_descarga!IV360)</f>
        <v>-1.0624610059789846E-2</v>
      </c>
      <c r="IW360" s="3">
        <f>LN(spy500_descarga!IW361/spy500_descarga!IW360)</f>
        <v>7.739926584480401E-3</v>
      </c>
      <c r="IX360" s="3">
        <f>LN(spy500_descarga!IX361/spy500_descarga!IX360)</f>
        <v>1.3339431194013986E-2</v>
      </c>
      <c r="IY360" s="3">
        <f>LN(spy500_descarga!IY361/spy500_descarga!IY360)</f>
        <v>2.3376559573324285E-2</v>
      </c>
      <c r="IZ360" s="3">
        <f>LN(spy500_descarga!IZ361/spy500_descarga!IZ360)</f>
        <v>-8.6547714529049639E-3</v>
      </c>
      <c r="JA360" s="3">
        <f>LN(spy500_descarga!JA361/spy500_descarga!JA360)</f>
        <v>-1.2620195708130285E-4</v>
      </c>
      <c r="JB360" s="3">
        <f>LN(spy500_descarga!JB361/spy500_descarga!JB360)</f>
        <v>6.259209622234389E-3</v>
      </c>
      <c r="JC360" s="3">
        <f>LN(spy500_descarga!JC361/spy500_descarga!JC360)</f>
        <v>-8.4655525531104232E-3</v>
      </c>
      <c r="JD360" s="3">
        <f>LN(spy500_descarga!JD361/spy500_descarga!JD360)</f>
        <v>7.2105318167278165E-3</v>
      </c>
      <c r="JE360" s="3">
        <f>LN(spy500_descarga!JE361/spy500_descarga!JE360)</f>
        <v>4.2106090497754855E-3</v>
      </c>
      <c r="JF360" s="3">
        <f>LN(spy500_descarga!JF361/spy500_descarga!JF360)</f>
        <v>-6.6763850543910038E-3</v>
      </c>
      <c r="JG360" s="3">
        <f>LN(spy500_descarga!JG361/spy500_descarga!JG360)</f>
        <v>4.4549657514927907E-3</v>
      </c>
      <c r="JH360" s="3">
        <f>LN(spy500_descarga!JH361/spy500_descarga!JH360)</f>
        <v>-4.1478387183722966E-3</v>
      </c>
      <c r="JI360" s="3">
        <f>LN(spy500_descarga!JI361/spy500_descarga!JI360)</f>
        <v>3.2369785191204967E-2</v>
      </c>
      <c r="JJ360" s="3">
        <f>LN(spy500_descarga!JJ361/spy500_descarga!JJ360)</f>
        <v>-1.0004226231790451E-2</v>
      </c>
      <c r="JK360" s="3">
        <f>LN(spy500_descarga!JK361/spy500_descarga!JK360)</f>
        <v>-4.047858708549395E-3</v>
      </c>
      <c r="JL360" s="3">
        <f>LN(spy500_descarga!JL361/spy500_descarga!JL360)</f>
        <v>1.1361714275133026E-3</v>
      </c>
      <c r="JM360" s="3">
        <f>LN(spy500_descarga!JM361/spy500_descarga!JM360)</f>
        <v>3.2894963153269022E-2</v>
      </c>
      <c r="JN360" s="3">
        <f>LN(spy500_descarga!JN361/spy500_descarga!JN360)</f>
        <v>-2.5404082811295962E-2</v>
      </c>
      <c r="JO360" s="3">
        <f>LN(spy500_descarga!JO361/spy500_descarga!JO360)</f>
        <v>1.2812209252741451E-3</v>
      </c>
      <c r="JP360" s="3">
        <f>LN(spy500_descarga!JP361/spy500_descarga!JP360)</f>
        <v>2.6440693825155355E-2</v>
      </c>
      <c r="JQ360" s="3">
        <f>LN(spy500_descarga!JQ361/spy500_descarga!JQ360)</f>
        <v>9.4237089308285994E-3</v>
      </c>
      <c r="JR360" s="3">
        <f>LN(spy500_descarga!JR361/spy500_descarga!JR360)</f>
        <v>-3.7347152144992159E-2</v>
      </c>
      <c r="JS360" s="3">
        <f>LN(spy500_descarga!JS361/spy500_descarga!JS360)</f>
        <v>-4.3059889998091254E-3</v>
      </c>
      <c r="JT360" s="3">
        <f>LN(spy500_descarga!JT361/spy500_descarga!JT360)</f>
        <v>-5.7906933270602248E-3</v>
      </c>
      <c r="JU360" s="3">
        <f>LN(spy500_descarga!JU361/spy500_descarga!JU360)</f>
        <v>-2.7353820017411726E-2</v>
      </c>
      <c r="JV360" s="3">
        <f>LN(spy500_descarga!JV361/spy500_descarga!JV360)</f>
        <v>1.0375398949381621E-2</v>
      </c>
      <c r="JW360" s="3">
        <f>LN(spy500_descarga!JW361/spy500_descarga!JW360)</f>
        <v>-2.8456163880031363E-2</v>
      </c>
      <c r="JX360" s="3">
        <f>LN(spy500_descarga!JX361/spy500_descarga!JX360)</f>
        <v>-2.9861447163109425E-2</v>
      </c>
      <c r="JY360" s="3">
        <f>LN(spy500_descarga!JY361/spy500_descarga!JY360)</f>
        <v>1.6142323324713641E-2</v>
      </c>
      <c r="JZ360" s="3">
        <f>LN(spy500_descarga!JZ361/spy500_descarga!JZ360)</f>
        <v>1.3348104809110207E-2</v>
      </c>
      <c r="KA360" s="3">
        <f>LN(spy500_descarga!KA361/spy500_descarga!KA360)</f>
        <v>1.198493512396955E-2</v>
      </c>
      <c r="KB360" s="3">
        <f>LN(spy500_descarga!KB361/spy500_descarga!KB360)</f>
        <v>1.2512494570201755E-2</v>
      </c>
      <c r="KC360" s="3">
        <f>LN(spy500_descarga!KC361/spy500_descarga!KC360)</f>
        <v>-1.7653222049749628E-2</v>
      </c>
      <c r="KD360" s="3">
        <f>LN(spy500_descarga!KD361/spy500_descarga!KD360)</f>
        <v>-1.9448443087297857E-3</v>
      </c>
      <c r="KE360" s="3">
        <f>LN(spy500_descarga!KE361/spy500_descarga!KE360)</f>
        <v>2.7946919676121635E-2</v>
      </c>
      <c r="KF360" s="3">
        <f>LN(spy500_descarga!KF361/spy500_descarga!KF360)</f>
        <v>-7.7410806373794244E-3</v>
      </c>
      <c r="KG360" s="3">
        <f>LN(spy500_descarga!KG361/spy500_descarga!KG360)</f>
        <v>8.4125994934654905E-2</v>
      </c>
      <c r="KH360" s="3">
        <f>LN(spy500_descarga!KH361/spy500_descarga!KH360)</f>
        <v>-3.1436800536590558E-3</v>
      </c>
      <c r="KI360" s="3">
        <f>LN(spy500_descarga!KI361/spy500_descarga!KI360)</f>
        <v>-1.0626968010850908E-3</v>
      </c>
      <c r="KJ360" s="3">
        <f>LN(spy500_descarga!KJ361/spy500_descarga!KJ360)</f>
        <v>2.4216863715742415E-2</v>
      </c>
      <c r="KK360" s="3">
        <f>LN(spy500_descarga!KK361/spy500_descarga!KK360)</f>
        <v>-2.4236440724787676E-2</v>
      </c>
      <c r="KL360" s="3">
        <f>LN(spy500_descarga!KL361/spy500_descarga!KL360)</f>
        <v>9.7475699701544526E-3</v>
      </c>
      <c r="KM360" s="3">
        <f>LN(spy500_descarga!KM361/spy500_descarga!KM360)</f>
        <v>-5.6427154650761516E-3</v>
      </c>
      <c r="KN360" s="3">
        <f>LN(spy500_descarga!KN361/spy500_descarga!KN360)</f>
        <v>2.0324235716462961E-2</v>
      </c>
      <c r="KO360" s="3">
        <f>LN(spy500_descarga!KO361/spy500_descarga!KO360)</f>
        <v>1.125708712594063E-2</v>
      </c>
      <c r="KP360" s="3">
        <f>LN(spy500_descarga!KP361/spy500_descarga!KP360)</f>
        <v>-9.9559609587150655E-3</v>
      </c>
      <c r="KQ360" s="3">
        <f>LN(spy500_descarga!KQ361/spy500_descarga!KQ360)</f>
        <v>-6.4483557904856572E-3</v>
      </c>
      <c r="KR360" s="3">
        <f>LN(spy500_descarga!KR361/spy500_descarga!KR360)</f>
        <v>4.4291053908752868E-2</v>
      </c>
      <c r="KS360" s="3">
        <f>LN(spy500_descarga!KS361/spy500_descarga!KS360)</f>
        <v>4.0192885321509546E-3</v>
      </c>
      <c r="KT360" s="3">
        <f>LN(spy500_descarga!KT361/spy500_descarga!KT360)</f>
        <v>2.9217513216326764E-3</v>
      </c>
      <c r="KU360" s="3">
        <f>LN(spy500_descarga!KU361/spy500_descarga!KU360)</f>
        <v>-1.1914975370049747E-2</v>
      </c>
      <c r="KV360" s="3">
        <f>LN(spy500_descarga!KV361/spy500_descarga!KV360)</f>
        <v>1.408766035998232E-2</v>
      </c>
      <c r="KW360" s="3">
        <f>LN(spy500_descarga!KW361/spy500_descarga!KW360)</f>
        <v>-2.4337059192534161E-4</v>
      </c>
      <c r="KX360" s="3">
        <f>LN(spy500_descarga!KX361/spy500_descarga!KX360)</f>
        <v>-3.8474809984686276E-3</v>
      </c>
      <c r="KY360" s="3">
        <f>LN(spy500_descarga!KY361/spy500_descarga!KY360)</f>
        <v>-7.371731259325223E-3</v>
      </c>
      <c r="KZ360" s="3">
        <f>LN(spy500_descarga!KZ361/spy500_descarga!KZ360)</f>
        <v>1.423280458073165E-2</v>
      </c>
      <c r="LA360" s="3">
        <f>LN(spy500_descarga!LA361/spy500_descarga!LA360)</f>
        <v>2.6359729691508533E-2</v>
      </c>
      <c r="LB360" s="3">
        <f>LN(spy500_descarga!LB361/spy500_descarga!LB360)</f>
        <v>3.2679001721661288E-3</v>
      </c>
      <c r="LC360" s="3">
        <f>LN(spy500_descarga!LC361/spy500_descarga!LC360)</f>
        <v>1.938305997641003E-2</v>
      </c>
      <c r="LD360" s="3">
        <f>LN(spy500_descarga!LD361/spy500_descarga!LD360)</f>
        <v>-3.5243422809876413E-3</v>
      </c>
      <c r="LE360" s="3">
        <f>LN(spy500_descarga!LE361/spy500_descarga!LE360)</f>
        <v>3.6611287108073459E-2</v>
      </c>
      <c r="LF360" s="3">
        <f>LN(spy500_descarga!LF361/spy500_descarga!LF360)</f>
        <v>-2.0460612624327249E-3</v>
      </c>
      <c r="LG360" s="3">
        <f>LN(spy500_descarga!LG361/spy500_descarga!LG360)</f>
        <v>-7.5910201559342963E-3</v>
      </c>
      <c r="LH360" s="3">
        <f>LN(spy500_descarga!LH361/spy500_descarga!LH360)</f>
        <v>2.425697039458519E-2</v>
      </c>
      <c r="LI360" s="3">
        <f>LN(spy500_descarga!LI361/spy500_descarga!LI360)</f>
        <v>2.3737172515136094E-2</v>
      </c>
      <c r="LJ360" s="3">
        <f>LN(spy500_descarga!LJ361/spy500_descarga!LJ360)</f>
        <v>3.890719859232869E-2</v>
      </c>
      <c r="LK360" s="3">
        <f>LN(spy500_descarga!LK361/spy500_descarga!LK360)</f>
        <v>1.8649184866536825E-3</v>
      </c>
      <c r="LL360" s="3">
        <f>LN(spy500_descarga!LL361/spy500_descarga!LL360)</f>
        <v>-3.9488522751578549E-3</v>
      </c>
      <c r="LM360" s="3">
        <f>LN(spy500_descarga!LM361/spy500_descarga!LM360)</f>
        <v>-7.5310246803344146E-3</v>
      </c>
      <c r="LN360" s="3">
        <f>LN(spy500_descarga!LN361/spy500_descarga!LN360)</f>
        <v>7.1906383761284717E-4</v>
      </c>
      <c r="LO360" s="3">
        <f>LN(spy500_descarga!LO361/spy500_descarga!LO360)</f>
        <v>1.7255050575996047E-2</v>
      </c>
      <c r="LP360" s="3">
        <f>LN(spy500_descarga!LP361/spy500_descarga!LP360)</f>
        <v>-2.7107145132143399E-3</v>
      </c>
      <c r="LQ360" s="3">
        <f>LN(spy500_descarga!LQ361/spy500_descarga!LQ360)</f>
        <v>-9.9626956439472867E-3</v>
      </c>
      <c r="LR360" s="3">
        <f>LN(spy500_descarga!LR361/spy500_descarga!LR360)</f>
        <v>-4.6122676749958324E-3</v>
      </c>
      <c r="LS360" s="3">
        <f>LN(spy500_descarga!LS361/spy500_descarga!LS360)</f>
        <v>-5.2195081533962968E-3</v>
      </c>
      <c r="LT360" s="3">
        <f>LN(spy500_descarga!LT361/spy500_descarga!LT360)</f>
        <v>1.3344639270149823E-2</v>
      </c>
      <c r="LU360" s="3">
        <f>LN(spy500_descarga!LU361/spy500_descarga!LU360)</f>
        <v>3.9484963638880502E-2</v>
      </c>
      <c r="LV360" s="3">
        <f>LN(spy500_descarga!LV361/spy500_descarga!LV360)</f>
        <v>-3.960288207975364E-2</v>
      </c>
      <c r="LW360" s="3">
        <f>LN(spy500_descarga!LW361/spy500_descarga!LW360)</f>
        <v>1.2430285005191936E-2</v>
      </c>
      <c r="LX360" s="3">
        <f>LN(spy500_descarga!LX361/spy500_descarga!LX360)</f>
        <v>-1.3954031421514626E-2</v>
      </c>
      <c r="LY360" s="3">
        <f>LN(spy500_descarga!LY361/spy500_descarga!LY360)</f>
        <v>3.9920701551365663E-3</v>
      </c>
      <c r="LZ360" s="3">
        <f>LN(spy500_descarga!LZ361/spy500_descarga!LZ360)</f>
        <v>2.6667618085998612E-3</v>
      </c>
      <c r="MA360" s="3">
        <f>LN(spy500_descarga!MA361/spy500_descarga!MA360)</f>
        <v>4.6003148554848439E-3</v>
      </c>
      <c r="MB360" s="3">
        <f>LN(spy500_descarga!MB361/spy500_descarga!MB360)</f>
        <v>7.8844379842764462E-3</v>
      </c>
      <c r="MC360" s="3">
        <f>LN(spy500_descarga!MC361/spy500_descarga!MC360)</f>
        <v>-6.2059718026927519E-3</v>
      </c>
      <c r="MD360" s="3">
        <f>LN(spy500_descarga!MD361/spy500_descarga!MD360)</f>
        <v>-4.5082061327089337E-4</v>
      </c>
      <c r="ME360" s="3">
        <f>LN(spy500_descarga!ME361/spy500_descarga!ME360)</f>
        <v>-1.0798622579699098E-3</v>
      </c>
      <c r="MF360" s="3">
        <f>LN(spy500_descarga!MF361/spy500_descarga!MF360)</f>
        <v>1.8441477281058188E-2</v>
      </c>
      <c r="MG360" s="3">
        <f>LN(spy500_descarga!MG361/spy500_descarga!MG360)</f>
        <v>2.1959225600582048E-2</v>
      </c>
      <c r="MH360" s="3">
        <f>LN(spy500_descarga!MH361/spy500_descarga!MH360)</f>
        <v>-1.6534833021432482E-3</v>
      </c>
      <c r="MI360" s="3">
        <f>LN(spy500_descarga!MI361/spy500_descarga!MI360)</f>
        <v>5.7476389527728211E-2</v>
      </c>
      <c r="MJ360" s="3">
        <f>LN(spy500_descarga!MJ361/spy500_descarga!MJ360)</f>
        <v>-6.2064902147725177E-3</v>
      </c>
      <c r="MK360" s="3">
        <f>LN(spy500_descarga!MK361/spy500_descarga!MK360)</f>
        <v>1.0982978426301751E-3</v>
      </c>
      <c r="ML360" s="3">
        <f>LN(spy500_descarga!ML361/spy500_descarga!ML360)</f>
        <v>-1.139726275351465E-2</v>
      </c>
      <c r="MM360" s="3">
        <f>LN(spy500_descarga!MM361/spy500_descarga!MM360)</f>
        <v>-4.0771695449244762E-4</v>
      </c>
      <c r="MN360" s="3">
        <f>LN(spy500_descarga!MN361/spy500_descarga!MN360)</f>
        <v>-2.5943635569255558E-4</v>
      </c>
      <c r="MO360" s="3">
        <f>LN(spy500_descarga!MO361/spy500_descarga!MO360)</f>
        <v>6.1538515584653895E-3</v>
      </c>
      <c r="MP360" s="3">
        <f>LN(spy500_descarga!MP361/spy500_descarga!MP360)</f>
        <v>3.5180569745469541E-4</v>
      </c>
      <c r="MQ360" s="3">
        <f>LN(spy500_descarga!MQ361/spy500_descarga!MQ360)</f>
        <v>2.3937778733032693E-2</v>
      </c>
      <c r="MR360" s="3">
        <f>LN(spy500_descarga!MR361/spy500_descarga!MR360)</f>
        <v>1.7910987096137653E-2</v>
      </c>
      <c r="MS360" s="3">
        <f>LN(spy500_descarga!MS361/spy500_descarga!MS360)</f>
        <v>-5.4068072320613168E-3</v>
      </c>
      <c r="MT360" s="3">
        <f>LN(spy500_descarga!MT361/spy500_descarga!MT360)</f>
        <v>-1.4912767318513716E-2</v>
      </c>
      <c r="MU360" s="3">
        <f>LN(spy500_descarga!MU361/spy500_descarga!MU360)</f>
        <v>-6.2356307386528982E-3</v>
      </c>
      <c r="MV360" s="3">
        <f>LN(spy500_descarga!MV361/spy500_descarga!MV360)</f>
        <v>2.2183486818275498E-2</v>
      </c>
      <c r="MW360" s="3">
        <f>LN(spy500_descarga!MW361/spy500_descarga!MW360)</f>
        <v>-5.3277576666730169E-3</v>
      </c>
      <c r="MX360" s="3">
        <f>LN(spy500_descarga!MX361/spy500_descarga!MX360)</f>
        <v>9.1876477619321426E-3</v>
      </c>
      <c r="MY360" s="3">
        <f>LN(spy500_descarga!MY361/spy500_descarga!MY360)</f>
        <v>-9.6461462430629322E-3</v>
      </c>
      <c r="MZ360" s="3">
        <f>LN(spy500_descarga!MZ361/spy500_descarga!MZ360)</f>
        <v>4.2175562840210245E-3</v>
      </c>
      <c r="NA360" s="3">
        <f>LN(spy500_descarga!NA361/spy500_descarga!NA360)</f>
        <v>-8.0813996411883554E-3</v>
      </c>
      <c r="NB360" s="3">
        <f>LN(spy500_descarga!NB361/spy500_descarga!NB360)</f>
        <v>2.4552747482499158E-2</v>
      </c>
      <c r="NC360" s="3">
        <f>LN(spy500_descarga!NC361/spy500_descarga!NC360)</f>
        <v>-5.0579644012094249E-4</v>
      </c>
      <c r="ND360" s="3">
        <f>LN(spy500_descarga!ND361/spy500_descarga!ND360)</f>
        <v>-4.2239274257524197E-2</v>
      </c>
      <c r="NE360" s="3">
        <f>LN(spy500_descarga!NE361/spy500_descarga!NE360)</f>
        <v>8.1452997113696871E-3</v>
      </c>
      <c r="NF360" s="3">
        <f>LN(spy500_descarga!NF361/spy500_descarga!NF360)</f>
        <v>-5.0060299678096262E-3</v>
      </c>
      <c r="NG360" s="3">
        <f>LN(spy500_descarga!NG361/spy500_descarga!NG360)</f>
        <v>2.5002199028894867E-4</v>
      </c>
      <c r="NH360" s="3">
        <f>LN(spy500_descarga!NH361/spy500_descarga!NH360)</f>
        <v>3.824086971939917E-3</v>
      </c>
      <c r="NI360" s="3">
        <f>LN(spy500_descarga!NI361/spy500_descarga!NI360)</f>
        <v>5.6145388574929608E-3</v>
      </c>
      <c r="NJ360" s="3">
        <f>LN(spy500_descarga!NJ361/spy500_descarga!NJ360)</f>
        <v>9.2473407813051262E-3</v>
      </c>
      <c r="NK360" s="3">
        <f>LN(spy500_descarga!NK361/spy500_descarga!NK360)</f>
        <v>1.9658672973989464E-2</v>
      </c>
      <c r="NL360" s="3">
        <f>LN(spy500_descarga!NL361/spy500_descarga!NL360)</f>
        <v>2.4386652913451173E-3</v>
      </c>
      <c r="NM360" s="3">
        <f>LN(spy500_descarga!NM361/spy500_descarga!NM360)</f>
        <v>6.9785457067716638E-3</v>
      </c>
      <c r="NN360" s="3">
        <f>LN(spy500_descarga!NN361/spy500_descarga!NN360)</f>
        <v>-1.0844680406889009E-3</v>
      </c>
      <c r="NO360" s="3">
        <f>LN(spy500_descarga!NO361/spy500_descarga!NO360)</f>
        <v>1.431033250432371E-2</v>
      </c>
      <c r="NP360" s="3">
        <f>LN(spy500_descarga!NP361/spy500_descarga!NP360)</f>
        <v>-1.301517968206759E-3</v>
      </c>
      <c r="NQ360" s="3">
        <f>LN(spy500_descarga!NQ361/spy500_descarga!NQ360)</f>
        <v>1.2292581458900333E-2</v>
      </c>
      <c r="NR360" s="3">
        <f>LN(spy500_descarga!NR361/spy500_descarga!NR360)</f>
        <v>8.574545065199158E-3</v>
      </c>
      <c r="NS360" s="3">
        <f>LN(spy500_descarga!NS361/spy500_descarga!NS360)</f>
        <v>1.5547045139890848E-2</v>
      </c>
      <c r="NT360" s="3">
        <f>LN(spy500_descarga!NT361/spy500_descarga!NT360)</f>
        <v>-3.055222926570136E-3</v>
      </c>
      <c r="NU360" s="3">
        <f>LN(spy500_descarga!NU361/spy500_descarga!NU360)</f>
        <v>1.3149943794260821E-2</v>
      </c>
      <c r="NV360" s="3">
        <f>LN(spy500_descarga!NV361/spy500_descarga!NV360)</f>
        <v>-1.1734215768439867E-2</v>
      </c>
      <c r="NW360" s="3">
        <f>LN(spy500_descarga!NW361/spy500_descarga!NW360)</f>
        <v>3.7572639814990198E-2</v>
      </c>
      <c r="NX360" s="3">
        <f>LN(spy500_descarga!NX361/spy500_descarga!NX360)</f>
        <v>-3.3794015876297726E-2</v>
      </c>
      <c r="NY360" s="3">
        <f>LN(spy500_descarga!NY361/spy500_descarga!NY360)</f>
        <v>-8.3960203895595241E-3</v>
      </c>
      <c r="NZ360" s="3">
        <f>LN(spy500_descarga!NZ361/spy500_descarga!NZ360)</f>
        <v>-1.7230551457774086E-4</v>
      </c>
      <c r="OA360" s="3">
        <f>LN(spy500_descarga!OA361/spy500_descarga!OA360)</f>
        <v>-7.2906082743192491E-2</v>
      </c>
      <c r="OB360" s="3">
        <f>LN(spy500_descarga!OB361/spy500_descarga!OB360)</f>
        <v>8.6834947064689111E-3</v>
      </c>
      <c r="OC360" s="3">
        <f>LN(spy500_descarga!OC361/spy500_descarga!OC360)</f>
        <v>2.0271829071761709E-2</v>
      </c>
      <c r="OD360" s="3">
        <f>LN(spy500_descarga!OD361/spy500_descarga!OD360)</f>
        <v>2.1369928236704499E-3</v>
      </c>
      <c r="OE360" s="3">
        <f>LN(spy500_descarga!OE361/spy500_descarga!OE360)</f>
        <v>1.3206895938095254E-2</v>
      </c>
      <c r="OF360" s="3">
        <f>LN(spy500_descarga!OF361/spy500_descarga!OF360)</f>
        <v>1.3622574951495629E-2</v>
      </c>
      <c r="OG360" s="3">
        <f>LN(spy500_descarga!OG361/spy500_descarga!OG360)</f>
        <v>4.8411559770601686E-3</v>
      </c>
      <c r="OH360" s="3">
        <f>LN(spy500_descarga!OH361/spy500_descarga!OH360)</f>
        <v>2.773140734693404E-2</v>
      </c>
      <c r="OI360" s="3">
        <f>LN(spy500_descarga!OI361/spy500_descarga!OI360)</f>
        <v>6.9294615431292938E-3</v>
      </c>
      <c r="OJ360" s="3">
        <f>LN(spy500_descarga!OJ361/spy500_descarga!OJ360)</f>
        <v>3.3262730471289442E-3</v>
      </c>
      <c r="OK360" s="3">
        <f>LN(spy500_descarga!OK361/spy500_descarga!OK360)</f>
        <v>3.7052983692142445E-4</v>
      </c>
      <c r="OL360" s="3">
        <f>LN(spy500_descarga!OL361/spy500_descarga!OL360)</f>
        <v>-1.6365289184198065E-3</v>
      </c>
      <c r="OM360" s="3">
        <f>LN(spy500_descarga!OM361/spy500_descarga!OM360)</f>
        <v>-1.3142753685002473E-2</v>
      </c>
      <c r="ON360" s="3">
        <f>LN(spy500_descarga!ON361/spy500_descarga!ON360)</f>
        <v>-1.0180202925228454E-2</v>
      </c>
      <c r="OO360" s="3">
        <f>LN(spy500_descarga!OO361/spy500_descarga!OO360)</f>
        <v>1.1067011462540646E-2</v>
      </c>
      <c r="OP360" s="3">
        <f>LN(spy500_descarga!OP361/spy500_descarga!OP360)</f>
        <v>5.8112738819632755E-2</v>
      </c>
      <c r="OQ360" s="3">
        <f>LN(spy500_descarga!OQ361/spy500_descarga!OQ360)</f>
        <v>-1.1806232248785893E-3</v>
      </c>
      <c r="OR360" s="3">
        <f>LN(spy500_descarga!OR361/spy500_descarga!OR360)</f>
        <v>1.4581768624018852E-2</v>
      </c>
      <c r="OS360" s="3">
        <f>LN(spy500_descarga!OS361/spy500_descarga!OS360)</f>
        <v>8.1065151002372281E-3</v>
      </c>
      <c r="OT360" s="3">
        <f>LN(spy500_descarga!OT361/spy500_descarga!OT360)</f>
        <v>1.6056962656530139E-3</v>
      </c>
      <c r="OU360" s="3">
        <f>LN(spy500_descarga!OU361/spy500_descarga!OU360)</f>
        <v>-3.9439943333664197E-3</v>
      </c>
      <c r="OV360" s="3">
        <f>LN(spy500_descarga!OV361/spy500_descarga!OV360)</f>
        <v>-4.918452051958464E-4</v>
      </c>
      <c r="OW360" s="3">
        <f>LN(spy500_descarga!OW361/spy500_descarga!OW360)</f>
        <v>1.016550687858031E-2</v>
      </c>
      <c r="OX360" s="3">
        <f>LN(spy500_descarga!OX361/spy500_descarga!OX360)</f>
        <v>-1.4769231878718541E-2</v>
      </c>
      <c r="OY360" s="3">
        <f>LN(spy500_descarga!OY361/spy500_descarga!OY360)</f>
        <v>-7.2821931687368762E-3</v>
      </c>
      <c r="OZ360" s="3">
        <f>LN(spy500_descarga!OZ361/spy500_descarga!OZ360)</f>
        <v>1.882331322338968E-2</v>
      </c>
      <c r="PA360" s="3">
        <f>LN(spy500_descarga!PA361/spy500_descarga!PA360)</f>
        <v>-1.845825651329517E-2</v>
      </c>
      <c r="PB360" s="3">
        <f>LN(spy500_descarga!PB361/spy500_descarga!PB360)</f>
        <v>2.9278618121267436E-2</v>
      </c>
      <c r="PC360" s="3">
        <f>LN(spy500_descarga!PC361/spy500_descarga!PC360)</f>
        <v>2.7811164637932648E-3</v>
      </c>
      <c r="PD360" s="3">
        <f>LN(spy500_descarga!PD361/spy500_descarga!PD360)</f>
        <v>9.2378932124172562E-3</v>
      </c>
      <c r="PE360" s="3">
        <f>LN(spy500_descarga!PE361/spy500_descarga!PE360)</f>
        <v>3.4313792323961999E-2</v>
      </c>
      <c r="PF360" s="3">
        <f>LN(spy500_descarga!PF361/spy500_descarga!PF360)</f>
        <v>-1.3785931944226653E-3</v>
      </c>
      <c r="PG360" s="3">
        <f>LN(spy500_descarga!PG361/spy500_descarga!PG360)</f>
        <v>1.2061343822255235E-2</v>
      </c>
      <c r="PH360" s="3">
        <f>LN(spy500_descarga!PH361/spy500_descarga!PH360)</f>
        <v>1.8509572624988604E-2</v>
      </c>
      <c r="PI360" s="3">
        <f>LN(spy500_descarga!PI361/spy500_descarga!PI360)</f>
        <v>1.7095547965946582E-2</v>
      </c>
      <c r="PJ360" s="3">
        <f>LN(spy500_descarga!PJ361/spy500_descarga!PJ360)</f>
        <v>3.7334594161881167E-2</v>
      </c>
      <c r="PK360" s="3">
        <f>LN(spy500_descarga!PK361/spy500_descarga!PK360)</f>
        <v>1.0730221965916106E-2</v>
      </c>
      <c r="PL360" s="3">
        <f>LN(spy500_descarga!PL361/spy500_descarga!PL360)</f>
        <v>4.5180592919697116E-2</v>
      </c>
      <c r="PM360" s="3">
        <f>LN(spy500_descarga!PM361/spy500_descarga!PM360)</f>
        <v>-1.1901115836992767E-2</v>
      </c>
      <c r="PN360" s="3">
        <f>LN(spy500_descarga!PN361/spy500_descarga!PN360)</f>
        <v>4.3059422494099574E-2</v>
      </c>
      <c r="PO360" s="3">
        <f>LN(spy500_descarga!PO361/spy500_descarga!PO360)</f>
        <v>-8.2099115278649291E-3</v>
      </c>
      <c r="PP360" s="3">
        <f>LN(spy500_descarga!PP361/spy500_descarga!PP360)</f>
        <v>1.4216627701901876E-2</v>
      </c>
      <c r="PQ360" s="3">
        <f>LN(spy500_descarga!PQ361/spy500_descarga!PQ360)</f>
        <v>-1.5629814470098292E-2</v>
      </c>
      <c r="PR360" s="3">
        <f>LN(spy500_descarga!PR361/spy500_descarga!PR360)</f>
        <v>2.6899788162804686E-3</v>
      </c>
      <c r="PS360" s="3">
        <f>LN(spy500_descarga!PS361/spy500_descarga!PS360)</f>
        <v>-1.5841023920822733E-2</v>
      </c>
      <c r="PT360" s="3">
        <f>LN(spy500_descarga!PT361/spy500_descarga!PT360)</f>
        <v>-3.6601707204439102E-3</v>
      </c>
      <c r="PU360" s="3">
        <f>LN(spy500_descarga!PU361/spy500_descarga!PU360)</f>
        <v>1.0582068962238983E-2</v>
      </c>
      <c r="PV360" s="3">
        <f>LN(spy500_descarga!PV361/spy500_descarga!PV360)</f>
        <v>2.7397428388071898E-3</v>
      </c>
      <c r="PW360" s="3">
        <f>LN(spy500_descarga!PW361/spy500_descarga!PW360)</f>
        <v>1.1504951452056043E-2</v>
      </c>
      <c r="PX360" s="3">
        <f>LN(spy500_descarga!PX361/spy500_descarga!PX360)</f>
        <v>-5.8304543691637879E-2</v>
      </c>
      <c r="PY360" s="3">
        <f>LN(spy500_descarga!PY361/spy500_descarga!PY360)</f>
        <v>-6.7619846959702159E-3</v>
      </c>
      <c r="PZ360" s="3">
        <f>LN(spy500_descarga!PZ361/spy500_descarga!PZ360)</f>
        <v>1.2540267067845629E-2</v>
      </c>
      <c r="QA360" s="3">
        <f>LN(spy500_descarga!QA361/spy500_descarga!QA360)</f>
        <v>-1.2101624048416682E-2</v>
      </c>
      <c r="QB360" s="3" t="e">
        <f>LN(spy500_descarga!QB361/spy500_descarga!QB360)</f>
        <v>#DIV/0!</v>
      </c>
      <c r="QC360" s="3">
        <f>LN(spy500_descarga!QC361/spy500_descarga!QC360)</f>
        <v>7.6686023736397858E-3</v>
      </c>
      <c r="QD360" s="3">
        <f>LN(spy500_descarga!QD361/spy500_descarga!QD360)</f>
        <v>-2.3622946805209009E-2</v>
      </c>
      <c r="QE360" s="3">
        <f>LN(spy500_descarga!QE361/spy500_descarga!QE360)</f>
        <v>-9.7072389089698195E-3</v>
      </c>
      <c r="QF360" s="3">
        <f>LN(spy500_descarga!QF361/spy500_descarga!QF360)</f>
        <v>2.7320364344069481E-2</v>
      </c>
      <c r="QG360" s="3">
        <f>LN(spy500_descarga!QG361/spy500_descarga!QG360)</f>
        <v>3.1555964157467545E-2</v>
      </c>
      <c r="QH360" s="3">
        <f>LN(spy500_descarga!QH361/spy500_descarga!QH360)</f>
        <v>3.4772662981012135E-2</v>
      </c>
      <c r="QI360" s="3">
        <f>LN(spy500_descarga!QI361/spy500_descarga!QI360)</f>
        <v>-1.6939215169385253E-2</v>
      </c>
      <c r="QJ360" s="3">
        <f>LN(spy500_descarga!QJ361/spy500_descarga!QJ360)</f>
        <v>-1.00846552115941E-2</v>
      </c>
      <c r="QK360" s="3">
        <f>LN(spy500_descarga!QK361/spy500_descarga!QK360)</f>
        <v>8.0056767452658332E-3</v>
      </c>
      <c r="QL360" s="3">
        <f>LN(spy500_descarga!QL361/spy500_descarga!QL360)</f>
        <v>3.318119699716008E-2</v>
      </c>
      <c r="QM360" s="3">
        <f>LN(spy500_descarga!QM361/spy500_descarga!QM360)</f>
        <v>1.4346685338019824E-2</v>
      </c>
      <c r="QN360" s="3">
        <f>LN(spy500_descarga!QN361/spy500_descarga!QN360)</f>
        <v>1.9683382579103945E-2</v>
      </c>
      <c r="QO360" s="3">
        <f>LN(spy500_descarga!QO361/spy500_descarga!QO360)</f>
        <v>4.0404056448382292E-3</v>
      </c>
      <c r="QP360" s="3">
        <f>LN(spy500_descarga!QP361/spy500_descarga!QP360)</f>
        <v>7.8431430995191172E-3</v>
      </c>
      <c r="QQ360" s="3">
        <f>LN(spy500_descarga!QQ361/spy500_descarga!QQ360)</f>
        <v>6.1729316209493598E-4</v>
      </c>
      <c r="QR360" s="3">
        <f>LN(spy500_descarga!QR361/spy500_descarga!QR360)</f>
        <v>5.5924921449492293E-2</v>
      </c>
      <c r="QS360" s="3">
        <f>LN(spy500_descarga!QS361/spy500_descarga!QS360)</f>
        <v>9.1863450274840327E-3</v>
      </c>
      <c r="QT360" s="3">
        <f>LN(spy500_descarga!QT361/spy500_descarga!QT360)</f>
        <v>8.210484154559097E-3</v>
      </c>
      <c r="QU360" s="3">
        <f>LN(spy500_descarga!QU361/spy500_descarga!QU360)</f>
        <v>8.0200532632638127E-3</v>
      </c>
      <c r="QV360" s="3">
        <f>LN(spy500_descarga!QV361/spy500_descarga!QV360)</f>
        <v>3.3057840522802286E-2</v>
      </c>
      <c r="QW360" s="3">
        <f>LN(spy500_descarga!QW361/spy500_descarga!QW360)</f>
        <v>2.5263279323337235E-2</v>
      </c>
      <c r="QX360" s="3">
        <f>LN(spy500_descarga!QX361/spy500_descarga!QX360)</f>
        <v>-4.8535686556379814E-3</v>
      </c>
      <c r="QY360" s="3">
        <f>LN(spy500_descarga!QY361/spy500_descarga!QY360)</f>
        <v>-5.8075556387419979E-4</v>
      </c>
      <c r="QZ360" s="3">
        <f>LN(spy500_descarga!QZ361/spy500_descarga!QZ360)</f>
        <v>2.8705449147918442E-2</v>
      </c>
      <c r="RA360" s="3">
        <f>LN(spy500_descarga!RA361/spy500_descarga!RA360)</f>
        <v>-3.0741145569217099E-3</v>
      </c>
      <c r="RB360" s="3">
        <f>LN(spy500_descarga!RB361/spy500_descarga!RB360)</f>
        <v>1.0723599856914258E-3</v>
      </c>
      <c r="RC360" s="3">
        <f>LN(spy500_descarga!RC361/spy500_descarga!RC360)</f>
        <v>-5.0466084752460755E-4</v>
      </c>
      <c r="RD360" s="3">
        <f>LN(spy500_descarga!RD361/spy500_descarga!RD360)</f>
        <v>1.1179808783593849E-2</v>
      </c>
      <c r="RE360" s="3">
        <f>LN(spy500_descarga!RE361/spy500_descarga!RE360)</f>
        <v>3.918472850612563E-2</v>
      </c>
      <c r="RF360" s="3">
        <f>LN(spy500_descarga!RF361/spy500_descarga!RF360)</f>
        <v>1.3533013578619949E-2</v>
      </c>
      <c r="RG360" s="3">
        <f>LN(spy500_descarga!RG361/spy500_descarga!RG360)</f>
        <v>-8.002453397097261E-3</v>
      </c>
      <c r="RH360" s="3">
        <f>LN(spy500_descarga!RH361/spy500_descarga!RH360)</f>
        <v>3.6554653135228298E-3</v>
      </c>
      <c r="RI360" s="3" t="e">
        <f>LN(spy500_descarga!RI361/spy500_descarga!RI360)</f>
        <v>#DIV/0!</v>
      </c>
      <c r="RJ360" s="3">
        <f>LN(spy500_descarga!RJ361/spy500_descarga!RJ360)</f>
        <v>3.0839490588869804E-2</v>
      </c>
      <c r="RK360" s="3">
        <f>LN(spy500_descarga!RK361/spy500_descarga!RK360)</f>
        <v>9.4757347171013431E-3</v>
      </c>
      <c r="RL360" s="3">
        <f>LN(spy500_descarga!RL361/spy500_descarga!RL360)</f>
        <v>2.7091398774502496E-2</v>
      </c>
      <c r="RM360" s="3">
        <f>LN(spy500_descarga!RM361/spy500_descarga!RM360)</f>
        <v>-7.9705002220876019E-3</v>
      </c>
      <c r="RN360" s="3">
        <f>LN(spy500_descarga!RN361/spy500_descarga!RN360)</f>
        <v>4.4371907381619599E-2</v>
      </c>
      <c r="RO360" s="3">
        <f>LN(spy500_descarga!RO361/spy500_descarga!RO360)</f>
        <v>1.717783439453793E-2</v>
      </c>
      <c r="RP360" s="3">
        <f>LN(spy500_descarga!RP361/spy500_descarga!RP360)</f>
        <v>1.1658235304935852E-2</v>
      </c>
      <c r="RQ360" s="3">
        <f>LN(spy500_descarga!RQ361/spy500_descarga!RQ360)</f>
        <v>3.243162966544701E-3</v>
      </c>
      <c r="RR360" s="3">
        <f>LN(spy500_descarga!RR361/spy500_descarga!RR360)</f>
        <v>-1.5283172503631063E-3</v>
      </c>
      <c r="RS360" s="3">
        <f>LN(spy500_descarga!RS361/spy500_descarga!RS360)</f>
        <v>3.3625062238981022E-3</v>
      </c>
      <c r="RT360" s="3">
        <f>LN(spy500_descarga!RT361/spy500_descarga!RT360)</f>
        <v>2.2620666116220524E-2</v>
      </c>
      <c r="RU360" s="3">
        <f>LN(spy500_descarga!RU361/spy500_descarga!RU360)</f>
        <v>3.6393175989176837E-2</v>
      </c>
      <c r="RV360" s="3">
        <f>LN(spy500_descarga!RV361/spy500_descarga!RV360)</f>
        <v>-6.9330253378653789E-4</v>
      </c>
      <c r="RW360" s="3">
        <f>LN(spy500_descarga!RW361/spy500_descarga!RW360)</f>
        <v>2.7036516768809159E-2</v>
      </c>
      <c r="RX360" s="3">
        <f>LN(spy500_descarga!RX361/spy500_descarga!RX360)</f>
        <v>-2.0940679614391789E-3</v>
      </c>
      <c r="RY360" s="3">
        <f>LN(spy500_descarga!RY361/spy500_descarga!RY360)</f>
        <v>9.7752669355441052E-3</v>
      </c>
      <c r="RZ360" s="3">
        <f>LN(spy500_descarga!RZ361/spy500_descarga!RZ360)</f>
        <v>2.6883321274340111E-2</v>
      </c>
      <c r="SA360" s="3">
        <f>LN(spy500_descarga!SA361/spy500_descarga!SA360)</f>
        <v>-5.1042764885970435E-3</v>
      </c>
      <c r="SB360" s="3">
        <f>LN(spy500_descarga!SB361/spy500_descarga!SB360)</f>
        <v>-4.2846508401027062E-3</v>
      </c>
      <c r="SC360" s="3">
        <f>LN(spy500_descarga!SC361/spy500_descarga!SC360)</f>
        <v>1.9601135245570198E-2</v>
      </c>
      <c r="SD360" s="3">
        <f>LN(spy500_descarga!SD361/spy500_descarga!SD360)</f>
        <v>2.0079983499780765E-2</v>
      </c>
      <c r="SE360" s="3">
        <f>LN(spy500_descarga!SE361/spy500_descarga!SE360)</f>
        <v>7.312057967949777E-3</v>
      </c>
      <c r="SF360" s="3">
        <f>LN(spy500_descarga!SF361/spy500_descarga!SF360)</f>
        <v>1.6363448262717628E-2</v>
      </c>
      <c r="SG360" s="3">
        <f>LN(spy500_descarga!SG361/spy500_descarga!SG360)</f>
        <v>-1.2074909600646966E-2</v>
      </c>
      <c r="SH360" s="3">
        <f>LN(spy500_descarga!SH361/spy500_descarga!SH360)</f>
        <v>6.2997755380279127E-3</v>
      </c>
      <c r="SI360" s="3">
        <f>LN(spy500_descarga!SI361/spy500_descarga!SI360)</f>
        <v>1.4674407613618871E-3</v>
      </c>
      <c r="SJ360" s="3">
        <f>LN(spy500_descarga!SJ361/spy500_descarga!SJ360)</f>
        <v>-2.6620719556827079E-2</v>
      </c>
      <c r="SK360" s="3">
        <f>LN(spy500_descarga!SK361/spy500_descarga!SK360)</f>
        <v>2.6681715279063749E-2</v>
      </c>
      <c r="SL360" s="3">
        <f>LN(spy500_descarga!SL361/spy500_descarga!SL360)</f>
        <v>3.0809285321921263E-2</v>
      </c>
      <c r="SM360" s="3">
        <f>LN(spy500_descarga!SM361/spy500_descarga!SM360)</f>
        <v>-9.3935720210726662E-4</v>
      </c>
    </row>
    <row r="361" spans="1:507" x14ac:dyDescent="0.25">
      <c r="A361" s="1">
        <v>44071</v>
      </c>
      <c r="B361" s="3">
        <f>LN(spy500_descarga!B362/spy500_descarga!B361)</f>
        <v>6.4387399584958233E-3</v>
      </c>
      <c r="C361" s="3">
        <f>LN(spy500_descarga!C362/spy500_descarga!C361)</f>
        <v>9.5834036592488351E-3</v>
      </c>
      <c r="D361" s="3">
        <f>LN(spy500_descarga!D362/spy500_descarga!D361)</f>
        <v>-4.502875265547681E-3</v>
      </c>
      <c r="E361" s="3">
        <f>LN(spy500_descarga!E362/spy500_descarga!E361)</f>
        <v>-1.3796052692005832E-3</v>
      </c>
      <c r="F361" s="3">
        <f>LN(spy500_descarga!F362/spy500_descarga!F361)</f>
        <v>-2.6249585327682769E-2</v>
      </c>
      <c r="G361" s="3">
        <f>LN(spy500_descarga!G362/spy500_descarga!G361)</f>
        <v>8.7629158007757526E-3</v>
      </c>
      <c r="H361" s="3">
        <f>LN(spy500_descarga!H362/spy500_descarga!H361)</f>
        <v>-8.2581097503106517E-3</v>
      </c>
      <c r="I361" s="3">
        <f>LN(spy500_descarga!I362/spy500_descarga!I361)</f>
        <v>1.1921125747987579E-2</v>
      </c>
      <c r="J361" s="3">
        <f>LN(spy500_descarga!J362/spy500_descarga!J361)</f>
        <v>2.0667992105220318E-2</v>
      </c>
      <c r="K361" s="3">
        <f>LN(spy500_descarga!K362/spy500_descarga!K361)</f>
        <v>3.2311768629402106E-4</v>
      </c>
      <c r="L361" s="3">
        <f>LN(spy500_descarga!L362/spy500_descarga!L361)</f>
        <v>-5.5858919821499733E-4</v>
      </c>
      <c r="M361" s="3">
        <f>LN(spy500_descarga!M362/spy500_descarga!M361)</f>
        <v>6.7558084786148685E-3</v>
      </c>
      <c r="N361" s="3">
        <f>LN(spy500_descarga!N362/spy500_descarga!N361)</f>
        <v>8.8478932389114574E-3</v>
      </c>
      <c r="O361" s="3">
        <f>LN(spy500_descarga!O362/spy500_descarga!O361)</f>
        <v>1.3604835717055288E-2</v>
      </c>
      <c r="P361" s="3">
        <f>LN(spy500_descarga!P362/spy500_descarga!P361)</f>
        <v>1.3670810063858696E-2</v>
      </c>
      <c r="Q361" s="3">
        <f>LN(spy500_descarga!Q362/spy500_descarga!Q361)</f>
        <v>5.6306669127601419E-2</v>
      </c>
      <c r="R361" s="3">
        <f>LN(spy500_descarga!R362/spy500_descarga!R361)</f>
        <v>1.2973719338977558E-2</v>
      </c>
      <c r="S361" s="3">
        <f>LN(spy500_descarga!S362/spy500_descarga!S361)</f>
        <v>-4.7614705129309272E-3</v>
      </c>
      <c r="T361" s="3">
        <f>LN(spy500_descarga!T362/spy500_descarga!T361)</f>
        <v>8.2590545463151633E-3</v>
      </c>
      <c r="U361" s="3">
        <f>LN(spy500_descarga!U362/spy500_descarga!U361)</f>
        <v>-1.669408987326082E-2</v>
      </c>
      <c r="V361" s="3">
        <f>LN(spy500_descarga!V362/spy500_descarga!V361)</f>
        <v>7.3345387199188795E-3</v>
      </c>
      <c r="W361" s="3">
        <f>LN(spy500_descarga!W362/spy500_descarga!W361)</f>
        <v>5.9084043648698114E-3</v>
      </c>
      <c r="X361" s="3">
        <f>LN(spy500_descarga!X362/spy500_descarga!X361)</f>
        <v>1.8044670795042612E-3</v>
      </c>
      <c r="Y361" s="3">
        <f>LN(spy500_descarga!Y362/spy500_descarga!Y361)</f>
        <v>6.6770143167420798E-3</v>
      </c>
      <c r="Z361" s="3">
        <f>LN(spy500_descarga!Z362/spy500_descarga!Z361)</f>
        <v>6.1487705115061053E-3</v>
      </c>
      <c r="AA361" s="3">
        <f>LN(spy500_descarga!AA362/spy500_descarga!AA361)</f>
        <v>4.1058161553787489E-3</v>
      </c>
      <c r="AB361" s="3">
        <f>LN(spy500_descarga!AB362/spy500_descarga!AB361)</f>
        <v>5.2928602935126991E-4</v>
      </c>
      <c r="AC361" s="3">
        <f>LN(spy500_descarga!AC362/spy500_descarga!AC361)</f>
        <v>1.6129328633485623E-2</v>
      </c>
      <c r="AD361" s="3">
        <f>LN(spy500_descarga!AD362/spy500_descarga!AD361)</f>
        <v>-3.4265202581687947E-3</v>
      </c>
      <c r="AE361" s="3">
        <f>LN(spy500_descarga!AE362/spy500_descarga!AE361)</f>
        <v>2.3075115450309491E-2</v>
      </c>
      <c r="AF361" s="3">
        <f>LN(spy500_descarga!AF362/spy500_descarga!AF361)</f>
        <v>-2.5529723319583816E-4</v>
      </c>
      <c r="AG361" s="3">
        <f>LN(spy500_descarga!AG362/spy500_descarga!AG361)</f>
        <v>9.8986873936606282E-3</v>
      </c>
      <c r="AH361" s="3">
        <f>LN(spy500_descarga!AH362/spy500_descarga!AH361)</f>
        <v>-1.0499605031909477E-2</v>
      </c>
      <c r="AI361" s="3">
        <f>LN(spy500_descarga!AI362/spy500_descarga!AI361)</f>
        <v>6.5117505120818328E-3</v>
      </c>
      <c r="AJ361" s="3">
        <f>LN(spy500_descarga!AJ362/spy500_descarga!AJ361)</f>
        <v>-4.1112454496019767E-3</v>
      </c>
      <c r="AK361" s="3">
        <f>LN(spy500_descarga!AK362/spy500_descarga!AK361)</f>
        <v>-1.320745838431702E-3</v>
      </c>
      <c r="AL361" s="3">
        <f>LN(spy500_descarga!AL362/spy500_descarga!AL361)</f>
        <v>-5.9280601998822555E-3</v>
      </c>
      <c r="AM361" s="3">
        <f>LN(spy500_descarga!AM362/spy500_descarga!AM361)</f>
        <v>1.0057223463560043E-2</v>
      </c>
      <c r="AN361" s="3">
        <f>LN(spy500_descarga!AN362/spy500_descarga!AN361)</f>
        <v>1.225395766184434E-3</v>
      </c>
      <c r="AO361" s="3">
        <f>LN(spy500_descarga!AO362/spy500_descarga!AO361)</f>
        <v>1.5421529142383159E-2</v>
      </c>
      <c r="AP361" s="3">
        <f>LN(spy500_descarga!AP362/spy500_descarga!AP361)</f>
        <v>4.5260762576779263E-3</v>
      </c>
      <c r="AQ361" s="3">
        <f>LN(spy500_descarga!AQ362/spy500_descarga!AQ361)</f>
        <v>1.3063470124101148E-2</v>
      </c>
      <c r="AR361" s="3">
        <f>LN(spy500_descarga!AR362/spy500_descarga!AR361)</f>
        <v>9.7486126783982597E-3</v>
      </c>
      <c r="AS361" s="3">
        <f>LN(spy500_descarga!AS362/spy500_descarga!AS361)</f>
        <v>2.6521039048452142E-3</v>
      </c>
      <c r="AT361" s="3">
        <f>LN(spy500_descarga!AT362/spy500_descarga!AT361)</f>
        <v>3.246745056636002E-3</v>
      </c>
      <c r="AU361" s="3">
        <f>LN(spy500_descarga!AU362/spy500_descarga!AU361)</f>
        <v>3.0356449189404076E-2</v>
      </c>
      <c r="AV361" s="3">
        <f>LN(spy500_descarga!AV362/spy500_descarga!AV361)</f>
        <v>7.1724463321811982E-3</v>
      </c>
      <c r="AW361" s="3">
        <f>LN(spy500_descarga!AW362/spy500_descarga!AW361)</f>
        <v>-1.6211940510789645E-3</v>
      </c>
      <c r="AX361" s="3">
        <f>LN(spy500_descarga!AX362/spy500_descarga!AX361)</f>
        <v>1.66271210302384E-2</v>
      </c>
      <c r="AY361" s="3">
        <f>LN(spy500_descarga!AY362/spy500_descarga!AY361)</f>
        <v>2.2134326234675622E-2</v>
      </c>
      <c r="AZ361" s="3">
        <f>LN(spy500_descarga!AZ362/spy500_descarga!AZ361)</f>
        <v>4.0169608528140841E-3</v>
      </c>
      <c r="BA361" s="3">
        <f>LN(spy500_descarga!BA362/spy500_descarga!BA361)</f>
        <v>-6.3031560356736991E-4</v>
      </c>
      <c r="BB361" s="3">
        <f>LN(spy500_descarga!BB362/spy500_descarga!BB361)</f>
        <v>-9.0026506639980172E-3</v>
      </c>
      <c r="BC361" s="3">
        <f>LN(spy500_descarga!BC362/spy500_descarga!BC361)</f>
        <v>-2.848922639449717E-3</v>
      </c>
      <c r="BD361" s="3">
        <f>LN(spy500_descarga!BD362/spy500_descarga!BD361)</f>
        <v>4.671347951847339E-3</v>
      </c>
      <c r="BE361" s="3">
        <f>LN(spy500_descarga!BE362/spy500_descarga!BE361)</f>
        <v>6.043575635811831E-3</v>
      </c>
      <c r="BF361" s="3">
        <f>LN(spy500_descarga!BF362/spy500_descarga!BF361)</f>
        <v>1.7452017980537634E-2</v>
      </c>
      <c r="BG361" s="3">
        <f>LN(spy500_descarga!BG362/spy500_descarga!BG361)</f>
        <v>2.3375895197946953E-3</v>
      </c>
      <c r="BH361" s="3">
        <f>LN(spy500_descarga!BH362/spy500_descarga!BH361)</f>
        <v>-5.6771566464916953E-3</v>
      </c>
      <c r="BI361" s="3">
        <f>LN(spy500_descarga!BI362/spy500_descarga!BI361)</f>
        <v>7.3568298868271712E-3</v>
      </c>
      <c r="BJ361" s="3">
        <f>LN(spy500_descarga!BJ362/spy500_descarga!BJ361)</f>
        <v>1.6121756281711593E-2</v>
      </c>
      <c r="BK361" s="3">
        <f>LN(spy500_descarga!BK362/spy500_descarga!BK361)</f>
        <v>4.7410247147234652E-3</v>
      </c>
      <c r="BL361" s="3">
        <f>LN(spy500_descarga!BL362/spy500_descarga!BL361)</f>
        <v>1.1653389726572341E-2</v>
      </c>
      <c r="BM361" s="3">
        <f>LN(spy500_descarga!BM362/spy500_descarga!BM361)</f>
        <v>9.5511205238393883E-3</v>
      </c>
      <c r="BN361" s="3">
        <f>LN(spy500_descarga!BN362/spy500_descarga!BN361)</f>
        <v>2.6632651354204228E-4</v>
      </c>
      <c r="BO361" s="3">
        <f>LN(spy500_descarga!BO362/spy500_descarga!BO361)</f>
        <v>5.8190702909656801E-5</v>
      </c>
      <c r="BP361" s="3">
        <f>LN(spy500_descarga!BP362/spy500_descarga!BP361)</f>
        <v>-1.5407921764116355E-2</v>
      </c>
      <c r="BQ361" s="3" t="e">
        <f>LN(spy500_descarga!BQ362/spy500_descarga!BQ361)</f>
        <v>#DIV/0!</v>
      </c>
      <c r="BR361" s="3">
        <f>LN(spy500_descarga!BR362/spy500_descarga!BR361)</f>
        <v>8.9987458326584683E-5</v>
      </c>
      <c r="BS361" s="3">
        <f>LN(spy500_descarga!BS362/spy500_descarga!BS361)</f>
        <v>3.3936165622232223E-3</v>
      </c>
      <c r="BT361" s="3">
        <f>LN(spy500_descarga!BT362/spy500_descarga!BT361)</f>
        <v>7.847028725444646E-3</v>
      </c>
      <c r="BU361" s="3">
        <f>LN(spy500_descarga!BU362/spy500_descarga!BU361)</f>
        <v>1.0167014525107952E-2</v>
      </c>
      <c r="BV361" s="3">
        <f>LN(spy500_descarga!BV362/spy500_descarga!BV361)</f>
        <v>9.1429557106317109E-3</v>
      </c>
      <c r="BW361" s="3">
        <f>LN(spy500_descarga!BW362/spy500_descarga!BW361)</f>
        <v>2.6963535155189917E-2</v>
      </c>
      <c r="BX361" s="3">
        <f>LN(spy500_descarga!BX362/spy500_descarga!BX361)</f>
        <v>1.6304175835840012E-2</v>
      </c>
      <c r="BY361" s="3">
        <f>LN(spy500_descarga!BY362/spy500_descarga!BY361)</f>
        <v>5.1853565629494279E-3</v>
      </c>
      <c r="BZ361" s="3">
        <f>LN(spy500_descarga!BZ362/spy500_descarga!BZ361)</f>
        <v>6.1117414901758265E-3</v>
      </c>
      <c r="CA361" s="3">
        <f>LN(spy500_descarga!CA362/spy500_descarga!CA361)</f>
        <v>-2.2421549359309245E-3</v>
      </c>
      <c r="CB361" s="3">
        <f>LN(spy500_descarga!CB362/spy500_descarga!CB361)</f>
        <v>1.6609634855067293E-2</v>
      </c>
      <c r="CC361" s="3">
        <f>LN(spy500_descarga!CC362/spy500_descarga!CC361)</f>
        <v>-2.4523327264795646E-3</v>
      </c>
      <c r="CD361" s="3" t="e">
        <f>LN(spy500_descarga!CD362/spy500_descarga!CD361)</f>
        <v>#DIV/0!</v>
      </c>
      <c r="CE361" s="3">
        <f>LN(spy500_descarga!CE362/spy500_descarga!CE361)</f>
        <v>4.7718129262471895E-3</v>
      </c>
      <c r="CF361" s="3">
        <f>LN(spy500_descarga!CF362/spy500_descarga!CF361)</f>
        <v>-6.3124212447817941E-3</v>
      </c>
      <c r="CG361" s="3">
        <f>LN(spy500_descarga!CG362/spy500_descarga!CG361)</f>
        <v>1.3622951500448824E-2</v>
      </c>
      <c r="CH361" s="3">
        <f>LN(spy500_descarga!CH362/spy500_descarga!CH361)</f>
        <v>-2.1816340650158139E-2</v>
      </c>
      <c r="CI361" s="3">
        <f>LN(spy500_descarga!CI362/spy500_descarga!CI361)</f>
        <v>2.1600914119567501E-2</v>
      </c>
      <c r="CJ361" s="3">
        <f>LN(spy500_descarga!CJ362/spy500_descarga!CJ361)</f>
        <v>-3.3606161799801726E-3</v>
      </c>
      <c r="CK361" s="3">
        <f>LN(spy500_descarga!CK362/spy500_descarga!CK361)</f>
        <v>6.6420477260030909E-3</v>
      </c>
      <c r="CL361" s="3">
        <f>LN(spy500_descarga!CL362/spy500_descarga!CL361)</f>
        <v>6.542976788593198E-2</v>
      </c>
      <c r="CM361" s="3">
        <f>LN(spy500_descarga!CM362/spy500_descarga!CM361)</f>
        <v>6.6028511670528035E-4</v>
      </c>
      <c r="CN361" s="3">
        <f>LN(spy500_descarga!CN362/spy500_descarga!CN361)</f>
        <v>-5.7017075822226248E-4</v>
      </c>
      <c r="CO361" s="3">
        <f>LN(spy500_descarga!CO362/spy500_descarga!CO361)</f>
        <v>1.8119242705947139E-3</v>
      </c>
      <c r="CP361" s="3">
        <f>LN(spy500_descarga!CP362/spy500_descarga!CP361)</f>
        <v>-7.1677505941973004E-3</v>
      </c>
      <c r="CQ361" s="3">
        <f>LN(spy500_descarga!CQ362/spy500_descarga!CQ361)</f>
        <v>1.0504298603611071E-2</v>
      </c>
      <c r="CR361" s="3">
        <f>LN(spy500_descarga!CR362/spy500_descarga!CR361)</f>
        <v>4.344436293920278E-3</v>
      </c>
      <c r="CS361" s="3">
        <f>LN(spy500_descarga!CS362/spy500_descarga!CS361)</f>
        <v>9.3760957560381393E-3</v>
      </c>
      <c r="CT361" s="3">
        <f>LN(spy500_descarga!CT362/spy500_descarga!CT361)</f>
        <v>-1.6536556422848238E-4</v>
      </c>
      <c r="CU361" s="3">
        <f>LN(spy500_descarga!CU362/spy500_descarga!CU361)</f>
        <v>9.5694957389482419E-3</v>
      </c>
      <c r="CV361" s="3">
        <f>LN(spy500_descarga!CV362/spy500_descarga!CV361)</f>
        <v>-6.0257085483827674E-3</v>
      </c>
      <c r="CW361" s="3">
        <f>LN(spy500_descarga!CW362/spy500_descarga!CW361)</f>
        <v>-9.029436668470006E-4</v>
      </c>
      <c r="CX361" s="3">
        <f>LN(spy500_descarga!CX362/spy500_descarga!CX361)</f>
        <v>5.5278349545361807E-3</v>
      </c>
      <c r="CY361" s="3">
        <f>LN(spy500_descarga!CY362/spy500_descarga!CY361)</f>
        <v>2.1953073285923283E-3</v>
      </c>
      <c r="CZ361" s="3">
        <f>LN(spy500_descarga!CZ362/spy500_descarga!CZ361)</f>
        <v>8.4437210322327021E-3</v>
      </c>
      <c r="DA361" s="3">
        <f>LN(spy500_descarga!DA362/spy500_descarga!DA361)</f>
        <v>1.6954158907740768E-2</v>
      </c>
      <c r="DB361" s="3">
        <f>LN(spy500_descarga!DB362/spy500_descarga!DB361)</f>
        <v>-1.0781149125131607E-2</v>
      </c>
      <c r="DC361" s="3">
        <f>LN(spy500_descarga!DC362/spy500_descarga!DC361)</f>
        <v>-1.2460152313960237E-2</v>
      </c>
      <c r="DD361" s="3">
        <f>LN(spy500_descarga!DD362/spy500_descarga!DD361)</f>
        <v>2.2723765443720852E-2</v>
      </c>
      <c r="DE361" s="3">
        <f>LN(spy500_descarga!DE362/spy500_descarga!DE361)</f>
        <v>-8.7034817238804715E-4</v>
      </c>
      <c r="DF361" s="3">
        <f>LN(spy500_descarga!DF362/spy500_descarga!DF361)</f>
        <v>1.5392838363093296E-2</v>
      </c>
      <c r="DG361" s="3">
        <f>LN(spy500_descarga!DG362/spy500_descarga!DG361)</f>
        <v>-2.1304054765361258E-3</v>
      </c>
      <c r="DH361" s="3">
        <f>LN(spy500_descarga!DH362/spy500_descarga!DH361)</f>
        <v>1.0769340729449763E-2</v>
      </c>
      <c r="DI361" s="3">
        <f>LN(spy500_descarga!DI362/spy500_descarga!DI361)</f>
        <v>1.0707603440030512E-2</v>
      </c>
      <c r="DJ361" s="3">
        <f>LN(spy500_descarga!DJ362/spy500_descarga!DJ361)</f>
        <v>1.2505851517774997E-2</v>
      </c>
      <c r="DK361" s="3">
        <f>LN(spy500_descarga!DK362/spy500_descarga!DK361)</f>
        <v>-1.6262758820634566E-2</v>
      </c>
      <c r="DL361" s="3">
        <f>LN(spy500_descarga!DL362/spy500_descarga!DL361)</f>
        <v>3.281633215089912E-3</v>
      </c>
      <c r="DM361" s="3">
        <f>LN(spy500_descarga!DM362/spy500_descarga!DM361)</f>
        <v>5.5105050067554874E-3</v>
      </c>
      <c r="DN361" s="3">
        <f>LN(spy500_descarga!DN362/spy500_descarga!DN361)</f>
        <v>3.2636074428297496E-2</v>
      </c>
      <c r="DO361" s="3">
        <f>LN(spy500_descarga!DO362/spy500_descarga!DO361)</f>
        <v>4.1452078793016763E-3</v>
      </c>
      <c r="DP361" s="3">
        <f>LN(spy500_descarga!DP362/spy500_descarga!DP361)</f>
        <v>3.9135875377468207E-3</v>
      </c>
      <c r="DQ361" s="3">
        <f>LN(spy500_descarga!DQ362/spy500_descarga!DQ361)</f>
        <v>4.4895082814728132E-4</v>
      </c>
      <c r="DR361" s="3">
        <f>LN(spy500_descarga!DR362/spy500_descarga!DR361)</f>
        <v>2.4912153719831441E-3</v>
      </c>
      <c r="DS361" s="3">
        <f>LN(spy500_descarga!DS362/spy500_descarga!DS361)</f>
        <v>-1.5858977012123996E-2</v>
      </c>
      <c r="DT361" s="3" t="e">
        <f>LN(spy500_descarga!DT362/spy500_descarga!DT361)</f>
        <v>#DIV/0!</v>
      </c>
      <c r="DU361" s="3">
        <f>LN(spy500_descarga!DU362/spy500_descarga!DU361)</f>
        <v>6.0107621530203683E-3</v>
      </c>
      <c r="DV361" s="3">
        <f>LN(spy500_descarga!DV362/spy500_descarga!DV361)</f>
        <v>-2.1128792943158584E-3</v>
      </c>
      <c r="DW361" s="3">
        <f>LN(spy500_descarga!DW362/spy500_descarga!DW361)</f>
        <v>1.4782029049983252E-2</v>
      </c>
      <c r="DX361" s="3">
        <f>LN(spy500_descarga!DX362/spy500_descarga!DX361)</f>
        <v>1.1013661748933735E-2</v>
      </c>
      <c r="DY361" s="3">
        <f>LN(spy500_descarga!DY362/spy500_descarga!DY361)</f>
        <v>9.6544482494145961E-3</v>
      </c>
      <c r="DZ361" s="3">
        <f>LN(spy500_descarga!DZ362/spy500_descarga!DZ361)</f>
        <v>1.6360927038568954E-2</v>
      </c>
      <c r="EA361" s="3">
        <f>LN(spy500_descarga!EA362/spy500_descarga!EA361)</f>
        <v>7.821779192445432E-3</v>
      </c>
      <c r="EB361" s="3">
        <f>LN(spy500_descarga!EB362/spy500_descarga!EB361)</f>
        <v>5.7865132816531549E-3</v>
      </c>
      <c r="EC361" s="3">
        <f>LN(spy500_descarga!EC362/spy500_descarga!EC361)</f>
        <v>2.2614422992474166E-3</v>
      </c>
      <c r="ED361" s="3">
        <f>LN(spy500_descarga!ED362/spy500_descarga!ED361)</f>
        <v>1.4902229483421903E-2</v>
      </c>
      <c r="EE361" s="3">
        <f>LN(spy500_descarga!EE362/spy500_descarga!EE361)</f>
        <v>5.0433645333035218E-3</v>
      </c>
      <c r="EF361" s="3">
        <f>LN(spy500_descarga!EF362/spy500_descarga!EF361)</f>
        <v>-2.8436014341880339E-3</v>
      </c>
      <c r="EG361" s="3">
        <f>LN(spy500_descarga!EG362/spy500_descarga!EG361)</f>
        <v>-9.1451567460657784E-3</v>
      </c>
      <c r="EH361" s="3">
        <f>LN(spy500_descarga!EH362/spy500_descarga!EH361)</f>
        <v>6.0971664649263763E-3</v>
      </c>
      <c r="EI361" s="3">
        <f>LN(spy500_descarga!EI362/spy500_descarga!EI361)</f>
        <v>4.6700166738780885E-2</v>
      </c>
      <c r="EJ361" s="3">
        <f>LN(spy500_descarga!EJ362/spy500_descarga!EJ361)</f>
        <v>-1.1495206029098655E-4</v>
      </c>
      <c r="EK361" s="3">
        <f>LN(spy500_descarga!EK362/spy500_descarga!EK361)</f>
        <v>3.3342241735130406E-4</v>
      </c>
      <c r="EL361" s="3">
        <f>LN(spy500_descarga!EL362/spy500_descarga!EL361)</f>
        <v>3.7259526816537172E-2</v>
      </c>
      <c r="EM361" s="3">
        <f>LN(spy500_descarga!EM362/spy500_descarga!EM361)</f>
        <v>1.3104105338233979E-2</v>
      </c>
      <c r="EN361" s="3">
        <f>LN(spy500_descarga!EN362/spy500_descarga!EN361)</f>
        <v>3.1109519955477314E-2</v>
      </c>
      <c r="EO361" s="3">
        <f>LN(spy500_descarga!EO362/spy500_descarga!EO361)</f>
        <v>-2.0787302575805234E-2</v>
      </c>
      <c r="EP361" s="3">
        <f>LN(spy500_descarga!EP362/spy500_descarga!EP361)</f>
        <v>9.2604227585861981E-3</v>
      </c>
      <c r="EQ361" s="3">
        <f>LN(spy500_descarga!EQ362/spy500_descarga!EQ361)</f>
        <v>3.8312255449545465E-3</v>
      </c>
      <c r="ER361" s="3">
        <f>LN(spy500_descarga!ER362/spy500_descarga!ER361)</f>
        <v>1.0003779190822884E-2</v>
      </c>
      <c r="ES361" s="3">
        <f>LN(spy500_descarga!ES362/spy500_descarga!ES361)</f>
        <v>8.7444476561021579E-4</v>
      </c>
      <c r="ET361" s="3">
        <f>LN(spy500_descarga!ET362/spy500_descarga!ET361)</f>
        <v>3.3906398805687477E-3</v>
      </c>
      <c r="EU361" s="3">
        <f>LN(spy500_descarga!EU362/spy500_descarga!EU361)</f>
        <v>3.1641220784395028E-3</v>
      </c>
      <c r="EV361" s="3">
        <f>LN(spy500_descarga!EV362/spy500_descarga!EV361)</f>
        <v>-4.7295655194495318E-3</v>
      </c>
      <c r="EW361" s="3">
        <f>LN(spy500_descarga!EW362/spy500_descarga!EW361)</f>
        <v>-2.0789443603236066E-2</v>
      </c>
      <c r="EX361" s="3">
        <f>LN(spy500_descarga!EX362/spy500_descarga!EX361)</f>
        <v>2.5638913145156549E-4</v>
      </c>
      <c r="EY361" s="3">
        <f>LN(spy500_descarga!EY362/spy500_descarga!EY361)</f>
        <v>-8.1705943042170563E-4</v>
      </c>
      <c r="EZ361" s="3">
        <f>LN(spy500_descarga!EZ362/spy500_descarga!EZ361)</f>
        <v>3.1922940200655595E-3</v>
      </c>
      <c r="FA361" s="3">
        <f>LN(spy500_descarga!FA362/spy500_descarga!FA361)</f>
        <v>1.2894979966103504E-2</v>
      </c>
      <c r="FB361" s="3">
        <f>LN(spy500_descarga!FB362/spy500_descarga!FB361)</f>
        <v>7.1526711783927955E-3</v>
      </c>
      <c r="FC361" s="3">
        <f>LN(spy500_descarga!FC362/spy500_descarga!FC361)</f>
        <v>2.0092242922349819E-3</v>
      </c>
      <c r="FD361" s="3">
        <f>LN(spy500_descarga!FD362/spy500_descarga!FD361)</f>
        <v>-6.6991973463201623E-3</v>
      </c>
      <c r="FE361" s="3">
        <f>LN(spy500_descarga!FE362/spy500_descarga!FE361)</f>
        <v>1.0548630157639344E-2</v>
      </c>
      <c r="FF361" s="3">
        <f>LN(spy500_descarga!FF362/spy500_descarga!FF361)</f>
        <v>3.9687710708586232E-2</v>
      </c>
      <c r="FG361" s="3">
        <f>LN(spy500_descarga!FG362/spy500_descarga!FG361)</f>
        <v>7.2816073720801981E-3</v>
      </c>
      <c r="FH361" s="3">
        <f>LN(spy500_descarga!FH362/spy500_descarga!FH361)</f>
        <v>1.3813500146395328E-2</v>
      </c>
      <c r="FI361" s="3">
        <f>LN(spy500_descarga!FI362/spy500_descarga!FI361)</f>
        <v>-3.6900459686650684E-2</v>
      </c>
      <c r="FJ361" s="3">
        <f>LN(spy500_descarga!FJ362/spy500_descarga!FJ361)</f>
        <v>1.4164716987394075E-2</v>
      </c>
      <c r="FK361" s="3">
        <f>LN(spy500_descarga!FK362/spy500_descarga!FK361)</f>
        <v>8.0831668865771686E-3</v>
      </c>
      <c r="FL361" s="3">
        <f>LN(spy500_descarga!FL362/spy500_descarga!FL361)</f>
        <v>7.4987542647569141E-3</v>
      </c>
      <c r="FM361" s="3">
        <f>LN(spy500_descarga!FM362/spy500_descarga!FM361)</f>
        <v>-6.368550894190899E-3</v>
      </c>
      <c r="FN361" s="3">
        <f>LN(spy500_descarga!FN362/spy500_descarga!FN361)</f>
        <v>1.5117421386146961E-2</v>
      </c>
      <c r="FO361" s="3">
        <f>LN(spy500_descarga!FO362/spy500_descarga!FO361)</f>
        <v>1.7327966381288605E-2</v>
      </c>
      <c r="FP361" s="3">
        <f>LN(spy500_descarga!FP362/spy500_descarga!FP361)</f>
        <v>2.7645546019451944E-2</v>
      </c>
      <c r="FQ361" s="3">
        <f>LN(spy500_descarga!FQ362/spy500_descarga!FQ361)</f>
        <v>1.3032156065943698E-2</v>
      </c>
      <c r="FR361" s="3">
        <f>LN(spy500_descarga!FR362/spy500_descarga!FR361)</f>
        <v>-3.3361900637831291E-3</v>
      </c>
      <c r="FS361" s="3">
        <f>LN(spy500_descarga!FS362/spy500_descarga!FS361)</f>
        <v>7.038536766345126E-3</v>
      </c>
      <c r="FT361" s="3">
        <f>LN(spy500_descarga!FT362/spy500_descarga!FT361)</f>
        <v>1.8295462210865188E-2</v>
      </c>
      <c r="FU361" s="3">
        <f>LN(spy500_descarga!FU362/spy500_descarga!FU361)</f>
        <v>3.1903486623765742E-2</v>
      </c>
      <c r="FV361" s="3">
        <f>LN(spy500_descarga!FV362/spy500_descarga!FV361)</f>
        <v>-2.2394845876300699E-2</v>
      </c>
      <c r="FW361" s="3">
        <f>LN(spy500_descarga!FW362/spy500_descarga!FW361)</f>
        <v>1.1332426654166151E-3</v>
      </c>
      <c r="FX361" s="3">
        <f>LN(spy500_descarga!FX362/spy500_descarga!FX361)</f>
        <v>5.7970466125648965E-3</v>
      </c>
      <c r="FY361" s="3">
        <f>LN(spy500_descarga!FY362/spy500_descarga!FY361)</f>
        <v>-9.4695703882981079E-4</v>
      </c>
      <c r="FZ361" s="3">
        <f>LN(spy500_descarga!FZ362/spy500_descarga!FZ361)</f>
        <v>4.0580436622906606E-3</v>
      </c>
      <c r="GA361" s="3">
        <f>LN(spy500_descarga!GA362/spy500_descarga!GA361)</f>
        <v>3.1719938384857774E-2</v>
      </c>
      <c r="GB361" s="3">
        <f>LN(spy500_descarga!GB362/spy500_descarga!GB361)</f>
        <v>1.5648346856241536E-2</v>
      </c>
      <c r="GC361" s="3">
        <f>LN(spy500_descarga!GC362/spy500_descarga!GC361)</f>
        <v>1.9693793660838011E-3</v>
      </c>
      <c r="GD361" s="3">
        <f>LN(spy500_descarga!GD362/spy500_descarga!GD361)</f>
        <v>2.3624089901739781E-2</v>
      </c>
      <c r="GE361" s="3">
        <f>LN(spy500_descarga!GE362/spy500_descarga!GE361)</f>
        <v>1.1659088737871557E-2</v>
      </c>
      <c r="GF361" s="3">
        <f>LN(spy500_descarga!GF362/spy500_descarga!GF361)</f>
        <v>1.4994633321516143E-3</v>
      </c>
      <c r="GG361" s="3">
        <f>LN(spy500_descarga!GG362/spy500_descarga!GG361)</f>
        <v>1.0083473954929234E-2</v>
      </c>
      <c r="GH361" s="3">
        <f>LN(spy500_descarga!GH362/spy500_descarga!GH361)</f>
        <v>-1.1862305502649897E-2</v>
      </c>
      <c r="GI361" s="3">
        <f>LN(spy500_descarga!GI362/spy500_descarga!GI361)</f>
        <v>1.6768891517708568E-2</v>
      </c>
      <c r="GJ361" s="3">
        <f>LN(spy500_descarga!GJ362/spy500_descarga!GJ361)</f>
        <v>8.364343014147891E-3</v>
      </c>
      <c r="GK361" s="3">
        <f>LN(spy500_descarga!GK362/spy500_descarga!GK361)</f>
        <v>8.0856329360228605E-3</v>
      </c>
      <c r="GL361" s="3">
        <f>LN(spy500_descarga!GL362/spy500_descarga!GL361)</f>
        <v>7.4455661023188095E-3</v>
      </c>
      <c r="GM361" s="3">
        <f>LN(spy500_descarga!GM362/spy500_descarga!GM361)</f>
        <v>-8.7114165486343125E-4</v>
      </c>
      <c r="GN361" s="3">
        <f>LN(spy500_descarga!GN362/spy500_descarga!GN361)</f>
        <v>1.1649093779787772E-2</v>
      </c>
      <c r="GO361" s="3">
        <f>LN(spy500_descarga!GO362/spy500_descarga!GO361)</f>
        <v>2.7834798993444057E-2</v>
      </c>
      <c r="GP361" s="3">
        <f>LN(spy500_descarga!GP362/spy500_descarga!GP361)</f>
        <v>9.9311494824875172E-3</v>
      </c>
      <c r="GQ361" s="3">
        <f>LN(spy500_descarga!GQ362/spy500_descarga!GQ361)</f>
        <v>2.5880656823034753E-2</v>
      </c>
      <c r="GR361" s="3">
        <f>LN(spy500_descarga!GR362/spy500_descarga!GR361)</f>
        <v>-2.3792048554276734E-3</v>
      </c>
      <c r="GS361" s="3">
        <f>LN(spy500_descarga!GS362/spy500_descarga!GS361)</f>
        <v>4.332167066341765E-3</v>
      </c>
      <c r="GT361" s="3">
        <f>LN(spy500_descarga!GT362/spy500_descarga!GT361)</f>
        <v>-1.0121480312279786E-2</v>
      </c>
      <c r="GU361" s="3">
        <f>LN(spy500_descarga!GU362/spy500_descarga!GU361)</f>
        <v>2.7704202534104515E-2</v>
      </c>
      <c r="GV361" s="3">
        <f>LN(spy500_descarga!GV362/spy500_descarga!GV361)</f>
        <v>6.460343630008936E-3</v>
      </c>
      <c r="GW361" s="3">
        <f>LN(spy500_descarga!GW362/spy500_descarga!GW361)</f>
        <v>8.8472788447552537E-3</v>
      </c>
      <c r="GX361" s="3">
        <f>LN(spy500_descarga!GX362/spy500_descarga!GX361)</f>
        <v>1.0079340901202044E-2</v>
      </c>
      <c r="GY361" s="3">
        <f>LN(spy500_descarga!GY362/spy500_descarga!GY361)</f>
        <v>-9.3724140486213232E-4</v>
      </c>
      <c r="GZ361" s="3">
        <f>LN(spy500_descarga!GZ362/spy500_descarga!GZ361)</f>
        <v>4.9109705261681645E-2</v>
      </c>
      <c r="HA361" s="3">
        <f>LN(spy500_descarga!HA362/spy500_descarga!HA361)</f>
        <v>9.1639675906374073E-3</v>
      </c>
      <c r="HB361" s="3">
        <f>LN(spy500_descarga!HB362/spy500_descarga!HB361)</f>
        <v>1.1535045707445695E-2</v>
      </c>
      <c r="HC361" s="3">
        <f>LN(spy500_descarga!HC362/spy500_descarga!HC361)</f>
        <v>5.7970758508821309E-3</v>
      </c>
      <c r="HD361" s="3">
        <f>LN(spy500_descarga!HD362/spy500_descarga!HD361)</f>
        <v>-1.1158313126846209E-3</v>
      </c>
      <c r="HE361" s="3">
        <f>LN(spy500_descarga!HE362/spy500_descarga!HE361)</f>
        <v>1.9863118144844996E-2</v>
      </c>
      <c r="HF361" s="3">
        <f>LN(spy500_descarga!HF362/spy500_descarga!HF361)</f>
        <v>-2.0609544718850983E-2</v>
      </c>
      <c r="HG361" s="3">
        <f>LN(spy500_descarga!HG362/spy500_descarga!HG361)</f>
        <v>1.1053534690474568E-2</v>
      </c>
      <c r="HH361" s="3">
        <f>LN(spy500_descarga!HH362/spy500_descarga!HH361)</f>
        <v>1.3048535449562491E-2</v>
      </c>
      <c r="HI361" s="3">
        <f>LN(spy500_descarga!HI362/spy500_descarga!HI361)</f>
        <v>-4.4340199200514222E-3</v>
      </c>
      <c r="HJ361" s="3">
        <f>LN(spy500_descarga!HJ362/spy500_descarga!HJ361)</f>
        <v>-3.1780917359509509E-3</v>
      </c>
      <c r="HK361" s="3">
        <f>LN(spy500_descarga!HK362/spy500_descarga!HK361)</f>
        <v>1.5004511055117572E-2</v>
      </c>
      <c r="HL361" s="3">
        <f>LN(spy500_descarga!HL362/spy500_descarga!HL361)</f>
        <v>-1.1678587200829552E-2</v>
      </c>
      <c r="HM361" s="3">
        <f>LN(spy500_descarga!HM362/spy500_descarga!HM361)</f>
        <v>9.6370559396241461E-3</v>
      </c>
      <c r="HN361" s="3">
        <f>LN(spy500_descarga!HN362/spy500_descarga!HN361)</f>
        <v>1.5484962340249864E-2</v>
      </c>
      <c r="HO361" s="3">
        <f>LN(spy500_descarga!HO362/spy500_descarga!HO361)</f>
        <v>-6.3590728367492958E-4</v>
      </c>
      <c r="HP361" s="3">
        <f>LN(spy500_descarga!HP362/spy500_descarga!HP361)</f>
        <v>4.8182393222005569E-4</v>
      </c>
      <c r="HQ361" s="3">
        <f>LN(spy500_descarga!HQ362/spy500_descarga!HQ361)</f>
        <v>3.2174820544750697E-3</v>
      </c>
      <c r="HR361" s="3">
        <f>LN(spy500_descarga!HR362/spy500_descarga!HR361)</f>
        <v>1.1612249582343763E-2</v>
      </c>
      <c r="HS361" s="3">
        <f>LN(spy500_descarga!HS362/spy500_descarga!HS361)</f>
        <v>1.4510977656233701E-2</v>
      </c>
      <c r="HT361" s="3">
        <f>LN(spy500_descarga!HT362/spy500_descarga!HT361)</f>
        <v>-1.5041774250370822E-4</v>
      </c>
      <c r="HU361" s="3">
        <f>LN(spy500_descarga!HU362/spy500_descarga!HU361)</f>
        <v>3.3567410144264304E-3</v>
      </c>
      <c r="HV361" s="3">
        <f>LN(spy500_descarga!HV362/spy500_descarga!HV361)</f>
        <v>1.1139730224102029E-2</v>
      </c>
      <c r="HW361" s="3">
        <f>LN(spy500_descarga!HW362/spy500_descarga!HW361)</f>
        <v>2.6805730145878608E-2</v>
      </c>
      <c r="HX361" s="3">
        <f>LN(spy500_descarga!HX362/spy500_descarga!HX361)</f>
        <v>3.2462831752607259E-2</v>
      </c>
      <c r="HY361" s="3">
        <f>LN(spy500_descarga!HY362/spy500_descarga!HY361)</f>
        <v>3.3487547757323578E-2</v>
      </c>
      <c r="HZ361" s="3">
        <f>LN(spy500_descarga!HZ362/spy500_descarga!HZ361)</f>
        <v>-1.9195109655323672E-2</v>
      </c>
      <c r="IA361" s="3">
        <f>LN(spy500_descarga!IA362/spy500_descarga!IA361)</f>
        <v>-8.1403265715447107E-3</v>
      </c>
      <c r="IB361" s="3">
        <f>LN(spy500_descarga!IB362/spy500_descarga!IB361)</f>
        <v>1.4295869317991112E-2</v>
      </c>
      <c r="IC361" s="3">
        <f>LN(spy500_descarga!IC362/spy500_descarga!IC361)</f>
        <v>-1.3538946745653205E-2</v>
      </c>
      <c r="ID361" s="3">
        <f>LN(spy500_descarga!ID362/spy500_descarga!ID361)</f>
        <v>3.1279671282510593E-2</v>
      </c>
      <c r="IE361" s="3">
        <f>LN(spy500_descarga!IE362/spy500_descarga!IE361)</f>
        <v>3.2734294855884569E-2</v>
      </c>
      <c r="IF361" s="3">
        <f>LN(spy500_descarga!IF362/spy500_descarga!IF361)</f>
        <v>5.9680416606739284E-2</v>
      </c>
      <c r="IG361" s="3">
        <f>LN(spy500_descarga!IG362/spy500_descarga!IG361)</f>
        <v>1.4470320130173914E-3</v>
      </c>
      <c r="IH361" s="3">
        <f>LN(spy500_descarga!IH362/spy500_descarga!IH361)</f>
        <v>-7.2878430073240611E-3</v>
      </c>
      <c r="II361" s="3">
        <f>LN(spy500_descarga!II362/spy500_descarga!II361)</f>
        <v>-6.4073298688837122E-3</v>
      </c>
      <c r="IJ361" s="3">
        <f>LN(spy500_descarga!IJ362/spy500_descarga!IJ361)</f>
        <v>1.1956892020871229E-2</v>
      </c>
      <c r="IK361" s="3">
        <f>LN(spy500_descarga!IK362/spy500_descarga!IK361)</f>
        <v>-5.9719954288352571E-3</v>
      </c>
      <c r="IL361" s="3">
        <f>LN(spy500_descarga!IL362/spy500_descarga!IL361)</f>
        <v>4.8485299173825439E-3</v>
      </c>
      <c r="IM361" s="3">
        <f>LN(spy500_descarga!IM362/spy500_descarga!IM361)</f>
        <v>9.9668285798523524E-3</v>
      </c>
      <c r="IN361" s="3">
        <f>LN(spy500_descarga!IN362/spy500_descarga!IN361)</f>
        <v>8.1973901713730934E-3</v>
      </c>
      <c r="IO361" s="3">
        <f>LN(spy500_descarga!IO362/spy500_descarga!IO361)</f>
        <v>-4.2508195373773469E-3</v>
      </c>
      <c r="IP361" s="3">
        <f>LN(spy500_descarga!IP362/spy500_descarga!IP361)</f>
        <v>1.3230239738176001E-2</v>
      </c>
      <c r="IQ361" s="3">
        <f>LN(spy500_descarga!IQ362/spy500_descarga!IQ361)</f>
        <v>2.0635787563430211E-2</v>
      </c>
      <c r="IR361" s="3">
        <f>LN(spy500_descarga!IR362/spy500_descarga!IR361)</f>
        <v>5.2238818125870633E-3</v>
      </c>
      <c r="IS361" s="3">
        <f>LN(spy500_descarga!IS362/spy500_descarga!IS361)</f>
        <v>3.363717689363077E-3</v>
      </c>
      <c r="IT361" s="3">
        <f>LN(spy500_descarga!IT362/spy500_descarga!IT361)</f>
        <v>8.9760155325910255E-3</v>
      </c>
      <c r="IU361" s="3">
        <f>LN(spy500_descarga!IU362/spy500_descarga!IU361)</f>
        <v>7.5798882232905058E-3</v>
      </c>
      <c r="IV361" s="3">
        <f>LN(spy500_descarga!IV362/spy500_descarga!IV361)</f>
        <v>7.1759252897764733E-3</v>
      </c>
      <c r="IW361" s="3">
        <f>LN(spy500_descarga!IW362/spy500_descarga!IW361)</f>
        <v>3.2122009272650574E-3</v>
      </c>
      <c r="IX361" s="3">
        <f>LN(spy500_descarga!IX362/spy500_descarga!IX361)</f>
        <v>2.4534779559690387E-2</v>
      </c>
      <c r="IY361" s="3">
        <f>LN(spy500_descarga!IY362/spy500_descarga!IY361)</f>
        <v>-8.3527726098601065E-3</v>
      </c>
      <c r="IZ361" s="3">
        <f>LN(spy500_descarga!IZ362/spy500_descarga!IZ361)</f>
        <v>2.7560777067840082E-2</v>
      </c>
      <c r="JA361" s="3">
        <f>LN(spy500_descarga!JA362/spy500_descarga!JA361)</f>
        <v>1.701530610977935E-2</v>
      </c>
      <c r="JB361" s="3">
        <f>LN(spy500_descarga!JB362/spy500_descarga!JB361)</f>
        <v>-3.6190499154014678E-3</v>
      </c>
      <c r="JC361" s="3">
        <f>LN(spy500_descarga!JC362/spy500_descarga!JC361)</f>
        <v>9.7800335686571392E-3</v>
      </c>
      <c r="JD361" s="3">
        <f>LN(spy500_descarga!JD362/spy500_descarga!JD361)</f>
        <v>4.2566538624607053E-3</v>
      </c>
      <c r="JE361" s="3">
        <f>LN(spy500_descarga!JE362/spy500_descarga!JE361)</f>
        <v>-7.3801065028088701E-3</v>
      </c>
      <c r="JF361" s="3">
        <f>LN(spy500_descarga!JF362/spy500_descarga!JF361)</f>
        <v>-1.0558299390448684E-2</v>
      </c>
      <c r="JG361" s="3">
        <f>LN(spy500_descarga!JG362/spy500_descarga!JG361)</f>
        <v>4.3049010352395464E-3</v>
      </c>
      <c r="JH361" s="3">
        <f>LN(spy500_descarga!JH362/spy500_descarga!JH361)</f>
        <v>9.7323811343717724E-3</v>
      </c>
      <c r="JI361" s="3">
        <f>LN(spy500_descarga!JI362/spy500_descarga!JI361)</f>
        <v>4.0951618024393666E-3</v>
      </c>
      <c r="JJ361" s="3">
        <f>LN(spy500_descarga!JJ362/spy500_descarga!JJ361)</f>
        <v>7.928199032497342E-3</v>
      </c>
      <c r="JK361" s="3">
        <f>LN(spy500_descarga!JK362/spy500_descarga!JK361)</f>
        <v>9.8722263852113641E-3</v>
      </c>
      <c r="JL361" s="3">
        <f>LN(spy500_descarga!JL362/spy500_descarga!JL361)</f>
        <v>1.1346597597014162E-3</v>
      </c>
      <c r="JM361" s="3">
        <f>LN(spy500_descarga!JM362/spy500_descarga!JM361)</f>
        <v>7.8617276087332936E-3</v>
      </c>
      <c r="JN361" s="3">
        <f>LN(spy500_descarga!JN362/spy500_descarga!JN361)</f>
        <v>1.7829861770134164E-2</v>
      </c>
      <c r="JO361" s="3">
        <f>LN(spy500_descarga!JO362/spy500_descarga!JO361)</f>
        <v>1.9188585810462502E-3</v>
      </c>
      <c r="JP361" s="3">
        <f>LN(spy500_descarga!JP362/spy500_descarga!JP361)</f>
        <v>1.5866674817897133E-2</v>
      </c>
      <c r="JQ361" s="3">
        <f>LN(spy500_descarga!JQ362/spy500_descarga!JQ361)</f>
        <v>2.2825630787836323E-2</v>
      </c>
      <c r="JR361" s="3">
        <f>LN(spy500_descarga!JR362/spy500_descarga!JR361)</f>
        <v>2.0143042572960068E-2</v>
      </c>
      <c r="JS361" s="3">
        <f>LN(spy500_descarga!JS362/spy500_descarga!JS361)</f>
        <v>3.446228523062591E-3</v>
      </c>
      <c r="JT361" s="3">
        <f>LN(spy500_descarga!JT362/spy500_descarga!JT361)</f>
        <v>-2.4070605667980579E-2</v>
      </c>
      <c r="JU361" s="3">
        <f>LN(spy500_descarga!JU362/spy500_descarga!JU361)</f>
        <v>-8.7248951867762541E-3</v>
      </c>
      <c r="JV361" s="3">
        <f>LN(spy500_descarga!JV362/spy500_descarga!JV361)</f>
        <v>-7.0901524269751113E-3</v>
      </c>
      <c r="JW361" s="3">
        <f>LN(spy500_descarga!JW362/spy500_descarga!JW361)</f>
        <v>1.7915053434294038E-2</v>
      </c>
      <c r="JX361" s="3">
        <f>LN(spy500_descarga!JX362/spy500_descarga!JX361)</f>
        <v>2.6957927570668297E-2</v>
      </c>
      <c r="JY361" s="3">
        <f>LN(spy500_descarga!JY362/spy500_descarga!JY361)</f>
        <v>2.7481287812910971E-2</v>
      </c>
      <c r="JZ361" s="3">
        <f>LN(spy500_descarga!JZ362/spy500_descarga!JZ361)</f>
        <v>3.1748719547188539E-2</v>
      </c>
      <c r="KA361" s="3">
        <f>LN(spy500_descarga!KA362/spy500_descarga!KA361)</f>
        <v>8.7147188698990068E-3</v>
      </c>
      <c r="KB361" s="3">
        <f>LN(spy500_descarga!KB362/spy500_descarga!KB361)</f>
        <v>-4.0440541182898389E-3</v>
      </c>
      <c r="KC361" s="3">
        <f>LN(spy500_descarga!KC362/spy500_descarga!KC361)</f>
        <v>1.7135410932583527E-3</v>
      </c>
      <c r="KD361" s="3">
        <f>LN(spy500_descarga!KD362/spy500_descarga!KD361)</f>
        <v>-1.1002141297339783E-2</v>
      </c>
      <c r="KE361" s="3">
        <f>LN(spy500_descarga!KE362/spy500_descarga!KE361)</f>
        <v>1.0215115269350384E-2</v>
      </c>
      <c r="KF361" s="3">
        <f>LN(spy500_descarga!KF362/spy500_descarga!KF361)</f>
        <v>1.0465955797793029E-2</v>
      </c>
      <c r="KG361" s="3">
        <f>LN(spy500_descarga!KG362/spy500_descarga!KG361)</f>
        <v>2.5007784125140757E-2</v>
      </c>
      <c r="KH361" s="3">
        <f>LN(spy500_descarga!KH362/spy500_descarga!KH361)</f>
        <v>2.6717920863142078E-2</v>
      </c>
      <c r="KI361" s="3">
        <f>LN(spy500_descarga!KI362/spy500_descarga!KI361)</f>
        <v>1.4419072208534155E-3</v>
      </c>
      <c r="KJ361" s="3">
        <f>LN(spy500_descarga!KJ362/spy500_descarga!KJ361)</f>
        <v>3.7991505713960102E-3</v>
      </c>
      <c r="KK361" s="3">
        <f>LN(spy500_descarga!KK362/spy500_descarga!KK361)</f>
        <v>-4.8219741722448153E-3</v>
      </c>
      <c r="KL361" s="3">
        <f>LN(spy500_descarga!KL362/spy500_descarga!KL361)</f>
        <v>-9.058074087105154E-3</v>
      </c>
      <c r="KM361" s="3">
        <f>LN(spy500_descarga!KM362/spy500_descarga!KM361)</f>
        <v>4.117037278550304E-3</v>
      </c>
      <c r="KN361" s="3">
        <f>LN(spy500_descarga!KN362/spy500_descarga!KN361)</f>
        <v>4.9936024773156859E-3</v>
      </c>
      <c r="KO361" s="3">
        <f>LN(spy500_descarga!KO362/spy500_descarga!KO361)</f>
        <v>5.5814213277862908E-3</v>
      </c>
      <c r="KP361" s="3">
        <f>LN(spy500_descarga!KP362/spy500_descarga!KP361)</f>
        <v>5.8570913794231606E-2</v>
      </c>
      <c r="KQ361" s="3">
        <f>LN(spy500_descarga!KQ362/spy500_descarga!KQ361)</f>
        <v>-2.4129978077116667E-2</v>
      </c>
      <c r="KR361" s="3">
        <f>LN(spy500_descarga!KR362/spy500_descarga!KR361)</f>
        <v>4.2977064668077977E-2</v>
      </c>
      <c r="KS361" s="3">
        <f>LN(spy500_descarga!KS362/spy500_descarga!KS361)</f>
        <v>-5.9472385916464164E-3</v>
      </c>
      <c r="KT361" s="3">
        <f>LN(spy500_descarga!KT362/spy500_descarga!KT361)</f>
        <v>-8.4534046092663209E-3</v>
      </c>
      <c r="KU361" s="3">
        <f>LN(spy500_descarga!KU362/spy500_descarga!KU361)</f>
        <v>2.3943663759770895E-3</v>
      </c>
      <c r="KV361" s="3">
        <f>LN(spy500_descarga!KV362/spy500_descarga!KV361)</f>
        <v>2.803040623884985E-2</v>
      </c>
      <c r="KW361" s="3">
        <f>LN(spy500_descarga!KW362/spy500_descarga!KW361)</f>
        <v>-4.1947458098770783E-3</v>
      </c>
      <c r="KX361" s="3">
        <f>LN(spy500_descarga!KX362/spy500_descarga!KX361)</f>
        <v>2.5666676351232716E-3</v>
      </c>
      <c r="KY361" s="3">
        <f>LN(spy500_descarga!KY362/spy500_descarga!KY361)</f>
        <v>1.2737261339493558E-2</v>
      </c>
      <c r="KZ361" s="3">
        <f>LN(spy500_descarga!KZ362/spy500_descarga!KZ361)</f>
        <v>-2.5314209371105926E-3</v>
      </c>
      <c r="LA361" s="3">
        <f>LN(spy500_descarga!LA362/spy500_descarga!LA361)</f>
        <v>9.314564851280514E-3</v>
      </c>
      <c r="LB361" s="3">
        <f>LN(spy500_descarga!LB362/spy500_descarga!LB361)</f>
        <v>-1.9827757692076203E-3</v>
      </c>
      <c r="LC361" s="3">
        <f>LN(spy500_descarga!LC362/spy500_descarga!LC361)</f>
        <v>8.9183079988089647E-3</v>
      </c>
      <c r="LD361" s="3">
        <f>LN(spy500_descarga!LD362/spy500_descarga!LD361)</f>
        <v>-2.1392226871747165E-3</v>
      </c>
      <c r="LE361" s="3">
        <f>LN(spy500_descarga!LE362/spy500_descarga!LE361)</f>
        <v>4.5004469129498854E-2</v>
      </c>
      <c r="LF361" s="3">
        <f>LN(spy500_descarga!LF362/spy500_descarga!LF361)</f>
        <v>2.8543101368314415E-2</v>
      </c>
      <c r="LG361" s="3">
        <f>LN(spy500_descarga!LG362/spy500_descarga!LG361)</f>
        <v>2.3697260452122011E-2</v>
      </c>
      <c r="LH361" s="3">
        <f>LN(spy500_descarga!LH362/spy500_descarga!LH361)</f>
        <v>1.0230816889210032E-2</v>
      </c>
      <c r="LI361" s="3">
        <f>LN(spy500_descarga!LI362/spy500_descarga!LI361)</f>
        <v>6.6798387226901781E-3</v>
      </c>
      <c r="LJ361" s="3">
        <f>LN(spy500_descarga!LJ362/spy500_descarga!LJ361)</f>
        <v>-6.5186971010066557E-3</v>
      </c>
      <c r="LK361" s="3">
        <f>LN(spy500_descarga!LK362/spy500_descarga!LK361)</f>
        <v>8.4813574589764403E-3</v>
      </c>
      <c r="LL361" s="3">
        <f>LN(spy500_descarga!LL362/spy500_descarga!LL361)</f>
        <v>3.0917689990778252E-3</v>
      </c>
      <c r="LM361" s="3">
        <f>LN(spy500_descarga!LM362/spy500_descarga!LM361)</f>
        <v>1.4296223915651067E-2</v>
      </c>
      <c r="LN361" s="3">
        <f>LN(spy500_descarga!LN362/spy500_descarga!LN361)</f>
        <v>7.6038658484475158E-3</v>
      </c>
      <c r="LO361" s="3">
        <f>LN(spy500_descarga!LO362/spy500_descarga!LO361)</f>
        <v>5.3080287302604027E-3</v>
      </c>
      <c r="LP361" s="3">
        <f>LN(spy500_descarga!LP362/spy500_descarga!LP361)</f>
        <v>2.6253932317932199E-2</v>
      </c>
      <c r="LQ361" s="3">
        <f>LN(spy500_descarga!LQ362/spy500_descarga!LQ361)</f>
        <v>1.1591893953778024E-2</v>
      </c>
      <c r="LR361" s="3">
        <f>LN(spy500_descarga!LR362/spy500_descarga!LR361)</f>
        <v>1.019401427951183E-2</v>
      </c>
      <c r="LS361" s="3">
        <f>LN(spy500_descarga!LS362/spy500_descarga!LS361)</f>
        <v>-7.5940650490695469E-5</v>
      </c>
      <c r="LT361" s="3">
        <f>LN(spy500_descarga!LT362/spy500_descarga!LT361)</f>
        <v>2.0500923508998185E-2</v>
      </c>
      <c r="LU361" s="3">
        <f>LN(spy500_descarga!LU362/spy500_descarga!LU361)</f>
        <v>4.0831156612762258E-2</v>
      </c>
      <c r="LV361" s="3">
        <f>LN(spy500_descarga!LV362/spy500_descarga!LV361)</f>
        <v>-4.5326595568605113E-3</v>
      </c>
      <c r="LW361" s="3">
        <f>LN(spy500_descarga!LW362/spy500_descarga!LW361)</f>
        <v>1.6159402904393501E-2</v>
      </c>
      <c r="LX361" s="3">
        <f>LN(spy500_descarga!LX362/spy500_descarga!LX361)</f>
        <v>2.9666703609085507E-2</v>
      </c>
      <c r="LY361" s="3">
        <f>LN(spy500_descarga!LY362/spy500_descarga!LY361)</f>
        <v>1.3192774216872774E-2</v>
      </c>
      <c r="LZ361" s="3">
        <f>LN(spy500_descarga!LZ362/spy500_descarga!LZ361)</f>
        <v>1.4540840506753508E-2</v>
      </c>
      <c r="MA361" s="3">
        <f>LN(spy500_descarga!MA362/spy500_descarga!MA361)</f>
        <v>2.399694144513357E-3</v>
      </c>
      <c r="MB361" s="3">
        <f>LN(spy500_descarga!MB362/spy500_descarga!MB361)</f>
        <v>2.0084873071343337E-2</v>
      </c>
      <c r="MC361" s="3">
        <f>LN(spy500_descarga!MC362/spy500_descarga!MC361)</f>
        <v>1.5209992642360556E-2</v>
      </c>
      <c r="MD361" s="3">
        <f>LN(spy500_descarga!MD362/spy500_descarga!MD361)</f>
        <v>7.6353157312774814E-3</v>
      </c>
      <c r="ME361" s="3">
        <f>LN(spy500_descarga!ME362/spy500_descarga!ME361)</f>
        <v>1.018976772129071E-2</v>
      </c>
      <c r="MF361" s="3">
        <f>LN(spy500_descarga!MF362/spy500_descarga!MF361)</f>
        <v>-4.3997461417491198E-3</v>
      </c>
      <c r="MG361" s="3">
        <f>LN(spy500_descarga!MG362/spy500_descarga!MG361)</f>
        <v>-8.0602384586688555E-3</v>
      </c>
      <c r="MH361" s="3">
        <f>LN(spy500_descarga!MH362/spy500_descarga!MH361)</f>
        <v>-4.9771584835052304E-3</v>
      </c>
      <c r="MI361" s="3">
        <f>LN(spy500_descarga!MI362/spy500_descarga!MI361)</f>
        <v>6.0589344846142243E-2</v>
      </c>
      <c r="MJ361" s="3">
        <f>LN(spy500_descarga!MJ362/spy500_descarga!MJ361)</f>
        <v>1.6466063463399083E-2</v>
      </c>
      <c r="MK361" s="3">
        <f>LN(spy500_descarga!MK362/spy500_descarga!MK361)</f>
        <v>9.6133923928039388E-3</v>
      </c>
      <c r="ML361" s="3">
        <f>LN(spy500_descarga!ML362/spy500_descarga!ML361)</f>
        <v>4.0314254288726488E-2</v>
      </c>
      <c r="MM361" s="3">
        <f>LN(spy500_descarga!MM362/spy500_descarga!MM361)</f>
        <v>-2.6347797859448165E-3</v>
      </c>
      <c r="MN361" s="3">
        <f>LN(spy500_descarga!MN362/spy500_descarga!MN361)</f>
        <v>7.9959732254801183E-4</v>
      </c>
      <c r="MO361" s="3">
        <f>LN(spy500_descarga!MO362/spy500_descarga!MO361)</f>
        <v>6.8781889948457469E-3</v>
      </c>
      <c r="MP361" s="3">
        <f>LN(spy500_descarga!MP362/spy500_descarga!MP361)</f>
        <v>6.2594339619827027E-3</v>
      </c>
      <c r="MQ361" s="3">
        <f>LN(spy500_descarga!MQ362/spy500_descarga!MQ361)</f>
        <v>2.7255508787551426E-3</v>
      </c>
      <c r="MR361" s="3">
        <f>LN(spy500_descarga!MR362/spy500_descarga!MR361)</f>
        <v>3.7740272850256613E-2</v>
      </c>
      <c r="MS361" s="3">
        <f>LN(spy500_descarga!MS362/spy500_descarga!MS361)</f>
        <v>1.2167709083756122E-2</v>
      </c>
      <c r="MT361" s="3">
        <f>LN(spy500_descarga!MT362/spy500_descarga!MT361)</f>
        <v>5.6773870274819107E-3</v>
      </c>
      <c r="MU361" s="3">
        <f>LN(spy500_descarga!MU362/spy500_descarga!MU361)</f>
        <v>1.8515485710943419E-3</v>
      </c>
      <c r="MV361" s="3">
        <f>LN(spy500_descarga!MV362/spy500_descarga!MV361)</f>
        <v>1.6636413926554945E-3</v>
      </c>
      <c r="MW361" s="3">
        <f>LN(spy500_descarga!MW362/spy500_descarga!MW361)</f>
        <v>1.2815256461163705E-2</v>
      </c>
      <c r="MX361" s="3">
        <f>LN(spy500_descarga!MX362/spy500_descarga!MX361)</f>
        <v>1.0009790988114211E-2</v>
      </c>
      <c r="MY361" s="3">
        <f>LN(spy500_descarga!MY362/spy500_descarga!MY361)</f>
        <v>2.3076377819442741E-2</v>
      </c>
      <c r="MZ361" s="3">
        <f>LN(spy500_descarga!MZ362/spy500_descarga!MZ361)</f>
        <v>6.848950532692057E-4</v>
      </c>
      <c r="NA361" s="3">
        <f>LN(spy500_descarga!NA362/spy500_descarga!NA361)</f>
        <v>5.2493276533462224E-3</v>
      </c>
      <c r="NB361" s="3">
        <f>LN(spy500_descarga!NB362/spy500_descarga!NB361)</f>
        <v>-2.8025211551246649E-3</v>
      </c>
      <c r="NC361" s="3">
        <f>LN(spy500_descarga!NC362/spy500_descarga!NC361)</f>
        <v>1.1065839753422405E-2</v>
      </c>
      <c r="ND361" s="3">
        <f>LN(spy500_descarga!ND362/spy500_descarga!ND361)</f>
        <v>2.0829633029329442E-2</v>
      </c>
      <c r="NE361" s="3">
        <f>LN(spy500_descarga!NE362/spy500_descarga!NE361)</f>
        <v>8.1741454224857554E-3</v>
      </c>
      <c r="NF361" s="3">
        <f>LN(spy500_descarga!NF362/spy500_descarga!NF361)</f>
        <v>1.3199333170471074E-3</v>
      </c>
      <c r="NG361" s="3">
        <f>LN(spy500_descarga!NG362/spy500_descarga!NG361)</f>
        <v>9.2074372307981798E-3</v>
      </c>
      <c r="NH361" s="3">
        <f>LN(spy500_descarga!NH362/spy500_descarga!NH361)</f>
        <v>2.5073013115427659E-2</v>
      </c>
      <c r="NI361" s="3">
        <f>LN(spy500_descarga!NI362/spy500_descarga!NI361)</f>
        <v>3.4079605477438961E-3</v>
      </c>
      <c r="NJ361" s="3">
        <f>LN(spy500_descarga!NJ362/spy500_descarga!NJ361)</f>
        <v>2.0854483753612696E-3</v>
      </c>
      <c r="NK361" s="3">
        <f>LN(spy500_descarga!NK362/spy500_descarga!NK361)</f>
        <v>-1.3342642075342623E-3</v>
      </c>
      <c r="NL361" s="3">
        <f>LN(spy500_descarga!NL362/spy500_descarga!NL361)</f>
        <v>-1.7287115434974049E-2</v>
      </c>
      <c r="NM361" s="3">
        <f>LN(spy500_descarga!NM362/spy500_descarga!NM361)</f>
        <v>1.0950673484216139E-2</v>
      </c>
      <c r="NN361" s="3">
        <f>LN(spy500_descarga!NN362/spy500_descarga!NN361)</f>
        <v>2.5284785720029322E-3</v>
      </c>
      <c r="NO361" s="3">
        <f>LN(spy500_descarga!NO362/spy500_descarga!NO361)</f>
        <v>-2.2549668097532639E-4</v>
      </c>
      <c r="NP361" s="3">
        <f>LN(spy500_descarga!NP362/spy500_descarga!NP361)</f>
        <v>4.0435425822548162E-3</v>
      </c>
      <c r="NQ361" s="3">
        <f>LN(spy500_descarga!NQ362/spy500_descarga!NQ361)</f>
        <v>3.9574963413777061E-3</v>
      </c>
      <c r="NR361" s="3">
        <f>LN(spy500_descarga!NR362/spy500_descarga!NR361)</f>
        <v>5.7732554669221664E-3</v>
      </c>
      <c r="NS361" s="3">
        <f>LN(spy500_descarga!NS362/spy500_descarga!NS361)</f>
        <v>4.0287682506910984E-3</v>
      </c>
      <c r="NT361" s="3">
        <f>LN(spy500_descarga!NT362/spy500_descarga!NT361)</f>
        <v>-2.4892837084183315E-3</v>
      </c>
      <c r="NU361" s="3">
        <f>LN(spy500_descarga!NU362/spy500_descarga!NU361)</f>
        <v>1.0218836408312833E-2</v>
      </c>
      <c r="NV361" s="3">
        <f>LN(spy500_descarga!NV362/spy500_descarga!NV361)</f>
        <v>-9.4433195889745605E-3</v>
      </c>
      <c r="NW361" s="3">
        <f>LN(spy500_descarga!NW362/spy500_descarga!NW361)</f>
        <v>3.9011134701908284E-2</v>
      </c>
      <c r="NX361" s="3">
        <f>LN(spy500_descarga!NX362/spy500_descarga!NX361)</f>
        <v>1.6846472672320215E-2</v>
      </c>
      <c r="NY361" s="3">
        <f>LN(spy500_descarga!NY362/spy500_descarga!NY361)</f>
        <v>7.6179604935188439E-3</v>
      </c>
      <c r="NZ361" s="3">
        <f>LN(spy500_descarga!NZ362/spy500_descarga!NZ361)</f>
        <v>1.8615574140683003E-2</v>
      </c>
      <c r="OA361" s="3">
        <f>LN(spy500_descarga!OA362/spy500_descarga!OA361)</f>
        <v>6.7040849411965564E-3</v>
      </c>
      <c r="OB361" s="3">
        <f>LN(spy500_descarga!OB362/spy500_descarga!OB361)</f>
        <v>4.2321521531254847E-2</v>
      </c>
      <c r="OC361" s="3">
        <f>LN(spy500_descarga!OC362/spy500_descarga!OC361)</f>
        <v>-2.6051445932298692E-4</v>
      </c>
      <c r="OD361" s="3">
        <f>LN(spy500_descarga!OD362/spy500_descarga!OD361)</f>
        <v>2.1764745014159603E-2</v>
      </c>
      <c r="OE361" s="3">
        <f>LN(spy500_descarga!OE362/spy500_descarga!OE361)</f>
        <v>1.4927885958658241E-2</v>
      </c>
      <c r="OF361" s="3">
        <f>LN(spy500_descarga!OF362/spy500_descarga!OF361)</f>
        <v>-5.1795152080262941E-3</v>
      </c>
      <c r="OG361" s="3">
        <f>LN(spy500_descarga!OG362/spy500_descarga!OG361)</f>
        <v>-2.0303241483141991E-2</v>
      </c>
      <c r="OH361" s="3">
        <f>LN(spy500_descarga!OH362/spy500_descarga!OH361)</f>
        <v>8.5424906318493803E-4</v>
      </c>
      <c r="OI361" s="3">
        <f>LN(spy500_descarga!OI362/spy500_descarga!OI361)</f>
        <v>2.5862184214187744E-3</v>
      </c>
      <c r="OJ361" s="3">
        <f>LN(spy500_descarga!OJ362/spy500_descarga!OJ361)</f>
        <v>-2.4936457071124442E-3</v>
      </c>
      <c r="OK361" s="3">
        <f>LN(spy500_descarga!OK362/spy500_descarga!OK361)</f>
        <v>0</v>
      </c>
      <c r="OL361" s="3">
        <f>LN(spy500_descarga!OL362/spy500_descarga!OL361)</f>
        <v>5.4161585466500264E-3</v>
      </c>
      <c r="OM361" s="3">
        <f>LN(spy500_descarga!OM362/spy500_descarga!OM361)</f>
        <v>-2.9037953651690571E-3</v>
      </c>
      <c r="ON361" s="3">
        <f>LN(spy500_descarga!ON362/spy500_descarga!ON361)</f>
        <v>4.940292595564358E-3</v>
      </c>
      <c r="OO361" s="3">
        <f>LN(spy500_descarga!OO362/spy500_descarga!OO361)</f>
        <v>3.21647700239584E-2</v>
      </c>
      <c r="OP361" s="3">
        <f>LN(spy500_descarga!OP362/spy500_descarga!OP361)</f>
        <v>5.1503544587522182E-2</v>
      </c>
      <c r="OQ361" s="3">
        <f>LN(spy500_descarga!OQ362/spy500_descarga!OQ361)</f>
        <v>7.7995310329537848E-3</v>
      </c>
      <c r="OR361" s="3">
        <f>LN(spy500_descarga!OR362/spy500_descarga!OR361)</f>
        <v>-1.9071861886150461E-2</v>
      </c>
      <c r="OS361" s="3">
        <f>LN(spy500_descarga!OS362/spy500_descarga!OS361)</f>
        <v>8.4959658785010463E-4</v>
      </c>
      <c r="OT361" s="3">
        <f>LN(spy500_descarga!OT362/spy500_descarga!OT361)</f>
        <v>3.7779839713487286E-2</v>
      </c>
      <c r="OU361" s="3">
        <f>LN(spy500_descarga!OU362/spy500_descarga!OU361)</f>
        <v>2.2789855864420682E-2</v>
      </c>
      <c r="OV361" s="3">
        <f>LN(spy500_descarga!OV362/spy500_descarga!OV361)</f>
        <v>5.3961885618094996E-3</v>
      </c>
      <c r="OW361" s="3">
        <f>LN(spy500_descarga!OW362/spy500_descarga!OW361)</f>
        <v>-1.0328959970788283E-2</v>
      </c>
      <c r="OX361" s="3">
        <f>LN(spy500_descarga!OX362/spy500_descarga!OX361)</f>
        <v>1.5117711045974633E-2</v>
      </c>
      <c r="OY361" s="3">
        <f>LN(spy500_descarga!OY362/spy500_descarga!OY361)</f>
        <v>6.0992120056042216E-3</v>
      </c>
      <c r="OZ361" s="3">
        <f>LN(spy500_descarga!OZ362/spy500_descarga!OZ361)</f>
        <v>3.3042882603303916E-2</v>
      </c>
      <c r="PA361" s="3">
        <f>LN(spy500_descarga!PA362/spy500_descarga!PA361)</f>
        <v>2.481441540545256E-2</v>
      </c>
      <c r="PB361" s="3">
        <f>LN(spy500_descarga!PB362/spy500_descarga!PB361)</f>
        <v>1.3926869067454457E-2</v>
      </c>
      <c r="PC361" s="3">
        <f>LN(spy500_descarga!PC362/spy500_descarga!PC361)</f>
        <v>1.8258018963462831E-2</v>
      </c>
      <c r="PD361" s="3">
        <f>LN(spy500_descarga!PD362/spy500_descarga!PD361)</f>
        <v>4.2055947337487822E-3</v>
      </c>
      <c r="PE361" s="3">
        <f>LN(spy500_descarga!PE362/spy500_descarga!PE361)</f>
        <v>3.034498599189871E-2</v>
      </c>
      <c r="PF361" s="3">
        <f>LN(spy500_descarga!PF362/spy500_descarga!PF361)</f>
        <v>3.7173595287885303E-2</v>
      </c>
      <c r="PG361" s="3">
        <f>LN(spy500_descarga!PG362/spy500_descarga!PG361)</f>
        <v>1.8883048086954988E-2</v>
      </c>
      <c r="PH361" s="3">
        <f>LN(spy500_descarga!PH362/spy500_descarga!PH361)</f>
        <v>1.2342309347251529E-2</v>
      </c>
      <c r="PI361" s="3">
        <f>LN(spy500_descarga!PI362/spy500_descarga!PI361)</f>
        <v>4.5141199418314232E-3</v>
      </c>
      <c r="PJ361" s="3">
        <f>LN(spy500_descarga!PJ362/spy500_descarga!PJ361)</f>
        <v>1.0192661122501036E-2</v>
      </c>
      <c r="PK361" s="3">
        <f>LN(spy500_descarga!PK362/spy500_descarga!PK361)</f>
        <v>1.1714960099057529E-2</v>
      </c>
      <c r="PL361" s="3">
        <f>LN(spy500_descarga!PL362/spy500_descarga!PL361)</f>
        <v>7.7882613015421032E-3</v>
      </c>
      <c r="PM361" s="3">
        <f>LN(spy500_descarga!PM362/spy500_descarga!PM361)</f>
        <v>1.0626249876085089E-2</v>
      </c>
      <c r="PN361" s="3">
        <f>LN(spy500_descarga!PN362/spy500_descarga!PN361)</f>
        <v>3.0514164098706057E-2</v>
      </c>
      <c r="PO361" s="3">
        <f>LN(spy500_descarga!PO362/spy500_descarga!PO361)</f>
        <v>8.8121889687035222E-3</v>
      </c>
      <c r="PP361" s="3">
        <f>LN(spy500_descarga!PP362/spy500_descarga!PP361)</f>
        <v>6.9973346718694368E-3</v>
      </c>
      <c r="PQ361" s="3">
        <f>LN(spy500_descarga!PQ362/spy500_descarga!PQ361)</f>
        <v>-9.3678899395684342E-3</v>
      </c>
      <c r="PR361" s="3">
        <f>LN(spy500_descarga!PR362/spy500_descarga!PR361)</f>
        <v>-6.7183265731751902E-4</v>
      </c>
      <c r="PS361" s="3">
        <f>LN(spy500_descarga!PS362/spy500_descarga!PS361)</f>
        <v>3.5862846856652046E-3</v>
      </c>
      <c r="PT361" s="3">
        <f>LN(spy500_descarga!PT362/spy500_descarga!PT361)</f>
        <v>2.575260467827296E-2</v>
      </c>
      <c r="PU361" s="3">
        <f>LN(spy500_descarga!PU362/spy500_descarga!PU361)</f>
        <v>2.5975471268024516E-2</v>
      </c>
      <c r="PV361" s="3">
        <f>LN(spy500_descarga!PV362/spy500_descarga!PV361)</f>
        <v>-1.6299295354483864E-2</v>
      </c>
      <c r="PW361" s="3">
        <f>LN(spy500_descarga!PW362/spy500_descarga!PW361)</f>
        <v>1.2387319952555022E-2</v>
      </c>
      <c r="PX361" s="3">
        <f>LN(spy500_descarga!PX362/spy500_descarga!PX361)</f>
        <v>1.1143113491531756E-2</v>
      </c>
      <c r="PY361" s="3">
        <f>LN(spy500_descarga!PY362/spy500_descarga!PY361)</f>
        <v>1.4036225838354691E-2</v>
      </c>
      <c r="PZ361" s="3">
        <f>LN(spy500_descarga!PZ362/spy500_descarga!PZ361)</f>
        <v>1.6395803996641086E-2</v>
      </c>
      <c r="QA361" s="3">
        <f>LN(spy500_descarga!QA362/spy500_descarga!QA361)</f>
        <v>9.3490306821413741E-3</v>
      </c>
      <c r="QB361" s="3" t="e">
        <f>LN(spy500_descarga!QB362/spy500_descarga!QB361)</f>
        <v>#DIV/0!</v>
      </c>
      <c r="QC361" s="3">
        <f>LN(spy500_descarga!QC362/spy500_descarga!QC361)</f>
        <v>2.6114037547306748E-2</v>
      </c>
      <c r="QD361" s="3">
        <f>LN(spy500_descarga!QD362/spy500_descarga!QD361)</f>
        <v>-2.7592049013088749E-2</v>
      </c>
      <c r="QE361" s="3">
        <f>LN(spy500_descarga!QE362/spy500_descarga!QE361)</f>
        <v>1.1537713757255806E-2</v>
      </c>
      <c r="QF361" s="3">
        <f>LN(spy500_descarga!QF362/spy500_descarga!QF361)</f>
        <v>1.6814774423362506E-2</v>
      </c>
      <c r="QG361" s="3">
        <f>LN(spy500_descarga!QG362/spy500_descarga!QG361)</f>
        <v>-1.1069709989647784E-2</v>
      </c>
      <c r="QH361" s="3">
        <f>LN(spy500_descarga!QH362/spy500_descarga!QH361)</f>
        <v>9.6446854096152532E-3</v>
      </c>
      <c r="QI361" s="3">
        <f>LN(spy500_descarga!QI362/spy500_descarga!QI361)</f>
        <v>1.6695706073973162E-2</v>
      </c>
      <c r="QJ361" s="3">
        <f>LN(spy500_descarga!QJ362/spy500_descarga!QJ361)</f>
        <v>-8.112019116688813E-3</v>
      </c>
      <c r="QK361" s="3">
        <f>LN(spy500_descarga!QK362/spy500_descarga!QK361)</f>
        <v>-7.8200324084819097E-4</v>
      </c>
      <c r="QL361" s="3">
        <f>LN(spy500_descarga!QL362/spy500_descarga!QL361)</f>
        <v>4.5700971229129684E-3</v>
      </c>
      <c r="QM361" s="3">
        <f>LN(spy500_descarga!QM362/spy500_descarga!QM361)</f>
        <v>5.6721744759691002E-2</v>
      </c>
      <c r="QN361" s="3">
        <f>LN(spy500_descarga!QN362/spy500_descarga!QN361)</f>
        <v>7.0138769849086317E-3</v>
      </c>
      <c r="QO361" s="3">
        <f>LN(spy500_descarga!QO362/spy500_descarga!QO361)</f>
        <v>2.2920738916861388E-2</v>
      </c>
      <c r="QP361" s="3">
        <f>LN(spy500_descarga!QP362/spy500_descarga!QP361)</f>
        <v>1.9890191784408564E-2</v>
      </c>
      <c r="QQ361" s="3">
        <f>LN(spy500_descarga!QQ362/spy500_descarga!QQ361)</f>
        <v>8.543610092820654E-3</v>
      </c>
      <c r="QR361" s="3">
        <f>LN(spy500_descarga!QR362/spy500_descarga!QR361)</f>
        <v>3.0453656042293425E-2</v>
      </c>
      <c r="QS361" s="3">
        <f>LN(spy500_descarga!QS362/spy500_descarga!QS361)</f>
        <v>8.6256156116717667E-3</v>
      </c>
      <c r="QT361" s="3">
        <f>LN(spy500_descarga!QT362/spy500_descarga!QT361)</f>
        <v>1.3330611785113791E-2</v>
      </c>
      <c r="QU361" s="3">
        <f>LN(spy500_descarga!QU362/spy500_descarga!QU361)</f>
        <v>1.941698107838544E-2</v>
      </c>
      <c r="QV361" s="3">
        <f>LN(spy500_descarga!QV362/spy500_descarga!QV361)</f>
        <v>6.0563156365683593E-3</v>
      </c>
      <c r="QW361" s="3">
        <f>LN(spy500_descarga!QW362/spy500_descarga!QW361)</f>
        <v>8.9829238075011583E-3</v>
      </c>
      <c r="QX361" s="3">
        <f>LN(spy500_descarga!QX362/spy500_descarga!QX361)</f>
        <v>2.6771673536254616E-2</v>
      </c>
      <c r="QY361" s="3">
        <f>LN(spy500_descarga!QY362/spy500_descarga!QY361)</f>
        <v>3.4793083178853985E-3</v>
      </c>
      <c r="QZ361" s="3">
        <f>LN(spy500_descarga!QZ362/spy500_descarga!QZ361)</f>
        <v>2.4166116568153071E-2</v>
      </c>
      <c r="RA361" s="3">
        <f>LN(spy500_descarga!RA362/spy500_descarga!RA361)</f>
        <v>1.2980664596468521E-3</v>
      </c>
      <c r="RB361" s="3">
        <f>LN(spy500_descarga!RB362/spy500_descarga!RB361)</f>
        <v>3.9577139118972936E-3</v>
      </c>
      <c r="RC361" s="3">
        <f>LN(spy500_descarga!RC362/spy500_descarga!RC361)</f>
        <v>-2.8646531488649828E-3</v>
      </c>
      <c r="RD361" s="3">
        <f>LN(spy500_descarga!RD362/spy500_descarga!RD361)</f>
        <v>-1.6094431478803347E-2</v>
      </c>
      <c r="RE361" s="3">
        <f>LN(spy500_descarga!RE362/spy500_descarga!RE361)</f>
        <v>1.9620106475178426E-2</v>
      </c>
      <c r="RF361" s="3">
        <f>LN(spy500_descarga!RF362/spy500_descarga!RF361)</f>
        <v>-9.953969491838922E-3</v>
      </c>
      <c r="RG361" s="3">
        <f>LN(spy500_descarga!RG362/spy500_descarga!RG361)</f>
        <v>3.0854228300747719E-3</v>
      </c>
      <c r="RH361" s="3">
        <f>LN(spy500_descarga!RH362/spy500_descarga!RH361)</f>
        <v>2.1934585051597098E-2</v>
      </c>
      <c r="RI361" s="3" t="e">
        <f>LN(spy500_descarga!RI362/spy500_descarga!RI361)</f>
        <v>#DIV/0!</v>
      </c>
      <c r="RJ361" s="3">
        <f>LN(spy500_descarga!RJ362/spy500_descarga!RJ361)</f>
        <v>7.5634460728893384E-3</v>
      </c>
      <c r="RK361" s="3">
        <f>LN(spy500_descarga!RK362/spy500_descarga!RK361)</f>
        <v>-9.4757347171012651E-3</v>
      </c>
      <c r="RL361" s="3">
        <f>LN(spy500_descarga!RL362/spy500_descarga!RL361)</f>
        <v>-3.6440804213899733E-3</v>
      </c>
      <c r="RM361" s="3">
        <f>LN(spy500_descarga!RM362/spy500_descarga!RM361)</f>
        <v>1.2901269830782937E-2</v>
      </c>
      <c r="RN361" s="3">
        <f>LN(spy500_descarga!RN362/spy500_descarga!RN361)</f>
        <v>2.650647050226668E-2</v>
      </c>
      <c r="RO361" s="3">
        <f>LN(spy500_descarga!RO362/spy500_descarga!RO361)</f>
        <v>-1.4853224201890771E-2</v>
      </c>
      <c r="RP361" s="3">
        <f>LN(spy500_descarga!RP362/spy500_descarga!RP361)</f>
        <v>1.3443940237453185E-2</v>
      </c>
      <c r="RQ361" s="3">
        <f>LN(spy500_descarga!RQ362/spy500_descarga!RQ361)</f>
        <v>-2.2779260846688587E-3</v>
      </c>
      <c r="RR361" s="3">
        <f>LN(spy500_descarga!RR362/spy500_descarga!RR361)</f>
        <v>7.7102725896892113E-3</v>
      </c>
      <c r="RS361" s="3">
        <f>LN(spy500_descarga!RS362/spy500_descarga!RS361)</f>
        <v>1.3658379393882534E-2</v>
      </c>
      <c r="RT361" s="3">
        <f>LN(spy500_descarga!RT362/spy500_descarga!RT361)</f>
        <v>4.0584824299823973E-3</v>
      </c>
      <c r="RU361" s="3">
        <f>LN(spy500_descarga!RU362/spy500_descarga!RU361)</f>
        <v>2.607297080468891E-2</v>
      </c>
      <c r="RV361" s="3">
        <f>LN(spy500_descarga!RV362/spy500_descarga!RV361)</f>
        <v>-8.5426024216370446E-3</v>
      </c>
      <c r="RW361" s="3">
        <f>LN(spy500_descarga!RW362/spy500_descarga!RW361)</f>
        <v>7.1184899518555639E-2</v>
      </c>
      <c r="RX361" s="3">
        <f>LN(spy500_descarga!RX362/spy500_descarga!RX361)</f>
        <v>4.6013715713253507E-3</v>
      </c>
      <c r="RY361" s="3">
        <f>LN(spy500_descarga!RY362/spy500_descarga!RY361)</f>
        <v>7.1082076371243473E-3</v>
      </c>
      <c r="RZ361" s="3">
        <f>LN(spy500_descarga!RZ362/spy500_descarga!RZ361)</f>
        <v>2.3915898133189173E-2</v>
      </c>
      <c r="SA361" s="3">
        <f>LN(spy500_descarga!SA362/spy500_descarga!SA361)</f>
        <v>5.8872225347528315E-3</v>
      </c>
      <c r="SB361" s="3">
        <f>LN(spy500_descarga!SB362/spy500_descarga!SB361)</f>
        <v>5.2344349298150674E-3</v>
      </c>
      <c r="SC361" s="3">
        <f>LN(spy500_descarga!SC362/spy500_descarga!SC361)</f>
        <v>4.8645210214951054E-4</v>
      </c>
      <c r="SD361" s="3">
        <f>LN(spy500_descarga!SD362/spy500_descarga!SD361)</f>
        <v>5.6509742169500464E-2</v>
      </c>
      <c r="SE361" s="3">
        <f>LN(spy500_descarga!SE362/spy500_descarga!SE361)</f>
        <v>2.9140036227871385E-4</v>
      </c>
      <c r="SF361" s="3">
        <f>LN(spy500_descarga!SF362/spy500_descarga!SF361)</f>
        <v>2.2263366814455062E-2</v>
      </c>
      <c r="SG361" s="3">
        <f>LN(spy500_descarga!SG362/spy500_descarga!SG361)</f>
        <v>1.1407896778036246E-2</v>
      </c>
      <c r="SH361" s="3">
        <f>LN(spy500_descarga!SH362/spy500_descarga!SH361)</f>
        <v>9.436987759274866E-3</v>
      </c>
      <c r="SI361" s="3">
        <f>LN(spy500_descarga!SI362/spy500_descarga!SI361)</f>
        <v>2.0527326134876091E-2</v>
      </c>
      <c r="SJ361" s="3">
        <f>LN(spy500_descarga!SJ362/spy500_descarga!SJ361)</f>
        <v>1.0405152276899718E-2</v>
      </c>
      <c r="SK361" s="3">
        <f>LN(spy500_descarga!SK362/spy500_descarga!SK361)</f>
        <v>8.0792943906178687E-3</v>
      </c>
      <c r="SL361" s="3">
        <f>LN(spy500_descarga!SL362/spy500_descarga!SL361)</f>
        <v>-8.1436355764153007E-3</v>
      </c>
      <c r="SM361" s="3">
        <f>LN(spy500_descarga!SM362/spy500_descarga!SM361)</f>
        <v>2.4404192525877074E-3</v>
      </c>
    </row>
    <row r="362" spans="1:507" x14ac:dyDescent="0.25">
      <c r="A362" s="1">
        <v>44074</v>
      </c>
      <c r="B362" s="3">
        <f>LN(spy500_descarga!B363/spy500_descarga!B362)</f>
        <v>-3.629166379301448E-3</v>
      </c>
      <c r="C362" s="3">
        <f>LN(spy500_descarga!C363/spy500_descarga!C362)</f>
        <v>-1.6064580887313242E-2</v>
      </c>
      <c r="D362" s="3">
        <f>LN(spy500_descarga!D363/spy500_descarga!D362)</f>
        <v>-1.1986021780399278E-2</v>
      </c>
      <c r="E362" s="3">
        <f>LN(spy500_descarga!E363/spy500_descarga!E362)</f>
        <v>1.684784242002723E-2</v>
      </c>
      <c r="F362" s="3">
        <f>LN(spy500_descarga!F363/spy500_descarga!F362)</f>
        <v>1.500040095574163E-2</v>
      </c>
      <c r="G362" s="3">
        <f>LN(spy500_descarga!G363/spy500_descarga!G362)</f>
        <v>-1.2673161712770204E-2</v>
      </c>
      <c r="H362" s="3">
        <f>LN(spy500_descarga!H363/spy500_descarga!H362)</f>
        <v>3.7185620314315955E-3</v>
      </c>
      <c r="I362" s="3">
        <f>LN(spy500_descarga!I363/spy500_descarga!I362)</f>
        <v>-5.9233012436574759E-3</v>
      </c>
      <c r="J362" s="3">
        <f>LN(spy500_descarga!J363/spy500_descarga!J362)</f>
        <v>5.9778486299163811E-2</v>
      </c>
      <c r="K362" s="3">
        <f>LN(spy500_descarga!K363/spy500_descarga!K362)</f>
        <v>9.9009826769227826E-3</v>
      </c>
      <c r="L362" s="3">
        <f>LN(spy500_descarga!L363/spy500_descarga!L362)</f>
        <v>-8.4150815666398354E-3</v>
      </c>
      <c r="M362" s="3">
        <f>LN(spy500_descarga!M363/spy500_descarga!M362)</f>
        <v>-2.2056756433506984E-2</v>
      </c>
      <c r="N362" s="3">
        <f>LN(spy500_descarga!N363/spy500_descarga!N362)</f>
        <v>5.1915998538164974E-3</v>
      </c>
      <c r="O362" s="3">
        <f>LN(spy500_descarga!O363/spy500_descarga!O362)</f>
        <v>-1.5280010485875019E-2</v>
      </c>
      <c r="P362" s="3">
        <f>LN(spy500_descarga!P363/spy500_descarga!P362)</f>
        <v>6.8948222823614876E-3</v>
      </c>
      <c r="Q362" s="3">
        <f>LN(spy500_descarga!Q363/spy500_descarga!Q362)</f>
        <v>-4.4686118516921829E-2</v>
      </c>
      <c r="R362" s="3">
        <f>LN(spy500_descarga!R363/spy500_descarga!R362)</f>
        <v>-1.4291353426421082E-2</v>
      </c>
      <c r="S362" s="3">
        <f>LN(spy500_descarga!S363/spy500_descarga!S362)</f>
        <v>-7.8678210597617169E-3</v>
      </c>
      <c r="T362" s="3">
        <f>LN(spy500_descarga!T363/spy500_descarga!T362)</f>
        <v>6.5391071740139958E-2</v>
      </c>
      <c r="U362" s="3">
        <f>LN(spy500_descarga!U363/spy500_descarga!U362)</f>
        <v>-1.2049063371788678E-2</v>
      </c>
      <c r="V362" s="3">
        <f>LN(spy500_descarga!V363/spy500_descarga!V362)</f>
        <v>-5.8826396288522856E-3</v>
      </c>
      <c r="W362" s="3">
        <f>LN(spy500_descarga!W363/spy500_descarga!W362)</f>
        <v>-3.1344166894602425E-3</v>
      </c>
      <c r="X362" s="3">
        <f>LN(spy500_descarga!X363/spy500_descarga!X362)</f>
        <v>-1.3881796474355121E-2</v>
      </c>
      <c r="Y362" s="3">
        <f>LN(spy500_descarga!Y363/spy500_descarga!Y362)</f>
        <v>-6.0570055490202224E-3</v>
      </c>
      <c r="Z362" s="3">
        <f>LN(spy500_descarga!Z363/spy500_descarga!Z362)</f>
        <v>-6.2404956972372944E-3</v>
      </c>
      <c r="AA362" s="3">
        <f>LN(spy500_descarga!AA363/spy500_descarga!AA362)</f>
        <v>-4.3343864345074959E-3</v>
      </c>
      <c r="AB362" s="3">
        <f>LN(spy500_descarga!AB363/spy500_descarga!AB362)</f>
        <v>1.434772423467711E-2</v>
      </c>
      <c r="AC362" s="3">
        <f>LN(spy500_descarga!AC363/spy500_descarga!AC362)</f>
        <v>-1.7032933007988704E-2</v>
      </c>
      <c r="AD362" s="3">
        <f>LN(spy500_descarga!AD363/spy500_descarga!AD362)</f>
        <v>5.7044593233922056E-3</v>
      </c>
      <c r="AE362" s="3">
        <f>LN(spy500_descarga!AE363/spy500_descarga!AE362)</f>
        <v>-4.0546091006603606E-2</v>
      </c>
      <c r="AF362" s="3">
        <f>LN(spy500_descarga!AF363/spy500_descarga!AF362)</f>
        <v>6.1076408304315388E-3</v>
      </c>
      <c r="AG362" s="3">
        <f>LN(spy500_descarga!AG363/spy500_descarga!AG362)</f>
        <v>-9.3079220439260812E-3</v>
      </c>
      <c r="AH362" s="3">
        <f>LN(spy500_descarga!AH363/spy500_descarga!AH362)</f>
        <v>-7.8620793515513116E-3</v>
      </c>
      <c r="AI362" s="3">
        <f>LN(spy500_descarga!AI363/spy500_descarga!AI362)</f>
        <v>-1.7643890416755158E-3</v>
      </c>
      <c r="AJ362" s="3">
        <f>LN(spy500_descarga!AJ363/spy500_descarga!AJ362)</f>
        <v>3.8988832750072428E-3</v>
      </c>
      <c r="AK362" s="3">
        <f>LN(spy500_descarga!AK363/spy500_descarga!AK362)</f>
        <v>-1.3241035274779817E-2</v>
      </c>
      <c r="AL362" s="3">
        <f>LN(spy500_descarga!AL363/spy500_descarga!AL362)</f>
        <v>-5.3448772293531273E-3</v>
      </c>
      <c r="AM362" s="3">
        <f>LN(spy500_descarga!AM363/spy500_descarga!AM362)</f>
        <v>-1.2140499944646955E-2</v>
      </c>
      <c r="AN362" s="3">
        <f>LN(spy500_descarga!AN363/spy500_descarga!AN362)</f>
        <v>7.8990789860264071E-4</v>
      </c>
      <c r="AO362" s="3">
        <f>LN(spy500_descarga!AO363/spy500_descarga!AO362)</f>
        <v>1.8220215281261943E-4</v>
      </c>
      <c r="AP362" s="3">
        <f>LN(spy500_descarga!AP363/spy500_descarga!AP362)</f>
        <v>-2.2837927823724333E-2</v>
      </c>
      <c r="AQ362" s="3">
        <f>LN(spy500_descarga!AQ363/spy500_descarga!AQ362)</f>
        <v>6.8076338987528252E-3</v>
      </c>
      <c r="AR362" s="3">
        <f>LN(spy500_descarga!AR363/spy500_descarga!AR362)</f>
        <v>1.5175643876572678E-2</v>
      </c>
      <c r="AS362" s="3">
        <f>LN(spy500_descarga!AS363/spy500_descarga!AS362)</f>
        <v>-5.9988960397302604E-4</v>
      </c>
      <c r="AT362" s="3">
        <f>LN(spy500_descarga!AT363/spy500_descarga!AT362)</f>
        <v>-7.9325606024433781E-3</v>
      </c>
      <c r="AU362" s="3">
        <f>LN(spy500_descarga!AU363/spy500_descarga!AU362)</f>
        <v>-1.6750817517958219E-2</v>
      </c>
      <c r="AV362" s="3">
        <f>LN(spy500_descarga!AV363/spy500_descarga!AV362)</f>
        <v>-9.6672481834063871E-3</v>
      </c>
      <c r="AW362" s="3">
        <f>LN(spy500_descarga!AW363/spy500_descarga!AW362)</f>
        <v>3.3349855655318596E-2</v>
      </c>
      <c r="AX362" s="3">
        <f>LN(spy500_descarga!AX363/spy500_descarga!AX362)</f>
        <v>-2.3583354072850348E-2</v>
      </c>
      <c r="AY362" s="3">
        <f>LN(spy500_descarga!AY363/spy500_descarga!AY362)</f>
        <v>-1.3035856693875881E-2</v>
      </c>
      <c r="AZ362" s="3">
        <f>LN(spy500_descarga!AZ363/spy500_descarga!AZ362)</f>
        <v>-3.1229265906190969E-3</v>
      </c>
      <c r="BA362" s="3">
        <f>LN(spy500_descarga!BA363/spy500_descarga!BA362)</f>
        <v>6.3301461372472743E-3</v>
      </c>
      <c r="BB362" s="3">
        <f>LN(spy500_descarga!BB363/spy500_descarga!BB362)</f>
        <v>2.3769451147541637E-3</v>
      </c>
      <c r="BC362" s="3">
        <f>LN(spy500_descarga!BC363/spy500_descarga!BC362)</f>
        <v>-9.1713919345020514E-3</v>
      </c>
      <c r="BD362" s="3">
        <f>LN(spy500_descarga!BD363/spy500_descarga!BD362)</f>
        <v>-7.685959492583134E-3</v>
      </c>
      <c r="BE362" s="3">
        <f>LN(spy500_descarga!BE363/spy500_descarga!BE362)</f>
        <v>2.4072247713826191E-3</v>
      </c>
      <c r="BF362" s="3">
        <f>LN(spy500_descarga!BF363/spy500_descarga!BF362)</f>
        <v>-6.8547691959638859E-3</v>
      </c>
      <c r="BG362" s="3">
        <f>LN(spy500_descarga!BG363/spy500_descarga!BG362)</f>
        <v>-1.6047177090131627E-2</v>
      </c>
      <c r="BH362" s="3">
        <f>LN(spy500_descarga!BH363/spy500_descarga!BH362)</f>
        <v>6.0283345887843726E-3</v>
      </c>
      <c r="BI362" s="3">
        <f>LN(spy500_descarga!BI363/spy500_descarga!BI362)</f>
        <v>-9.8211174880350194E-3</v>
      </c>
      <c r="BJ362" s="3">
        <f>LN(spy500_descarga!BJ363/spy500_descarga!BJ362)</f>
        <v>-2.3891164516551554E-2</v>
      </c>
      <c r="BK362" s="3">
        <f>LN(spy500_descarga!BK363/spy500_descarga!BK362)</f>
        <v>-3.5767297861654938E-2</v>
      </c>
      <c r="BL362" s="3">
        <f>LN(spy500_descarga!BL363/spy500_descarga!BL362)</f>
        <v>3.1155473968313002E-3</v>
      </c>
      <c r="BM362" s="3">
        <f>LN(spy500_descarga!BM363/spy500_descarga!BM362)</f>
        <v>-2.1522731277735449E-2</v>
      </c>
      <c r="BN362" s="3">
        <f>LN(spy500_descarga!BN363/spy500_descarga!BN362)</f>
        <v>-1.5562460366689868E-2</v>
      </c>
      <c r="BO362" s="3">
        <f>LN(spy500_descarga!BO363/spy500_descarga!BO362)</f>
        <v>1.2016281246930263E-2</v>
      </c>
      <c r="BP362" s="3">
        <f>LN(spy500_descarga!BP363/spy500_descarga!BP362)</f>
        <v>-1.2358668313195074E-4</v>
      </c>
      <c r="BQ362" s="3" t="e">
        <f>LN(spy500_descarga!BQ363/spy500_descarga!BQ362)</f>
        <v>#DIV/0!</v>
      </c>
      <c r="BR362" s="3">
        <f>LN(spy500_descarga!BR363/spy500_descarga!BR362)</f>
        <v>-2.8810343835861734E-3</v>
      </c>
      <c r="BS362" s="3">
        <f>LN(spy500_descarga!BS363/spy500_descarga!BS362)</f>
        <v>1.9356788066161465E-2</v>
      </c>
      <c r="BT362" s="3">
        <f>LN(spy500_descarga!BT363/spy500_descarga!BT362)</f>
        <v>2.1719437951433784E-2</v>
      </c>
      <c r="BU362" s="3">
        <f>LN(spy500_descarga!BU363/spy500_descarga!BU362)</f>
        <v>-1.1495703594080213E-2</v>
      </c>
      <c r="BV362" s="3">
        <f>LN(spy500_descarga!BV363/spy500_descarga!BV362)</f>
        <v>-2.2899542773148929E-2</v>
      </c>
      <c r="BW362" s="3">
        <f>LN(spy500_descarga!BW363/spy500_descarga!BW362)</f>
        <v>-1.8051712670382702E-2</v>
      </c>
      <c r="BX362" s="3">
        <f>LN(spy500_descarga!BX363/spy500_descarga!BX362)</f>
        <v>-1.637182111048913E-2</v>
      </c>
      <c r="BY362" s="3">
        <f>LN(spy500_descarga!BY363/spy500_descarga!BY362)</f>
        <v>-2.3549180174697058E-2</v>
      </c>
      <c r="BZ362" s="3">
        <f>LN(spy500_descarga!BZ363/spy500_descarga!BZ362)</f>
        <v>-2.4371289885814001E-4</v>
      </c>
      <c r="CA362" s="3">
        <f>LN(spy500_descarga!CA363/spy500_descarga!CA362)</f>
        <v>-2.729339274349007E-3</v>
      </c>
      <c r="CB362" s="3">
        <f>LN(spy500_descarga!CB363/spy500_descarga!CB362)</f>
        <v>6.7343703023170845E-3</v>
      </c>
      <c r="CC362" s="3">
        <f>LN(spy500_descarga!CC363/spy500_descarga!CC362)</f>
        <v>-7.7574455927790168E-3</v>
      </c>
      <c r="CD362" s="3" t="e">
        <f>LN(spy500_descarga!CD363/spy500_descarga!CD362)</f>
        <v>#DIV/0!</v>
      </c>
      <c r="CE362" s="3">
        <f>LN(spy500_descarga!CE363/spy500_descarga!CE362)</f>
        <v>-4.3648840212402677E-3</v>
      </c>
      <c r="CF362" s="3">
        <f>LN(spy500_descarga!CF363/spy500_descarga!CF362)</f>
        <v>1.0547734202303318E-3</v>
      </c>
      <c r="CG362" s="3">
        <f>LN(spy500_descarga!CG363/spy500_descarga!CG362)</f>
        <v>4.5094513813436908E-4</v>
      </c>
      <c r="CH362" s="3">
        <f>LN(spy500_descarga!CH363/spy500_descarga!CH362)</f>
        <v>8.9738540760087981E-3</v>
      </c>
      <c r="CI362" s="3">
        <f>LN(spy500_descarga!CI363/spy500_descarga!CI362)</f>
        <v>-2.9968040427590034E-2</v>
      </c>
      <c r="CJ362" s="3">
        <f>LN(spy500_descarga!CJ363/spy500_descarga!CJ362)</f>
        <v>5.1352943943207474E-3</v>
      </c>
      <c r="CK362" s="3">
        <f>LN(spy500_descarga!CK363/spy500_descarga!CK362)</f>
        <v>-2.9881401855912679E-3</v>
      </c>
      <c r="CL362" s="3">
        <f>LN(spy500_descarga!CL363/spy500_descarga!CL362)</f>
        <v>-4.334306032163638E-2</v>
      </c>
      <c r="CM362" s="3">
        <f>LN(spy500_descarga!CM363/spy500_descarga!CM362)</f>
        <v>-1.4962835143475236E-2</v>
      </c>
      <c r="CN362" s="3">
        <f>LN(spy500_descarga!CN363/spy500_descarga!CN362)</f>
        <v>5.3742907751430348E-2</v>
      </c>
      <c r="CO362" s="3">
        <f>LN(spy500_descarga!CO363/spy500_descarga!CO362)</f>
        <v>-9.2327405561223822E-3</v>
      </c>
      <c r="CP362" s="3">
        <f>LN(spy500_descarga!CP363/spy500_descarga!CP362)</f>
        <v>4.3588227047064535E-4</v>
      </c>
      <c r="CQ362" s="3">
        <f>LN(spy500_descarga!CQ363/spy500_descarga!CQ362)</f>
        <v>-1.7285416009049172E-2</v>
      </c>
      <c r="CR362" s="3">
        <f>LN(spy500_descarga!CR363/spy500_descarga!CR362)</f>
        <v>-1.4760708858183706E-2</v>
      </c>
      <c r="CS362" s="3">
        <f>LN(spy500_descarga!CS363/spy500_descarga!CS362)</f>
        <v>-2.7209224464604807E-2</v>
      </c>
      <c r="CT362" s="3">
        <f>LN(spy500_descarga!CT363/spy500_descarga!CT362)</f>
        <v>1.3793324724405667E-2</v>
      </c>
      <c r="CU362" s="3">
        <f>LN(spy500_descarga!CU363/spy500_descarga!CU362)</f>
        <v>5.9970117957388732E-3</v>
      </c>
      <c r="CV362" s="3">
        <f>LN(spy500_descarga!CV363/spy500_descarga!CV362)</f>
        <v>7.7992309801668555E-3</v>
      </c>
      <c r="CW362" s="3">
        <f>LN(spy500_descarga!CW363/spy500_descarga!CW362)</f>
        <v>-1.761882592488161E-2</v>
      </c>
      <c r="CX362" s="3">
        <f>LN(spy500_descarga!CX363/spy500_descarga!CX362)</f>
        <v>-2.0889150446472517E-2</v>
      </c>
      <c r="CY362" s="3">
        <f>LN(spy500_descarga!CY363/spy500_descarga!CY362)</f>
        <v>-4.8778553309116501E-5</v>
      </c>
      <c r="CZ362" s="3">
        <f>LN(spy500_descarga!CZ363/spy500_descarga!CZ362)</f>
        <v>-2.0052523532663576E-2</v>
      </c>
      <c r="DA362" s="3">
        <f>LN(spy500_descarga!DA363/spy500_descarga!DA362)</f>
        <v>6.7157408226341721E-3</v>
      </c>
      <c r="DB362" s="3">
        <f>LN(spy500_descarga!DB363/spy500_descarga!DB362)</f>
        <v>-1.1058614507912026E-2</v>
      </c>
      <c r="DC362" s="3">
        <f>LN(spy500_descarga!DC363/spy500_descarga!DC362)</f>
        <v>9.6466589409897347E-3</v>
      </c>
      <c r="DD362" s="3">
        <f>LN(spy500_descarga!DD363/spy500_descarga!DD362)</f>
        <v>-2.1087464959398408E-2</v>
      </c>
      <c r="DE362" s="3">
        <f>LN(spy500_descarga!DE363/spy500_descarga!DE362)</f>
        <v>-1.2265480623452453E-2</v>
      </c>
      <c r="DF362" s="3">
        <f>LN(spy500_descarga!DF363/spy500_descarga!DF362)</f>
        <v>-1.9187204858849083E-3</v>
      </c>
      <c r="DG362" s="3">
        <f>LN(spy500_descarga!DG363/spy500_descarga!DG362)</f>
        <v>4.738056070597692E-4</v>
      </c>
      <c r="DH362" s="3">
        <f>LN(spy500_descarga!DH363/spy500_descarga!DH362)</f>
        <v>-2.2438025696822465E-2</v>
      </c>
      <c r="DI362" s="3">
        <f>LN(spy500_descarga!DI363/spy500_descarga!DI362)</f>
        <v>-1.610459581843187E-2</v>
      </c>
      <c r="DJ362" s="3">
        <f>LN(spy500_descarga!DJ363/spy500_descarga!DJ362)</f>
        <v>8.090466953463606E-3</v>
      </c>
      <c r="DK362" s="3">
        <f>LN(spy500_descarga!DK363/spy500_descarga!DK362)</f>
        <v>2.8915136804152298E-2</v>
      </c>
      <c r="DL362" s="3">
        <f>LN(spy500_descarga!DL363/spy500_descarga!DL362)</f>
        <v>-6.574159856462581E-3</v>
      </c>
      <c r="DM362" s="3">
        <f>LN(spy500_descarga!DM363/spy500_descarga!DM362)</f>
        <v>7.3005269154463618E-3</v>
      </c>
      <c r="DN362" s="3">
        <f>LN(spy500_descarga!DN363/spy500_descarga!DN362)</f>
        <v>-6.0386783287983978E-3</v>
      </c>
      <c r="DO362" s="3">
        <f>LN(spy500_descarga!DO363/spy500_descarga!DO362)</f>
        <v>-1.2337706895743442E-2</v>
      </c>
      <c r="DP362" s="3">
        <f>LN(spy500_descarga!DP363/spy500_descarga!DP362)</f>
        <v>-1.3869492845355672E-3</v>
      </c>
      <c r="DQ362" s="3">
        <f>LN(spy500_descarga!DQ363/spy500_descarga!DQ362)</f>
        <v>5.5948159477950564E-3</v>
      </c>
      <c r="DR362" s="3">
        <f>LN(spy500_descarga!DR363/spy500_descarga!DR362)</f>
        <v>-1.6558328403498846E-2</v>
      </c>
      <c r="DS362" s="3">
        <f>LN(spy500_descarga!DS363/spy500_descarga!DS362)</f>
        <v>5.2274322310781841E-3</v>
      </c>
      <c r="DT362" s="3" t="e">
        <f>LN(spy500_descarga!DT363/spy500_descarga!DT362)</f>
        <v>#DIV/0!</v>
      </c>
      <c r="DU362" s="3">
        <f>LN(spy500_descarga!DU363/spy500_descarga!DU362)</f>
        <v>-1.2849417844243965E-2</v>
      </c>
      <c r="DV362" s="3">
        <f>LN(spy500_descarga!DV363/spy500_descarga!DV362)</f>
        <v>5.9046737959384549E-3</v>
      </c>
      <c r="DW362" s="3">
        <f>LN(spy500_descarga!DW363/spy500_descarga!DW362)</f>
        <v>-4.8127693636501644E-3</v>
      </c>
      <c r="DX362" s="3">
        <f>LN(spy500_descarga!DX363/spy500_descarga!DX362)</f>
        <v>-4.7916234360845548E-3</v>
      </c>
      <c r="DY362" s="3">
        <f>LN(spy500_descarga!DY363/spy500_descarga!DY362)</f>
        <v>-7.3288865230627396E-3</v>
      </c>
      <c r="DZ362" s="3">
        <f>LN(spy500_descarga!DZ363/spy500_descarga!DZ362)</f>
        <v>-6.1424673127363225E-3</v>
      </c>
      <c r="EA362" s="3">
        <f>LN(spy500_descarga!EA363/spy500_descarga!EA362)</f>
        <v>-3.3411053813328692E-2</v>
      </c>
      <c r="EB362" s="3">
        <f>LN(spy500_descarga!EB363/spy500_descarga!EB362)</f>
        <v>-2.0401106438837921E-3</v>
      </c>
      <c r="EC362" s="3">
        <f>LN(spy500_descarga!EC363/spy500_descarga!EC362)</f>
        <v>-3.3022548818811203E-3</v>
      </c>
      <c r="ED362" s="3">
        <f>LN(spy500_descarga!ED363/spy500_descarga!ED362)</f>
        <v>-7.9464258653151668E-3</v>
      </c>
      <c r="EE362" s="3">
        <f>LN(spy500_descarga!EE363/spy500_descarga!EE362)</f>
        <v>-7.0678390172286588E-3</v>
      </c>
      <c r="EF362" s="3">
        <f>LN(spy500_descarga!EF363/spy500_descarga!EF362)</f>
        <v>-1.7394496584103813E-2</v>
      </c>
      <c r="EG362" s="3">
        <f>LN(spy500_descarga!EG363/spy500_descarga!EG362)</f>
        <v>-6.5636520644785055E-3</v>
      </c>
      <c r="EH362" s="3">
        <f>LN(spy500_descarga!EH363/spy500_descarga!EH362)</f>
        <v>4.0280190370414332E-3</v>
      </c>
      <c r="EI362" s="3">
        <f>LN(spy500_descarga!EI363/spy500_descarga!EI362)</f>
        <v>-3.6145140439493358E-2</v>
      </c>
      <c r="EJ362" s="3">
        <f>LN(spy500_descarga!EJ363/spy500_descarga!EJ362)</f>
        <v>-2.0725430611830031E-3</v>
      </c>
      <c r="EK362" s="3">
        <f>LN(spy500_descarga!EK363/spy500_descarga!EK362)</f>
        <v>7.6205668011436912E-4</v>
      </c>
      <c r="EL362" s="3">
        <f>LN(spy500_descarga!EL363/spy500_descarga!EL362)</f>
        <v>-3.6286584089928249E-2</v>
      </c>
      <c r="EM362" s="3">
        <f>LN(spy500_descarga!EM363/spy500_descarga!EM362)</f>
        <v>-9.9789356312255124E-3</v>
      </c>
      <c r="EN362" s="3">
        <f>LN(spy500_descarga!EN363/spy500_descarga!EN362)</f>
        <v>-2.0938475231528763E-2</v>
      </c>
      <c r="EO362" s="3">
        <f>LN(spy500_descarga!EO363/spy500_descarga!EO362)</f>
        <v>1.5301808189028678E-2</v>
      </c>
      <c r="EP362" s="3">
        <f>LN(spy500_descarga!EP363/spy500_descarga!EP362)</f>
        <v>-2.983792321480977E-2</v>
      </c>
      <c r="EQ362" s="3">
        <f>LN(spy500_descarga!EQ363/spy500_descarga!EQ362)</f>
        <v>8.7759796311811817E-3</v>
      </c>
      <c r="ER362" s="3">
        <f>LN(spy500_descarga!ER363/spy500_descarga!ER362)</f>
        <v>-2.1802786744461924E-2</v>
      </c>
      <c r="ES362" s="3">
        <f>LN(spy500_descarga!ES363/spy500_descarga!ES362)</f>
        <v>-3.6043923390800404E-2</v>
      </c>
      <c r="ET362" s="3">
        <f>LN(spy500_descarga!ET363/spy500_descarga!ET362)</f>
        <v>-3.4935951353406249E-2</v>
      </c>
      <c r="EU362" s="3">
        <f>LN(spy500_descarga!EU363/spy500_descarga!EU362)</f>
        <v>1.9904005435797623E-2</v>
      </c>
      <c r="EV362" s="3">
        <f>LN(spy500_descarga!EV363/spy500_descarga!EV362)</f>
        <v>7.4079501816497924E-3</v>
      </c>
      <c r="EW362" s="3">
        <f>LN(spy500_descarga!EW363/spy500_descarga!EW362)</f>
        <v>1.612593359558737E-2</v>
      </c>
      <c r="EX362" s="3">
        <f>LN(spy500_descarga!EX363/spy500_descarga!EX362)</f>
        <v>5.3688422368709226E-3</v>
      </c>
      <c r="EY362" s="3">
        <f>LN(spy500_descarga!EY363/spy500_descarga!EY362)</f>
        <v>-1.7019778197390919E-2</v>
      </c>
      <c r="EZ362" s="3">
        <f>LN(spy500_descarga!EZ363/spy500_descarga!EZ362)</f>
        <v>-1.3923022711225126E-2</v>
      </c>
      <c r="FA362" s="3">
        <f>LN(spy500_descarga!FA363/spy500_descarga!FA362)</f>
        <v>-2.0402113895581615E-2</v>
      </c>
      <c r="FB362" s="3">
        <f>LN(spy500_descarga!FB363/spy500_descarga!FB362)</f>
        <v>6.8490735511904559E-3</v>
      </c>
      <c r="FC362" s="3">
        <f>LN(spy500_descarga!FC363/spy500_descarga!FC362)</f>
        <v>7.872631081619258E-3</v>
      </c>
      <c r="FD362" s="3">
        <f>LN(spy500_descarga!FD363/spy500_descarga!FD362)</f>
        <v>-3.3666040941179335E-3</v>
      </c>
      <c r="FE362" s="3">
        <f>LN(spy500_descarga!FE363/spy500_descarga!FE362)</f>
        <v>-2.5147566633279377E-2</v>
      </c>
      <c r="FF362" s="3">
        <f>LN(spy500_descarga!FF363/spy500_descarga!FF362)</f>
        <v>-2.8615664302083947E-2</v>
      </c>
      <c r="FG362" s="3">
        <f>LN(spy500_descarga!FG363/spy500_descarga!FG362)</f>
        <v>-1.7893912886551368E-2</v>
      </c>
      <c r="FH362" s="3">
        <f>LN(spy500_descarga!FH363/spy500_descarga!FH362)</f>
        <v>-1.3715526220620541E-2</v>
      </c>
      <c r="FI362" s="3">
        <f>LN(spy500_descarga!FI363/spy500_descarga!FI362)</f>
        <v>1.2306081029641772E-2</v>
      </c>
      <c r="FJ362" s="3">
        <f>LN(spy500_descarga!FJ363/spy500_descarga!FJ362)</f>
        <v>-1.7204524683480379E-2</v>
      </c>
      <c r="FK362" s="3">
        <f>LN(spy500_descarga!FK363/spy500_descarga!FK362)</f>
        <v>5.9245552345049387E-3</v>
      </c>
      <c r="FL362" s="3">
        <f>LN(spy500_descarga!FL363/spy500_descarga!FL362)</f>
        <v>1.7747360360885308E-2</v>
      </c>
      <c r="FM362" s="3">
        <f>LN(spy500_descarga!FM363/spy500_descarga!FM362)</f>
        <v>-9.9878637850554109E-3</v>
      </c>
      <c r="FN362" s="3">
        <f>LN(spy500_descarga!FN363/spy500_descarga!FN362)</f>
        <v>-1.6843090886230247E-2</v>
      </c>
      <c r="FO362" s="3">
        <f>LN(spy500_descarga!FO363/spy500_descarga!FO362)</f>
        <v>1.8171703022181853E-3</v>
      </c>
      <c r="FP362" s="3">
        <f>LN(spy500_descarga!FP363/spy500_descarga!FP362)</f>
        <v>-1.9006607468147359E-2</v>
      </c>
      <c r="FQ362" s="3">
        <f>LN(spy500_descarga!FQ363/spy500_descarga!FQ362)</f>
        <v>-5.9407487655127676E-4</v>
      </c>
      <c r="FR362" s="3">
        <f>LN(spy500_descarga!FR363/spy500_descarga!FR362)</f>
        <v>3.500783891106763E-3</v>
      </c>
      <c r="FS362" s="3">
        <f>LN(spy500_descarga!FS363/spy500_descarga!FS362)</f>
        <v>-1.0222134342366603E-2</v>
      </c>
      <c r="FT362" s="3">
        <f>LN(spy500_descarga!FT363/spy500_descarga!FT362)</f>
        <v>-1.8895728030120264E-2</v>
      </c>
      <c r="FU362" s="3">
        <f>LN(spy500_descarga!FU363/spy500_descarga!FU362)</f>
        <v>-5.4425088597237206E-3</v>
      </c>
      <c r="FV362" s="3">
        <f>LN(spy500_descarga!FV363/spy500_descarga!FV362)</f>
        <v>3.3416850270031218E-4</v>
      </c>
      <c r="FW362" s="3">
        <f>LN(spy500_descarga!FW363/spy500_descarga!FW362)</f>
        <v>4.5198062914282274E-3</v>
      </c>
      <c r="FX362" s="3">
        <f>LN(spy500_descarga!FX363/spy500_descarga!FX362)</f>
        <v>1.1027918384563355E-2</v>
      </c>
      <c r="FY362" s="3">
        <f>LN(spy500_descarga!FY363/spy500_descarga!FY362)</f>
        <v>-7.1986301008667595E-3</v>
      </c>
      <c r="FZ362" s="3">
        <f>LN(spy500_descarga!FZ363/spy500_descarga!FZ362)</f>
        <v>-3.5159134607739271E-3</v>
      </c>
      <c r="GA362" s="3">
        <f>LN(spy500_descarga!GA363/spy500_descarga!GA362)</f>
        <v>-2.753387210174264E-2</v>
      </c>
      <c r="GB362" s="3">
        <f>LN(spy500_descarga!GB363/spy500_descarga!GB362)</f>
        <v>-5.5283163031077656E-3</v>
      </c>
      <c r="GC362" s="3">
        <f>LN(spy500_descarga!GC363/spy500_descarga!GC362)</f>
        <v>-1.7815893684449673E-3</v>
      </c>
      <c r="GD362" s="3">
        <f>LN(spy500_descarga!GD363/spy500_descarga!GD362)</f>
        <v>-1.8603980364060548E-2</v>
      </c>
      <c r="GE362" s="3">
        <f>LN(spy500_descarga!GE363/spy500_descarga!GE362)</f>
        <v>1.5689564115554357E-2</v>
      </c>
      <c r="GF362" s="3">
        <f>LN(spy500_descarga!GF363/spy500_descarga!GF362)</f>
        <v>-1.567636359067652E-3</v>
      </c>
      <c r="GG362" s="3">
        <f>LN(spy500_descarga!GG363/spy500_descarga!GG362)</f>
        <v>4.0946559816678382E-4</v>
      </c>
      <c r="GH362" s="3">
        <f>LN(spy500_descarga!GH363/spy500_descarga!GH362)</f>
        <v>-1.5154610032655787E-2</v>
      </c>
      <c r="GI362" s="3">
        <f>LN(spy500_descarga!GI363/spy500_descarga!GI362)</f>
        <v>-9.3267849141157495E-3</v>
      </c>
      <c r="GJ362" s="3">
        <f>LN(spy500_descarga!GJ363/spy500_descarga!GJ362)</f>
        <v>-1.0681836436670472E-2</v>
      </c>
      <c r="GK362" s="3">
        <f>LN(spy500_descarga!GK363/spy500_descarga!GK362)</f>
        <v>-2.154746849522805E-2</v>
      </c>
      <c r="GL362" s="3">
        <f>LN(spy500_descarga!GL363/spy500_descarga!GL362)</f>
        <v>9.8419639781250727E-3</v>
      </c>
      <c r="GM362" s="3">
        <f>LN(spy500_descarga!GM363/spy500_descarga!GM362)</f>
        <v>-1.6077545369066162E-2</v>
      </c>
      <c r="GN362" s="3">
        <f>LN(spy500_descarga!GN363/spy500_descarga!GN362)</f>
        <v>-5.8075843125665015E-3</v>
      </c>
      <c r="GO362" s="3">
        <f>LN(spy500_descarga!GO363/spy500_descarga!GO362)</f>
        <v>-1.4019394677092024E-2</v>
      </c>
      <c r="GP362" s="3">
        <f>LN(spy500_descarga!GP363/spy500_descarga!GP362)</f>
        <v>1.2818898706484774E-2</v>
      </c>
      <c r="GQ362" s="3">
        <f>LN(spy500_descarga!GQ363/spy500_descarga!GQ362)</f>
        <v>-2.8236364667404198E-2</v>
      </c>
      <c r="GR362" s="3">
        <f>LN(spy500_descarga!GR363/spy500_descarga!GR362)</f>
        <v>-2.1203512706385277E-2</v>
      </c>
      <c r="GS362" s="3">
        <f>LN(spy500_descarga!GS363/spy500_descarga!GS362)</f>
        <v>-1.7442285738075537E-2</v>
      </c>
      <c r="GT362" s="3">
        <f>LN(spy500_descarga!GT363/spy500_descarga!GT362)</f>
        <v>9.6669754804105876E-3</v>
      </c>
      <c r="GU362" s="3">
        <f>LN(spy500_descarga!GU363/spy500_descarga!GU362)</f>
        <v>-9.935243182572679E-3</v>
      </c>
      <c r="GV362" s="3">
        <f>LN(spy500_descarga!GV363/spy500_descarga!GV362)</f>
        <v>-1.5694400929377812E-2</v>
      </c>
      <c r="GW362" s="3">
        <f>LN(spy500_descarga!GW363/spy500_descarga!GW362)</f>
        <v>1.6165118444913423E-3</v>
      </c>
      <c r="GX362" s="3">
        <f>LN(spy500_descarga!GX363/spy500_descarga!GX362)</f>
        <v>-4.3073231088262762E-3</v>
      </c>
      <c r="GY362" s="3">
        <f>LN(spy500_descarga!GY363/spy500_descarga!GY362)</f>
        <v>-1.2738983476995818E-2</v>
      </c>
      <c r="GZ362" s="3">
        <f>LN(spy500_descarga!GZ363/spy500_descarga!GZ362)</f>
        <v>-2.5591800775276699E-3</v>
      </c>
      <c r="HA362" s="3">
        <f>LN(spy500_descarga!HA363/spy500_descarga!HA362)</f>
        <v>-8.5887458722334522E-3</v>
      </c>
      <c r="HB362" s="3">
        <f>LN(spy500_descarga!HB363/spy500_descarga!HB362)</f>
        <v>-1.4467001868093542E-3</v>
      </c>
      <c r="HC362" s="3">
        <f>LN(spy500_descarga!HC363/spy500_descarga!HC362)</f>
        <v>-1.270578427730115E-2</v>
      </c>
      <c r="HD362" s="3">
        <f>LN(spy500_descarga!HD363/spy500_descarga!HD362)</f>
        <v>-1.9362676208565782E-2</v>
      </c>
      <c r="HE362" s="3">
        <f>LN(spy500_descarga!HE363/spy500_descarga!HE362)</f>
        <v>-4.170488963840218E-2</v>
      </c>
      <c r="HF362" s="3">
        <f>LN(spy500_descarga!HF363/spy500_descarga!HF362)</f>
        <v>8.7953881931560635E-3</v>
      </c>
      <c r="HG362" s="3">
        <f>LN(spy500_descarga!HG363/spy500_descarga!HG362)</f>
        <v>-1.3076508192236406E-2</v>
      </c>
      <c r="HH362" s="3">
        <f>LN(spy500_descarga!HH363/spy500_descarga!HH362)</f>
        <v>-4.6481909858016738E-3</v>
      </c>
      <c r="HI362" s="3">
        <f>LN(spy500_descarga!HI363/spy500_descarga!HI362)</f>
        <v>2.2575121993767298E-2</v>
      </c>
      <c r="HJ362" s="3">
        <f>LN(spy500_descarga!HJ363/spy500_descarga!HJ362)</f>
        <v>-2.7975415890196434E-2</v>
      </c>
      <c r="HK362" s="3">
        <f>LN(spy500_descarga!HK363/spy500_descarga!HK362)</f>
        <v>-3.6734388467789137E-3</v>
      </c>
      <c r="HL362" s="3">
        <f>LN(spy500_descarga!HL363/spy500_descarga!HL362)</f>
        <v>-7.7311434682532159E-3</v>
      </c>
      <c r="HM362" s="3">
        <f>LN(spy500_descarga!HM363/spy500_descarga!HM362)</f>
        <v>-1.5040465567026208E-3</v>
      </c>
      <c r="HN362" s="3">
        <f>LN(spy500_descarga!HN363/spy500_descarga!HN362)</f>
        <v>-5.547017702604083E-3</v>
      </c>
      <c r="HO362" s="3">
        <f>LN(spy500_descarga!HO363/spy500_descarga!HO362)</f>
        <v>-2.7734777383907342E-2</v>
      </c>
      <c r="HP362" s="3">
        <f>LN(spy500_descarga!HP363/spy500_descarga!HP362)</f>
        <v>-1.8007269500613481E-2</v>
      </c>
      <c r="HQ362" s="3">
        <f>LN(spy500_descarga!HQ363/spy500_descarga!HQ362)</f>
        <v>-2.5020069164513881E-2</v>
      </c>
      <c r="HR362" s="3">
        <f>LN(spy500_descarga!HR363/spy500_descarga!HR362)</f>
        <v>-1.9874252173422598E-3</v>
      </c>
      <c r="HS362" s="3">
        <f>LN(spy500_descarga!HS363/spy500_descarga!HS362)</f>
        <v>-2.9235557596148251E-2</v>
      </c>
      <c r="HT362" s="3">
        <f>LN(spy500_descarga!HT363/spy500_descarga!HT362)</f>
        <v>0</v>
      </c>
      <c r="HU362" s="3">
        <f>LN(spy500_descarga!HU363/spy500_descarga!HU362)</f>
        <v>-3.7603828840709324E-3</v>
      </c>
      <c r="HV362" s="3">
        <f>LN(spy500_descarga!HV363/spy500_descarga!HV362)</f>
        <v>-1.9359477149359157E-2</v>
      </c>
      <c r="HW362" s="3">
        <f>LN(spy500_descarga!HW363/spy500_descarga!HW362)</f>
        <v>-1.6410617818451795E-2</v>
      </c>
      <c r="HX362" s="3">
        <f>LN(spy500_descarga!HX363/spy500_descarga!HX362)</f>
        <v>-1.5047817762905645E-2</v>
      </c>
      <c r="HY362" s="3">
        <f>LN(spy500_descarga!HY363/spy500_descarga!HY362)</f>
        <v>-7.8139551264487225E-2</v>
      </c>
      <c r="HZ362" s="3">
        <f>LN(spy500_descarga!HZ363/spy500_descarga!HZ362)</f>
        <v>-1.0825282004088941E-2</v>
      </c>
      <c r="IA362" s="3">
        <f>LN(spy500_descarga!IA363/spy500_descarga!IA362)</f>
        <v>-4.3756736850830763E-3</v>
      </c>
      <c r="IB362" s="3">
        <f>LN(spy500_descarga!IB363/spy500_descarga!IB362)</f>
        <v>-1.6950170318952809E-2</v>
      </c>
      <c r="IC362" s="3">
        <f>LN(spy500_descarga!IC363/spy500_descarga!IC362)</f>
        <v>7.0865843469367588E-3</v>
      </c>
      <c r="ID362" s="3">
        <f>LN(spy500_descarga!ID363/spy500_descarga!ID362)</f>
        <v>-4.0145011600844029E-2</v>
      </c>
      <c r="IE362" s="3">
        <f>LN(spy500_descarga!IE363/spy500_descarga!IE362)</f>
        <v>-2.7584060260155453E-2</v>
      </c>
      <c r="IF362" s="3">
        <f>LN(spy500_descarga!IF363/spy500_descarga!IF362)</f>
        <v>-1.5228811976741641E-2</v>
      </c>
      <c r="IG362" s="3">
        <f>LN(spy500_descarga!IG363/spy500_descarga!IG362)</f>
        <v>1.7322828199949569E-2</v>
      </c>
      <c r="IH362" s="3">
        <f>LN(spy500_descarga!IH363/spy500_descarga!IH362)</f>
        <v>-1.6860201121312621E-2</v>
      </c>
      <c r="II362" s="3">
        <f>LN(spy500_descarga!II363/spy500_descarga!II362)</f>
        <v>-6.1847414900456617E-3</v>
      </c>
      <c r="IJ362" s="3">
        <f>LN(spy500_descarga!IJ363/spy500_descarga!IJ362)</f>
        <v>-3.6553760889127007E-3</v>
      </c>
      <c r="IK362" s="3">
        <f>LN(spy500_descarga!IK363/spy500_descarga!IK362)</f>
        <v>1.827049814535063E-2</v>
      </c>
      <c r="IL362" s="3">
        <f>LN(spy500_descarga!IL363/spy500_descarga!IL362)</f>
        <v>-8.8446111260377415E-3</v>
      </c>
      <c r="IM362" s="3">
        <f>LN(spy500_descarga!IM363/spy500_descarga!IM362)</f>
        <v>-1.5620220798874479E-2</v>
      </c>
      <c r="IN362" s="3">
        <f>LN(spy500_descarga!IN363/spy500_descarga!IN362)</f>
        <v>9.054928759793272E-3</v>
      </c>
      <c r="IO362" s="3">
        <f>LN(spy500_descarga!IO363/spy500_descarga!IO362)</f>
        <v>2.5756976559283024E-2</v>
      </c>
      <c r="IP362" s="3">
        <f>LN(spy500_descarga!IP363/spy500_descarga!IP362)</f>
        <v>-1.9768984705496002E-2</v>
      </c>
      <c r="IQ362" s="3">
        <f>LN(spy500_descarga!IQ363/spy500_descarga!IQ362)</f>
        <v>1.0258594910135468E-2</v>
      </c>
      <c r="IR362" s="3">
        <f>LN(spy500_descarga!IR363/spy500_descarga!IR362)</f>
        <v>6.3271154003720761E-3</v>
      </c>
      <c r="IS362" s="3">
        <f>LN(spy500_descarga!IS363/spy500_descarga!IS362)</f>
        <v>-1.4172073755263484E-2</v>
      </c>
      <c r="IT362" s="3">
        <f>LN(spy500_descarga!IT363/spy500_descarga!IT362)</f>
        <v>-1.8033222759189615E-2</v>
      </c>
      <c r="IU362" s="3">
        <f>LN(spy500_descarga!IU363/spy500_descarga!IU362)</f>
        <v>-2.9132316738222308E-2</v>
      </c>
      <c r="IV362" s="3">
        <f>LN(spy500_descarga!IV363/spy500_descarga!IV362)</f>
        <v>-5.4781630744929356E-3</v>
      </c>
      <c r="IW362" s="3">
        <f>LN(spy500_descarga!IW363/spy500_descarga!IW362)</f>
        <v>-2.0822794553562942E-3</v>
      </c>
      <c r="IX362" s="3">
        <f>LN(spy500_descarga!IX363/spy500_descarga!IX362)</f>
        <v>5.2543482598039464E-3</v>
      </c>
      <c r="IY362" s="3">
        <f>LN(spy500_descarga!IY363/spy500_descarga!IY362)</f>
        <v>-5.0655720024407741E-2</v>
      </c>
      <c r="IZ362" s="3">
        <f>LN(spy500_descarga!IZ363/spy500_descarga!IZ362)</f>
        <v>1.2944370784256027E-2</v>
      </c>
      <c r="JA362" s="3">
        <f>LN(spy500_descarga!JA363/spy500_descarga!JA362)</f>
        <v>1.5570975088246524E-2</v>
      </c>
      <c r="JB362" s="3">
        <f>LN(spy500_descarga!JB363/spy500_descarga!JB362)</f>
        <v>-8.2740782283037446E-3</v>
      </c>
      <c r="JC362" s="3">
        <f>LN(spy500_descarga!JC363/spy500_descarga!JC362)</f>
        <v>-1.2376146619430678E-2</v>
      </c>
      <c r="JD362" s="3">
        <f>LN(spy500_descarga!JD363/spy500_descarga!JD362)</f>
        <v>9.0135749039725738E-3</v>
      </c>
      <c r="JE362" s="3">
        <f>LN(spy500_descarga!JE363/spy500_descarga!JE362)</f>
        <v>-8.5728820951134939E-3</v>
      </c>
      <c r="JF362" s="3">
        <f>LN(spy500_descarga!JF363/spy500_descarga!JF362)</f>
        <v>4.4197769067779195E-3</v>
      </c>
      <c r="JG362" s="3">
        <f>LN(spy500_descarga!JG363/spy500_descarga!JG362)</f>
        <v>-1.4980776837243753E-3</v>
      </c>
      <c r="JH362" s="3">
        <f>LN(spy500_descarga!JH363/spy500_descarga!JH362)</f>
        <v>-1.3897591308071708E-2</v>
      </c>
      <c r="JI362" s="3">
        <f>LN(spy500_descarga!JI363/spy500_descarga!JI362)</f>
        <v>-2.5425027758098812E-2</v>
      </c>
      <c r="JJ362" s="3">
        <f>LN(spy500_descarga!JJ363/spy500_descarga!JJ362)</f>
        <v>4.6672398240720919E-2</v>
      </c>
      <c r="JK362" s="3">
        <f>LN(spy500_descarga!JK363/spy500_descarga!JK362)</f>
        <v>-1.2067122309841414E-2</v>
      </c>
      <c r="JL362" s="3">
        <f>LN(spy500_descarga!JL363/spy500_descarga!JL362)</f>
        <v>1.3344956664590216E-2</v>
      </c>
      <c r="JM362" s="3">
        <f>LN(spy500_descarga!JM363/spy500_descarga!JM362)</f>
        <v>-2.1281659776173016E-2</v>
      </c>
      <c r="JN362" s="3">
        <f>LN(spy500_descarga!JN363/spy500_descarga!JN362)</f>
        <v>1.2152253927459736E-2</v>
      </c>
      <c r="JO362" s="3">
        <f>LN(spy500_descarga!JO363/spy500_descarga!JO362)</f>
        <v>8.018802879866992E-3</v>
      </c>
      <c r="JP362" s="3">
        <f>LN(spy500_descarga!JP363/spy500_descarga!JP362)</f>
        <v>-6.6500467303355149E-3</v>
      </c>
      <c r="JQ362" s="3">
        <f>LN(spy500_descarga!JQ363/spy500_descarga!JQ362)</f>
        <v>-2.5715747646331534E-2</v>
      </c>
      <c r="JR362" s="3">
        <f>LN(spy500_descarga!JR363/spy500_descarga!JR362)</f>
        <v>-1.677386352747633E-2</v>
      </c>
      <c r="JS362" s="3">
        <f>LN(spy500_descarga!JS363/spy500_descarga!JS362)</f>
        <v>4.576611379246821E-3</v>
      </c>
      <c r="JT362" s="3">
        <f>LN(spy500_descarga!JT363/spy500_descarga!JT362)</f>
        <v>1.0707293674732603E-2</v>
      </c>
      <c r="JU362" s="3">
        <f>LN(spy500_descarga!JU363/spy500_descarga!JU362)</f>
        <v>-9.1417755046734883E-3</v>
      </c>
      <c r="JV362" s="3">
        <f>LN(spy500_descarga!JV363/spy500_descarga!JV362)</f>
        <v>4.7139640975044248E-3</v>
      </c>
      <c r="JW362" s="3">
        <f>LN(spy500_descarga!JW363/spy500_descarga!JW362)</f>
        <v>-9.4009280238491633E-3</v>
      </c>
      <c r="JX362" s="3">
        <f>LN(spy500_descarga!JX363/spy500_descarga!JX362)</f>
        <v>-4.203666698756503E-2</v>
      </c>
      <c r="JY362" s="3">
        <f>LN(spy500_descarga!JY363/spy500_descarga!JY362)</f>
        <v>-2.1096534032962095E-2</v>
      </c>
      <c r="JZ362" s="3">
        <f>LN(spy500_descarga!JZ363/spy500_descarga!JZ362)</f>
        <v>-2.8192802940267145E-2</v>
      </c>
      <c r="KA362" s="3">
        <f>LN(spy500_descarga!KA363/spy500_descarga!KA362)</f>
        <v>-1.1880418975027861E-2</v>
      </c>
      <c r="KB362" s="3">
        <f>LN(spy500_descarga!KB363/spy500_descarga!KB362)</f>
        <v>-9.0209539785867914E-3</v>
      </c>
      <c r="KC362" s="3">
        <f>LN(spy500_descarga!KC363/spy500_descarga!KC362)</f>
        <v>-1.4726639654946172E-2</v>
      </c>
      <c r="KD362" s="3">
        <f>LN(spy500_descarga!KD363/spy500_descarga!KD362)</f>
        <v>7.101172296738398E-3</v>
      </c>
      <c r="KE362" s="3">
        <f>LN(spy500_descarga!KE363/spy500_descarga!KE362)</f>
        <v>-3.6496445602373556E-2</v>
      </c>
      <c r="KF362" s="3">
        <f>LN(spy500_descarga!KF363/spy500_descarga!KF362)</f>
        <v>-1.5219526898442547E-2</v>
      </c>
      <c r="KG362" s="3">
        <f>LN(spy500_descarga!KG363/spy500_descarga!KG362)</f>
        <v>-3.3073742186960013E-2</v>
      </c>
      <c r="KH362" s="3">
        <f>LN(spy500_descarga!KH363/spy500_descarga!KH362)</f>
        <v>-2.7347856561569756E-2</v>
      </c>
      <c r="KI362" s="3">
        <f>LN(spy500_descarga!KI363/spy500_descarga!KI362)</f>
        <v>-7.4797795692058862E-3</v>
      </c>
      <c r="KJ362" s="3">
        <f>LN(spy500_descarga!KJ363/spy500_descarga!KJ362)</f>
        <v>-2.9130921233599436E-2</v>
      </c>
      <c r="KK362" s="3">
        <f>LN(spy500_descarga!KK363/spy500_descarga!KK362)</f>
        <v>-4.9665235165630645E-3</v>
      </c>
      <c r="KL362" s="3">
        <f>LN(spy500_descarga!KL363/spy500_descarga!KL362)</f>
        <v>-2.2079986136963287E-2</v>
      </c>
      <c r="KM362" s="3">
        <f>LN(spy500_descarga!KM363/spy500_descarga!KM362)</f>
        <v>-3.9966245796782707E-2</v>
      </c>
      <c r="KN362" s="3">
        <f>LN(spy500_descarga!KN363/spy500_descarga!KN362)</f>
        <v>-1.9563282739563002E-2</v>
      </c>
      <c r="KO362" s="3">
        <f>LN(spy500_descarga!KO363/spy500_descarga!KO362)</f>
        <v>-2.0619238857640887E-2</v>
      </c>
      <c r="KP362" s="3">
        <f>LN(spy500_descarga!KP363/spy500_descarga!KP362)</f>
        <v>-4.4942257334276939E-2</v>
      </c>
      <c r="KQ362" s="3">
        <f>LN(spy500_descarga!KQ363/spy500_descarga!KQ362)</f>
        <v>3.2360864839094854E-3</v>
      </c>
      <c r="KR362" s="3">
        <f>LN(spy500_descarga!KR363/spy500_descarga!KR362)</f>
        <v>-3.2034085693048726E-2</v>
      </c>
      <c r="KS362" s="3">
        <f>LN(spy500_descarga!KS363/spy500_descarga!KS362)</f>
        <v>7.950807565036723E-3</v>
      </c>
      <c r="KT362" s="3">
        <f>LN(spy500_descarga!KT363/spy500_descarga!KT362)</f>
        <v>-1.8944969650911692E-2</v>
      </c>
      <c r="KU362" s="3">
        <f>LN(spy500_descarga!KU363/spy500_descarga!KU362)</f>
        <v>-4.1082012531760666E-3</v>
      </c>
      <c r="KV362" s="3">
        <f>LN(spy500_descarga!KV363/spy500_descarga!KV362)</f>
        <v>-2.1897625893346477E-2</v>
      </c>
      <c r="KW362" s="3">
        <f>LN(spy500_descarga!KW363/spy500_descarga!KW362)</f>
        <v>7.8386531782386852E-3</v>
      </c>
      <c r="KX362" s="3">
        <f>LN(spy500_descarga!KX363/spy500_descarga!KX362)</f>
        <v>-2.5675703428062236E-2</v>
      </c>
      <c r="KY362" s="3">
        <f>LN(spy500_descarga!KY363/spy500_descarga!KY362)</f>
        <v>-6.5538520506069214E-4</v>
      </c>
      <c r="KZ362" s="3">
        <f>LN(spy500_descarga!KZ363/spy500_descarga!KZ362)</f>
        <v>-6.514885817108341E-5</v>
      </c>
      <c r="LA362" s="3">
        <f>LN(spy500_descarga!LA363/spy500_descarga!LA362)</f>
        <v>-3.622452228337705E-3</v>
      </c>
      <c r="LB362" s="3">
        <f>LN(spy500_descarga!LB363/spy500_descarga!LB362)</f>
        <v>-4.4466237463861042E-3</v>
      </c>
      <c r="LC362" s="3">
        <f>LN(spy500_descarga!LC363/spy500_descarga!LC362)</f>
        <v>-2.4654615247410208E-2</v>
      </c>
      <c r="LD362" s="3">
        <f>LN(spy500_descarga!LD363/spy500_descarga!LD362)</f>
        <v>4.3048125091123676E-3</v>
      </c>
      <c r="LE362" s="3">
        <f>LN(spy500_descarga!LE363/spy500_descarga!LE362)</f>
        <v>-5.868820220019956E-2</v>
      </c>
      <c r="LF362" s="3">
        <f>LN(spy500_descarga!LF363/spy500_descarga!LF362)</f>
        <v>-7.4471049976296928E-3</v>
      </c>
      <c r="LG362" s="3">
        <f>LN(spy500_descarga!LG363/spy500_descarga!LG362)</f>
        <v>-3.9473803711937159E-3</v>
      </c>
      <c r="LH362" s="3">
        <f>LN(spy500_descarga!LH363/spy500_descarga!LH362)</f>
        <v>-1.4875820756329023E-2</v>
      </c>
      <c r="LI362" s="3">
        <f>LN(spy500_descarga!LI363/spy500_descarga!LI362)</f>
        <v>-3.4143860901539834E-4</v>
      </c>
      <c r="LJ362" s="3">
        <f>LN(spy500_descarga!LJ363/spy500_descarga!LJ362)</f>
        <v>-4.2410680161508445E-2</v>
      </c>
      <c r="LK362" s="3">
        <f>LN(spy500_descarga!LK363/spy500_descarga!LK362)</f>
        <v>-6.6199104203211578E-3</v>
      </c>
      <c r="LL362" s="3">
        <f>LN(spy500_descarga!LL363/spy500_descarga!LL362)</f>
        <v>1.8845616740729273E-3</v>
      </c>
      <c r="LM362" s="3">
        <f>LN(spy500_descarga!LM363/spy500_descarga!LM362)</f>
        <v>-8.0760569473237193E-3</v>
      </c>
      <c r="LN362" s="3">
        <f>LN(spy500_descarga!LN363/spy500_descarga!LN362)</f>
        <v>8.4886331358764125E-4</v>
      </c>
      <c r="LO362" s="3">
        <f>LN(spy500_descarga!LO363/spy500_descarga!LO362)</f>
        <v>-1.1982951490933712E-2</v>
      </c>
      <c r="LP362" s="3">
        <f>LN(spy500_descarga!LP363/spy500_descarga!LP362)</f>
        <v>-3.6622333745421905E-2</v>
      </c>
      <c r="LQ362" s="3">
        <f>LN(spy500_descarga!LQ363/spy500_descarga!LQ362)</f>
        <v>7.5892232499643036E-3</v>
      </c>
      <c r="LR362" s="3">
        <f>LN(spy500_descarga!LR363/spy500_descarga!LR362)</f>
        <v>-1.0977421277379501E-3</v>
      </c>
      <c r="LS362" s="3">
        <f>LN(spy500_descarga!LS363/spy500_descarga!LS362)</f>
        <v>1.9380194383446282E-2</v>
      </c>
      <c r="LT362" s="3">
        <f>LN(spy500_descarga!LT363/spy500_descarga!LT362)</f>
        <v>-2.6317283546610049E-2</v>
      </c>
      <c r="LU362" s="3">
        <f>LN(spy500_descarga!LU363/spy500_descarga!LU362)</f>
        <v>3.5437973062548069E-2</v>
      </c>
      <c r="LV362" s="3">
        <f>LN(spy500_descarga!LV363/spy500_descarga!LV362)</f>
        <v>1.0764701878435127E-2</v>
      </c>
      <c r="LW362" s="3">
        <f>LN(spy500_descarga!LW363/spy500_descarga!LW362)</f>
        <v>-1.4907119688694643E-2</v>
      </c>
      <c r="LX362" s="3">
        <f>LN(spy500_descarga!LX363/spy500_descarga!LX362)</f>
        <v>8.5081686656481442E-3</v>
      </c>
      <c r="LY362" s="3">
        <f>LN(spy500_descarga!LY363/spy500_descarga!LY362)</f>
        <v>-9.2166410720821764E-3</v>
      </c>
      <c r="LZ362" s="3">
        <f>LN(spy500_descarga!LZ363/spy500_descarga!LZ362)</f>
        <v>-1.1217549833086735E-2</v>
      </c>
      <c r="MA362" s="3">
        <f>LN(spy500_descarga!MA363/spy500_descarga!MA362)</f>
        <v>-1.3602493905270593E-3</v>
      </c>
      <c r="MB362" s="3">
        <f>LN(spy500_descarga!MB363/spy500_descarga!MB362)</f>
        <v>-2.0084873071343334E-2</v>
      </c>
      <c r="MC362" s="3">
        <f>LN(spy500_descarga!MC363/spy500_descarga!MC362)</f>
        <v>-3.5686079434215012E-3</v>
      </c>
      <c r="MD362" s="3">
        <f>LN(spy500_descarga!MD363/spy500_descarga!MD362)</f>
        <v>-8.5373917242768434E-3</v>
      </c>
      <c r="ME362" s="3">
        <f>LN(spy500_descarga!ME363/spy500_descarga!ME362)</f>
        <v>-1.1694357023337825E-2</v>
      </c>
      <c r="MF362" s="3">
        <f>LN(spy500_descarga!MF363/spy500_descarga!MF362)</f>
        <v>-2.4367896396233449E-2</v>
      </c>
      <c r="MG362" s="3">
        <f>LN(spy500_descarga!MG363/spy500_descarga!MG362)</f>
        <v>-6.2268635304966171E-3</v>
      </c>
      <c r="MH362" s="3">
        <f>LN(spy500_descarga!MH363/spy500_descarga!MH362)</f>
        <v>-2.2283898759196744E-2</v>
      </c>
      <c r="MI362" s="3">
        <f>LN(spy500_descarga!MI363/spy500_descarga!MI362)</f>
        <v>-3.3336414785184933E-2</v>
      </c>
      <c r="MJ362" s="3">
        <f>LN(spy500_descarga!MJ363/spy500_descarga!MJ362)</f>
        <v>3.493401712831429E-3</v>
      </c>
      <c r="MK362" s="3">
        <f>LN(spy500_descarga!MK363/spy500_descarga!MK362)</f>
        <v>-1.1591146654543848E-2</v>
      </c>
      <c r="ML362" s="3">
        <f>LN(spy500_descarga!ML363/spy500_descarga!ML362)</f>
        <v>1.7099204326274053E-2</v>
      </c>
      <c r="MM362" s="3">
        <f>LN(spy500_descarga!MM363/spy500_descarga!MM362)</f>
        <v>-9.2747937719802678E-3</v>
      </c>
      <c r="MN362" s="3">
        <f>LN(spy500_descarga!MN363/spy500_descarga!MN362)</f>
        <v>5.7722545556852713E-3</v>
      </c>
      <c r="MO362" s="3">
        <f>LN(spy500_descarga!MO363/spy500_descarga!MO362)</f>
        <v>-3.0153041882035707E-2</v>
      </c>
      <c r="MP362" s="3">
        <f>LN(spy500_descarga!MP363/spy500_descarga!MP362)</f>
        <v>9.2423482731715332E-3</v>
      </c>
      <c r="MQ362" s="3">
        <f>LN(spy500_descarga!MQ363/spy500_descarga!MQ362)</f>
        <v>-1.8681807471457351E-2</v>
      </c>
      <c r="MR362" s="3">
        <f>LN(spy500_descarga!MR363/spy500_descarga!MR362)</f>
        <v>-2.1599131208211324E-2</v>
      </c>
      <c r="MS362" s="3">
        <f>LN(spy500_descarga!MS363/spy500_descarga!MS362)</f>
        <v>-1.1468452845955244E-2</v>
      </c>
      <c r="MT362" s="3">
        <f>LN(spy500_descarga!MT363/spy500_descarga!MT362)</f>
        <v>-1.0909989445122248E-2</v>
      </c>
      <c r="MU362" s="3">
        <f>LN(spy500_descarga!MU363/spy500_descarga!MU362)</f>
        <v>-7.5437705080758158E-3</v>
      </c>
      <c r="MV362" s="3">
        <f>LN(spy500_descarga!MV363/spy500_descarga!MV362)</f>
        <v>-1.0122465750088018E-2</v>
      </c>
      <c r="MW362" s="3">
        <f>LN(spy500_descarga!MW363/spy500_descarga!MW362)</f>
        <v>-2.1418490762045717E-2</v>
      </c>
      <c r="MX362" s="3">
        <f>LN(spy500_descarga!MX363/spy500_descarga!MX362)</f>
        <v>-1.0924796848525252E-2</v>
      </c>
      <c r="MY362" s="3">
        <f>LN(spy500_descarga!MY363/spy500_descarga!MY362)</f>
        <v>-1.2681626613728514E-3</v>
      </c>
      <c r="MZ362" s="3">
        <f>LN(spy500_descarga!MZ363/spy500_descarga!MZ362)</f>
        <v>-1.6641203094137774E-3</v>
      </c>
      <c r="NA362" s="3">
        <f>LN(spy500_descarga!NA363/spy500_descarga!NA362)</f>
        <v>-1.5388338413122997E-2</v>
      </c>
      <c r="NB362" s="3">
        <f>LN(spy500_descarga!NB363/spy500_descarga!NB362)</f>
        <v>-1.0343263506388119E-2</v>
      </c>
      <c r="NC362" s="3">
        <f>LN(spy500_descarga!NC363/spy500_descarga!NC362)</f>
        <v>8.5708443549004098E-4</v>
      </c>
      <c r="ND362" s="3">
        <f>LN(spy500_descarga!ND363/spy500_descarga!ND362)</f>
        <v>6.9044936210357509E-3</v>
      </c>
      <c r="NE362" s="3">
        <f>LN(spy500_descarga!NE363/spy500_descarga!NE362)</f>
        <v>-9.8935532679917844E-3</v>
      </c>
      <c r="NF362" s="3">
        <f>LN(spy500_descarga!NF363/spy500_descarga!NF362)</f>
        <v>-3.1705327495669799E-3</v>
      </c>
      <c r="NG362" s="3">
        <f>LN(spy500_descarga!NG363/spy500_descarga!NG362)</f>
        <v>-1.1835890931200709E-2</v>
      </c>
      <c r="NH362" s="3">
        <f>LN(spy500_descarga!NH363/spy500_descarga!NH362)</f>
        <v>-5.5227756395149784E-2</v>
      </c>
      <c r="NI362" s="3">
        <f>LN(spy500_descarga!NI363/spy500_descarga!NI362)</f>
        <v>-1.7707664396963078E-3</v>
      </c>
      <c r="NJ362" s="3">
        <f>LN(spy500_descarga!NJ363/spy500_descarga!NJ362)</f>
        <v>-1.5940729926827237E-2</v>
      </c>
      <c r="NK362" s="3">
        <f>LN(spy500_descarga!NK363/spy500_descarga!NK362)</f>
        <v>-1.0288587166167493E-2</v>
      </c>
      <c r="NL362" s="3">
        <f>LN(spy500_descarga!NL363/spy500_descarga!NL362)</f>
        <v>-9.2905192914676908E-3</v>
      </c>
      <c r="NM362" s="3">
        <f>LN(spy500_descarga!NM363/spy500_descarga!NM362)</f>
        <v>-1.4184586416978879E-2</v>
      </c>
      <c r="NN362" s="3">
        <f>LN(spy500_descarga!NN363/spy500_descarga!NN362)</f>
        <v>-3.252087145273638E-3</v>
      </c>
      <c r="NO362" s="3">
        <f>LN(spy500_descarga!NO363/spy500_descarga!NO362)</f>
        <v>-3.8663520874110312E-2</v>
      </c>
      <c r="NP362" s="3">
        <f>LN(spy500_descarga!NP363/spy500_descarga!NP362)</f>
        <v>-3.1757873361323618E-3</v>
      </c>
      <c r="NQ362" s="3">
        <f>LN(spy500_descarga!NQ363/spy500_descarga!NQ362)</f>
        <v>1.4413089684430591E-2</v>
      </c>
      <c r="NR362" s="3">
        <f>LN(spy500_descarga!NR363/spy500_descarga!NR362)</f>
        <v>-6.1659492337934633E-3</v>
      </c>
      <c r="NS362" s="3">
        <f>LN(spy500_descarga!NS363/spy500_descarga!NS362)</f>
        <v>-2.7219692680262763E-2</v>
      </c>
      <c r="NT362" s="3">
        <f>LN(spy500_descarga!NT363/spy500_descarga!NT362)</f>
        <v>1.5326231596737728E-3</v>
      </c>
      <c r="NU362" s="3">
        <f>LN(spy500_descarga!NU363/spy500_descarga!NU362)</f>
        <v>-4.8844777834139673E-3</v>
      </c>
      <c r="NV362" s="3">
        <f>LN(spy500_descarga!NV363/spy500_descarga!NV362)</f>
        <v>-1.6238887338191735E-2</v>
      </c>
      <c r="NW362" s="3">
        <f>LN(spy500_descarga!NW363/spy500_descarga!NW362)</f>
        <v>-2.6196247660929393E-2</v>
      </c>
      <c r="NX362" s="3">
        <f>LN(spy500_descarga!NX363/spy500_descarga!NX362)</f>
        <v>-7.997858759860926E-3</v>
      </c>
      <c r="NY362" s="3">
        <f>LN(spy500_descarga!NY363/spy500_descarga!NY362)</f>
        <v>-2.7279496127391649E-3</v>
      </c>
      <c r="NZ362" s="3">
        <f>LN(spy500_descarga!NZ363/spy500_descarga!NZ362)</f>
        <v>7.585307555849248E-3</v>
      </c>
      <c r="OA362" s="3">
        <f>LN(spy500_descarga!OA363/spy500_descarga!OA362)</f>
        <v>4.4146407829926118E-3</v>
      </c>
      <c r="OB362" s="3">
        <f>LN(spy500_descarga!OB363/spy500_descarga!OB362)</f>
        <v>-3.3712670397172489E-2</v>
      </c>
      <c r="OC362" s="3">
        <f>LN(spy500_descarga!OC363/spy500_descarga!OC362)</f>
        <v>-1.3120139226728526E-2</v>
      </c>
      <c r="OD362" s="3">
        <f>LN(spy500_descarga!OD363/spy500_descarga!OD362)</f>
        <v>-2.0124064818836409E-2</v>
      </c>
      <c r="OE362" s="3">
        <f>LN(spy500_descarga!OE363/spy500_descarga!OE362)</f>
        <v>-1.8781035758620643E-2</v>
      </c>
      <c r="OF362" s="3">
        <f>LN(spy500_descarga!OF363/spy500_descarga!OF362)</f>
        <v>-1.8216319891435701E-2</v>
      </c>
      <c r="OG362" s="3">
        <f>LN(spy500_descarga!OG363/spy500_descarga!OG362)</f>
        <v>2.8336359618447188E-2</v>
      </c>
      <c r="OH362" s="3">
        <f>LN(spy500_descarga!OH363/spy500_descarga!OH362)</f>
        <v>-1.2892187940213757E-2</v>
      </c>
      <c r="OI362" s="3">
        <f>LN(spy500_descarga!OI363/spy500_descarga!OI362)</f>
        <v>-2.1547172699095474E-3</v>
      </c>
      <c r="OJ362" s="3">
        <f>LN(spy500_descarga!OJ363/spy500_descarga!OJ362)</f>
        <v>3.0469363407053867E-3</v>
      </c>
      <c r="OK362" s="3">
        <f>LN(spy500_descarga!OK363/spy500_descarga!OK362)</f>
        <v>-1.4740542437825271E-2</v>
      </c>
      <c r="OL362" s="3">
        <f>LN(spy500_descarga!OL363/spy500_descarga!OL362)</f>
        <v>-1.1815606832335474E-2</v>
      </c>
      <c r="OM362" s="3">
        <f>LN(spy500_descarga!OM363/spy500_descarga!OM362)</f>
        <v>2.1785583862251102E-3</v>
      </c>
      <c r="ON362" s="3">
        <f>LN(spy500_descarga!ON363/spy500_descarga!ON362)</f>
        <v>-6.9748331059890966E-3</v>
      </c>
      <c r="OO362" s="3">
        <f>LN(spy500_descarga!OO363/spy500_descarga!OO362)</f>
        <v>-2.9746373912520115E-2</v>
      </c>
      <c r="OP362" s="3">
        <f>LN(spy500_descarga!OP363/spy500_descarga!OP362)</f>
        <v>-1.8423181076838994E-2</v>
      </c>
      <c r="OQ362" s="3">
        <f>LN(spy500_descarga!OQ363/spy500_descarga!OQ362)</f>
        <v>-1.118208428459101E-3</v>
      </c>
      <c r="OR362" s="3">
        <f>LN(spy500_descarga!OR363/spy500_descarga!OR362)</f>
        <v>5.7011199676613947E-3</v>
      </c>
      <c r="OS362" s="3">
        <f>LN(spy500_descarga!OS363/spy500_descarga!OS362)</f>
        <v>-3.9202411095126194E-4</v>
      </c>
      <c r="OT362" s="3">
        <f>LN(spy500_descarga!OT363/spy500_descarga!OT362)</f>
        <v>-2.1338351413009968E-2</v>
      </c>
      <c r="OU362" s="3">
        <f>LN(spy500_descarga!OU363/spy500_descarga!OU362)</f>
        <v>2.939219227666524E-2</v>
      </c>
      <c r="OV362" s="3">
        <f>LN(spy500_descarga!OV363/spy500_descarga!OV362)</f>
        <v>-3.9416572992468327E-2</v>
      </c>
      <c r="OW362" s="3">
        <f>LN(spy500_descarga!OW363/spy500_descarga!OW362)</f>
        <v>1.0814392277413654E-2</v>
      </c>
      <c r="OX362" s="3">
        <f>LN(spy500_descarga!OX363/spy500_descarga!OX362)</f>
        <v>-1.2063382739634835E-2</v>
      </c>
      <c r="OY362" s="3">
        <f>LN(spy500_descarga!OY363/spy500_descarga!OY362)</f>
        <v>-7.2163029819946132E-3</v>
      </c>
      <c r="OZ362" s="3">
        <f>LN(spy500_descarga!OZ363/spy500_descarga!OZ362)</f>
        <v>-2.8907479587537803E-2</v>
      </c>
      <c r="PA362" s="3">
        <f>LN(spy500_descarga!PA363/spy500_descarga!PA362)</f>
        <v>8.527885087445489E-3</v>
      </c>
      <c r="PB362" s="3">
        <f>LN(spy500_descarga!PB363/spy500_descarga!PB362)</f>
        <v>-4.4953749007445039E-2</v>
      </c>
      <c r="PC362" s="3">
        <f>LN(spy500_descarga!PC363/spy500_descarga!PC362)</f>
        <v>-1.3864335247758493E-2</v>
      </c>
      <c r="PD362" s="3">
        <f>LN(spy500_descarga!PD363/spy500_descarga!PD362)</f>
        <v>-4.5888203790985941E-3</v>
      </c>
      <c r="PE362" s="3">
        <f>LN(spy500_descarga!PE363/spy500_descarga!PE362)</f>
        <v>-3.2205938056296513E-2</v>
      </c>
      <c r="PF362" s="3">
        <f>LN(spy500_descarga!PF363/spy500_descarga!PF362)</f>
        <v>-2.1587956053156814E-2</v>
      </c>
      <c r="PG362" s="3">
        <f>LN(spy500_descarga!PG363/spy500_descarga!PG362)</f>
        <v>-6.2548140432897269E-3</v>
      </c>
      <c r="PH362" s="3">
        <f>LN(spy500_descarga!PH363/spy500_descarga!PH362)</f>
        <v>-2.9235079088027967E-2</v>
      </c>
      <c r="PI362" s="3">
        <f>LN(spy500_descarga!PI363/spy500_descarga!PI362)</f>
        <v>1.2607265642312855E-2</v>
      </c>
      <c r="PJ362" s="3">
        <f>LN(spy500_descarga!PJ363/spy500_descarga!PJ362)</f>
        <v>-2.5235444507779595E-4</v>
      </c>
      <c r="PK362" s="3">
        <f>LN(spy500_descarga!PK363/spy500_descarga!PK362)</f>
        <v>1.4499125815181548E-3</v>
      </c>
      <c r="PL362" s="3">
        <f>LN(spy500_descarga!PL363/spy500_descarga!PL362)</f>
        <v>-3.8352331793845867E-2</v>
      </c>
      <c r="PM362" s="3">
        <f>LN(spy500_descarga!PM363/spy500_descarga!PM362)</f>
        <v>8.2125624293308396E-3</v>
      </c>
      <c r="PN362" s="3">
        <f>LN(spy500_descarga!PN363/spy500_descarga!PN362)</f>
        <v>-2.8683409818987836E-2</v>
      </c>
      <c r="PO362" s="3">
        <f>LN(spy500_descarga!PO363/spy500_descarga!PO362)</f>
        <v>3.606066967211591E-3</v>
      </c>
      <c r="PP362" s="3">
        <f>LN(spy500_descarga!PP363/spy500_descarga!PP362)</f>
        <v>7.1861691477198184E-4</v>
      </c>
      <c r="PQ362" s="3">
        <f>LN(spy500_descarga!PQ363/spy500_descarga!PQ362)</f>
        <v>7.5970716765951342E-4</v>
      </c>
      <c r="PR362" s="3">
        <f>LN(spy500_descarga!PR363/spy500_descarga!PR362)</f>
        <v>-1.0131837698293518E-2</v>
      </c>
      <c r="PS362" s="3">
        <f>LN(spy500_descarga!PS363/spy500_descarga!PS362)</f>
        <v>2.383697189259325E-3</v>
      </c>
      <c r="PT362" s="3">
        <f>LN(spy500_descarga!PT363/spy500_descarga!PT362)</f>
        <v>-1.3776376220197627E-2</v>
      </c>
      <c r="PU362" s="3">
        <f>LN(spy500_descarga!PU363/spy500_descarga!PU362)</f>
        <v>-1.2903397366570495E-2</v>
      </c>
      <c r="PV362" s="3">
        <f>LN(spy500_descarga!PV363/spy500_descarga!PV362)</f>
        <v>-8.9835288545621911E-3</v>
      </c>
      <c r="PW362" s="3">
        <f>LN(spy500_descarga!PW363/spy500_descarga!PW362)</f>
        <v>2.0387215032243736E-2</v>
      </c>
      <c r="PX362" s="3">
        <f>LN(spy500_descarga!PX363/spy500_descarga!PX362)</f>
        <v>-8.9044991159914419E-3</v>
      </c>
      <c r="PY362" s="3">
        <f>LN(spy500_descarga!PY363/spy500_descarga!PY362)</f>
        <v>-9.382582876132077E-3</v>
      </c>
      <c r="PZ362" s="3">
        <f>LN(spy500_descarga!PZ363/spy500_descarga!PZ362)</f>
        <v>-1.3602147591947573E-2</v>
      </c>
      <c r="QA362" s="3">
        <f>LN(spy500_descarga!QA363/spy500_descarga!QA362)</f>
        <v>1.0545482677532064E-2</v>
      </c>
      <c r="QB362" s="3" t="e">
        <f>LN(spy500_descarga!QB363/spy500_descarga!QB362)</f>
        <v>#DIV/0!</v>
      </c>
      <c r="QC362" s="3">
        <f>LN(spy500_descarga!QC363/spy500_descarga!QC362)</f>
        <v>-5.4605253600168262E-3</v>
      </c>
      <c r="QD362" s="3">
        <f>LN(spy500_descarga!QD363/spy500_descarga!QD362)</f>
        <v>1.2984441481807584E-2</v>
      </c>
      <c r="QE362" s="3">
        <f>LN(spy500_descarga!QE363/spy500_descarga!QE362)</f>
        <v>-1.6004373758056488E-2</v>
      </c>
      <c r="QF362" s="3">
        <f>LN(spy500_descarga!QF363/spy500_descarga!QF362)</f>
        <v>-1.4109322667557135E-2</v>
      </c>
      <c r="QG362" s="3">
        <f>LN(spy500_descarga!QG363/spy500_descarga!QG362)</f>
        <v>1.2933989437222582E-3</v>
      </c>
      <c r="QH362" s="3">
        <f>LN(spy500_descarga!QH363/spy500_descarga!QH362)</f>
        <v>-1.9898492545584418E-2</v>
      </c>
      <c r="QI362" s="3">
        <f>LN(spy500_descarga!QI363/spy500_descarga!QI362)</f>
        <v>-1.2002541018079042E-2</v>
      </c>
      <c r="QJ362" s="3">
        <f>LN(spy500_descarga!QJ363/spy500_descarga!QJ362)</f>
        <v>2.2491921435750264E-2</v>
      </c>
      <c r="QK362" s="3">
        <f>LN(spy500_descarga!QK363/spy500_descarga!QK362)</f>
        <v>-1.0927353448208596E-2</v>
      </c>
      <c r="QL362" s="3">
        <f>LN(spy500_descarga!QL363/spy500_descarga!QL362)</f>
        <v>-8.0115404649144534E-3</v>
      </c>
      <c r="QM362" s="3">
        <f>LN(spy500_descarga!QM363/spy500_descarga!QM362)</f>
        <v>-2.0631642421584016E-2</v>
      </c>
      <c r="QN362" s="3">
        <f>LN(spy500_descarga!QN363/spy500_descarga!QN362)</f>
        <v>-2.1739972829017351E-2</v>
      </c>
      <c r="QO362" s="3">
        <f>LN(spy500_descarga!QO363/spy500_descarga!QO362)</f>
        <v>-3.4071351552910162E-2</v>
      </c>
      <c r="QP362" s="3">
        <f>LN(spy500_descarga!QP363/spy500_descarga!QP362)</f>
        <v>-3.2242920904961746E-2</v>
      </c>
      <c r="QQ362" s="3">
        <f>LN(spy500_descarga!QQ363/spy500_descarga!QQ362)</f>
        <v>-1.388161619986884E-2</v>
      </c>
      <c r="QR362" s="3">
        <f>LN(spy500_descarga!QR363/spy500_descarga!QR362)</f>
        <v>-3.654620374391003E-2</v>
      </c>
      <c r="QS362" s="3">
        <f>LN(spy500_descarga!QS363/spy500_descarga!QS362)</f>
        <v>-5.8061205871392336E-3</v>
      </c>
      <c r="QT362" s="3">
        <f>LN(spy500_descarga!QT363/spy500_descarga!QT362)</f>
        <v>7.7305278468531424E-3</v>
      </c>
      <c r="QU362" s="3">
        <f>LN(spy500_descarga!QU363/spy500_descarga!QU362)</f>
        <v>-3.0482340592394758E-2</v>
      </c>
      <c r="QV362" s="3">
        <f>LN(spy500_descarga!QV363/spy500_descarga!QV362)</f>
        <v>-2.0362201215665798E-2</v>
      </c>
      <c r="QW362" s="3">
        <f>LN(spy500_descarga!QW363/spy500_descarga!QW362)</f>
        <v>-2.8276143659881743E-2</v>
      </c>
      <c r="QX362" s="3">
        <f>LN(spy500_descarga!QX363/spy500_descarga!QX362)</f>
        <v>-4.280517064763794E-2</v>
      </c>
      <c r="QY362" s="3">
        <f>LN(spy500_descarga!QY363/spy500_descarga!QY362)</f>
        <v>5.3114735679430551E-3</v>
      </c>
      <c r="QZ362" s="3">
        <f>LN(spy500_descarga!QZ363/spy500_descarga!QZ362)</f>
        <v>-3.5986344721525926E-2</v>
      </c>
      <c r="RA362" s="3">
        <f>LN(spy500_descarga!RA363/spy500_descarga!RA362)</f>
        <v>3.1496449564841704E-2</v>
      </c>
      <c r="RB362" s="3">
        <f>LN(spy500_descarga!RB363/spy500_descarga!RB362)</f>
        <v>-3.6363449908800192E-3</v>
      </c>
      <c r="RC362" s="3">
        <f>LN(spy500_descarga!RC363/spy500_descarga!RC362)</f>
        <v>1.6884077697542759E-4</v>
      </c>
      <c r="RD362" s="3">
        <f>LN(spy500_descarga!RD363/spy500_descarga!RD362)</f>
        <v>3.3368011162264087E-2</v>
      </c>
      <c r="RE362" s="3">
        <f>LN(spy500_descarga!RE363/spy500_descarga!RE362)</f>
        <v>-3.276532203675709E-2</v>
      </c>
      <c r="RF362" s="3">
        <f>LN(spy500_descarga!RF363/spy500_descarga!RF362)</f>
        <v>-5.0142840022247698E-3</v>
      </c>
      <c r="RG362" s="3">
        <f>LN(spy500_descarga!RG363/spy500_descarga!RG362)</f>
        <v>9.1996738679598518E-3</v>
      </c>
      <c r="RH362" s="3">
        <f>LN(spy500_descarga!RH363/spy500_descarga!RH362)</f>
        <v>-1.739582320227023E-2</v>
      </c>
      <c r="RI362" s="3" t="e">
        <f>LN(spy500_descarga!RI363/spy500_descarga!RI362)</f>
        <v>#DIV/0!</v>
      </c>
      <c r="RJ362" s="3">
        <f>LN(spy500_descarga!RJ363/spy500_descarga!RJ362)</f>
        <v>-3.6447291222578337E-2</v>
      </c>
      <c r="RK362" s="3">
        <f>LN(spy500_descarga!RK363/spy500_descarga!RK362)</f>
        <v>-2.3797848656865048E-2</v>
      </c>
      <c r="RL362" s="3">
        <f>LN(spy500_descarga!RL363/spy500_descarga!RL362)</f>
        <v>-1.5194184621312463E-2</v>
      </c>
      <c r="RM362" s="3">
        <f>LN(spy500_descarga!RM363/spy500_descarga!RM362)</f>
        <v>-8.0813322265857971E-3</v>
      </c>
      <c r="RN362" s="3">
        <f>LN(spy500_descarga!RN363/spy500_descarga!RN362)</f>
        <v>-1.0388724213934941E-2</v>
      </c>
      <c r="RO362" s="3">
        <f>LN(spy500_descarga!RO363/spy500_descarga!RO362)</f>
        <v>-1.9276344136269649E-2</v>
      </c>
      <c r="RP362" s="3">
        <f>LN(spy500_descarga!RP363/spy500_descarga!RP362)</f>
        <v>-2.7450198381613968E-2</v>
      </c>
      <c r="RQ362" s="3">
        <f>LN(spy500_descarga!RQ363/spy500_descarga!RQ362)</f>
        <v>-8.7697976367735411E-5</v>
      </c>
      <c r="RR362" s="3">
        <f>LN(spy500_descarga!RR363/spy500_descarga!RR362)</f>
        <v>-5.3955638449091252E-3</v>
      </c>
      <c r="RS362" s="3">
        <f>LN(spy500_descarga!RS363/spy500_descarga!RS362)</f>
        <v>4.9013987701612329E-3</v>
      </c>
      <c r="RT362" s="3">
        <f>LN(spy500_descarga!RT363/spy500_descarga!RT362)</f>
        <v>-2.2113958171088285E-2</v>
      </c>
      <c r="RU362" s="3">
        <f>LN(spy500_descarga!RU363/spy500_descarga!RU362)</f>
        <v>-3.3002996404151712E-2</v>
      </c>
      <c r="RV362" s="3">
        <f>LN(spy500_descarga!RV363/spy500_descarga!RV362)</f>
        <v>4.4539788360341691E-2</v>
      </c>
      <c r="RW362" s="3">
        <f>LN(spy500_descarga!RW363/spy500_descarga!RW362)</f>
        <v>1.5211361465390996E-2</v>
      </c>
      <c r="RX362" s="3">
        <f>LN(spy500_descarga!RX363/spy500_descarga!RX362)</f>
        <v>-1.5562729728345548E-2</v>
      </c>
      <c r="RY362" s="3">
        <f>LN(spy500_descarga!RY363/spy500_descarga!RY362)</f>
        <v>-2.378349088987404E-2</v>
      </c>
      <c r="RZ362" s="3">
        <f>LN(spy500_descarga!RZ363/spy500_descarga!RZ362)</f>
        <v>-1.8954817117173353E-2</v>
      </c>
      <c r="SA362" s="3">
        <f>LN(spy500_descarga!SA363/spy500_descarga!SA362)</f>
        <v>-6.5059573322952258E-3</v>
      </c>
      <c r="SB362" s="3">
        <f>LN(spy500_descarga!SB363/spy500_descarga!SB362)</f>
        <v>-1.4822059131820105E-2</v>
      </c>
      <c r="SC362" s="3">
        <f>LN(spy500_descarga!SC363/spy500_descarga!SC362)</f>
        <v>-6.3233672486111498E-4</v>
      </c>
      <c r="SD362" s="3">
        <f>LN(spy500_descarga!SD363/spy500_descarga!SD362)</f>
        <v>-4.5818137887411785E-2</v>
      </c>
      <c r="SE362" s="3">
        <f>LN(spy500_descarga!SE363/spy500_descarga!SE362)</f>
        <v>1.187387921689931E-2</v>
      </c>
      <c r="SF362" s="3">
        <f>LN(spy500_descarga!SF363/spy500_descarga!SF362)</f>
        <v>-3.4908378104111647E-2</v>
      </c>
      <c r="SG362" s="3">
        <f>LN(spy500_descarga!SG363/spy500_descarga!SG362)</f>
        <v>-7.1746995545073139E-3</v>
      </c>
      <c r="SH362" s="3">
        <f>LN(spy500_descarga!SH363/spy500_descarga!SH362)</f>
        <v>-2.2201256071126028E-2</v>
      </c>
      <c r="SI362" s="3">
        <f>LN(spy500_descarga!SI363/spy500_descarga!SI362)</f>
        <v>-1.6554909800546944E-2</v>
      </c>
      <c r="SJ362" s="3">
        <f>LN(spy500_descarga!SJ363/spy500_descarga!SJ362)</f>
        <v>2.2482356845422304E-2</v>
      </c>
      <c r="SK362" s="3">
        <f>LN(spy500_descarga!SK363/spy500_descarga!SK362)</f>
        <v>-5.5918820507557367E-3</v>
      </c>
      <c r="SL362" s="3">
        <f>LN(spy500_descarga!SL363/spy500_descarga!SL362)</f>
        <v>-2.6390066074503105E-2</v>
      </c>
      <c r="SM362" s="3">
        <f>LN(spy500_descarga!SM363/spy500_descarga!SM362)</f>
        <v>6.2487370235057209E-4</v>
      </c>
    </row>
    <row r="363" spans="1:507" x14ac:dyDescent="0.25">
      <c r="A363" s="1">
        <v>44075</v>
      </c>
      <c r="B363" s="3">
        <f>LN(spy500_descarga!B364/spy500_descarga!B363)</f>
        <v>9.3744831475185784E-3</v>
      </c>
      <c r="C363" s="3">
        <f>LN(spy500_descarga!C364/spy500_descarga!C363)</f>
        <v>1.0859692324855948E-2</v>
      </c>
      <c r="D363" s="3">
        <f>LN(spy500_descarga!D364/spy500_descarga!D363)</f>
        <v>-2.7036092335857857E-2</v>
      </c>
      <c r="E363" s="3">
        <f>LN(spy500_descarga!E364/spy500_descarga!E363)</f>
        <v>-3.7555618289175405E-2</v>
      </c>
      <c r="F363" s="3">
        <f>LN(spy500_descarga!F364/spy500_descarga!F363)</f>
        <v>-9.4319399969700025E-4</v>
      </c>
      <c r="G363" s="3">
        <f>LN(spy500_descarga!G364/spy500_descarga!G363)</f>
        <v>3.7508870845659144E-4</v>
      </c>
      <c r="H363" s="3">
        <f>LN(spy500_descarga!H364/spy500_descarga!H363)</f>
        <v>-2.2774335735080723E-3</v>
      </c>
      <c r="I363" s="3">
        <f>LN(spy500_descarga!I364/spy500_descarga!I363)</f>
        <v>2.796578658385325E-2</v>
      </c>
      <c r="J363" s="3">
        <f>LN(spy500_descarga!J364/spy500_descarga!J363)</f>
        <v>1.4863668293433649E-2</v>
      </c>
      <c r="K363" s="3">
        <f>LN(spy500_descarga!K364/spy500_descarga!K363)</f>
        <v>5.1166163645643221E-4</v>
      </c>
      <c r="L363" s="3">
        <f>LN(spy500_descarga!L364/spy500_descarga!L363)</f>
        <v>8.9736707648547381E-3</v>
      </c>
      <c r="M363" s="3">
        <f>LN(spy500_descarga!M364/spy500_descarga!M363)</f>
        <v>1.0408260274094026E-2</v>
      </c>
      <c r="N363" s="3">
        <f>LN(spy500_descarga!N364/spy500_descarga!N363)</f>
        <v>6.9466679136078154E-3</v>
      </c>
      <c r="O363" s="3">
        <f>LN(spy500_descarga!O364/spy500_descarga!O363)</f>
        <v>3.5197558019767809E-2</v>
      </c>
      <c r="P363" s="3">
        <f>LN(spy500_descarga!P364/spy500_descarga!P363)</f>
        <v>2.2085315254329562E-2</v>
      </c>
      <c r="Q363" s="3">
        <f>LN(spy500_descarga!Q364/spy500_descarga!Q363)</f>
        <v>5.1216695075884692E-3</v>
      </c>
      <c r="R363" s="3">
        <f>LN(spy500_descarga!R364/spy500_descarga!R363)</f>
        <v>6.775417534653673E-2</v>
      </c>
      <c r="S363" s="3">
        <f>LN(spy500_descarga!S364/spy500_descarga!S363)</f>
        <v>-1.0987940963447684E-2</v>
      </c>
      <c r="T363" s="3">
        <f>LN(spy500_descarga!T364/spy500_descarga!T363)</f>
        <v>-1.357447820750802E-2</v>
      </c>
      <c r="U363" s="3">
        <f>LN(spy500_descarga!U364/spy500_descarga!U363)</f>
        <v>2.805576234577967E-2</v>
      </c>
      <c r="V363" s="3">
        <f>LN(spy500_descarga!V364/spy500_descarga!V363)</f>
        <v>-1.2555570817071249E-2</v>
      </c>
      <c r="W363" s="3">
        <f>LN(spy500_descarga!W364/spy500_descarga!W363)</f>
        <v>-1.2450282971500267E-2</v>
      </c>
      <c r="X363" s="3">
        <f>LN(spy500_descarga!X364/spy500_descarga!X363)</f>
        <v>-4.3024920052321122E-4</v>
      </c>
      <c r="Y363" s="3">
        <f>LN(spy500_descarga!Y364/spy500_descarga!Y363)</f>
        <v>1.5557671817448803E-2</v>
      </c>
      <c r="Z363" s="3">
        <f>LN(spy500_descarga!Z364/spy500_descarga!Z363)</f>
        <v>1.6104015891376076E-2</v>
      </c>
      <c r="AA363" s="3">
        <f>LN(spy500_descarga!AA364/spy500_descarga!AA363)</f>
        <v>-1.4276059259912103E-2</v>
      </c>
      <c r="AB363" s="3">
        <f>LN(spy500_descarga!AB364/spy500_descarga!AB363)</f>
        <v>1.385909991489585E-2</v>
      </c>
      <c r="AC363" s="3">
        <f>LN(spy500_descarga!AC364/spy500_descarga!AC363)</f>
        <v>1.6143705201591436E-2</v>
      </c>
      <c r="AD363" s="3">
        <f>LN(spy500_descarga!AD364/spy500_descarga!AD363)</f>
        <v>-7.9954448718870912E-3</v>
      </c>
      <c r="AE363" s="3">
        <f>LN(spy500_descarga!AE364/spy500_descarga!AE363)</f>
        <v>3.8241109425340993E-3</v>
      </c>
      <c r="AF363" s="3">
        <f>LN(spy500_descarga!AF364/spy500_descarga!AF363)</f>
        <v>-1.2895130248045342E-2</v>
      </c>
      <c r="AG363" s="3">
        <f>LN(spy500_descarga!AG364/spy500_descarga!AG363)</f>
        <v>8.6250248488379169E-3</v>
      </c>
      <c r="AH363" s="3">
        <f>LN(spy500_descarga!AH364/spy500_descarga!AH363)</f>
        <v>3.43170487641296E-4</v>
      </c>
      <c r="AI363" s="3">
        <f>LN(spy500_descarga!AI364/spy500_descarga!AI363)</f>
        <v>-4.5054508716333942E-3</v>
      </c>
      <c r="AJ363" s="3">
        <f>LN(spy500_descarga!AJ364/spy500_descarga!AJ363)</f>
        <v>-8.3122381771544417E-3</v>
      </c>
      <c r="AK363" s="3">
        <f>LN(spy500_descarga!AK364/spy500_descarga!AK363)</f>
        <v>2.2932410273068748E-3</v>
      </c>
      <c r="AL363" s="3">
        <f>LN(spy500_descarga!AL364/spy500_descarga!AL363)</f>
        <v>-2.8538919707281746E-2</v>
      </c>
      <c r="AM363" s="3">
        <f>LN(spy500_descarga!AM364/spy500_descarga!AM363)</f>
        <v>1.3023142334409207E-2</v>
      </c>
      <c r="AN363" s="3">
        <f>LN(spy500_descarga!AN364/spy500_descarga!AN363)</f>
        <v>-9.7585007633028287E-3</v>
      </c>
      <c r="AO363" s="3">
        <f>LN(spy500_descarga!AO364/spy500_descarga!AO363)</f>
        <v>8.9759611764104325E-3</v>
      </c>
      <c r="AP363" s="3">
        <f>LN(spy500_descarga!AP364/spy500_descarga!AP363)</f>
        <v>1.595696506470054E-2</v>
      </c>
      <c r="AQ363" s="3">
        <f>LN(spy500_descarga!AQ364/spy500_descarga!AQ363)</f>
        <v>1.4292247114559401E-2</v>
      </c>
      <c r="AR363" s="3">
        <f>LN(spy500_descarga!AR364/spy500_descarga!AR363)</f>
        <v>-3.0438565557428368E-2</v>
      </c>
      <c r="AS363" s="3">
        <f>LN(spy500_descarga!AS364/spy500_descarga!AS363)</f>
        <v>1.3212970856214907E-2</v>
      </c>
      <c r="AT363" s="3">
        <f>LN(spy500_descarga!AT364/spy500_descarga!AT363)</f>
        <v>7.3245446189796311E-3</v>
      </c>
      <c r="AU363" s="3">
        <f>LN(spy500_descarga!AU364/spy500_descarga!AU363)</f>
        <v>9.4149849902949723E-3</v>
      </c>
      <c r="AV363" s="3">
        <f>LN(spy500_descarga!AV364/spy500_descarga!AV363)</f>
        <v>-8.3309683510577736E-4</v>
      </c>
      <c r="AW363" s="3">
        <f>LN(spy500_descarga!AW364/spy500_descarga!AW363)</f>
        <v>3.9059733606242333E-2</v>
      </c>
      <c r="AX363" s="3">
        <f>LN(spy500_descarga!AX364/spy500_descarga!AX363)</f>
        <v>4.6967270429588252E-3</v>
      </c>
      <c r="AY363" s="3">
        <f>LN(spy500_descarga!AY364/spy500_descarga!AY363)</f>
        <v>1.0740996883064723E-2</v>
      </c>
      <c r="AZ363" s="3">
        <f>LN(spy500_descarga!AZ364/spy500_descarga!AZ363)</f>
        <v>8.4538679916777906E-3</v>
      </c>
      <c r="BA363" s="3">
        <f>LN(spy500_descarga!BA364/spy500_descarga!BA363)</f>
        <v>2.9047463205501677E-3</v>
      </c>
      <c r="BB363" s="3">
        <f>LN(spy500_descarga!BB364/spy500_descarga!BB363)</f>
        <v>3.6968946226375423E-3</v>
      </c>
      <c r="BC363" s="3">
        <f>LN(spy500_descarga!BC364/spy500_descarga!BC363)</f>
        <v>1.2995152872437582E-2</v>
      </c>
      <c r="BD363" s="3">
        <f>LN(spy500_descarga!BD364/spy500_descarga!BD363)</f>
        <v>-1.1471095819144751E-2</v>
      </c>
      <c r="BE363" s="3">
        <f>LN(spy500_descarga!BE364/spy500_descarga!BE363)</f>
        <v>-2.4234395862652285E-2</v>
      </c>
      <c r="BF363" s="3">
        <f>LN(spy500_descarga!BF364/spy500_descarga!BF363)</f>
        <v>3.1291981210050696E-2</v>
      </c>
      <c r="BG363" s="3">
        <f>LN(spy500_descarga!BG364/spy500_descarga!BG363)</f>
        <v>-4.0342313084535961E-3</v>
      </c>
      <c r="BH363" s="3">
        <f>LN(spy500_descarga!BH364/spy500_descarga!BH363)</f>
        <v>2.159885670585944E-2</v>
      </c>
      <c r="BI363" s="3">
        <f>LN(spy500_descarga!BI364/spy500_descarga!BI363)</f>
        <v>8.8525937692912051E-4</v>
      </c>
      <c r="BJ363" s="3">
        <f>LN(spy500_descarga!BJ364/spy500_descarga!BJ363)</f>
        <v>2.4520587080384661E-2</v>
      </c>
      <c r="BK363" s="3">
        <f>LN(spy500_descarga!BK364/spy500_descarga!BK363)</f>
        <v>-2.8410954723452984E-2</v>
      </c>
      <c r="BL363" s="3">
        <f>LN(spy500_descarga!BL364/spy500_descarga!BL363)</f>
        <v>1.9712387961500058E-2</v>
      </c>
      <c r="BM363" s="3">
        <f>LN(spy500_descarga!BM364/spy500_descarga!BM363)</f>
        <v>-1.1662291389569657E-3</v>
      </c>
      <c r="BN363" s="3">
        <f>LN(spy500_descarga!BN364/spy500_descarga!BN363)</f>
        <v>6.2002357960778244E-3</v>
      </c>
      <c r="BO363" s="3">
        <f>LN(spy500_descarga!BO364/spy500_descarga!BO363)</f>
        <v>-1.7611355951809151E-2</v>
      </c>
      <c r="BP363" s="3">
        <f>LN(spy500_descarga!BP364/spy500_descarga!BP363)</f>
        <v>-7.981674618992813E-3</v>
      </c>
      <c r="BQ363" s="3" t="e">
        <f>LN(spy500_descarga!BQ364/spy500_descarga!BQ363)</f>
        <v>#DIV/0!</v>
      </c>
      <c r="BR363" s="3">
        <f>LN(spy500_descarga!BR364/spy500_descarga!BR363)</f>
        <v>2.3083745886377488E-2</v>
      </c>
      <c r="BS363" s="3">
        <f>LN(spy500_descarga!BS364/spy500_descarga!BS363)</f>
        <v>2.101660138607657E-3</v>
      </c>
      <c r="BT363" s="3">
        <f>LN(spy500_descarga!BT364/spy500_descarga!BT363)</f>
        <v>-2.781340196854366E-2</v>
      </c>
      <c r="BU363" s="3">
        <f>LN(spy500_descarga!BU364/spy500_descarga!BU363)</f>
        <v>3.4442003583991928E-3</v>
      </c>
      <c r="BV363" s="3">
        <f>LN(spy500_descarga!BV364/spy500_descarga!BV363)</f>
        <v>1.6282788452439078E-3</v>
      </c>
      <c r="BW363" s="3">
        <f>LN(spy500_descarga!BW364/spy500_descarga!BW363)</f>
        <v>9.590356386432802E-3</v>
      </c>
      <c r="BX363" s="3">
        <f>LN(spy500_descarga!BX364/spy500_descarga!BX363)</f>
        <v>2.4097569625629617E-2</v>
      </c>
      <c r="BY363" s="3">
        <f>LN(spy500_descarga!BY364/spy500_descarga!BY363)</f>
        <v>-1.753516535428384E-2</v>
      </c>
      <c r="BZ363" s="3">
        <f>LN(spy500_descarga!BZ364/spy500_descarga!BZ363)</f>
        <v>1.0910539890344269E-2</v>
      </c>
      <c r="CA363" s="3">
        <f>LN(spy500_descarga!CA364/spy500_descarga!CA363)</f>
        <v>-1.9972999952643601E-2</v>
      </c>
      <c r="CB363" s="3">
        <f>LN(spy500_descarga!CB364/spy500_descarga!CB363)</f>
        <v>3.5068451693882507E-2</v>
      </c>
      <c r="CC363" s="3">
        <f>LN(spy500_descarga!CC364/spy500_descarga!CC363)</f>
        <v>1.409242568812983E-2</v>
      </c>
      <c r="CD363" s="3" t="e">
        <f>LN(spy500_descarga!CD364/spy500_descarga!CD363)</f>
        <v>#DIV/0!</v>
      </c>
      <c r="CE363" s="3">
        <f>LN(spy500_descarga!CE364/spy500_descarga!CE363)</f>
        <v>9.3155138646355464E-3</v>
      </c>
      <c r="CF363" s="3">
        <f>LN(spy500_descarga!CF364/spy500_descarga!CF363)</f>
        <v>-2.0235008855677916E-2</v>
      </c>
      <c r="CG363" s="3">
        <f>LN(spy500_descarga!CG364/spy500_descarga!CG363)</f>
        <v>2.7303929223406138E-2</v>
      </c>
      <c r="CH363" s="3">
        <f>LN(spy500_descarga!CH364/spy500_descarga!CH363)</f>
        <v>-2.3267966842696254E-2</v>
      </c>
      <c r="CI363" s="3">
        <f>LN(spy500_descarga!CI364/spy500_descarga!CI363)</f>
        <v>-6.5402076469811936E-3</v>
      </c>
      <c r="CJ363" s="3">
        <f>LN(spy500_descarga!CJ364/spy500_descarga!CJ363)</f>
        <v>-2.8373518294241888E-2</v>
      </c>
      <c r="CK363" s="3">
        <f>LN(spy500_descarga!CK364/spy500_descarga!CK363)</f>
        <v>1.5312827718409465E-2</v>
      </c>
      <c r="CL363" s="3">
        <f>LN(spy500_descarga!CL364/spy500_descarga!CL363)</f>
        <v>1.8187750908570627E-3</v>
      </c>
      <c r="CM363" s="3">
        <f>LN(spy500_descarga!CM364/spy500_descarga!CM363)</f>
        <v>1.4962835143475175E-2</v>
      </c>
      <c r="CN363" s="3">
        <f>LN(spy500_descarga!CN364/spy500_descarga!CN363)</f>
        <v>-1.9871815513637744E-2</v>
      </c>
      <c r="CO363" s="3">
        <f>LN(spy500_descarga!CO364/spy500_descarga!CO363)</f>
        <v>2.5941218062052671E-2</v>
      </c>
      <c r="CP363" s="3">
        <f>LN(spy500_descarga!CP364/spy500_descarga!CP363)</f>
        <v>-1.8916226797705847E-2</v>
      </c>
      <c r="CQ363" s="3">
        <f>LN(spy500_descarga!CQ364/spy500_descarga!CQ363)</f>
        <v>1.5612166983413851E-2</v>
      </c>
      <c r="CR363" s="3">
        <f>LN(spy500_descarga!CR364/spy500_descarga!CR363)</f>
        <v>-9.3706282174239857E-3</v>
      </c>
      <c r="CS363" s="3">
        <f>LN(spy500_descarga!CS364/spy500_descarga!CS363)</f>
        <v>3.897348562802893E-2</v>
      </c>
      <c r="CT363" s="3">
        <f>LN(spy500_descarga!CT364/spy500_descarga!CT363)</f>
        <v>8.1504996964798081E-4</v>
      </c>
      <c r="CU363" s="3">
        <f>LN(spy500_descarga!CU364/spy500_descarga!CU363)</f>
        <v>-3.4939411707524543E-3</v>
      </c>
      <c r="CV363" s="3">
        <f>LN(spy500_descarga!CV364/spy500_descarga!CV363)</f>
        <v>-1.2342539966115946E-2</v>
      </c>
      <c r="CW363" s="3">
        <f>LN(spy500_descarga!CW364/spy500_descarga!CW363)</f>
        <v>2.3623029630001027E-2</v>
      </c>
      <c r="CX363" s="3">
        <f>LN(spy500_descarga!CX364/spy500_descarga!CX363)</f>
        <v>7.5704339882025464E-3</v>
      </c>
      <c r="CY363" s="3">
        <f>LN(spy500_descarga!CY364/spy500_descarga!CY363)</f>
        <v>2.6442890292852988E-3</v>
      </c>
      <c r="CZ363" s="3">
        <f>LN(spy500_descarga!CZ364/spy500_descarga!CZ363)</f>
        <v>-1.0179094653879355E-2</v>
      </c>
      <c r="DA363" s="3">
        <f>LN(spy500_descarga!DA364/spy500_descarga!DA363)</f>
        <v>4.6188967762187602E-2</v>
      </c>
      <c r="DB363" s="3">
        <f>LN(spy500_descarga!DB364/spy500_descarga!DB363)</f>
        <v>-1.1205910643611976E-3</v>
      </c>
      <c r="DC363" s="3">
        <f>LN(spy500_descarga!DC364/spy500_descarga!DC363)</f>
        <v>-5.2312036931977156E-3</v>
      </c>
      <c r="DD363" s="3">
        <f>LN(spy500_descarga!DD364/spy500_descarga!DD363)</f>
        <v>-6.9020485508181168E-3</v>
      </c>
      <c r="DE363" s="3">
        <f>LN(spy500_descarga!DE364/spy500_descarga!DE363)</f>
        <v>7.4023010156204312E-3</v>
      </c>
      <c r="DF363" s="3">
        <f>LN(spy500_descarga!DF364/spy500_descarga!DF363)</f>
        <v>6.1924511243192327E-3</v>
      </c>
      <c r="DG363" s="3">
        <f>LN(spy500_descarga!DG364/spy500_descarga!DG363)</f>
        <v>-4.5104738245111955E-3</v>
      </c>
      <c r="DH363" s="3">
        <f>LN(spy500_descarga!DH364/spy500_descarga!DH363)</f>
        <v>1.5637444764048537E-3</v>
      </c>
      <c r="DI363" s="3">
        <f>LN(spy500_descarga!DI364/spy500_descarga!DI363)</f>
        <v>1.1529676146917925E-2</v>
      </c>
      <c r="DJ363" s="3">
        <f>LN(spy500_descarga!DJ364/spy500_descarga!DJ363)</f>
        <v>2.0654073263278228E-4</v>
      </c>
      <c r="DK363" s="3">
        <f>LN(spy500_descarga!DK364/spy500_descarga!DK363)</f>
        <v>-1.5374917543980161E-2</v>
      </c>
      <c r="DL363" s="3">
        <f>LN(spy500_descarga!DL364/spy500_descarga!DL363)</f>
        <v>-1.1954948084744984E-2</v>
      </c>
      <c r="DM363" s="3">
        <f>LN(spy500_descarga!DM364/spy500_descarga!DM363)</f>
        <v>-4.4734931995758153E-3</v>
      </c>
      <c r="DN363" s="3">
        <f>LN(spy500_descarga!DN364/spy500_descarga!DN363)</f>
        <v>-8.3123174075756291E-3</v>
      </c>
      <c r="DO363" s="3">
        <f>LN(spy500_descarga!DO364/spy500_descarga!DO363)</f>
        <v>1.6439467316127455E-3</v>
      </c>
      <c r="DP363" s="3">
        <f>LN(spy500_descarga!DP364/spy500_descarga!DP363)</f>
        <v>-1.4871634080436822E-2</v>
      </c>
      <c r="DQ363" s="3">
        <f>LN(spy500_descarga!DQ364/spy500_descarga!DQ363)</f>
        <v>5.341514986584776E-3</v>
      </c>
      <c r="DR363" s="3">
        <f>LN(spy500_descarga!DR364/spy500_descarga!DR363)</f>
        <v>9.0657870979801852E-3</v>
      </c>
      <c r="DS363" s="3">
        <f>LN(spy500_descarga!DS364/spy500_descarga!DS363)</f>
        <v>-1.3912791053333508E-2</v>
      </c>
      <c r="DT363" s="3" t="e">
        <f>LN(spy500_descarga!DT364/spy500_descarga!DT363)</f>
        <v>#DIV/0!</v>
      </c>
      <c r="DU363" s="3">
        <f>LN(spy500_descarga!DU364/spy500_descarga!DU363)</f>
        <v>-1.9454181578578263E-2</v>
      </c>
      <c r="DV363" s="3">
        <f>LN(spy500_descarga!DV364/spy500_descarga!DV363)</f>
        <v>-2.3974441441875941E-2</v>
      </c>
      <c r="DW363" s="3">
        <f>LN(spy500_descarga!DW364/spy500_descarga!DW363)</f>
        <v>7.883049284168598E-3</v>
      </c>
      <c r="DX363" s="3">
        <f>LN(spy500_descarga!DX364/spy500_descarga!DX363)</f>
        <v>-1.5967514810792404E-2</v>
      </c>
      <c r="DY363" s="3">
        <f>LN(spy500_descarga!DY364/spy500_descarga!DY363)</f>
        <v>6.7521907989779653E-3</v>
      </c>
      <c r="DZ363" s="3">
        <f>LN(spy500_descarga!DZ364/spy500_descarga!DZ363)</f>
        <v>1.1943093634734813E-2</v>
      </c>
      <c r="EA363" s="3">
        <f>LN(spy500_descarga!EA364/spy500_descarga!EA363)</f>
        <v>3.0697374271237546E-2</v>
      </c>
      <c r="EB363" s="3">
        <f>LN(spy500_descarga!EB364/spy500_descarga!EB363)</f>
        <v>1.0643263261056309E-2</v>
      </c>
      <c r="EC363" s="3">
        <f>LN(spy500_descarga!EC364/spy500_descarga!EC363)</f>
        <v>-7.0692551386021514E-3</v>
      </c>
      <c r="ED363" s="3">
        <f>LN(spy500_descarga!ED364/spy500_descarga!ED363)</f>
        <v>2.0453815266021289E-2</v>
      </c>
      <c r="EE363" s="3">
        <f>LN(spy500_descarga!EE364/spy500_descarga!EE363)</f>
        <v>1.8216633276646757E-2</v>
      </c>
      <c r="EF363" s="3">
        <f>LN(spy500_descarga!EF364/spy500_descarga!EF363)</f>
        <v>-3.0067633995800796E-2</v>
      </c>
      <c r="EG363" s="3">
        <f>LN(spy500_descarga!EG364/spy500_descarga!EG363)</f>
        <v>2.7501187702126315E-2</v>
      </c>
      <c r="EH363" s="3">
        <f>LN(spy500_descarga!EH364/spy500_descarga!EH363)</f>
        <v>9.2082484743701704E-3</v>
      </c>
      <c r="EI363" s="3">
        <f>LN(spy500_descarga!EI364/spy500_descarga!EI363)</f>
        <v>5.4082429403196674E-3</v>
      </c>
      <c r="EJ363" s="3">
        <f>LN(spy500_descarga!EJ364/spy500_descarga!EJ363)</f>
        <v>6.6627955470950073E-3</v>
      </c>
      <c r="EK363" s="3">
        <f>LN(spy500_descarga!EK364/spy500_descarga!EK363)</f>
        <v>3.5678846817891539E-2</v>
      </c>
      <c r="EL363" s="3">
        <f>LN(spy500_descarga!EL364/spy500_descarga!EL363)</f>
        <v>-4.5484580760011967E-3</v>
      </c>
      <c r="EM363" s="3">
        <f>LN(spy500_descarga!EM364/spy500_descarga!EM363)</f>
        <v>-4.4592863750877928E-4</v>
      </c>
      <c r="EN363" s="3">
        <f>LN(spy500_descarga!EN364/spy500_descarga!EN363)</f>
        <v>3.6731852926101547E-3</v>
      </c>
      <c r="EO363" s="3">
        <f>LN(spy500_descarga!EO364/spy500_descarga!EO363)</f>
        <v>-7.5979629262215151E-3</v>
      </c>
      <c r="EP363" s="3">
        <f>LN(spy500_descarga!EP364/spy500_descarga!EP363)</f>
        <v>-1.2396735958554105E-2</v>
      </c>
      <c r="EQ363" s="3">
        <f>LN(spy500_descarga!EQ364/spy500_descarga!EQ363)</f>
        <v>-1.3518532227128092E-2</v>
      </c>
      <c r="ER363" s="3">
        <f>LN(spy500_descarga!ER364/spy500_descarga!ER363)</f>
        <v>-2.074440788114279E-3</v>
      </c>
      <c r="ES363" s="3">
        <f>LN(spy500_descarga!ES364/spy500_descarga!ES363)</f>
        <v>-2.9894137859605339E-2</v>
      </c>
      <c r="ET363" s="3">
        <f>LN(spy500_descarga!ET364/spy500_descarga!ET363)</f>
        <v>-3.1021999669016621E-2</v>
      </c>
      <c r="EU363" s="3">
        <f>LN(spy500_descarga!EU364/spy500_descarga!EU363)</f>
        <v>-2.7109685905688907E-2</v>
      </c>
      <c r="EV363" s="3">
        <f>LN(spy500_descarga!EV364/spy500_descarga!EV363)</f>
        <v>-9.8562447481481824E-3</v>
      </c>
      <c r="EW363" s="3">
        <f>LN(spy500_descarga!EW364/spy500_descarga!EW363)</f>
        <v>-2.7271986372786453E-2</v>
      </c>
      <c r="EX363" s="3">
        <f>LN(spy500_descarga!EX364/spy500_descarga!EX363)</f>
        <v>-7.9355955469547074E-3</v>
      </c>
      <c r="EY363" s="3">
        <f>LN(spy500_descarga!EY364/spy500_descarga!EY363)</f>
        <v>2.9055342907368985E-3</v>
      </c>
      <c r="EZ363" s="3">
        <f>LN(spy500_descarga!EZ364/spy500_descarga!EZ363)</f>
        <v>1.4282063301475703E-2</v>
      </c>
      <c r="FA363" s="3">
        <f>LN(spy500_descarga!FA364/spy500_descarga!FA363)</f>
        <v>4.6550192751950145E-2</v>
      </c>
      <c r="FB363" s="3">
        <f>LN(spy500_descarga!FB364/spy500_descarga!FB363)</f>
        <v>-7.443179305923764E-3</v>
      </c>
      <c r="FC363" s="3">
        <f>LN(spy500_descarga!FC364/spy500_descarga!FC363)</f>
        <v>-1.4165141805122277E-2</v>
      </c>
      <c r="FD363" s="3">
        <f>LN(spy500_descarga!FD364/spy500_descarga!FD363)</f>
        <v>2.5946478071568589E-4</v>
      </c>
      <c r="FE363" s="3">
        <f>LN(spy500_descarga!FE364/spy500_descarga!FE363)</f>
        <v>2.6545626837528598E-2</v>
      </c>
      <c r="FF363" s="3">
        <f>LN(spy500_descarga!FF364/spy500_descarga!FF363)</f>
        <v>2.9985715923469243E-3</v>
      </c>
      <c r="FG363" s="3">
        <f>LN(spy500_descarga!FG364/spy500_descarga!FG363)</f>
        <v>4.6762505331395546E-2</v>
      </c>
      <c r="FH363" s="3">
        <f>LN(spy500_descarga!FH364/spy500_descarga!FH363)</f>
        <v>1.2942374470624846E-2</v>
      </c>
      <c r="FI363" s="3">
        <f>LN(spy500_descarga!FI364/spy500_descarga!FI363)</f>
        <v>-2.0843645280698406E-2</v>
      </c>
      <c r="FJ363" s="3">
        <f>LN(spy500_descarga!FJ364/spy500_descarga!FJ363)</f>
        <v>2.2973347747792829E-2</v>
      </c>
      <c r="FK363" s="3">
        <f>LN(spy500_descarga!FK364/spy500_descarga!FK363)</f>
        <v>-1.2848943737246396E-2</v>
      </c>
      <c r="FL363" s="3">
        <f>LN(spy500_descarga!FL364/spy500_descarga!FL363)</f>
        <v>8.1522361683719657E-4</v>
      </c>
      <c r="FM363" s="3">
        <f>LN(spy500_descarga!FM364/spy500_descarga!FM363)</f>
        <v>-8.4967126239030542E-3</v>
      </c>
      <c r="FN363" s="3">
        <f>LN(spy500_descarga!FN364/spy500_descarga!FN363)</f>
        <v>9.455532563038745E-3</v>
      </c>
      <c r="FO363" s="3">
        <f>LN(spy500_descarga!FO364/spy500_descarga!FO363)</f>
        <v>-1.4733629804519413E-2</v>
      </c>
      <c r="FP363" s="3">
        <f>LN(spy500_descarga!FP364/spy500_descarga!FP363)</f>
        <v>-2.8713617984553979E-3</v>
      </c>
      <c r="FQ363" s="3">
        <f>LN(spy500_descarga!FQ364/spy500_descarga!FQ363)</f>
        <v>2.492855327717224E-3</v>
      </c>
      <c r="FR363" s="3">
        <f>LN(spy500_descarga!FR364/spy500_descarga!FR363)</f>
        <v>2.5235844153284395E-5</v>
      </c>
      <c r="FS363" s="3">
        <f>LN(spy500_descarga!FS364/spy500_descarga!FS363)</f>
        <v>5.8288058957563661E-3</v>
      </c>
      <c r="FT363" s="3">
        <f>LN(spy500_descarga!FT364/spy500_descarga!FT363)</f>
        <v>-6.0224149085709765E-3</v>
      </c>
      <c r="FU363" s="3">
        <f>LN(spy500_descarga!FU364/spy500_descarga!FU363)</f>
        <v>-3.2979006303269272E-3</v>
      </c>
      <c r="FV363" s="3">
        <f>LN(spy500_descarga!FV364/spy500_descarga!FV363)</f>
        <v>4.3725094659049189E-2</v>
      </c>
      <c r="FW363" s="3">
        <f>LN(spy500_descarga!FW364/spy500_descarga!FW363)</f>
        <v>-1.057824306937501E-2</v>
      </c>
      <c r="FX363" s="3">
        <f>LN(spy500_descarga!FX364/spy500_descarga!FX363)</f>
        <v>-2.4208605135415475E-2</v>
      </c>
      <c r="FY363" s="3">
        <f>LN(spy500_descarga!FY364/spy500_descarga!FY363)</f>
        <v>-3.0248416923443714E-3</v>
      </c>
      <c r="FZ363" s="3">
        <f>LN(spy500_descarga!FZ364/spy500_descarga!FZ363)</f>
        <v>-1.5838707474231169E-2</v>
      </c>
      <c r="GA363" s="3">
        <f>LN(spy500_descarga!GA364/spy500_descarga!GA363)</f>
        <v>1.1144983298432333E-2</v>
      </c>
      <c r="GB363" s="3">
        <f>LN(spy500_descarga!GB364/spy500_descarga!GB363)</f>
        <v>1.4488977849423363E-2</v>
      </c>
      <c r="GC363" s="3">
        <f>LN(spy500_descarga!GC364/spy500_descarga!GC363)</f>
        <v>2.8116023520470923E-3</v>
      </c>
      <c r="GD363" s="3">
        <f>LN(spy500_descarga!GD364/spy500_descarga!GD363)</f>
        <v>-1.2851382747130831E-2</v>
      </c>
      <c r="GE363" s="3">
        <f>LN(spy500_descarga!GE364/spy500_descarga!GE363)</f>
        <v>-9.3383792961550267E-3</v>
      </c>
      <c r="GF363" s="3">
        <f>LN(spy500_descarga!GF364/spy500_descarga!GF363)</f>
        <v>7.6107671616364283E-3</v>
      </c>
      <c r="GG363" s="3">
        <f>LN(spy500_descarga!GG364/spy500_descarga!GG363)</f>
        <v>1.2811475056032945E-2</v>
      </c>
      <c r="GH363" s="3">
        <f>LN(spy500_descarga!GH364/spy500_descarga!GH363)</f>
        <v>3.6530869129896997E-3</v>
      </c>
      <c r="GI363" s="3">
        <f>LN(spy500_descarga!GI364/spy500_descarga!GI363)</f>
        <v>2.5242841995022195E-2</v>
      </c>
      <c r="GJ363" s="3">
        <f>LN(spy500_descarga!GJ364/spy500_descarga!GJ363)</f>
        <v>9.8945053453800471E-3</v>
      </c>
      <c r="GK363" s="3">
        <f>LN(spy500_descarga!GK364/spy500_descarga!GK363)</f>
        <v>9.1545083783968889E-3</v>
      </c>
      <c r="GL363" s="3">
        <f>LN(spy500_descarga!GL364/spy500_descarga!GL363)</f>
        <v>-1.160973566929382E-2</v>
      </c>
      <c r="GM363" s="3">
        <f>LN(spy500_descarga!GM364/spy500_descarga!GM363)</f>
        <v>4.0657376633386E-3</v>
      </c>
      <c r="GN363" s="3">
        <f>LN(spy500_descarga!GN364/spy500_descarga!GN363)</f>
        <v>-2.1110747185877853E-3</v>
      </c>
      <c r="GO363" s="3">
        <f>LN(spy500_descarga!GO364/spy500_descarga!GO363)</f>
        <v>-5.8232114455743231E-3</v>
      </c>
      <c r="GP363" s="3">
        <f>LN(spy500_descarga!GP364/spy500_descarga!GP363)</f>
        <v>-1.4742173440672345E-2</v>
      </c>
      <c r="GQ363" s="3">
        <f>LN(spy500_descarga!GQ364/spy500_descarga!GQ363)</f>
        <v>7.0506054813119371E-3</v>
      </c>
      <c r="GR363" s="3">
        <f>LN(spy500_descarga!GR364/spy500_descarga!GR363)</f>
        <v>3.0323476049425188E-2</v>
      </c>
      <c r="GS363" s="3">
        <f>LN(spy500_descarga!GS364/spy500_descarga!GS363)</f>
        <v>1.4651653866220838E-3</v>
      </c>
      <c r="GT363" s="3">
        <f>LN(spy500_descarga!GT364/spy500_descarga!GT363)</f>
        <v>-1.1351131221673716E-2</v>
      </c>
      <c r="GU363" s="3">
        <f>LN(spy500_descarga!GU364/spy500_descarga!GU363)</f>
        <v>2.0316372455587997E-2</v>
      </c>
      <c r="GV363" s="3">
        <f>LN(spy500_descarga!GV364/spy500_descarga!GV363)</f>
        <v>1.955061454767271E-2</v>
      </c>
      <c r="GW363" s="3">
        <f>LN(spy500_descarga!GW364/spy500_descarga!GW363)</f>
        <v>-6.9003552727063613E-3</v>
      </c>
      <c r="GX363" s="3">
        <f>LN(spy500_descarga!GX364/spy500_descarga!GX363)</f>
        <v>-2.9059201154309571E-3</v>
      </c>
      <c r="GY363" s="3">
        <f>LN(spy500_descarga!GY364/spy500_descarga!GY363)</f>
        <v>-1.9011176751726662E-3</v>
      </c>
      <c r="GZ363" s="3">
        <f>LN(spy500_descarga!GZ364/spy500_descarga!GZ363)</f>
        <v>3.5864217958069947E-2</v>
      </c>
      <c r="HA363" s="3">
        <f>LN(spy500_descarga!HA364/spy500_descarga!HA363)</f>
        <v>2.1616374658690766E-2</v>
      </c>
      <c r="HB363" s="3">
        <f>LN(spy500_descarga!HB364/spy500_descarga!HB363)</f>
        <v>3.7570163280933396E-3</v>
      </c>
      <c r="HC363" s="3">
        <f>LN(spy500_descarga!HC364/spy500_descarga!HC363)</f>
        <v>1.8469316460384614E-3</v>
      </c>
      <c r="HD363" s="3">
        <f>LN(spy500_descarga!HD364/spy500_descarga!HD363)</f>
        <v>5.6086650471708225E-3</v>
      </c>
      <c r="HE363" s="3">
        <f>LN(spy500_descarga!HE364/spy500_descarga!HE363)</f>
        <v>-2.3943692846122706E-2</v>
      </c>
      <c r="HF363" s="3">
        <f>LN(spy500_descarga!HF364/spy500_descarga!HF363)</f>
        <v>-1.3063867415204416E-2</v>
      </c>
      <c r="HG363" s="3">
        <f>LN(spy500_descarga!HG364/spy500_descarga!HG363)</f>
        <v>5.3854641961958577E-3</v>
      </c>
      <c r="HH363" s="3">
        <f>LN(spy500_descarga!HH364/spy500_descarga!HH363)</f>
        <v>1.2835486156596153E-2</v>
      </c>
      <c r="HI363" s="3">
        <f>LN(spy500_descarga!HI364/spy500_descarga!HI363)</f>
        <v>-1.3878649250387452E-2</v>
      </c>
      <c r="HJ363" s="3">
        <f>LN(spy500_descarga!HJ364/spy500_descarga!HJ363)</f>
        <v>-5.4709745323118482E-3</v>
      </c>
      <c r="HK363" s="3">
        <f>LN(spy500_descarga!HK364/spy500_descarga!HK363)</f>
        <v>1.7121320292202431E-2</v>
      </c>
      <c r="HL363" s="3">
        <f>LN(spy500_descarga!HL364/spy500_descarga!HL363)</f>
        <v>2.8758743230520431E-3</v>
      </c>
      <c r="HM363" s="3">
        <f>LN(spy500_descarga!HM364/spy500_descarga!HM363)</f>
        <v>5.4308777675140824E-3</v>
      </c>
      <c r="HN363" s="3">
        <f>LN(spy500_descarga!HN364/spy500_descarga!HN363)</f>
        <v>5.8705579250177648E-3</v>
      </c>
      <c r="HO363" s="3">
        <f>LN(spy500_descarga!HO364/spy500_descarga!HO363)</f>
        <v>1.6218374758269295E-2</v>
      </c>
      <c r="HP363" s="3">
        <f>LN(spy500_descarga!HP364/spy500_descarga!HP363)</f>
        <v>1.4480523688874354E-2</v>
      </c>
      <c r="HQ363" s="3">
        <f>LN(spy500_descarga!HQ364/spy500_descarga!HQ363)</f>
        <v>3.6810984882818379E-2</v>
      </c>
      <c r="HR363" s="3">
        <f>LN(spy500_descarga!HR364/spy500_descarga!HR363)</f>
        <v>-1.1262776823104762E-2</v>
      </c>
      <c r="HS363" s="3">
        <f>LN(spy500_descarga!HS364/spy500_descarga!HS363)</f>
        <v>-6.5336197949425988E-3</v>
      </c>
      <c r="HT363" s="3">
        <f>LN(spy500_descarga!HT364/spy500_descarga!HT363)</f>
        <v>-1.9453481555479834E-2</v>
      </c>
      <c r="HU363" s="3">
        <f>LN(spy500_descarga!HU364/spy500_descarga!HU363)</f>
        <v>-1.4812078583907797E-3</v>
      </c>
      <c r="HV363" s="3">
        <f>LN(spy500_descarga!HV364/spy500_descarga!HV363)</f>
        <v>-2.1745496216261742E-3</v>
      </c>
      <c r="HW363" s="3">
        <f>LN(spy500_descarga!HW364/spy500_descarga!HW363)</f>
        <v>-2.0899316093165355E-2</v>
      </c>
      <c r="HX363" s="3">
        <f>LN(spy500_descarga!HX364/spy500_descarga!HX363)</f>
        <v>1.4829716233533095E-2</v>
      </c>
      <c r="HY363" s="3">
        <f>LN(spy500_descarga!HY364/spy500_descarga!HY363)</f>
        <v>3.763274176740725E-3</v>
      </c>
      <c r="HZ363" s="3">
        <f>LN(spy500_descarga!HZ364/spy500_descarga!HZ363)</f>
        <v>-8.4076498249638643E-3</v>
      </c>
      <c r="IA363" s="3">
        <f>LN(spy500_descarga!IA364/spy500_descarga!IA363)</f>
        <v>3.1522922061055858E-3</v>
      </c>
      <c r="IB363" s="3">
        <f>LN(spy500_descarga!IB364/spy500_descarga!IB363)</f>
        <v>1.4512096056960105E-2</v>
      </c>
      <c r="IC363" s="3">
        <f>LN(spy500_descarga!IC364/spy500_descarga!IC363)</f>
        <v>-5.7047239494331572E-3</v>
      </c>
      <c r="ID363" s="3">
        <f>LN(spy500_descarga!ID364/spy500_descarga!ID363)</f>
        <v>4.4424944093602904E-3</v>
      </c>
      <c r="IE363" s="3">
        <f>LN(spy500_descarga!IE364/spy500_descarga!IE363)</f>
        <v>1.1409275042705577E-3</v>
      </c>
      <c r="IF363" s="3">
        <f>LN(spy500_descarga!IF364/spy500_descarga!IF363)</f>
        <v>-1.4944806402526727E-2</v>
      </c>
      <c r="IG363" s="3">
        <f>LN(spy500_descarga!IG364/spy500_descarga!IG363)</f>
        <v>-7.7111442093707116E-4</v>
      </c>
      <c r="IH363" s="3">
        <f>LN(spy500_descarga!IH364/spy500_descarga!IH363)</f>
        <v>3.1829252288636122E-3</v>
      </c>
      <c r="II363" s="3">
        <f>LN(spy500_descarga!II364/spy500_descarga!II363)</f>
        <v>-7.8847490840175533E-3</v>
      </c>
      <c r="IJ363" s="3">
        <f>LN(spy500_descarga!IJ364/spy500_descarga!IJ363)</f>
        <v>1.0212434726058275E-2</v>
      </c>
      <c r="IK363" s="3">
        <f>LN(spy500_descarga!IK364/spy500_descarga!IK363)</f>
        <v>1.882138465086728E-2</v>
      </c>
      <c r="IL363" s="3">
        <f>LN(spy500_descarga!IL364/spy500_descarga!IL363)</f>
        <v>1.5273184967047581E-2</v>
      </c>
      <c r="IM363" s="3">
        <f>LN(spy500_descarga!IM364/spy500_descarga!IM363)</f>
        <v>1.7412685963849754E-2</v>
      </c>
      <c r="IN363" s="3">
        <f>LN(spy500_descarga!IN364/spy500_descarga!IN363)</f>
        <v>-2.6609248488868389E-2</v>
      </c>
      <c r="IO363" s="3">
        <f>LN(spy500_descarga!IO364/spy500_descarga!IO363)</f>
        <v>-3.5710505425700034E-2</v>
      </c>
      <c r="IP363" s="3">
        <f>LN(spy500_descarga!IP364/spy500_descarga!IP363)</f>
        <v>3.2274379830896469E-2</v>
      </c>
      <c r="IQ363" s="3">
        <f>LN(spy500_descarga!IQ364/spy500_descarga!IQ363)</f>
        <v>-3.145279083235383E-3</v>
      </c>
      <c r="IR363" s="3">
        <f>LN(spy500_descarga!IR364/spy500_descarga!IR363)</f>
        <v>2.7261347041428229E-3</v>
      </c>
      <c r="IS363" s="3">
        <f>LN(spy500_descarga!IS364/spy500_descarga!IS363)</f>
        <v>7.2963100092871068E-4</v>
      </c>
      <c r="IT363" s="3">
        <f>LN(spy500_descarga!IT364/spy500_descarga!IT363)</f>
        <v>3.3883158957971837E-2</v>
      </c>
      <c r="IU363" s="3">
        <f>LN(spy500_descarga!IU364/spy500_descarga!IU363)</f>
        <v>-1.1267450928730796E-3</v>
      </c>
      <c r="IV363" s="3">
        <f>LN(spy500_descarga!IV364/spy500_descarga!IV363)</f>
        <v>7.6450444250893996E-3</v>
      </c>
      <c r="IW363" s="3">
        <f>LN(spy500_descarga!IW364/spy500_descarga!IW363)</f>
        <v>5.1691039323784292E-3</v>
      </c>
      <c r="IX363" s="3">
        <f>LN(spy500_descarga!IX364/spy500_descarga!IX363)</f>
        <v>1.4574975946108305E-2</v>
      </c>
      <c r="IY363" s="3">
        <f>LN(spy500_descarga!IY364/spy500_descarga!IY363)</f>
        <v>-1.9627962678461868E-3</v>
      </c>
      <c r="IZ363" s="3">
        <f>LN(spy500_descarga!IZ364/spy500_descarga!IZ363)</f>
        <v>-5.6424790514850885E-3</v>
      </c>
      <c r="JA363" s="3">
        <f>LN(spy500_descarga!JA364/spy500_descarga!JA363)</f>
        <v>8.3921975290380778E-3</v>
      </c>
      <c r="JB363" s="3">
        <f>LN(spy500_descarga!JB364/spy500_descarga!JB363)</f>
        <v>-4.9974545488494105E-3</v>
      </c>
      <c r="JC363" s="3">
        <f>LN(spy500_descarga!JC364/spy500_descarga!JC363)</f>
        <v>-6.4286349308065186E-3</v>
      </c>
      <c r="JD363" s="3">
        <f>LN(spy500_descarga!JD364/spy500_descarga!JD363)</f>
        <v>1.2877859048321708E-2</v>
      </c>
      <c r="JE363" s="3">
        <f>LN(spy500_descarga!JE364/spy500_descarga!JE363)</f>
        <v>3.0550170241164403E-3</v>
      </c>
      <c r="JF363" s="3">
        <f>LN(spy500_descarga!JF364/spy500_descarga!JF363)</f>
        <v>-1.8645012924006055E-2</v>
      </c>
      <c r="JG363" s="3">
        <f>LN(spy500_descarga!JG364/spy500_descarga!JG363)</f>
        <v>-1.2396447343435845E-2</v>
      </c>
      <c r="JH363" s="3">
        <f>LN(spy500_descarga!JH364/spy500_descarga!JH363)</f>
        <v>1.0987800145601738E-2</v>
      </c>
      <c r="JI363" s="3">
        <f>LN(spy500_descarga!JI364/spy500_descarga!JI363)</f>
        <v>-4.9926021793048926E-4</v>
      </c>
      <c r="JJ363" s="3">
        <f>LN(spy500_descarga!JJ364/spy500_descarga!JJ363)</f>
        <v>-1.7349670031098254E-2</v>
      </c>
      <c r="JK363" s="3">
        <f>LN(spy500_descarga!JK364/spy500_descarga!JK363)</f>
        <v>1.2338475171463968E-2</v>
      </c>
      <c r="JL363" s="3">
        <f>LN(spy500_descarga!JL364/spy500_descarga!JL363)</f>
        <v>-2.3832823442398416E-2</v>
      </c>
      <c r="JM363" s="3">
        <f>LN(spy500_descarga!JM364/spy500_descarga!JM363)</f>
        <v>1.6901844795093008E-2</v>
      </c>
      <c r="JN363" s="3">
        <f>LN(spy500_descarga!JN364/spy500_descarga!JN363)</f>
        <v>1.2307239521273525E-2</v>
      </c>
      <c r="JO363" s="3">
        <f>LN(spy500_descarga!JO364/spy500_descarga!JO363)</f>
        <v>-2.2435338063716021E-2</v>
      </c>
      <c r="JP363" s="3">
        <f>LN(spy500_descarga!JP364/spy500_descarga!JP363)</f>
        <v>1.8182425692231309E-2</v>
      </c>
      <c r="JQ363" s="3">
        <f>LN(spy500_descarga!JQ364/spy500_descarga!JQ363)</f>
        <v>3.6114680868907251E-3</v>
      </c>
      <c r="JR363" s="3">
        <f>LN(spy500_descarga!JR364/spy500_descarga!JR363)</f>
        <v>1.360508442639293E-2</v>
      </c>
      <c r="JS363" s="3">
        <f>LN(spy500_descarga!JS364/spy500_descarga!JS363)</f>
        <v>-2.602047163554351E-2</v>
      </c>
      <c r="JT363" s="3">
        <f>LN(spy500_descarga!JT364/spy500_descarga!JT363)</f>
        <v>-7.8784106222710981E-3</v>
      </c>
      <c r="JU363" s="3">
        <f>LN(spy500_descarga!JU364/spy500_descarga!JU363)</f>
        <v>7.0261949192917783E-2</v>
      </c>
      <c r="JV363" s="3">
        <f>LN(spy500_descarga!JV364/spy500_descarga!JV363)</f>
        <v>-1.6850280926209927E-2</v>
      </c>
      <c r="JW363" s="3">
        <f>LN(spy500_descarga!JW364/spy500_descarga!JW363)</f>
        <v>-9.3752438067189851E-3</v>
      </c>
      <c r="JX363" s="3">
        <f>LN(spy500_descarga!JX364/spy500_descarga!JX363)</f>
        <v>1.2468757393904756E-2</v>
      </c>
      <c r="JY363" s="3">
        <f>LN(spy500_descarga!JY364/spy500_descarga!JY363)</f>
        <v>-2.4481804073515058E-2</v>
      </c>
      <c r="JZ363" s="3">
        <f>LN(spy500_descarga!JZ364/spy500_descarga!JZ363)</f>
        <v>-2.1124690528860835E-2</v>
      </c>
      <c r="KA363" s="3">
        <f>LN(spy500_descarga!KA364/spy500_descarga!KA363)</f>
        <v>3.4283612696985717E-2</v>
      </c>
      <c r="KB363" s="3">
        <f>LN(spy500_descarga!KB364/spy500_descarga!KB363)</f>
        <v>-8.7685828206755297E-3</v>
      </c>
      <c r="KC363" s="3">
        <f>LN(spy500_descarga!KC364/spy500_descarga!KC363)</f>
        <v>4.3288881972714299E-2</v>
      </c>
      <c r="KD363" s="3">
        <f>LN(spy500_descarga!KD364/spy500_descarga!KD363)</f>
        <v>-7.3726698867327481E-3</v>
      </c>
      <c r="KE363" s="3">
        <f>LN(spy500_descarga!KE364/spy500_descarga!KE363)</f>
        <v>2.7701908307331095E-3</v>
      </c>
      <c r="KF363" s="3">
        <f>LN(spy500_descarga!KF364/spy500_descarga!KF363)</f>
        <v>2.8422231770766936E-2</v>
      </c>
      <c r="KG363" s="3">
        <f>LN(spy500_descarga!KG364/spy500_descarga!KG363)</f>
        <v>7.017599428781409E-3</v>
      </c>
      <c r="KH363" s="3">
        <f>LN(spy500_descarga!KH364/spy500_descarga!KH363)</f>
        <v>2.5173054318363744E-3</v>
      </c>
      <c r="KI363" s="3">
        <f>LN(spy500_descarga!KI364/spy500_descarga!KI363)</f>
        <v>-8.8795545493628985E-3</v>
      </c>
      <c r="KJ363" s="3">
        <f>LN(spy500_descarga!KJ364/spy500_descarga!KJ363)</f>
        <v>8.6076086636790207E-3</v>
      </c>
      <c r="KK363" s="3">
        <f>LN(spy500_descarga!KK364/spy500_descarga!KK363)</f>
        <v>1.7455507434481998E-2</v>
      </c>
      <c r="KL363" s="3">
        <f>LN(spy500_descarga!KL364/spy500_descarga!KL363)</f>
        <v>-9.3459049981534526E-3</v>
      </c>
      <c r="KM363" s="3">
        <f>LN(spy500_descarga!KM364/spy500_descarga!KM363)</f>
        <v>4.450476656496543E-2</v>
      </c>
      <c r="KN363" s="3">
        <f>LN(spy500_descarga!KN364/spy500_descarga!KN363)</f>
        <v>2.9010338841546583E-3</v>
      </c>
      <c r="KO363" s="3">
        <f>LN(spy500_descarga!KO364/spy500_descarga!KO363)</f>
        <v>7.5471302796672173E-3</v>
      </c>
      <c r="KP363" s="3">
        <f>LN(spy500_descarga!KP364/spy500_descarga!KP363)</f>
        <v>-1.3914529306465877E-2</v>
      </c>
      <c r="KQ363" s="3">
        <f>LN(spy500_descarga!KQ364/spy500_descarga!KQ363)</f>
        <v>9.1770274769511669E-3</v>
      </c>
      <c r="KR363" s="3">
        <f>LN(spy500_descarga!KR364/spy500_descarga!KR363)</f>
        <v>1.7475021513162728E-3</v>
      </c>
      <c r="KS363" s="3">
        <f>LN(spy500_descarga!KS364/spy500_descarga!KS363)</f>
        <v>4.9481942776993266E-3</v>
      </c>
      <c r="KT363" s="3">
        <f>LN(spy500_descarga!KT364/spy500_descarga!KT363)</f>
        <v>2.4299417581495595E-2</v>
      </c>
      <c r="KU363" s="3">
        <f>LN(spy500_descarga!KU364/spy500_descarga!KU363)</f>
        <v>1.801853133826278E-2</v>
      </c>
      <c r="KV363" s="3">
        <f>LN(spy500_descarga!KV364/spy500_descarga!KV363)</f>
        <v>-3.6079327326241245E-3</v>
      </c>
      <c r="KW363" s="3">
        <f>LN(spy500_descarga!KW364/spy500_descarga!KW363)</f>
        <v>-1.3102894773495907E-3</v>
      </c>
      <c r="KX363" s="3">
        <f>LN(spy500_descarga!KX364/spy500_descarga!KX363)</f>
        <v>1.3208640062056486E-2</v>
      </c>
      <c r="KY363" s="3">
        <f>LN(spy500_descarga!KY364/spy500_descarga!KY363)</f>
        <v>-3.8948840607377481E-3</v>
      </c>
      <c r="KZ363" s="3">
        <f>LN(spy500_descarga!KZ364/spy500_descarga!KZ363)</f>
        <v>-2.1208632123198578E-2</v>
      </c>
      <c r="LA363" s="3">
        <f>LN(spy500_descarga!LA364/spy500_descarga!LA363)</f>
        <v>4.6514723736502603E-4</v>
      </c>
      <c r="LB363" s="3">
        <f>LN(spy500_descarga!LB364/spy500_descarga!LB363)</f>
        <v>-9.8998564919328055E-3</v>
      </c>
      <c r="LC363" s="3">
        <f>LN(spy500_descarga!LC364/spy500_descarga!LC363)</f>
        <v>1.0396215429826375E-3</v>
      </c>
      <c r="LD363" s="3">
        <f>LN(spy500_descarga!LD364/spy500_descarga!LD363)</f>
        <v>5.2499879005111858E-3</v>
      </c>
      <c r="LE363" s="3">
        <f>LN(spy500_descarga!LE364/spy500_descarga!LE363)</f>
        <v>1.1928551762267892E-2</v>
      </c>
      <c r="LF363" s="3">
        <f>LN(spy500_descarga!LF364/spy500_descarga!LF363)</f>
        <v>2.3869602999207529E-2</v>
      </c>
      <c r="LG363" s="3">
        <f>LN(spy500_descarga!LG364/spy500_descarga!LG363)</f>
        <v>5.4782652444849717E-3</v>
      </c>
      <c r="LH363" s="3">
        <f>LN(spy500_descarga!LH364/spy500_descarga!LH363)</f>
        <v>7.6856499359433551E-3</v>
      </c>
      <c r="LI363" s="3">
        <f>LN(spy500_descarga!LI364/spy500_descarga!LI363)</f>
        <v>-4.8787090327778743E-3</v>
      </c>
      <c r="LJ363" s="3">
        <f>LN(spy500_descarga!LJ364/spy500_descarga!LJ363)</f>
        <v>-4.3417144208523243E-3</v>
      </c>
      <c r="LK363" s="3">
        <f>LN(spy500_descarga!LK364/spy500_descarga!LK363)</f>
        <v>-1.6879197455320689E-2</v>
      </c>
      <c r="LL363" s="3">
        <f>LN(spy500_descarga!LL364/spy500_descarga!LL363)</f>
        <v>-3.7728804254327395E-3</v>
      </c>
      <c r="LM363" s="3">
        <f>LN(spy500_descarga!LM364/spy500_descarga!LM363)</f>
        <v>1.1618337510752851E-2</v>
      </c>
      <c r="LN363" s="3">
        <f>LN(spy500_descarga!LN364/spy500_descarga!LN363)</f>
        <v>4.8415902907826269E-3</v>
      </c>
      <c r="LO363" s="3">
        <f>LN(spy500_descarga!LO364/spy500_descarga!LO363)</f>
        <v>6.104564804108913E-3</v>
      </c>
      <c r="LP363" s="3">
        <f>LN(spy500_descarga!LP364/spy500_descarga!LP363)</f>
        <v>2.5455014298999629E-2</v>
      </c>
      <c r="LQ363" s="3">
        <f>LN(spy500_descarga!LQ364/spy500_descarga!LQ363)</f>
        <v>-6.352913800443975E-3</v>
      </c>
      <c r="LR363" s="3">
        <f>LN(spy500_descarga!LR364/spy500_descarga!LR363)</f>
        <v>1.1427441548866985E-2</v>
      </c>
      <c r="LS363" s="3">
        <f>LN(spy500_descarga!LS364/spy500_descarga!LS363)</f>
        <v>2.9713446833219644E-3</v>
      </c>
      <c r="LT363" s="3">
        <f>LN(spy500_descarga!LT364/spy500_descarga!LT363)</f>
        <v>-5.0125769673220162E-3</v>
      </c>
      <c r="LU363" s="3">
        <f>LN(spy500_descarga!LU364/spy500_descarga!LU363)</f>
        <v>-1.5095441609003248E-2</v>
      </c>
      <c r="LV363" s="3">
        <f>LN(spy500_descarga!LV364/spy500_descarga!LV363)</f>
        <v>4.9710523546637242E-2</v>
      </c>
      <c r="LW363" s="3">
        <f>LN(spy500_descarga!LW364/spy500_descarga!LW363)</f>
        <v>-1.5768232869964732E-2</v>
      </c>
      <c r="LX363" s="3">
        <f>LN(spy500_descarga!LX364/spy500_descarga!LX363)</f>
        <v>-3.8720217906899859E-3</v>
      </c>
      <c r="LY363" s="3">
        <f>LN(spy500_descarga!LY364/spy500_descarga!LY363)</f>
        <v>3.9603861016747066E-3</v>
      </c>
      <c r="LZ363" s="3">
        <f>LN(spy500_descarga!LZ364/spy500_descarga!LZ363)</f>
        <v>1.9888009463426655E-3</v>
      </c>
      <c r="MA363" s="3">
        <f>LN(spy500_descarga!MA364/spy500_descarga!MA363)</f>
        <v>-7.334271742697583E-3</v>
      </c>
      <c r="MB363" s="3">
        <f>LN(spy500_descarga!MB364/spy500_descarga!MB363)</f>
        <v>-2.6526720912768337E-2</v>
      </c>
      <c r="MC363" s="3">
        <f>LN(spy500_descarga!MC364/spy500_descarga!MC363)</f>
        <v>2.6023537256521786E-2</v>
      </c>
      <c r="MD363" s="3">
        <f>LN(spy500_descarga!MD364/spy500_descarga!MD363)</f>
        <v>-3.5365397459688447E-2</v>
      </c>
      <c r="ME363" s="3">
        <f>LN(spy500_descarga!ME364/spy500_descarga!ME363)</f>
        <v>1.2949240293282418E-2</v>
      </c>
      <c r="MF363" s="3">
        <f>LN(spy500_descarga!MF364/spy500_descarga!MF363)</f>
        <v>2.3174862219881953E-3</v>
      </c>
      <c r="MG363" s="3">
        <f>LN(spy500_descarga!MG364/spy500_descarga!MG363)</f>
        <v>-6.5300453333949071E-3</v>
      </c>
      <c r="MH363" s="3">
        <f>LN(spy500_descarga!MH364/spy500_descarga!MH363)</f>
        <v>1.2674421656270094E-2</v>
      </c>
      <c r="MI363" s="3">
        <f>LN(spy500_descarga!MI364/spy500_descarga!MI363)</f>
        <v>-9.9854028259801549E-3</v>
      </c>
      <c r="MJ363" s="3">
        <f>LN(spy500_descarga!MJ364/spy500_descarga!MJ363)</f>
        <v>-6.9991636862153815E-3</v>
      </c>
      <c r="MK363" s="3">
        <f>LN(spy500_descarga!MK364/spy500_descarga!MK363)</f>
        <v>2.5625707850116138E-2</v>
      </c>
      <c r="ML363" s="3">
        <f>LN(spy500_descarga!ML364/spy500_descarga!ML363)</f>
        <v>3.3138558073635825E-2</v>
      </c>
      <c r="MM363" s="3">
        <f>LN(spy500_descarga!MM364/spy500_descarga!MM363)</f>
        <v>4.4379609630507072E-3</v>
      </c>
      <c r="MN363" s="3">
        <f>LN(spy500_descarga!MN364/spy500_descarga!MN363)</f>
        <v>1.6126820083333888E-2</v>
      </c>
      <c r="MO363" s="3">
        <f>LN(spy500_descarga!MO364/spy500_descarga!MO363)</f>
        <v>-2.061931531618446E-2</v>
      </c>
      <c r="MP363" s="3">
        <f>LN(spy500_descarga!MP364/spy500_descarga!MP363)</f>
        <v>1.0340808822578804E-2</v>
      </c>
      <c r="MQ363" s="3">
        <f>LN(spy500_descarga!MQ364/spy500_descarga!MQ363)</f>
        <v>-1.9980121104336376E-2</v>
      </c>
      <c r="MR363" s="3">
        <f>LN(spy500_descarga!MR364/spy500_descarga!MR363)</f>
        <v>-1.2081328233973032E-2</v>
      </c>
      <c r="MS363" s="3">
        <f>LN(spy500_descarga!MS364/spy500_descarga!MS363)</f>
        <v>7.6601860361389038E-3</v>
      </c>
      <c r="MT363" s="3">
        <f>LN(spy500_descarga!MT364/spy500_descarga!MT363)</f>
        <v>1.8117845154906092E-2</v>
      </c>
      <c r="MU363" s="3">
        <f>LN(spy500_descarga!MU364/spy500_descarga!MU363)</f>
        <v>1.3997726089242933E-2</v>
      </c>
      <c r="MV363" s="3">
        <f>LN(spy500_descarga!MV364/spy500_descarga!MV363)</f>
        <v>2.9010122498027559E-2</v>
      </c>
      <c r="MW363" s="3">
        <f>LN(spy500_descarga!MW364/spy500_descarga!MW363)</f>
        <v>2.7576159358692891E-2</v>
      </c>
      <c r="MX363" s="3">
        <f>LN(spy500_descarga!MX364/spy500_descarga!MX363)</f>
        <v>-2.7499502373326155E-3</v>
      </c>
      <c r="MY363" s="3">
        <f>LN(spy500_descarga!MY364/spy500_descarga!MY363)</f>
        <v>2.6559265881214364E-2</v>
      </c>
      <c r="MZ363" s="3">
        <f>LN(spy500_descarga!MZ364/spy500_descarga!MZ363)</f>
        <v>2.3193202592825056E-2</v>
      </c>
      <c r="NA363" s="3">
        <f>LN(spy500_descarga!NA364/spy500_descarga!NA363)</f>
        <v>9.7003555457219094E-3</v>
      </c>
      <c r="NB363" s="3">
        <f>LN(spy500_descarga!NB364/spy500_descarga!NB363)</f>
        <v>-1.8921163134893101E-3</v>
      </c>
      <c r="NC363" s="3">
        <f>LN(spy500_descarga!NC364/spy500_descarga!NC363)</f>
        <v>-6.2308219653081347E-3</v>
      </c>
      <c r="ND363" s="3">
        <f>LN(spy500_descarga!ND364/spy500_descarga!ND363)</f>
        <v>1.4086427586618645E-2</v>
      </c>
      <c r="NE363" s="3">
        <f>LN(spy500_descarga!NE364/spy500_descarga!NE363)</f>
        <v>-1.8136646022496733E-2</v>
      </c>
      <c r="NF363" s="3">
        <f>LN(spy500_descarga!NF364/spy500_descarga!NF363)</f>
        <v>-2.4375177186322573E-2</v>
      </c>
      <c r="NG363" s="3">
        <f>LN(spy500_descarga!NG364/spy500_descarga!NG363)</f>
        <v>-9.4440807591436235E-3</v>
      </c>
      <c r="NH363" s="3">
        <f>LN(spy500_descarga!NH364/spy500_descarga!NH363)</f>
        <v>5.4580003065060776E-3</v>
      </c>
      <c r="NI363" s="3">
        <f>LN(spy500_descarga!NI364/spy500_descarga!NI363)</f>
        <v>-2.4985772732678647E-2</v>
      </c>
      <c r="NJ363" s="3">
        <f>LN(spy500_descarga!NJ364/spy500_descarga!NJ363)</f>
        <v>-9.1828196103429013E-3</v>
      </c>
      <c r="NK363" s="3">
        <f>LN(spy500_descarga!NK364/spy500_descarga!NK363)</f>
        <v>3.5906395968501579E-3</v>
      </c>
      <c r="NL363" s="3">
        <f>LN(spy500_descarga!NL364/spy500_descarga!NL363)</f>
        <v>6.3245609165630198E-3</v>
      </c>
      <c r="NM363" s="3">
        <f>LN(spy500_descarga!NM364/spy500_descarga!NM363)</f>
        <v>2.9461978752313735E-2</v>
      </c>
      <c r="NN363" s="3">
        <f>LN(spy500_descarga!NN364/spy500_descarga!NN363)</f>
        <v>-7.2647403134336362E-3</v>
      </c>
      <c r="NO363" s="3">
        <f>LN(spy500_descarga!NO364/spy500_descarga!NO363)</f>
        <v>1.8120380082750083E-2</v>
      </c>
      <c r="NP363" s="3">
        <f>LN(spy500_descarga!NP364/spy500_descarga!NP363)</f>
        <v>-1.0848955471951726E-3</v>
      </c>
      <c r="NQ363" s="3">
        <f>LN(spy500_descarga!NQ364/spy500_descarga!NQ363)</f>
        <v>-1.2386906476269827E-2</v>
      </c>
      <c r="NR363" s="3">
        <f>LN(spy500_descarga!NR364/spy500_descarga!NR363)</f>
        <v>-3.5405885305685677E-3</v>
      </c>
      <c r="NS363" s="3">
        <f>LN(spy500_descarga!NS364/spy500_descarga!NS363)</f>
        <v>3.3881861768098897E-3</v>
      </c>
      <c r="NT363" s="3">
        <f>LN(spy500_descarga!NT364/spy500_descarga!NT363)</f>
        <v>-2.4022891610911631E-2</v>
      </c>
      <c r="NU363" s="3">
        <f>LN(spy500_descarga!NU364/spy500_descarga!NU363)</f>
        <v>4.6969718590632661E-3</v>
      </c>
      <c r="NV363" s="3">
        <f>LN(spy500_descarga!NV364/spy500_descarga!NV363)</f>
        <v>3.2218114335895012E-2</v>
      </c>
      <c r="NW363" s="3">
        <f>LN(spy500_descarga!NW364/spy500_descarga!NW363)</f>
        <v>3.3333536832405371E-2</v>
      </c>
      <c r="NX363" s="3">
        <f>LN(spy500_descarga!NX364/spy500_descarga!NX363)</f>
        <v>2.4717265680785496E-2</v>
      </c>
      <c r="NY363" s="3">
        <f>LN(spy500_descarga!NY364/spy500_descarga!NY363)</f>
        <v>2.5429959224564289E-2</v>
      </c>
      <c r="NZ363" s="3">
        <f>LN(spy500_descarga!NZ364/spy500_descarga!NZ363)</f>
        <v>2.4139566997054735E-2</v>
      </c>
      <c r="OA363" s="3">
        <f>LN(spy500_descarga!OA364/spy500_descarga!OA363)</f>
        <v>-1.4396558100989418E-2</v>
      </c>
      <c r="OB363" s="3">
        <f>LN(spy500_descarga!OB364/spy500_descarga!OB363)</f>
        <v>4.9274931278504054E-3</v>
      </c>
      <c r="OC363" s="3">
        <f>LN(spy500_descarga!OC364/spy500_descarga!OC363)</f>
        <v>-2.9097391012089398E-3</v>
      </c>
      <c r="OD363" s="3">
        <f>LN(spy500_descarga!OD364/spy500_descarga!OD363)</f>
        <v>-5.2596672042436281E-3</v>
      </c>
      <c r="OE363" s="3">
        <f>LN(spy500_descarga!OE364/spy500_descarga!OE363)</f>
        <v>6.7481478474500116E-3</v>
      </c>
      <c r="OF363" s="3">
        <f>LN(spy500_descarga!OF364/spy500_descarga!OF363)</f>
        <v>-7.8372460026677696E-3</v>
      </c>
      <c r="OG363" s="3">
        <f>LN(spy500_descarga!OG364/spy500_descarga!OG363)</f>
        <v>-4.4951944641954421E-2</v>
      </c>
      <c r="OH363" s="3">
        <f>LN(spy500_descarga!OH364/spy500_descarga!OH363)</f>
        <v>6.0370833256941162E-3</v>
      </c>
      <c r="OI363" s="3">
        <f>LN(spy500_descarga!OI364/spy500_descarga!OI363)</f>
        <v>6.1287457841455737E-3</v>
      </c>
      <c r="OJ363" s="3">
        <f>LN(spy500_descarga!OJ364/spy500_descarga!OJ363)</f>
        <v>-1.0397857363434048E-2</v>
      </c>
      <c r="OK363" s="3">
        <f>LN(spy500_descarga!OK364/spy500_descarga!OK363)</f>
        <v>4.5011144526193947E-3</v>
      </c>
      <c r="OL363" s="3">
        <f>LN(spy500_descarga!OL364/spy500_descarga!OL363)</f>
        <v>1.4683644963922406E-2</v>
      </c>
      <c r="OM363" s="3">
        <f>LN(spy500_descarga!OM364/spy500_descarga!OM363)</f>
        <v>1.0463821891889678E-2</v>
      </c>
      <c r="ON363" s="3">
        <f>LN(spy500_descarga!ON364/spy500_descarga!ON363)</f>
        <v>2.1353284367870845E-2</v>
      </c>
      <c r="OO363" s="3">
        <f>LN(spy500_descarga!OO364/spy500_descarga!OO363)</f>
        <v>2.0838384643344942E-3</v>
      </c>
      <c r="OP363" s="3">
        <f>LN(spy500_descarga!OP364/spy500_descarga!OP363)</f>
        <v>-4.8051669498312332E-3</v>
      </c>
      <c r="OQ363" s="3">
        <f>LN(spy500_descarga!OQ364/spy500_descarga!OQ363)</f>
        <v>5.3619570076466564E-3</v>
      </c>
      <c r="OR363" s="3">
        <f>LN(spy500_descarga!OR364/spy500_descarga!OR363)</f>
        <v>3.1055054532460907E-2</v>
      </c>
      <c r="OS363" s="3">
        <f>LN(spy500_descarga!OS364/spy500_descarga!OS363)</f>
        <v>1.7953249875526909E-3</v>
      </c>
      <c r="OT363" s="3">
        <f>LN(spy500_descarga!OT364/spy500_descarga!OT363)</f>
        <v>-1.3594762509513962E-2</v>
      </c>
      <c r="OU363" s="3">
        <f>LN(spy500_descarga!OU364/spy500_descarga!OU363)</f>
        <v>-1.9356789812419228E-2</v>
      </c>
      <c r="OV363" s="3">
        <f>LN(spy500_descarga!OV364/spy500_descarga!OV363)</f>
        <v>2.4133867694342108E-2</v>
      </c>
      <c r="OW363" s="3">
        <f>LN(spy500_descarga!OW364/spy500_descarga!OW363)</f>
        <v>-1.1386944750540999E-2</v>
      </c>
      <c r="OX363" s="3">
        <f>LN(spy500_descarga!OX364/spy500_descarga!OX363)</f>
        <v>3.0986667540547977E-2</v>
      </c>
      <c r="OY363" s="3">
        <f>LN(spy500_descarga!OY364/spy500_descarga!OY363)</f>
        <v>2.2092293006696649E-2</v>
      </c>
      <c r="OZ363" s="3">
        <f>LN(spy500_descarga!OZ364/spy500_descarga!OZ363)</f>
        <v>-9.626279685239679E-3</v>
      </c>
      <c r="PA363" s="3">
        <f>LN(spy500_descarga!PA364/spy500_descarga!PA363)</f>
        <v>1.1053659105181544E-2</v>
      </c>
      <c r="PB363" s="3">
        <f>LN(spy500_descarga!PB364/spy500_descarga!PB363)</f>
        <v>8.9418926901374089E-3</v>
      </c>
      <c r="PC363" s="3">
        <f>LN(spy500_descarga!PC364/spy500_descarga!PC363)</f>
        <v>2.0427808308443252E-2</v>
      </c>
      <c r="PD363" s="3">
        <f>LN(spy500_descarga!PD364/spy500_descarga!PD363)</f>
        <v>-7.116068459512145E-3</v>
      </c>
      <c r="PE363" s="3">
        <f>LN(spy500_descarga!PE364/spy500_descarga!PE363)</f>
        <v>8.7428827937436303E-3</v>
      </c>
      <c r="PF363" s="3">
        <f>LN(spy500_descarga!PF364/spy500_descarga!PF363)</f>
        <v>2.4737910786305266E-2</v>
      </c>
      <c r="PG363" s="3">
        <f>LN(spy500_descarga!PG364/spy500_descarga!PG363)</f>
        <v>1.8532082210209046E-2</v>
      </c>
      <c r="PH363" s="3">
        <f>LN(spy500_descarga!PH364/spy500_descarga!PH363)</f>
        <v>7.1706460739324124E-3</v>
      </c>
      <c r="PI363" s="3">
        <f>LN(spy500_descarga!PI364/spy500_descarga!PI363)</f>
        <v>-5.4645320816964103E-3</v>
      </c>
      <c r="PJ363" s="3">
        <f>LN(spy500_descarga!PJ364/spy500_descarga!PJ363)</f>
        <v>-6.5618733826857995E-4</v>
      </c>
      <c r="PK363" s="3">
        <f>LN(spy500_descarga!PK364/spy500_descarga!PK363)</f>
        <v>3.049612428257519E-3</v>
      </c>
      <c r="PL363" s="3">
        <f>LN(spy500_descarga!PL364/spy500_descarga!PL363)</f>
        <v>2.0134013970549876E-3</v>
      </c>
      <c r="PM363" s="3">
        <f>LN(spy500_descarga!PM364/spy500_descarga!PM363)</f>
        <v>1.8091095637393594E-2</v>
      </c>
      <c r="PN363" s="3">
        <f>LN(spy500_descarga!PN364/spy500_descarga!PN363)</f>
        <v>-6.6538202624627496E-4</v>
      </c>
      <c r="PO363" s="3">
        <f>LN(spy500_descarga!PO364/spy500_descarga!PO363)</f>
        <v>1.8837339158638076E-3</v>
      </c>
      <c r="PP363" s="3">
        <f>LN(spy500_descarga!PP364/spy500_descarga!PP363)</f>
        <v>-2.1559792378138311E-4</v>
      </c>
      <c r="PQ363" s="3">
        <f>LN(spy500_descarga!PQ364/spy500_descarga!PQ363)</f>
        <v>7.6231714233454739E-3</v>
      </c>
      <c r="PR363" s="3">
        <f>LN(spy500_descarga!PR364/spy500_descarga!PR363)</f>
        <v>1.3568833882557608E-3</v>
      </c>
      <c r="PS363" s="3">
        <f>LN(spy500_descarga!PS364/spy500_descarga!PS363)</f>
        <v>-4.3743760444915182E-3</v>
      </c>
      <c r="PT363" s="3">
        <f>LN(spy500_descarga!PT364/spy500_descarga!PT363)</f>
        <v>1.9579342761619573E-2</v>
      </c>
      <c r="PU363" s="3">
        <f>LN(spy500_descarga!PU364/spy500_descarga!PU363)</f>
        <v>-1.2994779140754859E-3</v>
      </c>
      <c r="PV363" s="3">
        <f>LN(spy500_descarga!PV364/spy500_descarga!PV363)</f>
        <v>4.0732889950502449E-3</v>
      </c>
      <c r="PW363" s="3">
        <f>LN(spy500_descarga!PW364/spy500_descarga!PW363)</f>
        <v>1.3648631092453222E-2</v>
      </c>
      <c r="PX363" s="3">
        <f>LN(spy500_descarga!PX364/spy500_descarga!PX363)</f>
        <v>4.4620711468960003E-3</v>
      </c>
      <c r="PY363" s="3">
        <f>LN(spy500_descarga!PY364/spy500_descarga!PY363)</f>
        <v>1.9575053210023098E-2</v>
      </c>
      <c r="PZ363" s="3">
        <f>LN(spy500_descarga!PZ364/spy500_descarga!PZ363)</f>
        <v>-7.6113261830689579E-4</v>
      </c>
      <c r="QA363" s="3">
        <f>LN(spy500_descarga!QA364/spy500_descarga!QA363)</f>
        <v>1.1011906692561874E-2</v>
      </c>
      <c r="QB363" s="3" t="e">
        <f>LN(spy500_descarga!QB364/spy500_descarga!QB363)</f>
        <v>#DIV/0!</v>
      </c>
      <c r="QC363" s="3">
        <f>LN(spy500_descarga!QC364/spy500_descarga!QC363)</f>
        <v>8.7225714708046576E-3</v>
      </c>
      <c r="QD363" s="3">
        <f>LN(spy500_descarga!QD364/spy500_descarga!QD363)</f>
        <v>1.2758784707593161E-3</v>
      </c>
      <c r="QE363" s="3">
        <f>LN(spy500_descarga!QE364/spy500_descarga!QE363)</f>
        <v>1.5172696695853706E-2</v>
      </c>
      <c r="QF363" s="3">
        <f>LN(spy500_descarga!QF364/spy500_descarga!QF363)</f>
        <v>8.1917550149327046E-3</v>
      </c>
      <c r="QG363" s="3">
        <f>LN(spy500_descarga!QG364/spy500_descarga!QG363)</f>
        <v>-1.1702005249506301E-2</v>
      </c>
      <c r="QH363" s="3">
        <f>LN(spy500_descarga!QH364/spy500_descarga!QH363)</f>
        <v>9.2330457048172242E-3</v>
      </c>
      <c r="QI363" s="3">
        <f>LN(spy500_descarga!QI364/spy500_descarga!QI363)</f>
        <v>1.3948584684212473E-2</v>
      </c>
      <c r="QJ363" s="3">
        <f>LN(spy500_descarga!QJ364/spy500_descarga!QJ363)</f>
        <v>6.6673578581528193E-3</v>
      </c>
      <c r="QK363" s="3">
        <f>LN(spy500_descarga!QK364/spy500_descarga!QK363)</f>
        <v>-2.5509892408631472E-3</v>
      </c>
      <c r="QL363" s="3">
        <f>LN(spy500_descarga!QL364/spy500_descarga!QL363)</f>
        <v>-6.0511160733162225E-3</v>
      </c>
      <c r="QM363" s="3">
        <f>LN(spy500_descarga!QM364/spy500_descarga!QM363)</f>
        <v>3.0104190399861635E-3</v>
      </c>
      <c r="QN363" s="3">
        <f>LN(spy500_descarga!QN364/spy500_descarga!QN363)</f>
        <v>7.935336564043256E-3</v>
      </c>
      <c r="QO363" s="3">
        <f>LN(spy500_descarga!QO364/spy500_descarga!QO363)</f>
        <v>4.3875389232763171E-2</v>
      </c>
      <c r="QP363" s="3">
        <f>LN(spy500_descarga!QP364/spy500_descarga!QP363)</f>
        <v>3.5519792464562883E-2</v>
      </c>
      <c r="QQ363" s="3">
        <f>LN(spy500_descarga!QQ364/spy500_descarga!QQ363)</f>
        <v>1.730927770460319E-2</v>
      </c>
      <c r="QR363" s="3">
        <f>LN(spy500_descarga!QR364/spy500_descarga!QR363)</f>
        <v>2.7769259354264983E-4</v>
      </c>
      <c r="QS363" s="3">
        <f>LN(spy500_descarga!QS364/spy500_descarga!QS363)</f>
        <v>8.954161159036568E-4</v>
      </c>
      <c r="QT363" s="3">
        <f>LN(spy500_descarga!QT364/spy500_descarga!QT363)</f>
        <v>-5.9460047487717351E-3</v>
      </c>
      <c r="QU363" s="3">
        <f>LN(spy500_descarga!QU364/spy500_descarga!QU363)</f>
        <v>3.0537094513865673E-2</v>
      </c>
      <c r="QV363" s="3">
        <f>LN(spy500_descarga!QV364/spy500_descarga!QV363)</f>
        <v>1.9916403646891199E-3</v>
      </c>
      <c r="QW363" s="3">
        <f>LN(spy500_descarga!QW364/spy500_descarga!QW363)</f>
        <v>3.2416379885363295E-3</v>
      </c>
      <c r="QX363" s="3">
        <f>LN(spy500_descarga!QX364/spy500_descarga!QX363)</f>
        <v>-2.2843628349723533E-3</v>
      </c>
      <c r="QY363" s="3">
        <f>LN(spy500_descarga!QY364/spy500_descarga!QY363)</f>
        <v>7.4829417458510911E-4</v>
      </c>
      <c r="QZ363" s="3">
        <f>LN(spy500_descarga!QZ364/spy500_descarga!QZ363)</f>
        <v>1.5888641536164559E-2</v>
      </c>
      <c r="RA363" s="3">
        <f>LN(spy500_descarga!RA364/spy500_descarga!RA363)</f>
        <v>4.5519876238804546E-3</v>
      </c>
      <c r="RB363" s="3">
        <f>LN(spy500_descarga!RB364/spy500_descarga!RB363)</f>
        <v>5.4494075122409839E-3</v>
      </c>
      <c r="RC363" s="3">
        <f>LN(spy500_descarga!RC364/spy500_descarga!RC363)</f>
        <v>-1.8576985988616132E-3</v>
      </c>
      <c r="RD363" s="3">
        <f>LN(spy500_descarga!RD364/spy500_descarga!RD363)</f>
        <v>-1.3090484539582241E-2</v>
      </c>
      <c r="RE363" s="3">
        <f>LN(spy500_descarga!RE364/spy500_descarga!RE363)</f>
        <v>1.2244010546022836E-2</v>
      </c>
      <c r="RF363" s="3">
        <f>LN(spy500_descarga!RF364/spy500_descarga!RF363)</f>
        <v>-5.4006057809198168E-3</v>
      </c>
      <c r="RG363" s="3">
        <f>LN(spy500_descarga!RG364/spy500_descarga!RG363)</f>
        <v>-5.5221003264470873E-2</v>
      </c>
      <c r="RH363" s="3">
        <f>LN(spy500_descarga!RH364/spy500_descarga!RH363)</f>
        <v>6.3949118113606146E-3</v>
      </c>
      <c r="RI363" s="3" t="e">
        <f>LN(spy500_descarga!RI364/spy500_descarga!RI363)</f>
        <v>#DIV/0!</v>
      </c>
      <c r="RJ363" s="3">
        <f>LN(spy500_descarga!RJ364/spy500_descarga!RJ363)</f>
        <v>-2.1439507895825567E-2</v>
      </c>
      <c r="RK363" s="3">
        <f>LN(spy500_descarga!RK364/spy500_descarga!RK363)</f>
        <v>1.8330979199608993E-2</v>
      </c>
      <c r="RL363" s="3">
        <f>LN(spy500_descarga!RL364/spy500_descarga!RL363)</f>
        <v>9.303830291914927E-3</v>
      </c>
      <c r="RM363" s="3">
        <f>LN(spy500_descarga!RM364/spy500_descarga!RM363)</f>
        <v>3.4847786113601863E-2</v>
      </c>
      <c r="RN363" s="3">
        <f>LN(spy500_descarga!RN364/spy500_descarga!RN363)</f>
        <v>6.1043765907524E-2</v>
      </c>
      <c r="RO363" s="3">
        <f>LN(spy500_descarga!RO364/spy500_descarga!RO363)</f>
        <v>-3.3702153275514179E-2</v>
      </c>
      <c r="RP363" s="3">
        <f>LN(spy500_descarga!RP364/spy500_descarga!RP363)</f>
        <v>1.2659410614881147E-2</v>
      </c>
      <c r="RQ363" s="3">
        <f>LN(spy500_descarga!RQ364/spy500_descarga!RQ363)</f>
        <v>-3.1628731301937794E-3</v>
      </c>
      <c r="RR363" s="3">
        <f>LN(spy500_descarga!RR364/spy500_descarga!RR363)</f>
        <v>-1.9800732120482691E-2</v>
      </c>
      <c r="RS363" s="3">
        <f>LN(spy500_descarga!RS364/spy500_descarga!RS363)</f>
        <v>-5.222103291306639E-3</v>
      </c>
      <c r="RT363" s="3">
        <f>LN(spy500_descarga!RT364/spy500_descarga!RT363)</f>
        <v>-4.1494197855917589E-3</v>
      </c>
      <c r="RU363" s="3">
        <f>LN(spy500_descarga!RU364/spy500_descarga!RU363)</f>
        <v>1.0549226499300934E-2</v>
      </c>
      <c r="RV363" s="3">
        <f>LN(spy500_descarga!RV364/spy500_descarga!RV363)</f>
        <v>-7.8131692691083623E-3</v>
      </c>
      <c r="RW363" s="3">
        <f>LN(spy500_descarga!RW364/spy500_descarga!RW363)</f>
        <v>-2.851296748149559E-2</v>
      </c>
      <c r="RX363" s="3">
        <f>LN(spy500_descarga!RX364/spy500_descarga!RX363)</f>
        <v>4.2373352814163744E-4</v>
      </c>
      <c r="RY363" s="3">
        <f>LN(spy500_descarga!RY364/spy500_descarga!RY363)</f>
        <v>5.5783710592309743E-2</v>
      </c>
      <c r="RZ363" s="3">
        <f>LN(spy500_descarga!RZ364/spy500_descarga!RZ363)</f>
        <v>1.5387478330168495E-2</v>
      </c>
      <c r="SA363" s="3">
        <f>LN(spy500_descarga!SA364/spy500_descarga!SA363)</f>
        <v>3.0899394600230933E-3</v>
      </c>
      <c r="SB363" s="3">
        <f>LN(spy500_descarga!SB364/spy500_descarga!SB363)</f>
        <v>9.5876242020049348E-3</v>
      </c>
      <c r="SC363" s="3">
        <f>LN(spy500_descarga!SC364/spy500_descarga!SC363)</f>
        <v>1.372329925048953E-2</v>
      </c>
      <c r="SD363" s="3">
        <f>LN(spy500_descarga!SD364/spy500_descarga!SD363)</f>
        <v>-1.3469359194640007E-2</v>
      </c>
      <c r="SE363" s="3">
        <f>LN(spy500_descarga!SE364/spy500_descarga!SE363)</f>
        <v>-1.3331617334638989E-2</v>
      </c>
      <c r="SF363" s="3">
        <f>LN(spy500_descarga!SF364/spy500_descarga!SF363)</f>
        <v>-1.8732225761934819E-2</v>
      </c>
      <c r="SG363" s="3">
        <f>LN(spy500_descarga!SG364/spy500_descarga!SG363)</f>
        <v>1.0980149991084319E-2</v>
      </c>
      <c r="SH363" s="3">
        <f>LN(spy500_descarga!SH364/spy500_descarga!SH363)</f>
        <v>1.9147032053101459E-2</v>
      </c>
      <c r="SI363" s="3">
        <f>LN(spy500_descarga!SI364/spy500_descarga!SI363)</f>
        <v>3.1250136977577702E-3</v>
      </c>
      <c r="SJ363" s="3">
        <f>LN(spy500_descarga!SJ364/spy500_descarga!SJ363)</f>
        <v>2.1963260066790126E-3</v>
      </c>
      <c r="SK363" s="3">
        <f>LN(spy500_descarga!SK364/spy500_descarga!SK363)</f>
        <v>-2.8431846122595073E-3</v>
      </c>
      <c r="SL363" s="3">
        <f>LN(spy500_descarga!SL364/spy500_descarga!SL363)</f>
        <v>9.3239028025372025E-4</v>
      </c>
      <c r="SM363" s="3">
        <f>LN(spy500_descarga!SM364/spy500_descarga!SM363)</f>
        <v>1.2106220409030484E-2</v>
      </c>
    </row>
    <row r="364" spans="1:507" x14ac:dyDescent="0.25">
      <c r="A364" s="1">
        <v>44076</v>
      </c>
      <c r="B364" s="3">
        <f>LN(spy500_descarga!B365/spy500_descarga!B364)</f>
        <v>1.4360383693136658E-2</v>
      </c>
      <c r="C364" s="3">
        <f>LN(spy500_descarga!C365/spy500_descarga!C364)</f>
        <v>2.81793042772976E-2</v>
      </c>
      <c r="D364" s="3">
        <f>LN(spy500_descarga!D365/spy500_descarga!D364)</f>
        <v>2.676203322915444E-2</v>
      </c>
      <c r="E364" s="3">
        <f>LN(spy500_descarga!E365/spy500_descarga!E364)</f>
        <v>1.8368804234333826E-2</v>
      </c>
      <c r="F364" s="3">
        <f>LN(spy500_descarga!F365/spy500_descarga!F364)</f>
        <v>1.7418188440577406E-2</v>
      </c>
      <c r="G364" s="3">
        <f>LN(spy500_descarga!G365/spy500_descarga!G364)</f>
        <v>2.9394582057856843E-2</v>
      </c>
      <c r="H364" s="3">
        <f>LN(spy500_descarga!H365/spy500_descarga!H364)</f>
        <v>1.4389631702971487E-3</v>
      </c>
      <c r="I364" s="3">
        <f>LN(spy500_descarga!I365/spy500_descarga!I364)</f>
        <v>1.1019608728158409E-2</v>
      </c>
      <c r="J364" s="3">
        <f>LN(spy500_descarga!J365/spy500_descarga!J364)</f>
        <v>-2.1492045092468492E-2</v>
      </c>
      <c r="K364" s="3">
        <f>LN(spy500_descarga!K365/spy500_descarga!K364)</f>
        <v>1.0874905067149096E-2</v>
      </c>
      <c r="L364" s="3">
        <f>LN(spy500_descarga!L365/spy500_descarga!L364)</f>
        <v>1.4962924000247192E-2</v>
      </c>
      <c r="M364" s="3">
        <f>LN(spy500_descarga!M365/spy500_descarga!M364)</f>
        <v>5.434809977030353E-3</v>
      </c>
      <c r="N364" s="3">
        <f>LN(spy500_descarga!N365/spy500_descarga!N364)</f>
        <v>2.249041175294049E-2</v>
      </c>
      <c r="O364" s="3">
        <f>LN(spy500_descarga!O365/spy500_descarga!O364)</f>
        <v>2.4730406796122602E-2</v>
      </c>
      <c r="P364" s="3">
        <f>LN(spy500_descarga!P365/spy500_descarga!P364)</f>
        <v>4.5264194548526662E-3</v>
      </c>
      <c r="Q364" s="3">
        <f>LN(spy500_descarga!Q365/spy500_descarga!Q364)</f>
        <v>3.3160527638927385E-2</v>
      </c>
      <c r="R364" s="3">
        <f>LN(spy500_descarga!R365/spy500_descarga!R364)</f>
        <v>2.2940493976412336E-2</v>
      </c>
      <c r="S364" s="3">
        <f>LN(spy500_descarga!S365/spy500_descarga!S364)</f>
        <v>2.2737006066972289E-2</v>
      </c>
      <c r="T364" s="3">
        <f>LN(spy500_descarga!T365/spy500_descarga!T364)</f>
        <v>1.0066304777256679E-2</v>
      </c>
      <c r="U364" s="3">
        <f>LN(spy500_descarga!U365/spy500_descarga!U364)</f>
        <v>6.034917800425206E-2</v>
      </c>
      <c r="V364" s="3">
        <f>LN(spy500_descarga!V365/spy500_descarga!V364)</f>
        <v>2.6101109754770445E-2</v>
      </c>
      <c r="W364" s="3">
        <f>LN(spy500_descarga!W365/spy500_descarga!W364)</f>
        <v>2.1824424980528685E-2</v>
      </c>
      <c r="X364" s="3">
        <f>LN(spy500_descarga!X365/spy500_descarga!X364)</f>
        <v>1.7382518931035807E-2</v>
      </c>
      <c r="Y364" s="3">
        <f>LN(spy500_descarga!Y365/spy500_descarga!Y364)</f>
        <v>3.6956385535874561E-2</v>
      </c>
      <c r="Z364" s="3">
        <f>LN(spy500_descarga!Z365/spy500_descarga!Z364)</f>
        <v>3.9881512995729354E-2</v>
      </c>
      <c r="AA364" s="3">
        <f>LN(spy500_descarga!AA365/spy500_descarga!AA364)</f>
        <v>1.4733147585737873E-2</v>
      </c>
      <c r="AB364" s="3">
        <f>LN(spy500_descarga!AB365/spy500_descarga!AB364)</f>
        <v>9.1969958492399816E-3</v>
      </c>
      <c r="AC364" s="3">
        <f>LN(spy500_descarga!AC365/spy500_descarga!AC364)</f>
        <v>2.7046695065385085E-2</v>
      </c>
      <c r="AD364" s="3">
        <f>LN(spy500_descarga!AD365/spy500_descarga!AD364)</f>
        <v>2.2053700964713503E-2</v>
      </c>
      <c r="AE364" s="3">
        <f>LN(spy500_descarga!AE365/spy500_descarga!AE364)</f>
        <v>9.8746841995029037E-3</v>
      </c>
      <c r="AF364" s="3">
        <f>LN(spy500_descarga!AF365/spy500_descarga!AF364)</f>
        <v>3.1495693735780796E-2</v>
      </c>
      <c r="AG364" s="3">
        <f>LN(spy500_descarga!AG365/spy500_descarga!AG364)</f>
        <v>1.8659564749182997E-2</v>
      </c>
      <c r="AH364" s="3">
        <f>LN(spy500_descarga!AH365/spy500_descarga!AH364)</f>
        <v>2.3059632068072523E-2</v>
      </c>
      <c r="AI364" s="3">
        <f>LN(spy500_descarga!AI365/spy500_descarga!AI364)</f>
        <v>3.3578958039300361E-2</v>
      </c>
      <c r="AJ364" s="3">
        <f>LN(spy500_descarga!AJ365/spy500_descarga!AJ364)</f>
        <v>2.7998419419341017E-2</v>
      </c>
      <c r="AK364" s="3">
        <f>LN(spy500_descarga!AK365/spy500_descarga!AK364)</f>
        <v>1.6220536676236044E-2</v>
      </c>
      <c r="AL364" s="3">
        <f>LN(spy500_descarga!AL365/spy500_descarga!AL364)</f>
        <v>4.1441013291317615E-2</v>
      </c>
      <c r="AM364" s="3">
        <f>LN(spy500_descarga!AM365/spy500_descarga!AM364)</f>
        <v>1.0336504743594902E-2</v>
      </c>
      <c r="AN364" s="3">
        <f>LN(spy500_descarga!AN365/spy500_descarga!AN364)</f>
        <v>2.8529565822457276E-2</v>
      </c>
      <c r="AO364" s="3">
        <f>LN(spy500_descarga!AO365/spy500_descarga!AO364)</f>
        <v>1.9397333414094588E-2</v>
      </c>
      <c r="AP364" s="3">
        <f>LN(spy500_descarga!AP365/spy500_descarga!AP364)</f>
        <v>2.5522010433413893E-2</v>
      </c>
      <c r="AQ364" s="3">
        <f>LN(spy500_descarga!AQ365/spy500_descarga!AQ364)</f>
        <v>1.9295557710681154E-2</v>
      </c>
      <c r="AR364" s="3">
        <f>LN(spy500_descarga!AR365/spy500_descarga!AR364)</f>
        <v>2.4917635127519946E-2</v>
      </c>
      <c r="AS364" s="3">
        <f>LN(spy500_descarga!AS365/spy500_descarga!AS364)</f>
        <v>3.4340670117719685E-2</v>
      </c>
      <c r="AT364" s="3">
        <f>LN(spy500_descarga!AT365/spy500_descarga!AT364)</f>
        <v>1.728335991198808E-2</v>
      </c>
      <c r="AU364" s="3">
        <f>LN(spy500_descarga!AU365/spy500_descarga!AU364)</f>
        <v>-3.5426061092919368E-2</v>
      </c>
      <c r="AV364" s="3">
        <f>LN(spy500_descarga!AV365/spy500_descarga!AV364)</f>
        <v>1.8712791134458777E-2</v>
      </c>
      <c r="AW364" s="3">
        <f>LN(spy500_descarga!AW365/spy500_descarga!AW364)</f>
        <v>-2.0936085495833978E-2</v>
      </c>
      <c r="AX364" s="3">
        <f>LN(spy500_descarga!AX365/spy500_descarga!AX364)</f>
        <v>5.0258654132237394E-2</v>
      </c>
      <c r="AY364" s="3">
        <f>LN(spy500_descarga!AY365/spy500_descarga!AY364)</f>
        <v>3.3326969058539734E-2</v>
      </c>
      <c r="AZ364" s="3">
        <f>LN(spy500_descarga!AZ365/spy500_descarga!AZ364)</f>
        <v>1.3204457607409239E-2</v>
      </c>
      <c r="BA364" s="3">
        <f>LN(spy500_descarga!BA365/spy500_descarga!BA364)</f>
        <v>1.9531344509923727E-2</v>
      </c>
      <c r="BB364" s="3">
        <f>LN(spy500_descarga!BB365/spy500_descarga!BB364)</f>
        <v>1.5584180813661789E-2</v>
      </c>
      <c r="BC364" s="3">
        <f>LN(spy500_descarga!BC365/spy500_descarga!BC364)</f>
        <v>7.0396882555063536E-3</v>
      </c>
      <c r="BD364" s="3">
        <f>LN(spy500_descarga!BD365/spy500_descarga!BD364)</f>
        <v>7.7742231312710377E-3</v>
      </c>
      <c r="BE364" s="3">
        <f>LN(spy500_descarga!BE365/spy500_descarga!BE364)</f>
        <v>1.0211459343905313E-2</v>
      </c>
      <c r="BF364" s="3">
        <f>LN(spy500_descarga!BF365/spy500_descarga!BF364)</f>
        <v>3.0457280196211623E-2</v>
      </c>
      <c r="BG364" s="3">
        <f>LN(spy500_descarga!BG365/spy500_descarga!BG364)</f>
        <v>2.8114644070762407E-2</v>
      </c>
      <c r="BH364" s="3">
        <f>LN(spy500_descarga!BH365/spy500_descarga!BH364)</f>
        <v>2.2582767644111941E-2</v>
      </c>
      <c r="BI364" s="3">
        <f>LN(spy500_descarga!BI365/spy500_descarga!BI364)</f>
        <v>1.940607222458067E-2</v>
      </c>
      <c r="BJ364" s="3">
        <f>LN(spy500_descarga!BJ365/spy500_descarga!BJ364)</f>
        <v>2.9312916500552486E-2</v>
      </c>
      <c r="BK364" s="3">
        <f>LN(spy500_descarga!BK365/spy500_descarga!BK364)</f>
        <v>1.6434731672184327E-2</v>
      </c>
      <c r="BL364" s="3">
        <f>LN(spy500_descarga!BL365/spy500_descarga!BL364)</f>
        <v>3.1462651723309039E-2</v>
      </c>
      <c r="BM364" s="3">
        <f>LN(spy500_descarga!BM365/spy500_descarga!BM364)</f>
        <v>1.1985571798233481E-2</v>
      </c>
      <c r="BN364" s="3">
        <f>LN(spy500_descarga!BN365/spy500_descarga!BN364)</f>
        <v>1.2286629827885542E-2</v>
      </c>
      <c r="BO364" s="3">
        <f>LN(spy500_descarga!BO365/spy500_descarga!BO364)</f>
        <v>4.1992604645577428E-3</v>
      </c>
      <c r="BP364" s="3">
        <f>LN(spy500_descarga!BP365/spy500_descarga!BP364)</f>
        <v>2.1970780206112896E-2</v>
      </c>
      <c r="BQ364" s="3" t="e">
        <f>LN(spy500_descarga!BQ365/spy500_descarga!BQ364)</f>
        <v>#DIV/0!</v>
      </c>
      <c r="BR364" s="3">
        <f>LN(spy500_descarga!BR365/spy500_descarga!BR364)</f>
        <v>4.5709900522567289E-3</v>
      </c>
      <c r="BS364" s="3">
        <f>LN(spy500_descarga!BS365/spy500_descarga!BS364)</f>
        <v>2.8320172379890034E-2</v>
      </c>
      <c r="BT364" s="3">
        <f>LN(spy500_descarga!BT365/spy500_descarga!BT364)</f>
        <v>2.0695904644245307E-2</v>
      </c>
      <c r="BU364" s="3">
        <f>LN(spy500_descarga!BU365/spy500_descarga!BU364)</f>
        <v>1.9531531578356527E-2</v>
      </c>
      <c r="BV364" s="3">
        <f>LN(spy500_descarga!BV365/spy500_descarga!BV364)</f>
        <v>1.5452294532740184E-2</v>
      </c>
      <c r="BW364" s="3">
        <f>LN(spy500_descarga!BW365/spy500_descarga!BW364)</f>
        <v>1.0248721094583163E-2</v>
      </c>
      <c r="BX364" s="3">
        <f>LN(spy500_descarga!BX365/spy500_descarga!BX364)</f>
        <v>3.1951566068599169E-2</v>
      </c>
      <c r="BY364" s="3">
        <f>LN(spy500_descarga!BY365/spy500_descarga!BY364)</f>
        <v>1.9145451282467169E-2</v>
      </c>
      <c r="BZ364" s="3">
        <f>LN(spy500_descarga!BZ365/spy500_descarga!BZ364)</f>
        <v>1.816055441197615E-2</v>
      </c>
      <c r="CA364" s="3">
        <f>LN(spy500_descarga!CA365/spy500_descarga!CA364)</f>
        <v>1.027987357805585E-2</v>
      </c>
      <c r="CB364" s="3">
        <f>LN(spy500_descarga!CB365/spy500_descarga!CB364)</f>
        <v>4.212719612849887E-2</v>
      </c>
      <c r="CC364" s="3">
        <f>LN(spy500_descarga!CC365/spy500_descarga!CC364)</f>
        <v>2.6764668454825863E-2</v>
      </c>
      <c r="CD364" s="3" t="e">
        <f>LN(spy500_descarga!CD365/spy500_descarga!CD364)</f>
        <v>#DIV/0!</v>
      </c>
      <c r="CE364" s="3">
        <f>LN(spy500_descarga!CE365/spy500_descarga!CE364)</f>
        <v>4.5252239376861597E-3</v>
      </c>
      <c r="CF364" s="3">
        <f>LN(spy500_descarga!CF365/spy500_descarga!CF364)</f>
        <v>-2.28518885972737E-2</v>
      </c>
      <c r="CG364" s="3">
        <f>LN(spy500_descarga!CG365/spy500_descarga!CG364)</f>
        <v>2.6919814725805125E-2</v>
      </c>
      <c r="CH364" s="3">
        <f>LN(spy500_descarga!CH365/spy500_descarga!CH364)</f>
        <v>2.0222106220109469E-2</v>
      </c>
      <c r="CI364" s="3">
        <f>LN(spy500_descarga!CI365/spy500_descarga!CI364)</f>
        <v>1.1453550217426396E-2</v>
      </c>
      <c r="CJ364" s="3">
        <f>LN(spy500_descarga!CJ365/spy500_descarga!CJ364)</f>
        <v>3.2894482010072328E-2</v>
      </c>
      <c r="CK364" s="3">
        <f>LN(spy500_descarga!CK365/spy500_descarga!CK364)</f>
        <v>1.8414810843899647E-4</v>
      </c>
      <c r="CL364" s="3">
        <f>LN(spy500_descarga!CL365/spy500_descarga!CL364)</f>
        <v>1.2041016022849875E-2</v>
      </c>
      <c r="CM364" s="3">
        <f>LN(spy500_descarga!CM365/spy500_descarga!CM364)</f>
        <v>1.5717443534117723E-2</v>
      </c>
      <c r="CN364" s="3">
        <f>LN(spy500_descarga!CN365/spy500_descarga!CN364)</f>
        <v>-1.3768792301372255E-2</v>
      </c>
      <c r="CO364" s="3">
        <f>LN(spy500_descarga!CO365/spy500_descarga!CO364)</f>
        <v>2.1807744026332319E-2</v>
      </c>
      <c r="CP364" s="3">
        <f>LN(spy500_descarga!CP365/spy500_descarga!CP364)</f>
        <v>-1.7923617114217461E-2</v>
      </c>
      <c r="CQ364" s="3">
        <f>LN(spy500_descarga!CQ365/spy500_descarga!CQ364)</f>
        <v>2.6238473312417344E-2</v>
      </c>
      <c r="CR364" s="3">
        <f>LN(spy500_descarga!CR365/spy500_descarga!CR364)</f>
        <v>4.294070952264889E-2</v>
      </c>
      <c r="CS364" s="3">
        <f>LN(spy500_descarga!CS365/spy500_descarga!CS364)</f>
        <v>9.4634667558522612E-3</v>
      </c>
      <c r="CT364" s="3">
        <f>LN(spy500_descarga!CT365/spy500_descarga!CT364)</f>
        <v>9.8906459774472377E-3</v>
      </c>
      <c r="CU364" s="3">
        <f>LN(spy500_descarga!CU365/spy500_descarga!CU364)</f>
        <v>2.2250652891373537E-2</v>
      </c>
      <c r="CV364" s="3">
        <f>LN(spy500_descarga!CV365/spy500_descarga!CV364)</f>
        <v>3.737754554184404E-2</v>
      </c>
      <c r="CW364" s="3">
        <f>LN(spy500_descarga!CW365/spy500_descarga!CW364)</f>
        <v>1.6622615579041926E-2</v>
      </c>
      <c r="CX364" s="3">
        <f>LN(spy500_descarga!CX365/spy500_descarga!CX364)</f>
        <v>4.7374166625781013E-3</v>
      </c>
      <c r="CY364" s="3">
        <f>LN(spy500_descarga!CY365/spy500_descarga!CY364)</f>
        <v>8.4054120574933878E-3</v>
      </c>
      <c r="CZ364" s="3">
        <f>LN(spy500_descarga!CZ365/spy500_descarga!CZ364)</f>
        <v>1.3231683038183646E-3</v>
      </c>
      <c r="DA364" s="3">
        <f>LN(spy500_descarga!DA365/spy500_descarga!DA364)</f>
        <v>4.9505297606610493E-3</v>
      </c>
      <c r="DB364" s="3">
        <f>LN(spy500_descarga!DB365/spy500_descarga!DB364)</f>
        <v>7.7387141271138332E-3</v>
      </c>
      <c r="DC364" s="3">
        <f>LN(spy500_descarga!DC365/spy500_descarga!DC364)</f>
        <v>2.9254247792486161E-2</v>
      </c>
      <c r="DD364" s="3">
        <f>LN(spy500_descarga!DD365/spy500_descarga!DD364)</f>
        <v>2.9037831885484006E-2</v>
      </c>
      <c r="DE364" s="3">
        <f>LN(spy500_descarga!DE365/spy500_descarga!DE364)</f>
        <v>2.0660140002146398E-2</v>
      </c>
      <c r="DF364" s="3">
        <f>LN(spy500_descarga!DF365/spy500_descarga!DF364)</f>
        <v>2.0865774123574994E-2</v>
      </c>
      <c r="DG364" s="3">
        <f>LN(spy500_descarga!DG365/spy500_descarga!DG364)</f>
        <v>9.2363151396687906E-3</v>
      </c>
      <c r="DH364" s="3">
        <f>LN(spy500_descarga!DH365/spy500_descarga!DH364)</f>
        <v>1.4542130660446299E-2</v>
      </c>
      <c r="DI364" s="3">
        <f>LN(spy500_descarga!DI365/spy500_descarga!DI364)</f>
        <v>2.3414942036827958E-2</v>
      </c>
      <c r="DJ364" s="3">
        <f>LN(spy500_descarga!DJ365/spy500_descarga!DJ364)</f>
        <v>1.7541416993660013E-2</v>
      </c>
      <c r="DK364" s="3">
        <f>LN(spy500_descarga!DK365/spy500_descarga!DK364)</f>
        <v>1.6448244219922116E-2</v>
      </c>
      <c r="DL364" s="3">
        <f>LN(spy500_descarga!DL365/spy500_descarga!DL364)</f>
        <v>-6.1761040102131098E-3</v>
      </c>
      <c r="DM364" s="3">
        <f>LN(spy500_descarga!DM365/spy500_descarga!DM364)</f>
        <v>2.5251332903903256E-2</v>
      </c>
      <c r="DN364" s="3">
        <f>LN(spy500_descarga!DN365/spy500_descarga!DN364)</f>
        <v>4.1277896829966861E-2</v>
      </c>
      <c r="DO364" s="3">
        <f>LN(spy500_descarga!DO365/spy500_descarga!DO364)</f>
        <v>2.7249535847378176E-2</v>
      </c>
      <c r="DP364" s="3">
        <f>LN(spy500_descarga!DP365/spy500_descarga!DP364)</f>
        <v>1.7517620413726308E-2</v>
      </c>
      <c r="DQ364" s="3">
        <f>LN(spy500_descarga!DQ365/spy500_descarga!DQ364)</f>
        <v>2.6601813027015172E-3</v>
      </c>
      <c r="DR364" s="3">
        <f>LN(spy500_descarga!DR365/spy500_descarga!DR364)</f>
        <v>7.243758148298707E-3</v>
      </c>
      <c r="DS364" s="3">
        <f>LN(spy500_descarga!DS365/spy500_descarga!DS364)</f>
        <v>1.1041050059368404E-2</v>
      </c>
      <c r="DT364" s="3" t="e">
        <f>LN(spy500_descarga!DT365/spy500_descarga!DT364)</f>
        <v>#DIV/0!</v>
      </c>
      <c r="DU364" s="3">
        <f>LN(spy500_descarga!DU365/spy500_descarga!DU364)</f>
        <v>-2.1213696519711441E-2</v>
      </c>
      <c r="DV364" s="3">
        <f>LN(spy500_descarga!DV365/spy500_descarga!DV364)</f>
        <v>3.6372881884423496E-2</v>
      </c>
      <c r="DW364" s="3">
        <f>LN(spy500_descarga!DW365/spy500_descarga!DW364)</f>
        <v>1.1071079344524743E-2</v>
      </c>
      <c r="DX364" s="3">
        <f>LN(spy500_descarga!DX365/spy500_descarga!DX364)</f>
        <v>2.4929064136095851E-2</v>
      </c>
      <c r="DY364" s="3">
        <f>LN(spy500_descarga!DY365/spy500_descarga!DY364)</f>
        <v>7.4706449338395467E-3</v>
      </c>
      <c r="DZ364" s="3">
        <f>LN(spy500_descarga!DZ365/spy500_descarga!DZ364)</f>
        <v>2.5546084403659994E-2</v>
      </c>
      <c r="EA364" s="3">
        <f>LN(spy500_descarga!EA365/spy500_descarga!EA364)</f>
        <v>2.3167011995258509E-2</v>
      </c>
      <c r="EB364" s="3">
        <f>LN(spy500_descarga!EB365/spy500_descarga!EB364)</f>
        <v>2.1064045265133766E-2</v>
      </c>
      <c r="EC364" s="3">
        <f>LN(spy500_descarga!EC365/spy500_descarga!EC364)</f>
        <v>2.5459554197811339E-2</v>
      </c>
      <c r="ED364" s="3">
        <f>LN(spy500_descarga!ED365/spy500_descarga!ED364)</f>
        <v>-4.6237105069209406E-3</v>
      </c>
      <c r="EE364" s="3">
        <f>LN(spy500_descarga!EE365/spy500_descarga!EE364)</f>
        <v>8.3982553377109151E-3</v>
      </c>
      <c r="EF364" s="3">
        <f>LN(spy500_descarga!EF365/spy500_descarga!EF364)</f>
        <v>1.0397045886041454E-2</v>
      </c>
      <c r="EG364" s="3">
        <f>LN(spy500_descarga!EG365/spy500_descarga!EG364)</f>
        <v>-6.4274265313628122E-3</v>
      </c>
      <c r="EH364" s="3">
        <f>LN(spy500_descarga!EH365/spy500_descarga!EH364)</f>
        <v>7.601279319582919E-3</v>
      </c>
      <c r="EI364" s="3">
        <f>LN(spy500_descarga!EI365/spy500_descarga!EI364)</f>
        <v>3.5732188067453999E-2</v>
      </c>
      <c r="EJ364" s="3">
        <f>LN(spy500_descarga!EJ365/spy500_descarga!EJ364)</f>
        <v>2.3759530575305134E-2</v>
      </c>
      <c r="EK364" s="3">
        <f>LN(spy500_descarga!EK365/spy500_descarga!EK364)</f>
        <v>-2.6678810328484054E-3</v>
      </c>
      <c r="EL364" s="3">
        <f>LN(spy500_descarga!EL365/spy500_descarga!EL364)</f>
        <v>1.3904842164906197E-2</v>
      </c>
      <c r="EM364" s="3">
        <f>LN(spy500_descarga!EM365/spy500_descarga!EM364)</f>
        <v>1.9430947855461133E-2</v>
      </c>
      <c r="EN364" s="3">
        <f>LN(spy500_descarga!EN365/spy500_descarga!EN364)</f>
        <v>-2.3181448062722099E-2</v>
      </c>
      <c r="EO364" s="3">
        <f>LN(spy500_descarga!EO365/spy500_descarga!EO364)</f>
        <v>5.8690226838293134E-2</v>
      </c>
      <c r="EP364" s="3">
        <f>LN(spy500_descarga!EP365/spy500_descarga!EP364)</f>
        <v>-5.7770094947548596E-2</v>
      </c>
      <c r="EQ364" s="3">
        <f>LN(spy500_descarga!EQ365/spy500_descarga!EQ364)</f>
        <v>9.33383315633151E-3</v>
      </c>
      <c r="ER364" s="3">
        <f>LN(spy500_descarga!ER365/spy500_descarga!ER364)</f>
        <v>1.3314777500087862E-2</v>
      </c>
      <c r="ES364" s="3">
        <f>LN(spy500_descarga!ES365/spy500_descarga!ES364)</f>
        <v>1.8043487145300803E-2</v>
      </c>
      <c r="ET364" s="3">
        <f>LN(spy500_descarga!ET365/spy500_descarga!ET364)</f>
        <v>1.6393793756151631E-2</v>
      </c>
      <c r="EU364" s="3">
        <f>LN(spy500_descarga!EU365/spy500_descarga!EU364)</f>
        <v>2.6546451375601049E-2</v>
      </c>
      <c r="EV364" s="3">
        <f>LN(spy500_descarga!EV365/spy500_descarga!EV364)</f>
        <v>2.0792953050422933E-2</v>
      </c>
      <c r="EW364" s="3">
        <f>LN(spy500_descarga!EW365/spy500_descarga!EW364)</f>
        <v>1.0829245419398153E-2</v>
      </c>
      <c r="EX364" s="3">
        <f>LN(spy500_descarga!EX365/spy500_descarga!EX364)</f>
        <v>2.2615663223526931E-2</v>
      </c>
      <c r="EY364" s="3">
        <f>LN(spy500_descarga!EY365/spy500_descarga!EY364)</f>
        <v>-1.6098606330562846E-2</v>
      </c>
      <c r="EZ364" s="3">
        <f>LN(spy500_descarga!EZ365/spy500_descarga!EZ364)</f>
        <v>1.7614612763551082E-2</v>
      </c>
      <c r="FA364" s="3">
        <f>LN(spy500_descarga!FA365/spy500_descarga!FA364)</f>
        <v>4.0424266194843274E-2</v>
      </c>
      <c r="FB364" s="3">
        <f>LN(spy500_descarga!FB365/spy500_descarga!FB364)</f>
        <v>2.2414344944554243E-2</v>
      </c>
      <c r="FC364" s="3">
        <f>LN(spy500_descarga!FC365/spy500_descarga!FC364)</f>
        <v>2.8132336137239589E-2</v>
      </c>
      <c r="FD364" s="3">
        <f>LN(spy500_descarga!FD365/spy500_descarga!FD364)</f>
        <v>1.8754490251946448E-2</v>
      </c>
      <c r="FE364" s="3">
        <f>LN(spy500_descarga!FE365/spy500_descarga!FE364)</f>
        <v>4.9405360060615383E-2</v>
      </c>
      <c r="FF364" s="3">
        <f>LN(spy500_descarga!FF365/spy500_descarga!FF364)</f>
        <v>0.10999049111640091</v>
      </c>
      <c r="FG364" s="3">
        <f>LN(spy500_descarga!FG365/spy500_descarga!FG364)</f>
        <v>3.18587663631388E-2</v>
      </c>
      <c r="FH364" s="3">
        <f>LN(spy500_descarga!FH365/spy500_descarga!FH364)</f>
        <v>2.0479136849002218E-2</v>
      </c>
      <c r="FI364" s="3">
        <f>LN(spy500_descarga!FI365/spy500_descarga!FI364)</f>
        <v>2.6486730276986916E-2</v>
      </c>
      <c r="FJ364" s="3">
        <f>LN(spy500_descarga!FJ365/spy500_descarga!FJ364)</f>
        <v>3.6611973887681455E-2</v>
      </c>
      <c r="FK364" s="3">
        <f>LN(spy500_descarga!FK365/spy500_descarga!FK364)</f>
        <v>1.4562383566851349E-2</v>
      </c>
      <c r="FL364" s="3">
        <f>LN(spy500_descarga!FL365/spy500_descarga!FL364)</f>
        <v>1.7652592511973101E-2</v>
      </c>
      <c r="FM364" s="3">
        <f>LN(spy500_descarga!FM365/spy500_descarga!FM364)</f>
        <v>9.1416843451427362E-3</v>
      </c>
      <c r="FN364" s="3">
        <f>LN(spy500_descarga!FN365/spy500_descarga!FN364)</f>
        <v>8.0949381719185136E-3</v>
      </c>
      <c r="FO364" s="3">
        <f>LN(spy500_descarga!FO365/spy500_descarga!FO364)</f>
        <v>2.815949161194866E-2</v>
      </c>
      <c r="FP364" s="3">
        <f>LN(spy500_descarga!FP365/spy500_descarga!FP364)</f>
        <v>-3.3970252642235375E-2</v>
      </c>
      <c r="FQ364" s="3">
        <f>LN(spy500_descarga!FQ365/spy500_descarga!FQ364)</f>
        <v>3.173948164225366E-2</v>
      </c>
      <c r="FR364" s="3">
        <f>LN(spy500_descarga!FR365/spy500_descarga!FR364)</f>
        <v>1.2344357393640424E-2</v>
      </c>
      <c r="FS364" s="3">
        <f>LN(spy500_descarga!FS365/spy500_descarga!FS364)</f>
        <v>1.5899692565457212E-2</v>
      </c>
      <c r="FT364" s="3">
        <f>LN(spy500_descarga!FT365/spy500_descarga!FT364)</f>
        <v>2.6457872279870603E-2</v>
      </c>
      <c r="FU364" s="3">
        <f>LN(spy500_descarga!FU365/spy500_descarga!FU364)</f>
        <v>4.3797885683166549E-3</v>
      </c>
      <c r="FV364" s="3">
        <f>LN(spy500_descarga!FV365/spy500_descarga!FV364)</f>
        <v>-5.4526659783135298E-3</v>
      </c>
      <c r="FW364" s="3">
        <f>LN(spy500_descarga!FW365/spy500_descarga!FW364)</f>
        <v>1.1517221387998813E-2</v>
      </c>
      <c r="FX364" s="3">
        <f>LN(spy500_descarga!FX365/spy500_descarga!FX364)</f>
        <v>3.3036513666234696E-2</v>
      </c>
      <c r="FY364" s="3">
        <f>LN(spy500_descarga!FY365/spy500_descarga!FY364)</f>
        <v>1.836639603101441E-4</v>
      </c>
      <c r="FZ364" s="3">
        <f>LN(spy500_descarga!FZ365/spy500_descarga!FZ364)</f>
        <v>4.5731442568824908E-2</v>
      </c>
      <c r="GA364" s="3">
        <f>LN(spy500_descarga!GA365/spy500_descarga!GA364)</f>
        <v>3.650439837409479E-2</v>
      </c>
      <c r="GB364" s="3">
        <f>LN(spy500_descarga!GB365/spy500_descarga!GB364)</f>
        <v>1.2081024588343186E-2</v>
      </c>
      <c r="GC364" s="3">
        <f>LN(spy500_descarga!GC365/spy500_descarga!GC364)</f>
        <v>1.4955431290318818E-2</v>
      </c>
      <c r="GD364" s="3">
        <f>LN(spy500_descarga!GD365/spy500_descarga!GD364)</f>
        <v>-6.1053786930950786E-3</v>
      </c>
      <c r="GE364" s="3">
        <f>LN(spy500_descarga!GE365/spy500_descarga!GE364)</f>
        <v>1.1452056966277673E-2</v>
      </c>
      <c r="GF364" s="3">
        <f>LN(spy500_descarga!GF365/spy500_descarga!GF364)</f>
        <v>2.3615498662961257E-2</v>
      </c>
      <c r="GG364" s="3">
        <f>LN(spy500_descarga!GG365/spy500_descarga!GG364)</f>
        <v>3.6305425425308463E-3</v>
      </c>
      <c r="GH364" s="3">
        <f>LN(spy500_descarga!GH365/spy500_descarga!GH364)</f>
        <v>2.2011759868019568E-2</v>
      </c>
      <c r="GI364" s="3">
        <f>LN(spy500_descarga!GI365/spy500_descarga!GI364)</f>
        <v>1.0808007651075115E-2</v>
      </c>
      <c r="GJ364" s="3">
        <f>LN(spy500_descarga!GJ365/spy500_descarga!GJ364)</f>
        <v>2.2135676417122607E-2</v>
      </c>
      <c r="GK364" s="3">
        <f>LN(spy500_descarga!GK365/spy500_descarga!GK364)</f>
        <v>2.08836227891817E-2</v>
      </c>
      <c r="GL364" s="3">
        <f>LN(spy500_descarga!GL365/spy500_descarga!GL364)</f>
        <v>3.0664456160617387E-2</v>
      </c>
      <c r="GM364" s="3">
        <f>LN(spy500_descarga!GM365/spy500_descarga!GM364)</f>
        <v>8.9567883080641369E-3</v>
      </c>
      <c r="GN364" s="3">
        <f>LN(spy500_descarga!GN365/spy500_descarga!GN364)</f>
        <v>3.7140016812513055E-2</v>
      </c>
      <c r="GO364" s="3">
        <f>LN(spy500_descarga!GO365/spy500_descarga!GO364)</f>
        <v>1.453440091419101E-2</v>
      </c>
      <c r="GP364" s="3">
        <f>LN(spy500_descarga!GP365/spy500_descarga!GP364)</f>
        <v>2.1225234695599532E-2</v>
      </c>
      <c r="GQ364" s="3">
        <f>LN(spy500_descarga!GQ365/spy500_descarga!GQ364)</f>
        <v>6.6689159433373372E-3</v>
      </c>
      <c r="GR364" s="3">
        <f>LN(spy500_descarga!GR365/spy500_descarga!GR364)</f>
        <v>1.8974547540120703E-2</v>
      </c>
      <c r="GS364" s="3">
        <f>LN(spy500_descarga!GS365/spy500_descarga!GS364)</f>
        <v>1.7416969720552841E-2</v>
      </c>
      <c r="GT364" s="3">
        <f>LN(spy500_descarga!GT365/spy500_descarga!GT364)</f>
        <v>1.5810619322026171E-2</v>
      </c>
      <c r="GU364" s="3">
        <f>LN(spy500_descarga!GU365/spy500_descarga!GU364)</f>
        <v>1.0005470671982146E-2</v>
      </c>
      <c r="GV364" s="3">
        <f>LN(spy500_descarga!GV365/spy500_descarga!GV364)</f>
        <v>7.7840026480863831E-3</v>
      </c>
      <c r="GW364" s="3">
        <f>LN(spy500_descarga!GW365/spy500_descarga!GW364)</f>
        <v>1.5907733470269469E-2</v>
      </c>
      <c r="GX364" s="3">
        <f>LN(spy500_descarga!GX365/spy500_descarga!GX364)</f>
        <v>1.8025001498939576E-2</v>
      </c>
      <c r="GY364" s="3">
        <f>LN(spy500_descarga!GY365/spy500_descarga!GY364)</f>
        <v>3.505846370220355E-2</v>
      </c>
      <c r="GZ364" s="3">
        <f>LN(spy500_descarga!GZ365/spy500_descarga!GZ364)</f>
        <v>5.5470188747483171E-3</v>
      </c>
      <c r="HA364" s="3">
        <f>LN(spy500_descarga!HA365/spy500_descarga!HA364)</f>
        <v>3.429533749987633E-2</v>
      </c>
      <c r="HB364" s="3">
        <f>LN(spy500_descarga!HB365/spy500_descarga!HB364)</f>
        <v>1.7254194392285011E-2</v>
      </c>
      <c r="HC364" s="3">
        <f>LN(spy500_descarga!HC365/spy500_descarga!HC364)</f>
        <v>2.9843936281295749E-2</v>
      </c>
      <c r="HD364" s="3">
        <f>LN(spy500_descarga!HD365/spy500_descarga!HD364)</f>
        <v>2.453174459393824E-2</v>
      </c>
      <c r="HE364" s="3">
        <f>LN(spy500_descarga!HE365/spy500_descarga!HE364)</f>
        <v>3.9593496384609489E-2</v>
      </c>
      <c r="HF364" s="3">
        <f>LN(spy500_descarga!HF365/spy500_descarga!HF364)</f>
        <v>2.1627558300505816E-2</v>
      </c>
      <c r="HG364" s="3">
        <f>LN(spy500_descarga!HG365/spy500_descarga!HG364)</f>
        <v>3.8523221692331314E-2</v>
      </c>
      <c r="HH364" s="3">
        <f>LN(spy500_descarga!HH365/spy500_descarga!HH364)</f>
        <v>3.7244627300250951E-2</v>
      </c>
      <c r="HI364" s="3">
        <f>LN(spy500_descarga!HI365/spy500_descarga!HI364)</f>
        <v>1.4477754649148007E-2</v>
      </c>
      <c r="HJ364" s="3">
        <f>LN(spy500_descarga!HJ365/spy500_descarga!HJ364)</f>
        <v>1.1514760766536222E-2</v>
      </c>
      <c r="HK364" s="3">
        <f>LN(spy500_descarga!HK365/spy500_descarga!HK364)</f>
        <v>2.8422892229448767E-2</v>
      </c>
      <c r="HL364" s="3">
        <f>LN(spy500_descarga!HL365/spy500_descarga!HL364)</f>
        <v>2.2046569736949628E-2</v>
      </c>
      <c r="HM364" s="3">
        <f>LN(spy500_descarga!HM365/spy500_descarga!HM364)</f>
        <v>8.3478852100230365E-3</v>
      </c>
      <c r="HN364" s="3">
        <f>LN(spy500_descarga!HN365/spy500_descarga!HN364)</f>
        <v>1.2315648835472769E-3</v>
      </c>
      <c r="HO364" s="3">
        <f>LN(spy500_descarga!HO365/spy500_descarga!HO364)</f>
        <v>2.4158834768728342E-2</v>
      </c>
      <c r="HP364" s="3">
        <f>LN(spy500_descarga!HP365/spy500_descarga!HP364)</f>
        <v>1.2590938064049345E-2</v>
      </c>
      <c r="HQ364" s="3">
        <f>LN(spy500_descarga!HQ365/spy500_descarga!HQ364)</f>
        <v>8.0261958528989701E-3</v>
      </c>
      <c r="HR364" s="3">
        <f>LN(spy500_descarga!HR365/spy500_descarga!HR364)</f>
        <v>2.9153463133677879E-2</v>
      </c>
      <c r="HS364" s="3">
        <f>LN(spy500_descarga!HS365/spy500_descarga!HS364)</f>
        <v>3.927674126171022E-2</v>
      </c>
      <c r="HT364" s="3">
        <f>LN(spy500_descarga!HT365/spy500_descarga!HT364)</f>
        <v>2.6203630069967242E-2</v>
      </c>
      <c r="HU364" s="3">
        <f>LN(spy500_descarga!HU365/spy500_descarga!HU364)</f>
        <v>6.7150607296576166E-3</v>
      </c>
      <c r="HV364" s="3">
        <f>LN(spy500_descarga!HV365/spy500_descarga!HV364)</f>
        <v>-1.0888399456523571E-3</v>
      </c>
      <c r="HW364" s="3">
        <f>LN(spy500_descarga!HW365/spy500_descarga!HW364)</f>
        <v>3.7309933911617112E-2</v>
      </c>
      <c r="HX364" s="3">
        <f>LN(spy500_descarga!HX365/spy500_descarga!HX364)</f>
        <v>-4.0426469243099979E-3</v>
      </c>
      <c r="HY364" s="3">
        <f>LN(spy500_descarga!HY365/spy500_descarga!HY364)</f>
        <v>-1.810962744108216E-2</v>
      </c>
      <c r="HZ364" s="3">
        <f>LN(spy500_descarga!HZ365/spy500_descarga!HZ364)</f>
        <v>4.1672702973598146E-2</v>
      </c>
      <c r="IA364" s="3">
        <f>LN(spy500_descarga!IA365/spy500_descarga!IA364)</f>
        <v>9.656602334122192E-3</v>
      </c>
      <c r="IB364" s="3">
        <f>LN(spy500_descarga!IB365/spy500_descarga!IB364)</f>
        <v>2.6437990533862862E-2</v>
      </c>
      <c r="IC364" s="3">
        <f>LN(spy500_descarga!IC365/spy500_descarga!IC364)</f>
        <v>1.2546744627276283E-2</v>
      </c>
      <c r="ID364" s="3">
        <f>LN(spy500_descarga!ID365/spy500_descarga!ID364)</f>
        <v>1.2334988511452958E-2</v>
      </c>
      <c r="IE364" s="3">
        <f>LN(spy500_descarga!IE365/spy500_descarga!IE364)</f>
        <v>4.4600436007689009E-2</v>
      </c>
      <c r="IF364" s="3">
        <f>LN(spy500_descarga!IF365/spy500_descarga!IF364)</f>
        <v>2.9669648148321348E-2</v>
      </c>
      <c r="IG364" s="3">
        <f>LN(spy500_descarga!IG365/spy500_descarga!IG364)</f>
        <v>3.0668685758661253E-2</v>
      </c>
      <c r="IH364" s="3">
        <f>LN(spy500_descarga!IH365/spy500_descarga!IH364)</f>
        <v>2.6138510410235419E-2</v>
      </c>
      <c r="II364" s="3">
        <f>LN(spy500_descarga!II365/spy500_descarga!II364)</f>
        <v>6.7622284375868681E-3</v>
      </c>
      <c r="IJ364" s="3">
        <f>LN(spy500_descarga!IJ365/spy500_descarga!IJ364)</f>
        <v>1.1413041283011995E-2</v>
      </c>
      <c r="IK364" s="3">
        <f>LN(spy500_descarga!IK365/spy500_descarga!IK364)</f>
        <v>1.9434029731528111E-2</v>
      </c>
      <c r="IL364" s="3">
        <f>LN(spy500_descarga!IL365/spy500_descarga!IL364)</f>
        <v>2.9504970686135855E-2</v>
      </c>
      <c r="IM364" s="3">
        <f>LN(spy500_descarga!IM365/spy500_descarga!IM364)</f>
        <v>4.6156803966326144E-3</v>
      </c>
      <c r="IN364" s="3">
        <f>LN(spy500_descarga!IN365/spy500_descarga!IN364)</f>
        <v>4.6866255835224135E-2</v>
      </c>
      <c r="IO364" s="3">
        <f>LN(spy500_descarga!IO365/spy500_descarga!IO364)</f>
        <v>2.6220929772352974E-2</v>
      </c>
      <c r="IP364" s="3">
        <f>LN(spy500_descarga!IP365/spy500_descarga!IP364)</f>
        <v>-3.0424754230037507E-3</v>
      </c>
      <c r="IQ364" s="3">
        <f>LN(spy500_descarga!IQ365/spy500_descarga!IQ364)</f>
        <v>2.8340323422113272E-2</v>
      </c>
      <c r="IR364" s="3">
        <f>LN(spy500_descarga!IR365/spy500_descarga!IR364)</f>
        <v>-1.7852584975947901E-3</v>
      </c>
      <c r="IS364" s="3">
        <f>LN(spy500_descarga!IS365/spy500_descarga!IS364)</f>
        <v>3.8004387589542755E-2</v>
      </c>
      <c r="IT364" s="3">
        <f>LN(spy500_descarga!IT365/spy500_descarga!IT364)</f>
        <v>3.4576419262107756E-2</v>
      </c>
      <c r="IU364" s="3">
        <f>LN(spy500_descarga!IU365/spy500_descarga!IU364)</f>
        <v>1.1768138970992369E-2</v>
      </c>
      <c r="IV364" s="3">
        <f>LN(spy500_descarga!IV365/spy500_descarga!IV364)</f>
        <v>9.732788461922914E-3</v>
      </c>
      <c r="IW364" s="3">
        <f>LN(spy500_descarga!IW365/spy500_descarga!IW364)</f>
        <v>1.9961842417378431E-2</v>
      </c>
      <c r="IX364" s="3">
        <f>LN(spy500_descarga!IX365/spy500_descarga!IX364)</f>
        <v>3.1250024958162231E-2</v>
      </c>
      <c r="IY364" s="3">
        <f>LN(spy500_descarga!IY365/spy500_descarga!IY364)</f>
        <v>4.325528157728703E-2</v>
      </c>
      <c r="IZ364" s="3">
        <f>LN(spy500_descarga!IZ365/spy500_descarga!IZ364)</f>
        <v>4.6353179072905544E-2</v>
      </c>
      <c r="JA364" s="3">
        <f>LN(spy500_descarga!JA365/spy500_descarga!JA364)</f>
        <v>2.7593694394406235E-2</v>
      </c>
      <c r="JB364" s="3">
        <f>LN(spy500_descarga!JB365/spy500_descarga!JB364)</f>
        <v>1.8531231325645832E-2</v>
      </c>
      <c r="JC364" s="3">
        <f>LN(spy500_descarga!JC365/spy500_descarga!JC364)</f>
        <v>4.0189051777541777E-2</v>
      </c>
      <c r="JD364" s="3">
        <f>LN(spy500_descarga!JD365/spy500_descarga!JD364)</f>
        <v>1.8098664017792847E-2</v>
      </c>
      <c r="JE364" s="3">
        <f>LN(spy500_descarga!JE365/spy500_descarga!JE364)</f>
        <v>4.2471613447287761E-3</v>
      </c>
      <c r="JF364" s="3">
        <f>LN(spy500_descarga!JF365/spy500_descarga!JF364)</f>
        <v>2.4204494387863183E-2</v>
      </c>
      <c r="JG364" s="3">
        <f>LN(spy500_descarga!JG365/spy500_descarga!JG364)</f>
        <v>1.5130490591144517E-2</v>
      </c>
      <c r="JH364" s="3">
        <f>LN(spy500_descarga!JH365/spy500_descarga!JH364)</f>
        <v>2.3993475951333974E-2</v>
      </c>
      <c r="JI364" s="3">
        <f>LN(spy500_descarga!JI365/spy500_descarga!JI364)</f>
        <v>1.4966418026331888E-2</v>
      </c>
      <c r="JJ364" s="3">
        <f>LN(spy500_descarga!JJ365/spy500_descarga!JJ364)</f>
        <v>1.4545741234555714E-2</v>
      </c>
      <c r="JK364" s="3">
        <f>LN(spy500_descarga!JK365/spy500_descarga!JK364)</f>
        <v>5.0158659910011248E-2</v>
      </c>
      <c r="JL364" s="3">
        <f>LN(spy500_descarga!JL365/spy500_descarga!JL364)</f>
        <v>1.6898662768624922E-2</v>
      </c>
      <c r="JM364" s="3">
        <f>LN(spy500_descarga!JM365/spy500_descarga!JM364)</f>
        <v>1.4263289823790961E-2</v>
      </c>
      <c r="JN364" s="3">
        <f>LN(spy500_descarga!JN365/spy500_descarga!JN364)</f>
        <v>2.7296019878478288E-2</v>
      </c>
      <c r="JO364" s="3">
        <f>LN(spy500_descarga!JO365/spy500_descarga!JO364)</f>
        <v>1.4480410480129964E-2</v>
      </c>
      <c r="JP364" s="3">
        <f>LN(spy500_descarga!JP365/spy500_descarga!JP364)</f>
        <v>1.2210048576269748E-2</v>
      </c>
      <c r="JQ364" s="3">
        <f>LN(spy500_descarga!JQ365/spy500_descarga!JQ364)</f>
        <v>-2.1652579698808977E-3</v>
      </c>
      <c r="JR364" s="3">
        <f>LN(spy500_descarga!JR365/spy500_descarga!JR364)</f>
        <v>3.584877470075256E-2</v>
      </c>
      <c r="JS364" s="3">
        <f>LN(spy500_descarga!JS365/spy500_descarga!JS364)</f>
        <v>1.6558059489521004E-2</v>
      </c>
      <c r="JT364" s="3">
        <f>LN(spy500_descarga!JT365/spy500_descarga!JT364)</f>
        <v>3.3336414909338412E-2</v>
      </c>
      <c r="JU364" s="3">
        <f>LN(spy500_descarga!JU365/spy500_descarga!JU364)</f>
        <v>-9.2372343799798241E-3</v>
      </c>
      <c r="JV364" s="3">
        <f>LN(spy500_descarga!JV365/spy500_descarga!JV364)</f>
        <v>2.8948932391799256E-2</v>
      </c>
      <c r="JW364" s="3">
        <f>LN(spy500_descarga!JW365/spy500_descarga!JW364)</f>
        <v>1.6010355766449387E-2</v>
      </c>
      <c r="JX364" s="3">
        <f>LN(spy500_descarga!JX365/spy500_descarga!JX364)</f>
        <v>6.2984729435119957E-2</v>
      </c>
      <c r="JY364" s="3">
        <f>LN(spy500_descarga!JY365/spy500_descarga!JY364)</f>
        <v>2.3208073661455539E-2</v>
      </c>
      <c r="JZ364" s="3">
        <f>LN(spy500_descarga!JZ365/spy500_descarga!JZ364)</f>
        <v>3.3276991020534337E-2</v>
      </c>
      <c r="KA364" s="3">
        <f>LN(spy500_descarga!KA365/spy500_descarga!KA364)</f>
        <v>2.6513066470796015E-2</v>
      </c>
      <c r="KB364" s="3">
        <f>LN(spy500_descarga!KB365/spy500_descarga!KB364)</f>
        <v>2.1397101617230015E-2</v>
      </c>
      <c r="KC364" s="3">
        <f>LN(spy500_descarga!KC365/spy500_descarga!KC364)</f>
        <v>3.067125276735921E-3</v>
      </c>
      <c r="KD364" s="3">
        <f>LN(spy500_descarga!KD365/spy500_descarga!KD364)</f>
        <v>1.5159449442270363E-2</v>
      </c>
      <c r="KE364" s="3">
        <f>LN(spy500_descarga!KE365/spy500_descarga!KE364)</f>
        <v>-6.3828414662084089E-3</v>
      </c>
      <c r="KF364" s="3">
        <f>LN(spy500_descarga!KF365/spy500_descarga!KF364)</f>
        <v>1.6478208513257233E-2</v>
      </c>
      <c r="KG364" s="3">
        <f>LN(spy500_descarga!KG365/spy500_descarga!KG364)</f>
        <v>1.2163499208789891E-2</v>
      </c>
      <c r="KH364" s="3">
        <f>LN(spy500_descarga!KH365/spy500_descarga!KH364)</f>
        <v>4.2153571036280417E-2</v>
      </c>
      <c r="KI364" s="3">
        <f>LN(spy500_descarga!KI365/spy500_descarga!KI364)</f>
        <v>2.8694336137955804E-2</v>
      </c>
      <c r="KJ364" s="3">
        <f>LN(spy500_descarga!KJ365/spy500_descarga!KJ364)</f>
        <v>1.1818145380722249E-2</v>
      </c>
      <c r="KK364" s="3">
        <f>LN(spy500_descarga!KK365/spy500_descarga!KK364)</f>
        <v>1.715612282749493E-2</v>
      </c>
      <c r="KL364" s="3">
        <f>LN(spy500_descarga!KL365/spy500_descarga!KL364)</f>
        <v>2.5036082010846832E-2</v>
      </c>
      <c r="KM364" s="3">
        <f>LN(spy500_descarga!KM365/spy500_descarga!KM364)</f>
        <v>4.3308004078267584E-2</v>
      </c>
      <c r="KN364" s="3">
        <f>LN(spy500_descarga!KN365/spy500_descarga!KN364)</f>
        <v>5.3929724448453275E-3</v>
      </c>
      <c r="KO364" s="3">
        <f>LN(spy500_descarga!KO365/spy500_descarga!KO364)</f>
        <v>-3.8318757626704662E-2</v>
      </c>
      <c r="KP364" s="3">
        <f>LN(spy500_descarga!KP365/spy500_descarga!KP364)</f>
        <v>1.143001373169913E-3</v>
      </c>
      <c r="KQ364" s="3">
        <f>LN(spy500_descarga!KQ365/spy500_descarga!KQ364)</f>
        <v>7.4554697710174445E-3</v>
      </c>
      <c r="KR364" s="3">
        <f>LN(spy500_descarga!KR365/spy500_descarga!KR364)</f>
        <v>1.2531521988496948E-2</v>
      </c>
      <c r="KS364" s="3">
        <f>LN(spy500_descarga!KS365/spy500_descarga!KS364)</f>
        <v>2.9269543138940306E-2</v>
      </c>
      <c r="KT364" s="3">
        <f>LN(spy500_descarga!KT365/spy500_descarga!KT364)</f>
        <v>2.2406622354017004E-2</v>
      </c>
      <c r="KU364" s="3">
        <f>LN(spy500_descarga!KU365/spy500_descarga!KU364)</f>
        <v>7.886585850854215E-3</v>
      </c>
      <c r="KV364" s="3">
        <f>LN(spy500_descarga!KV365/spy500_descarga!KV364)</f>
        <v>1.059103272035245E-2</v>
      </c>
      <c r="KW364" s="3">
        <f>LN(spy500_descarga!KW365/spy500_descarga!KW364)</f>
        <v>1.8523126286130516E-2</v>
      </c>
      <c r="KX364" s="3">
        <f>LN(spy500_descarga!KX365/spy500_descarga!KX364)</f>
        <v>1.9420867910252E-2</v>
      </c>
      <c r="KY364" s="3">
        <f>LN(spy500_descarga!KY365/spy500_descarga!KY364)</f>
        <v>1.6506923998176173E-2</v>
      </c>
      <c r="KZ364" s="3">
        <f>LN(spy500_descarga!KZ365/spy500_descarga!KZ364)</f>
        <v>3.9356382023687624E-2</v>
      </c>
      <c r="LA364" s="3">
        <f>LN(spy500_descarga!LA365/spy500_descarga!LA364)</f>
        <v>1.1650606923295998E-2</v>
      </c>
      <c r="LB364" s="3">
        <f>LN(spy500_descarga!LB365/spy500_descarga!LB364)</f>
        <v>2.9180325147266088E-2</v>
      </c>
      <c r="LC364" s="3">
        <f>LN(spy500_descarga!LC365/spy500_descarga!LC364)</f>
        <v>8.2772866850982906E-3</v>
      </c>
      <c r="LD364" s="3">
        <f>LN(spy500_descarga!LD365/spy500_descarga!LD364)</f>
        <v>2.9542197222541665E-2</v>
      </c>
      <c r="LE364" s="3">
        <f>LN(spy500_descarga!LE365/spy500_descarga!LE364)</f>
        <v>4.0874683916302168E-2</v>
      </c>
      <c r="LF364" s="3">
        <f>LN(spy500_descarga!LF365/spy500_descarga!LF364)</f>
        <v>2.0613897343922018E-2</v>
      </c>
      <c r="LG364" s="3">
        <f>LN(spy500_descarga!LG365/spy500_descarga!LG364)</f>
        <v>4.4242785582999294E-2</v>
      </c>
      <c r="LH364" s="3">
        <f>LN(spy500_descarga!LH365/spy500_descarga!LH364)</f>
        <v>1.9088789618244482E-2</v>
      </c>
      <c r="LI364" s="3">
        <f>LN(spy500_descarga!LI365/spy500_descarga!LI364)</f>
        <v>1.8026131592636788E-2</v>
      </c>
      <c r="LJ364" s="3">
        <f>LN(spy500_descarga!LJ365/spy500_descarga!LJ364)</f>
        <v>2.1415915388572231E-2</v>
      </c>
      <c r="LK364" s="3">
        <f>LN(spy500_descarga!LK365/spy500_descarga!LK364)</f>
        <v>2.4290528053159011E-2</v>
      </c>
      <c r="LL364" s="3">
        <f>LN(spy500_descarga!LL365/spy500_descarga!LL364)</f>
        <v>1.382154012177988E-2</v>
      </c>
      <c r="LM364" s="3">
        <f>LN(spy500_descarga!LM365/spy500_descarga!LM364)</f>
        <v>1.972407397977519E-2</v>
      </c>
      <c r="LN364" s="3">
        <f>LN(spy500_descarga!LN365/spy500_descarga!LN364)</f>
        <v>2.804228365135707E-2</v>
      </c>
      <c r="LO364" s="3">
        <f>LN(spy500_descarga!LO365/spy500_descarga!LO364)</f>
        <v>1.2661958247564045E-2</v>
      </c>
      <c r="LP364" s="3">
        <f>LN(spy500_descarga!LP365/spy500_descarga!LP364)</f>
        <v>1.2786433785659298E-2</v>
      </c>
      <c r="LQ364" s="3">
        <f>LN(spy500_descarga!LQ365/spy500_descarga!LQ364)</f>
        <v>2.1360825038977207E-2</v>
      </c>
      <c r="LR364" s="3">
        <f>LN(spy500_descarga!LR365/spy500_descarga!LR364)</f>
        <v>2.7243349312759987E-3</v>
      </c>
      <c r="LS364" s="3">
        <f>LN(spy500_descarga!LS365/spy500_descarga!LS364)</f>
        <v>1.8082040604033959E-2</v>
      </c>
      <c r="LT364" s="3">
        <f>LN(spy500_descarga!LT365/spy500_descarga!LT364)</f>
        <v>-8.4104304773355964E-3</v>
      </c>
      <c r="LU364" s="3">
        <f>LN(spy500_descarga!LU365/spy500_descarga!LU364)</f>
        <v>3.1005381277389301E-2</v>
      </c>
      <c r="LV364" s="3">
        <f>LN(spy500_descarga!LV365/spy500_descarga!LV364)</f>
        <v>-6.6883146927247897E-3</v>
      </c>
      <c r="LW364" s="3">
        <f>LN(spy500_descarga!LW365/spy500_descarga!LW364)</f>
        <v>3.0675352558659299E-2</v>
      </c>
      <c r="LX364" s="3">
        <f>LN(spy500_descarga!LX365/spy500_descarga!LX364)</f>
        <v>7.5808611743747954E-3</v>
      </c>
      <c r="LY364" s="3">
        <f>LN(spy500_descarga!LY365/spy500_descarga!LY364)</f>
        <v>3.9447632956051103E-3</v>
      </c>
      <c r="LZ364" s="3">
        <f>LN(spy500_descarga!LZ365/spy500_descarga!LZ364)</f>
        <v>6.6006609336180288E-3</v>
      </c>
      <c r="MA364" s="3">
        <f>LN(spy500_descarga!MA365/spy500_descarga!MA364)</f>
        <v>3.9376178211132984E-2</v>
      </c>
      <c r="MB364" s="3">
        <f>LN(spy500_descarga!MB365/spy500_descarga!MB364)</f>
        <v>4.4042558840194236E-2</v>
      </c>
      <c r="MC364" s="3">
        <f>LN(spy500_descarga!MC365/spy500_descarga!MC364)</f>
        <v>1.6923341056472009E-2</v>
      </c>
      <c r="MD364" s="3">
        <f>LN(spy500_descarga!MD365/spy500_descarga!MD364)</f>
        <v>4.0316950096519436E-2</v>
      </c>
      <c r="ME364" s="3">
        <f>LN(spy500_descarga!ME365/spy500_descarga!ME364)</f>
        <v>-4.3755631241063414E-3</v>
      </c>
      <c r="MF364" s="3">
        <f>LN(spy500_descarga!MF365/spy500_descarga!MF364)</f>
        <v>2.2169509212493832E-2</v>
      </c>
      <c r="MG364" s="3">
        <f>LN(spy500_descarga!MG365/spy500_descarga!MG364)</f>
        <v>2.3173673426316141E-2</v>
      </c>
      <c r="MH364" s="3">
        <f>LN(spy500_descarga!MH365/spy500_descarga!MH364)</f>
        <v>1.2101152854804393E-2</v>
      </c>
      <c r="MI364" s="3">
        <f>LN(spy500_descarga!MI365/spy500_descarga!MI364)</f>
        <v>2.9472014619444458E-3</v>
      </c>
      <c r="MJ364" s="3">
        <f>LN(spy500_descarga!MJ365/spy500_descarga!MJ364)</f>
        <v>3.5646158864697984E-2</v>
      </c>
      <c r="MK364" s="3">
        <f>LN(spy500_descarga!MK365/spy500_descarga!MK364)</f>
        <v>1.7428644452379415E-2</v>
      </c>
      <c r="ML364" s="3">
        <f>LN(spy500_descarga!ML365/spy500_descarga!ML364)</f>
        <v>3.7316730252325007E-2</v>
      </c>
      <c r="MM364" s="3">
        <f>LN(spy500_descarga!MM365/spy500_descarga!MM364)</f>
        <v>7.6920989748310098E-3</v>
      </c>
      <c r="MN364" s="3">
        <f>LN(spy500_descarga!MN365/spy500_descarga!MN364)</f>
        <v>1.9711426502071278E-2</v>
      </c>
      <c r="MO364" s="3">
        <f>LN(spy500_descarga!MO365/spy500_descarga!MO364)</f>
        <v>-6.4308755178280642E-3</v>
      </c>
      <c r="MP364" s="3">
        <f>LN(spy500_descarga!MP365/spy500_descarga!MP364)</f>
        <v>-2.5506669320435583E-3</v>
      </c>
      <c r="MQ364" s="3">
        <f>LN(spy500_descarga!MQ365/spy500_descarga!MQ364)</f>
        <v>1.701762536327248E-2</v>
      </c>
      <c r="MR364" s="3">
        <f>LN(spy500_descarga!MR365/spy500_descarga!MR364)</f>
        <v>5.8758349283078133E-3</v>
      </c>
      <c r="MS364" s="3">
        <f>LN(spy500_descarga!MS365/spy500_descarga!MS364)</f>
        <v>2.3482070654783398E-2</v>
      </c>
      <c r="MT364" s="3">
        <f>LN(spy500_descarga!MT365/spy500_descarga!MT364)</f>
        <v>1.9940185687054024E-2</v>
      </c>
      <c r="MU364" s="3">
        <f>LN(spy500_descarga!MU365/spy500_descarga!MU364)</f>
        <v>9.4895154184469286E-3</v>
      </c>
      <c r="MV364" s="3">
        <f>LN(spy500_descarga!MV365/spy500_descarga!MV364)</f>
        <v>2.763235195319199E-2</v>
      </c>
      <c r="MW364" s="3">
        <f>LN(spy500_descarga!MW365/spy500_descarga!MW364)</f>
        <v>1.2016102132422784E-2</v>
      </c>
      <c r="MX364" s="3">
        <f>LN(spy500_descarga!MX365/spy500_descarga!MX364)</f>
        <v>2.2688482729620686E-2</v>
      </c>
      <c r="MY364" s="3">
        <f>LN(spy500_descarga!MY365/spy500_descarga!MY364)</f>
        <v>-7.2452302992476701E-3</v>
      </c>
      <c r="MZ364" s="3">
        <f>LN(spy500_descarga!MZ365/spy500_descarga!MZ364)</f>
        <v>9.0054909903058925E-3</v>
      </c>
      <c r="NA364" s="3">
        <f>LN(spy500_descarga!NA365/spy500_descarga!NA364)</f>
        <v>1.3727158215224007E-2</v>
      </c>
      <c r="NB364" s="3">
        <f>LN(spy500_descarga!NB365/spy500_descarga!NB364)</f>
        <v>8.4865176788682817E-3</v>
      </c>
      <c r="NC364" s="3">
        <f>LN(spy500_descarga!NC365/spy500_descarga!NC364)</f>
        <v>2.903055547968374E-2</v>
      </c>
      <c r="ND364" s="3">
        <f>LN(spy500_descarga!ND365/spy500_descarga!ND364)</f>
        <v>2.2117365863666177E-2</v>
      </c>
      <c r="NE364" s="3">
        <f>LN(spy500_descarga!NE365/spy500_descarga!NE364)</f>
        <v>1.3152993801096823E-2</v>
      </c>
      <c r="NF364" s="3">
        <f>LN(spy500_descarga!NF365/spy500_descarga!NF364)</f>
        <v>8.6394332259480677E-3</v>
      </c>
      <c r="NG364" s="3">
        <f>LN(spy500_descarga!NG365/spy500_descarga!NG364)</f>
        <v>1.1822512469257333E-2</v>
      </c>
      <c r="NH364" s="3">
        <f>LN(spy500_descarga!NH365/spy500_descarga!NH364)</f>
        <v>2.1205797642576983E-2</v>
      </c>
      <c r="NI364" s="3">
        <f>LN(spy500_descarga!NI365/spy500_descarga!NI364)</f>
        <v>3.2726628535167078E-2</v>
      </c>
      <c r="NJ364" s="3">
        <f>LN(spy500_descarga!NJ365/spy500_descarga!NJ364)</f>
        <v>-2.0206609433870655E-2</v>
      </c>
      <c r="NK364" s="3">
        <f>LN(spy500_descarga!NK365/spy500_descarga!NK364)</f>
        <v>7.1429001412556346E-3</v>
      </c>
      <c r="NL364" s="3">
        <f>LN(spy500_descarga!NL365/spy500_descarga!NL364)</f>
        <v>-1.2133184129425741E-4</v>
      </c>
      <c r="NM364" s="3">
        <f>LN(spy500_descarga!NM365/spy500_descarga!NM364)</f>
        <v>1.5841619046404985E-2</v>
      </c>
      <c r="NN364" s="3">
        <f>LN(spy500_descarga!NN365/spy500_descarga!NN364)</f>
        <v>3.7564689390918206E-2</v>
      </c>
      <c r="NO364" s="3">
        <f>LN(spy500_descarga!NO365/spy500_descarga!NO364)</f>
        <v>9.7470515278208388E-3</v>
      </c>
      <c r="NP364" s="3">
        <f>LN(spy500_descarga!NP365/spy500_descarga!NP364)</f>
        <v>1.6721341980944871E-2</v>
      </c>
      <c r="NQ364" s="3">
        <f>LN(spy500_descarga!NQ365/spy500_descarga!NQ364)</f>
        <v>1.1965988454861612E-2</v>
      </c>
      <c r="NR364" s="3">
        <f>LN(spy500_descarga!NR365/spy500_descarga!NR364)</f>
        <v>2.9893589783568056E-2</v>
      </c>
      <c r="NS364" s="3">
        <f>LN(spy500_descarga!NS365/spy500_descarga!NS364)</f>
        <v>1.4743703051993415E-2</v>
      </c>
      <c r="NT364" s="3">
        <f>LN(spy500_descarga!NT365/spy500_descarga!NT364)</f>
        <v>3.6955695020904053E-2</v>
      </c>
      <c r="NU364" s="3">
        <f>LN(spy500_descarga!NU365/spy500_descarga!NU364)</f>
        <v>3.5551510746584369E-3</v>
      </c>
      <c r="NV364" s="3">
        <f>LN(spy500_descarga!NV365/spy500_descarga!NV364)</f>
        <v>1.9524711341765688E-3</v>
      </c>
      <c r="NW364" s="3">
        <f>LN(spy500_descarga!NW365/spy500_descarga!NW364)</f>
        <v>3.1754064268929467E-2</v>
      </c>
      <c r="NX364" s="3">
        <f>LN(spy500_descarga!NX365/spy500_descarga!NX364)</f>
        <v>2.397261156446558E-2</v>
      </c>
      <c r="NY364" s="3">
        <f>LN(spy500_descarga!NY365/spy500_descarga!NY364)</f>
        <v>1.4540942559250406E-2</v>
      </c>
      <c r="NZ364" s="3">
        <f>LN(spy500_descarga!NZ365/spy500_descarga!NZ364)</f>
        <v>1.4885345586722091E-2</v>
      </c>
      <c r="OA364" s="3">
        <f>LN(spy500_descarga!OA365/spy500_descarga!OA364)</f>
        <v>9.4401081065132453E-3</v>
      </c>
      <c r="OB364" s="3">
        <f>LN(spy500_descarga!OB365/spy500_descarga!OB364)</f>
        <v>3.4388132113479776E-2</v>
      </c>
      <c r="OC364" s="3">
        <f>LN(spy500_descarga!OC365/spy500_descarga!OC364)</f>
        <v>1.8763302392524467E-2</v>
      </c>
      <c r="OD364" s="3">
        <f>LN(spy500_descarga!OD365/spy500_descarga!OD364)</f>
        <v>2.152015945370633E-2</v>
      </c>
      <c r="OE364" s="3">
        <f>LN(spy500_descarga!OE365/spy500_descarga!OE364)</f>
        <v>1.7303327962906241E-2</v>
      </c>
      <c r="OF364" s="3">
        <f>LN(spy500_descarga!OF365/spy500_descarga!OF364)</f>
        <v>4.0537633266426315E-2</v>
      </c>
      <c r="OG364" s="3">
        <f>LN(spy500_descarga!OG365/spy500_descarga!OG364)</f>
        <v>2.9050256608324058E-2</v>
      </c>
      <c r="OH364" s="3">
        <f>LN(spy500_descarga!OH365/spy500_descarga!OH364)</f>
        <v>1.366378665938393E-2</v>
      </c>
      <c r="OI364" s="3">
        <f>LN(spy500_descarga!OI365/spy500_descarga!OI364)</f>
        <v>1.5106647132450904E-2</v>
      </c>
      <c r="OJ364" s="3">
        <f>LN(spy500_descarga!OJ365/spy500_descarga!OJ364)</f>
        <v>2.2603247527542378E-2</v>
      </c>
      <c r="OK364" s="3">
        <f>LN(spy500_descarga!OK365/spy500_descarga!OK364)</f>
        <v>2.750020602646757E-2</v>
      </c>
      <c r="OL364" s="3">
        <f>LN(spy500_descarga!OL365/spy500_descarga!OL364)</f>
        <v>1.4260518823869642E-2</v>
      </c>
      <c r="OM364" s="3">
        <f>LN(spy500_descarga!OM365/spy500_descarga!OM364)</f>
        <v>2.2361157324842309E-2</v>
      </c>
      <c r="ON364" s="3">
        <f>LN(spy500_descarga!ON365/spy500_descarga!ON364)</f>
        <v>1.6949575989241468E-2</v>
      </c>
      <c r="OO364" s="3">
        <f>LN(spy500_descarga!OO365/spy500_descarga!OO364)</f>
        <v>3.5412360203043856E-2</v>
      </c>
      <c r="OP364" s="3">
        <f>LN(spy500_descarga!OP365/spy500_descarga!OP364)</f>
        <v>-2.0455790980715687E-3</v>
      </c>
      <c r="OQ364" s="3">
        <f>LN(spy500_descarga!OQ365/spy500_descarga!OQ364)</f>
        <v>2.6836038135801675E-2</v>
      </c>
      <c r="OR364" s="3">
        <f>LN(spy500_descarga!OR365/spy500_descarga!OR364)</f>
        <v>-1.6346198779277767E-2</v>
      </c>
      <c r="OS364" s="3">
        <f>LN(spy500_descarga!OS365/spy500_descarga!OS364)</f>
        <v>2.4325109401204716E-2</v>
      </c>
      <c r="OT364" s="3">
        <f>LN(spy500_descarga!OT365/spy500_descarga!OT364)</f>
        <v>7.4867355065205317E-3</v>
      </c>
      <c r="OU364" s="3">
        <f>LN(spy500_descarga!OU365/spy500_descarga!OU364)</f>
        <v>3.1781999085084368E-2</v>
      </c>
      <c r="OV364" s="3">
        <f>LN(spy500_descarga!OV365/spy500_descarga!OV364)</f>
        <v>1.4058848927653755E-2</v>
      </c>
      <c r="OW364" s="3">
        <f>LN(spy500_descarga!OW365/spy500_descarga!OW364)</f>
        <v>1.8639224466859384E-2</v>
      </c>
      <c r="OX364" s="3">
        <f>LN(spy500_descarga!OX365/spy500_descarga!OX364)</f>
        <v>5.0156593145825852E-3</v>
      </c>
      <c r="OY364" s="3">
        <f>LN(spy500_descarga!OY365/spy500_descarga!OY364)</f>
        <v>1.8943659507573922E-2</v>
      </c>
      <c r="OZ364" s="3">
        <f>LN(spy500_descarga!OZ365/spy500_descarga!OZ364)</f>
        <v>9.4788558867573199E-3</v>
      </c>
      <c r="PA364" s="3">
        <f>LN(spy500_descarga!PA365/spy500_descarga!PA364)</f>
        <v>4.5579030131070654E-2</v>
      </c>
      <c r="PB364" s="3">
        <f>LN(spy500_descarga!PB365/spy500_descarga!PB364)</f>
        <v>2.71813700798763E-2</v>
      </c>
      <c r="PC364" s="3">
        <f>LN(spy500_descarga!PC365/spy500_descarga!PC364)</f>
        <v>2.49940165549461E-2</v>
      </c>
      <c r="PD364" s="3">
        <f>LN(spy500_descarga!PD365/spy500_descarga!PD364)</f>
        <v>2.6663153797137032E-2</v>
      </c>
      <c r="PE364" s="3">
        <f>LN(spy500_descarga!PE365/spy500_descarga!PE364)</f>
        <v>3.2696175428144791E-2</v>
      </c>
      <c r="PF364" s="3">
        <f>LN(spy500_descarga!PF365/spy500_descarga!PF364)</f>
        <v>5.4887270327001096E-3</v>
      </c>
      <c r="PG364" s="3">
        <f>LN(spy500_descarga!PG365/spy500_descarga!PG364)</f>
        <v>2.6377613936972771E-2</v>
      </c>
      <c r="PH364" s="3">
        <f>LN(spy500_descarga!PH365/spy500_descarga!PH364)</f>
        <v>1.8778395240026231E-2</v>
      </c>
      <c r="PI364" s="3">
        <f>LN(spy500_descarga!PI365/spy500_descarga!PI364)</f>
        <v>2.9662148210494853E-2</v>
      </c>
      <c r="PJ364" s="3">
        <f>LN(spy500_descarga!PJ365/spy500_descarga!PJ364)</f>
        <v>1.796606667216569E-2</v>
      </c>
      <c r="PK364" s="3">
        <f>LN(spy500_descarga!PK365/spy500_descarga!PK364)</f>
        <v>1.1836247471003394E-2</v>
      </c>
      <c r="PL364" s="3">
        <f>LN(spy500_descarga!PL365/spy500_descarga!PL364)</f>
        <v>-1.6103342904443675E-3</v>
      </c>
      <c r="PM364" s="3">
        <f>LN(spy500_descarga!PM365/spy500_descarga!PM364)</f>
        <v>1.7682467751686127E-2</v>
      </c>
      <c r="PN364" s="3">
        <f>LN(spy500_descarga!PN365/spy500_descarga!PN364)</f>
        <v>1.2237673019024535E-2</v>
      </c>
      <c r="PO364" s="3">
        <f>LN(spy500_descarga!PO365/spy500_descarga!PO364)</f>
        <v>1.6795676334750136E-2</v>
      </c>
      <c r="PP364" s="3">
        <f>LN(spy500_descarga!PP365/spy500_descarga!PP364)</f>
        <v>1.398420666832567E-2</v>
      </c>
      <c r="PQ364" s="3">
        <f>LN(spy500_descarga!PQ365/spy500_descarga!PQ364)</f>
        <v>1.9112265355250015E-3</v>
      </c>
      <c r="PR364" s="3">
        <f>LN(spy500_descarga!PR365/spy500_descarga!PR364)</f>
        <v>-1.356883388255802E-3</v>
      </c>
      <c r="PS364" s="3">
        <f>LN(spy500_descarga!PS365/spy500_descarga!PS364)</f>
        <v>-4.7273604171351813E-3</v>
      </c>
      <c r="PT364" s="3">
        <f>LN(spy500_descarga!PT365/spy500_descarga!PT364)</f>
        <v>2.1391735269107839E-2</v>
      </c>
      <c r="PU364" s="3">
        <f>LN(spy500_descarga!PU365/spy500_descarga!PU364)</f>
        <v>-1.7049633010866552E-2</v>
      </c>
      <c r="PV364" s="3">
        <f>LN(spy500_descarga!PV365/spy500_descarga!PV364)</f>
        <v>2.480948057079943E-2</v>
      </c>
      <c r="PW364" s="3">
        <f>LN(spy500_descarga!PW365/spy500_descarga!PW364)</f>
        <v>2.4377250273362738E-2</v>
      </c>
      <c r="PX364" s="3">
        <f>LN(spy500_descarga!PX365/spy500_descarga!PX364)</f>
        <v>3.5944536800060316E-2</v>
      </c>
      <c r="PY364" s="3">
        <f>LN(spy500_descarga!PY365/spy500_descarga!PY364)</f>
        <v>1.8319075283502788E-2</v>
      </c>
      <c r="PZ364" s="3">
        <f>LN(spy500_descarga!PZ365/spy500_descarga!PZ364)</f>
        <v>3.0248471776208728E-2</v>
      </c>
      <c r="QA364" s="3">
        <f>LN(spy500_descarga!QA365/spy500_descarga!QA364)</f>
        <v>1.6758675902418259E-2</v>
      </c>
      <c r="QB364" s="3" t="e">
        <f>LN(spy500_descarga!QB365/spy500_descarga!QB364)</f>
        <v>#DIV/0!</v>
      </c>
      <c r="QC364" s="3">
        <f>LN(spy500_descarga!QC365/spy500_descarga!QC364)</f>
        <v>2.6072900510688241E-2</v>
      </c>
      <c r="QD364" s="3">
        <f>LN(spy500_descarga!QD365/spy500_descarga!QD364)</f>
        <v>3.8844994689201514E-3</v>
      </c>
      <c r="QE364" s="3">
        <f>LN(spy500_descarga!QE365/spy500_descarga!QE364)</f>
        <v>1.8055739868723709E-2</v>
      </c>
      <c r="QF364" s="3">
        <f>LN(spy500_descarga!QF365/spy500_descarga!QF364)</f>
        <v>2.7157403767107055E-3</v>
      </c>
      <c r="QG364" s="3">
        <f>LN(spy500_descarga!QG365/spy500_descarga!QG364)</f>
        <v>2.4035219628317034E-2</v>
      </c>
      <c r="QH364" s="3">
        <f>LN(spy500_descarga!QH365/spy500_descarga!QH364)</f>
        <v>6.1085049256650115E-3</v>
      </c>
      <c r="QI364" s="3">
        <f>LN(spy500_descarga!QI365/spy500_descarga!QI364)</f>
        <v>5.943736136414414E-2</v>
      </c>
      <c r="QJ364" s="3">
        <f>LN(spy500_descarga!QJ365/spy500_descarga!QJ364)</f>
        <v>6.194466842202111E-3</v>
      </c>
      <c r="QK364" s="3">
        <f>LN(spy500_descarga!QK365/spy500_descarga!QK364)</f>
        <v>1.1902069927974917E-2</v>
      </c>
      <c r="QL364" s="3">
        <f>LN(spy500_descarga!QL365/spy500_descarga!QL364)</f>
        <v>1.6339896717088173E-2</v>
      </c>
      <c r="QM364" s="3">
        <f>LN(spy500_descarga!QM365/spy500_descarga!QM364)</f>
        <v>2.0317775866465101E-2</v>
      </c>
      <c r="QN364" s="3">
        <f>LN(spy500_descarga!QN365/spy500_descarga!QN364)</f>
        <v>2.4765804371880966E-2</v>
      </c>
      <c r="QO364" s="3">
        <f>LN(spy500_descarga!QO365/spy500_descarga!QO364)</f>
        <v>1.3566132570289009E-2</v>
      </c>
      <c r="QP364" s="3">
        <f>LN(spy500_descarga!QP365/spy500_descarga!QP364)</f>
        <v>2.2642480630333531E-2</v>
      </c>
      <c r="QQ364" s="3">
        <f>LN(spy500_descarga!QQ365/spy500_descarga!QQ364)</f>
        <v>2.4484649351784443E-3</v>
      </c>
      <c r="QR364" s="3">
        <f>LN(spy500_descarga!QR365/spy500_descarga!QR364)</f>
        <v>2.4143864013754082E-2</v>
      </c>
      <c r="QS364" s="3">
        <f>LN(spy500_descarga!QS365/spy500_descarga!QS364)</f>
        <v>2.3410746007685647E-2</v>
      </c>
      <c r="QT364" s="3">
        <f>LN(spy500_descarga!QT365/spy500_descarga!QT364)</f>
        <v>1.9060988962003148E-2</v>
      </c>
      <c r="QU364" s="3">
        <f>LN(spy500_descarga!QU365/spy500_descarga!QU364)</f>
        <v>1.1113693449067024E-2</v>
      </c>
      <c r="QV364" s="3">
        <f>LN(spy500_descarga!QV365/spy500_descarga!QV364)</f>
        <v>1.5881156308206752E-2</v>
      </c>
      <c r="QW364" s="3">
        <f>LN(spy500_descarga!QW365/spy500_descarga!QW364)</f>
        <v>7.5227847914806686E-3</v>
      </c>
      <c r="QX364" s="3">
        <f>LN(spy500_descarga!QX365/spy500_descarga!QX364)</f>
        <v>8.3507318805271808E-3</v>
      </c>
      <c r="QY364" s="3">
        <f>LN(spy500_descarga!QY365/spy500_descarga!QY364)</f>
        <v>4.9360175623523635E-3</v>
      </c>
      <c r="QZ364" s="3">
        <f>LN(spy500_descarga!QZ365/spy500_descarga!QZ364)</f>
        <v>4.8255539295135916E-2</v>
      </c>
      <c r="RA364" s="3">
        <f>LN(spy500_descarga!RA365/spy500_descarga!RA364)</f>
        <v>1.8003601033970865E-2</v>
      </c>
      <c r="RB364" s="3">
        <f>LN(spy500_descarga!RB365/spy500_descarga!RB364)</f>
        <v>2.6809745923601341E-2</v>
      </c>
      <c r="RC364" s="3">
        <f>LN(spy500_descarga!RC365/spy500_descarga!RC364)</f>
        <v>2.2893485934686032E-2</v>
      </c>
      <c r="RD364" s="3">
        <f>LN(spy500_descarga!RD365/spy500_descarga!RD364)</f>
        <v>2.2965681038418357E-2</v>
      </c>
      <c r="RE364" s="3">
        <f>LN(spy500_descarga!RE365/spy500_descarga!RE364)</f>
        <v>2.7415492823371773E-2</v>
      </c>
      <c r="RF364" s="3">
        <f>LN(spy500_descarga!RF365/spy500_descarga!RF364)</f>
        <v>2.1782722623292502E-2</v>
      </c>
      <c r="RG364" s="3">
        <f>LN(spy500_descarga!RG365/spy500_descarga!RG364)</f>
        <v>1.3457430770521094E-2</v>
      </c>
      <c r="RH364" s="3">
        <f>LN(spy500_descarga!RH365/spy500_descarga!RH364)</f>
        <v>1.4564184258832855E-2</v>
      </c>
      <c r="RI364" s="3" t="e">
        <f>LN(spy500_descarga!RI365/spy500_descarga!RI364)</f>
        <v>#DIV/0!</v>
      </c>
      <c r="RJ364" s="3">
        <f>LN(spy500_descarga!RJ365/spy500_descarga!RJ364)</f>
        <v>1.864455649752517E-2</v>
      </c>
      <c r="RK364" s="3">
        <f>LN(spy500_descarga!RK365/spy500_descarga!RK364)</f>
        <v>2.5685883600865215E-2</v>
      </c>
      <c r="RL364" s="3">
        <f>LN(spy500_descarga!RL365/spy500_descarga!RL364)</f>
        <v>1.6312047152471729E-2</v>
      </c>
      <c r="RM364" s="3">
        <f>LN(spy500_descarga!RM365/spy500_descarga!RM364)</f>
        <v>5.066210560202877E-3</v>
      </c>
      <c r="RN364" s="3">
        <f>LN(spy500_descarga!RN365/spy500_descarga!RN364)</f>
        <v>6.09682025397922E-4</v>
      </c>
      <c r="RO364" s="3">
        <f>LN(spy500_descarga!RO365/spy500_descarga!RO364)</f>
        <v>1.1091710521449786E-2</v>
      </c>
      <c r="RP364" s="3">
        <f>LN(spy500_descarga!RP365/spy500_descarga!RP364)</f>
        <v>1.368353559190293E-2</v>
      </c>
      <c r="RQ364" s="3">
        <f>LN(spy500_descarga!RQ365/spy500_descarga!RQ364)</f>
        <v>4.4778748688916242E-3</v>
      </c>
      <c r="RR364" s="3">
        <f>LN(spy500_descarga!RR365/spy500_descarga!RR364)</f>
        <v>2.3539285912779307E-2</v>
      </c>
      <c r="RS364" s="3">
        <f>LN(spy500_descarga!RS365/spy500_descarga!RS364)</f>
        <v>4.0005525887192167E-2</v>
      </c>
      <c r="RT364" s="3">
        <f>LN(spy500_descarga!RT365/spy500_descarga!RT364)</f>
        <v>2.1391218737003729E-2</v>
      </c>
      <c r="RU364" s="3">
        <f>LN(spy500_descarga!RU365/spy500_descarga!RU364)</f>
        <v>3.1829296827751055E-2</v>
      </c>
      <c r="RV364" s="3">
        <f>LN(spy500_descarga!RV365/spy500_descarga!RV364)</f>
        <v>2.2009695633179876E-2</v>
      </c>
      <c r="RW364" s="3">
        <f>LN(spy500_descarga!RW365/spy500_descarga!RW364)</f>
        <v>3.9900317455694341E-2</v>
      </c>
      <c r="RX364" s="3">
        <f>LN(spy500_descarga!RX365/spy500_descarga!RX364)</f>
        <v>1.5556269621140617E-2</v>
      </c>
      <c r="RY364" s="3">
        <f>LN(spy500_descarga!RY365/spy500_descarga!RY364)</f>
        <v>1.8842314819239987E-2</v>
      </c>
      <c r="RZ364" s="3">
        <f>LN(spy500_descarga!RZ365/spy500_descarga!RZ364)</f>
        <v>0</v>
      </c>
      <c r="SA364" s="3">
        <f>LN(spy500_descarga!SA365/spy500_descarga!SA364)</f>
        <v>6.6531492051286872E-3</v>
      </c>
      <c r="SB364" s="3">
        <f>LN(spy500_descarga!SB365/spy500_descarga!SB364)</f>
        <v>1.5151945146322924E-2</v>
      </c>
      <c r="SC364" s="3">
        <f>LN(spy500_descarga!SC365/spy500_descarga!SC364)</f>
        <v>3.6749760336805423E-2</v>
      </c>
      <c r="SD364" s="3">
        <f>LN(spy500_descarga!SD365/spy500_descarga!SD364)</f>
        <v>3.4739590838596152E-2</v>
      </c>
      <c r="SE364" s="3">
        <f>LN(spy500_descarga!SE365/spy500_descarga!SE364)</f>
        <v>4.2833116423717399E-2</v>
      </c>
      <c r="SF364" s="3">
        <f>LN(spy500_descarga!SF365/spy500_descarga!SF364)</f>
        <v>1.234909263403253E-2</v>
      </c>
      <c r="SG364" s="3">
        <f>LN(spy500_descarga!SG365/spy500_descarga!SG364)</f>
        <v>3.3154326093175347E-2</v>
      </c>
      <c r="SH364" s="3">
        <f>LN(spy500_descarga!SH365/spy500_descarga!SH364)</f>
        <v>1.7585812741305721E-2</v>
      </c>
      <c r="SI364" s="3">
        <f>LN(spy500_descarga!SI365/spy500_descarga!SI364)</f>
        <v>1.8853978598818676E-2</v>
      </c>
      <c r="SJ364" s="3">
        <f>LN(spy500_descarga!SJ365/spy500_descarga!SJ364)</f>
        <v>2.4763893833578923E-2</v>
      </c>
      <c r="SK364" s="3">
        <f>LN(spy500_descarga!SK365/spy500_descarga!SK364)</f>
        <v>1.7569721815264887E-2</v>
      </c>
      <c r="SL364" s="3">
        <f>LN(spy500_descarga!SL365/spy500_descarga!SL364)</f>
        <v>6.1938368465148698E-3</v>
      </c>
      <c r="SM364" s="3">
        <f>LN(spy500_descarga!SM365/spy500_descarga!SM364)</f>
        <v>2.0038626694057447E-2</v>
      </c>
    </row>
    <row r="365" spans="1:507" x14ac:dyDescent="0.25">
      <c r="A365" s="1">
        <v>44077</v>
      </c>
      <c r="B365" s="3">
        <f>LN(spy500_descarga!B366/spy500_descarga!B365)</f>
        <v>-3.5020389260529243E-2</v>
      </c>
      <c r="C365" s="3">
        <f>LN(spy500_descarga!C366/spy500_descarga!C365)</f>
        <v>-1.9058382808682932E-2</v>
      </c>
      <c r="D365" s="3">
        <f>LN(spy500_descarga!D366/spy500_descarga!D365)</f>
        <v>-3.638121631481063E-2</v>
      </c>
      <c r="E365" s="3">
        <f>LN(spy500_descarga!E366/spy500_descarga!E365)</f>
        <v>-2.2388064092959067E-2</v>
      </c>
      <c r="F365" s="3">
        <f>LN(spy500_descarga!F366/spy500_descarga!F365)</f>
        <v>-6.1726420010716501E-2</v>
      </c>
      <c r="G365" s="3">
        <f>LN(spy500_descarga!G366/spy500_descarga!G365)</f>
        <v>-3.3736944400470932E-2</v>
      </c>
      <c r="H365" s="3">
        <f>LN(spy500_descarga!H366/spy500_descarga!H365)</f>
        <v>-3.8353497737355816E-2</v>
      </c>
      <c r="I365" s="3">
        <f>LN(spy500_descarga!I366/spy500_descarga!I365)</f>
        <v>-4.9933568870725017E-2</v>
      </c>
      <c r="J365" s="3">
        <f>LN(spy500_descarga!J366/spy500_descarga!J365)</f>
        <v>-8.8968110094185093E-2</v>
      </c>
      <c r="K365" s="3">
        <f>LN(spy500_descarga!K366/spy500_descarga!K365)</f>
        <v>-1.8642053434463044E-2</v>
      </c>
      <c r="L365" s="3">
        <f>LN(spy500_descarga!L366/spy500_descarga!L365)</f>
        <v>-2.7322577690870369E-2</v>
      </c>
      <c r="M365" s="3">
        <f>LN(spy500_descarga!M366/spy500_descarga!M365)</f>
        <v>1.0832590217256196E-3</v>
      </c>
      <c r="N365" s="3">
        <f>LN(spy500_descarga!N366/spy500_descarga!N365)</f>
        <v>-3.7234698653869393E-2</v>
      </c>
      <c r="O365" s="3">
        <f>LN(spy500_descarga!O366/spy500_descarga!O365)</f>
        <v>-4.323378263556317E-2</v>
      </c>
      <c r="P365" s="3">
        <f>LN(spy500_descarga!P366/spy500_descarga!P365)</f>
        <v>-5.298056662984376E-2</v>
      </c>
      <c r="Q365" s="3">
        <f>LN(spy500_descarga!Q366/spy500_descarga!Q365)</f>
        <v>-1.9787745870659549E-3</v>
      </c>
      <c r="R365" s="3">
        <f>LN(spy500_descarga!R366/spy500_descarga!R365)</f>
        <v>-6.7131028486921027E-2</v>
      </c>
      <c r="S365" s="3">
        <f>LN(spy500_descarga!S366/spy500_descarga!S365)</f>
        <v>-4.6475464210187171E-3</v>
      </c>
      <c r="T365" s="3">
        <f>LN(spy500_descarga!T366/spy500_descarga!T365)</f>
        <v>-2.041433358318067E-2</v>
      </c>
      <c r="U365" s="3">
        <f>LN(spy500_descarga!U366/spy500_descarga!U365)</f>
        <v>-3.1022141618588499E-2</v>
      </c>
      <c r="V365" s="3">
        <f>LN(spy500_descarga!V366/spy500_descarga!V365)</f>
        <v>-4.2692449470722697E-2</v>
      </c>
      <c r="W365" s="3">
        <f>LN(spy500_descarga!W366/spy500_descarga!W365)</f>
        <v>-1.2703823113513573E-2</v>
      </c>
      <c r="X365" s="3">
        <f>LN(spy500_descarga!X366/spy500_descarga!X365)</f>
        <v>-1.3303020137064549E-2</v>
      </c>
      <c r="Y365" s="3">
        <f>LN(spy500_descarga!Y366/spy500_descarga!Y365)</f>
        <v>-5.2526342892015909E-2</v>
      </c>
      <c r="Z365" s="3">
        <f>LN(spy500_descarga!Z366/spy500_descarga!Z365)</f>
        <v>-5.1309167922981222E-2</v>
      </c>
      <c r="AA365" s="3">
        <f>LN(spy500_descarga!AA366/spy500_descarga!AA365)</f>
        <v>-1.0798414853551427E-2</v>
      </c>
      <c r="AB365" s="3">
        <f>LN(spy500_descarga!AB366/spy500_descarga!AB365)</f>
        <v>-4.7389441270199485E-2</v>
      </c>
      <c r="AC365" s="3">
        <f>LN(spy500_descarga!AC366/spy500_descarga!AC365)</f>
        <v>-3.1099801175413437E-2</v>
      </c>
      <c r="AD365" s="3">
        <f>LN(spy500_descarga!AD366/spy500_descarga!AD365)</f>
        <v>-1.4184677651642478E-2</v>
      </c>
      <c r="AE365" s="3">
        <f>LN(spy500_descarga!AE366/spy500_descarga!AE365)</f>
        <v>9.7781988842520866E-3</v>
      </c>
      <c r="AF365" s="3">
        <f>LN(spy500_descarga!AF366/spy500_descarga!AF365)</f>
        <v>-9.3827013632432014E-3</v>
      </c>
      <c r="AG365" s="3">
        <f>LN(spy500_descarga!AG366/spy500_descarga!AG365)</f>
        <v>5.7460322395663864E-4</v>
      </c>
      <c r="AH365" s="3">
        <f>LN(spy500_descarga!AH366/spy500_descarga!AH365)</f>
        <v>-1.4519886621065094E-2</v>
      </c>
      <c r="AI365" s="3">
        <f>LN(spy500_descarga!AI366/spy500_descarga!AI365)</f>
        <v>-1.6430548547923616E-2</v>
      </c>
      <c r="AJ365" s="3">
        <f>LN(spy500_descarga!AJ366/spy500_descarga!AJ365)</f>
        <v>-1.1652806974202691E-2</v>
      </c>
      <c r="AK365" s="3">
        <f>LN(spy500_descarga!AK366/spy500_descarga!AK365)</f>
        <v>-2.1451852069840162E-2</v>
      </c>
      <c r="AL365" s="3">
        <f>LN(spy500_descarga!AL366/spy500_descarga!AL365)</f>
        <v>-7.2497006447116361E-3</v>
      </c>
      <c r="AM365" s="3">
        <f>LN(spy500_descarga!AM366/spy500_descarga!AM365)</f>
        <v>-3.1435847048189698E-2</v>
      </c>
      <c r="AN365" s="3">
        <f>LN(spy500_descarga!AN366/spy500_descarga!AN365)</f>
        <v>-4.0358834539500711E-2</v>
      </c>
      <c r="AO365" s="3">
        <f>LN(spy500_descarga!AO366/spy500_descarga!AO365)</f>
        <v>-4.0560214994045482E-2</v>
      </c>
      <c r="AP365" s="3">
        <f>LN(spy500_descarga!AP366/spy500_descarga!AP365)</f>
        <v>-3.9427563195796114E-2</v>
      </c>
      <c r="AQ365" s="3">
        <f>LN(spy500_descarga!AQ366/spy500_descarga!AQ365)</f>
        <v>-5.4060828220188324E-2</v>
      </c>
      <c r="AR365" s="3">
        <f>LN(spy500_descarga!AR366/spy500_descarga!AR365)</f>
        <v>-1.0664974133826569E-2</v>
      </c>
      <c r="AS365" s="3">
        <f>LN(spy500_descarga!AS366/spy500_descarga!AS365)</f>
        <v>-2.8436581624505009E-2</v>
      </c>
      <c r="AT365" s="3">
        <f>LN(spy500_descarga!AT366/spy500_descarga!AT365)</f>
        <v>-2.8700406540702033E-2</v>
      </c>
      <c r="AU365" s="3">
        <f>LN(spy500_descarga!AU366/spy500_descarga!AU365)</f>
        <v>-2.0825746411950925E-3</v>
      </c>
      <c r="AV365" s="3">
        <f>LN(spy500_descarga!AV366/spy500_descarga!AV365)</f>
        <v>1.0306616185768223E-2</v>
      </c>
      <c r="AW365" s="3">
        <f>LN(spy500_descarga!AW366/spy500_descarga!AW365)</f>
        <v>-8.3447805298719799E-2</v>
      </c>
      <c r="AX365" s="3">
        <f>LN(spy500_descarga!AX366/spy500_descarga!AX365)</f>
        <v>-5.7230739947274796E-2</v>
      </c>
      <c r="AY365" s="3">
        <f>LN(spy500_descarga!AY366/spy500_descarga!AY365)</f>
        <v>-3.6663959749295753E-2</v>
      </c>
      <c r="AZ365" s="3">
        <f>LN(spy500_descarga!AZ366/spy500_descarga!AZ365)</f>
        <v>1.5292267640101263E-3</v>
      </c>
      <c r="BA365" s="3">
        <f>LN(spy500_descarga!BA366/spy500_descarga!BA365)</f>
        <v>-5.2556202539158429E-2</v>
      </c>
      <c r="BB365" s="3">
        <f>LN(spy500_descarga!BB366/spy500_descarga!BB365)</f>
        <v>-2.1941419432536188E-2</v>
      </c>
      <c r="BC365" s="3">
        <f>LN(spy500_descarga!BC366/spy500_descarga!BC365)</f>
        <v>-1.6421726916867885E-2</v>
      </c>
      <c r="BD365" s="3">
        <f>LN(spy500_descarga!BD366/spy500_descarga!BD365)</f>
        <v>-3.710523477497766E-3</v>
      </c>
      <c r="BE365" s="3">
        <f>LN(spy500_descarga!BE366/spy500_descarga!BE365)</f>
        <v>-3.4602204552466637E-3</v>
      </c>
      <c r="BF365" s="3">
        <f>LN(spy500_descarga!BF366/spy500_descarga!BF365)</f>
        <v>-7.6550985794627088E-2</v>
      </c>
      <c r="BG365" s="3">
        <f>LN(spy500_descarga!BG366/spy500_descarga!BG365)</f>
        <v>-2.3721011689556162E-2</v>
      </c>
      <c r="BH365" s="3">
        <f>LN(spy500_descarga!BH366/spy500_descarga!BH365)</f>
        <v>-2.8103490180747332E-2</v>
      </c>
      <c r="BI365" s="3">
        <f>LN(spy500_descarga!BI366/spy500_descarga!BI365)</f>
        <v>-6.0942379944098476E-3</v>
      </c>
      <c r="BJ365" s="3">
        <f>LN(spy500_descarga!BJ366/spy500_descarga!BJ365)</f>
        <v>-1.7316466359497247E-2</v>
      </c>
      <c r="BK365" s="3">
        <f>LN(spy500_descarga!BK366/spy500_descarga!BK365)</f>
        <v>3.0707246134878519E-2</v>
      </c>
      <c r="BL365" s="3">
        <f>LN(spy500_descarga!BL366/spy500_descarga!BL365)</f>
        <v>-1.6088097731130617E-2</v>
      </c>
      <c r="BM365" s="3">
        <f>LN(spy500_descarga!BM366/spy500_descarga!BM365)</f>
        <v>-6.9903373549383106E-3</v>
      </c>
      <c r="BN365" s="3">
        <f>LN(spy500_descarga!BN366/spy500_descarga!BN365)</f>
        <v>-2.2008509276220521E-2</v>
      </c>
      <c r="BO365" s="3">
        <f>LN(spy500_descarga!BO366/spy500_descarga!BO365)</f>
        <v>-2.8812985702956029E-2</v>
      </c>
      <c r="BP365" s="3">
        <f>LN(spy500_descarga!BP366/spy500_descarga!BP365)</f>
        <v>-4.6262766886094472E-2</v>
      </c>
      <c r="BQ365" s="3" t="e">
        <f>LN(spy500_descarga!BQ366/spy500_descarga!BQ365)</f>
        <v>#DIV/0!</v>
      </c>
      <c r="BR365" s="3">
        <f>LN(spy500_descarga!BR366/spy500_descarga!BR365)</f>
        <v>-4.7782160761187652E-2</v>
      </c>
      <c r="BS365" s="3">
        <f>LN(spy500_descarga!BS366/spy500_descarga!BS365)</f>
        <v>-5.904280688455469E-2</v>
      </c>
      <c r="BT365" s="3">
        <f>LN(spy500_descarga!BT366/spy500_descarga!BT365)</f>
        <v>-3.3648077591260026E-2</v>
      </c>
      <c r="BU365" s="3">
        <f>LN(spy500_descarga!BU366/spy500_descarga!BU365)</f>
        <v>-4.2676863051767641E-2</v>
      </c>
      <c r="BV365" s="3">
        <f>LN(spy500_descarga!BV366/spy500_descarga!BV365)</f>
        <v>-3.4991166651492704E-2</v>
      </c>
      <c r="BW365" s="3">
        <f>LN(spy500_descarga!BW366/spy500_descarga!BW365)</f>
        <v>-1.6845806460584845E-3</v>
      </c>
      <c r="BX365" s="3">
        <f>LN(spy500_descarga!BX366/spy500_descarga!BX365)</f>
        <v>-1.7150620267809068E-2</v>
      </c>
      <c r="BY365" s="3">
        <f>LN(spy500_descarga!BY366/spy500_descarga!BY365)</f>
        <v>7.1003119090406741E-3</v>
      </c>
      <c r="BZ365" s="3">
        <f>LN(spy500_descarga!BZ366/spy500_descarga!BZ365)</f>
        <v>-1.767838330657023E-2</v>
      </c>
      <c r="CA365" s="3">
        <f>LN(spy500_descarga!CA366/spy500_descarga!CA365)</f>
        <v>-2.5484384327741787E-2</v>
      </c>
      <c r="CB365" s="3">
        <f>LN(spy500_descarga!CB366/spy500_descarga!CB365)</f>
        <v>-6.3065833734160429E-2</v>
      </c>
      <c r="CC365" s="3">
        <f>LN(spy500_descarga!CC366/spy500_descarga!CC365)</f>
        <v>-3.4255817718042501E-2</v>
      </c>
      <c r="CD365" s="3" t="e">
        <f>LN(spy500_descarga!CD366/spy500_descarga!CD365)</f>
        <v>#DIV/0!</v>
      </c>
      <c r="CE365" s="3">
        <f>LN(spy500_descarga!CE366/spy500_descarga!CE365)</f>
        <v>-1.5754776724518128E-2</v>
      </c>
      <c r="CF365" s="3">
        <f>LN(spy500_descarga!CF366/spy500_descarga!CF365)</f>
        <v>-1.6525266313476782E-3</v>
      </c>
      <c r="CG365" s="3">
        <f>LN(spy500_descarga!CG366/spy500_descarga!CG365)</f>
        <v>-8.0256232761754989E-2</v>
      </c>
      <c r="CH365" s="3">
        <f>LN(spy500_descarga!CH366/spy500_descarga!CH365)</f>
        <v>-7.76782312878746E-2</v>
      </c>
      <c r="CI365" s="3">
        <f>LN(spy500_descarga!CI366/spy500_descarga!CI365)</f>
        <v>7.8972976846583276E-3</v>
      </c>
      <c r="CJ365" s="3">
        <f>LN(spy500_descarga!CJ366/spy500_descarga!CJ365)</f>
        <v>-1.9206628194242615E-2</v>
      </c>
      <c r="CK365" s="3">
        <f>LN(spy500_descarga!CK366/spy500_descarga!CK365)</f>
        <v>-2.1217981914747382E-2</v>
      </c>
      <c r="CL365" s="3">
        <f>LN(spy500_descarga!CL366/spy500_descarga!CL365)</f>
        <v>5.075460009910443E-2</v>
      </c>
      <c r="CM365" s="3">
        <f>LN(spy500_descarga!CM366/spy500_descarga!CM365)</f>
        <v>-4.8254266283594638E-2</v>
      </c>
      <c r="CN365" s="3">
        <f>LN(spy500_descarga!CN366/spy500_descarga!CN365)</f>
        <v>-3.4580343232724207E-2</v>
      </c>
      <c r="CO365" s="3">
        <f>LN(spy500_descarga!CO366/spy500_descarga!CO365)</f>
        <v>-1.6958206358289273E-2</v>
      </c>
      <c r="CP365" s="3">
        <f>LN(spy500_descarga!CP366/spy500_descarga!CP365)</f>
        <v>1.4921483998866092E-2</v>
      </c>
      <c r="CQ365" s="3">
        <f>LN(spy500_descarga!CQ366/spy500_descarga!CQ365)</f>
        <v>-8.6013633776098088E-3</v>
      </c>
      <c r="CR365" s="3">
        <f>LN(spy500_descarga!CR366/spy500_descarga!CR365)</f>
        <v>-4.667805006482071E-2</v>
      </c>
      <c r="CS365" s="3">
        <f>LN(spy500_descarga!CS366/spy500_descarga!CS365)</f>
        <v>-2.3153777728882753E-2</v>
      </c>
      <c r="CT365" s="3">
        <f>LN(spy500_descarga!CT366/spy500_descarga!CT365)</f>
        <v>-2.8641185518565183E-2</v>
      </c>
      <c r="CU365" s="3">
        <f>LN(spy500_descarga!CU366/spy500_descarga!CU365)</f>
        <v>-1.4778623182339502E-2</v>
      </c>
      <c r="CV365" s="3">
        <f>LN(spy500_descarga!CV366/spy500_descarga!CV365)</f>
        <v>-1.9598138826178467E-2</v>
      </c>
      <c r="CW365" s="3">
        <f>LN(spy500_descarga!CW366/spy500_descarga!CW365)</f>
        <v>-2.2626819284161468E-2</v>
      </c>
      <c r="CX365" s="3">
        <f>LN(spy500_descarga!CX366/spy500_descarga!CX365)</f>
        <v>-1.6256061047284609E-2</v>
      </c>
      <c r="CY365" s="3">
        <f>LN(spy500_descarga!CY366/spy500_descarga!CY365)</f>
        <v>-2.3324021461100575E-2</v>
      </c>
      <c r="CZ365" s="3">
        <f>LN(spy500_descarga!CZ366/spy500_descarga!CZ365)</f>
        <v>-1.099922500528459E-2</v>
      </c>
      <c r="DA365" s="3">
        <f>LN(spy500_descarga!DA366/spy500_descarga!DA365)</f>
        <v>-3.7156790592732275E-2</v>
      </c>
      <c r="DB365" s="3">
        <f>LN(spy500_descarga!DB366/spy500_descarga!DB365)</f>
        <v>-1.4569602139403058E-2</v>
      </c>
      <c r="DC365" s="3">
        <f>LN(spy500_descarga!DC366/spy500_descarga!DC365)</f>
        <v>-4.054183456865279E-2</v>
      </c>
      <c r="DD365" s="3">
        <f>LN(spy500_descarga!DD366/spy500_descarga!DD365)</f>
        <v>-1.6177375627992811E-2</v>
      </c>
      <c r="DE365" s="3">
        <f>LN(spy500_descarga!DE366/spy500_descarga!DE365)</f>
        <v>-1.3312230669775507E-2</v>
      </c>
      <c r="DF365" s="3">
        <f>LN(spy500_descarga!DF366/spy500_descarga!DF365)</f>
        <v>-3.4709482673658164E-2</v>
      </c>
      <c r="DG365" s="3">
        <f>LN(spy500_descarga!DG366/spy500_descarga!DG365)</f>
        <v>-3.5268036553713751E-2</v>
      </c>
      <c r="DH365" s="3">
        <f>LN(spy500_descarga!DH366/spy500_descarga!DH365)</f>
        <v>-8.6999225410434883E-3</v>
      </c>
      <c r="DI365" s="3">
        <f>LN(spy500_descarga!DI366/spy500_descarga!DI365)</f>
        <v>-1.1204659623925291E-3</v>
      </c>
      <c r="DJ365" s="3">
        <f>LN(spy500_descarga!DJ366/spy500_descarga!DJ365)</f>
        <v>-4.994100841319174E-2</v>
      </c>
      <c r="DK365" s="3">
        <f>LN(spy500_descarga!DK366/spy500_descarga!DK365)</f>
        <v>-3.1878538903719653E-2</v>
      </c>
      <c r="DL365" s="3">
        <f>LN(spy500_descarga!DL366/spy500_descarga!DL365)</f>
        <v>-4.7592929743233824E-3</v>
      </c>
      <c r="DM365" s="3">
        <f>LN(spy500_descarga!DM366/spy500_descarga!DM365)</f>
        <v>2.4258148093141076E-3</v>
      </c>
      <c r="DN365" s="3">
        <f>LN(spy500_descarga!DN366/spy500_descarga!DN365)</f>
        <v>-1.3966971514059399E-2</v>
      </c>
      <c r="DO365" s="3">
        <f>LN(spy500_descarga!DO366/spy500_descarga!DO365)</f>
        <v>-2.5012209565984187E-2</v>
      </c>
      <c r="DP365" s="3">
        <f>LN(spy500_descarga!DP366/spy500_descarga!DP365)</f>
        <v>-2.2910608729501136E-2</v>
      </c>
      <c r="DQ365" s="3">
        <f>LN(spy500_descarga!DQ366/spy500_descarga!DQ365)</f>
        <v>-1.6293158877692924E-2</v>
      </c>
      <c r="DR365" s="3">
        <f>LN(spy500_descarga!DR366/spy500_descarga!DR365)</f>
        <v>6.4499023779296212E-3</v>
      </c>
      <c r="DS365" s="3">
        <f>LN(spy500_descarga!DS366/spy500_descarga!DS365)</f>
        <v>-2.2205574293513594E-2</v>
      </c>
      <c r="DT365" s="3" t="e">
        <f>LN(spy500_descarga!DT366/spy500_descarga!DT365)</f>
        <v>#DIV/0!</v>
      </c>
      <c r="DU365" s="3">
        <f>LN(spy500_descarga!DU366/spy500_descarga!DU365)</f>
        <v>-1.0778136392400117E-2</v>
      </c>
      <c r="DV365" s="3">
        <f>LN(spy500_descarga!DV366/spy500_descarga!DV365)</f>
        <v>2.3507863724412663E-3</v>
      </c>
      <c r="DW365" s="3">
        <f>LN(spy500_descarga!DW366/spy500_descarga!DW365)</f>
        <v>1.35768908342266E-2</v>
      </c>
      <c r="DX365" s="3">
        <f>LN(spy500_descarga!DX366/spy500_descarga!DX365)</f>
        <v>-3.3335388008953873E-2</v>
      </c>
      <c r="DY365" s="3">
        <f>LN(spy500_descarga!DY366/spy500_descarga!DY365)</f>
        <v>-1.7907483065365489E-2</v>
      </c>
      <c r="DZ365" s="3">
        <f>LN(spy500_descarga!DZ366/spy500_descarga!DZ365)</f>
        <v>-5.4891781582146498E-2</v>
      </c>
      <c r="EA365" s="3">
        <f>LN(spy500_descarga!EA366/spy500_descarga!EA365)</f>
        <v>-2.4186559697485961E-2</v>
      </c>
      <c r="EB365" s="3">
        <f>LN(spy500_descarga!EB366/spy500_descarga!EB365)</f>
        <v>-2.986819647685204E-2</v>
      </c>
      <c r="EC365" s="3">
        <f>LN(spy500_descarga!EC366/spy500_descarga!EC365)</f>
        <v>-2.786838518198451E-2</v>
      </c>
      <c r="ED365" s="3">
        <f>LN(spy500_descarga!ED366/spy500_descarga!ED365)</f>
        <v>-2.6480334935035793E-2</v>
      </c>
      <c r="EE365" s="3">
        <f>LN(spy500_descarga!EE366/spy500_descarga!EE365)</f>
        <v>-3.9679359674022134E-2</v>
      </c>
      <c r="EF365" s="3">
        <f>LN(spy500_descarga!EF366/spy500_descarga!EF365)</f>
        <v>-7.580837854034665E-3</v>
      </c>
      <c r="EG365" s="3">
        <f>LN(spy500_descarga!EG366/spy500_descarga!EG365)</f>
        <v>-3.2488162317003924E-2</v>
      </c>
      <c r="EH365" s="3">
        <f>LN(spy500_descarga!EH366/spy500_descarga!EH365)</f>
        <v>-4.4107529552943107E-2</v>
      </c>
      <c r="EI365" s="3">
        <f>LN(spy500_descarga!EI366/spy500_descarga!EI365)</f>
        <v>-1.3488840905511407E-2</v>
      </c>
      <c r="EJ365" s="3">
        <f>LN(spy500_descarga!EJ366/spy500_descarga!EJ365)</f>
        <v>-2.2043560002049975E-2</v>
      </c>
      <c r="EK365" s="3">
        <f>LN(spy500_descarga!EK366/spy500_descarga!EK365)</f>
        <v>-2.9446941999559821E-2</v>
      </c>
      <c r="EL365" s="3">
        <f>LN(spy500_descarga!EL366/spy500_descarga!EL365)</f>
        <v>2.5657462879046739E-3</v>
      </c>
      <c r="EM365" s="3">
        <f>LN(spy500_descarga!EM366/spy500_descarga!EM365)</f>
        <v>-2.5917938341082327E-2</v>
      </c>
      <c r="EN365" s="3">
        <f>LN(spy500_descarga!EN366/spy500_descarga!EN365)</f>
        <v>-1.7984281395368673E-2</v>
      </c>
      <c r="EO365" s="3">
        <f>LN(spy500_descarga!EO366/spy500_descarga!EO365)</f>
        <v>-8.0819132480317649E-2</v>
      </c>
      <c r="EP365" s="3">
        <f>LN(spy500_descarga!EP366/spy500_descarga!EP365)</f>
        <v>-1.5259033354281252E-2</v>
      </c>
      <c r="EQ365" s="3">
        <f>LN(spy500_descarga!EQ366/spy500_descarga!EQ365)</f>
        <v>-4.5132428045116121E-2</v>
      </c>
      <c r="ER365" s="3">
        <f>LN(spy500_descarga!ER366/spy500_descarga!ER365)</f>
        <v>3.1900000674716752E-2</v>
      </c>
      <c r="ES365" s="3">
        <f>LN(spy500_descarga!ES366/spy500_descarga!ES365)</f>
        <v>-7.8251299532174218E-3</v>
      </c>
      <c r="ET365" s="3">
        <f>LN(spy500_descarga!ET366/spy500_descarga!ET365)</f>
        <v>-9.7014053550888834E-3</v>
      </c>
      <c r="EU365" s="3">
        <f>LN(spy500_descarga!EU366/spy500_descarga!EU365)</f>
        <v>-4.1996365880565455E-2</v>
      </c>
      <c r="EV365" s="3">
        <f>LN(spy500_descarga!EV366/spy500_descarga!EV365)</f>
        <v>-3.6422160939108154E-2</v>
      </c>
      <c r="EW365" s="3">
        <f>LN(spy500_descarga!EW366/spy500_descarga!EW365)</f>
        <v>-1.8975079770003074E-2</v>
      </c>
      <c r="EX365" s="3">
        <f>LN(spy500_descarga!EX366/spy500_descarga!EX365)</f>
        <v>4.1864200124605835E-3</v>
      </c>
      <c r="EY365" s="3">
        <f>LN(spy500_descarga!EY366/spy500_descarga!EY365)</f>
        <v>-1.5229377919186559E-2</v>
      </c>
      <c r="EZ365" s="3">
        <f>LN(spy500_descarga!EZ366/spy500_descarga!EZ365)</f>
        <v>-3.27163791007931E-2</v>
      </c>
      <c r="FA365" s="3">
        <f>LN(spy500_descarga!FA366/spy500_descarga!FA365)</f>
        <v>-1.7006959494030929E-2</v>
      </c>
      <c r="FB365" s="3">
        <f>LN(spy500_descarga!FB366/spy500_descarga!FB365)</f>
        <v>-1.1186319156288111E-2</v>
      </c>
      <c r="FC365" s="3">
        <f>LN(spy500_descarga!FC366/spy500_descarga!FC365)</f>
        <v>-4.0588181338223348E-3</v>
      </c>
      <c r="FD365" s="3">
        <f>LN(spy500_descarga!FD366/spy500_descarga!FD365)</f>
        <v>-1.280749656669769E-2</v>
      </c>
      <c r="FE365" s="3">
        <f>LN(spy500_descarga!FE366/spy500_descarga!FE365)</f>
        <v>-3.466991338942197E-2</v>
      </c>
      <c r="FF365" s="3">
        <f>LN(spy500_descarga!FF366/spy500_descarga!FF365)</f>
        <v>-4.6669055475992191E-2</v>
      </c>
      <c r="FG365" s="3">
        <f>LN(spy500_descarga!FG366/spy500_descarga!FG365)</f>
        <v>-1.8503680610151705E-2</v>
      </c>
      <c r="FH365" s="3">
        <f>LN(spy500_descarga!FH366/spy500_descarga!FH365)</f>
        <v>-3.2931861237205109E-2</v>
      </c>
      <c r="FI365" s="3">
        <f>LN(spy500_descarga!FI366/spy500_descarga!FI365)</f>
        <v>-3.566198429837783E-2</v>
      </c>
      <c r="FJ365" s="3">
        <f>LN(spy500_descarga!FJ366/spy500_descarga!FJ365)</f>
        <v>-2.0965936279550949E-2</v>
      </c>
      <c r="FK365" s="3">
        <f>LN(spy500_descarga!FK366/spy500_descarga!FK365)</f>
        <v>7.3912646875602768E-3</v>
      </c>
      <c r="FL365" s="3">
        <f>LN(spy500_descarga!FL366/spy500_descarga!FL365)</f>
        <v>-2.0216710617041816E-2</v>
      </c>
      <c r="FM365" s="3">
        <f>LN(spy500_descarga!FM366/spy500_descarga!FM365)</f>
        <v>-4.9499612070378882E-2</v>
      </c>
      <c r="FN365" s="3">
        <f>LN(spy500_descarga!FN366/spy500_descarga!FN365)</f>
        <v>-2.8114292577082416E-2</v>
      </c>
      <c r="FO365" s="3">
        <f>LN(spy500_descarga!FO366/spy500_descarga!FO365)</f>
        <v>-2.4991302042459439E-2</v>
      </c>
      <c r="FP365" s="3">
        <f>LN(spy500_descarga!FP366/spy500_descarga!FP365)</f>
        <v>-1.3129181614177447E-2</v>
      </c>
      <c r="FQ365" s="3">
        <f>LN(spy500_descarga!FQ366/spy500_descarga!FQ365)</f>
        <v>-3.0791350946074578E-2</v>
      </c>
      <c r="FR365" s="3">
        <f>LN(spy500_descarga!FR366/spy500_descarga!FR365)</f>
        <v>-4.7587054527476497E-2</v>
      </c>
      <c r="FS365" s="3">
        <f>LN(spy500_descarga!FS366/spy500_descarga!FS365)</f>
        <v>-5.0394666752002076E-3</v>
      </c>
      <c r="FT365" s="3">
        <f>LN(spy500_descarga!FT366/spy500_descarga!FT365)</f>
        <v>4.3349069258813329E-3</v>
      </c>
      <c r="FU365" s="3">
        <f>LN(spy500_descarga!FU366/spy500_descarga!FU365)</f>
        <v>-1.77269738701443E-2</v>
      </c>
      <c r="FV365" s="3">
        <f>LN(spy500_descarga!FV366/spy500_descarga!FV365)</f>
        <v>-6.7948197594775675E-2</v>
      </c>
      <c r="FW365" s="3">
        <f>LN(spy500_descarga!FW366/spy500_descarga!FW365)</f>
        <v>-1.5703684244964072E-2</v>
      </c>
      <c r="FX365" s="3">
        <f>LN(spy500_descarga!FX366/spy500_descarga!FX365)</f>
        <v>-4.5203349914556823E-3</v>
      </c>
      <c r="FY365" s="3">
        <f>LN(spy500_descarga!FY366/spy500_descarga!FY365)</f>
        <v>-8.8037629564359822E-3</v>
      </c>
      <c r="FZ365" s="3">
        <f>LN(spy500_descarga!FZ366/spy500_descarga!FZ365)</f>
        <v>-1.9650005789538891E-2</v>
      </c>
      <c r="GA365" s="3">
        <f>LN(spy500_descarga!GA366/spy500_descarga!GA365)</f>
        <v>-2.6080319712481231E-2</v>
      </c>
      <c r="GB365" s="3">
        <f>LN(spy500_descarga!GB366/spy500_descarga!GB365)</f>
        <v>-2.4761386899748824E-2</v>
      </c>
      <c r="GC365" s="3">
        <f>LN(spy500_descarga!GC366/spy500_descarga!GC365)</f>
        <v>-2.8622293095577115E-3</v>
      </c>
      <c r="GD365" s="3">
        <f>LN(spy500_descarga!GD366/spy500_descarga!GD365)</f>
        <v>-2.043370174964438E-3</v>
      </c>
      <c r="GE365" s="3">
        <f>LN(spy500_descarga!GE366/spy500_descarga!GE365)</f>
        <v>-3.0083848839368873E-2</v>
      </c>
      <c r="GF365" s="3">
        <f>LN(spy500_descarga!GF366/spy500_descarga!GF365)</f>
        <v>-3.8345740939501521E-2</v>
      </c>
      <c r="GG365" s="3">
        <f>LN(spy500_descarga!GG366/spy500_descarga!GG365)</f>
        <v>-5.4828007291991956E-2</v>
      </c>
      <c r="GH365" s="3">
        <f>LN(spy500_descarga!GH366/spy500_descarga!GH365)</f>
        <v>1.2832372439134931E-2</v>
      </c>
      <c r="GI365" s="3">
        <f>LN(spy500_descarga!GI366/spy500_descarga!GI365)</f>
        <v>-2.8067771905354491E-2</v>
      </c>
      <c r="GJ365" s="3">
        <f>LN(spy500_descarga!GJ366/spy500_descarga!GJ365)</f>
        <v>-3.1698942353010053E-2</v>
      </c>
      <c r="GK365" s="3">
        <f>LN(spy500_descarga!GK366/spy500_descarga!GK365)</f>
        <v>-8.4906626723505602E-3</v>
      </c>
      <c r="GL365" s="3">
        <f>LN(spy500_descarga!GL366/spy500_descarga!GL365)</f>
        <v>8.5427196039105369E-3</v>
      </c>
      <c r="GM365" s="3">
        <f>LN(spy500_descarga!GM366/spy500_descarga!GM365)</f>
        <v>-1.231434101355016E-2</v>
      </c>
      <c r="GN365" s="3">
        <f>LN(spy500_descarga!GN366/spy500_descarga!GN365)</f>
        <v>-2.4241763966547519E-2</v>
      </c>
      <c r="GO365" s="3">
        <f>LN(spy500_descarga!GO366/spy500_descarga!GO365)</f>
        <v>-2.9973594059218647E-2</v>
      </c>
      <c r="GP365" s="3">
        <f>LN(spy500_descarga!GP366/spy500_descarga!GP365)</f>
        <v>-3.1453359236994063E-2</v>
      </c>
      <c r="GQ365" s="3">
        <f>LN(spy500_descarga!GQ366/spy500_descarga!GQ365)</f>
        <v>-3.9659563421167436E-2</v>
      </c>
      <c r="GR365" s="3">
        <f>LN(spy500_descarga!GR366/spy500_descarga!GR365)</f>
        <v>-2.5532556968794706E-2</v>
      </c>
      <c r="GS365" s="3">
        <f>LN(spy500_descarga!GS366/spy500_descarga!GS365)</f>
        <v>-1.888213510717485E-2</v>
      </c>
      <c r="GT365" s="3">
        <f>LN(spy500_descarga!GT366/spy500_descarga!GT365)</f>
        <v>-9.4029020961628129E-2</v>
      </c>
      <c r="GU365" s="3">
        <f>LN(spy500_descarga!GU366/spy500_descarga!GU365)</f>
        <v>-1.3953961586004151E-2</v>
      </c>
      <c r="GV365" s="3">
        <f>LN(spy500_descarga!GV366/spy500_descarga!GV365)</f>
        <v>-4.0503807106517263E-2</v>
      </c>
      <c r="GW365" s="3">
        <f>LN(spy500_descarga!GW366/spy500_descarga!GW365)</f>
        <v>-1.9193012975000291E-2</v>
      </c>
      <c r="GX365" s="3">
        <f>LN(spy500_descarga!GX366/spy500_descarga!GX365)</f>
        <v>-1.7297712093655875E-2</v>
      </c>
      <c r="GY365" s="3">
        <f>LN(spy500_descarga!GY366/spy500_descarga!GY365)</f>
        <v>-1.1550155225304689E-2</v>
      </c>
      <c r="GZ365" s="3">
        <f>LN(spy500_descarga!GZ366/spy500_descarga!GZ365)</f>
        <v>-4.4619403648486121E-2</v>
      </c>
      <c r="HA365" s="3">
        <f>LN(spy500_descarga!HA366/spy500_descarga!HA365)</f>
        <v>-3.9372930956342617E-2</v>
      </c>
      <c r="HB365" s="3">
        <f>LN(spy500_descarga!HB366/spy500_descarga!HB365)</f>
        <v>-4.345992334603662E-2</v>
      </c>
      <c r="HC365" s="3">
        <f>LN(spy500_descarga!HC366/spy500_descarga!HC365)</f>
        <v>-1.8224754377160535E-2</v>
      </c>
      <c r="HD365" s="3">
        <f>LN(spy500_descarga!HD366/spy500_descarga!HD365)</f>
        <v>-1.2947289702870216E-2</v>
      </c>
      <c r="HE365" s="3">
        <f>LN(spy500_descarga!HE366/spy500_descarga!HE365)</f>
        <v>-1.8809400603729796E-2</v>
      </c>
      <c r="HF365" s="3">
        <f>LN(spy500_descarga!HF366/spy500_descarga!HF365)</f>
        <v>-2.4006777398791136E-2</v>
      </c>
      <c r="HG365" s="3">
        <f>LN(spy500_descarga!HG366/spy500_descarga!HG365)</f>
        <v>-4.8983967357032719E-2</v>
      </c>
      <c r="HH365" s="3">
        <f>LN(spy500_descarga!HH366/spy500_descarga!HH365)</f>
        <v>-1.6996476291176552E-2</v>
      </c>
      <c r="HI365" s="3">
        <f>LN(spy500_descarga!HI366/spy500_descarga!HI365)</f>
        <v>-1.3263232077384892E-2</v>
      </c>
      <c r="HJ365" s="3">
        <f>LN(spy500_descarga!HJ366/spy500_descarga!HJ365)</f>
        <v>-1.3711446686449925E-2</v>
      </c>
      <c r="HK365" s="3">
        <f>LN(spy500_descarga!HK366/spy500_descarga!HK365)</f>
        <v>-4.2039936603308438E-2</v>
      </c>
      <c r="HL365" s="3">
        <f>LN(spy500_descarga!HL366/spy500_descarga!HL365)</f>
        <v>-1.1877554761243143E-2</v>
      </c>
      <c r="HM365" s="3">
        <f>LN(spy500_descarga!HM366/spy500_descarga!HM365)</f>
        <v>-2.8416229083152635E-2</v>
      </c>
      <c r="HN365" s="3">
        <f>LN(spy500_descarga!HN366/spy500_descarga!HN365)</f>
        <v>-8.0321802556831742E-3</v>
      </c>
      <c r="HO365" s="3">
        <f>LN(spy500_descarga!HO366/spy500_descarga!HO365)</f>
        <v>-2.6091195858138631E-2</v>
      </c>
      <c r="HP365" s="3">
        <f>LN(spy500_descarga!HP366/spy500_descarga!HP365)</f>
        <v>-1.2834699019652895E-2</v>
      </c>
      <c r="HQ365" s="3">
        <f>LN(spy500_descarga!HQ366/spy500_descarga!HQ365)</f>
        <v>-3.1373594115223967E-2</v>
      </c>
      <c r="HR365" s="3">
        <f>LN(spy500_descarga!HR366/spy500_descarga!HR365)</f>
        <v>-1.142776227798796E-2</v>
      </c>
      <c r="HS365" s="3">
        <f>LN(spy500_descarga!HS366/spy500_descarga!HS365)</f>
        <v>-5.2659359057990662E-3</v>
      </c>
      <c r="HT365" s="3">
        <f>LN(spy500_descarga!HT366/spy500_descarga!HT365)</f>
        <v>-1.3697753327128477E-2</v>
      </c>
      <c r="HU365" s="3">
        <f>LN(spy500_descarga!HU366/spy500_descarga!HU365)</f>
        <v>-7.1194642750237501E-3</v>
      </c>
      <c r="HV365" s="3">
        <f>LN(spy500_descarga!HV366/spy500_descarga!HV365)</f>
        <v>1.1267747744801195E-2</v>
      </c>
      <c r="HW365" s="3">
        <f>LN(spy500_descarga!HW366/spy500_descarga!HW365)</f>
        <v>-3.2044039805062839E-2</v>
      </c>
      <c r="HX365" s="3">
        <f>LN(spy500_descarga!HX366/spy500_descarga!HX365)</f>
        <v>-4.3794663716231606E-4</v>
      </c>
      <c r="HY365" s="3">
        <f>LN(spy500_descarga!HY366/spy500_descarga!HY365)</f>
        <v>0</v>
      </c>
      <c r="HZ365" s="3">
        <f>LN(spy500_descarga!HZ366/spy500_descarga!HZ365)</f>
        <v>-4.184161517875739E-2</v>
      </c>
      <c r="IA365" s="3">
        <f>LN(spy500_descarga!IA366/spy500_descarga!IA365)</f>
        <v>-4.47541056971563E-2</v>
      </c>
      <c r="IB365" s="3">
        <f>LN(spy500_descarga!IB366/spy500_descarga!IB365)</f>
        <v>-3.6429967125788706E-2</v>
      </c>
      <c r="IC365" s="3">
        <f>LN(spy500_descarga!IC366/spy500_descarga!IC365)</f>
        <v>-6.6458358227140966E-3</v>
      </c>
      <c r="ID365" s="3">
        <f>LN(spy500_descarga!ID366/spy500_descarga!ID365)</f>
        <v>1.3049303920520264E-2</v>
      </c>
      <c r="IE365" s="3">
        <f>LN(spy500_descarga!IE366/spy500_descarga!IE365)</f>
        <v>-3.3826380880743599E-2</v>
      </c>
      <c r="IF365" s="3">
        <f>LN(spy500_descarga!IF366/spy500_descarga!IF365)</f>
        <v>-2.7594993172755166E-2</v>
      </c>
      <c r="IG365" s="3">
        <f>LN(spy500_descarga!IG366/spy500_descarga!IG365)</f>
        <v>-1.5287985411248187E-2</v>
      </c>
      <c r="IH365" s="3">
        <f>LN(spy500_descarga!IH366/spy500_descarga!IH365)</f>
        <v>-4.1365493738449851E-3</v>
      </c>
      <c r="II365" s="3">
        <f>LN(spy500_descarga!II366/spy500_descarga!II365)</f>
        <v>-8.1601434389315594E-3</v>
      </c>
      <c r="IJ365" s="3">
        <f>LN(spy500_descarga!IJ366/spy500_descarga!IJ365)</f>
        <v>-2.2069515413052788E-2</v>
      </c>
      <c r="IK365" s="3">
        <f>LN(spy500_descarga!IK366/spy500_descarga!IK365)</f>
        <v>-6.3582398888637245E-2</v>
      </c>
      <c r="IL365" s="3">
        <f>LN(spy500_descarga!IL366/spy500_descarga!IL365)</f>
        <v>-2.4220094581643148E-2</v>
      </c>
      <c r="IM365" s="3">
        <f>LN(spy500_descarga!IM366/spy500_descarga!IM365)</f>
        <v>-3.6919757808581817E-2</v>
      </c>
      <c r="IN365" s="3">
        <f>LN(spy500_descarga!IN366/spy500_descarga!IN365)</f>
        <v>-5.0668343922731694E-2</v>
      </c>
      <c r="IO365" s="3">
        <f>LN(spy500_descarga!IO366/spy500_descarga!IO365)</f>
        <v>-4.1394099583258806E-2</v>
      </c>
      <c r="IP365" s="3">
        <f>LN(spy500_descarga!IP366/spy500_descarga!IP365)</f>
        <v>-1.986354595978863E-2</v>
      </c>
      <c r="IQ365" s="3">
        <f>LN(spy500_descarga!IQ366/spy500_descarga!IQ365)</f>
        <v>-3.6247114587832176E-2</v>
      </c>
      <c r="IR365" s="3">
        <f>LN(spy500_descarga!IR366/spy500_descarga!IR365)</f>
        <v>-2.9684886497546682E-2</v>
      </c>
      <c r="IS365" s="3">
        <f>LN(spy500_descarga!IS366/spy500_descarga!IS365)</f>
        <v>-2.9531508399285589E-2</v>
      </c>
      <c r="IT365" s="3">
        <f>LN(spy500_descarga!IT366/spy500_descarga!IT365)</f>
        <v>-1.2956800960096979E-2</v>
      </c>
      <c r="IU365" s="3">
        <f>LN(spy500_descarga!IU366/spy500_descarga!IU365)</f>
        <v>-5.0264151542925538E-3</v>
      </c>
      <c r="IV365" s="3">
        <f>LN(spy500_descarga!IV366/spy500_descarga!IV365)</f>
        <v>-1.6651048144548909E-2</v>
      </c>
      <c r="IW365" s="3">
        <f>LN(spy500_descarga!IW366/spy500_descarga!IW365)</f>
        <v>-4.1948402757177858E-2</v>
      </c>
      <c r="IX365" s="3">
        <f>LN(spy500_descarga!IX366/spy500_descarga!IX365)</f>
        <v>-3.1196116427098939E-2</v>
      </c>
      <c r="IY365" s="3">
        <f>LN(spy500_descarga!IY366/spy500_descarga!IY365)</f>
        <v>4.6861937007597748E-2</v>
      </c>
      <c r="IZ365" s="3">
        <f>LN(spy500_descarga!IZ366/spy500_descarga!IZ365)</f>
        <v>-3.1662527905353489E-2</v>
      </c>
      <c r="JA365" s="3">
        <f>LN(spy500_descarga!JA366/spy500_descarga!JA365)</f>
        <v>-2.9594130445491421E-2</v>
      </c>
      <c r="JB365" s="3">
        <f>LN(spy500_descarga!JB366/spy500_descarga!JB365)</f>
        <v>-6.9089396129069988E-3</v>
      </c>
      <c r="JC365" s="3">
        <f>LN(spy500_descarga!JC366/spy500_descarga!JC365)</f>
        <v>-3.2069260862056762E-2</v>
      </c>
      <c r="JD365" s="3">
        <f>LN(spy500_descarga!JD366/spy500_descarga!JD365)</f>
        <v>-2.2922123605710998E-2</v>
      </c>
      <c r="JE365" s="3">
        <f>LN(spy500_descarga!JE366/spy500_descarga!JE365)</f>
        <v>-2.3585934428223144E-2</v>
      </c>
      <c r="JF365" s="3">
        <f>LN(spy500_descarga!JF366/spy500_descarga!JF365)</f>
        <v>-2.1918171962133803E-2</v>
      </c>
      <c r="JG365" s="3">
        <f>LN(spy500_descarga!JG366/spy500_descarga!JG365)</f>
        <v>-2.8217291088353087E-2</v>
      </c>
      <c r="JH365" s="3">
        <f>LN(spy500_descarga!JH366/spy500_descarga!JH365)</f>
        <v>-3.9656965496925725E-2</v>
      </c>
      <c r="JI365" s="3">
        <f>LN(spy500_descarga!JI366/spy500_descarga!JI365)</f>
        <v>-3.1530018625251671E-3</v>
      </c>
      <c r="JJ365" s="3">
        <f>LN(spy500_descarga!JJ366/spy500_descarga!JJ365)</f>
        <v>-7.7538879519157222E-2</v>
      </c>
      <c r="JK365" s="3">
        <f>LN(spy500_descarga!JK366/spy500_descarga!JK365)</f>
        <v>-2.6989168630839343E-2</v>
      </c>
      <c r="JL365" s="3">
        <f>LN(spy500_descarga!JL366/spy500_descarga!JL365)</f>
        <v>-6.8396027409242067E-3</v>
      </c>
      <c r="JM365" s="3">
        <f>LN(spy500_descarga!JM366/spy500_descarga!JM365)</f>
        <v>-6.3141542971587765E-3</v>
      </c>
      <c r="JN365" s="3">
        <f>LN(spy500_descarga!JN366/spy500_descarga!JN365)</f>
        <v>-4.6018405540200105E-2</v>
      </c>
      <c r="JO365" s="3">
        <f>LN(spy500_descarga!JO366/spy500_descarga!JO365)</f>
        <v>-2.0735887643537055E-2</v>
      </c>
      <c r="JP365" s="3">
        <f>LN(spy500_descarga!JP366/spy500_descarga!JP365)</f>
        <v>1.2062992933352603E-2</v>
      </c>
      <c r="JQ365" s="3">
        <f>LN(spy500_descarga!JQ366/spy500_descarga!JQ365)</f>
        <v>-1.4556362980986141E-2</v>
      </c>
      <c r="JR365" s="3">
        <f>LN(spy500_descarga!JR366/spy500_descarga!JR365)</f>
        <v>-6.7803778431041087E-2</v>
      </c>
      <c r="JS365" s="3">
        <f>LN(spy500_descarga!JS366/spy500_descarga!JS365)</f>
        <v>-3.3990923958892416E-2</v>
      </c>
      <c r="JT365" s="3">
        <f>LN(spy500_descarga!JT366/spy500_descarga!JT365)</f>
        <v>-1.3478405643244288E-2</v>
      </c>
      <c r="JU365" s="3">
        <f>LN(spy500_descarga!JU366/spy500_descarga!JU365)</f>
        <v>-5.356953900942265E-2</v>
      </c>
      <c r="JV365" s="3">
        <f>LN(spy500_descarga!JV366/spy500_descarga!JV365)</f>
        <v>-4.5473985398085783E-3</v>
      </c>
      <c r="JW365" s="3">
        <f>LN(spy500_descarga!JW366/spy500_descarga!JW365)</f>
        <v>-1.2512943107340102E-2</v>
      </c>
      <c r="JX365" s="3">
        <f>LN(spy500_descarga!JX366/spy500_descarga!JX365)</f>
        <v>-6.0140510061000137E-2</v>
      </c>
      <c r="JY365" s="3">
        <f>LN(spy500_descarga!JY366/spy500_descarga!JY365)</f>
        <v>8.0921153310321917E-3</v>
      </c>
      <c r="JZ365" s="3">
        <f>LN(spy500_descarga!JZ366/spy500_descarga!JZ365)</f>
        <v>-1.3731105166116583E-2</v>
      </c>
      <c r="KA365" s="3">
        <f>LN(spy500_descarga!KA366/spy500_descarga!KA365)</f>
        <v>-2.8164225319423645E-2</v>
      </c>
      <c r="KB365" s="3">
        <f>LN(spy500_descarga!KB366/spy500_descarga!KB365)</f>
        <v>-2.9119083731385019E-2</v>
      </c>
      <c r="KC365" s="3">
        <f>LN(spy500_descarga!KC366/spy500_descarga!KC365)</f>
        <v>-3.9828341481694923E-2</v>
      </c>
      <c r="KD365" s="3">
        <f>LN(spy500_descarga!KD366/spy500_descarga!KD365)</f>
        <v>-3.5501762751009485E-3</v>
      </c>
      <c r="KE365" s="3">
        <f>LN(spy500_descarga!KE366/spy500_descarga!KE365)</f>
        <v>-6.9841855934276633E-3</v>
      </c>
      <c r="KF365" s="3">
        <f>LN(spy500_descarga!KF366/spy500_descarga!KF365)</f>
        <v>-3.8306568110462985E-2</v>
      </c>
      <c r="KG365" s="3">
        <f>LN(spy500_descarga!KG366/spy500_descarga!KG365)</f>
        <v>-3.1581625603262317E-2</v>
      </c>
      <c r="KH365" s="3">
        <f>LN(spy500_descarga!KH366/spy500_descarga!KH365)</f>
        <v>-4.877503881889312E-2</v>
      </c>
      <c r="KI365" s="3">
        <f>LN(spy500_descarga!KI366/spy500_descarga!KI365)</f>
        <v>-3.0039549290939663E-2</v>
      </c>
      <c r="KJ365" s="3">
        <f>LN(spy500_descarga!KJ366/spy500_descarga!KJ365)</f>
        <v>5.4633788077323043E-4</v>
      </c>
      <c r="KK365" s="3">
        <f>LN(spy500_descarga!KK366/spy500_descarga!KK365)</f>
        <v>-5.4047634753657349E-2</v>
      </c>
      <c r="KL365" s="3">
        <f>LN(spy500_descarga!KL366/spy500_descarga!KL365)</f>
        <v>-1.3831450471828292E-2</v>
      </c>
      <c r="KM365" s="3">
        <f>LN(spy500_descarga!KM366/spy500_descarga!KM365)</f>
        <v>-1.4796313291294419E-2</v>
      </c>
      <c r="KN365" s="3">
        <f>LN(spy500_descarga!KN366/spy500_descarga!KN365)</f>
        <v>-3.7527314880332605E-3</v>
      </c>
      <c r="KO365" s="3">
        <f>LN(spy500_descarga!KO366/spy500_descarga!KO365)</f>
        <v>-2.5718677099487358E-2</v>
      </c>
      <c r="KP365" s="3">
        <f>LN(spy500_descarga!KP366/spy500_descarga!KP365)</f>
        <v>-2.1655176956775723E-2</v>
      </c>
      <c r="KQ365" s="3">
        <f>LN(spy500_descarga!KQ366/spy500_descarga!KQ365)</f>
        <v>-4.7371351381486418E-2</v>
      </c>
      <c r="KR365" s="3">
        <f>LN(spy500_descarga!KR366/spy500_descarga!KR365)</f>
        <v>-1.2531521988496832E-2</v>
      </c>
      <c r="KS365" s="3">
        <f>LN(spy500_descarga!KS366/spy500_descarga!KS365)</f>
        <v>-1.9789172642349265E-2</v>
      </c>
      <c r="KT365" s="3">
        <f>LN(spy500_descarga!KT366/spy500_descarga!KT365)</f>
        <v>-7.2236857738736402E-3</v>
      </c>
      <c r="KU365" s="3">
        <f>LN(spy500_descarga!KU366/spy500_descarga!KU365)</f>
        <v>-4.5652821794993741E-2</v>
      </c>
      <c r="KV365" s="3">
        <f>LN(spy500_descarga!KV366/spy500_descarga!KV365)</f>
        <v>-4.7870215718930992E-2</v>
      </c>
      <c r="KW365" s="3">
        <f>LN(spy500_descarga!KW366/spy500_descarga!KW365)</f>
        <v>-2.7890451491386723E-2</v>
      </c>
      <c r="KX365" s="3">
        <f>LN(spy500_descarga!KX366/spy500_descarga!KX365)</f>
        <v>-3.1023542141476845E-2</v>
      </c>
      <c r="KY365" s="3">
        <f>LN(spy500_descarga!KY366/spy500_descarga!KY365)</f>
        <v>-1.1301626540395309E-2</v>
      </c>
      <c r="KZ365" s="3">
        <f>LN(spy500_descarga!KZ366/spy500_descarga!KZ365)</f>
        <v>-1.2428948614197875E-2</v>
      </c>
      <c r="LA365" s="3">
        <f>LN(spy500_descarga!LA366/spy500_descarga!LA365)</f>
        <v>-2.4474203536464914E-2</v>
      </c>
      <c r="LB365" s="3">
        <f>LN(spy500_descarga!LB366/spy500_descarga!LB365)</f>
        <v>-1.67037462690608E-2</v>
      </c>
      <c r="LC365" s="3">
        <f>LN(spy500_descarga!LC366/spy500_descarga!LC365)</f>
        <v>-1.6100054242670293E-2</v>
      </c>
      <c r="LD365" s="3">
        <f>LN(spy500_descarga!LD366/spy500_descarga!LD365)</f>
        <v>-4.2849069988984662E-2</v>
      </c>
      <c r="LE365" s="3">
        <f>LN(spy500_descarga!LE366/spy500_descarga!LE365)</f>
        <v>-2.778551250742085E-2</v>
      </c>
      <c r="LF365" s="3">
        <f>LN(spy500_descarga!LF366/spy500_descarga!LF365)</f>
        <v>-5.0793195325683972E-2</v>
      </c>
      <c r="LG365" s="3">
        <f>LN(spy500_descarga!LG366/spy500_descarga!LG365)</f>
        <v>-3.1863357024196098E-2</v>
      </c>
      <c r="LH365" s="3">
        <f>LN(spy500_descarga!LH366/spy500_descarga!LH365)</f>
        <v>-6.3948689629557701E-2</v>
      </c>
      <c r="LI365" s="3">
        <f>LN(spy500_descarga!LI366/spy500_descarga!LI365)</f>
        <v>-7.1035905236001137E-3</v>
      </c>
      <c r="LJ365" s="3">
        <f>LN(spy500_descarga!LJ366/spy500_descarga!LJ365)</f>
        <v>-2.8402073978119436E-2</v>
      </c>
      <c r="LK365" s="3">
        <f>LN(spy500_descarga!LK366/spy500_descarga!LK365)</f>
        <v>2.1075306268734445E-3</v>
      </c>
      <c r="LL365" s="3">
        <f>LN(spy500_descarga!LL366/spy500_descarga!LL365)</f>
        <v>-2.0199187419032191E-2</v>
      </c>
      <c r="LM365" s="3">
        <f>LN(spy500_descarga!LM366/spy500_descarga!LM365)</f>
        <v>-4.5271595383265931E-2</v>
      </c>
      <c r="LN365" s="3">
        <f>LN(spy500_descarga!LN366/spy500_descarga!LN365)</f>
        <v>-4.4456182314753977E-2</v>
      </c>
      <c r="LO365" s="3">
        <f>LN(spy500_descarga!LO366/spy500_descarga!LO365)</f>
        <v>-9.4340274203062319E-3</v>
      </c>
      <c r="LP365" s="3">
        <f>LN(spy500_descarga!LP366/spy500_descarga!LP365)</f>
        <v>-2.1943638666763337E-2</v>
      </c>
      <c r="LQ365" s="3">
        <f>LN(spy500_descarga!LQ366/spy500_descarga!LQ365)</f>
        <v>-2.2987807499910487E-2</v>
      </c>
      <c r="LR365" s="3">
        <f>LN(spy500_descarga!LR366/spy500_descarga!LR365)</f>
        <v>-4.9072833803469641E-2</v>
      </c>
      <c r="LS365" s="3">
        <f>LN(spy500_descarga!LS366/spy500_descarga!LS365)</f>
        <v>-2.9720527896882967E-2</v>
      </c>
      <c r="LT365" s="3">
        <f>LN(spy500_descarga!LT366/spy500_descarga!LT365)</f>
        <v>1.2589307606680568E-2</v>
      </c>
      <c r="LU365" s="3">
        <f>LN(spy500_descarga!LU366/spy500_descarga!LU365)</f>
        <v>-3.4009035792734968E-2</v>
      </c>
      <c r="LV365" s="3">
        <f>LN(spy500_descarga!LV366/spy500_descarga!LV365)</f>
        <v>-5.0242862730303692E-2</v>
      </c>
      <c r="LW365" s="3">
        <f>LN(spy500_descarga!LW366/spy500_descarga!LW365)</f>
        <v>-1.866886721571533E-2</v>
      </c>
      <c r="LX365" s="3">
        <f>LN(spy500_descarga!LX366/spy500_descarga!LX365)</f>
        <v>-2.0949337735988147E-2</v>
      </c>
      <c r="LY365" s="3">
        <f>LN(spy500_descarga!LY366/spy500_descarga!LY365)</f>
        <v>-1.970373149020569E-3</v>
      </c>
      <c r="LZ365" s="3">
        <f>LN(spy500_descarga!LZ366/spy500_descarga!LZ365)</f>
        <v>-2.635076584127303E-3</v>
      </c>
      <c r="MA365" s="3">
        <f>LN(spy500_descarga!MA366/spy500_descarga!MA365)</f>
        <v>-2.6968360938627495E-2</v>
      </c>
      <c r="MB365" s="3">
        <f>LN(spy500_descarga!MB366/spy500_descarga!MB365)</f>
        <v>-1.2293912914184519E-2</v>
      </c>
      <c r="MC365" s="3">
        <f>LN(spy500_descarga!MC366/spy500_descarga!MC365)</f>
        <v>-3.4403667091229669E-2</v>
      </c>
      <c r="MD365" s="3">
        <f>LN(spy500_descarga!MD366/spy500_descarga!MD365)</f>
        <v>6.7129567329365092E-3</v>
      </c>
      <c r="ME365" s="3">
        <f>LN(spy500_descarga!ME366/spy500_descarga!ME365)</f>
        <v>-1.7743747182110324E-2</v>
      </c>
      <c r="MF365" s="3">
        <f>LN(spy500_descarga!MF366/spy500_descarga!MF365)</f>
        <v>-3.1028742719689784E-3</v>
      </c>
      <c r="MG365" s="3">
        <f>LN(spy500_descarga!MG366/spy500_descarga!MG365)</f>
        <v>-1.7753242447803089E-2</v>
      </c>
      <c r="MH365" s="3">
        <f>LN(spy500_descarga!MH366/spy500_descarga!MH365)</f>
        <v>-5.1053284070523015E-2</v>
      </c>
      <c r="MI365" s="3">
        <f>LN(spy500_descarga!MI366/spy500_descarga!MI365)</f>
        <v>3.6977026594927694E-2</v>
      </c>
      <c r="MJ365" s="3">
        <f>LN(spy500_descarga!MJ366/spy500_descarga!MJ365)</f>
        <v>-3.3891741582915996E-2</v>
      </c>
      <c r="MK365" s="3">
        <f>LN(spy500_descarga!MK366/spy500_descarga!MK365)</f>
        <v>-1.8072059500267492E-2</v>
      </c>
      <c r="ML365" s="3">
        <f>LN(spy500_descarga!ML366/spy500_descarga!ML365)</f>
        <v>-9.7364996358754438E-2</v>
      </c>
      <c r="MM365" s="3">
        <f>LN(spy500_descarga!MM366/spy500_descarga!MM365)</f>
        <v>-4.5683017935520105E-2</v>
      </c>
      <c r="MN365" s="3">
        <f>LN(spy500_descarga!MN366/spy500_descarga!MN365)</f>
        <v>-2.2356510767024669E-2</v>
      </c>
      <c r="MO365" s="3">
        <f>LN(spy500_descarga!MO366/spy500_descarga!MO365)</f>
        <v>1.5206416435431313E-2</v>
      </c>
      <c r="MP365" s="3">
        <f>LN(spy500_descarga!MP366/spy500_descarga!MP365)</f>
        <v>-2.4309563786302293E-2</v>
      </c>
      <c r="MQ365" s="3">
        <f>LN(spy500_descarga!MQ366/spy500_descarga!MQ365)</f>
        <v>6.6532083285084243E-3</v>
      </c>
      <c r="MR365" s="3">
        <f>LN(spy500_descarga!MR366/spy500_descarga!MR365)</f>
        <v>-1.4754983672542582E-2</v>
      </c>
      <c r="MS365" s="3">
        <f>LN(spy500_descarga!MS366/spy500_descarga!MS365)</f>
        <v>-3.3241628662939601E-2</v>
      </c>
      <c r="MT365" s="3">
        <f>LN(spy500_descarga!MT366/spy500_descarga!MT365)</f>
        <v>-5.4892179810950764E-2</v>
      </c>
      <c r="MU365" s="3">
        <f>LN(spy500_descarga!MU366/spy500_descarga!MU365)</f>
        <v>-2.8040863118679503E-2</v>
      </c>
      <c r="MV365" s="3">
        <f>LN(spy500_descarga!MV366/spy500_descarga!MV365)</f>
        <v>-1.1169123755814961E-2</v>
      </c>
      <c r="MW365" s="3">
        <f>LN(spy500_descarga!MW366/spy500_descarga!MW365)</f>
        <v>-3.8137048789325272E-2</v>
      </c>
      <c r="MX365" s="3">
        <f>LN(spy500_descarga!MX366/spy500_descarga!MX365)</f>
        <v>-2.1640039040687932E-2</v>
      </c>
      <c r="MY365" s="3">
        <f>LN(spy500_descarga!MY366/spy500_descarga!MY365)</f>
        <v>-7.2320621595897916E-2</v>
      </c>
      <c r="MZ365" s="3">
        <f>LN(spy500_descarga!MZ366/spy500_descarga!MZ365)</f>
        <v>-2.8043499310588218E-2</v>
      </c>
      <c r="NA365" s="3">
        <f>LN(spy500_descarga!NA366/spy500_descarga!NA365)</f>
        <v>-2.8758376358219023E-2</v>
      </c>
      <c r="NB365" s="3">
        <f>LN(spy500_descarga!NB366/spy500_descarga!NB365)</f>
        <v>-9.3925397282430107E-4</v>
      </c>
      <c r="NC365" s="3">
        <f>LN(spy500_descarga!NC366/spy500_descarga!NC365)</f>
        <v>-2.057325646653458E-2</v>
      </c>
      <c r="ND365" s="3">
        <f>LN(spy500_descarga!ND366/spy500_descarga!ND365)</f>
        <v>-5.0577834045967981E-2</v>
      </c>
      <c r="NE365" s="3">
        <f>LN(spy500_descarga!NE366/spy500_descarga!NE365)</f>
        <v>-4.043479741112542E-3</v>
      </c>
      <c r="NF365" s="3">
        <f>LN(spy500_descarga!NF366/spy500_descarga!NF365)</f>
        <v>-2.1740109148885786E-2</v>
      </c>
      <c r="NG365" s="3">
        <f>LN(spy500_descarga!NG366/spy500_descarga!NG365)</f>
        <v>-8.2863932105618574E-3</v>
      </c>
      <c r="NH365" s="3">
        <f>LN(spy500_descarga!NH366/spy500_descarga!NH365)</f>
        <v>-6.0130711587687655E-3</v>
      </c>
      <c r="NI365" s="3">
        <f>LN(spy500_descarga!NI366/spy500_descarga!NI365)</f>
        <v>-1.2934846229220686E-2</v>
      </c>
      <c r="NJ365" s="3">
        <f>LN(spy500_descarga!NJ366/spy500_descarga!NJ365)</f>
        <v>-2.5490612890333456E-2</v>
      </c>
      <c r="NK365" s="3">
        <f>LN(spy500_descarga!NK366/spy500_descarga!NK365)</f>
        <v>-6.5158094489267777E-3</v>
      </c>
      <c r="NL365" s="3">
        <f>LN(spy500_descarga!NL366/spy500_descarga!NL365)</f>
        <v>-6.3189388328577442E-2</v>
      </c>
      <c r="NM365" s="3">
        <f>LN(spy500_descarga!NM366/spy500_descarga!NM365)</f>
        <v>-2.5647580035503024E-2</v>
      </c>
      <c r="NN365" s="3">
        <f>LN(spy500_descarga!NN366/spy500_descarga!NN365)</f>
        <v>-7.0472251247038114E-3</v>
      </c>
      <c r="NO365" s="3">
        <f>LN(spy500_descarga!NO366/spy500_descarga!NO365)</f>
        <v>-1.8178087458982743E-2</v>
      </c>
      <c r="NP365" s="3">
        <f>LN(spy500_descarga!NP366/spy500_descarga!NP365)</f>
        <v>-1.614251756796654E-2</v>
      </c>
      <c r="NQ365" s="3">
        <f>LN(spy500_descarga!NQ366/spy500_descarga!NQ365)</f>
        <v>-1.8163963930206375E-2</v>
      </c>
      <c r="NR365" s="3">
        <f>LN(spy500_descarga!NR366/spy500_descarga!NR365)</f>
        <v>-2.881037872105725E-2</v>
      </c>
      <c r="NS365" s="3">
        <f>LN(spy500_descarga!NS366/spy500_descarga!NS365)</f>
        <v>-1.4596585436853543E-2</v>
      </c>
      <c r="NT365" s="3">
        <f>LN(spy500_descarga!NT366/spy500_descarga!NT365)</f>
        <v>-1.6960922278111749E-2</v>
      </c>
      <c r="NU365" s="3">
        <f>LN(spy500_descarga!NU366/spy500_descarga!NU365)</f>
        <v>-5.7599899097725343E-3</v>
      </c>
      <c r="NV365" s="3">
        <f>LN(spy500_descarga!NV366/spy500_descarga!NV365)</f>
        <v>-4.3181655005221253E-2</v>
      </c>
      <c r="NW365" s="3">
        <f>LN(spy500_descarga!NW366/spy500_descarga!NW365)</f>
        <v>3.2079510975681916E-2</v>
      </c>
      <c r="NX365" s="3">
        <f>LN(spy500_descarga!NX366/spy500_descarga!NX365)</f>
        <v>-0.10340699411421989</v>
      </c>
      <c r="NY365" s="3">
        <f>LN(spy500_descarga!NY366/spy500_descarga!NY365)</f>
        <v>-3.5104835203782693E-2</v>
      </c>
      <c r="NZ365" s="3">
        <f>LN(spy500_descarga!NZ366/spy500_descarga!NZ365)</f>
        <v>-5.6356487322680247E-2</v>
      </c>
      <c r="OA365" s="3">
        <f>LN(spy500_descarga!OA366/spy500_descarga!OA365)</f>
        <v>-1.8509783960434994E-2</v>
      </c>
      <c r="OB365" s="3">
        <f>LN(spy500_descarga!OB366/spy500_descarga!OB365)</f>
        <v>3.5134740908044831E-2</v>
      </c>
      <c r="OC365" s="3">
        <f>LN(spy500_descarga!OC366/spy500_descarga!OC365)</f>
        <v>-1.0847672069066417E-2</v>
      </c>
      <c r="OD365" s="3">
        <f>LN(spy500_descarga!OD366/spy500_descarga!OD365)</f>
        <v>-1.8558237092704426E-2</v>
      </c>
      <c r="OE365" s="3">
        <f>LN(spy500_descarga!OE366/spy500_descarga!OE365)</f>
        <v>1.0956380577652278E-2</v>
      </c>
      <c r="OF365" s="3">
        <f>LN(spy500_descarga!OF366/spy500_descarga!OF365)</f>
        <v>4.8627183884484733E-3</v>
      </c>
      <c r="OG365" s="3">
        <f>LN(spy500_descarga!OG366/spy500_descarga!OG365)</f>
        <v>-5.5169559079473372E-2</v>
      </c>
      <c r="OH365" s="3">
        <f>LN(spy500_descarga!OH366/spy500_descarga!OH365)</f>
        <v>-9.0655586473683599E-3</v>
      </c>
      <c r="OI365" s="3">
        <f>LN(spy500_descarga!OI366/spy500_descarga!OI365)</f>
        <v>-1.3179113802700116E-2</v>
      </c>
      <c r="OJ365" s="3">
        <f>LN(spy500_descarga!OJ366/spy500_descarga!OJ365)</f>
        <v>-2.8489401003845706E-2</v>
      </c>
      <c r="OK365" s="3">
        <f>LN(spy500_descarga!OK366/spy500_descarga!OK365)</f>
        <v>-3.1625356306295212E-2</v>
      </c>
      <c r="OL365" s="3">
        <f>LN(spy500_descarga!OL366/spy500_descarga!OL365)</f>
        <v>-3.6433171990017318E-2</v>
      </c>
      <c r="OM365" s="3">
        <f>LN(spy500_descarga!OM366/spy500_descarga!OM365)</f>
        <v>-4.3949327520130747E-2</v>
      </c>
      <c r="ON365" s="3">
        <f>LN(spy500_descarga!ON366/spy500_descarga!ON365)</f>
        <v>-3.1816227325804532E-2</v>
      </c>
      <c r="OO365" s="3">
        <f>LN(spy500_descarga!OO366/spy500_descarga!OO365)</f>
        <v>-8.1762434665829196E-3</v>
      </c>
      <c r="OP365" s="3">
        <f>LN(spy500_descarga!OP366/spy500_descarga!OP365)</f>
        <v>2.6414095461400906E-2</v>
      </c>
      <c r="OQ365" s="3">
        <f>LN(spy500_descarga!OQ366/spy500_descarga!OQ365)</f>
        <v>-6.7557399852214803E-2</v>
      </c>
      <c r="OR365" s="3">
        <f>LN(spy500_descarga!OR366/spy500_descarga!OR365)</f>
        <v>-4.3130156766028709E-2</v>
      </c>
      <c r="OS365" s="3">
        <f>LN(spy500_descarga!OS366/spy500_descarga!OS365)</f>
        <v>-2.3836006955362629E-2</v>
      </c>
      <c r="OT365" s="3">
        <f>LN(spy500_descarga!OT366/spy500_descarga!OT365)</f>
        <v>1.8474974297246375E-2</v>
      </c>
      <c r="OU365" s="3">
        <f>LN(spy500_descarga!OU366/spy500_descarga!OU365)</f>
        <v>-3.1357172281015686E-2</v>
      </c>
      <c r="OV365" s="3">
        <f>LN(spy500_descarga!OV366/spy500_descarga!OV365)</f>
        <v>-2.2126526951329016E-2</v>
      </c>
      <c r="OW365" s="3">
        <f>LN(spy500_descarga!OW366/spy500_descarga!OW365)</f>
        <v>-1.4801973851943572E-2</v>
      </c>
      <c r="OX365" s="3">
        <f>LN(spy500_descarga!OX366/spy500_descarga!OX365)</f>
        <v>-6.3726359984575515E-2</v>
      </c>
      <c r="OY365" s="3">
        <f>LN(spy500_descarga!OY366/spy500_descarga!OY365)</f>
        <v>-2.9494053706700423E-2</v>
      </c>
      <c r="OZ365" s="3">
        <f>LN(spy500_descarga!OZ366/spy500_descarga!OZ365)</f>
        <v>2.355712323457652E-3</v>
      </c>
      <c r="PA365" s="3">
        <f>LN(spy500_descarga!PA366/spy500_descarga!PA365)</f>
        <v>-9.1332002150500011E-2</v>
      </c>
      <c r="PB365" s="3">
        <f>LN(spy500_descarga!PB366/spy500_descarga!PB365)</f>
        <v>-5.1701143762694322E-3</v>
      </c>
      <c r="PC365" s="3">
        <f>LN(spy500_descarga!PC366/spy500_descarga!PC365)</f>
        <v>-2.51922129885041E-2</v>
      </c>
      <c r="PD365" s="3">
        <f>LN(spy500_descarga!PD366/spy500_descarga!PD365)</f>
        <v>-1.1530249303613918E-2</v>
      </c>
      <c r="PE365" s="3">
        <f>LN(spy500_descarga!PE366/spy500_descarga!PE365)</f>
        <v>-1.1038399626082392E-2</v>
      </c>
      <c r="PF365" s="3">
        <f>LN(spy500_descarga!PF366/spy500_descarga!PF365)</f>
        <v>-3.5011817535694677E-2</v>
      </c>
      <c r="PG365" s="3">
        <f>LN(spy500_descarga!PG366/spy500_descarga!PG365)</f>
        <v>-2.1392930243763379E-2</v>
      </c>
      <c r="PH365" s="3">
        <f>LN(spy500_descarga!PH366/spy500_descarga!PH365)</f>
        <v>-3.6134419815012378E-2</v>
      </c>
      <c r="PI365" s="3">
        <f>LN(spy500_descarga!PI366/spy500_descarga!PI365)</f>
        <v>-1.8949551924948863E-2</v>
      </c>
      <c r="PJ365" s="3">
        <f>LN(spy500_descarga!PJ366/spy500_descarga!PJ365)</f>
        <v>-1.741076151888471E-2</v>
      </c>
      <c r="PK365" s="3">
        <f>LN(spy500_descarga!PK366/spy500_descarga!PK365)</f>
        <v>-8.1044931604814521E-4</v>
      </c>
      <c r="PL365" s="3">
        <f>LN(spy500_descarga!PL366/spy500_descarga!PL365)</f>
        <v>1.2014615412149579E-2</v>
      </c>
      <c r="PM365" s="3">
        <f>LN(spy500_descarga!PM366/spy500_descarga!PM365)</f>
        <v>-6.563204887787176E-2</v>
      </c>
      <c r="PN365" s="3">
        <f>LN(spy500_descarga!PN366/spy500_descarga!PN365)</f>
        <v>-7.7552165209381404E-3</v>
      </c>
      <c r="PO365" s="3">
        <f>LN(spy500_descarga!PO366/spy500_descarga!PO365)</f>
        <v>-3.457473450156056E-2</v>
      </c>
      <c r="PP365" s="3">
        <f>LN(spy500_descarga!PP366/spy500_descarga!PP365)</f>
        <v>-4.3885093555616546E-2</v>
      </c>
      <c r="PQ365" s="3">
        <f>LN(spy500_descarga!PQ366/spy500_descarga!PQ365)</f>
        <v>-3.6712696638453404E-2</v>
      </c>
      <c r="PR365" s="3">
        <f>LN(spy500_descarga!PR366/spy500_descarga!PR365)</f>
        <v>-1.3586621909638147E-3</v>
      </c>
      <c r="PS365" s="3">
        <f>LN(spy500_descarga!PS366/spy500_descarga!PS365)</f>
        <v>-2.5755880762655569E-2</v>
      </c>
      <c r="PT365" s="3">
        <f>LN(spy500_descarga!PT366/spy500_descarga!PT365)</f>
        <v>-2.8318543441155121E-2</v>
      </c>
      <c r="PU365" s="3">
        <f>LN(spy500_descarga!PU366/spy500_descarga!PU365)</f>
        <v>1.574838080999641E-2</v>
      </c>
      <c r="PV365" s="3">
        <f>LN(spy500_descarga!PV366/spy500_descarga!PV365)</f>
        <v>-1.2688514704594585E-2</v>
      </c>
      <c r="PW365" s="3">
        <f>LN(spy500_descarga!PW366/spy500_descarga!PW365)</f>
        <v>-2.8830474092479564E-2</v>
      </c>
      <c r="PX365" s="3">
        <f>LN(spy500_descarga!PX366/spy500_descarga!PX365)</f>
        <v>-7.5667321323415498E-2</v>
      </c>
      <c r="PY365" s="3">
        <f>LN(spy500_descarga!PY366/spy500_descarga!PY365)</f>
        <v>-4.1276486533951474E-2</v>
      </c>
      <c r="PZ365" s="3">
        <f>LN(spy500_descarga!PZ366/spy500_descarga!PZ365)</f>
        <v>-4.0196473963267088E-2</v>
      </c>
      <c r="QA365" s="3">
        <f>LN(spy500_descarga!QA366/spy500_descarga!QA365)</f>
        <v>-4.9712176895476738E-2</v>
      </c>
      <c r="QB365" s="3" t="e">
        <f>LN(spy500_descarga!QB366/spy500_descarga!QB365)</f>
        <v>#DIV/0!</v>
      </c>
      <c r="QC365" s="3">
        <f>LN(spy500_descarga!QC366/spy500_descarga!QC365)</f>
        <v>-2.1559853863410656E-2</v>
      </c>
      <c r="QD365" s="3">
        <f>LN(spy500_descarga!QD366/spy500_descarga!QD365)</f>
        <v>-2.7239276798081326E-2</v>
      </c>
      <c r="QE365" s="3">
        <f>LN(spy500_descarga!QE366/spy500_descarga!QE365)</f>
        <v>-3.1087279960150083E-2</v>
      </c>
      <c r="QF365" s="3">
        <f>LN(spy500_descarga!QF366/spy500_descarga!QF365)</f>
        <v>-2.268430964089475E-2</v>
      </c>
      <c r="QG365" s="3">
        <f>LN(spy500_descarga!QG366/spy500_descarga!QG365)</f>
        <v>-1.8297127737220302E-2</v>
      </c>
      <c r="QH365" s="3">
        <f>LN(spy500_descarga!QH366/spy500_descarga!QH365)</f>
        <v>-2.0508253908268655E-2</v>
      </c>
      <c r="QI365" s="3">
        <f>LN(spy500_descarga!QI366/spy500_descarga!QI365)</f>
        <v>-4.7840238703892042E-2</v>
      </c>
      <c r="QJ365" s="3">
        <f>LN(spy500_descarga!QJ366/spy500_descarga!QJ365)</f>
        <v>-2.7388686256873889E-2</v>
      </c>
      <c r="QK365" s="3">
        <f>LN(spy500_descarga!QK366/spy500_descarga!QK365)</f>
        <v>-2.7995154775574214E-2</v>
      </c>
      <c r="QL365" s="3">
        <f>LN(spy500_descarga!QL366/spy500_descarga!QL365)</f>
        <v>-8.5344052382799532E-4</v>
      </c>
      <c r="QM365" s="3">
        <f>LN(spy500_descarga!QM366/spy500_descarga!QM365)</f>
        <v>1.5976023009560288E-3</v>
      </c>
      <c r="QN365" s="3">
        <f>LN(spy500_descarga!QN366/spy500_descarga!QN365)</f>
        <v>-3.9962471284180467E-3</v>
      </c>
      <c r="QO365" s="3">
        <f>LN(spy500_descarga!QO366/spy500_descarga!QO365)</f>
        <v>3.8424601173894825E-3</v>
      </c>
      <c r="QP365" s="3">
        <f>LN(spy500_descarga!QP366/spy500_descarga!QP365)</f>
        <v>0</v>
      </c>
      <c r="QQ365" s="3">
        <f>LN(spy500_descarga!QQ366/spy500_descarga!QQ365)</f>
        <v>-2.9627536855206402E-2</v>
      </c>
      <c r="QR365" s="3">
        <f>LN(spy500_descarga!QR366/spy500_descarga!QR365)</f>
        <v>1.3730250155979765E-2</v>
      </c>
      <c r="QS365" s="3">
        <f>LN(spy500_descarga!QS366/spy500_descarga!QS365)</f>
        <v>-1.2600847236913118E-2</v>
      </c>
      <c r="QT365" s="3">
        <f>LN(spy500_descarga!QT366/spy500_descarga!QT365)</f>
        <v>-4.7939929487223067E-2</v>
      </c>
      <c r="QU365" s="3">
        <f>LN(spy500_descarga!QU366/spy500_descarga!QU365)</f>
        <v>-5.6788816876097624E-2</v>
      </c>
      <c r="QV365" s="3">
        <f>LN(spy500_descarga!QV366/spy500_descarga!QV365)</f>
        <v>-2.1385922868165375E-3</v>
      </c>
      <c r="QW365" s="3">
        <f>LN(spy500_descarga!QW366/spy500_descarga!QW365)</f>
        <v>-1.5646401328681735E-2</v>
      </c>
      <c r="QX365" s="3">
        <f>LN(spy500_descarga!QX366/spy500_descarga!QX365)</f>
        <v>-1.1022484240864118E-2</v>
      </c>
      <c r="QY365" s="3">
        <f>LN(spy500_descarga!QY366/spy500_descarga!QY365)</f>
        <v>-1.6043939520049932E-3</v>
      </c>
      <c r="QZ365" s="3">
        <f>LN(spy500_descarga!QZ366/spy500_descarga!QZ365)</f>
        <v>7.0302804814823244E-3</v>
      </c>
      <c r="RA365" s="3">
        <f>LN(spy500_descarga!RA366/spy500_descarga!RA365)</f>
        <v>-5.578314373259298E-2</v>
      </c>
      <c r="RB365" s="3">
        <f>LN(spy500_descarga!RB366/spy500_descarga!RB365)</f>
        <v>-2.8996701454137394E-2</v>
      </c>
      <c r="RC365" s="3">
        <f>LN(spy500_descarga!RC366/spy500_descarga!RC365)</f>
        <v>1.3207882581451945E-3</v>
      </c>
      <c r="RD365" s="3">
        <f>LN(spy500_descarga!RD366/spy500_descarga!RD365)</f>
        <v>-5.2696469485085599E-2</v>
      </c>
      <c r="RE365" s="3">
        <f>LN(spy500_descarga!RE366/spy500_descarga!RE365)</f>
        <v>1.8983104567773385E-3</v>
      </c>
      <c r="RF365" s="3">
        <f>LN(spy500_descarga!RF366/spy500_descarga!RF365)</f>
        <v>-2.1216484502822367E-3</v>
      </c>
      <c r="RG365" s="3">
        <f>LN(spy500_descarga!RG366/spy500_descarga!RG365)</f>
        <v>-1.6041409068988165E-2</v>
      </c>
      <c r="RH365" s="3">
        <f>LN(spy500_descarga!RH366/spy500_descarga!RH365)</f>
        <v>-3.5355281576024279E-2</v>
      </c>
      <c r="RI365" s="3" t="e">
        <f>LN(spy500_descarga!RI366/spy500_descarga!RI365)</f>
        <v>#DIV/0!</v>
      </c>
      <c r="RJ365" s="3">
        <f>LN(spy500_descarga!RJ366/spy500_descarga!RJ365)</f>
        <v>1.444874896293828E-2</v>
      </c>
      <c r="RK365" s="3">
        <f>LN(spy500_descarga!RK366/spy500_descarga!RK365)</f>
        <v>-1.1791708794986493E-2</v>
      </c>
      <c r="RL365" s="3">
        <f>LN(spy500_descarga!RL366/spy500_descarga!RL365)</f>
        <v>-1.0739216378273186E-2</v>
      </c>
      <c r="RM365" s="3">
        <f>LN(spy500_descarga!RM366/spy500_descarga!RM365)</f>
        <v>-1.8948284091475979E-2</v>
      </c>
      <c r="RN365" s="3">
        <f>LN(spy500_descarga!RN366/spy500_descarga!RN365)</f>
        <v>-2.1491477162061502E-2</v>
      </c>
      <c r="RO365" s="3">
        <f>LN(spy500_descarga!RO366/spy500_descarga!RO365)</f>
        <v>-2.1545384524574366E-3</v>
      </c>
      <c r="RP365" s="3">
        <f>LN(spy500_descarga!RP366/spy500_descarga!RP365)</f>
        <v>-1.6007443445849621E-2</v>
      </c>
      <c r="RQ365" s="3">
        <f>LN(spy500_descarga!RQ366/spy500_descarga!RQ365)</f>
        <v>-2.121736835768943E-2</v>
      </c>
      <c r="RR365" s="3">
        <f>LN(spy500_descarga!RR366/spy500_descarga!RR365)</f>
        <v>-3.7933485694444241E-2</v>
      </c>
      <c r="RS365" s="3">
        <f>LN(spy500_descarga!RS366/spy500_descarga!RS365)</f>
        <v>-1.0837730023672195E-2</v>
      </c>
      <c r="RT365" s="3">
        <f>LN(spy500_descarga!RT366/spy500_descarga!RT365)</f>
        <v>-2.0370540564603815E-3</v>
      </c>
      <c r="RU365" s="3">
        <f>LN(spy500_descarga!RU366/spy500_descarga!RU365)</f>
        <v>7.3053716614889649E-3</v>
      </c>
      <c r="RV365" s="3">
        <f>LN(spy500_descarga!RV366/spy500_descarga!RV365)</f>
        <v>-7.4658250235801152E-2</v>
      </c>
      <c r="RW365" s="3">
        <f>LN(spy500_descarga!RW366/spy500_descarga!RW365)</f>
        <v>-3.0040172663555489E-2</v>
      </c>
      <c r="RX365" s="3">
        <f>LN(spy500_descarga!RX366/spy500_descarga!RX365)</f>
        <v>-3.135836594907037E-2</v>
      </c>
      <c r="RY365" s="3">
        <f>LN(spy500_descarga!RY366/spy500_descarga!RY365)</f>
        <v>-2.4157316644372148E-2</v>
      </c>
      <c r="RZ365" s="3">
        <f>LN(spy500_descarga!RZ366/spy500_descarga!RZ365)</f>
        <v>-3.3028079695966432E-2</v>
      </c>
      <c r="SA365" s="3">
        <f>LN(spy500_descarga!SA366/spy500_descarga!SA365)</f>
        <v>-4.5019393979775016E-2</v>
      </c>
      <c r="SB365" s="3">
        <f>LN(spy500_descarga!SB366/spy500_descarga!SB365)</f>
        <v>-1.8018612166320828E-2</v>
      </c>
      <c r="SC365" s="3">
        <f>LN(spy500_descarga!SC366/spy500_descarga!SC365)</f>
        <v>-3.1627816644020652E-2</v>
      </c>
      <c r="SD365" s="3">
        <f>LN(spy500_descarga!SD366/spy500_descarga!SD365)</f>
        <v>-2.2299879228172958E-2</v>
      </c>
      <c r="SE365" s="3">
        <f>LN(spy500_descarga!SE366/spy500_descarga!SE365)</f>
        <v>-1.2658500836463027E-2</v>
      </c>
      <c r="SF365" s="3">
        <f>LN(spy500_descarga!SF366/spy500_descarga!SF365)</f>
        <v>-1.9941372132306245E-2</v>
      </c>
      <c r="SG365" s="3">
        <f>LN(spy500_descarga!SG366/spy500_descarga!SG365)</f>
        <v>-5.4363287887859491E-2</v>
      </c>
      <c r="SH365" s="3">
        <f>LN(spy500_descarga!SH366/spy500_descarga!SH365)</f>
        <v>-1.8442647203363107E-2</v>
      </c>
      <c r="SI365" s="3">
        <f>LN(spy500_descarga!SI366/spy500_descarga!SI365)</f>
        <v>-1.6983599241834482E-2</v>
      </c>
      <c r="SJ365" s="3">
        <f>LN(spy500_descarga!SJ366/spy500_descarga!SJ365)</f>
        <v>-8.9163142258215144E-2</v>
      </c>
      <c r="SK365" s="3">
        <f>LN(spy500_descarga!SK366/spy500_descarga!SK365)</f>
        <v>-1.7285093872156251E-2</v>
      </c>
      <c r="SL365" s="3">
        <f>LN(spy500_descarga!SL366/spy500_descarga!SL365)</f>
        <v>3.0827998534208338E-3</v>
      </c>
      <c r="SM365" s="3">
        <f>LN(spy500_descarga!SM366/spy500_descarga!SM365)</f>
        <v>-4.0297953982900619E-2</v>
      </c>
    </row>
    <row r="366" spans="1:507" x14ac:dyDescent="0.25">
      <c r="A366" s="1">
        <v>44078</v>
      </c>
      <c r="B366" s="3">
        <f>LN(spy500_descarga!B367/spy500_descarga!B366)</f>
        <v>-8.1983322833806358E-3</v>
      </c>
      <c r="C366" s="3">
        <f>LN(spy500_descarga!C367/spy500_descarga!C366)</f>
        <v>-3.2522162225303956E-3</v>
      </c>
      <c r="D366" s="3">
        <f>LN(spy500_descarga!D367/spy500_descarga!D366)</f>
        <v>-1.3067020911122105E-2</v>
      </c>
      <c r="E366" s="3">
        <f>LN(spy500_descarga!E367/spy500_descarga!E366)</f>
        <v>0</v>
      </c>
      <c r="F366" s="3">
        <f>LN(spy500_descarga!F367/spy500_descarga!F366)</f>
        <v>-6.3611524935685046E-2</v>
      </c>
      <c r="G366" s="3">
        <f>LN(spy500_descarga!G367/spy500_descarga!G366)</f>
        <v>-1.2251433192873119E-2</v>
      </c>
      <c r="H366" s="3">
        <f>LN(spy500_descarga!H367/spy500_descarga!H366)</f>
        <v>-1.6319662028480449E-2</v>
      </c>
      <c r="I366" s="3">
        <f>LN(spy500_descarga!I367/spy500_descarga!I366)</f>
        <v>-3.1730882432569101E-2</v>
      </c>
      <c r="J366" s="3">
        <f>LN(spy500_descarga!J367/spy500_descarga!J366)</f>
        <v>-6.4418183196253229E-3</v>
      </c>
      <c r="K366" s="3">
        <f>LN(spy500_descarga!K367/spy500_descarga!K366)</f>
        <v>-9.2577656496013842E-3</v>
      </c>
      <c r="L366" s="3">
        <f>LN(spy500_descarga!L367/spy500_descarga!L366)</f>
        <v>-6.8066658991971256E-3</v>
      </c>
      <c r="M366" s="3">
        <f>LN(spy500_descarga!M367/spy500_descarga!M366)</f>
        <v>2.4600257826049528E-2</v>
      </c>
      <c r="N366" s="3">
        <f>LN(spy500_descarga!N367/spy500_descarga!N366)</f>
        <v>-2.8503616782290058E-2</v>
      </c>
      <c r="O366" s="3">
        <f>LN(spy500_descarga!O367/spy500_descarga!O366)</f>
        <v>4.1974160217949519E-3</v>
      </c>
      <c r="P366" s="3">
        <f>LN(spy500_descarga!P367/spy500_descarga!P366)</f>
        <v>-4.4816598450786636E-2</v>
      </c>
      <c r="Q366" s="3">
        <f>LN(spy500_descarga!Q367/spy500_descarga!Q366)</f>
        <v>1.0589935441696388E-2</v>
      </c>
      <c r="R366" s="3">
        <f>LN(spy500_descarga!R367/spy500_descarga!R366)</f>
        <v>1.6392163103937173E-2</v>
      </c>
      <c r="S366" s="3">
        <f>LN(spy500_descarga!S367/spy500_descarga!S366)</f>
        <v>-1.8750083859577011E-2</v>
      </c>
      <c r="T366" s="3">
        <f>LN(spy500_descarga!T367/spy500_descarga!T366)</f>
        <v>1.2918390633806186E-2</v>
      </c>
      <c r="U366" s="3">
        <f>LN(spy500_descarga!U367/spy500_descarga!U366)</f>
        <v>-1.7706355295106949E-2</v>
      </c>
      <c r="V366" s="3">
        <f>LN(spy500_descarga!V367/spy500_descarga!V366)</f>
        <v>-7.4965770718577931E-3</v>
      </c>
      <c r="W366" s="3">
        <f>LN(spy500_descarga!W367/spy500_descarga!W366)</f>
        <v>-1.267962460725173E-2</v>
      </c>
      <c r="X366" s="3">
        <f>LN(spy500_descarga!X367/spy500_descarga!X366)</f>
        <v>5.0227565769565248E-3</v>
      </c>
      <c r="Y366" s="3">
        <f>LN(spy500_descarga!Y367/spy500_descarga!Y366)</f>
        <v>-3.0089010094560706E-2</v>
      </c>
      <c r="Z366" s="3">
        <f>LN(spy500_descarga!Z367/spy500_descarga!Z366)</f>
        <v>-3.1429628309146571E-2</v>
      </c>
      <c r="AA366" s="3">
        <f>LN(spy500_descarga!AA367/spy500_descarga!AA366)</f>
        <v>4.6093736102398777E-3</v>
      </c>
      <c r="AB366" s="3">
        <f>LN(spy500_descarga!AB367/spy500_descarga!AB366)</f>
        <v>-2.2028225758738276E-2</v>
      </c>
      <c r="AC366" s="3">
        <f>LN(spy500_descarga!AC367/spy500_descarga!AC366)</f>
        <v>-5.4298229140987255E-3</v>
      </c>
      <c r="AD366" s="3">
        <f>LN(spy500_descarga!AD367/spy500_descarga!AD366)</f>
        <v>-1.7714841524875703E-3</v>
      </c>
      <c r="AE366" s="3">
        <f>LN(spy500_descarga!AE367/spy500_descarga!AE366)</f>
        <v>1.8539649026914223E-2</v>
      </c>
      <c r="AF366" s="3">
        <f>LN(spy500_descarga!AF367/spy500_descarga!AF366)</f>
        <v>-6.4308141601069216E-3</v>
      </c>
      <c r="AG366" s="3">
        <f>LN(spy500_descarga!AG367/spy500_descarga!AG366)</f>
        <v>1.1516764547584751E-2</v>
      </c>
      <c r="AH366" s="3">
        <f>LN(spy500_descarga!AH367/spy500_descarga!AH366)</f>
        <v>1.3513641422388967E-2</v>
      </c>
      <c r="AI366" s="3">
        <f>LN(spy500_descarga!AI367/spy500_descarga!AI366)</f>
        <v>-9.3172327286658706E-3</v>
      </c>
      <c r="AJ366" s="3">
        <f>LN(spy500_descarga!AJ367/spy500_descarga!AJ366)</f>
        <v>4.8311639597668175E-3</v>
      </c>
      <c r="AK366" s="3">
        <f>LN(spy500_descarga!AK367/spy500_descarga!AK366)</f>
        <v>1.2785187255475628E-3</v>
      </c>
      <c r="AL366" s="3">
        <f>LN(spy500_descarga!AL367/spy500_descarga!AL366)</f>
        <v>-1.0093794088123742E-2</v>
      </c>
      <c r="AM366" s="3">
        <f>LN(spy500_descarga!AM367/spy500_descarga!AM366)</f>
        <v>-4.2134279030396826E-3</v>
      </c>
      <c r="AN366" s="3">
        <f>LN(spy500_descarga!AN367/spy500_descarga!AN366)</f>
        <v>1.9746003947175906E-3</v>
      </c>
      <c r="AO366" s="3">
        <f>LN(spy500_descarga!AO367/spy500_descarga!AO366)</f>
        <v>-1.8443642753905934E-4</v>
      </c>
      <c r="AP366" s="3">
        <f>LN(spy500_descarga!AP367/spy500_descarga!AP366)</f>
        <v>2.7285117884518163E-3</v>
      </c>
      <c r="AQ366" s="3">
        <f>LN(spy500_descarga!AQ367/spy500_descarga!AQ366)</f>
        <v>-3.3461522645809767E-2</v>
      </c>
      <c r="AR366" s="3">
        <f>LN(spy500_descarga!AR367/spy500_descarga!AR366)</f>
        <v>-2.8198263237614592E-3</v>
      </c>
      <c r="AS366" s="3">
        <f>LN(spy500_descarga!AS367/spy500_descarga!AS366)</f>
        <v>-5.4600423291693515E-3</v>
      </c>
      <c r="AT366" s="3">
        <f>LN(spy500_descarga!AT367/spy500_descarga!AT366)</f>
        <v>-3.2860876619225324E-3</v>
      </c>
      <c r="AU366" s="3">
        <f>LN(spy500_descarga!AU367/spy500_descarga!AU366)</f>
        <v>1.448801907237352E-2</v>
      </c>
      <c r="AV366" s="3">
        <f>LN(spy500_descarga!AV367/spy500_descarga!AV366)</f>
        <v>1.0468331233903417E-2</v>
      </c>
      <c r="AW366" s="3">
        <f>LN(spy500_descarga!AW367/spy500_descarga!AW366)</f>
        <v>6.6165259273437741E-4</v>
      </c>
      <c r="AX366" s="3">
        <f>LN(spy500_descarga!AX367/spy500_descarga!AX366)</f>
        <v>-8.1686008789932513E-3</v>
      </c>
      <c r="AY366" s="3">
        <f>LN(spy500_descarga!AY367/spy500_descarga!AY366)</f>
        <v>-6.3595409788712309E-3</v>
      </c>
      <c r="AZ366" s="3">
        <f>LN(spy500_descarga!AZ367/spy500_descarga!AZ366)</f>
        <v>1.4734827767508016E-2</v>
      </c>
      <c r="BA366" s="3">
        <f>LN(spy500_descarga!BA367/spy500_descarga!BA366)</f>
        <v>-2.673556624613915E-2</v>
      </c>
      <c r="BB366" s="3">
        <f>LN(spy500_descarga!BB367/spy500_descarga!BB366)</f>
        <v>-8.6431302379396287E-3</v>
      </c>
      <c r="BC366" s="3">
        <f>LN(spy500_descarga!BC367/spy500_descarga!BC366)</f>
        <v>5.4767820970479516E-3</v>
      </c>
      <c r="BD366" s="3">
        <f>LN(spy500_descarga!BD367/spy500_descarga!BD366)</f>
        <v>-5.7617434046845391E-3</v>
      </c>
      <c r="BE366" s="3">
        <f>LN(spy500_descarga!BE367/spy500_descarga!BE366)</f>
        <v>-8.9089902713001493E-3</v>
      </c>
      <c r="BF366" s="3">
        <f>LN(spy500_descarga!BF367/spy500_descarga!BF366)</f>
        <v>-3.4501358533207349E-2</v>
      </c>
      <c r="BG366" s="3">
        <f>LN(spy500_descarga!BG367/spy500_descarga!BG366)</f>
        <v>-4.3936323812061593E-3</v>
      </c>
      <c r="BH366" s="3">
        <f>LN(spy500_descarga!BH367/spy500_descarga!BH366)</f>
        <v>-7.3560281548196603E-3</v>
      </c>
      <c r="BI366" s="3">
        <f>LN(spy500_descarga!BI367/spy500_descarga!BI366)</f>
        <v>1.1041615173110217E-2</v>
      </c>
      <c r="BJ366" s="3">
        <f>LN(spy500_descarga!BJ367/spy500_descarga!BJ366)</f>
        <v>0</v>
      </c>
      <c r="BK366" s="3">
        <f>LN(spy500_descarga!BK367/spy500_descarga!BK366)</f>
        <v>-1.3755472741206331E-3</v>
      </c>
      <c r="BL366" s="3">
        <f>LN(spy500_descarga!BL367/spy500_descarga!BL366)</f>
        <v>-9.2932157916933104E-3</v>
      </c>
      <c r="BM366" s="3">
        <f>LN(spy500_descarga!BM367/spy500_descarga!BM366)</f>
        <v>3.3719705175613908E-2</v>
      </c>
      <c r="BN366" s="3">
        <f>LN(spy500_descarga!BN367/spy500_descarga!BN366)</f>
        <v>1.7485390086627469E-2</v>
      </c>
      <c r="BO366" s="3">
        <f>LN(spy500_descarga!BO367/spy500_descarga!BO366)</f>
        <v>-1.4116166980581522E-2</v>
      </c>
      <c r="BP366" s="3">
        <f>LN(spy500_descarga!BP367/spy500_descarga!BP366)</f>
        <v>-4.1779037747603593E-3</v>
      </c>
      <c r="BQ366" s="3" t="e">
        <f>LN(spy500_descarga!BQ367/spy500_descarga!BQ366)</f>
        <v>#DIV/0!</v>
      </c>
      <c r="BR366" s="3">
        <f>LN(spy500_descarga!BR367/spy500_descarga!BR366)</f>
        <v>-2.2232351824283791E-2</v>
      </c>
      <c r="BS366" s="3">
        <f>LN(spy500_descarga!BS367/spy500_descarga!BS366)</f>
        <v>-2.0461186269858281E-2</v>
      </c>
      <c r="BT366" s="3">
        <f>LN(spy500_descarga!BT367/spy500_descarga!BT366)</f>
        <v>-5.4330852786989943E-4</v>
      </c>
      <c r="BU366" s="3">
        <f>LN(spy500_descarga!BU367/spy500_descarga!BU366)</f>
        <v>-2.5338966315956713E-2</v>
      </c>
      <c r="BV366" s="3">
        <f>LN(spy500_descarga!BV367/spy500_descarga!BV366)</f>
        <v>1.3419062701254954E-2</v>
      </c>
      <c r="BW366" s="3">
        <f>LN(spy500_descarga!BW367/spy500_descarga!BW366)</f>
        <v>-1.4345883372073358E-2</v>
      </c>
      <c r="BX366" s="3">
        <f>LN(spy500_descarga!BX367/spy500_descarga!BX366)</f>
        <v>-3.085307236751629E-3</v>
      </c>
      <c r="BY366" s="3">
        <f>LN(spy500_descarga!BY367/spy500_descarga!BY366)</f>
        <v>2.0520219351541527E-3</v>
      </c>
      <c r="BZ366" s="3">
        <f>LN(spy500_descarga!BZ367/spy500_descarga!BZ366)</f>
        <v>-2.4110247394941889E-4</v>
      </c>
      <c r="CA366" s="3">
        <f>LN(spy500_descarga!CA367/spy500_descarga!CA366)</f>
        <v>-1.66654819466207E-3</v>
      </c>
      <c r="CB366" s="3">
        <f>LN(spy500_descarga!CB367/spy500_descarga!CB366)</f>
        <v>3.0378261180448993E-2</v>
      </c>
      <c r="CC366" s="3">
        <f>LN(spy500_descarga!CC367/spy500_descarga!CC366)</f>
        <v>-2.1190300809850768E-2</v>
      </c>
      <c r="CD366" s="3" t="e">
        <f>LN(spy500_descarga!CD367/spy500_descarga!CD366)</f>
        <v>#DIV/0!</v>
      </c>
      <c r="CE366" s="3">
        <f>LN(spy500_descarga!CE367/spy500_descarga!CE366)</f>
        <v>2.966567905078178E-3</v>
      </c>
      <c r="CF366" s="3">
        <f>LN(spy500_descarga!CF367/spy500_descarga!CF366)</f>
        <v>1.0419684179083899E-2</v>
      </c>
      <c r="CG366" s="3">
        <f>LN(spy500_descarga!CG367/spy500_descarga!CG366)</f>
        <v>-2.0380254404477615E-2</v>
      </c>
      <c r="CH366" s="3">
        <f>LN(spy500_descarga!CH367/spy500_descarga!CH366)</f>
        <v>-1.9769643600258281E-2</v>
      </c>
      <c r="CI366" s="3">
        <f>LN(spy500_descarga!CI367/spy500_descarga!CI366)</f>
        <v>5.6578079633742166E-2</v>
      </c>
      <c r="CJ366" s="3">
        <f>LN(spy500_descarga!CJ367/spy500_descarga!CJ366)</f>
        <v>-6.0156622793415705E-3</v>
      </c>
      <c r="CK366" s="3">
        <f>LN(spy500_descarga!CK367/spy500_descarga!CK366)</f>
        <v>-6.9844347963550213E-3</v>
      </c>
      <c r="CL366" s="3">
        <f>LN(spy500_descarga!CL367/spy500_descarga!CL366)</f>
        <v>5.2629189435937029E-2</v>
      </c>
      <c r="CM366" s="3">
        <f>LN(spy500_descarga!CM367/spy500_descarga!CM366)</f>
        <v>2.2586538103542213E-2</v>
      </c>
      <c r="CN366" s="3">
        <f>LN(spy500_descarga!CN367/spy500_descarga!CN366)</f>
        <v>-2.8766346299185414E-2</v>
      </c>
      <c r="CO366" s="3">
        <f>LN(spy500_descarga!CO367/spy500_descarga!CO366)</f>
        <v>9.6290864791375944E-3</v>
      </c>
      <c r="CP366" s="3">
        <f>LN(spy500_descarga!CP367/spy500_descarga!CP366)</f>
        <v>1.3604099815204119E-2</v>
      </c>
      <c r="CQ366" s="3">
        <f>LN(spy500_descarga!CQ367/spy500_descarga!CQ366)</f>
        <v>-8.2610488510258123E-3</v>
      </c>
      <c r="CR366" s="3">
        <f>LN(spy500_descarga!CR367/spy500_descarga!CR366)</f>
        <v>1.8373519288289977E-2</v>
      </c>
      <c r="CS366" s="3">
        <f>LN(spy500_descarga!CS367/spy500_descarga!CS366)</f>
        <v>2.3247962310326192E-2</v>
      </c>
      <c r="CT366" s="3">
        <f>LN(spy500_descarga!CT367/spy500_descarga!CT366)</f>
        <v>-9.3412086077322622E-3</v>
      </c>
      <c r="CU366" s="3">
        <f>LN(spy500_descarga!CU367/spy500_descarga!CU366)</f>
        <v>-1.399314950705868E-2</v>
      </c>
      <c r="CV366" s="3">
        <f>LN(spy500_descarga!CV367/spy500_descarga!CV366)</f>
        <v>-2.4147027365158991E-2</v>
      </c>
      <c r="CW366" s="3">
        <f>LN(spy500_descarga!CW367/spy500_descarga!CW366)</f>
        <v>-9.0364277254600391E-4</v>
      </c>
      <c r="CX366" s="3">
        <f>LN(spy500_descarga!CX367/spy500_descarga!CX366)</f>
        <v>2.2629998474115533E-2</v>
      </c>
      <c r="CY366" s="3">
        <f>LN(spy500_descarga!CY367/spy500_descarga!CY366)</f>
        <v>-6.7319596731353721E-3</v>
      </c>
      <c r="CZ366" s="3">
        <f>LN(spy500_descarga!CZ367/spy500_descarga!CZ366)</f>
        <v>-4.2626673788375338E-3</v>
      </c>
      <c r="DA366" s="3">
        <f>LN(spy500_descarga!DA367/spy500_descarga!DA366)</f>
        <v>-1.1353179491648976E-2</v>
      </c>
      <c r="DB366" s="3">
        <f>LN(spy500_descarga!DB367/spy500_descarga!DB366)</f>
        <v>1.2421451654993211E-2</v>
      </c>
      <c r="DC366" s="3">
        <f>LN(spy500_descarga!DC367/spy500_descarga!DC366)</f>
        <v>-1.0236797098211499E-2</v>
      </c>
      <c r="DD366" s="3">
        <f>LN(spy500_descarga!DD367/spy500_descarga!DD366)</f>
        <v>1.0083349384195812E-3</v>
      </c>
      <c r="DE366" s="3">
        <f>LN(spy500_descarga!DE367/spy500_descarga!DE366)</f>
        <v>6.0618433138111575E-3</v>
      </c>
      <c r="DF366" s="3">
        <f>LN(spy500_descarga!DF367/spy500_descarga!DF366)</f>
        <v>1.2388833069321376E-3</v>
      </c>
      <c r="DG366" s="3">
        <f>LN(spy500_descarga!DG367/spy500_descarga!DG366)</f>
        <v>-3.1797845181238439E-3</v>
      </c>
      <c r="DH366" s="3">
        <f>LN(spy500_descarga!DH367/spy500_descarga!DH366)</f>
        <v>1.9612299825887965E-2</v>
      </c>
      <c r="DI366" s="3">
        <f>LN(spy500_descarga!DI367/spy500_descarga!DI366)</f>
        <v>2.2173917716520282E-2</v>
      </c>
      <c r="DJ366" s="3">
        <f>LN(spy500_descarga!DJ367/spy500_descarga!DJ366)</f>
        <v>-2.4916798880611723E-2</v>
      </c>
      <c r="DK366" s="3">
        <f>LN(spy500_descarga!DK367/spy500_descarga!DK366)</f>
        <v>-1.957010575495758E-2</v>
      </c>
      <c r="DL366" s="3">
        <f>LN(spy500_descarga!DL367/spy500_descarga!DL366)</f>
        <v>-1.3294081470801957E-2</v>
      </c>
      <c r="DM366" s="3">
        <f>LN(spy500_descarga!DM367/spy500_descarga!DM366)</f>
        <v>-4.0463209847949695E-3</v>
      </c>
      <c r="DN366" s="3">
        <f>LN(spy500_descarga!DN367/spy500_descarga!DN366)</f>
        <v>1.1032480261442322E-2</v>
      </c>
      <c r="DO366" s="3">
        <f>LN(spy500_descarga!DO367/spy500_descarga!DO366)</f>
        <v>-4.6294680919645144E-3</v>
      </c>
      <c r="DP366" s="3">
        <f>LN(spy500_descarga!DP367/spy500_descarga!DP366)</f>
        <v>-5.9400462757995065E-3</v>
      </c>
      <c r="DQ366" s="3">
        <f>LN(spy500_descarga!DQ367/spy500_descarga!DQ366)</f>
        <v>-2.2509971071685205E-4</v>
      </c>
      <c r="DR366" s="3">
        <f>LN(spy500_descarga!DR367/spy500_descarga!DR366)</f>
        <v>2.5151005321383247E-2</v>
      </c>
      <c r="DS366" s="3">
        <f>LN(spy500_descarga!DS367/spy500_descarga!DS366)</f>
        <v>-7.5126972487499968E-3</v>
      </c>
      <c r="DT366" s="3" t="e">
        <f>LN(spy500_descarga!DT367/spy500_descarga!DT366)</f>
        <v>#DIV/0!</v>
      </c>
      <c r="DU366" s="3">
        <f>LN(spy500_descarga!DU367/spy500_descarga!DU366)</f>
        <v>-3.6186103414680591E-3</v>
      </c>
      <c r="DV366" s="3">
        <f>LN(spy500_descarga!DV367/spy500_descarga!DV366)</f>
        <v>8.8008533876196542E-3</v>
      </c>
      <c r="DW366" s="3">
        <f>LN(spy500_descarga!DW367/spy500_descarga!DW366)</f>
        <v>4.9202282720882881E-3</v>
      </c>
      <c r="DX366" s="3">
        <f>LN(spy500_descarga!DX367/spy500_descarga!DX366)</f>
        <v>5.2939574607769449E-2</v>
      </c>
      <c r="DY366" s="3">
        <f>LN(spy500_descarga!DY367/spy500_descarga!DY366)</f>
        <v>5.3286510967795247E-3</v>
      </c>
      <c r="DZ366" s="3">
        <f>LN(spy500_descarga!DZ367/spy500_descarga!DZ366)</f>
        <v>4.6911293784073702E-3</v>
      </c>
      <c r="EA366" s="3">
        <f>LN(spy500_descarga!EA367/spy500_descarga!EA366)</f>
        <v>-3.0648948484927447E-3</v>
      </c>
      <c r="EB366" s="3">
        <f>LN(spy500_descarga!EB367/spy500_descarga!EB366)</f>
        <v>-4.979264300748726E-3</v>
      </c>
      <c r="EC366" s="3">
        <f>LN(spy500_descarga!EC367/spy500_descarga!EC366)</f>
        <v>-6.9502054004383015E-3</v>
      </c>
      <c r="ED366" s="3">
        <f>LN(spy500_descarga!ED367/spy500_descarga!ED366)</f>
        <v>-1.8522933981914027E-3</v>
      </c>
      <c r="EE366" s="3">
        <f>LN(spy500_descarga!EE367/spy500_descarga!EE366)</f>
        <v>-9.7821267396449034E-4</v>
      </c>
      <c r="EF366" s="3">
        <f>LN(spy500_descarga!EF367/spy500_descarga!EF366)</f>
        <v>-3.4799048720546041E-3</v>
      </c>
      <c r="EG366" s="3">
        <f>LN(spy500_descarga!EG367/spy500_descarga!EG366)</f>
        <v>-3.3578850345858842E-2</v>
      </c>
      <c r="EH366" s="3">
        <f>LN(spy500_descarga!EH367/spy500_descarga!EH366)</f>
        <v>-2.1787675560201756E-2</v>
      </c>
      <c r="EI366" s="3">
        <f>LN(spy500_descarga!EI367/spy500_descarga!EI366)</f>
        <v>2.0181460935972408E-3</v>
      </c>
      <c r="EJ366" s="3">
        <f>LN(spy500_descarga!EJ367/spy500_descarga!EJ366)</f>
        <v>-4.9269686199700175E-3</v>
      </c>
      <c r="EK366" s="3">
        <f>LN(spy500_descarga!EK367/spy500_descarga!EK366)</f>
        <v>2.5109592981991833E-3</v>
      </c>
      <c r="EL366" s="3">
        <f>LN(spy500_descarga!EL367/spy500_descarga!EL366)</f>
        <v>1.7463569596587028E-2</v>
      </c>
      <c r="EM366" s="3">
        <f>LN(spy500_descarga!EM367/spy500_descarga!EM366)</f>
        <v>4.4782329526462262E-3</v>
      </c>
      <c r="EN366" s="3">
        <f>LN(spy500_descarga!EN367/spy500_descarga!EN366)</f>
        <v>7.6117331714795119E-3</v>
      </c>
      <c r="EO366" s="3">
        <f>LN(spy500_descarga!EO367/spy500_descarga!EO366)</f>
        <v>-3.6271735719957718E-2</v>
      </c>
      <c r="EP366" s="3">
        <f>LN(spy500_descarga!EP367/spy500_descarga!EP366)</f>
        <v>-6.7321340762844387E-3</v>
      </c>
      <c r="EQ366" s="3">
        <f>LN(spy500_descarga!EQ367/spy500_descarga!EQ366)</f>
        <v>-2.031840772375243E-2</v>
      </c>
      <c r="ER366" s="3">
        <f>LN(spy500_descarga!ER367/spy500_descarga!ER366)</f>
        <v>3.0213808402209927E-2</v>
      </c>
      <c r="ES366" s="3">
        <f>LN(spy500_descarga!ES367/spy500_descarga!ES366)</f>
        <v>5.2655587109489213E-2</v>
      </c>
      <c r="ET366" s="3">
        <f>LN(spy500_descarga!ET367/spy500_descarga!ET366)</f>
        <v>4.7592289687652153E-2</v>
      </c>
      <c r="EU366" s="3">
        <f>LN(spy500_descarga!EU367/spy500_descarga!EU366)</f>
        <v>-7.667455358013448E-3</v>
      </c>
      <c r="EV366" s="3">
        <f>LN(spy500_descarga!EV367/spy500_descarga!EV366)</f>
        <v>-5.5028820877930582E-3</v>
      </c>
      <c r="EW366" s="3">
        <f>LN(spy500_descarga!EW367/spy500_descarga!EW366)</f>
        <v>-1.8355061042736261E-2</v>
      </c>
      <c r="EX366" s="3">
        <f>LN(spy500_descarga!EX367/spy500_descarga!EX366)</f>
        <v>-6.9871352298447511E-3</v>
      </c>
      <c r="EY366" s="3">
        <f>LN(spy500_descarga!EY367/spy500_descarga!EY366)</f>
        <v>-4.0271854783426861E-2</v>
      </c>
      <c r="EZ366" s="3">
        <f>LN(spy500_descarga!EZ367/spy500_descarga!EZ366)</f>
        <v>-1.1851795902795604E-3</v>
      </c>
      <c r="FA366" s="3">
        <f>LN(spy500_descarga!FA367/spy500_descarga!FA366)</f>
        <v>4.3303648481582864E-3</v>
      </c>
      <c r="FB366" s="3">
        <f>LN(spy500_descarga!FB367/spy500_descarga!FB366)</f>
        <v>-2.6058570756331023E-3</v>
      </c>
      <c r="FC366" s="3">
        <f>LN(spy500_descarga!FC367/spy500_descarga!FC366)</f>
        <v>-2.0973357873945403E-3</v>
      </c>
      <c r="FD366" s="3">
        <f>LN(spy500_descarga!FD367/spy500_descarga!FD366)</f>
        <v>-1.6112798787858471E-2</v>
      </c>
      <c r="FE366" s="3">
        <f>LN(spy500_descarga!FE367/spy500_descarga!FE366)</f>
        <v>1.1804106322779338E-2</v>
      </c>
      <c r="FF366" s="3">
        <f>LN(spy500_descarga!FF367/spy500_descarga!FF366)</f>
        <v>-3.3336456608139046E-2</v>
      </c>
      <c r="FG366" s="3">
        <f>LN(spy500_descarga!FG367/spy500_descarga!FG366)</f>
        <v>1.6478591819648856E-2</v>
      </c>
      <c r="FH366" s="3">
        <f>LN(spy500_descarga!FH367/spy500_descarga!FH366)</f>
        <v>4.2006409276660935E-3</v>
      </c>
      <c r="FI366" s="3">
        <f>LN(spy500_descarga!FI367/spy500_descarga!FI366)</f>
        <v>-1.1731454480531336E-2</v>
      </c>
      <c r="FJ366" s="3">
        <f>LN(spy500_descarga!FJ367/spy500_descarga!FJ366)</f>
        <v>-3.9064293662345535E-4</v>
      </c>
      <c r="FK366" s="3">
        <f>LN(spy500_descarga!FK367/spy500_descarga!FK366)</f>
        <v>-1.3305647191964724E-2</v>
      </c>
      <c r="FL366" s="3">
        <f>LN(spy500_descarga!FL367/spy500_descarga!FL366)</f>
        <v>-2.3377727437100877E-2</v>
      </c>
      <c r="FM366" s="3">
        <f>LN(spy500_descarga!FM367/spy500_descarga!FM366)</f>
        <v>-2.0460967109120497E-2</v>
      </c>
      <c r="FN366" s="3">
        <f>LN(spy500_descarga!FN367/spy500_descarga!FN366)</f>
        <v>1.1570935367700163E-2</v>
      </c>
      <c r="FO366" s="3">
        <f>LN(spy500_descarga!FO367/spy500_descarga!FO366)</f>
        <v>-1.0208849777824285E-3</v>
      </c>
      <c r="FP366" s="3">
        <f>LN(spy500_descarga!FP367/spy500_descarga!FP366)</f>
        <v>2.3181100540826897E-4</v>
      </c>
      <c r="FQ366" s="3">
        <f>LN(spy500_descarga!FQ367/spy500_descarga!FQ366)</f>
        <v>-1.4676412933794144E-2</v>
      </c>
      <c r="FR366" s="3">
        <f>LN(spy500_descarga!FR367/spy500_descarga!FR366)</f>
        <v>-1.3561288254692388E-2</v>
      </c>
      <c r="FS366" s="3">
        <f>LN(spy500_descarga!FS367/spy500_descarga!FS366)</f>
        <v>1.229347089725045E-2</v>
      </c>
      <c r="FT366" s="3">
        <f>LN(spy500_descarga!FT367/spy500_descarga!FT366)</f>
        <v>1.0398965952528262E-2</v>
      </c>
      <c r="FU366" s="3">
        <f>LN(spy500_descarga!FU367/spy500_descarga!FU366)</f>
        <v>-8.4738703595503961E-3</v>
      </c>
      <c r="FV366" s="3">
        <f>LN(spy500_descarga!FV367/spy500_descarga!FV366)</f>
        <v>-3.6456859591495243E-2</v>
      </c>
      <c r="FW366" s="3">
        <f>LN(spy500_descarga!FW367/spy500_descarga!FW366)</f>
        <v>-1.0929084390444425E-2</v>
      </c>
      <c r="FX366" s="3">
        <f>LN(spy500_descarga!FX367/spy500_descarga!FX366)</f>
        <v>0</v>
      </c>
      <c r="FY366" s="3">
        <f>LN(spy500_descarga!FY367/spy500_descarga!FY366)</f>
        <v>-2.0854522601532477E-3</v>
      </c>
      <c r="FZ366" s="3">
        <f>LN(spy500_descarga!FZ367/spy500_descarga!FZ366)</f>
        <v>-5.3777858846476472E-3</v>
      </c>
      <c r="GA366" s="3">
        <f>LN(spy500_descarga!GA367/spy500_descarga!GA366)</f>
        <v>-4.8977843327601706E-3</v>
      </c>
      <c r="GB366" s="3">
        <f>LN(spy500_descarga!GB367/spy500_descarga!GB366)</f>
        <v>-8.5059171369440204E-3</v>
      </c>
      <c r="GC366" s="3">
        <f>LN(spy500_descarga!GC367/spy500_descarga!GC366)</f>
        <v>1.8475137575420667E-3</v>
      </c>
      <c r="GD366" s="3">
        <f>LN(spy500_descarga!GD367/spy500_descarga!GD366)</f>
        <v>-7.6737968514709997E-4</v>
      </c>
      <c r="GE366" s="3">
        <f>LN(spy500_descarga!GE367/spy500_descarga!GE366)</f>
        <v>-1.2039808745106878E-2</v>
      </c>
      <c r="GF366" s="3">
        <f>LN(spy500_descarga!GF367/spy500_descarga!GF366)</f>
        <v>-2.9243119042740517E-2</v>
      </c>
      <c r="GG366" s="3">
        <f>LN(spy500_descarga!GG367/spy500_descarga!GG366)</f>
        <v>-1.6079287673677081E-2</v>
      </c>
      <c r="GH366" s="3">
        <f>LN(spy500_descarga!GH367/spy500_descarga!GH366)</f>
        <v>-3.5277694458995066E-3</v>
      </c>
      <c r="GI366" s="3">
        <f>LN(spy500_descarga!GI367/spy500_descarga!GI366)</f>
        <v>2.3038834884965321E-2</v>
      </c>
      <c r="GJ366" s="3">
        <f>LN(spy500_descarga!GJ367/spy500_descarga!GJ366)</f>
        <v>-1.9405040385573464E-2</v>
      </c>
      <c r="GK366" s="3">
        <f>LN(spy500_descarga!GK367/spy500_descarga!GK366)</f>
        <v>2.4334377549240994E-2</v>
      </c>
      <c r="GL366" s="3">
        <f>LN(spy500_descarga!GL367/spy500_descarga!GL366)</f>
        <v>3.4011030113325643E-4</v>
      </c>
      <c r="GM366" s="3">
        <f>LN(spy500_descarga!GM367/spy500_descarga!GM366)</f>
        <v>1.3537482339240165E-2</v>
      </c>
      <c r="GN366" s="3">
        <f>LN(spy500_descarga!GN367/spy500_descarga!GN366)</f>
        <v>-1.6325715522577659E-2</v>
      </c>
      <c r="GO366" s="3">
        <f>LN(spy500_descarga!GO367/spy500_descarga!GO366)</f>
        <v>-3.3543047318870416E-2</v>
      </c>
      <c r="GP366" s="3">
        <f>LN(spy500_descarga!GP367/spy500_descarga!GP366)</f>
        <v>-2.3332038034543263E-2</v>
      </c>
      <c r="GQ366" s="3">
        <f>LN(spy500_descarga!GQ367/spy500_descarga!GQ366)</f>
        <v>1.7141389114741199E-2</v>
      </c>
      <c r="GR366" s="3">
        <f>LN(spy500_descarga!GR367/spy500_descarga!GR366)</f>
        <v>-8.7192007946080737E-3</v>
      </c>
      <c r="GS366" s="3">
        <f>LN(spy500_descarga!GS367/spy500_descarga!GS366)</f>
        <v>1.1661928398920985E-2</v>
      </c>
      <c r="GT366" s="3">
        <f>LN(spy500_descarga!GT367/spy500_descarga!GT366)</f>
        <v>-2.5678994322166925E-2</v>
      </c>
      <c r="GU366" s="3">
        <f>LN(spy500_descarga!GU367/spy500_descarga!GU366)</f>
        <v>1.2338334712810324E-2</v>
      </c>
      <c r="GV366" s="3">
        <f>LN(spy500_descarga!GV367/spy500_descarga!GV366)</f>
        <v>-5.0743469775581876E-3</v>
      </c>
      <c r="GW366" s="3">
        <f>LN(spy500_descarga!GW367/spy500_descarga!GW366)</f>
        <v>1.1270777904363399E-2</v>
      </c>
      <c r="GX366" s="3">
        <f>LN(spy500_descarga!GX367/spy500_descarga!GX366)</f>
        <v>9.0465606271931866E-3</v>
      </c>
      <c r="GY366" s="3">
        <f>LN(spy500_descarga!GY367/spy500_descarga!GY366)</f>
        <v>-1.0275672643298808E-2</v>
      </c>
      <c r="GZ366" s="3">
        <f>LN(spy500_descarga!GZ367/spy500_descarga!GZ366)</f>
        <v>2.9134424496820369E-2</v>
      </c>
      <c r="HA366" s="3">
        <f>LN(spy500_descarga!HA367/spy500_descarga!HA366)</f>
        <v>-9.0909628342617493E-3</v>
      </c>
      <c r="HB366" s="3">
        <f>LN(spy500_descarga!HB367/spy500_descarga!HB366)</f>
        <v>4.1371972274371156E-3</v>
      </c>
      <c r="HC366" s="3">
        <f>LN(spy500_descarga!HC367/spy500_descarga!HC366)</f>
        <v>-3.0446755415141501E-3</v>
      </c>
      <c r="HD366" s="3">
        <f>LN(spy500_descarga!HD367/spy500_descarga!HD366)</f>
        <v>-1.5807465625653531E-3</v>
      </c>
      <c r="HE366" s="3">
        <f>LN(spy500_descarga!HE367/spy500_descarga!HE366)</f>
        <v>1.5698942086569072E-2</v>
      </c>
      <c r="HF366" s="3">
        <f>LN(spy500_descarga!HF367/spy500_descarga!HF366)</f>
        <v>2.854408966532497E-3</v>
      </c>
      <c r="HG366" s="3">
        <f>LN(spy500_descarga!HG367/spy500_descarga!HG366)</f>
        <v>1.748532986896071E-2</v>
      </c>
      <c r="HH366" s="3">
        <f>LN(spy500_descarga!HH367/spy500_descarga!HH366)</f>
        <v>6.4845528294148686E-3</v>
      </c>
      <c r="HI366" s="3">
        <f>LN(spy500_descarga!HI367/spy500_descarga!HI366)</f>
        <v>1.5160370428580023E-3</v>
      </c>
      <c r="HJ366" s="3">
        <f>LN(spy500_descarga!HJ367/spy500_descarga!HJ366)</f>
        <v>2.4618109470265395E-2</v>
      </c>
      <c r="HK366" s="3">
        <f>LN(spy500_descarga!HK367/spy500_descarga!HK366)</f>
        <v>-2.6759731098361009E-2</v>
      </c>
      <c r="HL366" s="3">
        <f>LN(spy500_descarga!HL367/spy500_descarga!HL366)</f>
        <v>1.6153289669463441E-2</v>
      </c>
      <c r="HM366" s="3">
        <f>LN(spy500_descarga!HM367/spy500_descarga!HM366)</f>
        <v>-5.6808907307040963E-3</v>
      </c>
      <c r="HN366" s="3">
        <f>LN(spy500_descarga!HN367/spy500_descarga!HN366)</f>
        <v>-8.0972189301994936E-3</v>
      </c>
      <c r="HO366" s="3">
        <f>LN(spy500_descarga!HO367/spy500_descarga!HO366)</f>
        <v>-6.4683475620968016E-3</v>
      </c>
      <c r="HP366" s="3">
        <f>LN(spy500_descarga!HP367/spy500_descarga!HP366)</f>
        <v>-2.1959597254966844E-3</v>
      </c>
      <c r="HQ366" s="3">
        <f>LN(spy500_descarga!HQ367/spy500_descarga!HQ366)</f>
        <v>-1.194460290965162E-2</v>
      </c>
      <c r="HR366" s="3">
        <f>LN(spy500_descarga!HR367/spy500_descarga!HR366)</f>
        <v>3.2889694983467086E-3</v>
      </c>
      <c r="HS366" s="3">
        <f>LN(spy500_descarga!HS367/spy500_descarga!HS366)</f>
        <v>-2.114149630090832E-3</v>
      </c>
      <c r="HT366" s="3">
        <f>LN(spy500_descarga!HT367/spy500_descarga!HT366)</f>
        <v>-5.1664597550622913E-3</v>
      </c>
      <c r="HU366" s="3">
        <f>LN(spy500_descarga!HU367/spy500_descarga!HU366)</f>
        <v>2.9615242276429172E-3</v>
      </c>
      <c r="HV366" s="3">
        <f>LN(spy500_descarga!HV367/spy500_descarga!HV366)</f>
        <v>1.581903391099029E-2</v>
      </c>
      <c r="HW366" s="3">
        <f>LN(spy500_descarga!HW367/spy500_descarga!HW366)</f>
        <v>7.3260557980958417E-3</v>
      </c>
      <c r="HX366" s="3">
        <f>LN(spy500_descarga!HX367/spy500_descarga!HX366)</f>
        <v>-3.9508457833234258E-3</v>
      </c>
      <c r="HY366" s="3">
        <f>LN(spy500_descarga!HY367/spy500_descarga!HY366)</f>
        <v>-3.0638765763441454E-2</v>
      </c>
      <c r="HZ366" s="3">
        <f>LN(spy500_descarga!HZ367/spy500_descarga!HZ366)</f>
        <v>-1.6517998373048289E-2</v>
      </c>
      <c r="IA366" s="3">
        <f>LN(spy500_descarga!IA367/spy500_descarga!IA366)</f>
        <v>-1.8262703578128821E-2</v>
      </c>
      <c r="IB366" s="3">
        <f>LN(spy500_descarga!IB367/spy500_descarga!IB366)</f>
        <v>2.342445596183572E-3</v>
      </c>
      <c r="IC366" s="3">
        <f>LN(spy500_descarga!IC367/spy500_descarga!IC366)</f>
        <v>1.7635567057338792E-3</v>
      </c>
      <c r="ID366" s="3">
        <f>LN(spy500_descarga!ID367/spy500_descarga!ID366)</f>
        <v>3.1478557991567201E-2</v>
      </c>
      <c r="IE366" s="3">
        <f>LN(spy500_descarga!IE367/spy500_descarga!IE366)</f>
        <v>-1.6934115838171501E-3</v>
      </c>
      <c r="IF366" s="3">
        <f>LN(spy500_descarga!IF367/spy500_descarga!IF366)</f>
        <v>-3.6336018879426276E-3</v>
      </c>
      <c r="IG366" s="3">
        <f>LN(spy500_descarga!IG367/spy500_descarga!IG366)</f>
        <v>-1.9390121701743895E-2</v>
      </c>
      <c r="IH366" s="3">
        <f>LN(spy500_descarga!IH367/spy500_descarga!IH366)</f>
        <v>2.9609106039439347E-2</v>
      </c>
      <c r="II366" s="3">
        <f>LN(spy500_descarga!II367/spy500_descarga!II366)</f>
        <v>-1.7539001787967631E-2</v>
      </c>
      <c r="IJ366" s="3">
        <f>LN(spy500_descarga!IJ367/spy500_descarga!IJ366)</f>
        <v>-1.4143314799543201E-2</v>
      </c>
      <c r="IK366" s="3">
        <f>LN(spy500_descarga!IK367/spy500_descarga!IK366)</f>
        <v>-2.8248799899705197E-2</v>
      </c>
      <c r="IL366" s="3">
        <f>LN(spy500_descarga!IL367/spy500_descarga!IL366)</f>
        <v>-2.9734151919899109E-2</v>
      </c>
      <c r="IM366" s="3">
        <f>LN(spy500_descarga!IM367/spy500_descarga!IM366)</f>
        <v>-3.7578363010060028E-3</v>
      </c>
      <c r="IN366" s="3">
        <f>LN(spy500_descarga!IN367/spy500_descarga!IN366)</f>
        <v>-1.1990024300674852E-2</v>
      </c>
      <c r="IO366" s="3">
        <f>LN(spy500_descarga!IO367/spy500_descarga!IO366)</f>
        <v>-1.1864380031259563E-2</v>
      </c>
      <c r="IP366" s="3">
        <f>LN(spy500_descarga!IP367/spy500_descarga!IP366)</f>
        <v>-2.2630282782249798E-3</v>
      </c>
      <c r="IQ366" s="3">
        <f>LN(spy500_descarga!IQ367/spy500_descarga!IQ366)</f>
        <v>-6.1709328723433621E-3</v>
      </c>
      <c r="IR366" s="3">
        <f>LN(spy500_descarga!IR367/spy500_descarga!IR366)</f>
        <v>-3.0892720166130344E-2</v>
      </c>
      <c r="IS366" s="3">
        <f>LN(spy500_descarga!IS367/spy500_descarga!IS366)</f>
        <v>-1.7426925620653476E-2</v>
      </c>
      <c r="IT366" s="3">
        <f>LN(spy500_descarga!IT367/spy500_descarga!IT366)</f>
        <v>1.7836841387268054E-2</v>
      </c>
      <c r="IU366" s="3">
        <f>LN(spy500_descarga!IU367/spy500_descarga!IU366)</f>
        <v>-1.1205418907857569E-3</v>
      </c>
      <c r="IV366" s="3">
        <f>LN(spy500_descarga!IV367/spy500_descarga!IV366)</f>
        <v>-6.1538341884821851E-3</v>
      </c>
      <c r="IW366" s="3">
        <f>LN(spy500_descarga!IW367/spy500_descarga!IW366)</f>
        <v>-1.9384148044202014E-2</v>
      </c>
      <c r="IX366" s="3">
        <f>LN(spy500_descarga!IX367/spy500_descarga!IX366)</f>
        <v>-8.5720598722962889E-3</v>
      </c>
      <c r="IY366" s="3">
        <f>LN(spy500_descarga!IY367/spy500_descarga!IY366)</f>
        <v>2.2193623492172385E-2</v>
      </c>
      <c r="IZ366" s="3">
        <f>LN(spy500_descarga!IZ367/spy500_descarga!IZ366)</f>
        <v>-3.3758084366086053E-3</v>
      </c>
      <c r="JA366" s="3">
        <f>LN(spy500_descarga!JA367/spy500_descarga!JA366)</f>
        <v>-2.82471394280258E-2</v>
      </c>
      <c r="JB366" s="3">
        <f>LN(spy500_descarga!JB367/spy500_descarga!JB366)</f>
        <v>-4.3011351334723532E-3</v>
      </c>
      <c r="JC366" s="3">
        <f>LN(spy500_descarga!JC367/spy500_descarga!JC366)</f>
        <v>-1.5386319774065396E-2</v>
      </c>
      <c r="JD366" s="3">
        <f>LN(spy500_descarga!JD367/spy500_descarga!JD366)</f>
        <v>1.0494175989877471E-2</v>
      </c>
      <c r="JE366" s="3">
        <f>LN(spy500_descarga!JE367/spy500_descarga!JE366)</f>
        <v>-1.2005024791717887E-2</v>
      </c>
      <c r="JF366" s="3">
        <f>LN(spy500_descarga!JF367/spy500_descarga!JF366)</f>
        <v>-5.6830969794206335E-3</v>
      </c>
      <c r="JG366" s="3">
        <f>LN(spy500_descarga!JG367/spy500_descarga!JG366)</f>
        <v>-6.4400325876485427E-3</v>
      </c>
      <c r="JH366" s="3">
        <f>LN(spy500_descarga!JH367/spy500_descarga!JH366)</f>
        <v>1.8815491064620427E-2</v>
      </c>
      <c r="JI366" s="3">
        <f>LN(spy500_descarga!JI367/spy500_descarga!JI366)</f>
        <v>2.13822393933919E-2</v>
      </c>
      <c r="JJ366" s="3">
        <f>LN(spy500_descarga!JJ367/spy500_descarga!JJ366)</f>
        <v>7.3419356106575063E-3</v>
      </c>
      <c r="JK366" s="3">
        <f>LN(spy500_descarga!JK367/spy500_descarga!JK366)</f>
        <v>-3.29246794456973E-3</v>
      </c>
      <c r="JL366" s="3">
        <f>LN(spy500_descarga!JL367/spy500_descarga!JL366)</f>
        <v>-1.0347924938867626E-2</v>
      </c>
      <c r="JM366" s="3">
        <f>LN(spy500_descarga!JM367/spy500_descarga!JM366)</f>
        <v>2.0376935843697697E-2</v>
      </c>
      <c r="JN366" s="3">
        <f>LN(spy500_descarga!JN367/spy500_descarga!JN366)</f>
        <v>-3.0493987920651909E-2</v>
      </c>
      <c r="JO366" s="3">
        <f>LN(spy500_descarga!JO367/spy500_descarga!JO366)</f>
        <v>-1.3145067454895776E-4</v>
      </c>
      <c r="JP366" s="3">
        <f>LN(spy500_descarga!JP367/spy500_descarga!JP366)</f>
        <v>1.1919056341035657E-2</v>
      </c>
      <c r="JQ366" s="3">
        <f>LN(spy500_descarga!JQ367/spy500_descarga!JQ366)</f>
        <v>-8.836548425427429E-3</v>
      </c>
      <c r="JR366" s="3">
        <f>LN(spy500_descarga!JR367/spy500_descarga!JR366)</f>
        <v>-4.0737233937302206E-2</v>
      </c>
      <c r="JS366" s="3">
        <f>LN(spy500_descarga!JS367/spy500_descarga!JS366)</f>
        <v>-2.3873772976525155E-3</v>
      </c>
      <c r="JT366" s="3">
        <f>LN(spy500_descarga!JT367/spy500_descarga!JT366)</f>
        <v>-1.7882607155676015E-2</v>
      </c>
      <c r="JU366" s="3">
        <f>LN(spy500_descarga!JU367/spy500_descarga!JU366)</f>
        <v>1.7403335774810562E-2</v>
      </c>
      <c r="JV366" s="3">
        <f>LN(spy500_descarga!JV367/spy500_descarga!JV366)</f>
        <v>-2.0888235494096415E-3</v>
      </c>
      <c r="JW366" s="3">
        <f>LN(spy500_descarga!JW367/spy500_descarga!JW366)</f>
        <v>5.7071265112785688E-3</v>
      </c>
      <c r="JX366" s="3">
        <f>LN(spy500_descarga!JX367/spy500_descarga!JX366)</f>
        <v>-2.4932656983866576E-2</v>
      </c>
      <c r="JY366" s="3">
        <f>LN(spy500_descarga!JY367/spy500_descarga!JY366)</f>
        <v>-1.3363300998699607E-2</v>
      </c>
      <c r="JZ366" s="3">
        <f>LN(spy500_descarga!JZ367/spy500_descarga!JZ366)</f>
        <v>2.5929867104242971E-2</v>
      </c>
      <c r="KA366" s="3">
        <f>LN(spy500_descarga!KA367/spy500_descarga!KA366)</f>
        <v>-4.4954953214509921E-3</v>
      </c>
      <c r="KB366" s="3">
        <f>LN(spy500_descarga!KB367/spy500_descarga!KB366)</f>
        <v>-5.8592162791221859E-3</v>
      </c>
      <c r="KC366" s="3">
        <f>LN(spy500_descarga!KC367/spy500_descarga!KC366)</f>
        <v>-2.2696119167909534E-2</v>
      </c>
      <c r="KD366" s="3">
        <f>LN(spy500_descarga!KD367/spy500_descarga!KD366)</f>
        <v>1.2603067907064253E-2</v>
      </c>
      <c r="KE366" s="3">
        <f>LN(spy500_descarga!KE367/spy500_descarga!KE366)</f>
        <v>6.9049050627592909E-2</v>
      </c>
      <c r="KF366" s="3">
        <f>LN(spy500_descarga!KF367/spy500_descarga!KF366)</f>
        <v>-1.1040975271649347E-2</v>
      </c>
      <c r="KG366" s="3">
        <f>LN(spy500_descarga!KG367/spy500_descarga!KG366)</f>
        <v>2.6039531654832273E-2</v>
      </c>
      <c r="KH366" s="3">
        <f>LN(spy500_descarga!KH367/spy500_descarga!KH366)</f>
        <v>5.9927202579860049E-3</v>
      </c>
      <c r="KI366" s="3">
        <f>LN(spy500_descarga!KI367/spy500_descarga!KI366)</f>
        <v>-3.2931132356519171E-3</v>
      </c>
      <c r="KJ366" s="3">
        <f>LN(spy500_descarga!KJ367/spy500_descarga!KJ366)</f>
        <v>6.8036905927959567E-3</v>
      </c>
      <c r="KK366" s="3">
        <f>LN(spy500_descarga!KK367/spy500_descarga!KK366)</f>
        <v>-3.2276128016363106E-2</v>
      </c>
      <c r="KL366" s="3">
        <f>LN(spy500_descarga!KL367/spy500_descarga!KL366)</f>
        <v>-9.288851823869087E-4</v>
      </c>
      <c r="KM366" s="3">
        <f>LN(spy500_descarga!KM367/spy500_descarga!KM366)</f>
        <v>2.2737656250747851E-2</v>
      </c>
      <c r="KN366" s="3">
        <f>LN(spy500_descarga!KN367/spy500_descarga!KN366)</f>
        <v>2.0703906866263506E-2</v>
      </c>
      <c r="KO366" s="3">
        <f>LN(spy500_descarga!KO367/spy500_descarga!KO366)</f>
        <v>-1.2096849941351505E-2</v>
      </c>
      <c r="KP366" s="3">
        <f>LN(spy500_descarga!KP367/spy500_descarga!KP366)</f>
        <v>-1.8262741419760073E-2</v>
      </c>
      <c r="KQ366" s="3">
        <f>LN(spy500_descarga!KQ367/spy500_descarga!KQ366)</f>
        <v>-3.6258325567484956E-2</v>
      </c>
      <c r="KR366" s="3">
        <f>LN(spy500_descarga!KR367/spy500_descarga!KR366)</f>
        <v>1.6642232877724639E-2</v>
      </c>
      <c r="KS366" s="3">
        <f>LN(spy500_descarga!KS367/spy500_descarga!KS366)</f>
        <v>-1.0086733326251625E-2</v>
      </c>
      <c r="KT366" s="3">
        <f>LN(spy500_descarga!KT367/spy500_descarga!KT366)</f>
        <v>1.9101879510445539E-2</v>
      </c>
      <c r="KU366" s="3">
        <f>LN(spy500_descarga!KU367/spy500_descarga!KU366)</f>
        <v>-1.3030723693073291E-2</v>
      </c>
      <c r="KV366" s="3">
        <f>LN(spy500_descarga!KV367/spy500_descarga!KV366)</f>
        <v>-2.601604871016364E-2</v>
      </c>
      <c r="KW366" s="3">
        <f>LN(spy500_descarga!KW367/spy500_descarga!KW366)</f>
        <v>-1.0644049731271128E-2</v>
      </c>
      <c r="KX366" s="3">
        <f>LN(spy500_descarga!KX367/spy500_descarga!KX366)</f>
        <v>1.8945899456824366E-3</v>
      </c>
      <c r="KY366" s="3">
        <f>LN(spy500_descarga!KY367/spy500_descarga!KY366)</f>
        <v>-9.7290990841437386E-3</v>
      </c>
      <c r="KZ366" s="3">
        <f>LN(spy500_descarga!KZ367/spy500_descarga!KZ366)</f>
        <v>-1.2322907913905725E-2</v>
      </c>
      <c r="LA366" s="3">
        <f>LN(spy500_descarga!LA367/spy500_descarga!LA366)</f>
        <v>-3.8700585967686783E-3</v>
      </c>
      <c r="LB366" s="3">
        <f>LN(spy500_descarga!LB367/spy500_descarga!LB366)</f>
        <v>-2.9285669411475276E-3</v>
      </c>
      <c r="LC366" s="3">
        <f>LN(spy500_descarga!LC367/spy500_descarga!LC366)</f>
        <v>2.4565004042945641E-2</v>
      </c>
      <c r="LD366" s="3">
        <f>LN(spy500_descarga!LD367/spy500_descarga!LD366)</f>
        <v>-1.4360273410629983E-2</v>
      </c>
      <c r="LE366" s="3">
        <f>LN(spy500_descarga!LE367/spy500_descarga!LE366)</f>
        <v>1.9318101896625344E-2</v>
      </c>
      <c r="LF366" s="3">
        <f>LN(spy500_descarga!LF367/spy500_descarga!LF366)</f>
        <v>-7.9204852749241699E-3</v>
      </c>
      <c r="LG366" s="3">
        <f>LN(spy500_descarga!LG367/spy500_descarga!LG366)</f>
        <v>3.2323637444755375E-3</v>
      </c>
      <c r="LH366" s="3">
        <f>LN(spy500_descarga!LH367/spy500_descarga!LH366)</f>
        <v>-1.4135276361898361E-2</v>
      </c>
      <c r="LI366" s="3">
        <f>LN(spy500_descarga!LI367/spy500_descarga!LI366)</f>
        <v>4.403395005311196E-3</v>
      </c>
      <c r="LJ366" s="3">
        <f>LN(spy500_descarga!LJ367/spy500_descarga!LJ366)</f>
        <v>1.2410341972612374E-2</v>
      </c>
      <c r="LK366" s="3">
        <f>LN(spy500_descarga!LK367/spy500_descarga!LK366)</f>
        <v>8.3857854123960338E-3</v>
      </c>
      <c r="LL366" s="3">
        <f>LN(spy500_descarga!LL367/spy500_descarga!LL366)</f>
        <v>8.641941857571591E-4</v>
      </c>
      <c r="LM366" s="3">
        <f>LN(spy500_descarga!LM367/spy500_descarga!LM366)</f>
        <v>-5.2130847511206828E-3</v>
      </c>
      <c r="LN366" s="3">
        <f>LN(spy500_descarga!LN367/spy500_descarga!LN366)</f>
        <v>-3.0609607585454075E-2</v>
      </c>
      <c r="LO366" s="3">
        <f>LN(spy500_descarga!LO367/spy500_descarga!LO366)</f>
        <v>-7.5855471829349027E-4</v>
      </c>
      <c r="LP366" s="3">
        <f>LN(spy500_descarga!LP367/spy500_descarga!LP366)</f>
        <v>2.7021508948226847E-3</v>
      </c>
      <c r="LQ366" s="3">
        <f>LN(spy500_descarga!LQ367/spy500_descarga!LQ366)</f>
        <v>-3.1316983709852382E-3</v>
      </c>
      <c r="LR366" s="3">
        <f>LN(spy500_descarga!LR367/spy500_descarga!LR366)</f>
        <v>-3.4661365857601677E-2</v>
      </c>
      <c r="LS366" s="3">
        <f>LN(spy500_descarga!LS367/spy500_descarga!LS366)</f>
        <v>-2.2539328069554838E-2</v>
      </c>
      <c r="LT366" s="3">
        <f>LN(spy500_descarga!LT367/spy500_descarga!LT366)</f>
        <v>1.3256188439842387E-2</v>
      </c>
      <c r="LU366" s="3">
        <f>LN(spy500_descarga!LU367/spy500_descarga!LU366)</f>
        <v>-3.0127036430683241E-3</v>
      </c>
      <c r="LV366" s="3">
        <f>LN(spy500_descarga!LV367/spy500_descarga!LV366)</f>
        <v>-1.8622178225613826E-2</v>
      </c>
      <c r="LW366" s="3">
        <f>LN(spy500_descarga!LW367/spy500_descarga!LW366)</f>
        <v>2.4815147843143235E-2</v>
      </c>
      <c r="LX366" s="3">
        <f>LN(spy500_descarga!LX367/spy500_descarga!LX366)</f>
        <v>-1.1865095250144555E-2</v>
      </c>
      <c r="LY366" s="3">
        <f>LN(spy500_descarga!LY367/spy500_descarga!LY366)</f>
        <v>-1.7241889622852908E-2</v>
      </c>
      <c r="LZ366" s="3">
        <f>LN(spy500_descarga!LZ367/spy500_descarga!LZ366)</f>
        <v>-1.5287792852045481E-2</v>
      </c>
      <c r="MA366" s="3">
        <f>LN(spy500_descarga!MA367/spy500_descarga!MA366)</f>
        <v>-1.1722399178730332E-2</v>
      </c>
      <c r="MB366" s="3">
        <f>LN(spy500_descarga!MB367/spy500_descarga!MB366)</f>
        <v>-5.2219250132412012E-3</v>
      </c>
      <c r="MC366" s="3">
        <f>LN(spy500_descarga!MC367/spy500_descarga!MC366)</f>
        <v>-3.9954611753584713E-3</v>
      </c>
      <c r="MD366" s="3">
        <f>LN(spy500_descarga!MD367/spy500_descarga!MD366)</f>
        <v>-6.2639576068988503E-3</v>
      </c>
      <c r="ME366" s="3">
        <f>LN(spy500_descarga!ME367/spy500_descarga!ME366)</f>
        <v>-7.100435339848785E-3</v>
      </c>
      <c r="MF366" s="3">
        <f>LN(spy500_descarga!MF367/spy500_descarga!MF366)</f>
        <v>9.3985167943985686E-3</v>
      </c>
      <c r="MG366" s="3">
        <f>LN(spy500_descarga!MG367/spy500_descarga!MG366)</f>
        <v>-9.3944817553395822E-3</v>
      </c>
      <c r="MH366" s="3">
        <f>LN(spy500_descarga!MH367/spy500_descarga!MH366)</f>
        <v>2.0735087519383858E-2</v>
      </c>
      <c r="MI366" s="3">
        <f>LN(spy500_descarga!MI367/spy500_descarga!MI366)</f>
        <v>4.3835086161863691E-2</v>
      </c>
      <c r="MJ366" s="3">
        <f>LN(spy500_descarga!MJ367/spy500_descarga!MJ366)</f>
        <v>-2.5145516742963434E-2</v>
      </c>
      <c r="MK366" s="3">
        <f>LN(spy500_descarga!MK367/spy500_descarga!MK366)</f>
        <v>6.2025983512068094E-3</v>
      </c>
      <c r="ML366" s="3">
        <f>LN(spy500_descarga!ML367/spy500_descarga!ML366)</f>
        <v>-3.0660029209360874E-2</v>
      </c>
      <c r="MM366" s="3">
        <f>LN(spy500_descarga!MM367/spy500_descarga!MM366)</f>
        <v>-2.4834497442084005E-2</v>
      </c>
      <c r="MN366" s="3">
        <f>LN(spy500_descarga!MN367/spy500_descarga!MN366)</f>
        <v>-1.9937276891366907E-3</v>
      </c>
      <c r="MO366" s="3">
        <f>LN(spy500_descarga!MO367/spy500_descarga!MO366)</f>
        <v>-2.7376923760859082E-2</v>
      </c>
      <c r="MP366" s="3">
        <f>LN(spy500_descarga!MP367/spy500_descarga!MP366)</f>
        <v>-1.2456513643199357E-2</v>
      </c>
      <c r="MQ366" s="3">
        <f>LN(spy500_descarga!MQ367/spy500_descarga!MQ366)</f>
        <v>-3.8756747994838883E-3</v>
      </c>
      <c r="MR366" s="3">
        <f>LN(spy500_descarga!MR367/spy500_descarga!MR366)</f>
        <v>-5.5896592177861115E-3</v>
      </c>
      <c r="MS366" s="3">
        <f>LN(spy500_descarga!MS367/spy500_descarga!MS366)</f>
        <v>-2.4285486699261734E-2</v>
      </c>
      <c r="MT366" s="3">
        <f>LN(spy500_descarga!MT367/spy500_descarga!MT366)</f>
        <v>-5.8375113032869339E-3</v>
      </c>
      <c r="MU366" s="3">
        <f>LN(spy500_descarga!MU367/spy500_descarga!MU366)</f>
        <v>1.9875592185597795E-3</v>
      </c>
      <c r="MV366" s="3">
        <f>LN(spy500_descarga!MV367/spy500_descarga!MV366)</f>
        <v>5.6471192612067966E-3</v>
      </c>
      <c r="MW366" s="3">
        <f>LN(spy500_descarga!MW367/spy500_descarga!MW366)</f>
        <v>4.7871582535241571E-3</v>
      </c>
      <c r="MX366" s="3">
        <f>LN(spy500_descarga!MX367/spy500_descarga!MX366)</f>
        <v>-3.6744739444882091E-3</v>
      </c>
      <c r="MY366" s="3">
        <f>LN(spy500_descarga!MY367/spy500_descarga!MY366)</f>
        <v>-4.7778352280106011E-2</v>
      </c>
      <c r="MZ366" s="3">
        <f>LN(spy500_descarga!MZ367/spy500_descarga!MZ366)</f>
        <v>-6.6299552068218942E-2</v>
      </c>
      <c r="NA366" s="3">
        <f>LN(spy500_descarga!NA367/spy500_descarga!NA366)</f>
        <v>-6.6844604710372755E-4</v>
      </c>
      <c r="NB366" s="3">
        <f>LN(spy500_descarga!NB367/spy500_descarga!NB366)</f>
        <v>3.5998241759844563E-2</v>
      </c>
      <c r="NC366" s="3">
        <f>LN(spy500_descarga!NC367/spy500_descarga!NC366)</f>
        <v>-4.3865862912909935E-3</v>
      </c>
      <c r="ND366" s="3">
        <f>LN(spy500_descarga!ND367/spy500_descarga!ND366)</f>
        <v>-1.5108322083489011E-2</v>
      </c>
      <c r="NE366" s="3">
        <f>LN(spy500_descarga!NE367/spy500_descarga!NE366)</f>
        <v>-1.8892395267668047E-2</v>
      </c>
      <c r="NF366" s="3">
        <f>LN(spy500_descarga!NF367/spy500_descarga!NF366)</f>
        <v>-1.0993591415175939E-3</v>
      </c>
      <c r="NG366" s="3">
        <f>LN(spy500_descarga!NG367/spy500_descarga!NG366)</f>
        <v>-2.1454379277154228E-3</v>
      </c>
      <c r="NH366" s="3">
        <f>LN(spy500_descarga!NH367/spy500_descarga!NH366)</f>
        <v>-1.1966167071632228E-2</v>
      </c>
      <c r="NI366" s="3">
        <f>LN(spy500_descarga!NI367/spy500_descarga!NI366)</f>
        <v>-7.8422443305635504E-3</v>
      </c>
      <c r="NJ366" s="3">
        <f>LN(spy500_descarga!NJ367/spy500_descarga!NJ366)</f>
        <v>7.2918417039761364E-3</v>
      </c>
      <c r="NK366" s="3">
        <f>LN(spy500_descarga!NK367/spy500_descarga!NK366)</f>
        <v>1.272424026770041E-2</v>
      </c>
      <c r="NL366" s="3">
        <f>LN(spy500_descarga!NL367/spy500_descarga!NL366)</f>
        <v>-4.8564153469631194E-2</v>
      </c>
      <c r="NM366" s="3">
        <f>LN(spy500_descarga!NM367/spy500_descarga!NM366)</f>
        <v>-1.4670404132564097E-3</v>
      </c>
      <c r="NN366" s="3">
        <f>LN(spy500_descarga!NN367/spy500_descarga!NN366)</f>
        <v>3.535186006300536E-4</v>
      </c>
      <c r="NO366" s="3">
        <f>LN(spy500_descarga!NO367/spy500_descarga!NO366)</f>
        <v>2.0945610892000754E-2</v>
      </c>
      <c r="NP366" s="3">
        <f>LN(spy500_descarga!NP367/spy500_descarga!NP366)</f>
        <v>-2.1721813964462548E-3</v>
      </c>
      <c r="NQ366" s="3">
        <f>LN(spy500_descarga!NQ367/spy500_descarga!NQ366)</f>
        <v>-3.7587520646426053E-3</v>
      </c>
      <c r="NR366" s="3">
        <f>LN(spy500_descarga!NR367/spy500_descarga!NR366)</f>
        <v>-8.4004973311970384E-3</v>
      </c>
      <c r="NS366" s="3">
        <f>LN(spy500_descarga!NS367/spy500_descarga!NS366)</f>
        <v>2.4688965470766058E-2</v>
      </c>
      <c r="NT366" s="3">
        <f>LN(spy500_descarga!NT367/spy500_descarga!NT366)</f>
        <v>9.3736534494864229E-3</v>
      </c>
      <c r="NU366" s="3">
        <f>LN(spy500_descarga!NU367/spy500_descarga!NU366)</f>
        <v>-3.71700789205627E-3</v>
      </c>
      <c r="NV366" s="3">
        <f>LN(spy500_descarga!NV367/spy500_descarga!NV366)</f>
        <v>-2.2426555795428935E-2</v>
      </c>
      <c r="NW366" s="3">
        <f>LN(spy500_descarga!NW367/spy500_descarga!NW366)</f>
        <v>3.1555391810663302E-2</v>
      </c>
      <c r="NX366" s="3">
        <f>LN(spy500_descarga!NX367/spy500_descarga!NX366)</f>
        <v>-2.1221643014424474E-2</v>
      </c>
      <c r="NY366" s="3">
        <f>LN(spy500_descarga!NY367/spy500_descarga!NY366)</f>
        <v>9.277235590862621E-3</v>
      </c>
      <c r="NZ366" s="3">
        <f>LN(spy500_descarga!NZ367/spy500_descarga!NZ366)</f>
        <v>-3.9586788401459955E-3</v>
      </c>
      <c r="OA366" s="3">
        <f>LN(spy500_descarga!OA367/spy500_descarga!OA366)</f>
        <v>2.114439405664251E-3</v>
      </c>
      <c r="OB366" s="3">
        <f>LN(spy500_descarga!OB367/spy500_descarga!OB366)</f>
        <v>-1.349507236282231E-3</v>
      </c>
      <c r="OC366" s="3">
        <f>LN(spy500_descarga!OC367/spy500_descarga!OC366)</f>
        <v>6.8099532436355107E-3</v>
      </c>
      <c r="OD366" s="3">
        <f>LN(spy500_descarga!OD367/spy500_descarga!OD366)</f>
        <v>5.0807256079028361E-3</v>
      </c>
      <c r="OE366" s="3">
        <f>LN(spy500_descarga!OE367/spy500_descarga!OE366)</f>
        <v>2.0218583899808298E-3</v>
      </c>
      <c r="OF366" s="3">
        <f>LN(spy500_descarga!OF367/spy500_descarga!OF366)</f>
        <v>7.2499327156745254E-3</v>
      </c>
      <c r="OG366" s="3">
        <f>LN(spy500_descarga!OG367/spy500_descarga!OG366)</f>
        <v>5.1132658956352184E-3</v>
      </c>
      <c r="OH366" s="3">
        <f>LN(spy500_descarga!OH367/spy500_descarga!OH366)</f>
        <v>2.3147194409946111E-2</v>
      </c>
      <c r="OI366" s="3">
        <f>LN(spy500_descarga!OI367/spy500_descarga!OI366)</f>
        <v>3.2099070292019379E-4</v>
      </c>
      <c r="OJ366" s="3">
        <f>LN(spy500_descarga!OJ367/spy500_descarga!OJ366)</f>
        <v>-2.4473393742816516E-2</v>
      </c>
      <c r="OK366" s="3">
        <f>LN(spy500_descarga!OK367/spy500_descarga!OK366)</f>
        <v>-3.7596417279183244E-4</v>
      </c>
      <c r="OL366" s="3">
        <f>LN(spy500_descarga!OL367/spy500_descarga!OL366)</f>
        <v>-2.4504612609190339E-3</v>
      </c>
      <c r="OM366" s="3">
        <f>LN(spy500_descarga!OM367/spy500_descarga!OM366)</f>
        <v>1.0997659795607033E-3</v>
      </c>
      <c r="ON366" s="3">
        <f>LN(spy500_descarga!ON367/spy500_descarga!ON366)</f>
        <v>-1.7455052158398376E-2</v>
      </c>
      <c r="OO366" s="3">
        <f>LN(spy500_descarga!OO367/spy500_descarga!OO366)</f>
        <v>-5.0238215798508196E-3</v>
      </c>
      <c r="OP366" s="3">
        <f>LN(spy500_descarga!OP367/spy500_descarga!OP366)</f>
        <v>2.4623123358964927E-2</v>
      </c>
      <c r="OQ366" s="3">
        <f>LN(spy500_descarga!OQ367/spy500_descarga!OQ366)</f>
        <v>-2.4354843483856942E-2</v>
      </c>
      <c r="OR366" s="3">
        <f>LN(spy500_descarga!OR367/spy500_descarga!OR366)</f>
        <v>-3.9681227969686879E-2</v>
      </c>
      <c r="OS366" s="3">
        <f>LN(spy500_descarga!OS367/spy500_descarga!OS366)</f>
        <v>-2.1349528296349091E-2</v>
      </c>
      <c r="OT366" s="3">
        <f>LN(spy500_descarga!OT367/spy500_descarga!OT366)</f>
        <v>9.8881451637820878E-3</v>
      </c>
      <c r="OU366" s="3">
        <f>LN(spy500_descarga!OU367/spy500_descarga!OU366)</f>
        <v>-1.7003911577520212E-3</v>
      </c>
      <c r="OV366" s="3">
        <f>LN(spy500_descarga!OV367/spy500_descarga!OV366)</f>
        <v>0</v>
      </c>
      <c r="OW366" s="3">
        <f>LN(spy500_descarga!OW367/spy500_descarga!OW366)</f>
        <v>-1.5024303518644396E-2</v>
      </c>
      <c r="OX366" s="3">
        <f>LN(spy500_descarga!OX367/spy500_descarga!OX366)</f>
        <v>-4.0236479261400546E-2</v>
      </c>
      <c r="OY366" s="3">
        <f>LN(spy500_descarga!OY367/spy500_descarga!OY366)</f>
        <v>1.148294740815553E-3</v>
      </c>
      <c r="OZ366" s="3">
        <f>LN(spy500_descarga!OZ367/spy500_descarga!OZ366)</f>
        <v>3.2410113250457881E-2</v>
      </c>
      <c r="PA366" s="3">
        <f>LN(spy500_descarga!PA367/spy500_descarga!PA366)</f>
        <v>-6.4535701321773243E-3</v>
      </c>
      <c r="PB366" s="3">
        <f>LN(spy500_descarga!PB367/spy500_descarga!PB366)</f>
        <v>1.9709074891215407E-2</v>
      </c>
      <c r="PC366" s="3">
        <f>LN(spy500_descarga!PC367/spy500_descarga!PC366)</f>
        <v>-5.2885232101201017E-4</v>
      </c>
      <c r="PD366" s="3">
        <f>LN(spy500_descarga!PD367/spy500_descarga!PD366)</f>
        <v>-5.9109845551422692E-3</v>
      </c>
      <c r="PE366" s="3">
        <f>LN(spy500_descarga!PE367/spy500_descarga!PE366)</f>
        <v>1.6639260182422313E-2</v>
      </c>
      <c r="PF366" s="3">
        <f>LN(spy500_descarga!PF367/spy500_descarga!PF366)</f>
        <v>-2.4948568172069468E-3</v>
      </c>
      <c r="PG366" s="3">
        <f>LN(spy500_descarga!PG367/spy500_descarga!PG366)</f>
        <v>-2.4313676339880446E-3</v>
      </c>
      <c r="PH366" s="3">
        <f>LN(spy500_descarga!PH367/spy500_descarga!PH366)</f>
        <v>1.3996553160421369E-2</v>
      </c>
      <c r="PI366" s="3">
        <f>LN(spy500_descarga!PI367/spy500_descarga!PI366)</f>
        <v>-1.6080796807628323E-2</v>
      </c>
      <c r="PJ366" s="3">
        <f>LN(spy500_descarga!PJ367/spy500_descarga!PJ366)</f>
        <v>-2.6279127423459803E-3</v>
      </c>
      <c r="PK366" s="3">
        <f>LN(spy500_descarga!PK367/spy500_descarga!PK366)</f>
        <v>2.8146105017937211E-3</v>
      </c>
      <c r="PL366" s="3">
        <f>LN(spy500_descarga!PL367/spy500_descarga!PL366)</f>
        <v>4.0949330919936286E-2</v>
      </c>
      <c r="PM366" s="3">
        <f>LN(spy500_descarga!PM367/spy500_descarga!PM366)</f>
        <v>-2.7422242196736328E-2</v>
      </c>
      <c r="PN366" s="3">
        <f>LN(spy500_descarga!PN367/spy500_descarga!PN366)</f>
        <v>-3.8170744718400169E-3</v>
      </c>
      <c r="PO366" s="3">
        <f>LN(spy500_descarga!PO367/spy500_descarga!PO366)</f>
        <v>-4.8007374439934516E-3</v>
      </c>
      <c r="PP366" s="3">
        <f>LN(spy500_descarga!PP367/spy500_descarga!PP366)</f>
        <v>-2.1021923770773988E-2</v>
      </c>
      <c r="PQ366" s="3">
        <f>LN(spy500_descarga!PQ367/spy500_descarga!PQ366)</f>
        <v>-2.9791117260688754E-2</v>
      </c>
      <c r="PR366" s="3">
        <f>LN(spy500_descarga!PR367/spy500_descarga!PR366)</f>
        <v>-1.0249465618241495E-2</v>
      </c>
      <c r="PS366" s="3">
        <f>LN(spy500_descarga!PS367/spy500_descarga!PS366)</f>
        <v>8.1837799472554099E-3</v>
      </c>
      <c r="PT366" s="3">
        <f>LN(spy500_descarga!PT367/spy500_descarga!PT366)</f>
        <v>9.3601854198371894E-3</v>
      </c>
      <c r="PU366" s="3">
        <f>LN(spy500_descarga!PU367/spy500_descarga!PU366)</f>
        <v>1.6785373312652976E-2</v>
      </c>
      <c r="PV366" s="3">
        <f>LN(spy500_descarga!PV367/spy500_descarga!PV366)</f>
        <v>-2.0728765058369552E-3</v>
      </c>
      <c r="PW366" s="3">
        <f>LN(spy500_descarga!PW367/spy500_descarga!PW366)</f>
        <v>-1.8296345406049727E-2</v>
      </c>
      <c r="PX366" s="3">
        <f>LN(spy500_descarga!PX367/spy500_descarga!PX366)</f>
        <v>-4.1493547182619647E-2</v>
      </c>
      <c r="PY366" s="3">
        <f>LN(spy500_descarga!PY367/spy500_descarga!PY366)</f>
        <v>-8.5063978427617256E-3</v>
      </c>
      <c r="PZ366" s="3">
        <f>LN(spy500_descarga!PZ367/spy500_descarga!PZ366)</f>
        <v>-1.7960263908016285E-3</v>
      </c>
      <c r="QA366" s="3">
        <f>LN(spy500_descarga!QA367/spy500_descarga!QA366)</f>
        <v>-2.3360331469174545E-2</v>
      </c>
      <c r="QB366" s="3" t="e">
        <f>LN(spy500_descarga!QB367/spy500_descarga!QB366)</f>
        <v>#DIV/0!</v>
      </c>
      <c r="QC366" s="3">
        <f>LN(spy500_descarga!QC367/spy500_descarga!QC366)</f>
        <v>-6.1427395851567047E-3</v>
      </c>
      <c r="QD366" s="3">
        <f>LN(spy500_descarga!QD367/spy500_descarga!QD366)</f>
        <v>-2.4335574906816076E-2</v>
      </c>
      <c r="QE366" s="3">
        <f>LN(spy500_descarga!QE367/spy500_descarga!QE366)</f>
        <v>-3.0521075046468947E-3</v>
      </c>
      <c r="QF366" s="3">
        <f>LN(spy500_descarga!QF367/spy500_descarga!QF366)</f>
        <v>1.9055072125314029E-2</v>
      </c>
      <c r="QG366" s="3">
        <f>LN(spy500_descarga!QG367/spy500_descarga!QG366)</f>
        <v>1.0520918417190744E-2</v>
      </c>
      <c r="QH366" s="3">
        <f>LN(spy500_descarga!QH367/spy500_descarga!QH366)</f>
        <v>1.4144470098951594E-2</v>
      </c>
      <c r="QI366" s="3">
        <f>LN(spy500_descarga!QI367/spy500_descarga!QI366)</f>
        <v>-4.3196952260913531E-2</v>
      </c>
      <c r="QJ366" s="3">
        <f>LN(spy500_descarga!QJ367/spy500_descarga!QJ366)</f>
        <v>-3.1398972003989778E-2</v>
      </c>
      <c r="QK366" s="3">
        <f>LN(spy500_descarga!QK367/spy500_descarga!QK366)</f>
        <v>1.257475309928305E-2</v>
      </c>
      <c r="QL366" s="3">
        <f>LN(spy500_descarga!QL367/spy500_descarga!QL366)</f>
        <v>4.8262300179859243E-3</v>
      </c>
      <c r="QM366" s="3">
        <f>LN(spy500_descarga!QM367/spy500_descarga!QM366)</f>
        <v>1.0322947311454746E-2</v>
      </c>
      <c r="QN366" s="3">
        <f>LN(spy500_descarga!QN367/spy500_descarga!QN366)</f>
        <v>2.2437171830922968E-2</v>
      </c>
      <c r="QO366" s="3">
        <f>LN(spy500_descarga!QO367/spy500_descarga!QO366)</f>
        <v>0</v>
      </c>
      <c r="QP366" s="3">
        <f>LN(spy500_descarga!QP367/spy500_descarga!QP366)</f>
        <v>-6.4171792653409353E-3</v>
      </c>
      <c r="QQ366" s="3">
        <f>LN(spy500_descarga!QQ367/spy500_descarga!QQ366)</f>
        <v>3.0914792007603539E-3</v>
      </c>
      <c r="QR366" s="3">
        <f>LN(spy500_descarga!QR367/spy500_descarga!QR366)</f>
        <v>2.1426492279008221E-2</v>
      </c>
      <c r="QS366" s="3">
        <f>LN(spy500_descarga!QS367/spy500_descarga!QS366)</f>
        <v>-1.3466604564983602E-2</v>
      </c>
      <c r="QT366" s="3">
        <f>LN(spy500_descarga!QT367/spy500_descarga!QT366)</f>
        <v>1.7315273038512206E-2</v>
      </c>
      <c r="QU366" s="3">
        <f>LN(spy500_descarga!QU367/spy500_descarga!QU366)</f>
        <v>1.1629988745074144E-2</v>
      </c>
      <c r="QV366" s="3">
        <f>LN(spy500_descarga!QV367/spy500_descarga!QV366)</f>
        <v>1.3028059856301951E-2</v>
      </c>
      <c r="QW366" s="3">
        <f>LN(spy500_descarga!QW367/spy500_descarga!QW366)</f>
        <v>7.8912663392223095E-2</v>
      </c>
      <c r="QX366" s="3">
        <f>LN(spy500_descarga!QX367/spy500_descarga!QX366)</f>
        <v>-2.1439792849486973E-2</v>
      </c>
      <c r="QY366" s="3">
        <f>LN(spy500_descarga!QY367/spy500_descarga!QY366)</f>
        <v>-3.0439604388472073E-3</v>
      </c>
      <c r="QZ366" s="3">
        <f>LN(spy500_descarga!QZ367/spy500_descarga!QZ366)</f>
        <v>6.9812878100312132E-3</v>
      </c>
      <c r="RA366" s="3">
        <f>LN(spy500_descarga!RA367/spy500_descarga!RA366)</f>
        <v>-2.0617308989114253E-2</v>
      </c>
      <c r="RB366" s="3">
        <f>LN(spy500_descarga!RB367/spy500_descarga!RB366)</f>
        <v>-2.4376226504950187E-2</v>
      </c>
      <c r="RC366" s="3">
        <f>LN(spy500_descarga!RC367/spy500_descarga!RC366)</f>
        <v>-2.147175720901685E-3</v>
      </c>
      <c r="RD366" s="3">
        <f>LN(spy500_descarga!RD367/spy500_descarga!RD366)</f>
        <v>-3.4462627927720766E-3</v>
      </c>
      <c r="RE366" s="3">
        <f>LN(spy500_descarga!RE367/spy500_descarga!RE366)</f>
        <v>-4.6797445425286032E-3</v>
      </c>
      <c r="RF366" s="3">
        <f>LN(spy500_descarga!RF367/spy500_descarga!RF366)</f>
        <v>1.7544298893486569E-2</v>
      </c>
      <c r="RG366" s="3">
        <f>LN(spy500_descarga!RG367/spy500_descarga!RG366)</f>
        <v>2.2386632135867106E-2</v>
      </c>
      <c r="RH366" s="3">
        <f>LN(spy500_descarga!RH367/spy500_descarga!RH366)</f>
        <v>-2.0792803942934923E-2</v>
      </c>
      <c r="RI366" s="3" t="e">
        <f>LN(spy500_descarga!RI367/spy500_descarga!RI366)</f>
        <v>#DIV/0!</v>
      </c>
      <c r="RJ366" s="3">
        <f>LN(spy500_descarga!RJ367/spy500_descarga!RJ366)</f>
        <v>1.4514778525417042E-2</v>
      </c>
      <c r="RK366" s="3">
        <f>LN(spy500_descarga!RK367/spy500_descarga!RK366)</f>
        <v>8.5967945242037876E-3</v>
      </c>
      <c r="RL366" s="3">
        <f>LN(spy500_descarga!RL367/spy500_descarga!RL366)</f>
        <v>-6.3534973417877008E-4</v>
      </c>
      <c r="RM366" s="3">
        <f>LN(spy500_descarga!RM367/spy500_descarga!RM366)</f>
        <v>1.5766841192870331E-2</v>
      </c>
      <c r="RN366" s="3">
        <f>LN(spy500_descarga!RN367/spy500_descarga!RN366)</f>
        <v>-1.1901157621968835E-2</v>
      </c>
      <c r="RO366" s="3">
        <f>LN(spy500_descarga!RO367/spy500_descarga!RO366)</f>
        <v>-5.4067957903658932E-3</v>
      </c>
      <c r="RP366" s="3">
        <f>LN(spy500_descarga!RP367/spy500_descarga!RP366)</f>
        <v>-9.4258507941733932E-3</v>
      </c>
      <c r="RQ366" s="3">
        <f>LN(spy500_descarga!RQ367/spy500_descarga!RQ366)</f>
        <v>-8.9953543105798504E-5</v>
      </c>
      <c r="RR366" s="3">
        <f>LN(spy500_descarga!RR367/spy500_descarga!RR366)</f>
        <v>-1.4070477778220439E-2</v>
      </c>
      <c r="RS366" s="3">
        <f>LN(spy500_descarga!RS367/spy500_descarga!RS366)</f>
        <v>1.3480870958671211E-3</v>
      </c>
      <c r="RT366" s="3">
        <f>LN(spy500_descarga!RT367/spy500_descarga!RT366)</f>
        <v>1.0951290982337592E-2</v>
      </c>
      <c r="RU366" s="3">
        <f>LN(spy500_descarga!RU367/spy500_descarga!RU366)</f>
        <v>1.1022522818265589E-2</v>
      </c>
      <c r="RV366" s="3">
        <f>LN(spy500_descarga!RV367/spy500_descarga!RV366)</f>
        <v>-1.3711195963356482E-2</v>
      </c>
      <c r="RW366" s="3">
        <f>LN(spy500_descarga!RW367/spy500_descarga!RW366)</f>
        <v>1.186255558929223E-2</v>
      </c>
      <c r="RX366" s="3">
        <f>LN(spy500_descarga!RX367/spy500_descarga!RX366)</f>
        <v>-8.6468800467226353E-3</v>
      </c>
      <c r="RY366" s="3">
        <f>LN(spy500_descarga!RY367/spy500_descarga!RY366)</f>
        <v>1.9864164304689048E-2</v>
      </c>
      <c r="RZ366" s="3">
        <f>LN(spy500_descarga!RZ367/spy500_descarga!RZ366)</f>
        <v>-2.5162860311518258E-2</v>
      </c>
      <c r="SA366" s="3">
        <f>LN(spy500_descarga!SA367/spy500_descarga!SA366)</f>
        <v>-2.0968998941189646E-2</v>
      </c>
      <c r="SB366" s="3">
        <f>LN(spy500_descarga!SB367/spy500_descarga!SB366)</f>
        <v>-1.0098548567706497E-2</v>
      </c>
      <c r="SC366" s="3">
        <f>LN(spy500_descarga!SC367/spy500_descarga!SC366)</f>
        <v>-4.8340241490499019E-3</v>
      </c>
      <c r="SD366" s="3">
        <f>LN(spy500_descarga!SD367/spy500_descarga!SD366)</f>
        <v>4.1124184823720811E-3</v>
      </c>
      <c r="SE366" s="3">
        <f>LN(spy500_descarga!SE367/spy500_descarga!SE366)</f>
        <v>-8.957134536656355E-3</v>
      </c>
      <c r="SF366" s="3">
        <f>LN(spy500_descarga!SF367/spy500_descarga!SF366)</f>
        <v>1.5127245550533533E-2</v>
      </c>
      <c r="SG366" s="3">
        <f>LN(spy500_descarga!SG367/spy500_descarga!SG366)</f>
        <v>-1.4262238558003324E-2</v>
      </c>
      <c r="SH366" s="3">
        <f>LN(spy500_descarga!SH367/spy500_descarga!SH366)</f>
        <v>2.568397750086179E-3</v>
      </c>
      <c r="SI366" s="3">
        <f>LN(spy500_descarga!SI367/spy500_descarga!SI366)</f>
        <v>-1.1589890520504175E-2</v>
      </c>
      <c r="SJ366" s="3">
        <f>LN(spy500_descarga!SJ367/spy500_descarga!SJ366)</f>
        <v>-3.2845581532290523E-2</v>
      </c>
      <c r="SK366" s="3">
        <f>LN(spy500_descarga!SK367/spy500_descarga!SK366)</f>
        <v>-5.1370554835331707E-3</v>
      </c>
      <c r="SL366" s="3">
        <f>LN(spy500_descarga!SL367/spy500_descarga!SL366)</f>
        <v>3.5971793180757994E-2</v>
      </c>
      <c r="SM366" s="3">
        <f>LN(spy500_descarga!SM367/spy500_descarga!SM366)</f>
        <v>-9.8722140158310524E-3</v>
      </c>
    </row>
    <row r="367" spans="1:507" x14ac:dyDescent="0.25">
      <c r="A367" s="1">
        <v>44082</v>
      </c>
      <c r="B367" s="3">
        <f>LN(spy500_descarga!B368/spy500_descarga!B367)</f>
        <v>-2.770310274535694E-2</v>
      </c>
      <c r="C367" s="3">
        <f>LN(spy500_descarga!C368/spy500_descarga!C367)</f>
        <v>-1.5808634265927067E-2</v>
      </c>
      <c r="D367" s="3">
        <f>LN(spy500_descarga!D368/spy500_descarga!D367)</f>
        <v>-1.275384195348624E-2</v>
      </c>
      <c r="E367" s="3">
        <f>LN(spy500_descarga!E368/spy500_descarga!E367)</f>
        <v>-1.8123437077350681E-2</v>
      </c>
      <c r="F367" s="3">
        <f>LN(spy500_descarga!F368/spy500_descarga!F367)</f>
        <v>-2.8306594997303109E-2</v>
      </c>
      <c r="G367" s="3">
        <f>LN(spy500_descarga!G368/spy500_descarga!G367)</f>
        <v>-1.4593286977174914E-2</v>
      </c>
      <c r="H367" s="3">
        <f>LN(spy500_descarga!H368/spy500_descarga!H367)</f>
        <v>-3.6475488715670329E-2</v>
      </c>
      <c r="I367" s="3">
        <f>LN(spy500_descarga!I368/spy500_descarga!I367)</f>
        <v>-6.2510515451359203E-2</v>
      </c>
      <c r="J367" s="3">
        <f>LN(spy500_descarga!J368/spy500_descarga!J367)</f>
        <v>-4.1325103524219566E-2</v>
      </c>
      <c r="K367" s="3">
        <f>LN(spy500_descarga!K368/spy500_descarga!K367)</f>
        <v>-1.3225324942712327E-2</v>
      </c>
      <c r="L367" s="3">
        <f>LN(spy500_descarga!L368/spy500_descarga!L367)</f>
        <v>-9.1482296059670291E-3</v>
      </c>
      <c r="M367" s="3">
        <f>LN(spy500_descarga!M368/spy500_descarga!M367)</f>
        <v>-2.4600257826049472E-2</v>
      </c>
      <c r="N367" s="3">
        <f>LN(spy500_descarga!N368/spy500_descarga!N367)</f>
        <v>-1.7710546040193433E-2</v>
      </c>
      <c r="O367" s="3">
        <f>LN(spy500_descarga!O368/spy500_descarga!O367)</f>
        <v>-1.3188566574879301E-2</v>
      </c>
      <c r="P367" s="3">
        <f>LN(spy500_descarga!P368/spy500_descarga!P367)</f>
        <v>-4.0656767949358914E-2</v>
      </c>
      <c r="Q367" s="3">
        <f>LN(spy500_descarga!Q368/spy500_descarga!Q367)</f>
        <v>1.8927980681868836E-2</v>
      </c>
      <c r="R367" s="3">
        <f>LN(spy500_descarga!R368/spy500_descarga!R367)</f>
        <v>-1.6821465822584581E-2</v>
      </c>
      <c r="S367" s="3">
        <f>LN(spy500_descarga!S368/spy500_descarga!S367)</f>
        <v>-2.7040158718094707E-2</v>
      </c>
      <c r="T367" s="3">
        <f>LN(spy500_descarga!T368/spy500_descarga!T367)</f>
        <v>-4.3233344278993946E-2</v>
      </c>
      <c r="U367" s="3">
        <f>LN(spy500_descarga!U368/spy500_descarga!U367)</f>
        <v>7.1172472438763262E-4</v>
      </c>
      <c r="V367" s="3">
        <f>LN(spy500_descarga!V368/spy500_descarga!V367)</f>
        <v>-1.6897309857855241E-2</v>
      </c>
      <c r="W367" s="3">
        <f>LN(spy500_descarga!W368/spy500_descarga!W367)</f>
        <v>-1.2082464202510641E-2</v>
      </c>
      <c r="X367" s="3">
        <f>LN(spy500_descarga!X368/spy500_descarga!X367)</f>
        <v>-2.7668538497422186E-2</v>
      </c>
      <c r="Y367" s="3">
        <f>LN(spy500_descarga!Y368/spy500_descarga!Y367)</f>
        <v>-3.7114412428487502E-2</v>
      </c>
      <c r="Z367" s="3">
        <f>LN(spy500_descarga!Z368/spy500_descarga!Z367)</f>
        <v>-3.7559297340684063E-2</v>
      </c>
      <c r="AA367" s="3">
        <f>LN(spy500_descarga!AA368/spy500_descarga!AA367)</f>
        <v>-9.7043829084329392E-3</v>
      </c>
      <c r="AB367" s="3">
        <f>LN(spy500_descarga!AB368/spy500_descarga!AB367)</f>
        <v>-4.4939184821434115E-2</v>
      </c>
      <c r="AC367" s="3">
        <f>LN(spy500_descarga!AC368/spy500_descarga!AC367)</f>
        <v>-2.2947289021569405E-2</v>
      </c>
      <c r="AD367" s="3">
        <f>LN(spy500_descarga!AD368/spy500_descarga!AD367)</f>
        <v>-1.3665847299352251E-2</v>
      </c>
      <c r="AE367" s="3">
        <f>LN(spy500_descarga!AE368/spy500_descarga!AE367)</f>
        <v>1.4684626670930048E-3</v>
      </c>
      <c r="AF367" s="3">
        <f>LN(spy500_descarga!AF368/spy500_descarga!AF367)</f>
        <v>-8.8598591912281534E-4</v>
      </c>
      <c r="AG367" s="3">
        <f>LN(spy500_descarga!AG368/spy500_descarga!AG367)</f>
        <v>-1.9108293218975527E-2</v>
      </c>
      <c r="AH367" s="3">
        <f>LN(spy500_descarga!AH368/spy500_descarga!AH367)</f>
        <v>-3.1012760017045764E-2</v>
      </c>
      <c r="AI367" s="3">
        <f>LN(spy500_descarga!AI368/spy500_descarga!AI367)</f>
        <v>-1.2762064878089365E-2</v>
      </c>
      <c r="AJ367" s="3">
        <f>LN(spy500_descarga!AJ368/spy500_descarga!AJ367)</f>
        <v>-1.6905392655139705E-2</v>
      </c>
      <c r="AK367" s="3">
        <f>LN(spy500_descarga!AK368/spy500_descarga!AK367)</f>
        <v>-4.5948304246148798E-2</v>
      </c>
      <c r="AL367" s="3">
        <f>LN(spy500_descarga!AL368/spy500_descarga!AL367)</f>
        <v>-1.29195280135097E-2</v>
      </c>
      <c r="AM367" s="3">
        <f>LN(spy500_descarga!AM368/spy500_descarga!AM367)</f>
        <v>-2.5248341378538524E-2</v>
      </c>
      <c r="AN367" s="3">
        <f>LN(spy500_descarga!AN368/spy500_descarga!AN367)</f>
        <v>-2.9496828329740588E-2</v>
      </c>
      <c r="AO367" s="3">
        <f>LN(spy500_descarga!AO368/spy500_descarga!AO367)</f>
        <v>-3.175760067062447E-2</v>
      </c>
      <c r="AP367" s="3">
        <f>LN(spy500_descarga!AP368/spy500_descarga!AP367)</f>
        <v>-3.9159493035688726E-2</v>
      </c>
      <c r="AQ367" s="3">
        <f>LN(spy500_descarga!AQ368/spy500_descarga!AQ367)</f>
        <v>-4.0016791890806119E-2</v>
      </c>
      <c r="AR367" s="3">
        <f>LN(spy500_descarga!AR368/spy500_descarga!AR367)</f>
        <v>-3.3162800500881433E-2</v>
      </c>
      <c r="AS367" s="3">
        <f>LN(spy500_descarga!AS368/spy500_descarga!AS367)</f>
        <v>-2.365736923155972E-2</v>
      </c>
      <c r="AT367" s="3">
        <f>LN(spy500_descarga!AT368/spy500_descarga!AT367)</f>
        <v>-2.8165061453314849E-2</v>
      </c>
      <c r="AU367" s="3">
        <f>LN(spy500_descarga!AU368/spy500_descarga!AU367)</f>
        <v>-0.1130000120492442</v>
      </c>
      <c r="AV367" s="3">
        <f>LN(spy500_descarga!AV368/spy500_descarga!AV367)</f>
        <v>-1.7508708571437746E-2</v>
      </c>
      <c r="AW367" s="3">
        <f>LN(spy500_descarga!AW368/spy500_descarga!AW367)</f>
        <v>-6.9666260742480904E-2</v>
      </c>
      <c r="AX367" s="3">
        <f>LN(spy500_descarga!AX368/spy500_descarga!AX367)</f>
        <v>-9.1495331646451586E-2</v>
      </c>
      <c r="AY367" s="3">
        <f>LN(spy500_descarga!AY368/spy500_descarga!AY367)</f>
        <v>-1.8142891252655842E-2</v>
      </c>
      <c r="AZ367" s="3">
        <f>LN(spy500_descarga!AZ368/spy500_descarga!AZ367)</f>
        <v>-2.7697771300465406E-2</v>
      </c>
      <c r="BA367" s="3">
        <f>LN(spy500_descarga!BA368/spy500_descarga!BA367)</f>
        <v>-1.8695725311375803E-2</v>
      </c>
      <c r="BB367" s="3">
        <f>LN(spy500_descarga!BB368/spy500_descarga!BB367)</f>
        <v>-2.5396916714899152E-2</v>
      </c>
      <c r="BC367" s="3">
        <f>LN(spy500_descarga!BC368/spy500_descarga!BC367)</f>
        <v>-1.9426124033720911E-2</v>
      </c>
      <c r="BD367" s="3">
        <f>LN(spy500_descarga!BD368/spy500_descarga!BD367)</f>
        <v>3.0544459803425496E-3</v>
      </c>
      <c r="BE367" s="3">
        <f>LN(spy500_descarga!BE368/spy500_descarga!BE367)</f>
        <v>-1.1378963264779222E-2</v>
      </c>
      <c r="BF367" s="3">
        <f>LN(spy500_descarga!BF368/spy500_descarga!BF367)</f>
        <v>-4.1556276824348537E-2</v>
      </c>
      <c r="BG367" s="3">
        <f>LN(spy500_descarga!BG368/spy500_descarga!BG367)</f>
        <v>-1.924124864195666E-2</v>
      </c>
      <c r="BH367" s="3">
        <f>LN(spy500_descarga!BH368/spy500_descarga!BH367)</f>
        <v>3.8870246890721043E-3</v>
      </c>
      <c r="BI367" s="3">
        <f>LN(spy500_descarga!BI368/spy500_descarga!BI367)</f>
        <v>-2.2711205706784452E-2</v>
      </c>
      <c r="BJ367" s="3">
        <f>LN(spy500_descarga!BJ368/spy500_descarga!BJ367)</f>
        <v>-4.307101389996932E-2</v>
      </c>
      <c r="BK367" s="3">
        <f>LN(spy500_descarga!BK368/spy500_descarga!BK367)</f>
        <v>-3.7872662300933356E-2</v>
      </c>
      <c r="BL367" s="3">
        <f>LN(spy500_descarga!BL368/spy500_descarga!BL367)</f>
        <v>-2.3556614622632123E-2</v>
      </c>
      <c r="BM367" s="3">
        <f>LN(spy500_descarga!BM368/spy500_descarga!BM367)</f>
        <v>-4.0759251536231368E-2</v>
      </c>
      <c r="BN367" s="3">
        <f>LN(spy500_descarga!BN368/spy500_descarga!BN367)</f>
        <v>-3.9711526912757117E-2</v>
      </c>
      <c r="BO367" s="3">
        <f>LN(spy500_descarga!BO368/spy500_descarga!BO367)</f>
        <v>-1.234818202683758E-2</v>
      </c>
      <c r="BP367" s="3">
        <f>LN(spy500_descarga!BP368/spy500_descarga!BP367)</f>
        <v>3.2952186678633479E-3</v>
      </c>
      <c r="BQ367" s="3" t="e">
        <f>LN(spy500_descarga!BQ368/spy500_descarga!BQ367)</f>
        <v>#DIV/0!</v>
      </c>
      <c r="BR367" s="3">
        <f>LN(spy500_descarga!BR368/spy500_descarga!BR367)</f>
        <v>-9.9258622064567134E-3</v>
      </c>
      <c r="BS367" s="3">
        <f>LN(spy500_descarga!BS368/spy500_descarga!BS367)</f>
        <v>-1.1235263939316974E-2</v>
      </c>
      <c r="BT367" s="3">
        <f>LN(spy500_descarga!BT368/spy500_descarga!BT367)</f>
        <v>-2.6061325140419839E-2</v>
      </c>
      <c r="BU367" s="3">
        <f>LN(spy500_descarga!BU368/spy500_descarga!BU367)</f>
        <v>-2.1644896795991318E-2</v>
      </c>
      <c r="BV367" s="3">
        <f>LN(spy500_descarga!BV368/spy500_descarga!BV367)</f>
        <v>-6.0054781914317665E-2</v>
      </c>
      <c r="BW367" s="3">
        <f>LN(spy500_descarga!BW368/spy500_descarga!BW367)</f>
        <v>-1.3724385426391452E-2</v>
      </c>
      <c r="BX367" s="3">
        <f>LN(spy500_descarga!BX368/spy500_descarga!BX367)</f>
        <v>-1.0994394664930088E-2</v>
      </c>
      <c r="BY367" s="3">
        <f>LN(spy500_descarga!BY368/spy500_descarga!BY367)</f>
        <v>-1.4106522233331692E-2</v>
      </c>
      <c r="BZ367" s="3">
        <f>LN(spy500_descarga!BZ368/spy500_descarga!BZ367)</f>
        <v>-1.3592475989315038E-2</v>
      </c>
      <c r="CA367" s="3">
        <f>LN(spy500_descarga!CA368/spy500_descarga!CA367)</f>
        <v>-2.3971546612116729E-2</v>
      </c>
      <c r="CB367" s="3">
        <f>LN(spy500_descarga!CB368/spy500_descarga!CB367)</f>
        <v>-3.4790244189042786E-2</v>
      </c>
      <c r="CC367" s="3">
        <f>LN(spy500_descarga!CC368/spy500_descarga!CC367)</f>
        <v>-2.2932897832541373E-2</v>
      </c>
      <c r="CD367" s="3" t="e">
        <f>LN(spy500_descarga!CD368/spy500_descarga!CD367)</f>
        <v>#DIV/0!</v>
      </c>
      <c r="CE367" s="3">
        <f>LN(spy500_descarga!CE368/spy500_descarga!CE367)</f>
        <v>-2.2519250326244463E-2</v>
      </c>
      <c r="CF367" s="3">
        <f>LN(spy500_descarga!CF368/spy500_descarga!CF367)</f>
        <v>-2.4856350912268253E-2</v>
      </c>
      <c r="CG367" s="3">
        <f>LN(spy500_descarga!CG368/spy500_descarga!CG367)</f>
        <v>-5.2745792821880515E-2</v>
      </c>
      <c r="CH367" s="3">
        <f>LN(spy500_descarga!CH368/spy500_descarga!CH367)</f>
        <v>-5.0873013512387259E-2</v>
      </c>
      <c r="CI367" s="3">
        <f>LN(spy500_descarga!CI368/spy500_descarga!CI367)</f>
        <v>-5.030486262976111E-2</v>
      </c>
      <c r="CJ367" s="3">
        <f>LN(spy500_descarga!CJ368/spy500_descarga!CJ367)</f>
        <v>-9.0919348507791601E-3</v>
      </c>
      <c r="CK367" s="3">
        <f>LN(spy500_descarga!CK368/spy500_descarga!CK367)</f>
        <v>-9.1342125428821187E-3</v>
      </c>
      <c r="CL367" s="3">
        <f>LN(spy500_descarga!CL368/spy500_descarga!CL367)</f>
        <v>-1.3036564894209625E-2</v>
      </c>
      <c r="CM367" s="3">
        <f>LN(spy500_descarga!CM368/spy500_descarga!CM367)</f>
        <v>-1.4437072898672911E-2</v>
      </c>
      <c r="CN367" s="3">
        <f>LN(spy500_descarga!CN368/spy500_descarga!CN367)</f>
        <v>-1.053772499419817E-2</v>
      </c>
      <c r="CO367" s="3">
        <f>LN(spy500_descarga!CO368/spy500_descarga!CO367)</f>
        <v>2.2920078337326602E-3</v>
      </c>
      <c r="CP367" s="3">
        <f>LN(spy500_descarga!CP368/spy500_descarga!CP367)</f>
        <v>-1.5052864563266712E-2</v>
      </c>
      <c r="CQ367" s="3">
        <f>LN(spy500_descarga!CQ368/spy500_descarga!CQ367)</f>
        <v>-1.2311060830280603E-2</v>
      </c>
      <c r="CR367" s="3">
        <f>LN(spy500_descarga!CR368/spy500_descarga!CR367)</f>
        <v>-2.2393290169994955E-2</v>
      </c>
      <c r="CS367" s="3">
        <f>LN(spy500_descarga!CS368/spy500_descarga!CS367)</f>
        <v>-1.9207533593521491E-2</v>
      </c>
      <c r="CT367" s="3">
        <f>LN(spy500_descarga!CT368/spy500_descarga!CT367)</f>
        <v>-4.2975000455457511E-2</v>
      </c>
      <c r="CU367" s="3">
        <f>LN(spy500_descarga!CU368/spy500_descarga!CU367)</f>
        <v>-2.5485561665855565E-2</v>
      </c>
      <c r="CV367" s="3">
        <f>LN(spy500_descarga!CV368/spy500_descarga!CV367)</f>
        <v>-2.7738449182056181E-2</v>
      </c>
      <c r="CW367" s="3">
        <f>LN(spy500_descarga!CW368/spy500_descarga!CW367)</f>
        <v>-3.5586614152417838E-2</v>
      </c>
      <c r="CX367" s="3">
        <f>LN(spy500_descarga!CX368/spy500_descarga!CX367)</f>
        <v>-4.3472897256584542E-2</v>
      </c>
      <c r="CY367" s="3">
        <f>LN(spy500_descarga!CY368/spy500_descarga!CY367)</f>
        <v>-1.2528100766851482E-2</v>
      </c>
      <c r="CZ367" s="3">
        <f>LN(spy500_descarga!CZ368/spy500_descarga!CZ367)</f>
        <v>-3.6797203579693953E-2</v>
      </c>
      <c r="DA367" s="3">
        <f>LN(spy500_descarga!DA368/spy500_descarga!DA367)</f>
        <v>-1.0698466347860938E-2</v>
      </c>
      <c r="DB367" s="3">
        <f>LN(spy500_descarga!DB368/spy500_descarga!DB367)</f>
        <v>-3.6084521596217979E-2</v>
      </c>
      <c r="DC367" s="3">
        <f>LN(spy500_descarga!DC368/spy500_descarga!DC367)</f>
        <v>-1.5119095496384023E-2</v>
      </c>
      <c r="DD367" s="3">
        <f>LN(spy500_descarga!DD368/spy500_descarga!DD367)</f>
        <v>-2.6264335811421461E-2</v>
      </c>
      <c r="DE367" s="3">
        <f>LN(spy500_descarga!DE368/spy500_descarga!DE367)</f>
        <v>-2.4091522726011051E-2</v>
      </c>
      <c r="DF367" s="3">
        <f>LN(spy500_descarga!DF368/spy500_descarga!DF367)</f>
        <v>-3.7949371014967349E-2</v>
      </c>
      <c r="DG367" s="3">
        <f>LN(spy500_descarga!DG368/spy500_descarga!DG367)</f>
        <v>-2.0292605194267732E-2</v>
      </c>
      <c r="DH367" s="3">
        <f>LN(spy500_descarga!DH368/spy500_descarga!DH367)</f>
        <v>-2.8584446025194662E-2</v>
      </c>
      <c r="DI367" s="3">
        <f>LN(spy500_descarga!DI368/spy500_descarga!DI367)</f>
        <v>-2.7419325084233604E-2</v>
      </c>
      <c r="DJ367" s="3">
        <f>LN(spy500_descarga!DJ368/spy500_descarga!DJ367)</f>
        <v>1.0950523593427311E-2</v>
      </c>
      <c r="DK367" s="3">
        <f>LN(spy500_descarga!DK368/spy500_descarga!DK367)</f>
        <v>2.2560817839344057E-3</v>
      </c>
      <c r="DL367" s="3">
        <f>LN(spy500_descarga!DL368/spy500_descarga!DL367)</f>
        <v>-1.5566889909704472E-2</v>
      </c>
      <c r="DM367" s="3">
        <f>LN(spy500_descarga!DM368/spy500_descarga!DM367)</f>
        <v>-1.899197072977939E-2</v>
      </c>
      <c r="DN367" s="3">
        <f>LN(spy500_descarga!DN368/spy500_descarga!DN367)</f>
        <v>-2.4393876808845933E-2</v>
      </c>
      <c r="DO367" s="3">
        <f>LN(spy500_descarga!DO368/spy500_descarga!DO367)</f>
        <v>-1.8277040362497797E-2</v>
      </c>
      <c r="DP367" s="3">
        <f>LN(spy500_descarga!DP368/spy500_descarga!DP367)</f>
        <v>-2.0543716141143146E-2</v>
      </c>
      <c r="DQ367" s="3">
        <f>LN(spy500_descarga!DQ368/spy500_descarga!DQ367)</f>
        <v>-1.4052649762574879E-2</v>
      </c>
      <c r="DR367" s="3">
        <f>LN(spy500_descarga!DR368/spy500_descarga!DR367)</f>
        <v>-3.7592037120917181E-2</v>
      </c>
      <c r="DS367" s="3">
        <f>LN(spy500_descarga!DS368/spy500_descarga!DS367)</f>
        <v>-5.4800663557786185E-2</v>
      </c>
      <c r="DT367" s="3" t="e">
        <f>LN(spy500_descarga!DT368/spy500_descarga!DT367)</f>
        <v>#DIV/0!</v>
      </c>
      <c r="DU367" s="3">
        <f>LN(spy500_descarga!DU368/spy500_descarga!DU367)</f>
        <v>-5.1498727533517349E-2</v>
      </c>
      <c r="DV367" s="3">
        <f>LN(spy500_descarga!DV368/spy500_descarga!DV367)</f>
        <v>-3.2912365728387546E-3</v>
      </c>
      <c r="DW367" s="3">
        <f>LN(spy500_descarga!DW368/spy500_descarga!DW367)</f>
        <v>-1.9827690472098522E-2</v>
      </c>
      <c r="DX367" s="3">
        <f>LN(spy500_descarga!DX368/spy500_descarga!DX367)</f>
        <v>-1.6488065778162017E-2</v>
      </c>
      <c r="DY367" s="3">
        <f>LN(spy500_descarga!DY368/spy500_descarga!DY367)</f>
        <v>-1.8726756091352232E-2</v>
      </c>
      <c r="DZ367" s="3">
        <f>LN(spy500_descarga!DZ368/spy500_descarga!DZ367)</f>
        <v>-9.0895462858171412E-3</v>
      </c>
      <c r="EA367" s="3">
        <f>LN(spy500_descarga!EA368/spy500_descarga!EA367)</f>
        <v>-3.5408096198347137E-2</v>
      </c>
      <c r="EB367" s="3">
        <f>LN(spy500_descarga!EB368/spy500_descarga!EB367)</f>
        <v>-2.2497854321355707E-2</v>
      </c>
      <c r="EC367" s="3">
        <f>LN(spy500_descarga!EC368/spy500_descarga!EC367)</f>
        <v>-1.3099921998951762E-2</v>
      </c>
      <c r="ED367" s="3">
        <f>LN(spy500_descarga!ED368/spy500_descarga!ED367)</f>
        <v>-3.3163484752604506E-3</v>
      </c>
      <c r="EE367" s="3">
        <f>LN(spy500_descarga!EE368/spy500_descarga!EE367)</f>
        <v>-1.4690777254371512E-3</v>
      </c>
      <c r="EF367" s="3">
        <f>LN(spy500_descarga!EF368/spy500_descarga!EF367)</f>
        <v>-1.1856257365139192E-2</v>
      </c>
      <c r="EG367" s="3">
        <f>LN(spy500_descarga!EG368/spy500_descarga!EG367)</f>
        <v>-3.2296413929822168E-3</v>
      </c>
      <c r="EH367" s="3">
        <f>LN(spy500_descarga!EH368/spy500_descarga!EH367)</f>
        <v>-2.18982546004936E-3</v>
      </c>
      <c r="EI367" s="3">
        <f>LN(spy500_descarga!EI368/spy500_descarga!EI367)</f>
        <v>-1.7936776934301376E-3</v>
      </c>
      <c r="EJ367" s="3">
        <f>LN(spy500_descarga!EJ368/spy500_descarga!EJ367)</f>
        <v>-2.3946251591033037E-2</v>
      </c>
      <c r="EK367" s="3">
        <f>LN(spy500_descarga!EK368/spy500_descarga!EK367)</f>
        <v>-5.2184085481445201E-3</v>
      </c>
      <c r="EL367" s="3">
        <f>LN(spy500_descarga!EL368/spy500_descarga!EL367)</f>
        <v>2.3947667236234375E-2</v>
      </c>
      <c r="EM367" s="3">
        <f>LN(spy500_descarga!EM368/spy500_descarga!EM367)</f>
        <v>-2.4653377756894579E-2</v>
      </c>
      <c r="EN367" s="3">
        <f>LN(spy500_descarga!EN368/spy500_descarga!EN367)</f>
        <v>-9.2281496015267472E-2</v>
      </c>
      <c r="EO367" s="3">
        <f>LN(spy500_descarga!EO368/spy500_descarga!EO367)</f>
        <v>-2.2987151573247638E-2</v>
      </c>
      <c r="EP367" s="3">
        <f>LN(spy500_descarga!EP368/spy500_descarga!EP367)</f>
        <v>-0.10495402629482878</v>
      </c>
      <c r="EQ367" s="3">
        <f>LN(spy500_descarga!EQ368/spy500_descarga!EQ367)</f>
        <v>-6.0106104825048082E-3</v>
      </c>
      <c r="ER367" s="3">
        <f>LN(spy500_descarga!ER368/spy500_descarga!ER367)</f>
        <v>-3.5823079592853746E-2</v>
      </c>
      <c r="ES367" s="3">
        <f>LN(spy500_descarga!ES368/spy500_descarga!ES367)</f>
        <v>-1.3683703672607662E-2</v>
      </c>
      <c r="ET367" s="3">
        <f>LN(spy500_descarga!ET368/spy500_descarga!ET367)</f>
        <v>-2.4492368110721934E-3</v>
      </c>
      <c r="EU367" s="3">
        <f>LN(spy500_descarga!EU368/spy500_descarga!EU367)</f>
        <v>-2.2452672797502102E-2</v>
      </c>
      <c r="EV367" s="3">
        <f>LN(spy500_descarga!EV368/spy500_descarga!EV367)</f>
        <v>-1.7108576753202241E-2</v>
      </c>
      <c r="EW367" s="3">
        <f>LN(spy500_descarga!EW368/spy500_descarga!EW367)</f>
        <v>-1.5464811529092114E-2</v>
      </c>
      <c r="EX367" s="3">
        <f>LN(spy500_descarga!EX368/spy500_descarga!EX367)</f>
        <v>-3.064469809878284E-3</v>
      </c>
      <c r="EY367" s="3">
        <f>LN(spy500_descarga!EY368/spy500_descarga!EY367)</f>
        <v>-1.4483215150692315E-2</v>
      </c>
      <c r="EZ367" s="3">
        <f>LN(spy500_descarga!EZ368/spy500_descarga!EZ367)</f>
        <v>-1.3593236807582888E-2</v>
      </c>
      <c r="FA367" s="3">
        <f>LN(spy500_descarga!FA368/spy500_descarga!FA367)</f>
        <v>-1.3881891512428548E-2</v>
      </c>
      <c r="FB367" s="3">
        <f>LN(spy500_descarga!FB368/spy500_descarga!FB367)</f>
        <v>-6.1632248362541728E-3</v>
      </c>
      <c r="FC367" s="3">
        <f>LN(spy500_descarga!FC368/spy500_descarga!FC367)</f>
        <v>-2.9684079760663178E-3</v>
      </c>
      <c r="FD367" s="3">
        <f>LN(spy500_descarga!FD368/spy500_descarga!FD367)</f>
        <v>-1.3716846556372267E-2</v>
      </c>
      <c r="FE367" s="3">
        <f>LN(spy500_descarga!FE368/spy500_descarga!FE367)</f>
        <v>-3.4253456221207478E-2</v>
      </c>
      <c r="FF367" s="3">
        <f>LN(spy500_descarga!FF368/spy500_descarga!FF367)</f>
        <v>-3.3985075918717161E-2</v>
      </c>
      <c r="FG367" s="3">
        <f>LN(spy500_descarga!FG368/spy500_descarga!FG367)</f>
        <v>-1.7767310081964888E-2</v>
      </c>
      <c r="FH367" s="3">
        <f>LN(spy500_descarga!FH368/spy500_descarga!FH367)</f>
        <v>-2.0684277622565306E-2</v>
      </c>
      <c r="FI367" s="3">
        <f>LN(spy500_descarga!FI368/spy500_descarga!FI367)</f>
        <v>-1.9410583280026133E-2</v>
      </c>
      <c r="FJ367" s="3">
        <f>LN(spy500_descarga!FJ368/spy500_descarga!FJ367)</f>
        <v>-3.4177741335359994E-2</v>
      </c>
      <c r="FK367" s="3">
        <f>LN(spy500_descarga!FK368/spy500_descarga!FK367)</f>
        <v>-1.7176879521256929E-2</v>
      </c>
      <c r="FL367" s="3">
        <f>LN(spy500_descarga!FL368/spy500_descarga!FL367)</f>
        <v>-1.8689823541871035E-2</v>
      </c>
      <c r="FM367" s="3">
        <f>LN(spy500_descarga!FM368/spy500_descarga!FM367)</f>
        <v>-4.5836023172049899E-2</v>
      </c>
      <c r="FN367" s="3">
        <f>LN(spy500_descarga!FN368/spy500_descarga!FN367)</f>
        <v>-2.5930037764860827E-2</v>
      </c>
      <c r="FO367" s="3">
        <f>LN(spy500_descarga!FO368/spy500_descarga!FO367)</f>
        <v>5.1049340481714041E-4</v>
      </c>
      <c r="FP367" s="3">
        <f>LN(spy500_descarga!FP368/spy500_descarga!FP367)</f>
        <v>-5.5033575118462526E-2</v>
      </c>
      <c r="FQ367" s="3">
        <f>LN(spy500_descarga!FQ368/spy500_descarga!FQ367)</f>
        <v>-1.5566099133756499E-2</v>
      </c>
      <c r="FR367" s="3">
        <f>LN(spy500_descarga!FR368/spy500_descarga!FR367)</f>
        <v>-1.490763538343062E-2</v>
      </c>
      <c r="FS367" s="3">
        <f>LN(spy500_descarga!FS368/spy500_descarga!FS367)</f>
        <v>-1.2467656854150015E-2</v>
      </c>
      <c r="FT367" s="3">
        <f>LN(spy500_descarga!FT368/spy500_descarga!FT367)</f>
        <v>-1.2067388548181674E-2</v>
      </c>
      <c r="FU367" s="3">
        <f>LN(spy500_descarga!FU368/spy500_descarga!FU367)</f>
        <v>-9.2537596056369823E-4</v>
      </c>
      <c r="FV367" s="3">
        <f>LN(spy500_descarga!FV368/spy500_descarga!FV367)</f>
        <v>-1.3297620626168771E-2</v>
      </c>
      <c r="FW367" s="3">
        <f>LN(spy500_descarga!FW368/spy500_descarga!FW367)</f>
        <v>4.6163060751375469E-3</v>
      </c>
      <c r="FX367" s="3">
        <f>LN(spy500_descarga!FX368/spy500_descarga!FX367)</f>
        <v>-9.5716746937821295E-3</v>
      </c>
      <c r="FY367" s="3">
        <f>LN(spy500_descarga!FY368/spy500_descarga!FY367)</f>
        <v>-1.8731592008575385E-2</v>
      </c>
      <c r="FZ367" s="3">
        <f>LN(spy500_descarga!FZ368/spy500_descarga!FZ367)</f>
        <v>-1.8229440981726467E-2</v>
      </c>
      <c r="GA367" s="3">
        <f>LN(spy500_descarga!GA368/spy500_descarga!GA367)</f>
        <v>-5.3248371107175261E-3</v>
      </c>
      <c r="GB367" s="3">
        <f>LN(spy500_descarga!GB368/spy500_descarga!GB367)</f>
        <v>-1.5379636545500175E-2</v>
      </c>
      <c r="GC367" s="3">
        <f>LN(spy500_descarga!GC368/spy500_descarga!GC367)</f>
        <v>-2.957734966088046E-3</v>
      </c>
      <c r="GD367" s="3">
        <f>LN(spy500_descarga!GD368/spy500_descarga!GD367)</f>
        <v>-2.3298940496592719E-2</v>
      </c>
      <c r="GE367" s="3">
        <f>LN(spy500_descarga!GE368/spy500_descarga!GE367)</f>
        <v>-4.0120913909795622E-2</v>
      </c>
      <c r="GF367" s="3">
        <f>LN(spy500_descarga!GF368/spy500_descarga!GF367)</f>
        <v>-4.1783351420545671E-2</v>
      </c>
      <c r="GG367" s="3">
        <f>LN(spy500_descarga!GG368/spy500_descarga!GG367)</f>
        <v>-5.6916961568157731E-2</v>
      </c>
      <c r="GH367" s="3">
        <f>LN(spy500_descarga!GH368/spy500_descarga!GH367)</f>
        <v>-2.2054693098318111E-2</v>
      </c>
      <c r="GI367" s="3">
        <f>LN(spy500_descarga!GI368/spy500_descarga!GI367)</f>
        <v>-2.2676900586761983E-2</v>
      </c>
      <c r="GJ367" s="3">
        <f>LN(spy500_descarga!GJ368/spy500_descarga!GJ367)</f>
        <v>-1.5662605474874001E-2</v>
      </c>
      <c r="GK367" s="3">
        <f>LN(spy500_descarga!GK368/spy500_descarga!GK367)</f>
        <v>-2.9558824792682604E-2</v>
      </c>
      <c r="GL367" s="3">
        <f>LN(spy500_descarga!GL368/spy500_descarga!GL367)</f>
        <v>-9.22610967964832E-3</v>
      </c>
      <c r="GM367" s="3">
        <f>LN(spy500_descarga!GM368/spy500_descarga!GM367)</f>
        <v>-3.9356904702733703E-2</v>
      </c>
      <c r="GN367" s="3">
        <f>LN(spy500_descarga!GN368/spy500_descarga!GN367)</f>
        <v>-4.1756443742052285E-2</v>
      </c>
      <c r="GO367" s="3">
        <f>LN(spy500_descarga!GO368/spy500_descarga!GO367)</f>
        <v>-2.6089317413665571E-2</v>
      </c>
      <c r="GP367" s="3">
        <f>LN(spy500_descarga!GP368/spy500_descarga!GP367)</f>
        <v>-1.115420923988354E-2</v>
      </c>
      <c r="GQ367" s="3">
        <f>LN(spy500_descarga!GQ368/spy500_descarga!GQ367)</f>
        <v>-3.6694967627480438E-2</v>
      </c>
      <c r="GR367" s="3">
        <f>LN(spy500_descarga!GR368/spy500_descarga!GR367)</f>
        <v>-2.6528779113720341E-2</v>
      </c>
      <c r="GS367" s="3">
        <f>LN(spy500_descarga!GS368/spy500_descarga!GS367)</f>
        <v>1.8665310242708399E-2</v>
      </c>
      <c r="GT367" s="3">
        <f>LN(spy500_descarga!GT368/spy500_descarga!GT367)</f>
        <v>-1.9051475078949023E-2</v>
      </c>
      <c r="GU367" s="3">
        <f>LN(spy500_descarga!GU368/spy500_descarga!GU367)</f>
        <v>-7.5748361480326935E-3</v>
      </c>
      <c r="GV367" s="3">
        <f>LN(spy500_descarga!GV368/spy500_descarga!GV367)</f>
        <v>-1.4150047588800644E-2</v>
      </c>
      <c r="GW367" s="3">
        <f>LN(spy500_descarga!GW368/spy500_descarga!GW367)</f>
        <v>1.0840357498333071E-3</v>
      </c>
      <c r="GX367" s="3">
        <f>LN(spy500_descarga!GX368/spy500_descarga!GX367)</f>
        <v>2.8776970634771274E-3</v>
      </c>
      <c r="GY367" s="3">
        <f>LN(spy500_descarga!GY368/spy500_descarga!GY367)</f>
        <v>-3.5359615700861491E-2</v>
      </c>
      <c r="GZ367" s="3">
        <f>LN(spy500_descarga!GZ368/spy500_descarga!GZ367)</f>
        <v>-1.8904166227094409E-2</v>
      </c>
      <c r="HA367" s="3">
        <f>LN(spy500_descarga!HA368/spy500_descarga!HA367)</f>
        <v>-1.2636654233121235E-2</v>
      </c>
      <c r="HB367" s="3">
        <f>LN(spy500_descarga!HB368/spy500_descarga!HB367)</f>
        <v>-2.3572609500951351E-2</v>
      </c>
      <c r="HC367" s="3">
        <f>LN(spy500_descarga!HC368/spy500_descarga!HC367)</f>
        <v>-1.9863510767482412E-2</v>
      </c>
      <c r="HD367" s="3">
        <f>LN(spy500_descarga!HD368/spy500_descarga!HD367)</f>
        <v>-3.174453236638327E-2</v>
      </c>
      <c r="HE367" s="3">
        <f>LN(spy500_descarga!HE368/spy500_descarga!HE367)</f>
        <v>-4.4593516086720582E-2</v>
      </c>
      <c r="HF367" s="3">
        <f>LN(spy500_descarga!HF368/spy500_descarga!HF367)</f>
        <v>-5.9200436221568439E-2</v>
      </c>
      <c r="HG367" s="3">
        <f>LN(spy500_descarga!HG368/spy500_descarga!HG367)</f>
        <v>7.6343599574213966E-2</v>
      </c>
      <c r="HH367" s="3">
        <f>LN(spy500_descarga!HH368/spy500_descarga!HH367)</f>
        <v>9.2294159954451672E-4</v>
      </c>
      <c r="HI367" s="3">
        <f>LN(spy500_descarga!HI368/spy500_descarga!HI367)</f>
        <v>-2.8738075926688471E-2</v>
      </c>
      <c r="HJ367" s="3">
        <f>LN(spy500_descarga!HJ368/spy500_descarga!HJ367)</f>
        <v>-2.865806800889617E-2</v>
      </c>
      <c r="HK367" s="3">
        <f>LN(spy500_descarga!HK368/spy500_descarga!HK367)</f>
        <v>-3.2212503828538963E-2</v>
      </c>
      <c r="HL367" s="3">
        <f>LN(spy500_descarga!HL368/spy500_descarga!HL367)</f>
        <v>-4.0932664111650738E-2</v>
      </c>
      <c r="HM367" s="3">
        <f>LN(spy500_descarga!HM368/spy500_descarga!HM367)</f>
        <v>-2.2366113925311966E-2</v>
      </c>
      <c r="HN367" s="3">
        <f>LN(spy500_descarga!HN368/spy500_descarga!HN367)</f>
        <v>-7.6660875020248834E-2</v>
      </c>
      <c r="HO367" s="3">
        <f>LN(spy500_descarga!HO368/spy500_descarga!HO367)</f>
        <v>7.1129247054132465E-3</v>
      </c>
      <c r="HP367" s="3">
        <f>LN(spy500_descarga!HP368/spy500_descarga!HP367)</f>
        <v>-3.4541803435631818E-2</v>
      </c>
      <c r="HQ367" s="3">
        <f>LN(spy500_descarga!HQ368/spy500_descarga!HQ367)</f>
        <v>-1.2345051210479104E-2</v>
      </c>
      <c r="HR367" s="3">
        <f>LN(spy500_descarga!HR368/spy500_descarga!HR367)</f>
        <v>-3.3536878143445442E-2</v>
      </c>
      <c r="HS367" s="3">
        <f>LN(spy500_descarga!HS368/spy500_descarga!HS367)</f>
        <v>-2.1391166170620219E-2</v>
      </c>
      <c r="HT367" s="3">
        <f>LN(spy500_descarga!HT368/spy500_descarga!HT367)</f>
        <v>-2.9372921601208031E-2</v>
      </c>
      <c r="HU367" s="3">
        <f>LN(spy500_descarga!HU368/spy500_descarga!HU367)</f>
        <v>-2.2289634741808423E-2</v>
      </c>
      <c r="HV367" s="3">
        <f>LN(spy500_descarga!HV368/spy500_descarga!HV367)</f>
        <v>-3.1235676718604416E-2</v>
      </c>
      <c r="HW367" s="3">
        <f>LN(spy500_descarga!HW368/spy500_descarga!HW367)</f>
        <v>-4.2328727898083502E-3</v>
      </c>
      <c r="HX367" s="3">
        <f>LN(spy500_descarga!HX368/spy500_descarga!HX367)</f>
        <v>1.0501070722124459E-2</v>
      </c>
      <c r="HY367" s="3">
        <f>LN(spy500_descarga!HY368/spy500_descarga!HY367)</f>
        <v>-4.343645558868843E-2</v>
      </c>
      <c r="HZ367" s="3">
        <f>LN(spy500_descarga!HZ368/spy500_descarga!HZ367)</f>
        <v>-1.1049891497367959E-2</v>
      </c>
      <c r="IA367" s="3">
        <f>LN(spy500_descarga!IA368/spy500_descarga!IA367)</f>
        <v>-1.4845721720136845E-3</v>
      </c>
      <c r="IB367" s="3">
        <f>LN(spy500_descarga!IB368/spy500_descarga!IB367)</f>
        <v>-1.4624351274226352E-2</v>
      </c>
      <c r="IC367" s="3">
        <f>LN(spy500_descarga!IC368/spy500_descarga!IC367)</f>
        <v>-1.6382523179290547E-2</v>
      </c>
      <c r="ID367" s="3">
        <f>LN(spy500_descarga!ID368/spy500_descarga!ID367)</f>
        <v>-2.5446601022309508E-2</v>
      </c>
      <c r="IE367" s="3">
        <f>LN(spy500_descarga!IE368/spy500_descarga!IE367)</f>
        <v>-2.2858225280520252E-2</v>
      </c>
      <c r="IF367" s="3">
        <f>LN(spy500_descarga!IF368/spy500_descarga!IF367)</f>
        <v>2.057010466346228E-2</v>
      </c>
      <c r="IG367" s="3">
        <f>LN(spy500_descarga!IG368/spy500_descarga!IG367)</f>
        <v>-1.91074168733468E-2</v>
      </c>
      <c r="IH367" s="3">
        <f>LN(spy500_descarga!IH368/spy500_descarga!IH367)</f>
        <v>-2.2381258865500634E-2</v>
      </c>
      <c r="II367" s="3">
        <f>LN(spy500_descarga!II368/spy500_descarga!II367)</f>
        <v>-3.97604521863823E-2</v>
      </c>
      <c r="IJ367" s="3">
        <f>LN(spy500_descarga!IJ368/spy500_descarga!IJ367)</f>
        <v>-9.1057041574015268E-3</v>
      </c>
      <c r="IK367" s="3">
        <f>LN(spy500_descarga!IK368/spy500_descarga!IK367)</f>
        <v>-1.7609494069893344E-2</v>
      </c>
      <c r="IL367" s="3">
        <f>LN(spy500_descarga!IL368/spy500_descarga!IL367)</f>
        <v>-3.3383569431941894E-2</v>
      </c>
      <c r="IM367" s="3">
        <f>LN(spy500_descarga!IM368/spy500_descarga!IM367)</f>
        <v>-1.5645169978021917E-2</v>
      </c>
      <c r="IN367" s="3">
        <f>LN(spy500_descarga!IN368/spy500_descarga!IN367)</f>
        <v>-4.2146062468610655E-3</v>
      </c>
      <c r="IO367" s="3">
        <f>LN(spy500_descarga!IO368/spy500_descarga!IO367)</f>
        <v>-8.4341250342139084E-3</v>
      </c>
      <c r="IP367" s="3">
        <f>LN(spy500_descarga!IP368/spy500_descarga!IP367)</f>
        <v>-2.4076832890438236E-2</v>
      </c>
      <c r="IQ367" s="3">
        <f>LN(spy500_descarga!IQ368/spy500_descarga!IQ367)</f>
        <v>-2.3639957730288957E-2</v>
      </c>
      <c r="IR367" s="3">
        <f>LN(spy500_descarga!IR368/spy500_descarga!IR367)</f>
        <v>-1.2669897280890047E-2</v>
      </c>
      <c r="IS367" s="3">
        <f>LN(spy500_descarga!IS368/spy500_descarga!IS367)</f>
        <v>-8.9525028460028192E-3</v>
      </c>
      <c r="IT367" s="3">
        <f>LN(spy500_descarga!IT368/spy500_descarga!IT367)</f>
        <v>-4.5069127799543966E-2</v>
      </c>
      <c r="IU367" s="3">
        <f>LN(spy500_descarga!IU368/spy500_descarga!IU367)</f>
        <v>-2.0957988059233063E-2</v>
      </c>
      <c r="IV367" s="3">
        <f>LN(spy500_descarga!IV368/spy500_descarga!IV367)</f>
        <v>-1.2175900047761994E-2</v>
      </c>
      <c r="IW367" s="3">
        <f>LN(spy500_descarga!IW368/spy500_descarga!IW367)</f>
        <v>-3.7592470282065471E-2</v>
      </c>
      <c r="IX367" s="3">
        <f>LN(spy500_descarga!IX368/spy500_descarga!IX367)</f>
        <v>-5.7534556231346193E-2</v>
      </c>
      <c r="IY367" s="3">
        <f>LN(spy500_descarga!IY368/spy500_descarga!IY367)</f>
        <v>-6.2492129549159343E-2</v>
      </c>
      <c r="IZ367" s="3">
        <f>LN(spy500_descarga!IZ368/spy500_descarga!IZ367)</f>
        <v>-1.0196250409437172E-2</v>
      </c>
      <c r="JA367" s="3">
        <f>LN(spy500_descarga!JA368/spy500_descarga!JA367)</f>
        <v>-1.5220504067100023E-2</v>
      </c>
      <c r="JB367" s="3">
        <f>LN(spy500_descarga!JB368/spy500_descarga!JB367)</f>
        <v>-1.9913082590653332E-3</v>
      </c>
      <c r="JC367" s="3">
        <f>LN(spy500_descarga!JC368/spy500_descarga!JC367)</f>
        <v>-2.6336168754747893E-2</v>
      </c>
      <c r="JD367" s="3">
        <f>LN(spy500_descarga!JD368/spy500_descarga!JD367)</f>
        <v>-1.4678727479769976E-2</v>
      </c>
      <c r="JE367" s="3">
        <f>LN(spy500_descarga!JE368/spy500_descarga!JE367)</f>
        <v>-9.0437914778389288E-3</v>
      </c>
      <c r="JF367" s="3">
        <f>LN(spy500_descarga!JF368/spy500_descarga!JF367)</f>
        <v>-2.934777756580164E-2</v>
      </c>
      <c r="JG367" s="3">
        <f>LN(spy500_descarga!JG368/spy500_descarga!JG367)</f>
        <v>-8.9910032567253363E-3</v>
      </c>
      <c r="JH367" s="3">
        <f>LN(spy500_descarga!JH368/spy500_descarga!JH367)</f>
        <v>-1.3894202084380587E-2</v>
      </c>
      <c r="JI367" s="3">
        <f>LN(spy500_descarga!JI368/spy500_descarga!JI367)</f>
        <v>-3.5394962955815748E-2</v>
      </c>
      <c r="JJ367" s="3">
        <f>LN(spy500_descarga!JJ368/spy500_descarga!JJ367)</f>
        <v>-2.0870308927209161E-2</v>
      </c>
      <c r="JK367" s="3">
        <f>LN(spy500_descarga!JK368/spy500_descarga!JK367)</f>
        <v>-1.5167614325751685E-2</v>
      </c>
      <c r="JL367" s="3">
        <f>LN(spy500_descarga!JL368/spy500_descarga!JL367)</f>
        <v>-4.2496820367426275E-2</v>
      </c>
      <c r="JM367" s="3">
        <f>LN(spy500_descarga!JM368/spy500_descarga!JM367)</f>
        <v>-2.9124416954108646E-2</v>
      </c>
      <c r="JN367" s="3">
        <f>LN(spy500_descarga!JN368/spy500_descarga!JN367)</f>
        <v>-1.6566138531497864E-2</v>
      </c>
      <c r="JO367" s="3">
        <f>LN(spy500_descarga!JO368/spy500_descarga!JO367)</f>
        <v>-2.1647448667243708E-2</v>
      </c>
      <c r="JP367" s="3">
        <f>LN(spy500_descarga!JP368/spy500_descarga!JP367)</f>
        <v>-3.2105467799968049E-2</v>
      </c>
      <c r="JQ367" s="3">
        <f>LN(spy500_descarga!JQ368/spy500_descarga!JQ367)</f>
        <v>-2.0172571990762233E-2</v>
      </c>
      <c r="JR367" s="3">
        <f>LN(spy500_descarga!JR368/spy500_descarga!JR367)</f>
        <v>-0.10285260960945714</v>
      </c>
      <c r="JS367" s="3">
        <f>LN(spy500_descarga!JS368/spy500_descarga!JS367)</f>
        <v>-5.2441829940920601E-2</v>
      </c>
      <c r="JT367" s="3">
        <f>LN(spy500_descarga!JT368/spy500_descarga!JT367)</f>
        <v>-2.4255730093249935E-2</v>
      </c>
      <c r="JU367" s="3">
        <f>LN(spy500_descarga!JU368/spy500_descarga!JU367)</f>
        <v>-4.1319773019132817E-2</v>
      </c>
      <c r="JV367" s="3">
        <f>LN(spy500_descarga!JV368/spy500_descarga!JV367)</f>
        <v>-7.0459231127905789E-3</v>
      </c>
      <c r="JW367" s="3">
        <f>LN(spy500_descarga!JW368/spy500_descarga!JW367)</f>
        <v>-1.1389480741169695E-2</v>
      </c>
      <c r="JX367" s="3">
        <f>LN(spy500_descarga!JX368/spy500_descarga!JX367)</f>
        <v>-9.5694598046635132E-2</v>
      </c>
      <c r="JY367" s="3">
        <f>LN(spy500_descarga!JY368/spy500_descarga!JY367)</f>
        <v>-2.1694140931607018E-2</v>
      </c>
      <c r="JZ367" s="3">
        <f>LN(spy500_descarga!JZ368/spy500_descarga!JZ367)</f>
        <v>-5.5968673209382241E-3</v>
      </c>
      <c r="KA367" s="3">
        <f>LN(spy500_descarga!KA368/spy500_descarga!KA367)</f>
        <v>9.9104463139596498E-3</v>
      </c>
      <c r="KB367" s="3">
        <f>LN(spy500_descarga!KB368/spy500_descarga!KB367)</f>
        <v>-2.2167193987481647E-2</v>
      </c>
      <c r="KC367" s="3">
        <f>LN(spy500_descarga!KC368/spy500_descarga!KC367)</f>
        <v>-3.401633063183081E-3</v>
      </c>
      <c r="KD367" s="3">
        <f>LN(spy500_descarga!KD368/spy500_descarga!KD367)</f>
        <v>-1.0658978760622273E-2</v>
      </c>
      <c r="KE367" s="3">
        <f>LN(spy500_descarga!KE368/spy500_descarga!KE367)</f>
        <v>-6.4852601673803217E-2</v>
      </c>
      <c r="KF367" s="3">
        <f>LN(spy500_descarga!KF368/spy500_descarga!KF367)</f>
        <v>-1.8951099056326769E-2</v>
      </c>
      <c r="KG367" s="3">
        <f>LN(spy500_descarga!KG368/spy500_descarga!KG367)</f>
        <v>3.9864778654210304E-3</v>
      </c>
      <c r="KH367" s="3">
        <f>LN(spy500_descarga!KH368/spy500_descarga!KH367)</f>
        <v>1.0012590030336643E-2</v>
      </c>
      <c r="KI367" s="3">
        <f>LN(spy500_descarga!KI368/spy500_descarga!KI367)</f>
        <v>-1.2518906365863615E-2</v>
      </c>
      <c r="KJ367" s="3">
        <f>LN(spy500_descarga!KJ368/spy500_descarga!KJ367)</f>
        <v>-3.4210141956559963E-2</v>
      </c>
      <c r="KK367" s="3">
        <f>LN(spy500_descarga!KK368/spy500_descarga!KK367)</f>
        <v>-1.7089991868356608E-2</v>
      </c>
      <c r="KL367" s="3">
        <f>LN(spy500_descarga!KL368/spy500_descarga!KL367)</f>
        <v>-1.0275746356631655E-2</v>
      </c>
      <c r="KM367" s="3">
        <f>LN(spy500_descarga!KM368/spy500_descarga!KM367)</f>
        <v>-2.7861480172102649E-2</v>
      </c>
      <c r="KN367" s="3">
        <f>LN(spy500_descarga!KN368/spy500_descarga!KN367)</f>
        <v>-3.4976632353564345E-2</v>
      </c>
      <c r="KO367" s="3">
        <f>LN(spy500_descarga!KO368/spy500_descarga!KO367)</f>
        <v>-9.1261573280179989E-2</v>
      </c>
      <c r="KP367" s="3">
        <f>LN(spy500_descarga!KP368/spy500_descarga!KP367)</f>
        <v>-3.9720075160485771E-2</v>
      </c>
      <c r="KQ367" s="3">
        <f>LN(spy500_descarga!KQ368/spy500_descarga!KQ367)</f>
        <v>-1.0685160100312603E-2</v>
      </c>
      <c r="KR367" s="3">
        <f>LN(spy500_descarga!KR368/spy500_descarga!KR367)</f>
        <v>-8.0459852226114521E-3</v>
      </c>
      <c r="KS367" s="3">
        <f>LN(spy500_descarga!KS368/spy500_descarga!KS367)</f>
        <v>-1.686440531925594E-2</v>
      </c>
      <c r="KT367" s="3">
        <f>LN(spy500_descarga!KT368/spy500_descarga!KT367)</f>
        <v>-3.8769079191397972E-2</v>
      </c>
      <c r="KU367" s="3">
        <f>LN(spy500_descarga!KU368/spy500_descarga!KU367)</f>
        <v>-7.4719368607517505E-3</v>
      </c>
      <c r="KV367" s="3">
        <f>LN(spy500_descarga!KV368/spy500_descarga!KV367)</f>
        <v>-1.5431452964794036E-2</v>
      </c>
      <c r="KW367" s="3">
        <f>LN(spy500_descarga!KW368/spy500_descarga!KW367)</f>
        <v>-2.1685004238783386E-2</v>
      </c>
      <c r="KX367" s="3">
        <f>LN(spy500_descarga!KX368/spy500_descarga!KX367)</f>
        <v>-4.9547580582667478E-2</v>
      </c>
      <c r="KY367" s="3">
        <f>LN(spy500_descarga!KY368/spy500_descarga!KY367)</f>
        <v>8.6995763379441541E-3</v>
      </c>
      <c r="KZ367" s="3">
        <f>LN(spy500_descarga!KZ368/spy500_descarga!KZ367)</f>
        <v>-1.6536983468091855E-2</v>
      </c>
      <c r="LA367" s="3">
        <f>LN(spy500_descarga!LA368/spy500_descarga!LA367)</f>
        <v>-1.1030818412472304E-2</v>
      </c>
      <c r="LB367" s="3">
        <f>LN(spy500_descarga!LB368/spy500_descarga!LB367)</f>
        <v>-2.2662197767957606E-2</v>
      </c>
      <c r="LC367" s="3">
        <f>LN(spy500_descarga!LC368/spy500_descarga!LC367)</f>
        <v>-3.2977200694476044E-2</v>
      </c>
      <c r="LD367" s="3">
        <f>LN(spy500_descarga!LD368/spy500_descarga!LD367)</f>
        <v>-1.7291711155769129E-3</v>
      </c>
      <c r="LE367" s="3">
        <f>LN(spy500_descarga!LE368/spy500_descarga!LE367)</f>
        <v>-1.4992814973030863E-2</v>
      </c>
      <c r="LF367" s="3">
        <f>LN(spy500_descarga!LF368/spy500_descarga!LF367)</f>
        <v>-4.9955885684049739E-2</v>
      </c>
      <c r="LG367" s="3">
        <f>LN(spy500_descarga!LG368/spy500_descarga!LG367)</f>
        <v>-3.1693195490224639E-2</v>
      </c>
      <c r="LH367" s="3">
        <f>LN(spy500_descarga!LH368/spy500_descarga!LH367)</f>
        <v>-5.5613929308318821E-2</v>
      </c>
      <c r="LI367" s="3">
        <f>LN(spy500_descarga!LI368/spy500_descarga!LI367)</f>
        <v>-2.2818517195801257E-2</v>
      </c>
      <c r="LJ367" s="3">
        <f>LN(spy500_descarga!LJ368/spy500_descarga!LJ367)</f>
        <v>1.1893887937862008E-3</v>
      </c>
      <c r="LK367" s="3">
        <f>LN(spy500_descarga!LK368/spy500_descarga!LK367)</f>
        <v>-1.4721648312404346E-2</v>
      </c>
      <c r="LL367" s="3">
        <f>LN(spy500_descarga!LL368/spy500_descarga!LL367)</f>
        <v>-2.6080062467151943E-2</v>
      </c>
      <c r="LM367" s="3">
        <f>LN(spy500_descarga!LM368/spy500_descarga!LM367)</f>
        <v>-2.6730645352338614E-2</v>
      </c>
      <c r="LN367" s="3">
        <f>LN(spy500_descarga!LN368/spy500_descarga!LN367)</f>
        <v>-1.3436514403199238E-2</v>
      </c>
      <c r="LO367" s="3">
        <f>LN(spy500_descarga!LO368/spy500_descarga!LO367)</f>
        <v>-4.9387974339701261E-2</v>
      </c>
      <c r="LP367" s="3">
        <f>LN(spy500_descarga!LP368/spy500_descarga!LP367)</f>
        <v>-5.776189288781234E-2</v>
      </c>
      <c r="LQ367" s="3">
        <f>LN(spy500_descarga!LQ368/spy500_descarga!LQ367)</f>
        <v>-3.6002668017975628E-3</v>
      </c>
      <c r="LR367" s="3">
        <f>LN(spy500_descarga!LR368/spy500_descarga!LR367)</f>
        <v>-2.483325685679923E-2</v>
      </c>
      <c r="LS367" s="3">
        <f>LN(spy500_descarga!LS368/spy500_descarga!LS367)</f>
        <v>-2.9994826370566989E-2</v>
      </c>
      <c r="LT367" s="3">
        <f>LN(spy500_descarga!LT368/spy500_descarga!LT367)</f>
        <v>-6.3715816451679549E-2</v>
      </c>
      <c r="LU367" s="3">
        <f>LN(spy500_descarga!LU368/spy500_descarga!LU367)</f>
        <v>-2.6202404253609771E-2</v>
      </c>
      <c r="LV367" s="3">
        <f>LN(spy500_descarga!LV368/spy500_descarga!LV367)</f>
        <v>-1.7653207480731407E-2</v>
      </c>
      <c r="LW367" s="3">
        <f>LN(spy500_descarga!LW368/spy500_descarga!LW367)</f>
        <v>2.4481520850071622E-3</v>
      </c>
      <c r="LX367" s="3">
        <f>LN(spy500_descarga!LX368/spy500_descarga!LX367)</f>
        <v>6.4063945581846922E-3</v>
      </c>
      <c r="LY367" s="3">
        <f>LN(spy500_descarga!LY368/spy500_descarga!LY367)</f>
        <v>-2.0953689290336204E-2</v>
      </c>
      <c r="LZ367" s="3">
        <f>LN(spy500_descarga!LZ368/spy500_descarga!LZ367)</f>
        <v>-2.1666363340328149E-2</v>
      </c>
      <c r="MA367" s="3">
        <f>LN(spy500_descarga!MA368/spy500_descarga!MA367)</f>
        <v>2.1251980317576248E-3</v>
      </c>
      <c r="MB367" s="3">
        <f>LN(spy500_descarga!MB368/spy500_descarga!MB367)</f>
        <v>-2.8544926100611104E-2</v>
      </c>
      <c r="MC367" s="3">
        <f>LN(spy500_descarga!MC368/spy500_descarga!MC367)</f>
        <v>2.8428692341803817E-3</v>
      </c>
      <c r="MD367" s="3">
        <f>LN(spy500_descarga!MD368/spy500_descarga!MD367)</f>
        <v>-1.401154708581054E-2</v>
      </c>
      <c r="ME367" s="3">
        <f>LN(spy500_descarga!ME368/spy500_descarga!ME367)</f>
        <v>-1.1302317907510821E-2</v>
      </c>
      <c r="MF367" s="3">
        <f>LN(spy500_descarga!MF368/spy500_descarga!MF367)</f>
        <v>-3.4207831015273978E-2</v>
      </c>
      <c r="MG367" s="3">
        <f>LN(spy500_descarga!MG368/spy500_descarga!MG367)</f>
        <v>-1.3272404753638263E-2</v>
      </c>
      <c r="MH367" s="3">
        <f>LN(spy500_descarga!MH368/spy500_descarga!MH367)</f>
        <v>-3.4801141823538558E-2</v>
      </c>
      <c r="MI367" s="3">
        <f>LN(spy500_descarga!MI368/spy500_descarga!MI367)</f>
        <v>5.9540423840838226E-3</v>
      </c>
      <c r="MJ367" s="3">
        <f>LN(spy500_descarga!MJ368/spy500_descarga!MJ367)</f>
        <v>-4.3471848789489835E-2</v>
      </c>
      <c r="MK367" s="3">
        <f>LN(spy500_descarga!MK368/spy500_descarga!MK367)</f>
        <v>-2.8329332269317158E-2</v>
      </c>
      <c r="ML367" s="3">
        <f>LN(spy500_descarga!ML368/spy500_descarga!ML367)</f>
        <v>-5.7850746769107307E-2</v>
      </c>
      <c r="MM367" s="3">
        <f>LN(spy500_descarga!MM368/spy500_descarga!MM367)</f>
        <v>-4.1592263726258584E-3</v>
      </c>
      <c r="MN367" s="3">
        <f>LN(spy500_descarga!MN368/spy500_descarga!MN367)</f>
        <v>-1.2746833001204443E-3</v>
      </c>
      <c r="MO367" s="3">
        <f>LN(spy500_descarga!MO368/spy500_descarga!MO367)</f>
        <v>-0.10219094829857114</v>
      </c>
      <c r="MP367" s="3">
        <f>LN(spy500_descarga!MP368/spy500_descarga!MP367)</f>
        <v>-1.0139887576766187E-2</v>
      </c>
      <c r="MQ367" s="3">
        <f>LN(spy500_descarga!MQ368/spy500_descarga!MQ367)</f>
        <v>-4.6334694488458714E-3</v>
      </c>
      <c r="MR367" s="3">
        <f>LN(spy500_descarga!MR368/spy500_descarga!MR367)</f>
        <v>-2.3059079088707888E-2</v>
      </c>
      <c r="MS367" s="3">
        <f>LN(spy500_descarga!MS368/spy500_descarga!MS367)</f>
        <v>-7.3841271098140692E-3</v>
      </c>
      <c r="MT367" s="3">
        <f>LN(spy500_descarga!MT368/spy500_descarga!MT367)</f>
        <v>-1.4084750063006551E-2</v>
      </c>
      <c r="MU367" s="3">
        <f>LN(spy500_descarga!MU368/spy500_descarga!MU367)</f>
        <v>-2.5192014474983582E-2</v>
      </c>
      <c r="MV367" s="3">
        <f>LN(spy500_descarga!MV368/spy500_descarga!MV367)</f>
        <v>-2.9236004297167866E-2</v>
      </c>
      <c r="MW367" s="3">
        <f>LN(spy500_descarga!MW368/spy500_descarga!MW367)</f>
        <v>-2.0419288715760896E-2</v>
      </c>
      <c r="MX367" s="3">
        <f>LN(spy500_descarga!MX368/spy500_descarga!MX367)</f>
        <v>-2.35460983183183E-2</v>
      </c>
      <c r="MY367" s="3">
        <f>LN(spy500_descarga!MY368/spy500_descarga!MY367)</f>
        <v>6.4794606324179368E-3</v>
      </c>
      <c r="MZ367" s="3">
        <f>LN(spy500_descarga!MZ368/spy500_descarga!MZ367)</f>
        <v>-3.1183868230440462E-2</v>
      </c>
      <c r="NA367" s="3">
        <f>LN(spy500_descarga!NA368/spy500_descarga!NA367)</f>
        <v>-2.6879092530750721E-2</v>
      </c>
      <c r="NB367" s="3">
        <f>LN(spy500_descarga!NB368/spy500_descarga!NB367)</f>
        <v>-4.4492861286798219E-2</v>
      </c>
      <c r="NC367" s="3">
        <f>LN(spy500_descarga!NC368/spy500_descarga!NC367)</f>
        <v>-2.3405159947006076E-2</v>
      </c>
      <c r="ND367" s="3">
        <f>LN(spy500_descarga!ND368/spy500_descarga!ND367)</f>
        <v>-2.0238422901366421E-2</v>
      </c>
      <c r="NE367" s="3">
        <f>LN(spy500_descarga!NE368/spy500_descarga!NE367)</f>
        <v>-5.2681002155276477E-2</v>
      </c>
      <c r="NF367" s="3">
        <f>LN(spy500_descarga!NF368/spy500_descarga!NF367)</f>
        <v>-1.1896790325840581E-2</v>
      </c>
      <c r="NG367" s="3">
        <f>LN(spy500_descarga!NG368/spy500_descarga!NG367)</f>
        <v>-1.5172028596449345E-3</v>
      </c>
      <c r="NH367" s="3">
        <f>LN(spy500_descarga!NH368/spy500_descarga!NH367)</f>
        <v>-1.74452022429177E-2</v>
      </c>
      <c r="NI367" s="3">
        <f>LN(spy500_descarga!NI368/spy500_descarga!NI367)</f>
        <v>1.071592486776682E-2</v>
      </c>
      <c r="NJ367" s="3">
        <f>LN(spy500_descarga!NJ368/spy500_descarga!NJ367)</f>
        <v>-4.9012133891117929E-2</v>
      </c>
      <c r="NK367" s="3">
        <f>LN(spy500_descarga!NK368/spy500_descarga!NK367)</f>
        <v>-2.506839635735934E-2</v>
      </c>
      <c r="NL367" s="3">
        <f>LN(spy500_descarga!NL368/spy500_descarga!NL367)</f>
        <v>-6.3932759024017587E-3</v>
      </c>
      <c r="NM367" s="3">
        <f>LN(spy500_descarga!NM368/spy500_descarga!NM367)</f>
        <v>-1.330067752551083E-2</v>
      </c>
      <c r="NN367" s="3">
        <f>LN(spy500_descarga!NN368/spy500_descarga!NN367)</f>
        <v>-2.1231298711384314E-3</v>
      </c>
      <c r="NO367" s="3">
        <f>LN(spy500_descarga!NO368/spy500_descarga!NO367)</f>
        <v>-3.1109905444349852E-2</v>
      </c>
      <c r="NP367" s="3">
        <f>LN(spy500_descarga!NP368/spy500_descarga!NP367)</f>
        <v>-1.475024464592199E-2</v>
      </c>
      <c r="NQ367" s="3">
        <f>LN(spy500_descarga!NQ368/spy500_descarga!NQ367)</f>
        <v>-1.2233015288877542E-2</v>
      </c>
      <c r="NR367" s="3">
        <f>LN(spy500_descarga!NR368/spy500_descarga!NR367)</f>
        <v>-1.9643785574731749E-2</v>
      </c>
      <c r="NS367" s="3">
        <f>LN(spy500_descarga!NS368/spy500_descarga!NS367)</f>
        <v>-2.7486634229786432E-2</v>
      </c>
      <c r="NT367" s="3">
        <f>LN(spy500_descarga!NT368/spy500_descarga!NT367)</f>
        <v>-5.7673387346574446E-4</v>
      </c>
      <c r="NU367" s="3">
        <f>LN(spy500_descarga!NU368/spy500_descarga!NU367)</f>
        <v>8.4959145195853767E-3</v>
      </c>
      <c r="NV367" s="3">
        <f>LN(spy500_descarga!NV368/spy500_descarga!NV367)</f>
        <v>-4.6298815084839373E-4</v>
      </c>
      <c r="NW367" s="3">
        <f>LN(spy500_descarga!NW368/spy500_descarga!NW367)</f>
        <v>4.0481392676831311E-2</v>
      </c>
      <c r="NX367" s="3">
        <f>LN(spy500_descarga!NX368/spy500_descarga!NX367)</f>
        <v>-4.1035789941316091E-2</v>
      </c>
      <c r="NY367" s="3">
        <f>LN(spy500_descarga!NY368/spy500_descarga!NY367)</f>
        <v>-1.1999350821941798E-2</v>
      </c>
      <c r="NZ367" s="3">
        <f>LN(spy500_descarga!NZ368/spy500_descarga!NZ367)</f>
        <v>-5.4944316496492153E-2</v>
      </c>
      <c r="OA367" s="3">
        <f>LN(spy500_descarga!OA368/spy500_descarga!OA367)</f>
        <v>-1.3778021024865068E-2</v>
      </c>
      <c r="OB367" s="3">
        <f>LN(spy500_descarga!OB368/spy500_descarga!OB367)</f>
        <v>1.3547179254879742E-2</v>
      </c>
      <c r="OC367" s="3">
        <f>LN(spy500_descarga!OC368/spy500_descarga!OC367)</f>
        <v>-4.4161265336690847E-2</v>
      </c>
      <c r="OD367" s="3">
        <f>LN(spy500_descarga!OD368/spy500_descarga!OD367)</f>
        <v>-3.1891094071258348E-2</v>
      </c>
      <c r="OE367" s="3">
        <f>LN(spy500_descarga!OE368/spy500_descarga!OE367)</f>
        <v>-5.7647073950106856E-3</v>
      </c>
      <c r="OF367" s="3">
        <f>LN(spy500_descarga!OF368/spy500_descarga!OF367)</f>
        <v>-1.3575937157236866E-2</v>
      </c>
      <c r="OG367" s="3">
        <f>LN(spy500_descarga!OG368/spy500_descarga!OG367)</f>
        <v>-3.2342448138487224E-2</v>
      </c>
      <c r="OH367" s="3">
        <f>LN(spy500_descarga!OH368/spy500_descarga!OH367)</f>
        <v>-3.712114337993086E-2</v>
      </c>
      <c r="OI367" s="3">
        <f>LN(spy500_descarga!OI368/spy500_descarga!OI367)</f>
        <v>-2.2485240326709875E-3</v>
      </c>
      <c r="OJ367" s="3">
        <f>LN(spy500_descarga!OJ368/spy500_descarga!OJ367)</f>
        <v>-1.2406684663766729E-2</v>
      </c>
      <c r="OK367" s="3">
        <f>LN(spy500_descarga!OK368/spy500_descarga!OK367)</f>
        <v>-2.5703466280726325E-2</v>
      </c>
      <c r="OL367" s="3">
        <f>LN(spy500_descarga!OL368/spy500_descarga!OL367)</f>
        <v>-3.2640896998443664E-2</v>
      </c>
      <c r="OM367" s="3">
        <f>LN(spy500_descarga!OM368/spy500_descarga!OM367)</f>
        <v>-1.3648267078027092E-2</v>
      </c>
      <c r="ON367" s="3">
        <f>LN(spy500_descarga!ON368/spy500_descarga!ON367)</f>
        <v>-7.0036400916495115E-2</v>
      </c>
      <c r="OO367" s="3">
        <f>LN(spy500_descarga!OO368/spy500_descarga!OO367)</f>
        <v>2.8890779646929647E-3</v>
      </c>
      <c r="OP367" s="3">
        <f>LN(spy500_descarga!OP368/spy500_descarga!OP367)</f>
        <v>-6.1340609849204752E-3</v>
      </c>
      <c r="OQ367" s="3">
        <f>LN(spy500_descarga!OQ368/spy500_descarga!OQ367)</f>
        <v>-1.3181151897310162E-2</v>
      </c>
      <c r="OR367" s="3">
        <f>LN(spy500_descarga!OR368/spy500_descarga!OR367)</f>
        <v>-5.4169713958070555E-2</v>
      </c>
      <c r="OS367" s="3">
        <f>LN(spy500_descarga!OS368/spy500_descarga!OS367)</f>
        <v>1.8149846634765002E-2</v>
      </c>
      <c r="OT367" s="3">
        <f>LN(spy500_descarga!OT368/spy500_descarga!OT367)</f>
        <v>-4.9359967019445221E-2</v>
      </c>
      <c r="OU367" s="3">
        <f>LN(spy500_descarga!OU368/spy500_descarga!OU367)</f>
        <v>-2.8480818713392697E-2</v>
      </c>
      <c r="OV367" s="3">
        <f>LN(spy500_descarga!OV368/spy500_descarga!OV367)</f>
        <v>-3.2705931234343802E-2</v>
      </c>
      <c r="OW367" s="3">
        <f>LN(spy500_descarga!OW368/spy500_descarga!OW367)</f>
        <v>-1.5001533255724744E-2</v>
      </c>
      <c r="OX367" s="3">
        <f>LN(spy500_descarga!OX368/spy500_descarga!OX367)</f>
        <v>-1.6139291519445383E-2</v>
      </c>
      <c r="OY367" s="3">
        <f>LN(spy500_descarga!OY368/spy500_descarga!OY367)</f>
        <v>-1.530144969616481E-2</v>
      </c>
      <c r="OZ367" s="3">
        <f>LN(spy500_descarga!OZ368/spy500_descarga!OZ367)</f>
        <v>-2.7085344570147983E-3</v>
      </c>
      <c r="PA367" s="3">
        <f>LN(spy500_descarga!PA368/spy500_descarga!PA367)</f>
        <v>-6.0570764410164783E-2</v>
      </c>
      <c r="PB367" s="3">
        <f>LN(spy500_descarga!PB368/spy500_descarga!PB367)</f>
        <v>-4.4479498917671806E-2</v>
      </c>
      <c r="PC367" s="3">
        <f>LN(spy500_descarga!PC368/spy500_descarga!PC367)</f>
        <v>-2.375566053135169E-2</v>
      </c>
      <c r="PD367" s="3">
        <f>LN(spy500_descarga!PD368/spy500_descarga!PD367)</f>
        <v>1.0652558986948045E-2</v>
      </c>
      <c r="PE367" s="3">
        <f>LN(spy500_descarga!PE368/spy500_descarga!PE367)</f>
        <v>2.7790012624769215E-2</v>
      </c>
      <c r="PF367" s="3">
        <f>LN(spy500_descarga!PF368/spy500_descarga!PF367)</f>
        <v>-2.8697303162665284E-2</v>
      </c>
      <c r="PG367" s="3">
        <f>LN(spy500_descarga!PG368/spy500_descarga!PG367)</f>
        <v>-1.0018610486188769E-2</v>
      </c>
      <c r="PH367" s="3">
        <f>LN(spy500_descarga!PH368/spy500_descarga!PH367)</f>
        <v>-4.1828264893182372E-2</v>
      </c>
      <c r="PI367" s="3">
        <f>LN(spy500_descarga!PI368/spy500_descarga!PI367)</f>
        <v>6.9415348936736516E-3</v>
      </c>
      <c r="PJ367" s="3">
        <f>LN(spy500_descarga!PJ368/spy500_descarga!PJ367)</f>
        <v>1.2371312164686333E-2</v>
      </c>
      <c r="PK367" s="3">
        <f>LN(spy500_descarga!PK368/spy500_descarga!PK367)</f>
        <v>-2.4752314756716434E-2</v>
      </c>
      <c r="PL367" s="3">
        <f>LN(spy500_descarga!PL368/spy500_descarga!PL367)</f>
        <v>-2.4759466108308946E-2</v>
      </c>
      <c r="PM367" s="3">
        <f>LN(spy500_descarga!PM368/spy500_descarga!PM367)</f>
        <v>-4.8983933350810763E-2</v>
      </c>
      <c r="PN367" s="3">
        <f>LN(spy500_descarga!PN368/spy500_descarga!PN367)</f>
        <v>-1.1035010670483085E-2</v>
      </c>
      <c r="PO367" s="3">
        <f>LN(spy500_descarga!PO368/spy500_descarga!PO367)</f>
        <v>-2.4086892050266286E-2</v>
      </c>
      <c r="PP367" s="3">
        <f>LN(spy500_descarga!PP368/spy500_descarga!PP367)</f>
        <v>-3.3127485326649747E-2</v>
      </c>
      <c r="PQ367" s="3">
        <f>LN(spy500_descarga!PQ368/spy500_descarga!PQ367)</f>
        <v>-3.4539371111646511E-2</v>
      </c>
      <c r="PR367" s="3">
        <f>LN(spy500_descarga!PR368/spy500_descarga!PR367)</f>
        <v>2.9772129513842404E-2</v>
      </c>
      <c r="PS367" s="3">
        <f>LN(spy500_descarga!PS368/spy500_descarga!PS367)</f>
        <v>-2.2182584941689794E-2</v>
      </c>
      <c r="PT367" s="3">
        <f>LN(spy500_descarga!PT368/spy500_descarga!PT367)</f>
        <v>-3.4512844716739828E-2</v>
      </c>
      <c r="PU367" s="3">
        <f>LN(spy500_descarga!PU368/spy500_descarga!PU367)</f>
        <v>-7.5783746346737901E-2</v>
      </c>
      <c r="PV367" s="3">
        <f>LN(spy500_descarga!PV368/spy500_descarga!PV367)</f>
        <v>-1.6419769480935084E-2</v>
      </c>
      <c r="PW367" s="3">
        <f>LN(spy500_descarga!PW368/spy500_descarga!PW367)</f>
        <v>-1.9317893411199508E-2</v>
      </c>
      <c r="PX367" s="3">
        <f>LN(spy500_descarga!PX368/spy500_descarga!PX367)</f>
        <v>-3.9841776863787468E-2</v>
      </c>
      <c r="PY367" s="3">
        <f>LN(spy500_descarga!PY368/spy500_descarga!PY367)</f>
        <v>-3.2045066162888845E-2</v>
      </c>
      <c r="PZ367" s="3">
        <f>LN(spy500_descarga!PZ368/spy500_descarga!PZ367)</f>
        <v>-1.7355628173916848E-2</v>
      </c>
      <c r="QA367" s="3">
        <f>LN(spy500_descarga!QA368/spy500_descarga!QA367)</f>
        <v>-1.1480917393901967E-2</v>
      </c>
      <c r="QB367" s="3" t="e">
        <f>LN(spy500_descarga!QB368/spy500_descarga!QB367)</f>
        <v>#DIV/0!</v>
      </c>
      <c r="QC367" s="3">
        <f>LN(spy500_descarga!QC368/spy500_descarga!QC367)</f>
        <v>2.1723573321855969E-3</v>
      </c>
      <c r="QD367" s="3">
        <f>LN(spy500_descarga!QD368/spy500_descarga!QD367)</f>
        <v>-3.81626677634E-2</v>
      </c>
      <c r="QE367" s="3">
        <f>LN(spy500_descarga!QE368/spy500_descarga!QE367)</f>
        <v>-1.3506761100915074E-2</v>
      </c>
      <c r="QF367" s="3">
        <f>LN(spy500_descarga!QF368/spy500_descarga!QF367)</f>
        <v>-2.7655121300098544E-3</v>
      </c>
      <c r="QG367" s="3">
        <f>LN(spy500_descarga!QG368/spy500_descarga!QG367)</f>
        <v>-2.4576843235855701E-2</v>
      </c>
      <c r="QH367" s="3">
        <f>LN(spy500_descarga!QH368/spy500_descarga!QH367)</f>
        <v>-3.2440941488373377E-2</v>
      </c>
      <c r="QI367" s="3">
        <f>LN(spy500_descarga!QI368/spy500_descarga!QI367)</f>
        <v>-4.3050469325331533E-2</v>
      </c>
      <c r="QJ367" s="3">
        <f>LN(spy500_descarga!QJ368/spy500_descarga!QJ367)</f>
        <v>-1.3430786696195945E-2</v>
      </c>
      <c r="QK367" s="3">
        <f>LN(spy500_descarga!QK368/spy500_descarga!QK367)</f>
        <v>-1.3710978755608812E-2</v>
      </c>
      <c r="QL367" s="3">
        <f>LN(spy500_descarga!QL368/spy500_descarga!QL367)</f>
        <v>-1.9734766483500758E-2</v>
      </c>
      <c r="QM367" s="3">
        <f>LN(spy500_descarga!QM368/spy500_descarga!QM367)</f>
        <v>-3.0650806155863203E-2</v>
      </c>
      <c r="QN367" s="3">
        <f>LN(spy500_descarga!QN368/spy500_descarga!QN367)</f>
        <v>-4.2389301338934107E-2</v>
      </c>
      <c r="QO367" s="3">
        <f>LN(spy500_descarga!QO368/spy500_descarga!QO367)</f>
        <v>4.8653140571701635E-2</v>
      </c>
      <c r="QP367" s="3">
        <f>LN(spy500_descarga!QP368/spy500_descarga!QP367)</f>
        <v>4.4078498201965459E-2</v>
      </c>
      <c r="QQ367" s="3">
        <f>LN(spy500_descarga!QQ368/spy500_descarga!QQ367)</f>
        <v>-1.3059658097208486E-2</v>
      </c>
      <c r="QR367" s="3">
        <f>LN(spy500_descarga!QR368/spy500_descarga!QR367)</f>
        <v>-2.4640280425189461E-2</v>
      </c>
      <c r="QS367" s="3">
        <f>LN(spy500_descarga!QS368/spy500_descarga!QS367)</f>
        <v>-1.5341460451106641E-2</v>
      </c>
      <c r="QT367" s="3">
        <f>LN(spy500_descarga!QT368/spy500_descarga!QT367)</f>
        <v>-2.7300560851473529E-2</v>
      </c>
      <c r="QU367" s="3">
        <f>LN(spy500_descarga!QU368/spy500_descarga!QU367)</f>
        <v>-2.3280854787728695E-2</v>
      </c>
      <c r="QV367" s="3">
        <f>LN(spy500_descarga!QV368/spy500_descarga!QV367)</f>
        <v>-3.8140032927322411E-2</v>
      </c>
      <c r="QW367" s="3">
        <f>LN(spy500_descarga!QW368/spy500_descarga!QW367)</f>
        <v>-5.8459892590908689E-2</v>
      </c>
      <c r="QX367" s="3">
        <f>LN(spy500_descarga!QX368/spy500_descarga!QX367)</f>
        <v>-4.9835183775542295E-2</v>
      </c>
      <c r="QY367" s="3">
        <f>LN(spy500_descarga!QY368/spy500_descarga!QY367)</f>
        <v>-3.1110091874605584E-3</v>
      </c>
      <c r="QZ367" s="3">
        <f>LN(spy500_descarga!QZ368/spy500_descarga!QZ367)</f>
        <v>-1.6518092166418773E-2</v>
      </c>
      <c r="RA367" s="3">
        <f>LN(spy500_descarga!RA368/spy500_descarga!RA367)</f>
        <v>-3.3623728847835245E-2</v>
      </c>
      <c r="RB367" s="3">
        <f>LN(spy500_descarga!RB368/spy500_descarga!RB367)</f>
        <v>-2.5939468155882318E-2</v>
      </c>
      <c r="RC367" s="3">
        <f>LN(spy500_descarga!RC368/spy500_descarga!RC367)</f>
        <v>-8.6350406712079417E-3</v>
      </c>
      <c r="RD367" s="3">
        <f>LN(spy500_descarga!RD368/spy500_descarga!RD367)</f>
        <v>-3.0053164898520408E-2</v>
      </c>
      <c r="RE367" s="3">
        <f>LN(spy500_descarga!RE368/spy500_descarga!RE367)</f>
        <v>2.3425529369700106E-3</v>
      </c>
      <c r="RF367" s="3">
        <f>LN(spy500_descarga!RF368/spy500_descarga!RF367)</f>
        <v>-1.3922776737257572E-3</v>
      </c>
      <c r="RG367" s="3">
        <f>LN(spy500_descarga!RG368/spy500_descarga!RG367)</f>
        <v>-1.0810920693856864E-2</v>
      </c>
      <c r="RH367" s="3">
        <f>LN(spy500_descarga!RH368/spy500_descarga!RH367)</f>
        <v>-2.2432931640749092E-2</v>
      </c>
      <c r="RI367" s="3" t="e">
        <f>LN(spy500_descarga!RI368/spy500_descarga!RI367)</f>
        <v>#DIV/0!</v>
      </c>
      <c r="RJ367" s="3">
        <f>LN(spy500_descarga!RJ368/spy500_descarga!RJ367)</f>
        <v>-3.4295332034592063E-2</v>
      </c>
      <c r="RK367" s="3">
        <f>LN(spy500_descarga!RK368/spy500_descarga!RK367)</f>
        <v>-2.126450402903584E-2</v>
      </c>
      <c r="RL367" s="3">
        <f>LN(spy500_descarga!RL368/spy500_descarga!RL367)</f>
        <v>-1.0059974086886966E-2</v>
      </c>
      <c r="RM367" s="3">
        <f>LN(spy500_descarga!RM368/spy500_descarga!RM367)</f>
        <v>-2.0486654127196351E-2</v>
      </c>
      <c r="RN367" s="3">
        <f>LN(spy500_descarga!RN368/spy500_descarga!RN367)</f>
        <v>-3.114585164221554E-2</v>
      </c>
      <c r="RO367" s="3">
        <f>LN(spy500_descarga!RO368/spy500_descarga!RO367)</f>
        <v>-2.1647752927615328E-2</v>
      </c>
      <c r="RP367" s="3">
        <f>LN(spy500_descarga!RP368/spy500_descarga!RP367)</f>
        <v>1.6604998038314445E-2</v>
      </c>
      <c r="RQ367" s="3">
        <f>LN(spy500_descarga!RQ368/spy500_descarga!RQ367)</f>
        <v>-6.766892985940548E-3</v>
      </c>
      <c r="RR367" s="3">
        <f>LN(spy500_descarga!RR368/spy500_descarga!RR367)</f>
        <v>-8.283899807858092E-3</v>
      </c>
      <c r="RS367" s="3">
        <f>LN(spy500_descarga!RS368/spy500_descarga!RS367)</f>
        <v>-9.3711475657430703E-3</v>
      </c>
      <c r="RT367" s="3">
        <f>LN(spy500_descarga!RT368/spy500_descarga!RT367)</f>
        <v>-3.3637432977092221E-2</v>
      </c>
      <c r="RU367" s="3">
        <f>LN(spy500_descarga!RU368/spy500_descarga!RU367)</f>
        <v>-1.7661542400651972E-2</v>
      </c>
      <c r="RV367" s="3">
        <f>LN(spy500_descarga!RV368/spy500_descarga!RV367)</f>
        <v>-3.9522975846992183E-3</v>
      </c>
      <c r="RW367" s="3">
        <f>LN(spy500_descarga!RW368/spy500_descarga!RW367)</f>
        <v>-4.5846363195662022E-2</v>
      </c>
      <c r="RX367" s="3">
        <f>LN(spy500_descarga!RX368/spy500_descarga!RX367)</f>
        <v>-1.8405433614843824E-2</v>
      </c>
      <c r="RY367" s="3">
        <f>LN(spy500_descarga!RY368/spy500_descarga!RY367)</f>
        <v>-1.8610992795306966E-2</v>
      </c>
      <c r="RZ367" s="3">
        <f>LN(spy500_descarga!RZ368/spy500_descarga!RZ367)</f>
        <v>-3.3260527280521333E-2</v>
      </c>
      <c r="SA367" s="3">
        <f>LN(spy500_descarga!SA368/spy500_descarga!SA367)</f>
        <v>1.9029571429639578E-3</v>
      </c>
      <c r="SB367" s="3">
        <f>LN(spy500_descarga!SB368/spy500_descarga!SB367)</f>
        <v>-1.020186545868877E-2</v>
      </c>
      <c r="SC367" s="3">
        <f>LN(spy500_descarga!SC368/spy500_descarga!SC367)</f>
        <v>-2.5757008567671536E-2</v>
      </c>
      <c r="SD367" s="3">
        <f>LN(spy500_descarga!SD368/spy500_descarga!SD367)</f>
        <v>-5.9172198960977682E-2</v>
      </c>
      <c r="SE367" s="3">
        <f>LN(spy500_descarga!SE368/spy500_descarga!SE367)</f>
        <v>-1.3081315097116077E-2</v>
      </c>
      <c r="SF367" s="3">
        <f>LN(spy500_descarga!SF368/spy500_descarga!SF367)</f>
        <v>0</v>
      </c>
      <c r="SG367" s="3">
        <f>LN(spy500_descarga!SG368/spy500_descarga!SG367)</f>
        <v>-3.9637920628877256E-2</v>
      </c>
      <c r="SH367" s="3">
        <f>LN(spy500_descarga!SH368/spy500_descarga!SH367)</f>
        <v>-6.3719080506440323E-3</v>
      </c>
      <c r="SI367" s="3">
        <f>LN(spy500_descarga!SI368/spy500_descarga!SI367)</f>
        <v>-1.6305217729904155E-2</v>
      </c>
      <c r="SJ367" s="3">
        <f>LN(spy500_descarga!SJ368/spy500_descarga!SJ367)</f>
        <v>-4.4298228143868995E-2</v>
      </c>
      <c r="SK367" s="3">
        <f>LN(spy500_descarga!SK368/spy500_descarga!SK367)</f>
        <v>-1.0932191077362031E-2</v>
      </c>
      <c r="SL367" s="3">
        <f>LN(spy500_descarga!SL368/spy500_descarga!SL367)</f>
        <v>-4.4316787924372665E-2</v>
      </c>
      <c r="SM367" s="3">
        <f>LN(spy500_descarga!SM368/spy500_descarga!SM367)</f>
        <v>-2.4007597658196666E-2</v>
      </c>
    </row>
    <row r="368" spans="1:507" x14ac:dyDescent="0.25">
      <c r="A368" s="1">
        <v>44083</v>
      </c>
      <c r="B368" s="3">
        <f>LN(spy500_descarga!B369/spy500_descarga!B368)</f>
        <v>1.9554936694538883E-2</v>
      </c>
      <c r="C368" s="3">
        <f>LN(spy500_descarga!C369/spy500_descarga!C368)</f>
        <v>1.5386273481992913E-2</v>
      </c>
      <c r="D368" s="3">
        <f>LN(spy500_descarga!D369/spy500_descarga!D368)</f>
        <v>2.8470661367231486E-2</v>
      </c>
      <c r="E368" s="3">
        <f>LN(spy500_descarga!E369/spy500_descarga!E368)</f>
        <v>1.5507620581113015E-2</v>
      </c>
      <c r="F368" s="3">
        <f>LN(spy500_descarga!F369/spy500_descarga!F368)</f>
        <v>3.5673563422191037E-2</v>
      </c>
      <c r="G368" s="3">
        <f>LN(spy500_descarga!G369/spy500_descarga!G368)</f>
        <v>2.6551769849469074E-2</v>
      </c>
      <c r="H368" s="3">
        <f>LN(spy500_descarga!H369/spy500_descarga!H368)</f>
        <v>4.3789445749137144E-2</v>
      </c>
      <c r="I368" s="3">
        <f>LN(spy500_descarga!I369/spy500_descarga!I368)</f>
        <v>3.6814205444860977E-2</v>
      </c>
      <c r="J368" s="3">
        <f>LN(spy500_descarga!J369/spy500_descarga!J368)</f>
        <v>4.010501466393647E-2</v>
      </c>
      <c r="K368" s="3">
        <f>LN(spy500_descarga!K369/spy500_descarga!K368)</f>
        <v>1.7120235087013595E-2</v>
      </c>
      <c r="L368" s="3">
        <f>LN(spy500_descarga!L369/spy500_descarga!L368)</f>
        <v>7.4393819447633996E-3</v>
      </c>
      <c r="M368" s="3">
        <f>LN(spy500_descarga!M369/spy500_descarga!M368)</f>
        <v>2.7035989742044898E-3</v>
      </c>
      <c r="N368" s="3">
        <f>LN(spy500_descarga!N369/spy500_descarga!N368)</f>
        <v>2.8903442422940413E-2</v>
      </c>
      <c r="O368" s="3">
        <f>LN(spy500_descarga!O369/spy500_descarga!O368)</f>
        <v>2.9276606561125861E-2</v>
      </c>
      <c r="P368" s="3">
        <f>LN(spy500_descarga!P369/spy500_descarga!P368)</f>
        <v>4.5349256016864077E-2</v>
      </c>
      <c r="Q368" s="3">
        <f>LN(spy500_descarga!Q369/spy500_descarga!Q368)</f>
        <v>-2.2609455690546055E-2</v>
      </c>
      <c r="R368" s="3">
        <f>LN(spy500_descarga!R369/spy500_descarga!R368)</f>
        <v>2.418441372108358E-2</v>
      </c>
      <c r="S368" s="3">
        <f>LN(spy500_descarga!S369/spy500_descarga!S368)</f>
        <v>5.4791018413674645E-3</v>
      </c>
      <c r="T368" s="3">
        <f>LN(spy500_descarga!T369/spy500_descarga!T368)</f>
        <v>8.3149020711981462E-4</v>
      </c>
      <c r="U368" s="3">
        <f>LN(spy500_descarga!U369/spy500_descarga!U368)</f>
        <v>4.6443611555630766E-2</v>
      </c>
      <c r="V368" s="3">
        <f>LN(spy500_descarga!V369/spy500_descarga!V368)</f>
        <v>7.0162353019728929E-3</v>
      </c>
      <c r="W368" s="3">
        <f>LN(spy500_descarga!W369/spy500_descarga!W368)</f>
        <v>2.1235363951251963E-2</v>
      </c>
      <c r="X368" s="3">
        <f>LN(spy500_descarga!X369/spy500_descarga!X368)</f>
        <v>1.4038039260212723E-2</v>
      </c>
      <c r="Y368" s="3">
        <f>LN(spy500_descarga!Y369/spy500_descarga!Y368)</f>
        <v>1.5390283172734644E-2</v>
      </c>
      <c r="Z368" s="3">
        <f>LN(spy500_descarga!Z369/spy500_descarga!Z368)</f>
        <v>1.5906559331619489E-2</v>
      </c>
      <c r="AA368" s="3">
        <f>LN(spy500_descarga!AA369/spy500_descarga!AA368)</f>
        <v>1.6578849649265131E-2</v>
      </c>
      <c r="AB368" s="3">
        <f>LN(spy500_descarga!AB369/spy500_descarga!AB368)</f>
        <v>3.7013165150743259E-2</v>
      </c>
      <c r="AC368" s="3">
        <f>LN(spy500_descarga!AC369/spy500_descarga!AC368)</f>
        <v>2.2039415736834506E-2</v>
      </c>
      <c r="AD368" s="3">
        <f>LN(spy500_descarga!AD369/spy500_descarga!AD368)</f>
        <v>1.2581949942150662E-2</v>
      </c>
      <c r="AE368" s="3">
        <f>LN(spy500_descarga!AE369/spy500_descarga!AE368)</f>
        <v>-4.3485105720296457E-2</v>
      </c>
      <c r="AF368" s="3">
        <f>LN(spy500_descarga!AF369/spy500_descarga!AF368)</f>
        <v>1.1706345294167413E-2</v>
      </c>
      <c r="AG368" s="3">
        <f>LN(spy500_descarga!AG369/spy500_descarga!AG368)</f>
        <v>1.0605129256846383E-3</v>
      </c>
      <c r="AH368" s="3">
        <f>LN(spy500_descarga!AH369/spy500_descarga!AH368)</f>
        <v>8.9593731476494704E-3</v>
      </c>
      <c r="AI368" s="3">
        <f>LN(spy500_descarga!AI369/spy500_descarga!AI368)</f>
        <v>2.2475561562590743E-2</v>
      </c>
      <c r="AJ368" s="3">
        <f>LN(spy500_descarga!AJ369/spy500_descarga!AJ368)</f>
        <v>1.7114826109444599E-2</v>
      </c>
      <c r="AK368" s="3">
        <f>LN(spy500_descarga!AK369/spy500_descarga!AK368)</f>
        <v>3.9385085030699644E-3</v>
      </c>
      <c r="AL368" s="3">
        <f>LN(spy500_descarga!AL369/spy500_descarga!AL368)</f>
        <v>8.7700805577248988E-3</v>
      </c>
      <c r="AM368" s="3">
        <f>LN(spy500_descarga!AM369/spy500_descarga!AM368)</f>
        <v>2.4041170716214373E-2</v>
      </c>
      <c r="AN368" s="3">
        <f>LN(spy500_descarga!AN369/spy500_descarga!AN368)</f>
        <v>1.8038510491411829E-2</v>
      </c>
      <c r="AO368" s="3">
        <f>LN(spy500_descarga!AO369/spy500_descarga!AO368)</f>
        <v>1.6239063373662224E-2</v>
      </c>
      <c r="AP368" s="3">
        <f>LN(spy500_descarga!AP369/spy500_descarga!AP368)</f>
        <v>2.2156045791463672E-2</v>
      </c>
      <c r="AQ368" s="3">
        <f>LN(spy500_descarga!AQ369/spy500_descarga!AQ368)</f>
        <v>3.6398899101805722E-2</v>
      </c>
      <c r="AR368" s="3">
        <f>LN(spy500_descarga!AR369/spy500_descarga!AR368)</f>
        <v>4.347170393207137E-3</v>
      </c>
      <c r="AS368" s="3">
        <f>LN(spy500_descarga!AS369/spy500_descarga!AS368)</f>
        <v>2.803763298271723E-2</v>
      </c>
      <c r="AT368" s="3">
        <f>LN(spy500_descarga!AT369/spy500_descarga!AT368)</f>
        <v>2.0731623240541338E-2</v>
      </c>
      <c r="AU368" s="3">
        <f>LN(spy500_descarga!AU369/spy500_descarga!AU368)</f>
        <v>8.4002262483957729E-3</v>
      </c>
      <c r="AV368" s="3">
        <f>LN(spy500_descarga!AV369/spy500_descarga!AV368)</f>
        <v>-2.0036260288586061E-2</v>
      </c>
      <c r="AW368" s="3">
        <f>LN(spy500_descarga!AW369/spy500_descarga!AW368)</f>
        <v>3.9111574902317404E-2</v>
      </c>
      <c r="AX368" s="3">
        <f>LN(spy500_descarga!AX369/spy500_descarga!AX368)</f>
        <v>-7.7596313700774421E-3</v>
      </c>
      <c r="AY368" s="3">
        <f>LN(spy500_descarga!AY369/spy500_descarga!AY368)</f>
        <v>1.1625964235968485E-2</v>
      </c>
      <c r="AZ368" s="3">
        <f>LN(spy500_descarga!AZ369/spy500_descarga!AZ368)</f>
        <v>1.8188263726104992E-2</v>
      </c>
      <c r="BA368" s="3">
        <f>LN(spy500_descarga!BA369/spy500_descarga!BA368)</f>
        <v>2.2053376423698683E-2</v>
      </c>
      <c r="BB368" s="3">
        <f>LN(spy500_descarga!BB369/spy500_descarga!BB368)</f>
        <v>2.1047212567899098E-2</v>
      </c>
      <c r="BC368" s="3">
        <f>LN(spy500_descarga!BC369/spy500_descarga!BC368)</f>
        <v>8.6071839487977028E-3</v>
      </c>
      <c r="BD368" s="3">
        <f>LN(spy500_descarga!BD369/spy500_descarga!BD368)</f>
        <v>-4.7554452952603956E-3</v>
      </c>
      <c r="BE368" s="3">
        <f>LN(spy500_descarga!BE369/spy500_descarga!BE368)</f>
        <v>5.4988023073010402E-3</v>
      </c>
      <c r="BF368" s="3">
        <f>LN(spy500_descarga!BF369/spy500_descarga!BF368)</f>
        <v>3.684188890926049E-2</v>
      </c>
      <c r="BG368" s="3">
        <f>LN(spy500_descarga!BG369/spy500_descarga!BG368)</f>
        <v>1.003122635750906E-2</v>
      </c>
      <c r="BH368" s="3">
        <f>LN(spy500_descarga!BH369/spy500_descarga!BH368)</f>
        <v>1.759922523296566E-2</v>
      </c>
      <c r="BI368" s="3">
        <f>LN(spy500_descarga!BI369/spy500_descarga!BI368)</f>
        <v>-1.3469144833206142E-2</v>
      </c>
      <c r="BJ368" s="3">
        <f>LN(spy500_descarga!BJ369/spy500_descarga!BJ368)</f>
        <v>1.9878307989278258E-2</v>
      </c>
      <c r="BK368" s="3">
        <f>LN(spy500_descarga!BK369/spy500_descarga!BK368)</f>
        <v>9.2494801685384237E-3</v>
      </c>
      <c r="BL368" s="3">
        <f>LN(spy500_descarga!BL369/spy500_descarga!BL368)</f>
        <v>1.3196293029522164E-2</v>
      </c>
      <c r="BM368" s="3">
        <f>LN(spy500_descarga!BM369/spy500_descarga!BM368)</f>
        <v>1.1767044467932877E-3</v>
      </c>
      <c r="BN368" s="3">
        <f>LN(spy500_descarga!BN369/spy500_descarga!BN368)</f>
        <v>-4.1707622573091659E-3</v>
      </c>
      <c r="BO368" s="3">
        <f>LN(spy500_descarga!BO369/spy500_descarga!BO368)</f>
        <v>1.912946757849239E-2</v>
      </c>
      <c r="BP368" s="3">
        <f>LN(spy500_descarga!BP369/spy500_descarga!BP368)</f>
        <v>6.4306508843671633E-3</v>
      </c>
      <c r="BQ368" s="3" t="e">
        <f>LN(spy500_descarga!BQ369/spy500_descarga!BQ368)</f>
        <v>#DIV/0!</v>
      </c>
      <c r="BR368" s="3">
        <f>LN(spy500_descarga!BR369/spy500_descarga!BR368)</f>
        <v>3.3537287486980476E-2</v>
      </c>
      <c r="BS368" s="3">
        <f>LN(spy500_descarga!BS369/spy500_descarga!BS368)</f>
        <v>4.6258888348276711E-2</v>
      </c>
      <c r="BT368" s="3">
        <f>LN(spy500_descarga!BT369/spy500_descarga!BT368)</f>
        <v>1.3335805936787872E-2</v>
      </c>
      <c r="BU368" s="3">
        <f>LN(spy500_descarga!BU369/spy500_descarga!BU368)</f>
        <v>1.3732331508778768E-2</v>
      </c>
      <c r="BV368" s="3">
        <f>LN(spy500_descarga!BV369/spy500_descarga!BV368)</f>
        <v>-1.8641840431836147E-3</v>
      </c>
      <c r="BW368" s="3">
        <f>LN(spy500_descarga!BW369/spy500_descarga!BW368)</f>
        <v>-1.0912587846867928E-2</v>
      </c>
      <c r="BX368" s="3">
        <f>LN(spy500_descarga!BX369/spy500_descarga!BX368)</f>
        <v>1.621005123447301E-2</v>
      </c>
      <c r="BY368" s="3">
        <f>LN(spy500_descarga!BY369/spy500_descarga!BY368)</f>
        <v>-1.24355247859007E-2</v>
      </c>
      <c r="BZ368" s="3">
        <f>LN(spy500_descarga!BZ369/spy500_descarga!BZ368)</f>
        <v>1.4797131913132535E-2</v>
      </c>
      <c r="CA368" s="3">
        <f>LN(spy500_descarga!CA369/spy500_descarga!CA368)</f>
        <v>9.3530394329900506E-3</v>
      </c>
      <c r="CB368" s="3">
        <f>LN(spy500_descarga!CB369/spy500_descarga!CB368)</f>
        <v>2.6712505184116293E-2</v>
      </c>
      <c r="CC368" s="3">
        <f>LN(spy500_descarga!CC369/spy500_descarga!CC368)</f>
        <v>3.0070728256243812E-2</v>
      </c>
      <c r="CD368" s="3" t="e">
        <f>LN(spy500_descarga!CD369/spy500_descarga!CD368)</f>
        <v>#DIV/0!</v>
      </c>
      <c r="CE368" s="3">
        <f>LN(spy500_descarga!CE369/spy500_descarga!CE368)</f>
        <v>3.379356027731608E-2</v>
      </c>
      <c r="CF368" s="3">
        <f>LN(spy500_descarga!CF369/spy500_descarga!CF368)</f>
        <v>3.8403053885518186E-2</v>
      </c>
      <c r="CG368" s="3">
        <f>LN(spy500_descarga!CG369/spy500_descarga!CG368)</f>
        <v>3.8094203899900161E-2</v>
      </c>
      <c r="CH368" s="3">
        <f>LN(spy500_descarga!CH369/spy500_descarga!CH368)</f>
        <v>8.1489424395692865E-3</v>
      </c>
      <c r="CI368" s="3">
        <f>LN(spy500_descarga!CI369/spy500_descarga!CI368)</f>
        <v>2.980122337174252E-3</v>
      </c>
      <c r="CJ368" s="3">
        <f>LN(spy500_descarga!CJ369/spy500_descarga!CJ368)</f>
        <v>5.4650587569611882E-3</v>
      </c>
      <c r="CK368" s="3">
        <f>LN(spy500_descarga!CK369/spy500_descarga!CK368)</f>
        <v>5.053152464750384E-3</v>
      </c>
      <c r="CL368" s="3">
        <f>LN(spy500_descarga!CL369/spy500_descarga!CL368)</f>
        <v>-3.505232592343803E-2</v>
      </c>
      <c r="CM368" s="3">
        <f>LN(spy500_descarga!CM369/spy500_descarga!CM368)</f>
        <v>1.8760988171612071E-2</v>
      </c>
      <c r="CN368" s="3">
        <f>LN(spy500_descarga!CN369/spy500_descarga!CN368)</f>
        <v>2.0611956608304918E-2</v>
      </c>
      <c r="CO368" s="3">
        <f>LN(spy500_descarga!CO369/spy500_descarga!CO368)</f>
        <v>2.7690144991085942E-2</v>
      </c>
      <c r="CP368" s="3">
        <f>LN(spy500_descarga!CP369/spy500_descarga!CP368)</f>
        <v>3.1176819252413915E-3</v>
      </c>
      <c r="CQ368" s="3">
        <f>LN(spy500_descarga!CQ369/spy500_descarga!CQ368)</f>
        <v>1.8719301025514962E-2</v>
      </c>
      <c r="CR368" s="3">
        <f>LN(spy500_descarga!CR369/spy500_descarga!CR368)</f>
        <v>-1.0527854776358179E-2</v>
      </c>
      <c r="CS368" s="3">
        <f>LN(spy500_descarga!CS369/spy500_descarga!CS368)</f>
        <v>2.1653296690578246E-2</v>
      </c>
      <c r="CT368" s="3">
        <f>LN(spy500_descarga!CT369/spy500_descarga!CT368)</f>
        <v>3.3184665767658768E-3</v>
      </c>
      <c r="CU368" s="3">
        <f>LN(spy500_descarga!CU369/spy500_descarga!CU368)</f>
        <v>8.2261905110972665E-3</v>
      </c>
      <c r="CV368" s="3">
        <f>LN(spy500_descarga!CV369/spy500_descarga!CV368)</f>
        <v>2.160939301489255E-2</v>
      </c>
      <c r="CW368" s="3">
        <f>LN(spy500_descarga!CW369/spy500_descarga!CW368)</f>
        <v>9.6348198145556792E-3</v>
      </c>
      <c r="CX368" s="3">
        <f>LN(spy500_descarga!CX369/spy500_descarga!CX368)</f>
        <v>1.0618507955812132E-2</v>
      </c>
      <c r="CY368" s="3">
        <f>LN(spy500_descarga!CY369/spy500_descarga!CY368)</f>
        <v>2.7742407865070973E-2</v>
      </c>
      <c r="CZ368" s="3">
        <f>LN(spy500_descarga!CZ369/spy500_descarga!CZ368)</f>
        <v>1.3333417624430599E-2</v>
      </c>
      <c r="DA368" s="3">
        <f>LN(spy500_descarga!DA369/spy500_descarga!DA368)</f>
        <v>1.6239819246053836E-2</v>
      </c>
      <c r="DB368" s="3">
        <f>LN(spy500_descarga!DB369/spy500_descarga!DB368)</f>
        <v>9.1235377567591269E-3</v>
      </c>
      <c r="DC368" s="3">
        <f>LN(spy500_descarga!DC369/spy500_descarga!DC368)</f>
        <v>2.3019178131904912E-2</v>
      </c>
      <c r="DD368" s="3">
        <f>LN(spy500_descarga!DD369/spy500_descarga!DD368)</f>
        <v>2.8736560955353865E-4</v>
      </c>
      <c r="DE368" s="3">
        <f>LN(spy500_descarga!DE369/spy500_descarga!DE368)</f>
        <v>-3.9243890303953489E-3</v>
      </c>
      <c r="DF368" s="3">
        <f>LN(spy500_descarga!DF369/spy500_descarga!DF368)</f>
        <v>2.218138788374854E-2</v>
      </c>
      <c r="DG368" s="3">
        <f>LN(spy500_descarga!DG369/spy500_descarga!DG368)</f>
        <v>3.2446707103805455E-3</v>
      </c>
      <c r="DH368" s="3">
        <f>LN(spy500_descarga!DH369/spy500_descarga!DH368)</f>
        <v>7.0285586635141376E-3</v>
      </c>
      <c r="DI368" s="3">
        <f>LN(spy500_descarga!DI369/spy500_descarga!DI368)</f>
        <v>1.8977249783134378E-2</v>
      </c>
      <c r="DJ368" s="3">
        <f>LN(spy500_descarga!DJ369/spy500_descarga!DJ368)</f>
        <v>2.055884246926128E-2</v>
      </c>
      <c r="DK368" s="3">
        <f>LN(spy500_descarga!DK369/spy500_descarga!DK368)</f>
        <v>3.2335325694950255E-2</v>
      </c>
      <c r="DL368" s="3">
        <f>LN(spy500_descarga!DL369/spy500_descarga!DL368)</f>
        <v>1.113260440173958E-2</v>
      </c>
      <c r="DM368" s="3">
        <f>LN(spy500_descarga!DM369/spy500_descarga!DM368)</f>
        <v>1.947837956419872E-2</v>
      </c>
      <c r="DN368" s="3">
        <f>LN(spy500_descarga!DN369/spy500_descarga!DN368)</f>
        <v>7.6000577319888752E-3</v>
      </c>
      <c r="DO368" s="3">
        <f>LN(spy500_descarga!DO369/spy500_descarga!DO368)</f>
        <v>1.2272050265744247E-2</v>
      </c>
      <c r="DP368" s="3">
        <f>LN(spy500_descarga!DP369/spy500_descarga!DP368)</f>
        <v>2.5195528291047816E-2</v>
      </c>
      <c r="DQ368" s="3">
        <f>LN(spy500_descarga!DQ369/spy500_descarga!DQ368)</f>
        <v>1.7871693551726801E-2</v>
      </c>
      <c r="DR368" s="3">
        <f>LN(spy500_descarga!DR369/spy500_descarga!DR368)</f>
        <v>-6.0270394843344437E-3</v>
      </c>
      <c r="DS368" s="3">
        <f>LN(spy500_descarga!DS369/spy500_descarga!DS368)</f>
        <v>1.8602570462907479E-2</v>
      </c>
      <c r="DT368" s="3" t="e">
        <f>LN(spy500_descarga!DT369/spy500_descarga!DT368)</f>
        <v>#DIV/0!</v>
      </c>
      <c r="DU368" s="3">
        <f>LN(spy500_descarga!DU369/spy500_descarga!DU368)</f>
        <v>1.1675415084241051E-2</v>
      </c>
      <c r="DV368" s="3">
        <f>LN(spy500_descarga!DV369/spy500_descarga!DV368)</f>
        <v>1.5098726711518296E-3</v>
      </c>
      <c r="DW368" s="3">
        <f>LN(spy500_descarga!DW369/spy500_descarga!DW368)</f>
        <v>1.1491003816252135E-2</v>
      </c>
      <c r="DX368" s="3">
        <f>LN(spy500_descarga!DX369/spy500_descarga!DX368)</f>
        <v>3.137802617186671E-3</v>
      </c>
      <c r="DY368" s="3">
        <f>LN(spy500_descarga!DY369/spy500_descarga!DY368)</f>
        <v>1.4369058294382788E-2</v>
      </c>
      <c r="DZ368" s="3">
        <f>LN(spy500_descarga!DZ369/spy500_descarga!DZ368)</f>
        <v>4.0418903650393467E-2</v>
      </c>
      <c r="EA368" s="3">
        <f>LN(spy500_descarga!EA369/spy500_descarga!EA368)</f>
        <v>1.5428061604512551E-2</v>
      </c>
      <c r="EB368" s="3">
        <f>LN(spy500_descarga!EB369/spy500_descarga!EB368)</f>
        <v>2.2093728237591939E-2</v>
      </c>
      <c r="EC368" s="3">
        <f>LN(spy500_descarga!EC369/spy500_descarga!EC368)</f>
        <v>1.7449421508292137E-2</v>
      </c>
      <c r="ED368" s="3">
        <f>LN(spy500_descarga!ED369/spy500_descarga!ED368)</f>
        <v>1.8431292211546772E-2</v>
      </c>
      <c r="EE368" s="3">
        <f>LN(spy500_descarga!EE369/spy500_descarga!EE368)</f>
        <v>3.8502408565590639E-2</v>
      </c>
      <c r="EF368" s="3">
        <f>LN(spy500_descarga!EF369/spy500_descarga!EF368)</f>
        <v>0</v>
      </c>
      <c r="EG368" s="3">
        <f>LN(spy500_descarga!EG369/spy500_descarga!EG368)</f>
        <v>2.98399303665688E-2</v>
      </c>
      <c r="EH368" s="3">
        <f>LN(spy500_descarga!EH369/spy500_descarga!EH368)</f>
        <v>2.9091008741600401E-2</v>
      </c>
      <c r="EI368" s="3">
        <f>LN(spy500_descarga!EI369/spy500_descarga!EI368)</f>
        <v>-6.0777095556302863E-3</v>
      </c>
      <c r="EJ368" s="3">
        <f>LN(spy500_descarga!EJ369/spy500_descarga!EJ368)</f>
        <v>3.4344604650623292E-2</v>
      </c>
      <c r="EK368" s="3">
        <f>LN(spy500_descarga!EK369/spy500_descarga!EK368)</f>
        <v>2.4803960448649916E-2</v>
      </c>
      <c r="EL368" s="3">
        <f>LN(spy500_descarga!EL369/spy500_descarga!EL368)</f>
        <v>-2.4262486340793102E-2</v>
      </c>
      <c r="EM368" s="3">
        <f>LN(spy500_descarga!EM369/spy500_descarga!EM368)</f>
        <v>1.2741906661219998E-2</v>
      </c>
      <c r="EN368" s="3">
        <f>LN(spy500_descarga!EN369/spy500_descarga!EN368)</f>
        <v>-4.1667707551931764E-3</v>
      </c>
      <c r="EO368" s="3">
        <f>LN(spy500_descarga!EO369/spy500_descarga!EO368)</f>
        <v>3.1588070968410403E-2</v>
      </c>
      <c r="EP368" s="3">
        <f>LN(spy500_descarga!EP369/spy500_descarga!EP368)</f>
        <v>6.2324223941789035E-3</v>
      </c>
      <c r="EQ368" s="3">
        <f>LN(spy500_descarga!EQ369/spy500_descarga!EQ368)</f>
        <v>2.2406599167551042E-2</v>
      </c>
      <c r="ER368" s="3">
        <f>LN(spy500_descarga!ER369/spy500_descarga!ER368)</f>
        <v>-1.2710889479370373E-3</v>
      </c>
      <c r="ES368" s="3">
        <f>LN(spy500_descarga!ES369/spy500_descarga!ES368)</f>
        <v>2.4584182471054448E-2</v>
      </c>
      <c r="ET368" s="3">
        <f>LN(spy500_descarga!ET369/spy500_descarga!ET368)</f>
        <v>2.5661088191164295E-2</v>
      </c>
      <c r="EU368" s="3">
        <f>LN(spy500_descarga!EU369/spy500_descarga!EU368)</f>
        <v>4.2295953115389371E-3</v>
      </c>
      <c r="EV368" s="3">
        <f>LN(spy500_descarga!EV369/spy500_descarga!EV368)</f>
        <v>2.5908854055335714E-2</v>
      </c>
      <c r="EW368" s="3">
        <f>LN(spy500_descarga!EW369/spy500_descarga!EW368)</f>
        <v>2.1802181938996659E-2</v>
      </c>
      <c r="EX368" s="3">
        <f>LN(spy500_descarga!EX369/spy500_descarga!EX368)</f>
        <v>1.824693272159178E-2</v>
      </c>
      <c r="EY368" s="3">
        <f>LN(spy500_descarga!EY369/spy500_descarga!EY368)</f>
        <v>1.5164007862905201E-2</v>
      </c>
      <c r="EZ368" s="3">
        <f>LN(spy500_descarga!EZ369/spy500_descarga!EZ368)</f>
        <v>3.0687673734035626E-2</v>
      </c>
      <c r="FA368" s="3">
        <f>LN(spy500_descarga!FA369/spy500_descarga!FA368)</f>
        <v>2.676159786202599E-2</v>
      </c>
      <c r="FB368" s="3">
        <f>LN(spy500_descarga!FB369/spy500_descarga!FB368)</f>
        <v>1.3709777728762411E-2</v>
      </c>
      <c r="FC368" s="3">
        <f>LN(spy500_descarga!FC369/spy500_descarga!FC368)</f>
        <v>2.2778318822517411E-2</v>
      </c>
      <c r="FD368" s="3">
        <f>LN(spy500_descarga!FD369/spy500_descarga!FD368)</f>
        <v>7.1456847517703875E-3</v>
      </c>
      <c r="FE368" s="3">
        <f>LN(spy500_descarga!FE369/spy500_descarga!FE368)</f>
        <v>1.9347019171445028E-2</v>
      </c>
      <c r="FF368" s="3">
        <f>LN(spy500_descarga!FF369/spy500_descarga!FF368)</f>
        <v>6.9896090284113721E-3</v>
      </c>
      <c r="FG368" s="3">
        <f>LN(spy500_descarga!FG369/spy500_descarga!FG368)</f>
        <v>2.8729642618423337E-2</v>
      </c>
      <c r="FH368" s="3">
        <f>LN(spy500_descarga!FH369/spy500_descarga!FH368)</f>
        <v>2.0489237206032927E-2</v>
      </c>
      <c r="FI368" s="3">
        <f>LN(spy500_descarga!FI369/spy500_descarga!FI368)</f>
        <v>3.6395302875719265E-2</v>
      </c>
      <c r="FJ368" s="3">
        <f>LN(spy500_descarga!FJ369/spy500_descarga!FJ368)</f>
        <v>2.5545214755581622E-2</v>
      </c>
      <c r="FK368" s="3">
        <f>LN(spy500_descarga!FK369/spy500_descarga!FK368)</f>
        <v>3.3039201365011265E-3</v>
      </c>
      <c r="FL368" s="3">
        <f>LN(spy500_descarga!FL369/spy500_descarga!FL368)</f>
        <v>3.2098476338389297E-2</v>
      </c>
      <c r="FM368" s="3">
        <f>LN(spy500_descarga!FM369/spy500_descarga!FM368)</f>
        <v>3.4786171310809556E-2</v>
      </c>
      <c r="FN368" s="3">
        <f>LN(spy500_descarga!FN369/spy500_descarga!FN368)</f>
        <v>1.3776986777871147E-2</v>
      </c>
      <c r="FO368" s="3">
        <f>LN(spy500_descarga!FO369/spy500_descarga!FO368)</f>
        <v>4.2788036754577439E-3</v>
      </c>
      <c r="FP368" s="3">
        <f>LN(spy500_descarga!FP369/spy500_descarga!FP368)</f>
        <v>2.4913695188918426E-2</v>
      </c>
      <c r="FQ368" s="3">
        <f>LN(spy500_descarga!FQ369/spy500_descarga!FQ368)</f>
        <v>2.3408342479126015E-2</v>
      </c>
      <c r="FR368" s="3">
        <f>LN(spy500_descarga!FR369/spy500_descarga!FR368)</f>
        <v>1.6554776554502125E-2</v>
      </c>
      <c r="FS368" s="3">
        <f>LN(spy500_descarga!FS369/spy500_descarga!FS368)</f>
        <v>-9.6298158273381233E-3</v>
      </c>
      <c r="FT368" s="3">
        <f>LN(spy500_descarga!FT369/spy500_descarga!FT368)</f>
        <v>-1.390691371592896E-2</v>
      </c>
      <c r="FU368" s="3">
        <f>LN(spy500_descarga!FU369/spy500_descarga!FU368)</f>
        <v>1.1460779820720161E-2</v>
      </c>
      <c r="FV368" s="3">
        <f>LN(spy500_descarga!FV369/spy500_descarga!FV368)</f>
        <v>1.925980219395439E-2</v>
      </c>
      <c r="FW368" s="3">
        <f>LN(spy500_descarga!FW369/spy500_descarga!FW368)</f>
        <v>1.1258583778925725E-2</v>
      </c>
      <c r="FX368" s="3">
        <f>LN(spy500_descarga!FX369/spy500_descarga!FX368)</f>
        <v>6.1969805668453705E-3</v>
      </c>
      <c r="FY368" s="3">
        <f>LN(spy500_descarga!FY369/spy500_descarga!FY368)</f>
        <v>9.5969248991933515E-3</v>
      </c>
      <c r="FZ368" s="3">
        <f>LN(spy500_descarga!FZ369/spy500_descarga!FZ368)</f>
        <v>6.8409402617610453E-3</v>
      </c>
      <c r="GA368" s="3">
        <f>LN(spy500_descarga!GA369/spy500_descarga!GA368)</f>
        <v>-4.0295502946056987E-4</v>
      </c>
      <c r="GB368" s="3">
        <f>LN(spy500_descarga!GB369/spy500_descarga!GB368)</f>
        <v>3.5115330831952341E-2</v>
      </c>
      <c r="GC368" s="3">
        <f>LN(spy500_descarga!GC369/spy500_descarga!GC368)</f>
        <v>2.5498336278530827E-2</v>
      </c>
      <c r="GD368" s="3">
        <f>LN(spy500_descarga!GD369/spy500_descarga!GD368)</f>
        <v>-6.0423522965944417E-3</v>
      </c>
      <c r="GE368" s="3">
        <f>LN(spy500_descarga!GE369/spy500_descarga!GE368)</f>
        <v>9.4525121231254835E-3</v>
      </c>
      <c r="GF368" s="3">
        <f>LN(spy500_descarga!GF369/spy500_descarga!GF368)</f>
        <v>9.3966244758663647E-3</v>
      </c>
      <c r="GG368" s="3">
        <f>LN(spy500_descarga!GG369/spy500_descarga!GG368)</f>
        <v>3.4183656489169566E-2</v>
      </c>
      <c r="GH368" s="3">
        <f>LN(spy500_descarga!GH369/spy500_descarga!GH368)</f>
        <v>-1.1023487376527422E-2</v>
      </c>
      <c r="GI368" s="3">
        <f>LN(spy500_descarga!GI369/spy500_descarga!GI368)</f>
        <v>2.1039282087530163E-2</v>
      </c>
      <c r="GJ368" s="3">
        <f>LN(spy500_descarga!GJ369/spy500_descarga!GJ368)</f>
        <v>1.9035416553221132E-2</v>
      </c>
      <c r="GK368" s="3">
        <f>LN(spy500_descarga!GK369/spy500_descarga!GK368)</f>
        <v>5.6980211146393407E-3</v>
      </c>
      <c r="GL368" s="3">
        <f>LN(spy500_descarga!GL369/spy500_descarga!GL368)</f>
        <v>3.4327977460451708E-4</v>
      </c>
      <c r="GM368" s="3">
        <f>LN(spy500_descarga!GM369/spy500_descarga!GM368)</f>
        <v>-5.6466350156065912E-3</v>
      </c>
      <c r="GN368" s="3">
        <f>LN(spy500_descarga!GN369/spy500_descarga!GN368)</f>
        <v>1.5150981222472172E-2</v>
      </c>
      <c r="GO368" s="3">
        <f>LN(spy500_descarga!GO369/spy500_descarga!GO368)</f>
        <v>1.306593430667854E-2</v>
      </c>
      <c r="GP368" s="3">
        <f>LN(spy500_descarga!GP369/spy500_descarga!GP368)</f>
        <v>-2.6520542019496836E-2</v>
      </c>
      <c r="GQ368" s="3">
        <f>LN(spy500_descarga!GQ369/spy500_descarga!GQ368)</f>
        <v>7.3774276558813672E-3</v>
      </c>
      <c r="GR368" s="3">
        <f>LN(spy500_descarga!GR369/spy500_descarga!GR368)</f>
        <v>2.126048921034621E-2</v>
      </c>
      <c r="GS368" s="3">
        <f>LN(spy500_descarga!GS369/spy500_descarga!GS368)</f>
        <v>-8.5715409964848607E-3</v>
      </c>
      <c r="GT368" s="3">
        <f>LN(spy500_descarga!GT369/spy500_descarga!GT368)</f>
        <v>1.4536035847279102E-2</v>
      </c>
      <c r="GU368" s="3">
        <f>LN(spy500_descarga!GU369/spy500_descarga!GU368)</f>
        <v>2.6925494665734098E-2</v>
      </c>
      <c r="GV368" s="3">
        <f>LN(spy500_descarga!GV369/spy500_descarga!GV368)</f>
        <v>1.4028926479395333E-2</v>
      </c>
      <c r="GW368" s="3">
        <f>LN(spy500_descarga!GW369/spy500_descarga!GW368)</f>
        <v>1.8250648528765363E-2</v>
      </c>
      <c r="GX368" s="3">
        <f>LN(spy500_descarga!GX369/spy500_descarga!GX368)</f>
        <v>1.60345767285963E-2</v>
      </c>
      <c r="GY368" s="3">
        <f>LN(spy500_descarga!GY369/spy500_descarga!GY368)</f>
        <v>-7.8125386181685484E-3</v>
      </c>
      <c r="GZ368" s="3">
        <f>LN(spy500_descarga!GZ369/spy500_descarga!GZ368)</f>
        <v>2.6366821038092556E-2</v>
      </c>
      <c r="HA368" s="3">
        <f>LN(spy500_descarga!HA369/spy500_descarga!HA368)</f>
        <v>9.7786274385109964E-3</v>
      </c>
      <c r="HB368" s="3">
        <f>LN(spy500_descarga!HB369/spy500_descarga!HB368)</f>
        <v>1.7756028956109022E-2</v>
      </c>
      <c r="HC368" s="3">
        <f>LN(spy500_descarga!HC369/spy500_descarga!HC368)</f>
        <v>2.0625578218604491E-2</v>
      </c>
      <c r="HD368" s="3">
        <f>LN(spy500_descarga!HD369/spy500_descarga!HD368)</f>
        <v>-5.3900044283491698E-3</v>
      </c>
      <c r="HE368" s="3">
        <f>LN(spy500_descarga!HE369/spy500_descarga!HE368)</f>
        <v>3.2520735864973137E-3</v>
      </c>
      <c r="HF368" s="3">
        <f>LN(spy500_descarga!HF369/spy500_descarga!HF368)</f>
        <v>7.6987864478965575E-3</v>
      </c>
      <c r="HG368" s="3">
        <f>LN(spy500_descarga!HG369/spy500_descarga!HG368)</f>
        <v>-1.3368776533658295E-2</v>
      </c>
      <c r="HH368" s="3">
        <f>LN(spy500_descarga!HH369/spy500_descarga!HH368)</f>
        <v>2.139709099952419E-2</v>
      </c>
      <c r="HI368" s="3">
        <f>LN(spy500_descarga!HI369/spy500_descarga!HI368)</f>
        <v>5.7521066669191205E-3</v>
      </c>
      <c r="HJ368" s="3">
        <f>LN(spy500_descarga!HJ369/spy500_descarga!HJ368)</f>
        <v>9.8095764618864401E-4</v>
      </c>
      <c r="HK368" s="3">
        <f>LN(spy500_descarga!HK369/spy500_descarga!HK368)</f>
        <v>1.3420985479407859E-2</v>
      </c>
      <c r="HL368" s="3">
        <f>LN(spy500_descarga!HL369/spy500_descarga!HL368)</f>
        <v>-1.2848507984101339E-3</v>
      </c>
      <c r="HM368" s="3">
        <f>LN(spy500_descarga!HM369/spy500_descarga!HM368)</f>
        <v>3.1263005152710591E-2</v>
      </c>
      <c r="HN368" s="3">
        <f>LN(spy500_descarga!HN369/spy500_descarga!HN368)</f>
        <v>1.6739592030191219E-2</v>
      </c>
      <c r="HO368" s="3">
        <f>LN(spy500_descarga!HO369/spy500_descarga!HO368)</f>
        <v>-9.0616032674315419E-3</v>
      </c>
      <c r="HP368" s="3">
        <f>LN(spy500_descarga!HP369/spy500_descarga!HP368)</f>
        <v>-1.771473925979221E-3</v>
      </c>
      <c r="HQ368" s="3">
        <f>LN(spy500_descarga!HQ369/spy500_descarga!HQ368)</f>
        <v>3.579217128006382E-3</v>
      </c>
      <c r="HR368" s="3">
        <f>LN(spy500_descarga!HR369/spy500_descarga!HR368)</f>
        <v>9.6119131392661816E-3</v>
      </c>
      <c r="HS368" s="3">
        <f>LN(spy500_descarga!HS369/spy500_descarga!HS368)</f>
        <v>1.2533698987395059E-2</v>
      </c>
      <c r="HT368" s="3">
        <f>LN(spy500_descarga!HT369/spy500_descarga!HT368)</f>
        <v>1.6030146044087375E-2</v>
      </c>
      <c r="HU368" s="3">
        <f>LN(spy500_descarga!HU369/spy500_descarga!HU368)</f>
        <v>1.5004996828161895E-2</v>
      </c>
      <c r="HV368" s="3">
        <f>LN(spy500_descarga!HV369/spy500_descarga!HV368)</f>
        <v>2.6984801227895896E-2</v>
      </c>
      <c r="HW368" s="3">
        <f>LN(spy500_descarga!HW369/spy500_descarga!HW368)</f>
        <v>3.1763076899749315E-3</v>
      </c>
      <c r="HX368" s="3">
        <f>LN(spy500_descarga!HX369/spy500_descarga!HX368)</f>
        <v>-1.6567410907433439E-2</v>
      </c>
      <c r="HY368" s="3">
        <f>LN(spy500_descarga!HY369/spy500_descarga!HY368)</f>
        <v>-1.8010204891618534E-2</v>
      </c>
      <c r="HZ368" s="3">
        <f>LN(spy500_descarga!HZ369/spy500_descarga!HZ368)</f>
        <v>2.7905621349405003E-2</v>
      </c>
      <c r="IA368" s="3">
        <f>LN(spy500_descarga!IA369/spy500_descarga!IA368)</f>
        <v>2.8484493790583466E-2</v>
      </c>
      <c r="IB368" s="3">
        <f>LN(spy500_descarga!IB369/spy500_descarga!IB368)</f>
        <v>8.9691010057613325E-3</v>
      </c>
      <c r="IC368" s="3">
        <f>LN(spy500_descarga!IC369/spy500_descarga!IC368)</f>
        <v>8.3234026355891479E-3</v>
      </c>
      <c r="ID368" s="3">
        <f>LN(spy500_descarga!ID369/spy500_descarga!ID368)</f>
        <v>8.5867546915149981E-4</v>
      </c>
      <c r="IE368" s="3">
        <f>LN(spy500_descarga!IE369/spy500_descarga!IE368)</f>
        <v>-1.0459037668945877E-2</v>
      </c>
      <c r="IF368" s="3">
        <f>LN(spy500_descarga!IF369/spy500_descarga!IF368)</f>
        <v>1.2771644979621761E-2</v>
      </c>
      <c r="IG368" s="3">
        <f>LN(spy500_descarga!IG369/spy500_descarga!IG368)</f>
        <v>7.006085068892243E-3</v>
      </c>
      <c r="IH368" s="3">
        <f>LN(spy500_descarga!IH369/spy500_descarga!IH368)</f>
        <v>7.1757779883315507E-3</v>
      </c>
      <c r="II368" s="3">
        <f>LN(spy500_descarga!II369/spy500_descarga!II368)</f>
        <v>-2.8963226341082982E-3</v>
      </c>
      <c r="IJ368" s="3">
        <f>LN(spy500_descarga!IJ369/spy500_descarga!IJ368)</f>
        <v>2.0692449707368592E-2</v>
      </c>
      <c r="IK368" s="3">
        <f>LN(spy500_descarga!IK369/spy500_descarga!IK368)</f>
        <v>2.7007807025939964E-2</v>
      </c>
      <c r="IL368" s="3">
        <f>LN(spy500_descarga!IL369/spy500_descarga!IL368)</f>
        <v>1.8626887100724163E-2</v>
      </c>
      <c r="IM368" s="3">
        <f>LN(spy500_descarga!IM369/spy500_descarga!IM368)</f>
        <v>2.201988603125208E-2</v>
      </c>
      <c r="IN368" s="3">
        <f>LN(spy500_descarga!IN369/spy500_descarga!IN368)</f>
        <v>1.7588905177203212E-2</v>
      </c>
      <c r="IO368" s="3">
        <f>LN(spy500_descarga!IO369/spy500_descarga!IO368)</f>
        <v>1.9643080550053257E-2</v>
      </c>
      <c r="IP368" s="3">
        <f>LN(spy500_descarga!IP369/spy500_descarga!IP368)</f>
        <v>2.7187164716917369E-2</v>
      </c>
      <c r="IQ368" s="3">
        <f>LN(spy500_descarga!IQ369/spy500_descarga!IQ368)</f>
        <v>1.4412070437264944E-2</v>
      </c>
      <c r="IR368" s="3">
        <f>LN(spy500_descarga!IR369/spy500_descarga!IR368)</f>
        <v>2.3897627272369507E-2</v>
      </c>
      <c r="IS368" s="3">
        <f>LN(spy500_descarga!IS369/spy500_descarga!IS368)</f>
        <v>8.6253715764723106E-3</v>
      </c>
      <c r="IT368" s="3">
        <f>LN(spy500_descarga!IT369/spy500_descarga!IT368)</f>
        <v>2.592733509766031E-2</v>
      </c>
      <c r="IU368" s="3">
        <f>LN(spy500_descarga!IU369/spy500_descarga!IU368)</f>
        <v>-1.5575692261314092E-2</v>
      </c>
      <c r="IV368" s="3">
        <f>LN(spy500_descarga!IV369/spy500_descarga!IV368)</f>
        <v>3.0374418316381933E-3</v>
      </c>
      <c r="IW368" s="3">
        <f>LN(spy500_descarga!IW369/spy500_descarga!IW368)</f>
        <v>2.2773426315358548E-2</v>
      </c>
      <c r="IX368" s="3">
        <f>LN(spy500_descarga!IX369/spy500_descarga!IX368)</f>
        <v>3.5811839050405782E-2</v>
      </c>
      <c r="IY368" s="3">
        <f>LN(spy500_descarga!IY369/spy500_descarga!IY368)</f>
        <v>-9.3501261320514046E-4</v>
      </c>
      <c r="IZ368" s="3">
        <f>LN(spy500_descarga!IZ369/spy500_descarga!IZ368)</f>
        <v>2.3874216226843277E-2</v>
      </c>
      <c r="JA368" s="3">
        <f>LN(spy500_descarga!JA369/spy500_descarga!JA368)</f>
        <v>2.0511958710841098E-2</v>
      </c>
      <c r="JB368" s="3">
        <f>LN(spy500_descarga!JB369/spy500_descarga!JB368)</f>
        <v>-9.9724396725025285E-4</v>
      </c>
      <c r="JC368" s="3">
        <f>LN(spy500_descarga!JC369/spy500_descarga!JC368)</f>
        <v>1.3783936764950964E-2</v>
      </c>
      <c r="JD368" s="3">
        <f>LN(spy500_descarga!JD369/spy500_descarga!JD368)</f>
        <v>2.3771724668239489E-2</v>
      </c>
      <c r="JE368" s="3">
        <f>LN(spy500_descarga!JE369/spy500_descarga!JE368)</f>
        <v>1.9456463660146837E-2</v>
      </c>
      <c r="JF368" s="3">
        <f>LN(spy500_descarga!JF369/spy500_descarga!JF368)</f>
        <v>1.391803819523656E-2</v>
      </c>
      <c r="JG368" s="3">
        <f>LN(spy500_descarga!JG369/spy500_descarga!JG368)</f>
        <v>1.6433432390527785E-2</v>
      </c>
      <c r="JH368" s="3">
        <f>LN(spy500_descarga!JH369/spy500_descarga!JH368)</f>
        <v>1.1470489559483162E-2</v>
      </c>
      <c r="JI368" s="3">
        <f>LN(spy500_descarga!JI369/spy500_descarga!JI368)</f>
        <v>9.4627375644008669E-3</v>
      </c>
      <c r="JJ368" s="3">
        <f>LN(spy500_descarga!JJ369/spy500_descarga!JJ368)</f>
        <v>2.0439899635751903E-2</v>
      </c>
      <c r="JK368" s="3">
        <f>LN(spy500_descarga!JK369/spy500_descarga!JK368)</f>
        <v>1.6188538482124174E-3</v>
      </c>
      <c r="JL368" s="3">
        <f>LN(spy500_descarga!JL369/spy500_descarga!JL368)</f>
        <v>2.8600220645729367E-3</v>
      </c>
      <c r="JM368" s="3">
        <f>LN(spy500_descarga!JM369/spy500_descarga!JM368)</f>
        <v>2.3932047980134504E-3</v>
      </c>
      <c r="JN368" s="3">
        <f>LN(spy500_descarga!JN369/spy500_descarga!JN368)</f>
        <v>-5.368275757375811E-3</v>
      </c>
      <c r="JO368" s="3">
        <f>LN(spy500_descarga!JO369/spy500_descarga!JO368)</f>
        <v>1.6510523059889492E-2</v>
      </c>
      <c r="JP368" s="3">
        <f>LN(spy500_descarga!JP369/spy500_descarga!JP368)</f>
        <v>-5.7732461358176914E-3</v>
      </c>
      <c r="JQ368" s="3">
        <f>LN(spy500_descarga!JQ369/spy500_descarga!JQ368)</f>
        <v>-2.2666907491016215E-3</v>
      </c>
      <c r="JR368" s="3">
        <f>LN(spy500_descarga!JR369/spy500_descarga!JR368)</f>
        <v>-5.731345429801892E-5</v>
      </c>
      <c r="JS368" s="3">
        <f>LN(spy500_descarga!JS369/spy500_descarga!JS368)</f>
        <v>-3.4694992336703535E-3</v>
      </c>
      <c r="JT368" s="3">
        <f>LN(spy500_descarga!JT369/spy500_descarga!JT368)</f>
        <v>1.6046253656137675E-2</v>
      </c>
      <c r="JU368" s="3">
        <f>LN(spy500_descarga!JU369/spy500_descarga!JU368)</f>
        <v>-1.1476388257341286E-2</v>
      </c>
      <c r="JV368" s="3">
        <f>LN(spy500_descarga!JV369/spy500_descarga!JV368)</f>
        <v>6.8247705321151583E-3</v>
      </c>
      <c r="JW368" s="3">
        <f>LN(spy500_descarga!JW369/spy500_descarga!JW368)</f>
        <v>1.1389480741169709E-2</v>
      </c>
      <c r="JX368" s="3">
        <f>LN(spy500_descarga!JX369/spy500_descarga!JX368)</f>
        <v>-5.9970376727041851E-3</v>
      </c>
      <c r="JY368" s="3">
        <f>LN(spy500_descarga!JY369/spy500_descarga!JY368)</f>
        <v>4.897932952264249E-3</v>
      </c>
      <c r="JZ368" s="3">
        <f>LN(spy500_descarga!JZ369/spy500_descarga!JZ368)</f>
        <v>-1.6193857539023609E-2</v>
      </c>
      <c r="KA368" s="3">
        <f>LN(spy500_descarga!KA369/spy500_descarga!KA368)</f>
        <v>1.352632305286923E-2</v>
      </c>
      <c r="KB368" s="3">
        <f>LN(spy500_descarga!KB369/spy500_descarga!KB368)</f>
        <v>7.1378914583012923E-3</v>
      </c>
      <c r="KC368" s="3">
        <f>LN(spy500_descarga!KC369/spy500_descarga!KC368)</f>
        <v>3.2451244683132541E-2</v>
      </c>
      <c r="KD368" s="3">
        <f>LN(spy500_descarga!KD369/spy500_descarga!KD368)</f>
        <v>1.765851735415273E-2</v>
      </c>
      <c r="KE368" s="3">
        <f>LN(spy500_descarga!KE369/spy500_descarga!KE368)</f>
        <v>-1.956093533565247E-3</v>
      </c>
      <c r="KF368" s="3">
        <f>LN(spy500_descarga!KF369/spy500_descarga!KF368)</f>
        <v>3.2783092046733485E-2</v>
      </c>
      <c r="KG368" s="3">
        <f>LN(spy500_descarga!KG369/spy500_descarga!KG368)</f>
        <v>-9.9088108380653347E-3</v>
      </c>
      <c r="KH368" s="3">
        <f>LN(spy500_descarga!KH369/spy500_descarga!KH368)</f>
        <v>-1.1901147937546368E-2</v>
      </c>
      <c r="KI368" s="3">
        <f>LN(spy500_descarga!KI369/spy500_descarga!KI368)</f>
        <v>1.3090108622205228E-2</v>
      </c>
      <c r="KJ368" s="3">
        <f>LN(spy500_descarga!KJ369/spy500_descarga!KJ368)</f>
        <v>5.039135709909155E-3</v>
      </c>
      <c r="KK368" s="3">
        <f>LN(spy500_descarga!KK369/spy500_descarga!KK368)</f>
        <v>3.6969109284382108E-2</v>
      </c>
      <c r="KL368" s="3">
        <f>LN(spy500_descarga!KL369/spy500_descarga!KL368)</f>
        <v>1.9526455897223488E-2</v>
      </c>
      <c r="KM368" s="3">
        <f>LN(spy500_descarga!KM369/spy500_descarga!KM368)</f>
        <v>3.6566338617740522E-2</v>
      </c>
      <c r="KN368" s="3">
        <f>LN(spy500_descarga!KN369/spy500_descarga!KN368)</f>
        <v>-1.0815139217204495E-2</v>
      </c>
      <c r="KO368" s="3">
        <f>LN(spy500_descarga!KO369/spy500_descarga!KO368)</f>
        <v>8.8495272101625482E-3</v>
      </c>
      <c r="KP368" s="3">
        <f>LN(spy500_descarga!KP369/spy500_descarga!KP368)</f>
        <v>-1.7473162322444759E-2</v>
      </c>
      <c r="KQ368" s="3">
        <f>LN(spy500_descarga!KQ369/spy500_descarga!KQ368)</f>
        <v>1.9928147826805284E-2</v>
      </c>
      <c r="KR368" s="3">
        <f>LN(spy500_descarga!KR369/spy500_descarga!KR368)</f>
        <v>-1.9127736604173967E-2</v>
      </c>
      <c r="KS368" s="3">
        <f>LN(spy500_descarga!KS369/spy500_descarga!KS368)</f>
        <v>2.8408231368145458E-2</v>
      </c>
      <c r="KT368" s="3">
        <f>LN(spy500_descarga!KT369/spy500_descarga!KT368)</f>
        <v>-1.6960233033959281E-2</v>
      </c>
      <c r="KU368" s="3">
        <f>LN(spy500_descarga!KU369/spy500_descarga!KU368)</f>
        <v>3.4228805387987608E-2</v>
      </c>
      <c r="KV368" s="3">
        <f>LN(spy500_descarga!KV369/spy500_descarga!KV368)</f>
        <v>2.9157346434174978E-2</v>
      </c>
      <c r="KW368" s="3">
        <f>LN(spy500_descarga!KW369/spy500_descarga!KW368)</f>
        <v>2.583788904206084E-2</v>
      </c>
      <c r="KX368" s="3">
        <f>LN(spy500_descarga!KX369/spy500_descarga!KX368)</f>
        <v>2.4184952618418128E-2</v>
      </c>
      <c r="KY368" s="3">
        <f>LN(spy500_descarga!KY369/spy500_descarga!KY368)</f>
        <v>9.9234921077796072E-3</v>
      </c>
      <c r="KZ368" s="3">
        <f>LN(spy500_descarga!KZ369/spy500_descarga!KZ368)</f>
        <v>1.574937960910586E-2</v>
      </c>
      <c r="LA368" s="3">
        <f>LN(spy500_descarga!LA369/spy500_descarga!LA368)</f>
        <v>1.9693814954102155E-2</v>
      </c>
      <c r="LB368" s="3">
        <f>LN(spy500_descarga!LB369/spy500_descarga!LB368)</f>
        <v>1.8429826396358935E-2</v>
      </c>
      <c r="LC368" s="3">
        <f>LN(spy500_descarga!LC369/spy500_descarga!LC368)</f>
        <v>1.0504184181641103E-2</v>
      </c>
      <c r="LD368" s="3">
        <f>LN(spy500_descarga!LD369/spy500_descarga!LD368)</f>
        <v>2.9324577819612528E-2</v>
      </c>
      <c r="LE368" s="3">
        <f>LN(spy500_descarga!LE369/spy500_descarga!LE368)</f>
        <v>-2.4633936200362445E-3</v>
      </c>
      <c r="LF368" s="3">
        <f>LN(spy500_descarga!LF369/spy500_descarga!LF368)</f>
        <v>-1.3997238617659939E-2</v>
      </c>
      <c r="LG368" s="3">
        <f>LN(spy500_descarga!LG369/spy500_descarga!LG368)</f>
        <v>2.6614064539467147E-3</v>
      </c>
      <c r="LH368" s="3">
        <f>LN(spy500_descarga!LH369/spy500_descarga!LH368)</f>
        <v>4.1701855777591425E-2</v>
      </c>
      <c r="LI368" s="3">
        <f>LN(spy500_descarga!LI369/spy500_descarga!LI368)</f>
        <v>6.5483262950024722E-3</v>
      </c>
      <c r="LJ368" s="3">
        <f>LN(spy500_descarga!LJ369/spy500_descarga!LJ368)</f>
        <v>1.6610738725160255E-2</v>
      </c>
      <c r="LK368" s="3">
        <f>LN(spy500_descarga!LK369/spy500_descarga!LK368)</f>
        <v>-6.3761604878311753E-3</v>
      </c>
      <c r="LL368" s="3">
        <f>LN(spy500_descarga!LL369/spy500_descarga!LL368)</f>
        <v>1.9493137686316435E-2</v>
      </c>
      <c r="LM368" s="3">
        <f>LN(spy500_descarga!LM369/spy500_descarga!LM368)</f>
        <v>3.2427300190031649E-2</v>
      </c>
      <c r="LN368" s="3">
        <f>LN(spy500_descarga!LN369/spy500_descarga!LN368)</f>
        <v>3.4247240416103775E-2</v>
      </c>
      <c r="LO368" s="3">
        <f>LN(spy500_descarga!LO369/spy500_descarga!LO368)</f>
        <v>1.758418245499033E-2</v>
      </c>
      <c r="LP368" s="3">
        <f>LN(spy500_descarga!LP369/spy500_descarga!LP368)</f>
        <v>2.7074413592673433E-2</v>
      </c>
      <c r="LQ368" s="3">
        <f>LN(spy500_descarga!LQ369/spy500_descarga!LQ368)</f>
        <v>7.0575533800273579E-3</v>
      </c>
      <c r="LR368" s="3">
        <f>LN(spy500_descarga!LR369/spy500_descarga!LR368)</f>
        <v>2.6296924063146491E-2</v>
      </c>
      <c r="LS368" s="3">
        <f>LN(spy500_descarga!LS369/spy500_descarga!LS368)</f>
        <v>2.1516294668904971E-2</v>
      </c>
      <c r="LT368" s="3">
        <f>LN(spy500_descarga!LT369/spy500_descarga!LT368)</f>
        <v>8.7337134310182668E-3</v>
      </c>
      <c r="LU368" s="3">
        <f>LN(spy500_descarga!LU369/spy500_descarga!LU368)</f>
        <v>2.9859472333836918E-2</v>
      </c>
      <c r="LV368" s="3">
        <f>LN(spy500_descarga!LV369/spy500_descarga!LV368)</f>
        <v>-1.3562397755029423E-2</v>
      </c>
      <c r="LW368" s="3">
        <f>LN(spy500_descarga!LW369/spy500_descarga!LW368)</f>
        <v>4.2695269393228218E-3</v>
      </c>
      <c r="LX368" s="3">
        <f>LN(spy500_descarga!LX369/spy500_descarga!LX368)</f>
        <v>3.964908602759095E-2</v>
      </c>
      <c r="LY368" s="3">
        <f>LN(spy500_descarga!LY369/spy500_descarga!LY368)</f>
        <v>3.2260802664929734E-2</v>
      </c>
      <c r="LZ368" s="3">
        <f>LN(spy500_descarga!LZ369/spy500_descarga!LZ368)</f>
        <v>3.6294284767349361E-2</v>
      </c>
      <c r="MA368" s="3">
        <f>LN(spy500_descarga!MA369/spy500_descarga!MA368)</f>
        <v>1.5920858110559617E-2</v>
      </c>
      <c r="MB368" s="3">
        <f>LN(spy500_descarga!MB369/spy500_descarga!MB368)</f>
        <v>6.73187736514509E-4</v>
      </c>
      <c r="MC368" s="3">
        <f>LN(spy500_descarga!MC369/spy500_descarga!MC368)</f>
        <v>1.9155340615045448E-2</v>
      </c>
      <c r="MD368" s="3">
        <f>LN(spy500_descarga!MD369/spy500_descarga!MD368)</f>
        <v>6.3521508840266019E-3</v>
      </c>
      <c r="ME368" s="3">
        <f>LN(spy500_descarga!ME369/spy500_descarga!ME368)</f>
        <v>2.6490020083088209E-2</v>
      </c>
      <c r="MF368" s="3">
        <f>LN(spy500_descarga!MF369/spy500_descarga!MF368)</f>
        <v>-6.3921881150490684E-3</v>
      </c>
      <c r="MG368" s="3">
        <f>LN(spy500_descarga!MG369/spy500_descarga!MG368)</f>
        <v>1.4392577384966423E-2</v>
      </c>
      <c r="MH368" s="3">
        <f>LN(spy500_descarga!MH369/spy500_descarga!MH368)</f>
        <v>2.0158363204675067E-2</v>
      </c>
      <c r="MI368" s="3">
        <f>LN(spy500_descarga!MI369/spy500_descarga!MI368)</f>
        <v>-3.2915772715712777E-2</v>
      </c>
      <c r="MJ368" s="3">
        <f>LN(spy500_descarga!MJ369/spy500_descarga!MJ368)</f>
        <v>1.2438069035624392E-2</v>
      </c>
      <c r="MK368" s="3">
        <f>LN(spy500_descarga!MK369/spy500_descarga!MK368)</f>
        <v>1.0256601731212803E-2</v>
      </c>
      <c r="ML368" s="3">
        <f>LN(spy500_descarga!ML369/spy500_descarga!ML368)</f>
        <v>6.515222231486871E-2</v>
      </c>
      <c r="MM368" s="3">
        <f>LN(spy500_descarga!MM369/spy500_descarga!MM368)</f>
        <v>2.4378530691782672E-2</v>
      </c>
      <c r="MN368" s="3">
        <f>LN(spy500_descarga!MN369/spy500_descarga!MN368)</f>
        <v>1.2401251373188033E-2</v>
      </c>
      <c r="MO368" s="3">
        <f>LN(spy500_descarga!MO369/spy500_descarga!MO368)</f>
        <v>9.0366224117334525E-4</v>
      </c>
      <c r="MP368" s="3">
        <f>LN(spy500_descarga!MP369/spy500_descarga!MP368)</f>
        <v>2.4205330415135989E-2</v>
      </c>
      <c r="MQ368" s="3">
        <f>LN(spy500_descarga!MQ369/spy500_descarga!MQ368)</f>
        <v>-1.5539042036524542E-2</v>
      </c>
      <c r="MR368" s="3">
        <f>LN(spy500_descarga!MR369/spy500_descarga!MR368)</f>
        <v>1.2540520706991382E-2</v>
      </c>
      <c r="MS368" s="3">
        <f>LN(spy500_descarga!MS369/spy500_descarga!MS368)</f>
        <v>2.9039236403173099E-2</v>
      </c>
      <c r="MT368" s="3">
        <f>LN(spy500_descarga!MT369/spy500_descarga!MT368)</f>
        <v>2.3634096516819511E-2</v>
      </c>
      <c r="MU368" s="3">
        <f>LN(spy500_descarga!MU369/spy500_descarga!MU368)</f>
        <v>1.7453625323540174E-2</v>
      </c>
      <c r="MV368" s="3">
        <f>LN(spy500_descarga!MV369/spy500_descarga!MV368)</f>
        <v>9.9044288935321023E-3</v>
      </c>
      <c r="MW368" s="3">
        <f>LN(spy500_descarga!MW369/spy500_descarga!MW368)</f>
        <v>1.9405728403753021E-2</v>
      </c>
      <c r="MX368" s="3">
        <f>LN(spy500_descarga!MX369/spy500_descarga!MX368)</f>
        <v>1.9857970652954523E-2</v>
      </c>
      <c r="MY368" s="3">
        <f>LN(spy500_descarga!MY369/spy500_descarga!MY368)</f>
        <v>2.772126320331127E-2</v>
      </c>
      <c r="MZ368" s="3">
        <f>LN(spy500_descarga!MZ369/spy500_descarga!MZ368)</f>
        <v>4.5468397156952306E-2</v>
      </c>
      <c r="NA368" s="3">
        <f>LN(spy500_descarga!NA369/spy500_descarga!NA368)</f>
        <v>2.6656263498615614E-2</v>
      </c>
      <c r="NB368" s="3">
        <f>LN(spy500_descarga!NB369/spy500_descarga!NB368)</f>
        <v>-1.1439584836907745E-2</v>
      </c>
      <c r="NC368" s="3">
        <f>LN(spy500_descarga!NC369/spy500_descarga!NC368)</f>
        <v>1.1442967318744489E-2</v>
      </c>
      <c r="ND368" s="3">
        <f>LN(spy500_descarga!ND369/spy500_descarga!ND368)</f>
        <v>1.9800869213109279E-2</v>
      </c>
      <c r="NE368" s="3">
        <f>LN(spy500_descarga!NE369/spy500_descarga!NE368)</f>
        <v>1.0719560709387383E-2</v>
      </c>
      <c r="NF368" s="3">
        <f>LN(spy500_descarga!NF369/spy500_descarga!NF368)</f>
        <v>6.9338683862058955E-3</v>
      </c>
      <c r="NG368" s="3">
        <f>LN(spy500_descarga!NG369/spy500_descarga!NG368)</f>
        <v>1.8056946121049244E-2</v>
      </c>
      <c r="NH368" s="3">
        <f>LN(spy500_descarga!NH369/spy500_descarga!NH368)</f>
        <v>-1.5540421322521539E-3</v>
      </c>
      <c r="NI368" s="3">
        <f>LN(spy500_descarga!NI369/spy500_descarga!NI368)</f>
        <v>-7.544161930144142E-3</v>
      </c>
      <c r="NJ368" s="3">
        <f>LN(spy500_descarga!NJ369/spy500_descarga!NJ368)</f>
        <v>2.3461464400368042E-2</v>
      </c>
      <c r="NK368" s="3">
        <f>LN(spy500_descarga!NK369/spy500_descarga!NK368)</f>
        <v>-3.5421018141568103E-3</v>
      </c>
      <c r="NL368" s="3">
        <f>LN(spy500_descarga!NL369/spy500_descarga!NL368)</f>
        <v>3.1234831458104469E-2</v>
      </c>
      <c r="NM368" s="3">
        <f>LN(spy500_descarga!NM369/spy500_descarga!NM368)</f>
        <v>3.5322136092755516E-2</v>
      </c>
      <c r="NN368" s="3">
        <f>LN(spy500_descarga!NN369/spy500_descarga!NN368)</f>
        <v>-2.3395712397886364E-3</v>
      </c>
      <c r="NO368" s="3">
        <f>LN(spy500_descarga!NO369/spy500_descarga!NO368)</f>
        <v>-5.7184660576827728E-3</v>
      </c>
      <c r="NP368" s="3">
        <f>LN(spy500_descarga!NP369/spy500_descarga!NP368)</f>
        <v>1.6126414168158715E-2</v>
      </c>
      <c r="NQ368" s="3">
        <f>LN(spy500_descarga!NQ369/spy500_descarga!NQ368)</f>
        <v>3.0675978830982387E-2</v>
      </c>
      <c r="NR368" s="3">
        <f>LN(spy500_descarga!NR369/spy500_descarga!NR368)</f>
        <v>2.1824843255328026E-2</v>
      </c>
      <c r="NS368" s="3">
        <f>LN(spy500_descarga!NS369/spy500_descarga!NS368)</f>
        <v>6.7597298896288974E-3</v>
      </c>
      <c r="NT368" s="3">
        <f>LN(spy500_descarga!NT369/spy500_descarga!NT368)</f>
        <v>2.7128648493660003E-2</v>
      </c>
      <c r="NU368" s="3">
        <f>LN(spy500_descarga!NU369/spy500_descarga!NU368)</f>
        <v>1.2863920224414349E-2</v>
      </c>
      <c r="NV368" s="3">
        <f>LN(spy500_descarga!NV369/spy500_descarga!NV368)</f>
        <v>3.2124822924017624E-2</v>
      </c>
      <c r="NW368" s="3">
        <f>LN(spy500_descarga!NW369/spy500_descarga!NW368)</f>
        <v>-1.5411949805476121E-2</v>
      </c>
      <c r="NX368" s="3">
        <f>LN(spy500_descarga!NX369/spy500_descarga!NX368)</f>
        <v>7.2660939732165392E-2</v>
      </c>
      <c r="NY368" s="3">
        <f>LN(spy500_descarga!NY369/spy500_descarga!NY368)</f>
        <v>1.6797389562684319E-2</v>
      </c>
      <c r="NZ368" s="3">
        <f>LN(spy500_descarga!NZ369/spy500_descarga!NZ368)</f>
        <v>3.7986581833676307E-2</v>
      </c>
      <c r="OA368" s="3">
        <f>LN(spy500_descarga!OA369/spy500_descarga!OA368)</f>
        <v>-3.2641614120432396E-3</v>
      </c>
      <c r="OB368" s="3">
        <f>LN(spy500_descarga!OB369/spy500_descarga!OB368)</f>
        <v>-2.0866280734409832E-2</v>
      </c>
      <c r="OC368" s="3">
        <f>LN(spy500_descarga!OC369/spy500_descarga!OC368)</f>
        <v>3.4044363700545515E-3</v>
      </c>
      <c r="OD368" s="3">
        <f>LN(spy500_descarga!OD369/spy500_descarga!OD368)</f>
        <v>5.5542140553307435E-3</v>
      </c>
      <c r="OE368" s="3">
        <f>LN(spy500_descarga!OE369/spy500_descarga!OE368)</f>
        <v>9.7955975380383652E-3</v>
      </c>
      <c r="OF368" s="3">
        <f>LN(spy500_descarga!OF369/spy500_descarga!OF368)</f>
        <v>-2.443928573920348E-3</v>
      </c>
      <c r="OG368" s="3">
        <f>LN(spy500_descarga!OG369/spy500_descarga!OG368)</f>
        <v>1.6345787656666524E-2</v>
      </c>
      <c r="OH368" s="3">
        <f>LN(spy500_descarga!OH369/spy500_descarga!OH368)</f>
        <v>7.8844019607245113E-3</v>
      </c>
      <c r="OI368" s="3">
        <f>LN(spy500_descarga!OI369/spy500_descarga!OI368)</f>
        <v>1.9846759779182661E-2</v>
      </c>
      <c r="OJ368" s="3">
        <f>LN(spy500_descarga!OJ369/spy500_descarga!OJ368)</f>
        <v>1.8839002176738912E-2</v>
      </c>
      <c r="OK368" s="3">
        <f>LN(spy500_descarga!OK369/spy500_descarga!OK368)</f>
        <v>1.0742532348159509E-2</v>
      </c>
      <c r="OL368" s="3">
        <f>LN(spy500_descarga!OL369/spy500_descarga!OL368)</f>
        <v>1.6386851232716208E-2</v>
      </c>
      <c r="OM368" s="3">
        <f>LN(spy500_descarga!OM369/spy500_descarga!OM368)</f>
        <v>3.0360762814519965E-2</v>
      </c>
      <c r="ON368" s="3">
        <f>LN(spy500_descarga!ON369/spy500_descarga!ON368)</f>
        <v>1.4990446871826591E-2</v>
      </c>
      <c r="OO368" s="3">
        <f>LN(spy500_descarga!OO369/spy500_descarga!OO368)</f>
        <v>-1.2829224818169749E-3</v>
      </c>
      <c r="OP368" s="3">
        <f>LN(spy500_descarga!OP369/spy500_descarga!OP368)</f>
        <v>-1.9771884008971091E-2</v>
      </c>
      <c r="OQ368" s="3">
        <f>LN(spy500_descarga!OQ369/spy500_descarga!OQ368)</f>
        <v>3.2121082012255803E-2</v>
      </c>
      <c r="OR368" s="3">
        <f>LN(spy500_descarga!OR369/spy500_descarga!OR368)</f>
        <v>3.7262755064072388E-2</v>
      </c>
      <c r="OS368" s="3">
        <f>LN(spy500_descarga!OS369/spy500_descarga!OS368)</f>
        <v>2.4454085707504507E-2</v>
      </c>
      <c r="OT368" s="3">
        <f>LN(spy500_descarga!OT369/spy500_descarga!OT368)</f>
        <v>1.2436002874684545E-2</v>
      </c>
      <c r="OU368" s="3">
        <f>LN(spy500_descarga!OU369/spy500_descarga!OU368)</f>
        <v>1.1749549887249872E-2</v>
      </c>
      <c r="OV368" s="3">
        <f>LN(spy500_descarga!OV369/spy500_descarga!OV368)</f>
        <v>1.9038326619816019E-2</v>
      </c>
      <c r="OW368" s="3">
        <f>LN(spy500_descarga!OW369/spy500_descarga!OW368)</f>
        <v>1.5497739945833826E-2</v>
      </c>
      <c r="OX368" s="3">
        <f>LN(spy500_descarga!OX369/spy500_descarga!OX368)</f>
        <v>3.3420016397535307E-2</v>
      </c>
      <c r="OY368" s="3">
        <f>LN(spy500_descarga!OY369/spy500_descarga!OY368)</f>
        <v>3.6858957039914278E-2</v>
      </c>
      <c r="OZ368" s="3">
        <f>LN(spy500_descarga!OZ369/spy500_descarga!OZ368)</f>
        <v>-1.7133775987817443E-2</v>
      </c>
      <c r="PA368" s="3">
        <f>LN(spy500_descarga!PA369/spy500_descarga!PA368)</f>
        <v>5.0448528814333767E-2</v>
      </c>
      <c r="PB368" s="3">
        <f>LN(spy500_descarga!PB369/spy500_descarga!PB368)</f>
        <v>5.9335590413495225E-3</v>
      </c>
      <c r="PC368" s="3">
        <f>LN(spy500_descarga!PC369/spy500_descarga!PC368)</f>
        <v>1.8650641999730742E-2</v>
      </c>
      <c r="PD368" s="3">
        <f>LN(spy500_descarga!PD369/spy500_descarga!PD368)</f>
        <v>0</v>
      </c>
      <c r="PE368" s="3">
        <f>LN(spy500_descarga!PE369/spy500_descarga!PE368)</f>
        <v>-3.2115122219788475E-2</v>
      </c>
      <c r="PF368" s="3">
        <f>LN(spy500_descarga!PF369/spy500_descarga!PF368)</f>
        <v>1.2771570694945961E-2</v>
      </c>
      <c r="PG368" s="3">
        <f>LN(spy500_descarga!PG369/spy500_descarga!PG368)</f>
        <v>5.254809445023656E-3</v>
      </c>
      <c r="PH368" s="3">
        <f>LN(spy500_descarga!PH369/spy500_descarga!PH368)</f>
        <v>3.6546128468440109E-3</v>
      </c>
      <c r="PI368" s="3">
        <f>LN(spy500_descarga!PI369/spy500_descarga!PI368)</f>
        <v>2.4842883379855518E-2</v>
      </c>
      <c r="PJ368" s="3">
        <f>LN(spy500_descarga!PJ369/spy500_descarga!PJ368)</f>
        <v>2.6290650542206199E-2</v>
      </c>
      <c r="PK368" s="3">
        <f>LN(spy500_descarga!PK369/spy500_descarga!PK368)</f>
        <v>1.118516405837131E-2</v>
      </c>
      <c r="PL368" s="3">
        <f>LN(spy500_descarga!PL369/spy500_descarga!PL368)</f>
        <v>2.7380920945931616E-3</v>
      </c>
      <c r="PM368" s="3">
        <f>LN(spy500_descarga!PM369/spy500_descarga!PM368)</f>
        <v>3.1363850074222425E-2</v>
      </c>
      <c r="PN368" s="3">
        <f>LN(spy500_descarga!PN369/spy500_descarga!PN368)</f>
        <v>3.2095341237137046E-2</v>
      </c>
      <c r="PO368" s="3">
        <f>LN(spy500_descarga!PO369/spy500_descarga!PO368)</f>
        <v>1.4503944940288081E-2</v>
      </c>
      <c r="PP368" s="3">
        <f>LN(spy500_descarga!PP369/spy500_descarga!PP368)</f>
        <v>9.9534672482676275E-3</v>
      </c>
      <c r="PQ368" s="3">
        <f>LN(spy500_descarga!PQ369/spy500_descarga!PQ368)</f>
        <v>1.5056954422675432E-2</v>
      </c>
      <c r="PR368" s="3">
        <f>LN(spy500_descarga!PR369/spy500_descarga!PR368)</f>
        <v>-2.8399479754482614E-2</v>
      </c>
      <c r="PS368" s="3">
        <f>LN(spy500_descarga!PS369/spy500_descarga!PS368)</f>
        <v>2.4353801125434501E-2</v>
      </c>
      <c r="PT368" s="3">
        <f>LN(spy500_descarga!PT369/spy500_descarga!PT368)</f>
        <v>2.739900251424976E-2</v>
      </c>
      <c r="PU368" s="3">
        <f>LN(spy500_descarga!PU369/spy500_descarga!PU368)</f>
        <v>-1.2508824188666374E-2</v>
      </c>
      <c r="PV368" s="3">
        <f>LN(spy500_descarga!PV369/spy500_descarga!PV368)</f>
        <v>-1.3432694135562281E-3</v>
      </c>
      <c r="PW368" s="3">
        <f>LN(spy500_descarga!PW369/spy500_descarga!PW368)</f>
        <v>1.9523261269245269E-2</v>
      </c>
      <c r="PX368" s="3">
        <f>LN(spy500_descarga!PX369/spy500_descarga!PX368)</f>
        <v>1.758581880628346E-2</v>
      </c>
      <c r="PY368" s="3">
        <f>LN(spy500_descarga!PY369/spy500_descarga!PY368)</f>
        <v>2.6405140447117354E-2</v>
      </c>
      <c r="PZ368" s="3">
        <f>LN(spy500_descarga!PZ369/spy500_descarga!PZ368)</f>
        <v>6.7708693031720757E-3</v>
      </c>
      <c r="QA368" s="3">
        <f>LN(spy500_descarga!QA369/spy500_descarga!QA368)</f>
        <v>3.161925694826101E-2</v>
      </c>
      <c r="QB368" s="3" t="e">
        <f>LN(spy500_descarga!QB369/spy500_descarga!QB368)</f>
        <v>#DIV/0!</v>
      </c>
      <c r="QC368" s="3">
        <f>LN(spy500_descarga!QC369/spy500_descarga!QC368)</f>
        <v>-9.8129529211197272E-3</v>
      </c>
      <c r="QD368" s="3">
        <f>LN(spy500_descarga!QD369/spy500_descarga!QD368)</f>
        <v>3.4637350048627266E-2</v>
      </c>
      <c r="QE368" s="3">
        <f>LN(spy500_descarga!QE369/spy500_descarga!QE368)</f>
        <v>7.5452419369366353E-3</v>
      </c>
      <c r="QF368" s="3">
        <f>LN(spy500_descarga!QF369/spy500_descarga!QF368)</f>
        <v>-1.9942970026557566E-3</v>
      </c>
      <c r="QG368" s="3">
        <f>LN(spy500_descarga!QG369/spy500_descarga!QG368)</f>
        <v>6.5336802532545528E-3</v>
      </c>
      <c r="QH368" s="3">
        <f>LN(spy500_descarga!QH369/spy500_descarga!QH368)</f>
        <v>-2.1123753603508205E-3</v>
      </c>
      <c r="QI368" s="3">
        <f>LN(spy500_descarga!QI369/spy500_descarga!QI368)</f>
        <v>3.5244876190659219E-2</v>
      </c>
      <c r="QJ368" s="3">
        <f>LN(spy500_descarga!QJ369/spy500_descarga!QJ368)</f>
        <v>1.2884891149718513E-2</v>
      </c>
      <c r="QK368" s="3">
        <f>LN(spy500_descarga!QK369/spy500_descarga!QK368)</f>
        <v>-5.3741939727833029E-3</v>
      </c>
      <c r="QL368" s="3">
        <f>LN(spy500_descarga!QL369/spy500_descarga!QL368)</f>
        <v>-4.9225447513411595E-3</v>
      </c>
      <c r="QM368" s="3">
        <f>LN(spy500_descarga!QM369/spy500_descarga!QM368)</f>
        <v>9.1753291704474646E-3</v>
      </c>
      <c r="QN368" s="3">
        <f>LN(spy500_descarga!QN369/spy500_descarga!QN368)</f>
        <v>-5.18786569087236E-3</v>
      </c>
      <c r="QO368" s="3">
        <f>LN(spy500_descarga!QO369/spy500_descarga!QO368)</f>
        <v>-3.3429264821813694E-2</v>
      </c>
      <c r="QP368" s="3">
        <f>LN(spy500_descarga!QP369/spy500_descarga!QP368)</f>
        <v>-3.9795840345563244E-2</v>
      </c>
      <c r="QQ368" s="3">
        <f>LN(spy500_descarga!QQ369/spy500_descarga!QQ368)</f>
        <v>2.2018058903508678E-2</v>
      </c>
      <c r="QR368" s="3">
        <f>LN(spy500_descarga!QR369/spy500_descarga!QR368)</f>
        <v>-3.4105066193392854E-2</v>
      </c>
      <c r="QS368" s="3">
        <f>LN(spy500_descarga!QS369/spy500_descarga!QS368)</f>
        <v>1.5405558132830236E-2</v>
      </c>
      <c r="QT368" s="3">
        <f>LN(spy500_descarga!QT369/spy500_descarga!QT368)</f>
        <v>2.1186659987298122E-2</v>
      </c>
      <c r="QU368" s="3">
        <f>LN(spy500_descarga!QU369/spy500_descarga!QU368)</f>
        <v>2.0215495335366537E-2</v>
      </c>
      <c r="QV368" s="3">
        <f>LN(spy500_descarga!QV369/spy500_descarga!QV368)</f>
        <v>1.7230852617859001E-2</v>
      </c>
      <c r="QW368" s="3">
        <f>LN(spy500_descarga!QW369/spy500_descarga!QW368)</f>
        <v>-3.7362308623152141E-3</v>
      </c>
      <c r="QX368" s="3">
        <f>LN(spy500_descarga!QX369/spy500_descarga!QX368)</f>
        <v>-2.031575209032567E-2</v>
      </c>
      <c r="QY368" s="3">
        <f>LN(spy500_descarga!QY369/spy500_descarga!QY368)</f>
        <v>-6.3490586586240939E-4</v>
      </c>
      <c r="QZ368" s="3">
        <f>LN(spy500_descarga!QZ369/spy500_descarga!QZ368)</f>
        <v>9.3107766991376538E-3</v>
      </c>
      <c r="RA368" s="3">
        <f>LN(spy500_descarga!RA369/spy500_descarga!RA368)</f>
        <v>1.7727232003296924E-2</v>
      </c>
      <c r="RB368" s="3">
        <f>LN(spy500_descarga!RB369/spy500_descarga!RB368)</f>
        <v>2.6978466214399664E-2</v>
      </c>
      <c r="RC368" s="3">
        <f>LN(spy500_descarga!RC369/spy500_descarga!RC368)</f>
        <v>1.333335738911254E-3</v>
      </c>
      <c r="RD368" s="3">
        <f>LN(spy500_descarga!RD369/spy500_descarga!RD368)</f>
        <v>1.6985065645689048E-2</v>
      </c>
      <c r="RE368" s="3">
        <f>LN(spy500_descarga!RE369/spy500_descarga!RE368)</f>
        <v>1.4717983183624818E-3</v>
      </c>
      <c r="RF368" s="3">
        <f>LN(spy500_descarga!RF369/spy500_descarga!RF368)</f>
        <v>0</v>
      </c>
      <c r="RG368" s="3">
        <f>LN(spy500_descarga!RG369/spy500_descarga!RG368)</f>
        <v>-2.5252254015323425E-2</v>
      </c>
      <c r="RH368" s="3">
        <f>LN(spy500_descarga!RH369/spy500_descarga!RH368)</f>
        <v>1.949690296075629E-2</v>
      </c>
      <c r="RI368" s="3" t="e">
        <f>LN(spy500_descarga!RI369/spy500_descarga!RI368)</f>
        <v>#DIV/0!</v>
      </c>
      <c r="RJ368" s="3">
        <f>LN(spy500_descarga!RJ369/spy500_descarga!RJ368)</f>
        <v>-2.3919140682441855E-2</v>
      </c>
      <c r="RK368" s="3">
        <f>LN(spy500_descarga!RK369/spy500_descarga!RK368)</f>
        <v>-5.8188662856455235E-3</v>
      </c>
      <c r="RL368" s="3">
        <f>LN(spy500_descarga!RL369/spy500_descarga!RL368)</f>
        <v>1.9390361456828414E-2</v>
      </c>
      <c r="RM368" s="3">
        <f>LN(spy500_descarga!RM369/spy500_descarga!RM368)</f>
        <v>1.1027090186152682E-2</v>
      </c>
      <c r="RN368" s="3">
        <f>LN(spy500_descarga!RN369/spy500_descarga!RN368)</f>
        <v>1.0347129742816197E-2</v>
      </c>
      <c r="RO368" s="3">
        <f>LN(spy500_descarga!RO369/spy500_descarga!RO368)</f>
        <v>-2.0994447498547619E-2</v>
      </c>
      <c r="RP368" s="3">
        <f>LN(spy500_descarga!RP369/spy500_descarga!RP368)</f>
        <v>-6.2789587779528413E-3</v>
      </c>
      <c r="RQ368" s="3">
        <f>LN(spy500_descarga!RQ369/spy500_descarga!RQ368)</f>
        <v>1.8832954316663146E-2</v>
      </c>
      <c r="RR368" s="3">
        <f>LN(spy500_descarga!RR369/spy500_descarga!RR368)</f>
        <v>9.1085131972707574E-3</v>
      </c>
      <c r="RS368" s="3">
        <f>LN(spy500_descarga!RS369/spy500_descarga!RS368)</f>
        <v>2.2549642806426944E-2</v>
      </c>
      <c r="RT368" s="3">
        <f>LN(spy500_descarga!RT369/spy500_descarga!RT368)</f>
        <v>-5.4381331895498996E-3</v>
      </c>
      <c r="RU368" s="3">
        <f>LN(spy500_descarga!RU369/spy500_descarga!RU368)</f>
        <v>1.3891409605402158E-2</v>
      </c>
      <c r="RV368" s="3">
        <f>LN(spy500_descarga!RV369/spy500_descarga!RV368)</f>
        <v>3.7187431284253551E-2</v>
      </c>
      <c r="RW368" s="3">
        <f>LN(spy500_descarga!RW369/spy500_descarga!RW368)</f>
        <v>2.7396859361402946E-3</v>
      </c>
      <c r="RX368" s="3">
        <f>LN(spy500_descarga!RX369/spy500_descarga!RX368)</f>
        <v>3.5320837413983035E-3</v>
      </c>
      <c r="RY368" s="3">
        <f>LN(spy500_descarga!RY369/spy500_descarga!RY368)</f>
        <v>1.4299329800998547E-2</v>
      </c>
      <c r="RZ368" s="3">
        <f>LN(spy500_descarga!RZ369/spy500_descarga!RZ368)</f>
        <v>2.1134975094213703E-2</v>
      </c>
      <c r="SA368" s="3">
        <f>LN(spy500_descarga!SA369/spy500_descarga!SA368)</f>
        <v>2.0580461278733024E-2</v>
      </c>
      <c r="SB368" s="3">
        <f>LN(spy500_descarga!SB369/spy500_descarga!SB368)</f>
        <v>2.6025745354026707E-2</v>
      </c>
      <c r="SC368" s="3">
        <f>LN(spy500_descarga!SC369/spy500_descarga!SC368)</f>
        <v>2.9396685416763851E-2</v>
      </c>
      <c r="SD368" s="3">
        <f>LN(spy500_descarga!SD369/spy500_descarga!SD368)</f>
        <v>3.2602413415088261E-3</v>
      </c>
      <c r="SE368" s="3">
        <f>LN(spy500_descarga!SE369/spy500_descarga!SE368)</f>
        <v>2.1188869003821654E-2</v>
      </c>
      <c r="SF368" s="3">
        <f>LN(spy500_descarga!SF369/spy500_descarga!SF368)</f>
        <v>1.9119096915372003E-2</v>
      </c>
      <c r="SG368" s="3">
        <f>LN(spy500_descarga!SG369/spy500_descarga!SG368)</f>
        <v>2.7263346653868478E-2</v>
      </c>
      <c r="SH368" s="3">
        <f>LN(spy500_descarga!SH369/spy500_descarga!SH368)</f>
        <v>2.5007432893098768E-2</v>
      </c>
      <c r="SI368" s="3">
        <f>LN(spy500_descarga!SI369/spy500_descarga!SI368)</f>
        <v>-3.1005093818174492E-3</v>
      </c>
      <c r="SJ368" s="3">
        <f>LN(spy500_descarga!SJ369/spy500_descarga!SJ368)</f>
        <v>2.3198320725218789E-2</v>
      </c>
      <c r="SK368" s="3">
        <f>LN(spy500_descarga!SK369/spy500_descarga!SK368)</f>
        <v>1.3789404566890677E-2</v>
      </c>
      <c r="SL368" s="3">
        <f>LN(spy500_descarga!SL369/spy500_descarga!SL368)</f>
        <v>-3.1086133421106511E-3</v>
      </c>
      <c r="SM368" s="3">
        <f>LN(spy500_descarga!SM369/spy500_descarga!SM368)</f>
        <v>3.4572285682750489E-2</v>
      </c>
    </row>
    <row r="369" spans="1:507" x14ac:dyDescent="0.25">
      <c r="A369" s="1">
        <v>44084</v>
      </c>
      <c r="B369" s="3">
        <f>LN(spy500_descarga!B370/spy500_descarga!B369)</f>
        <v>-1.7516173587839454E-2</v>
      </c>
      <c r="C369" s="3">
        <f>LN(spy500_descarga!C370/spy500_descarga!C369)</f>
        <v>-1.5508961175768382E-2</v>
      </c>
      <c r="D369" s="3">
        <f>LN(spy500_descarga!D370/spy500_descarga!D369)</f>
        <v>-1.7254099754303209E-2</v>
      </c>
      <c r="E369" s="3">
        <f>LN(spy500_descarga!E370/spy500_descarga!E369)</f>
        <v>-2.1845536259577986E-2</v>
      </c>
      <c r="F369" s="3">
        <f>LN(spy500_descarga!F370/spy500_descarga!F369)</f>
        <v>-2.1493704453497554E-2</v>
      </c>
      <c r="G369" s="3">
        <f>LN(spy500_descarga!G370/spy500_descarga!G369)</f>
        <v>-2.2262682754504669E-2</v>
      </c>
      <c r="H369" s="3">
        <f>LN(spy500_descarga!H370/spy500_descarga!H369)</f>
        <v>-6.3020125773170892E-3</v>
      </c>
      <c r="I369" s="3">
        <f>LN(spy500_descarga!I370/spy500_descarga!I369)</f>
        <v>-6.6965086918401757E-3</v>
      </c>
      <c r="J369" s="3">
        <f>LN(spy500_descarga!J370/spy500_descarga!J369)</f>
        <v>-3.6426429874356916E-2</v>
      </c>
      <c r="K369" s="3">
        <f>LN(spy500_descarga!K370/spy500_descarga!K369)</f>
        <v>-5.1315075963334379E-3</v>
      </c>
      <c r="L369" s="3">
        <f>LN(spy500_descarga!L370/spy500_descarga!L369)</f>
        <v>-1.0315201487401539E-2</v>
      </c>
      <c r="M369" s="3">
        <f>LN(spy500_descarga!M370/spy500_descarga!M369)</f>
        <v>-2.2663203598889039E-2</v>
      </c>
      <c r="N369" s="3">
        <f>LN(spy500_descarga!N370/spy500_descarga!N369)</f>
        <v>6.5140175480992843E-3</v>
      </c>
      <c r="O369" s="3">
        <f>LN(spy500_descarga!O370/spy500_descarga!O369)</f>
        <v>-2.6868671566003054E-2</v>
      </c>
      <c r="P369" s="3">
        <f>LN(spy500_descarga!P370/spy500_descarga!P369)</f>
        <v>-2.4155820727639395E-2</v>
      </c>
      <c r="Q369" s="3">
        <f>LN(spy500_descarga!Q370/spy500_descarga!Q369)</f>
        <v>5.3948445529920395E-3</v>
      </c>
      <c r="R369" s="3">
        <f>LN(spy500_descarga!R370/spy500_descarga!R369)</f>
        <v>-2.0326731514938506E-2</v>
      </c>
      <c r="S369" s="3">
        <f>LN(spy500_descarga!S370/spy500_descarga!S369)</f>
        <v>-1.5654827254592295E-2</v>
      </c>
      <c r="T369" s="3">
        <f>LN(spy500_descarga!T370/spy500_descarga!T369)</f>
        <v>-2.1187004036295025E-2</v>
      </c>
      <c r="U369" s="3">
        <f>LN(spy500_descarga!U370/spy500_descarga!U369)</f>
        <v>1.2364581784212191E-2</v>
      </c>
      <c r="V369" s="3">
        <f>LN(spy500_descarga!V370/spy500_descarga!V369)</f>
        <v>-1.7169561644932236E-2</v>
      </c>
      <c r="W369" s="3">
        <f>LN(spy500_descarga!W370/spy500_descarga!W369)</f>
        <v>-3.2120576834646968E-2</v>
      </c>
      <c r="X369" s="3">
        <f>LN(spy500_descarga!X370/spy500_descarga!X369)</f>
        <v>8.6413280726218775E-4</v>
      </c>
      <c r="Y369" s="3">
        <f>LN(spy500_descarga!Y370/spy500_descarga!Y369)</f>
        <v>-1.3783493049472004E-2</v>
      </c>
      <c r="Z369" s="3">
        <f>LN(spy500_descarga!Z370/spy500_descarga!Z369)</f>
        <v>-1.6148038190421706E-2</v>
      </c>
      <c r="AA369" s="3">
        <f>LN(spy500_descarga!AA370/spy500_descarga!AA369)</f>
        <v>-1.0098870588343224E-2</v>
      </c>
      <c r="AB369" s="3">
        <f>LN(spy500_descarga!AB370/spy500_descarga!AB369)</f>
        <v>-2.9022539704364934E-2</v>
      </c>
      <c r="AC369" s="3">
        <f>LN(spy500_descarga!AC370/spy500_descarga!AC369)</f>
        <v>9.041591412575465E-3</v>
      </c>
      <c r="AD369" s="3">
        <f>LN(spy500_descarga!AD370/spy500_descarga!AD369)</f>
        <v>-2.4801074319542066E-2</v>
      </c>
      <c r="AE369" s="3">
        <f>LN(spy500_descarga!AE370/spy500_descarga!AE369)</f>
        <v>-3.0698382672224959E-3</v>
      </c>
      <c r="AF369" s="3">
        <f>LN(spy500_descarga!AF370/spy500_descarga!AF369)</f>
        <v>-1.7547640131349053E-2</v>
      </c>
      <c r="AG369" s="3">
        <f>LN(spy500_descarga!AG370/spy500_descarga!AG369)</f>
        <v>-9.779759850282576E-3</v>
      </c>
      <c r="AH369" s="3">
        <f>LN(spy500_descarga!AH370/spy500_descarga!AH369)</f>
        <v>-3.455239278494366E-2</v>
      </c>
      <c r="AI369" s="3">
        <f>LN(spy500_descarga!AI370/spy500_descarga!AI369)</f>
        <v>-1.6134538256797795E-2</v>
      </c>
      <c r="AJ369" s="3">
        <f>LN(spy500_descarga!AJ370/spy500_descarga!AJ369)</f>
        <v>-1.7114826109444675E-2</v>
      </c>
      <c r="AK369" s="3">
        <f>LN(spy500_descarga!AK370/spy500_descarga!AK369)</f>
        <v>-1.9990843334944161E-4</v>
      </c>
      <c r="AL369" s="3">
        <f>LN(spy500_descarga!AL370/spy500_descarga!AL369)</f>
        <v>-2.0266366302925314E-2</v>
      </c>
      <c r="AM369" s="3">
        <f>LN(spy500_descarga!AM370/spy500_descarga!AM369)</f>
        <v>-1.2559657842154596E-2</v>
      </c>
      <c r="AN369" s="3">
        <f>LN(spy500_descarga!AN370/spy500_descarga!AN369)</f>
        <v>-2.0279997632063441E-2</v>
      </c>
      <c r="AO369" s="3">
        <f>LN(spy500_descarga!AO370/spy500_descarga!AO369)</f>
        <v>-2.1296546159560649E-2</v>
      </c>
      <c r="AP369" s="3">
        <f>LN(spy500_descarga!AP370/spy500_descarga!AP369)</f>
        <v>-1.0360162493731647E-2</v>
      </c>
      <c r="AQ369" s="3">
        <f>LN(spy500_descarga!AQ370/spy500_descarga!AQ369)</f>
        <v>-8.2513350648502001E-3</v>
      </c>
      <c r="AR369" s="3">
        <f>LN(spy500_descarga!AR370/spy500_descarga!AR369)</f>
        <v>-2.4913223441625505E-2</v>
      </c>
      <c r="AS369" s="3">
        <f>LN(spy500_descarga!AS370/spy500_descarga!AS369)</f>
        <v>-7.7894397333392535E-3</v>
      </c>
      <c r="AT369" s="3">
        <f>LN(spy500_descarga!AT370/spy500_descarga!AT369)</f>
        <v>3.3105650653898915E-3</v>
      </c>
      <c r="AU369" s="3">
        <f>LN(spy500_descarga!AU370/spy500_descarga!AU369)</f>
        <v>-9.0682140296343985E-2</v>
      </c>
      <c r="AV369" s="3">
        <f>LN(spy500_descarga!AV370/spy500_descarga!AV369)</f>
        <v>-1.3115897901986074E-2</v>
      </c>
      <c r="AW369" s="3">
        <f>LN(spy500_descarga!AW370/spy500_descarga!AW369)</f>
        <v>-3.3190488639857608E-2</v>
      </c>
      <c r="AX369" s="3">
        <f>LN(spy500_descarga!AX370/spy500_descarga!AX369)</f>
        <v>-1.4503353462639241E-3</v>
      </c>
      <c r="AY369" s="3">
        <f>LN(spy500_descarga!AY370/spy500_descarga!AY369)</f>
        <v>-1.8381632290485065E-2</v>
      </c>
      <c r="AZ369" s="3">
        <f>LN(spy500_descarga!AZ370/spy500_descarga!AZ369)</f>
        <v>-6.5170531578131379E-4</v>
      </c>
      <c r="BA369" s="3">
        <f>LN(spy500_descarga!BA370/spy500_descarga!BA369)</f>
        <v>-2.7182573480389886E-2</v>
      </c>
      <c r="BB369" s="3">
        <f>LN(spy500_descarga!BB370/spy500_descarga!BB369)</f>
        <v>-1.2673263933521849E-2</v>
      </c>
      <c r="BC369" s="3">
        <f>LN(spy500_descarga!BC370/spy500_descarga!BC369)</f>
        <v>-2.4948046508721788E-2</v>
      </c>
      <c r="BD369" s="3">
        <f>LN(spy500_descarga!BD370/spy500_descarga!BD369)</f>
        <v>-1.5786204152174903E-2</v>
      </c>
      <c r="BE369" s="3">
        <f>LN(spy500_descarga!BE370/spy500_descarga!BE369)</f>
        <v>-2.4933267170387942E-2</v>
      </c>
      <c r="BF369" s="3">
        <f>LN(spy500_descarga!BF370/spy500_descarga!BF369)</f>
        <v>-1.9871372215003392E-2</v>
      </c>
      <c r="BG369" s="3">
        <f>LN(spy500_descarga!BG370/spy500_descarga!BG369)</f>
        <v>-3.3181012272260106E-2</v>
      </c>
      <c r="BH369" s="3">
        <f>LN(spy500_descarga!BH370/spy500_descarga!BH369)</f>
        <v>-1.3850514319700635E-2</v>
      </c>
      <c r="BI369" s="3">
        <f>LN(spy500_descarga!BI370/spy500_descarga!BI369)</f>
        <v>-2.4737403273280199E-2</v>
      </c>
      <c r="BJ369" s="3">
        <f>LN(spy500_descarga!BJ370/spy500_descarga!BJ369)</f>
        <v>-2.6679265091397292E-3</v>
      </c>
      <c r="BK369" s="3">
        <f>LN(spy500_descarga!BK370/spy500_descarga!BK369)</f>
        <v>-1.7864020534156529E-2</v>
      </c>
      <c r="BL369" s="3">
        <f>LN(spy500_descarga!BL370/spy500_descarga!BL369)</f>
        <v>-7.6252648741418072E-3</v>
      </c>
      <c r="BM369" s="3">
        <f>LN(spy500_descarga!BM370/spy500_descarga!BM369)</f>
        <v>-1.4610315307528913E-2</v>
      </c>
      <c r="BN369" s="3">
        <f>LN(spy500_descarga!BN370/spy500_descarga!BN369)</f>
        <v>-8.9560778997213771E-3</v>
      </c>
      <c r="BO369" s="3">
        <f>LN(spy500_descarga!BO370/spy500_descarga!BO369)</f>
        <v>3.2532297537090512E-3</v>
      </c>
      <c r="BP369" s="3">
        <f>LN(spy500_descarga!BP370/spy500_descarga!BP369)</f>
        <v>-5.9181683998081646E-3</v>
      </c>
      <c r="BQ369" s="3" t="e">
        <f>LN(spy500_descarga!BQ370/spy500_descarga!BQ369)</f>
        <v>#DIV/0!</v>
      </c>
      <c r="BR369" s="3">
        <f>LN(spy500_descarga!BR370/spy500_descarga!BR369)</f>
        <v>-1.3596826097550497E-2</v>
      </c>
      <c r="BS369" s="3">
        <f>LN(spy500_descarga!BS370/spy500_descarga!BS369)</f>
        <v>3.9007790578823244E-3</v>
      </c>
      <c r="BT369" s="3">
        <f>LN(spy500_descarga!BT370/spy500_descarga!BT369)</f>
        <v>-2.2263543516827619E-2</v>
      </c>
      <c r="BU369" s="3">
        <f>LN(spy500_descarga!BU370/spy500_descarga!BU369)</f>
        <v>-3.0578063947889606E-2</v>
      </c>
      <c r="BV369" s="3">
        <f>LN(spy500_descarga!BV370/spy500_descarga!BV369)</f>
        <v>-1.94058674076188E-2</v>
      </c>
      <c r="BW369" s="3">
        <f>LN(spy500_descarga!BW370/spy500_descarga!BW369)</f>
        <v>-2.9549332567788859E-2</v>
      </c>
      <c r="BX369" s="3">
        <f>LN(spy500_descarga!BX370/spy500_descarga!BX369)</f>
        <v>-1.5009102079938438E-2</v>
      </c>
      <c r="BY369" s="3">
        <f>LN(spy500_descarga!BY370/spy500_descarga!BY369)</f>
        <v>-1.1881853576449155E-2</v>
      </c>
      <c r="BZ369" s="3">
        <f>LN(spy500_descarga!BZ370/spy500_descarga!BZ369)</f>
        <v>-1.3575906895548096E-2</v>
      </c>
      <c r="CA369" s="3">
        <f>LN(spy500_descarga!CA370/spy500_descarga!CA369)</f>
        <v>-1.3461876514752025E-2</v>
      </c>
      <c r="CB369" s="3">
        <f>LN(spy500_descarga!CB370/spy500_descarga!CB369)</f>
        <v>-8.2275812643612493E-3</v>
      </c>
      <c r="CC369" s="3">
        <f>LN(spy500_descarga!CC370/spy500_descarga!CC369)</f>
        <v>-1.8501218195565081E-2</v>
      </c>
      <c r="CD369" s="3" t="e">
        <f>LN(spy500_descarga!CD370/spy500_descarga!CD369)</f>
        <v>#DIV/0!</v>
      </c>
      <c r="CE369" s="3">
        <f>LN(spy500_descarga!CE370/spy500_descarga!CE369)</f>
        <v>-4.6567781968067804E-3</v>
      </c>
      <c r="CF369" s="3">
        <f>LN(spy500_descarga!CF370/spy500_descarga!CF369)</f>
        <v>-2.066416623137968E-2</v>
      </c>
      <c r="CG369" s="3">
        <f>LN(spy500_descarga!CG370/spy500_descarga!CG369)</f>
        <v>-2.0527397214340031E-2</v>
      </c>
      <c r="CH369" s="3">
        <f>LN(spy500_descarga!CH370/spy500_descarga!CH369)</f>
        <v>-5.9400198380220688E-3</v>
      </c>
      <c r="CI369" s="3">
        <f>LN(spy500_descarga!CI370/spy500_descarga!CI369)</f>
        <v>-1.6430128191495429E-2</v>
      </c>
      <c r="CJ369" s="3">
        <f>LN(spy500_descarga!CJ370/spy500_descarga!CJ369)</f>
        <v>-2.0392156240723838E-2</v>
      </c>
      <c r="CK369" s="3">
        <f>LN(spy500_descarga!CK370/spy500_descarga!CK369)</f>
        <v>-2.5915447084560707E-2</v>
      </c>
      <c r="CL369" s="3">
        <f>LN(spy500_descarga!CL370/spy500_descarga!CL369)</f>
        <v>1.2380536272873608E-2</v>
      </c>
      <c r="CM369" s="3">
        <f>LN(spy500_descarga!CM370/spy500_descarga!CM369)</f>
        <v>-3.3409547110641952E-2</v>
      </c>
      <c r="CN369" s="3">
        <f>LN(spy500_descarga!CN370/spy500_descarga!CN369)</f>
        <v>-1.0908405496031353E-2</v>
      </c>
      <c r="CO369" s="3">
        <f>LN(spy500_descarga!CO370/spy500_descarga!CO369)</f>
        <v>-1.8708265645380712E-2</v>
      </c>
      <c r="CP369" s="3">
        <f>LN(spy500_descarga!CP370/spy500_descarga!CP369)</f>
        <v>-3.2311901814336436E-2</v>
      </c>
      <c r="CQ369" s="3">
        <f>LN(spy500_descarga!CQ370/spy500_descarga!CQ369)</f>
        <v>-2.1031453576083391E-2</v>
      </c>
      <c r="CR369" s="3">
        <f>LN(spy500_descarga!CR370/spy500_descarga!CR369)</f>
        <v>-4.2605500209777283E-3</v>
      </c>
      <c r="CS369" s="3">
        <f>LN(spy500_descarga!CS370/spy500_descarga!CS369)</f>
        <v>-1.2669228257186799E-2</v>
      </c>
      <c r="CT369" s="3">
        <f>LN(spy500_descarga!CT370/spy500_descarga!CT369)</f>
        <v>-4.3687270299057326E-3</v>
      </c>
      <c r="CU369" s="3">
        <f>LN(spy500_descarga!CU370/spy500_descarga!CU369)</f>
        <v>-4.1047358934931388E-3</v>
      </c>
      <c r="CV369" s="3">
        <f>LN(spy500_descarga!CV370/spy500_descarga!CV369)</f>
        <v>-1.6766898175498788E-2</v>
      </c>
      <c r="CW369" s="3">
        <f>LN(spy500_descarga!CW370/spy500_descarga!CW369)</f>
        <v>-2.4775533518980727E-3</v>
      </c>
      <c r="CX369" s="3">
        <f>LN(spy500_descarga!CX370/spy500_descarga!CX369)</f>
        <v>-1.0618507955812123E-2</v>
      </c>
      <c r="CY369" s="3">
        <f>LN(spy500_descarga!CY370/spy500_descarga!CY369)</f>
        <v>-1.5148122695213024E-2</v>
      </c>
      <c r="CZ369" s="3">
        <f>LN(spy500_descarga!CZ370/spy500_descarga!CZ369)</f>
        <v>-2.3771480836313277E-2</v>
      </c>
      <c r="DA369" s="3">
        <f>LN(spy500_descarga!DA370/spy500_descarga!DA369)</f>
        <v>-9.5379643707191042E-3</v>
      </c>
      <c r="DB369" s="3">
        <f>LN(spy500_descarga!DB370/spy500_descarga!DB369)</f>
        <v>-2.4768310791123061E-2</v>
      </c>
      <c r="DC369" s="3">
        <f>LN(spy500_descarga!DC370/spy500_descarga!DC369)</f>
        <v>-1.2304258205170672E-2</v>
      </c>
      <c r="DD369" s="3">
        <f>LN(spy500_descarga!DD370/spy500_descarga!DD369)</f>
        <v>-2.4959804227996776E-2</v>
      </c>
      <c r="DE369" s="3">
        <f>LN(spy500_descarga!DE370/spy500_descarga!DE369)</f>
        <v>-2.0632434563341538E-2</v>
      </c>
      <c r="DF369" s="3">
        <f>LN(spy500_descarga!DF370/spy500_descarga!DF369)</f>
        <v>-2.6267713384441432E-2</v>
      </c>
      <c r="DG369" s="3">
        <f>LN(spy500_descarga!DG370/spy500_descarga!DG369)</f>
        <v>-1.4052949143137919E-2</v>
      </c>
      <c r="DH369" s="3">
        <f>LN(spy500_descarga!DH370/spy500_descarga!DH369)</f>
        <v>-8.7934252854146317E-3</v>
      </c>
      <c r="DI369" s="3">
        <f>LN(spy500_descarga!DI370/spy500_descarga!DI369)</f>
        <v>-1.5227777004844043E-2</v>
      </c>
      <c r="DJ369" s="3">
        <f>LN(spy500_descarga!DJ370/spy500_descarga!DJ369)</f>
        <v>-4.5650002033634916E-2</v>
      </c>
      <c r="DK369" s="3">
        <f>LN(spy500_descarga!DK370/spy500_descarga!DK369)</f>
        <v>-2.3129002000209342E-2</v>
      </c>
      <c r="DL369" s="3">
        <f>LN(spy500_descarga!DL370/spy500_descarga!DL369)</f>
        <v>-2.4522929096953347E-2</v>
      </c>
      <c r="DM369" s="3">
        <f>LN(spy500_descarga!DM370/spy500_descarga!DM369)</f>
        <v>-1.4532077094058984E-2</v>
      </c>
      <c r="DN369" s="3">
        <f>LN(spy500_descarga!DN370/spy500_descarga!DN369)</f>
        <v>-3.7928478535627854E-3</v>
      </c>
      <c r="DO369" s="3">
        <f>LN(spy500_descarga!DO370/spy500_descarga!DO369)</f>
        <v>-1.2881943796728076E-2</v>
      </c>
      <c r="DP369" s="3">
        <f>LN(spy500_descarga!DP370/spy500_descarga!DP369)</f>
        <v>-1.5067161146918707E-2</v>
      </c>
      <c r="DQ369" s="3">
        <f>LN(spy500_descarga!DQ370/spy500_descarga!DQ369)</f>
        <v>-1.3089757464211989E-2</v>
      </c>
      <c r="DR369" s="3">
        <f>LN(spy500_descarga!DR370/spy500_descarga!DR369)</f>
        <v>-1.2674505443296773E-2</v>
      </c>
      <c r="DS369" s="3">
        <f>LN(spy500_descarga!DS370/spy500_descarga!DS369)</f>
        <v>-3.1487489855290353E-2</v>
      </c>
      <c r="DT369" s="3" t="e">
        <f>LN(spy500_descarga!DT370/spy500_descarga!DT369)</f>
        <v>#DIV/0!</v>
      </c>
      <c r="DU369" s="3">
        <f>LN(spy500_descarga!DU370/spy500_descarga!DU369)</f>
        <v>-4.5718886414617271E-2</v>
      </c>
      <c r="DV369" s="3">
        <f>LN(spy500_descarga!DV370/spy500_descarga!DV369)</f>
        <v>-1.922120171388091E-3</v>
      </c>
      <c r="DW369" s="3">
        <f>LN(spy500_descarga!DW370/spy500_descarga!DW369)</f>
        <v>-6.3382132099900493E-3</v>
      </c>
      <c r="DX369" s="3">
        <f>LN(spy500_descarga!DX370/spy500_descarga!DX369)</f>
        <v>1.6529190662901806E-2</v>
      </c>
      <c r="DY369" s="3">
        <f>LN(spy500_descarga!DY370/spy500_descarga!DY369)</f>
        <v>-1.0634804154610353E-2</v>
      </c>
      <c r="DZ369" s="3">
        <f>LN(spy500_descarga!DZ370/spy500_descarga!DZ369)</f>
        <v>-3.6647648802027324E-2</v>
      </c>
      <c r="EA369" s="3">
        <f>LN(spy500_descarga!EA370/spy500_descarga!EA369)</f>
        <v>1.3821919382693199E-2</v>
      </c>
      <c r="EB369" s="3">
        <f>LN(spy500_descarga!EB370/spy500_descarga!EB369)</f>
        <v>-2.0118374829539383E-2</v>
      </c>
      <c r="EC369" s="3">
        <f>LN(spy500_descarga!EC370/spy500_descarga!EC369)</f>
        <v>-1.5810445706118042E-2</v>
      </c>
      <c r="ED369" s="3">
        <f>LN(spy500_descarga!ED370/spy500_descarga!ED369)</f>
        <v>-1.1018061454714208E-2</v>
      </c>
      <c r="EE369" s="3">
        <f>LN(spy500_descarga!EE370/spy500_descarga!EE369)</f>
        <v>-2.3424970197067938E-2</v>
      </c>
      <c r="EF369" s="3">
        <f>LN(spy500_descarga!EF370/spy500_descarga!EF369)</f>
        <v>-2.6037353355673466E-2</v>
      </c>
      <c r="EG369" s="3">
        <f>LN(spy500_descarga!EG370/spy500_descarga!EG369)</f>
        <v>-4.8640276030557936E-3</v>
      </c>
      <c r="EH369" s="3">
        <f>LN(spy500_descarga!EH370/spy500_descarga!EH369)</f>
        <v>5.6785801989968562E-3</v>
      </c>
      <c r="EI369" s="3">
        <f>LN(spy500_descarga!EI370/spy500_descarga!EI369)</f>
        <v>1.5347796636583772E-2</v>
      </c>
      <c r="EJ369" s="3">
        <f>LN(spy500_descarga!EJ370/spy500_descarga!EJ369)</f>
        <v>-4.3290667756176312E-3</v>
      </c>
      <c r="EK369" s="3">
        <f>LN(spy500_descarga!EK370/spy500_descarga!EK369)</f>
        <v>-1.9041849636888502E-3</v>
      </c>
      <c r="EL369" s="3">
        <f>LN(spy500_descarga!EL370/spy500_descarga!EL369)</f>
        <v>9.4416013639318449E-4</v>
      </c>
      <c r="EM369" s="3">
        <f>LN(spy500_descarga!EM370/spy500_descarga!EM369)</f>
        <v>-1.1597668876045342E-2</v>
      </c>
      <c r="EN369" s="3">
        <f>LN(spy500_descarga!EN370/spy500_descarga!EN369)</f>
        <v>-7.7002713406613896E-2</v>
      </c>
      <c r="EO369" s="3">
        <f>LN(spy500_descarga!EO370/spy500_descarga!EO369)</f>
        <v>-2.945774180102053E-2</v>
      </c>
      <c r="EP369" s="3">
        <f>LN(spy500_descarga!EP370/spy500_descarga!EP369)</f>
        <v>-6.7795253194240998E-2</v>
      </c>
      <c r="EQ369" s="3">
        <f>LN(spy500_descarga!EQ370/spy500_descarga!EQ369)</f>
        <v>-1.330109293924533E-2</v>
      </c>
      <c r="ER369" s="3">
        <f>LN(spy500_descarga!ER370/spy500_descarga!ER369)</f>
        <v>-1.7780723968898075E-2</v>
      </c>
      <c r="ES369" s="3">
        <f>LN(spy500_descarga!ES370/spy500_descarga!ES369)</f>
        <v>1.6771035745588189E-2</v>
      </c>
      <c r="ET369" s="3">
        <f>LN(spy500_descarga!ET370/spy500_descarga!ET369)</f>
        <v>1.0934244612231454E-2</v>
      </c>
      <c r="EU369" s="3">
        <f>LN(spy500_descarga!EU370/spy500_descarga!EU369)</f>
        <v>-3.3101337880067264E-2</v>
      </c>
      <c r="EV369" s="3">
        <f>LN(spy500_descarga!EV370/spy500_descarga!EV369)</f>
        <v>-1.6727762768180201E-3</v>
      </c>
      <c r="EW369" s="3">
        <f>LN(spy500_descarga!EW370/spy500_descarga!EW369)</f>
        <v>-1.7137600350674787E-2</v>
      </c>
      <c r="EX369" s="3">
        <f>LN(spy500_descarga!EX370/spy500_descarga!EX369)</f>
        <v>-1.1492199734759239E-2</v>
      </c>
      <c r="EY369" s="3">
        <f>LN(spy500_descarga!EY370/spy500_descarga!EY369)</f>
        <v>1.7898336439448083E-2</v>
      </c>
      <c r="EZ369" s="3">
        <f>LN(spy500_descarga!EZ370/spy500_descarga!EZ369)</f>
        <v>-5.6658311868703851E-3</v>
      </c>
      <c r="FA369" s="3">
        <f>LN(spy500_descarga!FA370/spy500_descarga!FA369)</f>
        <v>-1.0824181095607831E-2</v>
      </c>
      <c r="FB369" s="3">
        <f>LN(spy500_descarga!FB370/spy500_descarga!FB369)</f>
        <v>-1.5065739028208765E-2</v>
      </c>
      <c r="FC369" s="3">
        <f>LN(spy500_descarga!FC370/spy500_descarga!FC369)</f>
        <v>-7.1693555688068589E-3</v>
      </c>
      <c r="FD369" s="3">
        <f>LN(spy500_descarga!FD370/spy500_descarga!FD369)</f>
        <v>-1.1137627234115547E-2</v>
      </c>
      <c r="FE369" s="3">
        <f>LN(spy500_descarga!FE370/spy500_descarga!FE369)</f>
        <v>-3.4584857690207497E-3</v>
      </c>
      <c r="FF369" s="3">
        <f>LN(spy500_descarga!FF370/spy500_descarga!FF369)</f>
        <v>-2.6211200837784721E-2</v>
      </c>
      <c r="FG369" s="3">
        <f>LN(spy500_descarga!FG370/spy500_descarga!FG369)</f>
        <v>-1.6424981148550646E-2</v>
      </c>
      <c r="FH369" s="3">
        <f>LN(spy500_descarga!FH370/spy500_descarga!FH369)</f>
        <v>-1.5327436601875128E-2</v>
      </c>
      <c r="FI369" s="3">
        <f>LN(spy500_descarga!FI370/spy500_descarga!FI369)</f>
        <v>-2.1180845804071299E-2</v>
      </c>
      <c r="FJ369" s="3">
        <f>LN(spy500_descarga!FJ370/spy500_descarga!FJ369)</f>
        <v>-5.5821576774120751E-3</v>
      </c>
      <c r="FK369" s="3">
        <f>LN(spy500_descarga!FK370/spy500_descarga!FK369)</f>
        <v>-2.0384906589564648E-2</v>
      </c>
      <c r="FL369" s="3">
        <f>LN(spy500_descarga!FL370/spy500_descarga!FL369)</f>
        <v>-2.6273269105874113E-2</v>
      </c>
      <c r="FM369" s="3">
        <f>LN(spy500_descarga!FM370/spy500_descarga!FM369)</f>
        <v>-1.1251871501416313E-2</v>
      </c>
      <c r="FN369" s="3">
        <f>LN(spy500_descarga!FN370/spy500_descarga!FN369)</f>
        <v>-1.7473320294006774E-2</v>
      </c>
      <c r="FO369" s="3">
        <f>LN(spy500_descarga!FO370/spy500_descarga!FO369)</f>
        <v>-2.5951424798440006E-2</v>
      </c>
      <c r="FP369" s="3">
        <f>LN(spy500_descarga!FP370/spy500_descarga!FP369)</f>
        <v>-9.674466965635567E-2</v>
      </c>
      <c r="FQ369" s="3">
        <f>LN(spy500_descarga!FQ370/spy500_descarga!FQ369)</f>
        <v>-3.6495722658294052E-2</v>
      </c>
      <c r="FR369" s="3">
        <f>LN(spy500_descarga!FR370/spy500_descarga!FR369)</f>
        <v>-1.4101816688810895E-2</v>
      </c>
      <c r="FS369" s="3">
        <f>LN(spy500_descarga!FS370/spy500_descarga!FS369)</f>
        <v>-1.8287237845859963E-2</v>
      </c>
      <c r="FT369" s="3">
        <f>LN(spy500_descarga!FT370/spy500_descarga!FT369)</f>
        <v>-1.1599628966890192E-2</v>
      </c>
      <c r="FU369" s="3">
        <f>LN(spy500_descarga!FU370/spy500_descarga!FU369)</f>
        <v>-1.8055867164389675E-2</v>
      </c>
      <c r="FV369" s="3">
        <f>LN(spy500_descarga!FV370/spy500_descarga!FV369)</f>
        <v>-1.9169338336838124E-2</v>
      </c>
      <c r="FW369" s="3">
        <f>LN(spy500_descarga!FW370/spy500_descarga!FW369)</f>
        <v>-1.2218549089850055E-2</v>
      </c>
      <c r="FX369" s="3">
        <f>LN(spy500_descarga!FX370/spy500_descarga!FX369)</f>
        <v>-2.8973930058905358E-2</v>
      </c>
      <c r="FY369" s="3">
        <f>LN(spy500_descarga!FY370/spy500_descarga!FY369)</f>
        <v>-2.8493302765586644E-2</v>
      </c>
      <c r="FZ369" s="3">
        <f>LN(spy500_descarga!FZ370/spy500_descarga!FZ369)</f>
        <v>-2.2894356063791102E-2</v>
      </c>
      <c r="GA369" s="3">
        <f>LN(spy500_descarga!GA370/spy500_descarga!GA369)</f>
        <v>-2.0258294276692238E-2</v>
      </c>
      <c r="GB369" s="3">
        <f>LN(spy500_descarga!GB370/spy500_descarga!GB369)</f>
        <v>-1.0552453717195149E-2</v>
      </c>
      <c r="GC369" s="3">
        <f>LN(spy500_descarga!GC370/spy500_descarga!GC369)</f>
        <v>-8.5185423968871122E-3</v>
      </c>
      <c r="GD369" s="3">
        <f>LN(spy500_descarga!GD370/spy500_descarga!GD369)</f>
        <v>-2.5351659106013086E-2</v>
      </c>
      <c r="GE369" s="3">
        <f>LN(spy500_descarga!GE370/spy500_descarga!GE369)</f>
        <v>-2.6795406721947614E-2</v>
      </c>
      <c r="GF369" s="3">
        <f>LN(spy500_descarga!GF370/spy500_descarga!GF369)</f>
        <v>-2.0782959172813979E-2</v>
      </c>
      <c r="GG369" s="3">
        <f>LN(spy500_descarga!GG370/spy500_descarga!GG369)</f>
        <v>-2.8480418516381483E-2</v>
      </c>
      <c r="GH369" s="3">
        <f>LN(spy500_descarga!GH370/spy500_descarga!GH369)</f>
        <v>-1.7279080136286602E-2</v>
      </c>
      <c r="GI369" s="3">
        <f>LN(spy500_descarga!GI370/spy500_descarga!GI369)</f>
        <v>-5.81978955471183E-3</v>
      </c>
      <c r="GJ369" s="3">
        <f>LN(spy500_descarga!GJ370/spy500_descarga!GJ369)</f>
        <v>-1.5578120520853108E-2</v>
      </c>
      <c r="GK369" s="3">
        <f>LN(spy500_descarga!GK370/spy500_descarga!GK369)</f>
        <v>-2.3474108110643963E-2</v>
      </c>
      <c r="GL369" s="3">
        <f>LN(spy500_descarga!GL370/spy500_descarga!GL369)</f>
        <v>-3.0933643493582228E-3</v>
      </c>
      <c r="GM369" s="3">
        <f>LN(spy500_descarga!GM370/spy500_descarga!GM369)</f>
        <v>-1.8342414324725075E-2</v>
      </c>
      <c r="GN369" s="3">
        <f>LN(spy500_descarga!GN370/spy500_descarga!GN369)</f>
        <v>-1.494046808649032E-2</v>
      </c>
      <c r="GO369" s="3">
        <f>LN(spy500_descarga!GO370/spy500_descarga!GO369)</f>
        <v>-7.4759514723414123E-3</v>
      </c>
      <c r="GP369" s="3">
        <f>LN(spy500_descarga!GP370/spy500_descarga!GP369)</f>
        <v>-9.197616964261383E-3</v>
      </c>
      <c r="GQ369" s="3">
        <f>LN(spy500_descarga!GQ370/spy500_descarga!GQ369)</f>
        <v>-2.4447727762801928E-2</v>
      </c>
      <c r="GR369" s="3">
        <f>LN(spy500_descarga!GR370/spy500_descarga!GR369)</f>
        <v>-1.3910137177479574E-3</v>
      </c>
      <c r="GS369" s="3">
        <f>LN(spy500_descarga!GS370/spy500_descarga!GS369)</f>
        <v>-8.6455789734106864E-3</v>
      </c>
      <c r="GT369" s="3">
        <f>LN(spy500_descarga!GT370/spy500_descarga!GT369)</f>
        <v>-2.9931049840011812E-3</v>
      </c>
      <c r="GU369" s="3">
        <f>LN(spy500_descarga!GU370/spy500_descarga!GU369)</f>
        <v>1.0387261864752875E-2</v>
      </c>
      <c r="GV369" s="3">
        <f>LN(spy500_descarga!GV370/spy500_descarga!GV369)</f>
        <v>-7.2949006252004409E-3</v>
      </c>
      <c r="GW369" s="3">
        <f>LN(spy500_descarga!GW370/spy500_descarga!GW369)</f>
        <v>-3.5468092770440566E-4</v>
      </c>
      <c r="GX369" s="3">
        <f>LN(spy500_descarga!GX370/spy500_descarga!GX369)</f>
        <v>-4.9610766413245109E-3</v>
      </c>
      <c r="GY369" s="3">
        <f>LN(spy500_descarga!GY370/spy500_descarga!GY369)</f>
        <v>-1.6308802644230243E-2</v>
      </c>
      <c r="GZ369" s="3">
        <f>LN(spy500_descarga!GZ370/spy500_descarga!GZ369)</f>
        <v>-2.3191195023275737E-2</v>
      </c>
      <c r="HA369" s="3">
        <f>LN(spy500_descarga!HA370/spy500_descarga!HA369)</f>
        <v>-2.7860162629419243E-2</v>
      </c>
      <c r="HB369" s="3">
        <f>LN(spy500_descarga!HB370/spy500_descarga!HB369)</f>
        <v>-1.7353567013227766E-2</v>
      </c>
      <c r="HC369" s="3">
        <f>LN(spy500_descarga!HC370/spy500_descarga!HC369)</f>
        <v>-2.5927383271723663E-2</v>
      </c>
      <c r="HD369" s="3">
        <f>LN(spy500_descarga!HD370/spy500_descarga!HD369)</f>
        <v>-2.4867182747434817E-2</v>
      </c>
      <c r="HE369" s="3">
        <f>LN(spy500_descarga!HE370/spy500_descarga!HE369)</f>
        <v>-2.6317142631747135E-2</v>
      </c>
      <c r="HF369" s="3">
        <f>LN(spy500_descarga!HF370/spy500_descarga!HF369)</f>
        <v>-2.5155410419421317E-2</v>
      </c>
      <c r="HG369" s="3">
        <f>LN(spy500_descarga!HG370/spy500_descarga!HG369)</f>
        <v>-5.7324149002941131E-2</v>
      </c>
      <c r="HH369" s="3">
        <f>LN(spy500_descarga!HH370/spy500_descarga!HH369)</f>
        <v>-9.0708013306214572E-3</v>
      </c>
      <c r="HI369" s="3">
        <f>LN(spy500_descarga!HI370/spy500_descarga!HI369)</f>
        <v>-1.1537429750923813E-2</v>
      </c>
      <c r="HJ369" s="3">
        <f>LN(spy500_descarga!HJ370/spy500_descarga!HJ369)</f>
        <v>-1.8928006297083379E-2</v>
      </c>
      <c r="HK369" s="3">
        <f>LN(spy500_descarga!HK370/spy500_descarga!HK369)</f>
        <v>-5.6914489495536996E-3</v>
      </c>
      <c r="HL369" s="3">
        <f>LN(spy500_descarga!HL370/spy500_descarga!HL369)</f>
        <v>-1.098886488468408E-2</v>
      </c>
      <c r="HM369" s="3">
        <f>LN(spy500_descarga!HM370/spy500_descarga!HM369)</f>
        <v>-2.7955767341693954E-2</v>
      </c>
      <c r="HN369" s="3">
        <f>LN(spy500_descarga!HN370/spy500_descarga!HN369)</f>
        <v>-5.3182323196458298E-2</v>
      </c>
      <c r="HO369" s="3">
        <f>LN(spy500_descarga!HO370/spy500_descarga!HO369)</f>
        <v>-6.5232002976085453E-3</v>
      </c>
      <c r="HP369" s="3">
        <f>LN(spy500_descarga!HP370/spy500_descarga!HP369)</f>
        <v>-1.4799958349533545E-2</v>
      </c>
      <c r="HQ369" s="3">
        <f>LN(spy500_descarga!HQ370/spy500_descarga!HQ369)</f>
        <v>2.5487066254673502E-3</v>
      </c>
      <c r="HR369" s="3">
        <f>LN(spy500_descarga!HR370/spy500_descarga!HR369)</f>
        <v>6.4064404581136471E-3</v>
      </c>
      <c r="HS369" s="3">
        <f>LN(spy500_descarga!HS370/spy500_descarga!HS369)</f>
        <v>-6.0682083910605956E-3</v>
      </c>
      <c r="HT369" s="3">
        <f>LN(spy500_descarga!HT370/spy500_descarga!HT369)</f>
        <v>-1.5873297327763367E-2</v>
      </c>
      <c r="HU369" s="3">
        <f>LN(spy500_descarga!HU370/spy500_descarga!HU369)</f>
        <v>-1.7550975851620337E-2</v>
      </c>
      <c r="HV369" s="3">
        <f>LN(spy500_descarga!HV370/spy500_descarga!HV369)</f>
        <v>-7.5862498058212685E-2</v>
      </c>
      <c r="HW369" s="3">
        <f>LN(spy500_descarga!HW370/spy500_descarga!HW369)</f>
        <v>-2.5697310597260287E-2</v>
      </c>
      <c r="HX369" s="3">
        <f>LN(spy500_descarga!HX370/spy500_descarga!HX369)</f>
        <v>-1.1460473466696189E-2</v>
      </c>
      <c r="HY369" s="3">
        <f>LN(spy500_descarga!HY370/spy500_descarga!HY369)</f>
        <v>-4.3329910665813938E-2</v>
      </c>
      <c r="HZ369" s="3">
        <f>LN(spy500_descarga!HZ370/spy500_descarga!HZ369)</f>
        <v>1.1582146090345328E-2</v>
      </c>
      <c r="IA369" s="3">
        <f>LN(spy500_descarga!IA370/spy500_descarga!IA369)</f>
        <v>-1.5789599820956887E-2</v>
      </c>
      <c r="IB369" s="3">
        <f>LN(spy500_descarga!IB370/spy500_descarga!IB369)</f>
        <v>-8.9691010057613135E-3</v>
      </c>
      <c r="IC369" s="3">
        <f>LN(spy500_descarga!IC370/spy500_descarga!IC369)</f>
        <v>-1.8926696349259583E-2</v>
      </c>
      <c r="ID369" s="3">
        <f>LN(spy500_descarga!ID370/spy500_descarga!ID369)</f>
        <v>-2.1692825329334142E-2</v>
      </c>
      <c r="IE369" s="3">
        <f>LN(spy500_descarga!IE370/spy500_descarga!IE369)</f>
        <v>-8.2112658100292977E-3</v>
      </c>
      <c r="IF369" s="3">
        <f>LN(spy500_descarga!IF370/spy500_descarga!IF369)</f>
        <v>-3.5653577736059303E-2</v>
      </c>
      <c r="IG369" s="3">
        <f>LN(spy500_descarga!IG370/spy500_descarga!IG369)</f>
        <v>-3.7055573558246041E-2</v>
      </c>
      <c r="IH369" s="3">
        <f>LN(spy500_descarga!IH370/spy500_descarga!IH369)</f>
        <v>-2.168388818419438E-2</v>
      </c>
      <c r="II369" s="3">
        <f>LN(spy500_descarga!II370/spy500_descarga!II369)</f>
        <v>-2.5218054562538658E-2</v>
      </c>
      <c r="IJ369" s="3">
        <f>LN(spy500_descarga!IJ370/spy500_descarga!IJ369)</f>
        <v>-1.2826138778391363E-2</v>
      </c>
      <c r="IK369" s="3">
        <f>LN(spy500_descarga!IK370/spy500_descarga!IK369)</f>
        <v>-1.7252945152864015E-2</v>
      </c>
      <c r="IL369" s="3">
        <f>LN(spy500_descarga!IL370/spy500_descarga!IL369)</f>
        <v>-1.1212073055251107E-2</v>
      </c>
      <c r="IM369" s="3">
        <f>LN(spy500_descarga!IM370/spy500_descarga!IM369)</f>
        <v>-1.6534389556161967E-2</v>
      </c>
      <c r="IN369" s="3">
        <f>LN(spy500_descarga!IN370/spy500_descarga!IN369)</f>
        <v>-2.5681786626228112E-3</v>
      </c>
      <c r="IO369" s="3">
        <f>LN(spy500_descarga!IO370/spy500_descarga!IO369)</f>
        <v>-3.616125122628059E-2</v>
      </c>
      <c r="IP369" s="3">
        <f>LN(spy500_descarga!IP370/spy500_descarga!IP369)</f>
        <v>-1.1071778297153974E-2</v>
      </c>
      <c r="IQ369" s="3">
        <f>LN(spy500_descarga!IQ370/spy500_descarga!IQ369)</f>
        <v>-1.3390310271447201E-2</v>
      </c>
      <c r="IR369" s="3">
        <f>LN(spy500_descarga!IR370/spy500_descarga!IR369)</f>
        <v>-2.9682270596165052E-2</v>
      </c>
      <c r="IS369" s="3">
        <f>LN(spy500_descarga!IS370/spy500_descarga!IS369)</f>
        <v>-1.400241791883761E-2</v>
      </c>
      <c r="IT369" s="3">
        <f>LN(spy500_descarga!IT370/spy500_descarga!IT369)</f>
        <v>-8.3924004402111813E-3</v>
      </c>
      <c r="IU369" s="3">
        <f>LN(spy500_descarga!IU370/spy500_descarga!IU369)</f>
        <v>-1.5231825843120737E-2</v>
      </c>
      <c r="IV369" s="3">
        <f>LN(spy500_descarga!IV370/spy500_descarga!IV369)</f>
        <v>-1.3533808456049073E-2</v>
      </c>
      <c r="IW369" s="3">
        <f>LN(spy500_descarga!IW370/spy500_descarga!IW369)</f>
        <v>-2.4114554219294225E-2</v>
      </c>
      <c r="IX369" s="3">
        <f>LN(spy500_descarga!IX370/spy500_descarga!IX369)</f>
        <v>-1.9480231621276208E-2</v>
      </c>
      <c r="IY369" s="3">
        <f>LN(spy500_descarga!IY370/spy500_descarga!IY369)</f>
        <v>-4.1055808674176068E-2</v>
      </c>
      <c r="IZ369" s="3">
        <f>LN(spy500_descarga!IZ370/spy500_descarga!IZ369)</f>
        <v>-3.448934513800922E-2</v>
      </c>
      <c r="JA369" s="3">
        <f>LN(spy500_descarga!JA370/spy500_descarga!JA369)</f>
        <v>-8.6677773251653233E-3</v>
      </c>
      <c r="JB369" s="3">
        <f>LN(spy500_descarga!JB370/spy500_descarga!JB369)</f>
        <v>-9.0196898268058261E-3</v>
      </c>
      <c r="JC369" s="3">
        <f>LN(spy500_descarga!JC370/spy500_descarga!JC369)</f>
        <v>-2.9489230909193587E-2</v>
      </c>
      <c r="JD369" s="3">
        <f>LN(spy500_descarga!JD370/spy500_descarga!JD369)</f>
        <v>-1.8269352243800385E-2</v>
      </c>
      <c r="JE369" s="3">
        <f>LN(spy500_descarga!JE370/spy500_descarga!JE369)</f>
        <v>-1.4961072267716069E-2</v>
      </c>
      <c r="JF369" s="3">
        <f>LN(spy500_descarga!JF370/spy500_descarga!JF369)</f>
        <v>-2.3423520284283971E-2</v>
      </c>
      <c r="JG369" s="3">
        <f>LN(spy500_descarga!JG370/spy500_descarga!JG369)</f>
        <v>-1.8812994390919557E-2</v>
      </c>
      <c r="JH369" s="3">
        <f>LN(spy500_descarga!JH370/spy500_descarga!JH369)</f>
        <v>-1.943189623766364E-3</v>
      </c>
      <c r="JI369" s="3">
        <f>LN(spy500_descarga!JI370/spy500_descarga!JI369)</f>
        <v>-1.036382902223985E-2</v>
      </c>
      <c r="JJ369" s="3">
        <f>LN(spy500_descarga!JJ370/spy500_descarga!JJ369)</f>
        <v>-1.6493426041185685E-2</v>
      </c>
      <c r="JK369" s="3">
        <f>LN(spy500_descarga!JK370/spy500_descarga!JK369)</f>
        <v>-1.6188538482124076E-3</v>
      </c>
      <c r="JL369" s="3">
        <f>LN(spy500_descarga!JL370/spy500_descarga!JL369)</f>
        <v>-7.9982999542785194E-3</v>
      </c>
      <c r="JM369" s="3">
        <f>LN(spy500_descarga!JM370/spy500_descarga!JM369)</f>
        <v>-2.0934720854971067E-2</v>
      </c>
      <c r="JN369" s="3">
        <f>LN(spy500_descarga!JN370/spy500_descarga!JN369)</f>
        <v>-2.3968866448914952E-2</v>
      </c>
      <c r="JO369" s="3">
        <f>LN(spy500_descarga!JO370/spy500_descarga!JO369)</f>
        <v>-2.2030176025831186E-2</v>
      </c>
      <c r="JP369" s="3">
        <f>LN(spy500_descarga!JP370/spy500_descarga!JP369)</f>
        <v>3.3030892863513753E-3</v>
      </c>
      <c r="JQ369" s="3">
        <f>LN(spy500_descarga!JQ370/spy500_descarga!JQ369)</f>
        <v>-2.3728622410659532E-2</v>
      </c>
      <c r="JR369" s="3">
        <f>LN(spy500_descarga!JR370/spy500_descarga!JR369)</f>
        <v>-7.6528204744469109E-3</v>
      </c>
      <c r="JS369" s="3">
        <f>LN(spy500_descarga!JS370/spy500_descarga!JS369)</f>
        <v>-4.4331850001737994E-3</v>
      </c>
      <c r="JT369" s="3">
        <f>LN(spy500_descarga!JT370/spy500_descarga!JT369)</f>
        <v>-1.2585965242096004E-2</v>
      </c>
      <c r="JU369" s="3">
        <f>LN(spy500_descarga!JU370/spy500_descarga!JU369)</f>
        <v>-2.049541422787542E-2</v>
      </c>
      <c r="JV369" s="3">
        <f>LN(spy500_descarga!JV370/spy500_descarga!JV369)</f>
        <v>-2.4858528300969081E-2</v>
      </c>
      <c r="JW369" s="3">
        <f>LN(spy500_descarga!JW370/spy500_descarga!JW369)</f>
        <v>3.2859552350347668E-2</v>
      </c>
      <c r="JX369" s="3">
        <f>LN(spy500_descarga!JX370/spy500_descarga!JX369)</f>
        <v>-1.1363358142672171E-2</v>
      </c>
      <c r="JY369" s="3">
        <f>LN(spy500_descarga!JY370/spy500_descarga!JY369)</f>
        <v>9.7245408151967298E-3</v>
      </c>
      <c r="JZ369" s="3">
        <f>LN(spy500_descarga!JZ370/spy500_descarga!JZ369)</f>
        <v>2.8695251993485511E-2</v>
      </c>
      <c r="KA369" s="3">
        <f>LN(spy500_descarga!KA370/spy500_descarga!KA369)</f>
        <v>2.470957253518765E-2</v>
      </c>
      <c r="KB369" s="3">
        <f>LN(spy500_descarga!KB370/spy500_descarga!KB369)</f>
        <v>-1.4676356381999668E-2</v>
      </c>
      <c r="KC369" s="3">
        <f>LN(spy500_descarga!KC370/spy500_descarga!KC369)</f>
        <v>-3.8337605578366045E-3</v>
      </c>
      <c r="KD369" s="3">
        <f>LN(spy500_descarga!KD370/spy500_descarga!KD369)</f>
        <v>-3.8570843446270132E-2</v>
      </c>
      <c r="KE369" s="3">
        <f>LN(spy500_descarga!KE370/spy500_descarga!KE369)</f>
        <v>-3.6751113153671328E-2</v>
      </c>
      <c r="KF369" s="3">
        <f>LN(spy500_descarga!KF370/spy500_descarga!KF369)</f>
        <v>-1.5488642928560399E-2</v>
      </c>
      <c r="KG369" s="3">
        <f>LN(spy500_descarga!KG370/spy500_descarga!KG369)</f>
        <v>-5.4305356880357146E-3</v>
      </c>
      <c r="KH369" s="3">
        <f>LN(spy500_descarga!KH370/spy500_descarga!KH369)</f>
        <v>-1.3640189605895574E-2</v>
      </c>
      <c r="KI369" s="3">
        <f>LN(spy500_descarga!KI370/spy500_descarga!KI369)</f>
        <v>-1.6040127716315505E-2</v>
      </c>
      <c r="KJ369" s="3">
        <f>LN(spy500_descarga!KJ370/spy500_descarga!KJ369)</f>
        <v>-1.8318071395438073E-2</v>
      </c>
      <c r="KK369" s="3">
        <f>LN(spy500_descarga!KK370/spy500_descarga!KK369)</f>
        <v>-7.550499304737039E-3</v>
      </c>
      <c r="KL369" s="3">
        <f>LN(spy500_descarga!KL370/spy500_descarga!KL369)</f>
        <v>-2.8960437217131107E-2</v>
      </c>
      <c r="KM369" s="3">
        <f>LN(spy500_descarga!KM370/spy500_descarga!KM369)</f>
        <v>-2.4369366923310942E-2</v>
      </c>
      <c r="KN369" s="3">
        <f>LN(spy500_descarga!KN370/spy500_descarga!KN369)</f>
        <v>-2.107875919297194E-2</v>
      </c>
      <c r="KO369" s="3">
        <f>LN(spy500_descarga!KO370/spy500_descarga!KO369)</f>
        <v>-4.0454821509775585E-2</v>
      </c>
      <c r="KP369" s="3">
        <f>LN(spy500_descarga!KP370/spy500_descarga!KP369)</f>
        <v>-4.8365300700856262E-2</v>
      </c>
      <c r="KQ369" s="3">
        <f>LN(spy500_descarga!KQ370/spy500_descarga!KQ369)</f>
        <v>-1.5689155357799536E-2</v>
      </c>
      <c r="KR369" s="3">
        <f>LN(spy500_descarga!KR370/spy500_descarga!KR369)</f>
        <v>-1.6107911770873281E-2</v>
      </c>
      <c r="KS369" s="3">
        <f>LN(spy500_descarga!KS370/spy500_descarga!KS369)</f>
        <v>-9.8124114114078367E-3</v>
      </c>
      <c r="KT369" s="3">
        <f>LN(spy500_descarga!KT370/spy500_descarga!KT369)</f>
        <v>1.889146733876465E-2</v>
      </c>
      <c r="KU369" s="3">
        <f>LN(spy500_descarga!KU370/spy500_descarga!KU369)</f>
        <v>-4.4967031218441436E-3</v>
      </c>
      <c r="KV369" s="3">
        <f>LN(spy500_descarga!KV370/spy500_descarga!KV369)</f>
        <v>-2.0104174084585921E-2</v>
      </c>
      <c r="KW369" s="3">
        <f>LN(spy500_descarga!KW370/spy500_descarga!KW369)</f>
        <v>-2.2451588534826077E-2</v>
      </c>
      <c r="KX369" s="3">
        <f>LN(spy500_descarga!KX370/spy500_descarga!KX369)</f>
        <v>-9.1516747276740099E-3</v>
      </c>
      <c r="KY369" s="3">
        <f>LN(spy500_descarga!KY370/spy500_descarga!KY369)</f>
        <v>7.0678136015789334E-3</v>
      </c>
      <c r="KZ369" s="3">
        <f>LN(spy500_descarga!KZ370/spy500_descarga!KZ369)</f>
        <v>-1.0427728260279774E-2</v>
      </c>
      <c r="LA369" s="3">
        <f>LN(spy500_descarga!LA370/spy500_descarga!LA369)</f>
        <v>-1.7783265618582959E-2</v>
      </c>
      <c r="LB369" s="3">
        <f>LN(spy500_descarga!LB370/spy500_descarga!LB369)</f>
        <v>-1.5553811147367006E-2</v>
      </c>
      <c r="LC369" s="3">
        <f>LN(spy500_descarga!LC370/spy500_descarga!LC369)</f>
        <v>-1.5532685846352806E-2</v>
      </c>
      <c r="LD369" s="3">
        <f>LN(spy500_descarga!LD370/spy500_descarga!LD369)</f>
        <v>-1.2747156190828664E-2</v>
      </c>
      <c r="LE369" s="3">
        <f>LN(spy500_descarga!LE370/spy500_descarga!LE369)</f>
        <v>-1.1752076504942333E-2</v>
      </c>
      <c r="LF369" s="3">
        <f>LN(spy500_descarga!LF370/spy500_descarga!LF369)</f>
        <v>-8.4137956028419274E-3</v>
      </c>
      <c r="LG369" s="3">
        <f>LN(spy500_descarga!LG370/spy500_descarga!LG369)</f>
        <v>-6.2209174755341878E-3</v>
      </c>
      <c r="LH369" s="3">
        <f>LN(spy500_descarga!LH370/spy500_descarga!LH369)</f>
        <v>-2.8418379848017972E-2</v>
      </c>
      <c r="LI369" s="3">
        <f>LN(spy500_descarga!LI370/spy500_descarga!LI369)</f>
        <v>0</v>
      </c>
      <c r="LJ369" s="3">
        <f>LN(spy500_descarga!LJ370/spy500_descarga!LJ369)</f>
        <v>-3.6200672468077533E-3</v>
      </c>
      <c r="LK369" s="3">
        <f>LN(spy500_descarga!LK370/spy500_descarga!LK369)</f>
        <v>-5.2528541342332043E-2</v>
      </c>
      <c r="LL369" s="3">
        <f>LN(spy500_descarga!LL370/spy500_descarga!LL369)</f>
        <v>-6.9808817688431623E-3</v>
      </c>
      <c r="LM369" s="3">
        <f>LN(spy500_descarga!LM370/spy500_descarga!LM369)</f>
        <v>-1.1670435204846112E-2</v>
      </c>
      <c r="LN369" s="3">
        <f>LN(spy500_descarga!LN370/spy500_descarga!LN369)</f>
        <v>-1.6183912958913419E-2</v>
      </c>
      <c r="LO369" s="3">
        <f>LN(spy500_descarga!LO370/spy500_descarga!LO369)</f>
        <v>-1.5195178146590476E-2</v>
      </c>
      <c r="LP369" s="3">
        <f>LN(spy500_descarga!LP370/spy500_descarga!LP369)</f>
        <v>-1.4009815090125549E-2</v>
      </c>
      <c r="LQ369" s="3">
        <f>LN(spy500_descarga!LQ370/spy500_descarga!LQ369)</f>
        <v>-2.1257175203635077E-2</v>
      </c>
      <c r="LR369" s="3">
        <f>LN(spy500_descarga!LR370/spy500_descarga!LR369)</f>
        <v>-1.7824062052169153E-2</v>
      </c>
      <c r="LS369" s="3">
        <f>LN(spy500_descarga!LS370/spy500_descarga!LS369)</f>
        <v>-2.9890657862251886E-2</v>
      </c>
      <c r="LT369" s="3">
        <f>LN(spy500_descarga!LT370/spy500_descarga!LT369)</f>
        <v>-3.0907571675615232E-2</v>
      </c>
      <c r="LU369" s="3">
        <f>LN(spy500_descarga!LU370/spy500_descarga!LU369)</f>
        <v>-4.8393037984626117E-2</v>
      </c>
      <c r="LV369" s="3">
        <f>LN(spy500_descarga!LV370/spy500_descarga!LV369)</f>
        <v>-3.980703922048321E-2</v>
      </c>
      <c r="LW369" s="3">
        <f>LN(spy500_descarga!LW370/spy500_descarga!LW369)</f>
        <v>4.6381525147379206E-2</v>
      </c>
      <c r="LX369" s="3">
        <f>LN(spy500_descarga!LX370/spy500_descarga!LX369)</f>
        <v>-2.4952972635274451E-2</v>
      </c>
      <c r="LY369" s="3">
        <f>LN(spy500_descarga!LY370/spy500_descarga!LY369)</f>
        <v>-1.8692104152164688E-2</v>
      </c>
      <c r="LZ369" s="3">
        <f>LN(spy500_descarga!LZ370/spy500_descarga!LZ369)</f>
        <v>-1.9327529401017469E-2</v>
      </c>
      <c r="MA369" s="3">
        <f>LN(spy500_descarga!MA370/spy500_descarga!MA369)</f>
        <v>-1.9525656741089518E-2</v>
      </c>
      <c r="MB369" s="3">
        <f>LN(spy500_descarga!MB370/spy500_descarga!MB369)</f>
        <v>-3.0750665167554848E-2</v>
      </c>
      <c r="MC369" s="3">
        <f>LN(spy500_descarga!MC370/spy500_descarga!MC369)</f>
        <v>-9.578277094708245E-4</v>
      </c>
      <c r="MD369" s="3">
        <f>LN(spy500_descarga!MD370/spy500_descarga!MD369)</f>
        <v>-1.0457125346515972E-2</v>
      </c>
      <c r="ME369" s="3">
        <f>LN(spy500_descarga!ME370/spy500_descarga!ME369)</f>
        <v>4.0895770396640503E-3</v>
      </c>
      <c r="MF369" s="3">
        <f>LN(spy500_descarga!MF370/spy500_descarga!MF369)</f>
        <v>-2.188208239756638E-2</v>
      </c>
      <c r="MG369" s="3">
        <f>LN(spy500_descarga!MG370/spy500_descarga!MG369)</f>
        <v>-2.8055583578147074E-2</v>
      </c>
      <c r="MH369" s="3">
        <f>LN(spy500_descarga!MH370/spy500_descarga!MH369)</f>
        <v>-2.5484736730850027E-2</v>
      </c>
      <c r="MI369" s="3">
        <f>LN(spy500_descarga!MI370/spy500_descarga!MI369)</f>
        <v>0</v>
      </c>
      <c r="MJ369" s="3">
        <f>LN(spy500_descarga!MJ370/spy500_descarga!MJ369)</f>
        <v>-3.0752397030647284E-2</v>
      </c>
      <c r="MK369" s="3">
        <f>LN(spy500_descarga!MK370/spy500_descarga!MK369)</f>
        <v>-1.4653179713093555E-2</v>
      </c>
      <c r="ML369" s="3">
        <f>LN(spy500_descarga!ML370/spy500_descarga!ML369)</f>
        <v>-3.2228323587016473E-2</v>
      </c>
      <c r="MM369" s="3">
        <f>LN(spy500_descarga!MM370/spy500_descarga!MM369)</f>
        <v>-1.4632087934904552E-2</v>
      </c>
      <c r="MN369" s="3">
        <f>LN(spy500_descarga!MN370/spy500_descarga!MN369)</f>
        <v>-1.4827641669099173E-2</v>
      </c>
      <c r="MO369" s="3">
        <f>LN(spy500_descarga!MO370/spy500_descarga!MO369)</f>
        <v>-8.2831893220318642E-2</v>
      </c>
      <c r="MP369" s="3">
        <f>LN(spy500_descarga!MP370/spy500_descarga!MP369)</f>
        <v>-2.2713690571979615E-2</v>
      </c>
      <c r="MQ369" s="3">
        <f>LN(spy500_descarga!MQ370/spy500_descarga!MQ369)</f>
        <v>-2.290178162456679E-2</v>
      </c>
      <c r="MR369" s="3">
        <f>LN(spy500_descarga!MR370/spy500_descarga!MR369)</f>
        <v>-1.7139949724087243E-2</v>
      </c>
      <c r="MS369" s="3">
        <f>LN(spy500_descarga!MS370/spy500_descarga!MS369)</f>
        <v>6.6503710758763698E-3</v>
      </c>
      <c r="MT369" s="3">
        <f>LN(spy500_descarga!MT370/spy500_descarga!MT369)</f>
        <v>-3.574738235429098E-2</v>
      </c>
      <c r="MU369" s="3">
        <f>LN(spy500_descarga!MU370/spy500_descarga!MU369)</f>
        <v>-2.5269523299009885E-2</v>
      </c>
      <c r="MV369" s="3">
        <f>LN(spy500_descarga!MV370/spy500_descarga!MV369)</f>
        <v>-9.6145612575974163E-3</v>
      </c>
      <c r="MW369" s="3">
        <f>LN(spy500_descarga!MW370/spy500_descarga!MW369)</f>
        <v>-1.351508129108254E-2</v>
      </c>
      <c r="MX369" s="3">
        <f>LN(spy500_descarga!MX370/spy500_descarga!MX369)</f>
        <v>-6.3541771792643741E-3</v>
      </c>
      <c r="MY369" s="3">
        <f>LN(spy500_descarga!MY370/spy500_descarga!MY369)</f>
        <v>-1.6845314871490682E-2</v>
      </c>
      <c r="MZ369" s="3">
        <f>LN(spy500_descarga!MZ370/spy500_descarga!MZ369)</f>
        <v>-2.3448576163394033E-2</v>
      </c>
      <c r="NA369" s="3">
        <f>LN(spy500_descarga!NA370/spy500_descarga!NA369)</f>
        <v>-3.1935689030248716E-2</v>
      </c>
      <c r="NB369" s="3">
        <f>LN(spy500_descarga!NB370/spy500_descarga!NB369)</f>
        <v>-2.8198320185928914E-2</v>
      </c>
      <c r="NC369" s="3">
        <f>LN(spy500_descarga!NC370/spy500_descarga!NC369)</f>
        <v>-1.7288126870514193E-2</v>
      </c>
      <c r="ND369" s="3">
        <f>LN(spy500_descarga!ND370/spy500_descarga!ND369)</f>
        <v>-6.9387044003690274E-3</v>
      </c>
      <c r="NE369" s="3">
        <f>LN(spy500_descarga!NE370/spy500_descarga!NE369)</f>
        <v>-9.4766972628830826E-3</v>
      </c>
      <c r="NF369" s="3">
        <f>LN(spy500_descarga!NF370/spy500_descarga!NF369)</f>
        <v>-1.4757200192557508E-2</v>
      </c>
      <c r="NG369" s="3">
        <f>LN(spy500_descarga!NG370/spy500_descarga!NG369)</f>
        <v>-7.4596898174137088E-4</v>
      </c>
      <c r="NH369" s="3">
        <f>LN(spy500_descarga!NH370/spy500_descarga!NH369)</f>
        <v>-4.434172962478506E-2</v>
      </c>
      <c r="NI369" s="3">
        <f>LN(spy500_descarga!NI370/spy500_descarga!NI369)</f>
        <v>-1.7220218736549768E-2</v>
      </c>
      <c r="NJ369" s="3">
        <f>LN(spy500_descarga!NJ370/spy500_descarga!NJ369)</f>
        <v>-5.4786365508210318E-2</v>
      </c>
      <c r="NK369" s="3">
        <f>LN(spy500_descarga!NK370/spy500_descarga!NK369)</f>
        <v>-1.549562216016385E-2</v>
      </c>
      <c r="NL369" s="3">
        <f>LN(spy500_descarga!NL370/spy500_descarga!NL369)</f>
        <v>-7.4345915542939284E-3</v>
      </c>
      <c r="NM369" s="3">
        <f>LN(spy500_descarga!NM370/spy500_descarga!NM369)</f>
        <v>3.1862800504183064E-3</v>
      </c>
      <c r="NN369" s="3">
        <f>LN(spy500_descarga!NN370/spy500_descarga!NN369)</f>
        <v>-1.7082041926117716E-2</v>
      </c>
      <c r="NO369" s="3">
        <f>LN(spy500_descarga!NO370/spy500_descarga!NO369)</f>
        <v>-2.614531832324038E-2</v>
      </c>
      <c r="NP369" s="3">
        <f>LN(spy500_descarga!NP370/spy500_descarga!NP369)</f>
        <v>-1.0551322311260755E-2</v>
      </c>
      <c r="NQ369" s="3">
        <f>LN(spy500_descarga!NQ370/spy500_descarga!NQ369)</f>
        <v>-3.3859422688975321E-3</v>
      </c>
      <c r="NR369" s="3">
        <f>LN(spy500_descarga!NR370/spy500_descarga!NR369)</f>
        <v>-9.6522856465308011E-3</v>
      </c>
      <c r="NS369" s="3">
        <f>LN(spy500_descarga!NS370/spy500_descarga!NS369)</f>
        <v>-1.5051131697149972E-2</v>
      </c>
      <c r="NT369" s="3">
        <f>LN(spy500_descarga!NT370/spy500_descarga!NT369)</f>
        <v>-2.137607481458732E-2</v>
      </c>
      <c r="NU369" s="3">
        <f>LN(spy500_descarga!NU370/spy500_descarga!NU369)</f>
        <v>6.5308372914946395E-3</v>
      </c>
      <c r="NV369" s="3">
        <f>LN(spy500_descarga!NV370/spy500_descarga!NV369)</f>
        <v>-2.2446192426327891E-3</v>
      </c>
      <c r="NW369" s="3">
        <f>LN(spy500_descarga!NW370/spy500_descarga!NW369)</f>
        <v>3.0589972132669414E-2</v>
      </c>
      <c r="NX369" s="3">
        <f>LN(spy500_descarga!NX370/spy500_descarga!NX369)</f>
        <v>-1.0238857595810769E-2</v>
      </c>
      <c r="NY369" s="3">
        <f>LN(spy500_descarga!NY370/spy500_descarga!NY369)</f>
        <v>-2.0699078051335053E-2</v>
      </c>
      <c r="NZ369" s="3">
        <f>LN(spy500_descarga!NZ370/spy500_descarga!NZ369)</f>
        <v>-1.3954005101944346E-2</v>
      </c>
      <c r="OA369" s="3">
        <f>LN(spy500_descarga!OA370/spy500_descarga!OA369)</f>
        <v>3.1719452011763412E-2</v>
      </c>
      <c r="OB369" s="3">
        <f>LN(spy500_descarga!OB370/spy500_descarga!OB369)</f>
        <v>2.68436456596279E-2</v>
      </c>
      <c r="OC369" s="3">
        <f>LN(spy500_descarga!OC370/spy500_descarga!OC369)</f>
        <v>-8.327073813593721E-3</v>
      </c>
      <c r="OD369" s="3">
        <f>LN(spy500_descarga!OD370/spy500_descarga!OD369)</f>
        <v>-1.0075770379579677E-3</v>
      </c>
      <c r="OE369" s="3">
        <f>LN(spy500_descarga!OE370/spy500_descarga!OE369)</f>
        <v>-1.3552691803788517E-2</v>
      </c>
      <c r="OF369" s="3">
        <f>LN(spy500_descarga!OF370/spy500_descarga!OF369)</f>
        <v>-3.8154386929823605E-2</v>
      </c>
      <c r="OG369" s="3">
        <f>LN(spy500_descarga!OG370/spy500_descarga!OG369)</f>
        <v>-3.7551879425126791E-2</v>
      </c>
      <c r="OH369" s="3">
        <f>LN(spy500_descarga!OH370/spy500_descarga!OH369)</f>
        <v>-1.9383843776263641E-2</v>
      </c>
      <c r="OI369" s="3">
        <f>LN(spy500_descarga!OI370/spy500_descarga!OI369)</f>
        <v>-1.8932686214273389E-3</v>
      </c>
      <c r="OJ369" s="3">
        <f>LN(spy500_descarga!OJ370/spy500_descarga!OJ369)</f>
        <v>-1.5112450811366576E-2</v>
      </c>
      <c r="OK369" s="3">
        <f>LN(spy500_descarga!OK370/spy500_descarga!OK369)</f>
        <v>-2.7664035911348521E-2</v>
      </c>
      <c r="OL369" s="3">
        <f>LN(spy500_descarga!OL370/spy500_descarga!OL369)</f>
        <v>-2.3427754151639987E-2</v>
      </c>
      <c r="OM369" s="3">
        <f>LN(spy500_descarga!OM370/spy500_descarga!OM369)</f>
        <v>-2.5913815052437679E-2</v>
      </c>
      <c r="ON369" s="3">
        <f>LN(spy500_descarga!ON370/spy500_descarga!ON369)</f>
        <v>-1.0305543578334422E-2</v>
      </c>
      <c r="OO369" s="3">
        <f>LN(spy500_descarga!OO370/spy500_descarga!OO369)</f>
        <v>-2.9973016501454147E-2</v>
      </c>
      <c r="OP369" s="3">
        <f>LN(spy500_descarga!OP370/spy500_descarga!OP369)</f>
        <v>4.2779008562407065E-4</v>
      </c>
      <c r="OQ369" s="3">
        <f>LN(spy500_descarga!OQ370/spy500_descarga!OQ369)</f>
        <v>-2.0969905266038369E-2</v>
      </c>
      <c r="OR369" s="3">
        <f>LN(spy500_descarga!OR370/spy500_descarga!OR369)</f>
        <v>-1.0557429599192902E-2</v>
      </c>
      <c r="OS369" s="3">
        <f>LN(spy500_descarga!OS370/spy500_descarga!OS369)</f>
        <v>-3.2366468077740233E-2</v>
      </c>
      <c r="OT369" s="3">
        <f>LN(spy500_descarga!OT370/spy500_descarga!OT369)</f>
        <v>-4.956971906093003E-2</v>
      </c>
      <c r="OU369" s="3">
        <f>LN(spy500_descarga!OU370/spy500_descarga!OU369)</f>
        <v>-6.5105436965221999E-3</v>
      </c>
      <c r="OV369" s="3">
        <f>LN(spy500_descarga!OV370/spy500_descarga!OV369)</f>
        <v>-1.0245928755565506E-2</v>
      </c>
      <c r="OW369" s="3">
        <f>LN(spy500_descarga!OW370/spy500_descarga!OW369)</f>
        <v>-2.3676151509262933E-2</v>
      </c>
      <c r="OX369" s="3">
        <f>LN(spy500_descarga!OX370/spy500_descarga!OX369)</f>
        <v>-1.145779800920301E-2</v>
      </c>
      <c r="OY369" s="3">
        <f>LN(spy500_descarga!OY370/spy500_descarga!OY369)</f>
        <v>1.1781763659616007E-2</v>
      </c>
      <c r="OZ369" s="3">
        <f>LN(spy500_descarga!OZ370/spy500_descarga!OZ369)</f>
        <v>-3.9546068161521571E-2</v>
      </c>
      <c r="PA369" s="3">
        <f>LN(spy500_descarga!PA370/spy500_descarga!PA369)</f>
        <v>-1.7446676350502739E-2</v>
      </c>
      <c r="PB369" s="3">
        <f>LN(spy500_descarga!PB370/spy500_descarga!PB369)</f>
        <v>-4.9371326506939796E-2</v>
      </c>
      <c r="PC369" s="3">
        <f>LN(spy500_descarga!PC370/spy500_descarga!PC369)</f>
        <v>-1.8379824074534434E-2</v>
      </c>
      <c r="PD369" s="3">
        <f>LN(spy500_descarga!PD370/spy500_descarga!PD369)</f>
        <v>-2.4711462919482379E-2</v>
      </c>
      <c r="PE369" s="3">
        <f>LN(spy500_descarga!PE370/spy500_descarga!PE369)</f>
        <v>-7.1648872155009868E-3</v>
      </c>
      <c r="PF369" s="3">
        <f>LN(spy500_descarga!PF370/spy500_descarga!PF369)</f>
        <v>-2.2868582086963312E-3</v>
      </c>
      <c r="PG369" s="3">
        <f>LN(spy500_descarga!PG370/spy500_descarga!PG369)</f>
        <v>-1.1479504141684437E-2</v>
      </c>
      <c r="PH369" s="3">
        <f>LN(spy500_descarga!PH370/spy500_descarga!PH369)</f>
        <v>-2.3997454847635376E-2</v>
      </c>
      <c r="PI369" s="3">
        <f>LN(spy500_descarga!PI370/spy500_descarga!PI369)</f>
        <v>-5.7211947155640227E-3</v>
      </c>
      <c r="PJ369" s="3">
        <f>LN(spy500_descarga!PJ370/spy500_descarga!PJ369)</f>
        <v>-1.7829979036834604E-2</v>
      </c>
      <c r="PK369" s="3">
        <f>LN(spy500_descarga!PK370/spy500_descarga!PK369)</f>
        <v>-3.1317007326944507E-2</v>
      </c>
      <c r="PL369" s="3">
        <f>LN(spy500_descarga!PL370/spy500_descarga!PL369)</f>
        <v>-7.8432381919144156E-3</v>
      </c>
      <c r="PM369" s="3">
        <f>LN(spy500_descarga!PM370/spy500_descarga!PM369)</f>
        <v>-1.0034116878151656E-2</v>
      </c>
      <c r="PN369" s="3">
        <f>LN(spy500_descarga!PN370/spy500_descarga!PN369)</f>
        <v>5.8441373539849578E-3</v>
      </c>
      <c r="PO369" s="3">
        <f>LN(spy500_descarga!PO370/spy500_descarga!PO369)</f>
        <v>-1.3160386806663255E-2</v>
      </c>
      <c r="PP369" s="3">
        <f>LN(spy500_descarga!PP370/spy500_descarga!PP369)</f>
        <v>-2.825050353680407E-2</v>
      </c>
      <c r="PQ369" s="3">
        <f>LN(spy500_descarga!PQ370/spy500_descarga!PQ369)</f>
        <v>-2.7293816360117351E-2</v>
      </c>
      <c r="PR369" s="3">
        <f>LN(spy500_descarga!PR370/spy500_descarga!PR369)</f>
        <v>8.0359230757016287E-2</v>
      </c>
      <c r="PS369" s="3">
        <f>LN(spy500_descarga!PS370/spy500_descarga!PS369)</f>
        <v>-1.028666087314125E-2</v>
      </c>
      <c r="PT369" s="3">
        <f>LN(spy500_descarga!PT370/spy500_descarga!PT369)</f>
        <v>-1.2830525054557349E-2</v>
      </c>
      <c r="PU369" s="3">
        <f>LN(spy500_descarga!PU370/spy500_descarga!PU369)</f>
        <v>-3.7041266606837014E-2</v>
      </c>
      <c r="PV369" s="3">
        <f>LN(spy500_descarga!PV370/spy500_descarga!PV369)</f>
        <v>-1.4408685501211403E-2</v>
      </c>
      <c r="PW369" s="3">
        <f>LN(spy500_descarga!PW370/spy500_descarga!PW369)</f>
        <v>-2.9707398468849726E-2</v>
      </c>
      <c r="PX369" s="3">
        <f>LN(spy500_descarga!PX370/spy500_descarga!PX369)</f>
        <v>-1.8777994485614194E-2</v>
      </c>
      <c r="PY369" s="3">
        <f>LN(spy500_descarga!PY370/spy500_descarga!PY369)</f>
        <v>-1.7987252319010001E-2</v>
      </c>
      <c r="PZ369" s="3">
        <f>LN(spy500_descarga!PZ370/spy500_descarga!PZ369)</f>
        <v>2.5970295480671845E-4</v>
      </c>
      <c r="QA369" s="3">
        <f>LN(spy500_descarga!QA370/spy500_descarga!QA369)</f>
        <v>3.3649492716357416E-3</v>
      </c>
      <c r="QB369" s="3" t="e">
        <f>LN(spy500_descarga!QB370/spy500_descarga!QB369)</f>
        <v>#DIV/0!</v>
      </c>
      <c r="QC369" s="3">
        <f>LN(spy500_descarga!QC370/spy500_descarga!QC369)</f>
        <v>-1.1940950849930881E-2</v>
      </c>
      <c r="QD369" s="3">
        <f>LN(spy500_descarga!QD370/spy500_descarga!QD369)</f>
        <v>-2.70615740313929E-2</v>
      </c>
      <c r="QE369" s="3">
        <f>LN(spy500_descarga!QE370/spy500_descarga!QE369)</f>
        <v>-1.2549574186446552E-2</v>
      </c>
      <c r="QF369" s="3">
        <f>LN(spy500_descarga!QF370/spy500_descarga!QF369)</f>
        <v>-2.9188174740462352E-3</v>
      </c>
      <c r="QG369" s="3">
        <f>LN(spy500_descarga!QG370/spy500_descarga!QG369)</f>
        <v>-1.623595330381724E-2</v>
      </c>
      <c r="QH369" s="3">
        <f>LN(spy500_descarga!QH370/spy500_descarga!QH369)</f>
        <v>-1.6524897169058198E-2</v>
      </c>
      <c r="QI369" s="3">
        <f>LN(spy500_descarga!QI370/spy500_descarga!QI369)</f>
        <v>-1.5539749564222971E-2</v>
      </c>
      <c r="QJ369" s="3">
        <f>LN(spy500_descarga!QJ370/spy500_descarga!QJ369)</f>
        <v>-9.847223733330749E-3</v>
      </c>
      <c r="QK369" s="3">
        <f>LN(spy500_descarga!QK370/spy500_descarga!QK369)</f>
        <v>3.5451636186281422E-2</v>
      </c>
      <c r="QL369" s="3">
        <f>LN(spy500_descarga!QL370/spy500_descarga!QL369)</f>
        <v>-7.2833287847740924E-3</v>
      </c>
      <c r="QM369" s="3">
        <f>LN(spy500_descarga!QM370/spy500_descarga!QM369)</f>
        <v>-1.4117829320590348E-2</v>
      </c>
      <c r="QN369" s="3">
        <f>LN(spy500_descarga!QN370/spy500_descarga!QN369)</f>
        <v>-2.0744725565294737E-2</v>
      </c>
      <c r="QO369" s="3">
        <f>LN(spy500_descarga!QO370/spy500_descarga!QO369)</f>
        <v>1.4064893747571066E-2</v>
      </c>
      <c r="QP369" s="3">
        <f>LN(spy500_descarga!QP370/spy500_descarga!QP369)</f>
        <v>1.2739014169903076E-2</v>
      </c>
      <c r="QQ369" s="3">
        <f>LN(spy500_descarga!QQ370/spy500_descarga!QQ369)</f>
        <v>1.1401126957435717E-3</v>
      </c>
      <c r="QR369" s="3">
        <f>LN(spy500_descarga!QR370/spy500_descarga!QR369)</f>
        <v>1.1589588505976727E-2</v>
      </c>
      <c r="QS369" s="3">
        <f>LN(spy500_descarga!QS370/spy500_descarga!QS369)</f>
        <v>-2.406788776745851E-2</v>
      </c>
      <c r="QT369" s="3">
        <f>LN(spy500_descarga!QT370/spy500_descarga!QT369)</f>
        <v>-1.2024512235893852E-2</v>
      </c>
      <c r="QU369" s="3">
        <f>LN(spy500_descarga!QU370/spy500_descarga!QU369)</f>
        <v>-2.2596865502885363E-2</v>
      </c>
      <c r="QV369" s="3">
        <f>LN(spy500_descarga!QV370/spy500_descarga!QV369)</f>
        <v>1.4815074671792813E-2</v>
      </c>
      <c r="QW369" s="3">
        <f>LN(spy500_descarga!QW370/spy500_descarga!QW369)</f>
        <v>-1.943917942893483E-2</v>
      </c>
      <c r="QX369" s="3">
        <f>LN(spy500_descarga!QX370/spy500_descarga!QX369)</f>
        <v>-4.5413720358795699E-2</v>
      </c>
      <c r="QY369" s="3">
        <f>LN(spy500_descarga!QY370/spy500_descarga!QY369)</f>
        <v>-1.3865858001324807E-3</v>
      </c>
      <c r="QZ369" s="3">
        <f>LN(spy500_descarga!QZ370/spy500_descarga!QZ369)</f>
        <v>-1.4113637455608148E-2</v>
      </c>
      <c r="RA369" s="3">
        <f>LN(spy500_descarga!RA370/spy500_descarga!RA369)</f>
        <v>-1.1698985239214537E-2</v>
      </c>
      <c r="RB369" s="3">
        <f>LN(spy500_descarga!RB370/spy500_descarga!RB369)</f>
        <v>-8.011844338096567E-3</v>
      </c>
      <c r="RC369" s="3">
        <f>LN(spy500_descarga!RC370/spy500_descarga!RC369)</f>
        <v>-8.5306255960325011E-3</v>
      </c>
      <c r="RD369" s="3">
        <f>LN(spy500_descarga!RD370/spy500_descarga!RD369)</f>
        <v>-2.8496846701560139E-2</v>
      </c>
      <c r="RE369" s="3">
        <f>LN(spy500_descarga!RE370/spy500_descarga!RE369)</f>
        <v>5.7188175948684992E-3</v>
      </c>
      <c r="RF369" s="3">
        <f>LN(spy500_descarga!RF370/spy500_descarga!RF369)</f>
        <v>2.0342054803295866E-2</v>
      </c>
      <c r="RG369" s="3">
        <f>LN(spy500_descarga!RG370/spy500_descarga!RG369)</f>
        <v>-1.2537252818678814E-2</v>
      </c>
      <c r="RH369" s="3">
        <f>LN(spy500_descarga!RH370/spy500_descarga!RH369)</f>
        <v>-1.2426222435973633E-2</v>
      </c>
      <c r="RI369" s="3" t="e">
        <f>LN(spy500_descarga!RI370/spy500_descarga!RI369)</f>
        <v>#DIV/0!</v>
      </c>
      <c r="RJ369" s="3">
        <f>LN(spy500_descarga!RJ370/spy500_descarga!RJ369)</f>
        <v>-2.9241777993774927E-2</v>
      </c>
      <c r="RK369" s="3">
        <f>LN(spy500_descarga!RK370/spy500_descarga!RK369)</f>
        <v>1.3633308822567042E-2</v>
      </c>
      <c r="RL369" s="3">
        <f>LN(spy500_descarga!RL370/spy500_descarga!RL369)</f>
        <v>-1.8427920034767304E-2</v>
      </c>
      <c r="RM369" s="3">
        <f>LN(spy500_descarga!RM370/spy500_descarga!RM369)</f>
        <v>-1.6363629969308315E-2</v>
      </c>
      <c r="RN369" s="3">
        <f>LN(spy500_descarga!RN370/spy500_descarga!RN369)</f>
        <v>-2.2263350783067012E-2</v>
      </c>
      <c r="RO369" s="3">
        <f>LN(spy500_descarga!RO370/spy500_descarga!RO369)</f>
        <v>-1.9423643042832638E-2</v>
      </c>
      <c r="RP369" s="3">
        <f>LN(spy500_descarga!RP370/spy500_descarga!RP369)</f>
        <v>-1.0503368711610947E-3</v>
      </c>
      <c r="RQ369" s="3">
        <f>LN(spy500_descarga!RQ370/spy500_descarga!RQ369)</f>
        <v>-7.8487605098036678E-3</v>
      </c>
      <c r="RR369" s="3">
        <f>LN(spy500_descarga!RR370/spy500_descarga!RR369)</f>
        <v>-1.0773529952997015E-2</v>
      </c>
      <c r="RS369" s="3">
        <f>LN(spy500_descarga!RS370/spy500_descarga!RS369)</f>
        <v>-1.8582104552652488E-2</v>
      </c>
      <c r="RT369" s="3">
        <f>LN(spy500_descarga!RT370/spy500_descarga!RT369)</f>
        <v>4.6034815251122536E-3</v>
      </c>
      <c r="RU369" s="3">
        <f>LN(spy500_descarga!RU370/spy500_descarga!RU369)</f>
        <v>-1.706044653625367E-2</v>
      </c>
      <c r="RV369" s="3">
        <f>LN(spy500_descarga!RV370/spy500_descarga!RV369)</f>
        <v>1.0256398370829402E-2</v>
      </c>
      <c r="RW369" s="3">
        <f>LN(spy500_descarga!RW370/spy500_descarga!RW369)</f>
        <v>-8.2417840212456895E-3</v>
      </c>
      <c r="RX369" s="3">
        <f>LN(spy500_descarga!RX370/spy500_descarga!RX369)</f>
        <v>-2.2282639388762432E-2</v>
      </c>
      <c r="RY369" s="3">
        <f>LN(spy500_descarga!RY370/spy500_descarga!RY369)</f>
        <v>-1.6493336100663374E-2</v>
      </c>
      <c r="RZ369" s="3">
        <f>LN(spy500_descarga!RZ370/spy500_descarga!RZ369)</f>
        <v>-4.8917312541903969E-3</v>
      </c>
      <c r="SA369" s="3">
        <f>LN(spy500_descarga!SA370/spy500_descarga!SA369)</f>
        <v>-1.3830443944111715E-2</v>
      </c>
      <c r="SB369" s="3">
        <f>LN(spy500_descarga!SB370/spy500_descarga!SB369)</f>
        <v>-2.1569535720471728E-2</v>
      </c>
      <c r="SC369" s="3">
        <f>LN(spy500_descarga!SC370/spy500_descarga!SC369)</f>
        <v>-9.2205695393266784E-3</v>
      </c>
      <c r="SD369" s="3">
        <f>LN(spy500_descarga!SD370/spy500_descarga!SD369)</f>
        <v>4.5706705215268822E-3</v>
      </c>
      <c r="SE369" s="3">
        <f>LN(spy500_descarga!SE370/spy500_descarga!SE369)</f>
        <v>-2.0899717548680651E-2</v>
      </c>
      <c r="SF369" s="3">
        <f>LN(spy500_descarga!SF370/spy500_descarga!SF369)</f>
        <v>-2.0192080782512833E-2</v>
      </c>
      <c r="SG369" s="3">
        <f>LN(spy500_descarga!SG370/spy500_descarga!SG369)</f>
        <v>-1.5964918679311813E-2</v>
      </c>
      <c r="SH369" s="3">
        <f>LN(spy500_descarga!SH370/spy500_descarga!SH369)</f>
        <v>-1.6805078965917656E-2</v>
      </c>
      <c r="SI369" s="3">
        <f>LN(spy500_descarga!SI370/spy500_descarga!SI369)</f>
        <v>-1.1198534789186657E-2</v>
      </c>
      <c r="SJ369" s="3">
        <f>LN(spy500_descarga!SJ370/spy500_descarga!SJ369)</f>
        <v>-2.2476411988542812E-2</v>
      </c>
      <c r="SK369" s="3">
        <f>LN(spy500_descarga!SK370/spy500_descarga!SK369)</f>
        <v>-1.0973033436460491E-2</v>
      </c>
      <c r="SL369" s="3">
        <f>LN(spy500_descarga!SL370/spy500_descarga!SL369)</f>
        <v>-3.1628111414428749E-2</v>
      </c>
      <c r="SM369" s="3">
        <f>LN(spy500_descarga!SM370/spy500_descarga!SM369)</f>
        <v>-5.1101863932763924E-3</v>
      </c>
    </row>
    <row r="370" spans="1:507" x14ac:dyDescent="0.25">
      <c r="A370" s="1">
        <v>44085</v>
      </c>
      <c r="B370" s="3">
        <f>LN(spy500_descarga!B371/spy500_descarga!B370)</f>
        <v>5.0894956443444804E-4</v>
      </c>
      <c r="C370" s="3">
        <f>LN(spy500_descarga!C371/spy500_descarga!C370)</f>
        <v>1.8341382640050113E-2</v>
      </c>
      <c r="D370" s="3">
        <f>LN(spy500_descarga!D371/spy500_descarga!D370)</f>
        <v>6.7081681269821197E-3</v>
      </c>
      <c r="E370" s="3">
        <f>LN(spy500_descarga!E371/spy500_descarga!E370)</f>
        <v>5.5749872102512873E-4</v>
      </c>
      <c r="F370" s="3">
        <f>LN(spy500_descarga!F371/spy500_descarga!F370)</f>
        <v>-8.3058492269073546E-3</v>
      </c>
      <c r="G370" s="3">
        <f>LN(spy500_descarga!G371/spy500_descarga!G370)</f>
        <v>4.7821062478993299E-3</v>
      </c>
      <c r="H370" s="3">
        <f>LN(spy500_descarga!H371/spy500_descarga!H370)</f>
        <v>-1.4262245250690132E-2</v>
      </c>
      <c r="I370" s="3">
        <f>LN(spy500_descarga!I371/spy500_descarga!I370)</f>
        <v>-1.0363013309448136E-2</v>
      </c>
      <c r="J370" s="3">
        <f>LN(spy500_descarga!J371/spy500_descarga!J370)</f>
        <v>-3.3997699016053338E-2</v>
      </c>
      <c r="K370" s="3">
        <f>LN(spy500_descarga!K371/spy500_descarga!K370)</f>
        <v>6.6850752192742112E-3</v>
      </c>
      <c r="L370" s="3">
        <f>LN(spy500_descarga!L371/spy500_descarga!L370)</f>
        <v>2.5029636901492663E-2</v>
      </c>
      <c r="M370" s="3">
        <f>LN(spy500_descarga!M371/spy500_descarga!M370)</f>
        <v>4.9587330087596431E-3</v>
      </c>
      <c r="N370" s="3">
        <f>LN(spy500_descarga!N371/spy500_descarga!N370)</f>
        <v>3.0425495899238469E-4</v>
      </c>
      <c r="O370" s="3">
        <f>LN(spy500_descarga!O371/spy500_descarga!O370)</f>
        <v>1.7093867348759405E-2</v>
      </c>
      <c r="P370" s="3">
        <f>LN(spy500_descarga!P371/spy500_descarga!P370)</f>
        <v>1.4095903284566994E-3</v>
      </c>
      <c r="Q370" s="3">
        <f>LN(spy500_descarga!Q371/spy500_descarga!Q370)</f>
        <v>-1.3789865162803396E-2</v>
      </c>
      <c r="R370" s="3">
        <f>LN(spy500_descarga!R371/spy500_descarga!R370)</f>
        <v>1.5494297789400096E-2</v>
      </c>
      <c r="S370" s="3">
        <f>LN(spy500_descarga!S371/spy500_descarga!S370)</f>
        <v>-1.248804093857093E-2</v>
      </c>
      <c r="T370" s="3">
        <f>LN(spy500_descarga!T371/spy500_descarga!T370)</f>
        <v>-6.1503862081877924E-3</v>
      </c>
      <c r="U370" s="3">
        <f>LN(spy500_descarga!U371/spy500_descarga!U370)</f>
        <v>-3.1879555026575072E-2</v>
      </c>
      <c r="V370" s="3">
        <f>LN(spy500_descarga!V371/spy500_descarga!V370)</f>
        <v>9.8472453601864737E-3</v>
      </c>
      <c r="W370" s="3">
        <f>LN(spy500_descarga!W371/spy500_descarga!W370)</f>
        <v>-4.2332409620729119E-3</v>
      </c>
      <c r="X370" s="3">
        <f>LN(spy500_descarga!X371/spy500_descarga!X370)</f>
        <v>1.2872930189393301E-2</v>
      </c>
      <c r="Y370" s="3">
        <f>LN(spy500_descarga!Y371/spy500_descarga!Y370)</f>
        <v>-6.765759936946154E-3</v>
      </c>
      <c r="Z370" s="3">
        <f>LN(spy500_descarga!Z371/spy500_descarga!Z370)</f>
        <v>-7.4032511615411455E-3</v>
      </c>
      <c r="AA370" s="3">
        <f>LN(spy500_descarga!AA371/spy500_descarga!AA370)</f>
        <v>5.5210550064479979E-3</v>
      </c>
      <c r="AB370" s="3">
        <f>LN(spy500_descarga!AB371/spy500_descarga!AB370)</f>
        <v>-1.8721591793886157E-2</v>
      </c>
      <c r="AC370" s="3">
        <f>LN(spy500_descarga!AC371/spy500_descarga!AC370)</f>
        <v>-4.5105329451870079E-3</v>
      </c>
      <c r="AD370" s="3">
        <f>LN(spy500_descarga!AD371/spy500_descarga!AD370)</f>
        <v>1.8293251898843889E-3</v>
      </c>
      <c r="AE370" s="3">
        <f>LN(spy500_descarga!AE371/spy500_descarga!AE370)</f>
        <v>-4.6225367001902946E-3</v>
      </c>
      <c r="AF370" s="3">
        <f>LN(spy500_descarga!AF371/spy500_descarga!AF370)</f>
        <v>7.9914326448466654E-3</v>
      </c>
      <c r="AG370" s="3">
        <f>LN(spy500_descarga!AG371/spy500_descarga!AG370)</f>
        <v>5.7245783951185075E-3</v>
      </c>
      <c r="AH370" s="3">
        <f>LN(spy500_descarga!AH371/spy500_descarga!AH370)</f>
        <v>8.4866062414833757E-3</v>
      </c>
      <c r="AI370" s="3">
        <f>LN(spy500_descarga!AI371/spy500_descarga!AI370)</f>
        <v>5.660677393863338E-3</v>
      </c>
      <c r="AJ370" s="3">
        <f>LN(spy500_descarga!AJ371/spy500_descarga!AJ370)</f>
        <v>2.341529206628239E-3</v>
      </c>
      <c r="AK370" s="3">
        <f>LN(spy500_descarga!AK371/spy500_descarga!AK370)</f>
        <v>1.3436410478160547E-2</v>
      </c>
      <c r="AL370" s="3">
        <f>LN(spy500_descarga!AL371/spy500_descarga!AL370)</f>
        <v>-2.01738073683934E-3</v>
      </c>
      <c r="AM370" s="3">
        <f>LN(spy500_descarga!AM371/spy500_descarga!AM370)</f>
        <v>2.0016825074548644E-2</v>
      </c>
      <c r="AN370" s="3">
        <f>LN(spy500_descarga!AN371/spy500_descarga!AN370)</f>
        <v>1.0623200784799813E-2</v>
      </c>
      <c r="AO370" s="3">
        <f>LN(spy500_descarga!AO371/spy500_descarga!AO370)</f>
        <v>-2.2985730992601959E-3</v>
      </c>
      <c r="AP370" s="3">
        <f>LN(spy500_descarga!AP371/spy500_descarga!AP370)</f>
        <v>-4.121433712425287E-3</v>
      </c>
      <c r="AQ370" s="3">
        <f>LN(spy500_descarga!AQ371/spy500_descarga!AQ370)</f>
        <v>-1.0578172606590922E-2</v>
      </c>
      <c r="AR370" s="3">
        <f>LN(spy500_descarga!AR371/spy500_descarga!AR370)</f>
        <v>-1.0831419347280604E-2</v>
      </c>
      <c r="AS370" s="3">
        <f>LN(spy500_descarga!AS371/spy500_descarga!AS370)</f>
        <v>-2.5274094559985557E-3</v>
      </c>
      <c r="AT370" s="3">
        <f>LN(spy500_descarga!AT371/spy500_descarga!AT370)</f>
        <v>7.6139486337866939E-3</v>
      </c>
      <c r="AU370" s="3">
        <f>LN(spy500_descarga!AU371/spy500_descarga!AU370)</f>
        <v>-1.0041910503088803E-2</v>
      </c>
      <c r="AV370" s="3">
        <f>LN(spy500_descarga!AV371/spy500_descarga!AV370)</f>
        <v>-1.7569161016569534E-2</v>
      </c>
      <c r="AW370" s="3">
        <f>LN(spy500_descarga!AW371/spy500_descarga!AW370)</f>
        <v>-1.321585400071484E-2</v>
      </c>
      <c r="AX370" s="3">
        <f>LN(spy500_descarga!AX371/spy500_descarga!AX370)</f>
        <v>-2.1794546736872244E-3</v>
      </c>
      <c r="AY370" s="3">
        <f>LN(spy500_descarga!AY371/spy500_descarga!AY370)</f>
        <v>5.455501143782425E-3</v>
      </c>
      <c r="AZ370" s="3">
        <f>LN(spy500_descarga!AZ371/spy500_descarga!AZ370)</f>
        <v>1.8728381145292052E-2</v>
      </c>
      <c r="BA370" s="3">
        <f>LN(spy500_descarga!BA371/spy500_descarga!BA370)</f>
        <v>-1.1318886079666128E-2</v>
      </c>
      <c r="BB370" s="3">
        <f>LN(spy500_descarga!BB371/spy500_descarga!BB370)</f>
        <v>-1.3744177147589918E-3</v>
      </c>
      <c r="BC370" s="3">
        <f>LN(spy500_descarga!BC371/spy500_descarga!BC370)</f>
        <v>2.8684004329461448E-3</v>
      </c>
      <c r="BD370" s="3">
        <f>LN(spy500_descarga!BD371/spy500_descarga!BD370)</f>
        <v>3.1083139707234601E-3</v>
      </c>
      <c r="BE370" s="3">
        <f>LN(spy500_descarga!BE371/spy500_descarga!BE370)</f>
        <v>-1.1307926685436901E-2</v>
      </c>
      <c r="BF370" s="3">
        <f>LN(spy500_descarga!BF371/spy500_descarga!BF370)</f>
        <v>-3.1601203979032171E-3</v>
      </c>
      <c r="BG370" s="3">
        <f>LN(spy500_descarga!BG371/spy500_descarga!BG370)</f>
        <v>1.1607908025529133E-2</v>
      </c>
      <c r="BH370" s="3">
        <f>LN(spy500_descarga!BH371/spy500_descarga!BH370)</f>
        <v>1.5025777338166962E-2</v>
      </c>
      <c r="BI370" s="3">
        <f>LN(spy500_descarga!BI371/spy500_descarga!BI370)</f>
        <v>-1.752747493616659E-2</v>
      </c>
      <c r="BJ370" s="3">
        <f>LN(spy500_descarga!BJ371/spy500_descarga!BJ370)</f>
        <v>3.1805253343871673E-2</v>
      </c>
      <c r="BK370" s="3">
        <f>LN(spy500_descarga!BK371/spy500_descarga!BK370)</f>
        <v>5.7512645905464345E-3</v>
      </c>
      <c r="BL370" s="3">
        <f>LN(spy500_descarga!BL371/spy500_descarga!BL370)</f>
        <v>8.3600689799207054E-3</v>
      </c>
      <c r="BM370" s="3">
        <f>LN(spy500_descarga!BM371/spy500_descarga!BM370)</f>
        <v>1.4218284745299089E-2</v>
      </c>
      <c r="BN370" s="3">
        <f>LN(spy500_descarga!BN371/spy500_descarga!BN370)</f>
        <v>1.2016458698468227E-2</v>
      </c>
      <c r="BO370" s="3">
        <f>LN(spy500_descarga!BO371/spy500_descarga!BO370)</f>
        <v>-3.6100936688492264E-4</v>
      </c>
      <c r="BP370" s="3">
        <f>LN(spy500_descarga!BP371/spy500_descarga!BP370)</f>
        <v>6.8091602806501098E-3</v>
      </c>
      <c r="BQ370" s="3" t="e">
        <f>LN(spy500_descarga!BQ371/spy500_descarga!BQ370)</f>
        <v>#DIV/0!</v>
      </c>
      <c r="BR370" s="3">
        <f>LN(spy500_descarga!BR371/spy500_descarga!BR370)</f>
        <v>-2.5175877732644741E-3</v>
      </c>
      <c r="BS370" s="3">
        <f>LN(spy500_descarga!BS371/spy500_descarga!BS370)</f>
        <v>3.1135840889112108E-3</v>
      </c>
      <c r="BT370" s="3">
        <f>LN(spy500_descarga!BT371/spy500_descarga!BT370)</f>
        <v>1.2676780668335786E-2</v>
      </c>
      <c r="BU370" s="3">
        <f>LN(spy500_descarga!BU371/spy500_descarga!BU370)</f>
        <v>-3.8910435373130845E-3</v>
      </c>
      <c r="BV370" s="3">
        <f>LN(spy500_descarga!BV371/spy500_descarga!BV370)</f>
        <v>1.5979160455428607E-2</v>
      </c>
      <c r="BW370" s="3">
        <f>LN(spy500_descarga!BW371/spy500_descarga!BW370)</f>
        <v>-1.8248820314750374E-2</v>
      </c>
      <c r="BX370" s="3">
        <f>LN(spy500_descarga!BX371/spy500_descarga!BX370)</f>
        <v>1.6899054359836026E-2</v>
      </c>
      <c r="BY370" s="3">
        <f>LN(spy500_descarga!BY371/spy500_descarga!BY370)</f>
        <v>-1.5384020482753774E-2</v>
      </c>
      <c r="BZ370" s="3">
        <f>LN(spy500_descarga!BZ371/spy500_descarga!BZ370)</f>
        <v>-1.673679942713352E-2</v>
      </c>
      <c r="CA370" s="3">
        <f>LN(spy500_descarga!CA371/spy500_descarga!CA370)</f>
        <v>1.1937393393462248E-2</v>
      </c>
      <c r="CB370" s="3">
        <f>LN(spy500_descarga!CB371/spy500_descarga!CB370)</f>
        <v>7.3107273058589332E-3</v>
      </c>
      <c r="CC370" s="3">
        <f>LN(spy500_descarga!CC371/spy500_descarga!CC370)</f>
        <v>4.0997911741618666E-3</v>
      </c>
      <c r="CD370" s="3" t="e">
        <f>LN(spy500_descarga!CD371/spy500_descarga!CD370)</f>
        <v>#DIV/0!</v>
      </c>
      <c r="CE370" s="3">
        <f>LN(spy500_descarga!CE371/spy500_descarga!CE370)</f>
        <v>1.1155654041504262E-3</v>
      </c>
      <c r="CF370" s="3">
        <f>LN(spy500_descarga!CF371/spy500_descarga!CF370)</f>
        <v>2.1954379854718666E-3</v>
      </c>
      <c r="CG370" s="3">
        <f>LN(spy500_descarga!CG371/spy500_descarga!CG370)</f>
        <v>-6.9700284411856597E-3</v>
      </c>
      <c r="CH370" s="3">
        <f>LN(spy500_descarga!CH371/spy500_descarga!CH370)</f>
        <v>3.9638743234325022E-3</v>
      </c>
      <c r="CI370" s="3">
        <f>LN(spy500_descarga!CI371/spy500_descarga!CI370)</f>
        <v>2.3208839820227395E-2</v>
      </c>
      <c r="CJ370" s="3">
        <f>LN(spy500_descarga!CJ371/spy500_descarga!CJ370)</f>
        <v>-3.3016808378145712E-3</v>
      </c>
      <c r="CK370" s="3">
        <f>LN(spy500_descarga!CK371/spy500_descarga!CK370)</f>
        <v>-8.1337294512313484E-3</v>
      </c>
      <c r="CL370" s="3">
        <f>LN(spy500_descarga!CL371/spy500_descarga!CL370)</f>
        <v>-1.0683184446880489E-2</v>
      </c>
      <c r="CM370" s="3">
        <f>LN(spy500_descarga!CM371/spy500_descarga!CM370)</f>
        <v>3.4258401920436075E-3</v>
      </c>
      <c r="CN370" s="3">
        <f>LN(spy500_descarga!CN371/spy500_descarga!CN370)</f>
        <v>-1.4167608161436864E-2</v>
      </c>
      <c r="CO370" s="3">
        <f>LN(spy500_descarga!CO371/spy500_descarga!CO370)</f>
        <v>2.614659169603558E-2</v>
      </c>
      <c r="CP370" s="3">
        <f>LN(spy500_descarga!CP371/spy500_descarga!CP370)</f>
        <v>2.000751277207348E-2</v>
      </c>
      <c r="CQ370" s="3">
        <f>LN(spy500_descarga!CQ371/spy500_descarga!CQ370)</f>
        <v>-1.2919815599874908E-2</v>
      </c>
      <c r="CR370" s="3">
        <f>LN(spy500_descarga!CR371/spy500_descarga!CR370)</f>
        <v>1.1201529039124759E-2</v>
      </c>
      <c r="CS370" s="3">
        <f>LN(spy500_descarga!CS371/spy500_descarga!CS370)</f>
        <v>1.3983665201090867E-2</v>
      </c>
      <c r="CT370" s="3">
        <f>LN(spy500_descarga!CT371/spy500_descarga!CT370)</f>
        <v>-1.1625987286302895E-2</v>
      </c>
      <c r="CU370" s="3">
        <f>LN(spy500_descarga!CU371/spy500_descarga!CU370)</f>
        <v>0</v>
      </c>
      <c r="CV370" s="3">
        <f>LN(spy500_descarga!CV371/spy500_descarga!CV370)</f>
        <v>8.0663274802598647E-3</v>
      </c>
      <c r="CW370" s="3">
        <f>LN(spy500_descarga!CW371/spy500_descarga!CW370)</f>
        <v>3.4139257254983971E-2</v>
      </c>
      <c r="CX370" s="3">
        <f>LN(spy500_descarga!CX371/spy500_descarga!CX370)</f>
        <v>1.6595614669807853E-2</v>
      </c>
      <c r="CY370" s="3">
        <f>LN(spy500_descarga!CY371/spy500_descarga!CY370)</f>
        <v>-4.2137091682313494E-3</v>
      </c>
      <c r="CZ370" s="3">
        <f>LN(spy500_descarga!CZ371/spy500_descarga!CZ370)</f>
        <v>-5.9035474096901007E-3</v>
      </c>
      <c r="DA370" s="3">
        <f>LN(spy500_descarga!DA371/spy500_descarga!DA370)</f>
        <v>-8.4576013337088734E-3</v>
      </c>
      <c r="DB370" s="3">
        <f>LN(spy500_descarga!DB371/spy500_descarga!DB370)</f>
        <v>1.2005169597701404E-2</v>
      </c>
      <c r="DC370" s="3">
        <f>LN(spy500_descarga!DC371/spy500_descarga!DC370)</f>
        <v>-2.1531061820599678E-4</v>
      </c>
      <c r="DD370" s="3">
        <f>LN(spy500_descarga!DD371/spy500_descarga!DD370)</f>
        <v>-2.2412564732777495E-3</v>
      </c>
      <c r="DE370" s="3">
        <f>LN(spy500_descarga!DE371/spy500_descarga!DE370)</f>
        <v>-4.0221490498605055E-3</v>
      </c>
      <c r="DF370" s="3">
        <f>LN(spy500_descarga!DF371/spy500_descarga!DF370)</f>
        <v>1.087050676564621E-2</v>
      </c>
      <c r="DG370" s="3">
        <f>LN(spy500_descarga!DG371/spy500_descarga!DG370)</f>
        <v>7.8037722347279051E-3</v>
      </c>
      <c r="DH370" s="3">
        <f>LN(spy500_descarga!DH371/spy500_descarga!DH370)</f>
        <v>9.8084899775979545E-4</v>
      </c>
      <c r="DI370" s="3">
        <f>LN(spy500_descarga!DI371/spy500_descarga!DI370)</f>
        <v>1.4490398293540135E-2</v>
      </c>
      <c r="DJ370" s="3">
        <f>LN(spy500_descarga!DJ371/spy500_descarga!DJ370)</f>
        <v>-1.8784615646861236E-2</v>
      </c>
      <c r="DK370" s="3">
        <f>LN(spy500_descarga!DK371/spy500_descarga!DK370)</f>
        <v>-4.5224618668773687E-3</v>
      </c>
      <c r="DL370" s="3">
        <f>LN(spy500_descarga!DL371/spy500_descarga!DL370)</f>
        <v>-4.4627545303254218E-3</v>
      </c>
      <c r="DM370" s="3">
        <f>LN(spy500_descarga!DM371/spy500_descarga!DM370)</f>
        <v>1.807658658267323E-3</v>
      </c>
      <c r="DN370" s="3">
        <f>LN(spy500_descarga!DN371/spy500_descarga!DN370)</f>
        <v>2.0978460940892014E-2</v>
      </c>
      <c r="DO370" s="3">
        <f>LN(spy500_descarga!DO371/spy500_descarga!DO370)</f>
        <v>3.9185549409436089E-2</v>
      </c>
      <c r="DP370" s="3">
        <f>LN(spy500_descarga!DP371/spy500_descarga!DP370)</f>
        <v>4.4398076239439838E-3</v>
      </c>
      <c r="DQ370" s="3">
        <f>LN(spy500_descarga!DQ371/spy500_descarga!DQ370)</f>
        <v>1.4657963878288535E-2</v>
      </c>
      <c r="DR370" s="3">
        <f>LN(spy500_descarga!DR371/spy500_descarga!DR370)</f>
        <v>1.0657292684506435E-2</v>
      </c>
      <c r="DS370" s="3">
        <f>LN(spy500_descarga!DS371/spy500_descarga!DS370)</f>
        <v>-6.6502927228347742E-3</v>
      </c>
      <c r="DT370" s="3" t="e">
        <f>LN(spy500_descarga!DT371/spy500_descarga!DT370)</f>
        <v>#DIV/0!</v>
      </c>
      <c r="DU370" s="3">
        <f>LN(spy500_descarga!DU371/spy500_descarga!DU370)</f>
        <v>5.7550248399079618E-3</v>
      </c>
      <c r="DV370" s="3">
        <f>LN(spy500_descarga!DV371/spy500_descarga!DV370)</f>
        <v>-4.1241751833101471E-4</v>
      </c>
      <c r="DW370" s="3">
        <f>LN(spy500_descarga!DW371/spy500_descarga!DW370)</f>
        <v>4.237996634419137E-4</v>
      </c>
      <c r="DX370" s="3">
        <f>LN(spy500_descarga!DX371/spy500_descarga!DX370)</f>
        <v>7.0929740345314247E-3</v>
      </c>
      <c r="DY370" s="3">
        <f>LN(spy500_descarga!DY371/spy500_descarga!DY370)</f>
        <v>5.8840154921138254E-4</v>
      </c>
      <c r="DZ370" s="3">
        <f>LN(spy500_descarga!DZ371/spy500_descarga!DZ370)</f>
        <v>1.8803074123751519E-3</v>
      </c>
      <c r="EA370" s="3">
        <f>LN(spy500_descarga!EA371/spy500_descarga!EA370)</f>
        <v>-4.1264472547221567E-3</v>
      </c>
      <c r="EB370" s="3">
        <f>LN(spy500_descarga!EB371/spy500_descarga!EB370)</f>
        <v>-1.1787920549869329E-3</v>
      </c>
      <c r="EC370" s="3">
        <f>LN(spy500_descarga!EC371/spy500_descarga!EC370)</f>
        <v>-1.0712808822532429E-3</v>
      </c>
      <c r="ED370" s="3">
        <f>LN(spy500_descarga!ED371/spy500_descarga!ED370)</f>
        <v>1.7648741992477648E-2</v>
      </c>
      <c r="EE370" s="3">
        <f>LN(spy500_descarga!EE371/spy500_descarga!EE370)</f>
        <v>3.6138556754564655E-3</v>
      </c>
      <c r="EF370" s="3">
        <f>LN(spy500_descarga!EF371/spy500_descarga!EF370)</f>
        <v>-1.0398720249651017E-2</v>
      </c>
      <c r="EG370" s="3">
        <f>LN(spy500_descarga!EG371/spy500_descarga!EG370)</f>
        <v>2.3527018401311075E-2</v>
      </c>
      <c r="EH370" s="3">
        <f>LN(spy500_descarga!EH371/spy500_descarga!EH370)</f>
        <v>8.7264427247324625E-3</v>
      </c>
      <c r="EI370" s="3">
        <f>LN(spy500_descarga!EI371/spy500_descarga!EI370)</f>
        <v>-3.5647237227810852E-2</v>
      </c>
      <c r="EJ370" s="3">
        <f>LN(spy500_descarga!EJ371/spy500_descarga!EJ370)</f>
        <v>5.2380752362654491E-3</v>
      </c>
      <c r="EK370" s="3">
        <f>LN(spy500_descarga!EK371/spy500_descarga!EK370)</f>
        <v>3.9436940548233058E-3</v>
      </c>
      <c r="EL370" s="3">
        <f>LN(spy500_descarga!EL371/spy500_descarga!EL370)</f>
        <v>-2.8350987712103359E-3</v>
      </c>
      <c r="EM370" s="3">
        <f>LN(spy500_descarga!EM371/spy500_descarga!EM370)</f>
        <v>1.0013737706458593E-2</v>
      </c>
      <c r="EN370" s="3">
        <f>LN(spy500_descarga!EN371/spy500_descarga!EN370)</f>
        <v>2.3689783000490912E-2</v>
      </c>
      <c r="EO370" s="3">
        <f>LN(spy500_descarga!EO371/spy500_descarga!EO370)</f>
        <v>-1.6962701084956913E-2</v>
      </c>
      <c r="EP370" s="3">
        <f>LN(spy500_descarga!EP371/spy500_descarga!EP370)</f>
        <v>-1.5410733716719137E-2</v>
      </c>
      <c r="EQ370" s="3">
        <f>LN(spy500_descarga!EQ371/spy500_descarga!EQ370)</f>
        <v>-2.0617908805812196E-4</v>
      </c>
      <c r="ER370" s="3">
        <f>LN(spy500_descarga!ER371/spy500_descarga!ER370)</f>
        <v>1.2315278090892404E-2</v>
      </c>
      <c r="ES370" s="3">
        <f>LN(spy500_descarga!ES371/spy500_descarga!ES370)</f>
        <v>-2.6795070227143752E-2</v>
      </c>
      <c r="ET370" s="3">
        <f>LN(spy500_descarga!ET371/spy500_descarga!ET370)</f>
        <v>-2.1989369886084482E-2</v>
      </c>
      <c r="EU370" s="3">
        <f>LN(spy500_descarga!EU371/spy500_descarga!EU370)</f>
        <v>3.1152272403699247E-4</v>
      </c>
      <c r="EV370" s="3">
        <f>LN(spy500_descarga!EV371/spy500_descarga!EV370)</f>
        <v>1.7001634149864574E-2</v>
      </c>
      <c r="EW370" s="3">
        <f>LN(spy500_descarga!EW371/spy500_descarga!EW370)</f>
        <v>-2.2184917014333276E-3</v>
      </c>
      <c r="EX370" s="3">
        <f>LN(spy500_descarga!EX371/spy500_descarga!EX370)</f>
        <v>1.1492199734759323E-2</v>
      </c>
      <c r="EY370" s="3">
        <f>LN(spy500_descarga!EY371/spy500_descarga!EY370)</f>
        <v>1.4573108775519671E-2</v>
      </c>
      <c r="EZ370" s="3">
        <f>LN(spy500_descarga!EZ371/spy500_descarga!EZ370)</f>
        <v>1.7167874749918943E-2</v>
      </c>
      <c r="FA370" s="3">
        <f>LN(spy500_descarga!FA371/spy500_descarga!FA370)</f>
        <v>2.3339406071886438E-2</v>
      </c>
      <c r="FB370" s="3">
        <f>LN(spy500_descarga!FB371/spy500_descarga!FB370)</f>
        <v>4.4001353317351883E-3</v>
      </c>
      <c r="FC370" s="3">
        <f>LN(spy500_descarga!FC371/spy500_descarga!FC370)</f>
        <v>1.2482764132812258E-2</v>
      </c>
      <c r="FD370" s="3">
        <f>LN(spy500_descarga!FD371/spy500_descarga!FD370)</f>
        <v>-9.3771834379852755E-3</v>
      </c>
      <c r="FE370" s="3">
        <f>LN(spy500_descarga!FE371/spy500_descarga!FE370)</f>
        <v>1.4445704131892126E-2</v>
      </c>
      <c r="FF370" s="3">
        <f>LN(spy500_descarga!FF371/spy500_descarga!FF370)</f>
        <v>-1.533385799501584E-3</v>
      </c>
      <c r="FG370" s="3">
        <f>LN(spy500_descarga!FG371/spy500_descarga!FG370)</f>
        <v>1.8927999340992489E-2</v>
      </c>
      <c r="FH370" s="3">
        <f>LN(spy500_descarga!FH371/spy500_descarga!FH370)</f>
        <v>1.4937392293228593E-2</v>
      </c>
      <c r="FI370" s="3">
        <f>LN(spy500_descarga!FI371/spy500_descarga!FI370)</f>
        <v>8.5642369559752185E-3</v>
      </c>
      <c r="FJ370" s="3">
        <f>LN(spy500_descarga!FJ371/spy500_descarga!FJ370)</f>
        <v>8.5335230032371756E-3</v>
      </c>
      <c r="FK370" s="3">
        <f>LN(spy500_descarga!FK371/spy500_descarga!FK370)</f>
        <v>2.5709641289984775E-3</v>
      </c>
      <c r="FL370" s="3">
        <f>LN(spy500_descarga!FL371/spy500_descarga!FL370)</f>
        <v>-1.0461117415890449E-2</v>
      </c>
      <c r="FM370" s="3">
        <f>LN(spy500_descarga!FM371/spy500_descarga!FM370)</f>
        <v>-9.7916743883596398E-3</v>
      </c>
      <c r="FN370" s="3">
        <f>LN(spy500_descarga!FN371/spy500_descarga!FN370)</f>
        <v>6.0546592931193339E-3</v>
      </c>
      <c r="FO370" s="3">
        <f>LN(spy500_descarga!FO371/spy500_descarga!FO370)</f>
        <v>-4.1819824909522466E-3</v>
      </c>
      <c r="FP370" s="3">
        <f>LN(spy500_descarga!FP371/spy500_descarga!FP370)</f>
        <v>2.7256664956299224E-2</v>
      </c>
      <c r="FQ370" s="3">
        <f>LN(spy500_descarga!FQ371/spy500_descarga!FQ370)</f>
        <v>5.3047828949850375E-3</v>
      </c>
      <c r="FR370" s="3">
        <f>LN(spy500_descarga!FR371/spy500_descarga!FR370)</f>
        <v>6.6011383849891928E-3</v>
      </c>
      <c r="FS370" s="3">
        <f>LN(spy500_descarga!FS371/spy500_descarga!FS370)</f>
        <v>-2.06380043038915E-2</v>
      </c>
      <c r="FT370" s="3">
        <f>LN(spy500_descarga!FT371/spy500_descarga!FT370)</f>
        <v>-1.295449704606845E-2</v>
      </c>
      <c r="FU370" s="3">
        <f>LN(spy500_descarga!FU371/spy500_descarga!FU370)</f>
        <v>4.1922715938375271E-4</v>
      </c>
      <c r="FV370" s="3">
        <f>LN(spy500_descarga!FV371/spy500_descarga!FV370)</f>
        <v>1.807147429112089E-3</v>
      </c>
      <c r="FW370" s="3">
        <f>LN(spy500_descarga!FW371/spy500_descarga!FW370)</f>
        <v>-2.3077435122083904E-3</v>
      </c>
      <c r="FX370" s="3">
        <f>LN(spy500_descarga!FX371/spy500_descarga!FX370)</f>
        <v>-1.4259982314413241E-2</v>
      </c>
      <c r="FY370" s="3">
        <f>LN(spy500_descarga!FY371/spy500_descarga!FY370)</f>
        <v>-6.0397042995560162E-3</v>
      </c>
      <c r="FZ370" s="3">
        <f>LN(spy500_descarga!FZ371/spy500_descarga!FZ370)</f>
        <v>-2.7906677778490513E-4</v>
      </c>
      <c r="GA370" s="3">
        <f>LN(spy500_descarga!GA371/spy500_descarga!GA370)</f>
        <v>-2.6045852532025553E-2</v>
      </c>
      <c r="GB370" s="3">
        <f>LN(spy500_descarga!GB371/spy500_descarga!GB370)</f>
        <v>1.9556953987865437E-2</v>
      </c>
      <c r="GC370" s="3">
        <f>LN(spy500_descarga!GC371/spy500_descarga!GC370)</f>
        <v>1.1851722634770447E-2</v>
      </c>
      <c r="GD370" s="3">
        <f>LN(spy500_descarga!GD371/spy500_descarga!GD370)</f>
        <v>-2.7063179471437677E-3</v>
      </c>
      <c r="GE370" s="3">
        <f>LN(spy500_descarga!GE371/spy500_descarga!GE370)</f>
        <v>-4.1664002612695333E-4</v>
      </c>
      <c r="GF370" s="3">
        <f>LN(spy500_descarga!GF371/spy500_descarga!GF370)</f>
        <v>-5.5358698959867567E-3</v>
      </c>
      <c r="GG370" s="3">
        <f>LN(spy500_descarga!GG371/spy500_descarga!GG370)</f>
        <v>1.5910596980925993E-3</v>
      </c>
      <c r="GH370" s="3">
        <f>LN(spy500_descarga!GH371/spy500_descarga!GH370)</f>
        <v>-1.1341738677786366E-2</v>
      </c>
      <c r="GI370" s="3">
        <f>LN(spy500_descarga!GI371/spy500_descarga!GI370)</f>
        <v>3.6528285413310373E-2</v>
      </c>
      <c r="GJ370" s="3">
        <f>LN(spy500_descarga!GJ371/spy500_descarga!GJ370)</f>
        <v>-1.123805910964404E-2</v>
      </c>
      <c r="GK370" s="3">
        <f>LN(spy500_descarga!GK371/spy500_descarga!GK370)</f>
        <v>2.0154186228476034E-2</v>
      </c>
      <c r="GL370" s="3">
        <f>LN(spy500_descarga!GL371/spy500_descarga!GL370)</f>
        <v>9.5924556383927898E-3</v>
      </c>
      <c r="GM370" s="3">
        <f>LN(spy500_descarga!GM371/spy500_descarga!GM370)</f>
        <v>-4.848880157487816E-3</v>
      </c>
      <c r="GN370" s="3">
        <f>LN(spy500_descarga!GN371/spy500_descarga!GN370)</f>
        <v>-2.0632471418793791E-2</v>
      </c>
      <c r="GO370" s="3">
        <f>LN(spy500_descarga!GO371/spy500_descarga!GO370)</f>
        <v>-9.5216534707396813E-3</v>
      </c>
      <c r="GP370" s="3">
        <f>LN(spy500_descarga!GP371/spy500_descarga!GP370)</f>
        <v>1.9773543423975172E-2</v>
      </c>
      <c r="GQ370" s="3">
        <f>LN(spy500_descarga!GQ371/spy500_descarga!GQ370)</f>
        <v>9.2824830650942922E-3</v>
      </c>
      <c r="GR370" s="3">
        <f>LN(spy500_descarga!GR371/spy500_descarga!GR370)</f>
        <v>7.3964332299570213E-3</v>
      </c>
      <c r="GS370" s="3">
        <f>LN(spy500_descarga!GS371/spy500_descarga!GS370)</f>
        <v>1.2940533357920374E-2</v>
      </c>
      <c r="GT370" s="3">
        <f>LN(spy500_descarga!GT371/spy500_descarga!GT370)</f>
        <v>-1.3711282499719016E-2</v>
      </c>
      <c r="GU370" s="3">
        <f>LN(spy500_descarga!GU371/spy500_descarga!GU370)</f>
        <v>1.1962130462805233E-2</v>
      </c>
      <c r="GV370" s="3">
        <f>LN(spy500_descarga!GV371/spy500_descarga!GV370)</f>
        <v>8.0215002181512878E-3</v>
      </c>
      <c r="GW370" s="3">
        <f>LN(spy500_descarga!GW371/spy500_descarga!GW370)</f>
        <v>-1.7752940745314701E-3</v>
      </c>
      <c r="GX370" s="3">
        <f>LN(spy500_descarga!GX371/spy500_descarga!GX370)</f>
        <v>-3.553110379538571E-4</v>
      </c>
      <c r="GY370" s="3">
        <f>LN(spy500_descarga!GY371/spy500_descarga!GY370)</f>
        <v>7.9404877454722234E-3</v>
      </c>
      <c r="GZ370" s="3">
        <f>LN(spy500_descarga!GZ371/spy500_descarga!GZ370)</f>
        <v>3.1213519363943589E-2</v>
      </c>
      <c r="HA370" s="3">
        <f>LN(spy500_descarga!HA371/spy500_descarga!HA370)</f>
        <v>-2.0815523498996836E-2</v>
      </c>
      <c r="HB370" s="3">
        <f>LN(spy500_descarga!HB371/spy500_descarga!HB370)</f>
        <v>6.517967986826469E-3</v>
      </c>
      <c r="HC370" s="3">
        <f>LN(spy500_descarga!HC371/spy500_descarga!HC370)</f>
        <v>-1.0056643458461623E-2</v>
      </c>
      <c r="HD370" s="3">
        <f>LN(spy500_descarga!HD371/spy500_descarga!HD370)</f>
        <v>1.9310217509687238E-2</v>
      </c>
      <c r="HE370" s="3">
        <f>LN(spy500_descarga!HE371/spy500_descarga!HE370)</f>
        <v>-8.3683870312091773E-3</v>
      </c>
      <c r="HF370" s="3">
        <f>LN(spy500_descarga!HF371/spy500_descarga!HF370)</f>
        <v>8.5453555704893217E-4</v>
      </c>
      <c r="HG370" s="3">
        <f>LN(spy500_descarga!HG371/spy500_descarga!HG370)</f>
        <v>9.566261710534962E-3</v>
      </c>
      <c r="HH370" s="3">
        <f>LN(spy500_descarga!HH371/spy500_descarga!HH370)</f>
        <v>1.7960657663428546E-2</v>
      </c>
      <c r="HI370" s="3">
        <f>LN(spy500_descarga!HI371/spy500_descarga!HI370)</f>
        <v>2.7988003772222884E-2</v>
      </c>
      <c r="HJ370" s="3">
        <f>LN(spy500_descarga!HJ371/spy500_descarga!HJ370)</f>
        <v>1.7333578664535682E-2</v>
      </c>
      <c r="HK370" s="3">
        <f>LN(spy500_descarga!HK371/spy500_descarga!HK370)</f>
        <v>-1.1481375089497361E-2</v>
      </c>
      <c r="HL370" s="3">
        <f>LN(spy500_descarga!HL371/spy500_descarga!HL370)</f>
        <v>4.5395010138320853E-3</v>
      </c>
      <c r="HM370" s="3">
        <f>LN(spy500_descarga!HM371/spy500_descarga!HM370)</f>
        <v>1.0927167614624941E-2</v>
      </c>
      <c r="HN370" s="3">
        <f>LN(spy500_descarga!HN371/spy500_descarga!HN370)</f>
        <v>-7.0047972333629402E-4</v>
      </c>
      <c r="HO370" s="3">
        <f>LN(spy500_descarga!HO371/spy500_descarga!HO370)</f>
        <v>7.1732239903517497E-3</v>
      </c>
      <c r="HP370" s="3">
        <f>LN(spy500_descarga!HP371/spy500_descarga!HP370)</f>
        <v>-6.7063767940994737E-3</v>
      </c>
      <c r="HQ370" s="3">
        <f>LN(spy500_descarga!HQ371/spy500_descarga!HQ370)</f>
        <v>1.0176468715438732E-3</v>
      </c>
      <c r="HR370" s="3">
        <f>LN(spy500_descarga!HR371/spy500_descarga!HR370)</f>
        <v>-4.9874732083164206E-3</v>
      </c>
      <c r="HS370" s="3">
        <f>LN(spy500_descarga!HS371/spy500_descarga!HS370)</f>
        <v>-1.4331441252456714E-3</v>
      </c>
      <c r="HT370" s="3">
        <f>LN(spy500_descarga!HT371/spy500_descarga!HT370)</f>
        <v>9.6785446946536374E-3</v>
      </c>
      <c r="HU370" s="3">
        <f>LN(spy500_descarga!HU371/spy500_descarga!HU370)</f>
        <v>2.40850980608552E-3</v>
      </c>
      <c r="HV370" s="3">
        <f>LN(spy500_descarga!HV371/spy500_descarga!HV370)</f>
        <v>-6.2233628002686505E-3</v>
      </c>
      <c r="HW370" s="3">
        <f>LN(spy500_descarga!HW371/spy500_descarga!HW370)</f>
        <v>2.1667234860962893E-3</v>
      </c>
      <c r="HX370" s="3">
        <f>LN(spy500_descarga!HX371/spy500_descarga!HX370)</f>
        <v>-2.2521155844982765E-2</v>
      </c>
      <c r="HY370" s="3">
        <f>LN(spy500_descarga!HY371/spy500_descarga!HY370)</f>
        <v>1.9277856397847331E-2</v>
      </c>
      <c r="HZ370" s="3">
        <f>LN(spy500_descarga!HZ371/spy500_descarga!HZ370)</f>
        <v>3.4769044414745952E-2</v>
      </c>
      <c r="IA370" s="3">
        <f>LN(spy500_descarga!IA371/spy500_descarga!IA370)</f>
        <v>1.3223393598140934E-2</v>
      </c>
      <c r="IB370" s="3">
        <f>LN(spy500_descarga!IB371/spy500_descarga!IB370)</f>
        <v>1.3183445951284458E-2</v>
      </c>
      <c r="IC370" s="3">
        <f>LN(spy500_descarga!IC371/spy500_descarga!IC370)</f>
        <v>2.2099528357426867E-3</v>
      </c>
      <c r="ID370" s="3">
        <f>LN(spy500_descarga!ID371/spy500_descarga!ID370)</f>
        <v>-2.39691463685314E-2</v>
      </c>
      <c r="IE370" s="3">
        <f>LN(spy500_descarga!IE371/spy500_descarga!IE370)</f>
        <v>4.7162260512060954E-2</v>
      </c>
      <c r="IF370" s="3">
        <f>LN(spy500_descarga!IF371/spy500_descarga!IF370)</f>
        <v>1.4621773363106279E-2</v>
      </c>
      <c r="IG370" s="3">
        <f>LN(spy500_descarga!IG371/spy500_descarga!IG370)</f>
        <v>-5.1227885566779915E-3</v>
      </c>
      <c r="IH370" s="3">
        <f>LN(spy500_descarga!IH371/spy500_descarga!IH370)</f>
        <v>1.0384354745092975E-2</v>
      </c>
      <c r="II370" s="3">
        <f>LN(spy500_descarga!II371/spy500_descarga!II370)</f>
        <v>6.7128887757542208E-2</v>
      </c>
      <c r="IJ370" s="3">
        <f>LN(spy500_descarga!IJ371/spy500_descarga!IJ370)</f>
        <v>2.0752745129573591E-2</v>
      </c>
      <c r="IK370" s="3">
        <f>LN(spy500_descarga!IK371/spy500_descarga!IK370)</f>
        <v>-8.0264767172950387E-3</v>
      </c>
      <c r="IL370" s="3">
        <f>LN(spy500_descarga!IL371/spy500_descarga!IL370)</f>
        <v>1.2950785939188595E-4</v>
      </c>
      <c r="IM370" s="3">
        <f>LN(spy500_descarga!IM371/spy500_descarga!IM370)</f>
        <v>1.817299382469206E-2</v>
      </c>
      <c r="IN370" s="3">
        <f>LN(spy500_descarga!IN371/spy500_descarga!IN370)</f>
        <v>1.097651226602973E-2</v>
      </c>
      <c r="IO370" s="3">
        <f>LN(spy500_descarga!IO371/spy500_descarga!IO370)</f>
        <v>-2.9502135670285306E-3</v>
      </c>
      <c r="IP370" s="3">
        <f>LN(spy500_descarga!IP371/spy500_descarga!IP370)</f>
        <v>2.6758413437630826E-2</v>
      </c>
      <c r="IQ370" s="3">
        <f>LN(spy500_descarga!IQ371/spy500_descarga!IQ370)</f>
        <v>6.5146902500109113E-3</v>
      </c>
      <c r="IR370" s="3">
        <f>LN(spy500_descarga!IR371/spy500_descarga!IR370)</f>
        <v>-2.0366956219447765E-4</v>
      </c>
      <c r="IS370" s="3">
        <f>LN(spy500_descarga!IS371/spy500_descarga!IS370)</f>
        <v>7.437412154643803E-3</v>
      </c>
      <c r="IT370" s="3">
        <f>LN(spy500_descarga!IT371/spy500_descarga!IT370)</f>
        <v>2.4711794144883004E-2</v>
      </c>
      <c r="IU370" s="3">
        <f>LN(spy500_descarga!IU371/spy500_descarga!IU370)</f>
        <v>2.102875029423841E-2</v>
      </c>
      <c r="IV370" s="3">
        <f>LN(spy500_descarga!IV371/spy500_descarga!IV370)</f>
        <v>5.55121786082072E-3</v>
      </c>
      <c r="IW370" s="3">
        <f>LN(spy500_descarga!IW371/spy500_descarga!IW370)</f>
        <v>-1.6966442096495504E-2</v>
      </c>
      <c r="IX370" s="3">
        <f>LN(spy500_descarga!IX371/spy500_descarga!IX370)</f>
        <v>-4.3461622794865448E-3</v>
      </c>
      <c r="IY370" s="3">
        <f>LN(spy500_descarga!IY371/spy500_descarga!IY370)</f>
        <v>4.1990821287381186E-2</v>
      </c>
      <c r="IZ370" s="3">
        <f>LN(spy500_descarga!IZ371/spy500_descarga!IZ370)</f>
        <v>-4.8453939183057257E-3</v>
      </c>
      <c r="JA370" s="3">
        <f>LN(spy500_descarga!JA371/spy500_descarga!JA370)</f>
        <v>-8.7718922283515442E-4</v>
      </c>
      <c r="JB370" s="3">
        <f>LN(spy500_descarga!JB371/spy500_descarga!JB370)</f>
        <v>6.7100766538507261E-4</v>
      </c>
      <c r="JC370" s="3">
        <f>LN(spy500_descarga!JC371/spy500_descarga!JC370)</f>
        <v>-1.6676546419247119E-3</v>
      </c>
      <c r="JD370" s="3">
        <f>LN(spy500_descarga!JD371/spy500_descarga!JD370)</f>
        <v>1.826935224380033E-2</v>
      </c>
      <c r="JE370" s="3">
        <f>LN(spy500_descarga!JE371/spy500_descarga!JE370)</f>
        <v>-6.4915952928420355E-3</v>
      </c>
      <c r="JF370" s="3">
        <f>LN(spy500_descarga!JF371/spy500_descarga!JF370)</f>
        <v>2.031855308939963E-3</v>
      </c>
      <c r="JG370" s="3">
        <f>LN(spy500_descarga!JG371/spy500_descarga!JG370)</f>
        <v>5.9044256703505793E-3</v>
      </c>
      <c r="JH370" s="3">
        <f>LN(spy500_descarga!JH371/spy500_descarga!JH370)</f>
        <v>1.3043630815291788E-2</v>
      </c>
      <c r="JI370" s="3">
        <f>LN(spy500_descarga!JI371/spy500_descarga!JI370)</f>
        <v>1.2344641420199396E-2</v>
      </c>
      <c r="JJ370" s="3">
        <f>LN(spy500_descarga!JJ371/spy500_descarga!JJ370)</f>
        <v>1.1746992527845094E-2</v>
      </c>
      <c r="JK370" s="3">
        <f>LN(spy500_descarga!JK371/spy500_descarga!JK370)</f>
        <v>6.9573962079383395E-3</v>
      </c>
      <c r="JL370" s="3">
        <f>LN(spy500_descarga!JL371/spy500_descarga!JL370)</f>
        <v>-8.5209571274826486E-3</v>
      </c>
      <c r="JM370" s="3">
        <f>LN(spy500_descarga!JM371/spy500_descarga!JM370)</f>
        <v>5.6795135828783634E-3</v>
      </c>
      <c r="JN370" s="3">
        <f>LN(spy500_descarga!JN371/spy500_descarga!JN370)</f>
        <v>1.8138565742644754E-2</v>
      </c>
      <c r="JO370" s="3">
        <f>LN(spy500_descarga!JO371/spy500_descarga!JO370)</f>
        <v>2.3596415271118542E-3</v>
      </c>
      <c r="JP370" s="3">
        <f>LN(spy500_descarga!JP371/spy500_descarga!JP370)</f>
        <v>-3.9517567862532209E-2</v>
      </c>
      <c r="JQ370" s="3">
        <f>LN(spy500_descarga!JQ371/spy500_descarga!JQ370)</f>
        <v>-6.9957462283928955E-3</v>
      </c>
      <c r="JR370" s="3">
        <f>LN(spy500_descarga!JR371/spy500_descarga!JR370)</f>
        <v>-6.8971558795523609E-3</v>
      </c>
      <c r="JS370" s="3">
        <f>LN(spy500_descarga!JS371/spy500_descarga!JS370)</f>
        <v>6.3270864913110144E-3</v>
      </c>
      <c r="JT370" s="3">
        <f>LN(spy500_descarga!JT371/spy500_descarga!JT370)</f>
        <v>-1.0707704449461571E-2</v>
      </c>
      <c r="JU370" s="3">
        <f>LN(spy500_descarga!JU371/spy500_descarga!JU370)</f>
        <v>-3.5708726824488612E-4</v>
      </c>
      <c r="JV370" s="3">
        <f>LN(spy500_descarga!JV371/spy500_descarga!JV370)</f>
        <v>2.5908737960415554E-2</v>
      </c>
      <c r="JW370" s="3">
        <f>LN(spy500_descarga!JW371/spy500_descarga!JW370)</f>
        <v>-6.6102089110999993E-4</v>
      </c>
      <c r="JX370" s="3">
        <f>LN(spy500_descarga!JX371/spy500_descarga!JX370)</f>
        <v>-1.1902220476435852E-2</v>
      </c>
      <c r="JY370" s="3">
        <f>LN(spy500_descarga!JY371/spy500_descarga!JY370)</f>
        <v>2.1224839942545138E-2</v>
      </c>
      <c r="JZ370" s="3">
        <f>LN(spy500_descarga!JZ371/spy500_descarga!JZ370)</f>
        <v>-7.8672544164048973E-3</v>
      </c>
      <c r="KA370" s="3">
        <f>LN(spy500_descarga!KA371/spy500_descarga!KA370)</f>
        <v>6.9812849507265755E-3</v>
      </c>
      <c r="KB370" s="3">
        <f>LN(spy500_descarga!KB371/spy500_descarga!KB370)</f>
        <v>1.467635638199972E-2</v>
      </c>
      <c r="KC370" s="3">
        <f>LN(spy500_descarga!KC371/spy500_descarga!KC370)</f>
        <v>2.5887262001552412E-2</v>
      </c>
      <c r="KD370" s="3">
        <f>LN(spy500_descarga!KD371/spy500_descarga!KD370)</f>
        <v>1.2707882503316757E-2</v>
      </c>
      <c r="KE370" s="3">
        <f>LN(spy500_descarga!KE371/spy500_descarga!KE370)</f>
        <v>-8.7087411696255444E-4</v>
      </c>
      <c r="KF370" s="3">
        <f>LN(spy500_descarga!KF371/spy500_descarga!KF370)</f>
        <v>1.1578984137446124E-2</v>
      </c>
      <c r="KG370" s="3">
        <f>LN(spy500_descarga!KG371/spy500_descarga!KG370)</f>
        <v>3.6819377974065554E-3</v>
      </c>
      <c r="KH370" s="3">
        <f>LN(spy500_descarga!KH371/spy500_descarga!KH370)</f>
        <v>2.6785921284899709E-2</v>
      </c>
      <c r="KI370" s="3">
        <f>LN(spy500_descarga!KI371/spy500_descarga!KI370)</f>
        <v>2.6909123434273138E-2</v>
      </c>
      <c r="KJ370" s="3">
        <f>LN(spy500_descarga!KJ371/spy500_descarga!KJ370)</f>
        <v>3.1236228805908632E-3</v>
      </c>
      <c r="KK370" s="3">
        <f>LN(spy500_descarga!KK371/spy500_descarga!KK370)</f>
        <v>2.2235569064047247E-2</v>
      </c>
      <c r="KL370" s="3">
        <f>LN(spy500_descarga!KL371/spy500_descarga!KL370)</f>
        <v>9.4339813199077142E-3</v>
      </c>
      <c r="KM370" s="3">
        <f>LN(spy500_descarga!KM371/spy500_descarga!KM370)</f>
        <v>4.641102064174165E-2</v>
      </c>
      <c r="KN370" s="3">
        <f>LN(spy500_descarga!KN371/spy500_descarga!KN370)</f>
        <v>2.6009229384361461E-2</v>
      </c>
      <c r="KO370" s="3">
        <f>LN(spy500_descarga!KO371/spy500_descarga!KO370)</f>
        <v>2.4916292516682263E-2</v>
      </c>
      <c r="KP370" s="3">
        <f>LN(spy500_descarga!KP371/spy500_descarga!KP370)</f>
        <v>3.18621925812295E-2</v>
      </c>
      <c r="KQ370" s="3">
        <f>LN(spy500_descarga!KQ371/spy500_descarga!KQ370)</f>
        <v>3.4048200582453424E-3</v>
      </c>
      <c r="KR370" s="3">
        <f>LN(spy500_descarga!KR371/spy500_descarga!KR370)</f>
        <v>-1.1220265184074223E-2</v>
      </c>
      <c r="KS370" s="3">
        <f>LN(spy500_descarga!KS371/spy500_descarga!KS370)</f>
        <v>1.469375670105949E-3</v>
      </c>
      <c r="KT370" s="3">
        <f>LN(spy500_descarga!KT371/spy500_descarga!KT370)</f>
        <v>1.2414767448073367E-2</v>
      </c>
      <c r="KU370" s="3">
        <f>LN(spy500_descarga!KU371/spy500_descarga!KU370)</f>
        <v>1.4626464146734287E-2</v>
      </c>
      <c r="KV370" s="3">
        <f>LN(spy500_descarga!KV371/spy500_descarga!KV370)</f>
        <v>-8.2350167025476897E-3</v>
      </c>
      <c r="KW370" s="3">
        <f>LN(spy500_descarga!KW371/spy500_descarga!KW370)</f>
        <v>2.267885611735119E-3</v>
      </c>
      <c r="KX370" s="3">
        <f>LN(spy500_descarga!KX371/spy500_descarga!KX370)</f>
        <v>-5.288995754369326E-3</v>
      </c>
      <c r="KY370" s="3">
        <f>LN(spy500_descarga!KY371/spy500_descarga!KY370)</f>
        <v>3.4923088037163603E-3</v>
      </c>
      <c r="KZ370" s="3">
        <f>LN(spy500_descarga!KZ371/spy500_descarga!KZ370)</f>
        <v>-2.3912748237107872E-3</v>
      </c>
      <c r="LA370" s="3">
        <f>LN(spy500_descarga!LA371/spy500_descarga!LA370)</f>
        <v>-9.5488903815968185E-5</v>
      </c>
      <c r="LB370" s="3">
        <f>LN(spy500_descarga!LB371/spy500_descarga!LB370)</f>
        <v>1.083019459546199E-2</v>
      </c>
      <c r="LC370" s="3">
        <f>LN(spy500_descarga!LC371/spy500_descarga!LC370)</f>
        <v>1.4225693845073877E-2</v>
      </c>
      <c r="LD370" s="3">
        <f>LN(spy500_descarga!LD371/spy500_descarga!LD370)</f>
        <v>1.0582546111761817E-2</v>
      </c>
      <c r="LE370" s="3">
        <f>LN(spy500_descarga!LE371/spy500_descarga!LE370)</f>
        <v>-4.8277560356972905E-3</v>
      </c>
      <c r="LF370" s="3">
        <f>LN(spy500_descarga!LF371/spy500_descarga!LF370)</f>
        <v>9.9354947978992853E-4</v>
      </c>
      <c r="LG370" s="3">
        <f>LN(spy500_descarga!LG371/spy500_descarga!LG370)</f>
        <v>2.6826613859838512E-2</v>
      </c>
      <c r="LH370" s="3">
        <f>LN(spy500_descarga!LH371/spy500_descarga!LH370)</f>
        <v>-6.5460642850504493E-3</v>
      </c>
      <c r="LI370" s="3">
        <f>LN(spy500_descarga!LI371/spy500_descarga!LI370)</f>
        <v>-4.5620821577198271E-3</v>
      </c>
      <c r="LJ370" s="3">
        <f>LN(spy500_descarga!LJ371/spy500_descarga!LJ370)</f>
        <v>3.3460590751423679E-2</v>
      </c>
      <c r="LK370" s="3">
        <f>LN(spy500_descarga!LK371/spy500_descarga!LK370)</f>
        <v>-1.4429401052620892E-2</v>
      </c>
      <c r="LL370" s="3">
        <f>LN(spy500_descarga!LL371/spy500_descarga!LL370)</f>
        <v>7.8500335284106687E-3</v>
      </c>
      <c r="LM370" s="3">
        <f>LN(spy500_descarga!LM371/spy500_descarga!LM370)</f>
        <v>-5.3948445529920569E-3</v>
      </c>
      <c r="LN370" s="3">
        <f>LN(spy500_descarga!LN371/spy500_descarga!LN370)</f>
        <v>4.0794463766952527E-3</v>
      </c>
      <c r="LO370" s="3">
        <f>LN(spy500_descarga!LO371/spy500_descarga!LO370)</f>
        <v>1.1922885866144147E-3</v>
      </c>
      <c r="LP370" s="3">
        <f>LN(spy500_descarga!LP371/spy500_descarga!LP370)</f>
        <v>3.2753517791529886E-2</v>
      </c>
      <c r="LQ370" s="3">
        <f>LN(spy500_descarga!LQ371/spy500_descarga!LQ370)</f>
        <v>2.3143720087026455E-2</v>
      </c>
      <c r="LR370" s="3">
        <f>LN(spy500_descarga!LR371/spy500_descarga!LR370)</f>
        <v>-9.6219075286662244E-3</v>
      </c>
      <c r="LS370" s="3">
        <f>LN(spy500_descarga!LS371/spy500_descarga!LS370)</f>
        <v>6.3045776303424202E-3</v>
      </c>
      <c r="LT370" s="3">
        <f>LN(spy500_descarga!LT371/spy500_descarga!LT370)</f>
        <v>5.3667767934143309E-3</v>
      </c>
      <c r="LU370" s="3">
        <f>LN(spy500_descarga!LU371/spy500_descarga!LU370)</f>
        <v>-6.3304889515304738E-3</v>
      </c>
      <c r="LV370" s="3">
        <f>LN(spy500_descarga!LV371/spy500_descarga!LV370)</f>
        <v>2.8253583442564719E-3</v>
      </c>
      <c r="LW370" s="3">
        <f>LN(spy500_descarga!LW371/spy500_descarga!LW370)</f>
        <v>1.3849217182661725E-2</v>
      </c>
      <c r="LX370" s="3">
        <f>LN(spy500_descarga!LX371/spy500_descarga!LX370)</f>
        <v>-4.0690238211182859E-3</v>
      </c>
      <c r="LY370" s="3">
        <f>LN(spy500_descarga!LY371/spy500_descarga!LY370)</f>
        <v>1.471597100737417E-2</v>
      </c>
      <c r="LZ370" s="3">
        <f>LN(spy500_descarga!LZ371/spy500_descarga!LZ370)</f>
        <v>1.2705075514522313E-2</v>
      </c>
      <c r="MA370" s="3">
        <f>LN(spy500_descarga!MA371/spy500_descarga!MA370)</f>
        <v>4.4680423040249087E-3</v>
      </c>
      <c r="MB370" s="3">
        <f>LN(spy500_descarga!MB371/spy500_descarga!MB370)</f>
        <v>5.5363925926203168E-3</v>
      </c>
      <c r="MC370" s="3">
        <f>LN(spy500_descarga!MC371/spy500_descarga!MC370)</f>
        <v>2.7580228166423741E-2</v>
      </c>
      <c r="MD370" s="3">
        <f>LN(spy500_descarga!MD371/spy500_descarga!MD370)</f>
        <v>7.2860936236297195E-3</v>
      </c>
      <c r="ME370" s="3">
        <f>LN(spy500_descarga!ME371/spy500_descarga!ME370)</f>
        <v>2.0338776942881456E-2</v>
      </c>
      <c r="MF370" s="3">
        <f>LN(spy500_descarga!MF371/spy500_descarga!MF370)</f>
        <v>1.5142200723876453E-2</v>
      </c>
      <c r="MG370" s="3">
        <f>LN(spy500_descarga!MG371/spy500_descarga!MG370)</f>
        <v>2.6492863186091512E-2</v>
      </c>
      <c r="MH370" s="3">
        <f>LN(spy500_descarga!MH371/spy500_descarga!MH370)</f>
        <v>-6.1487212824207674E-2</v>
      </c>
      <c r="MI370" s="3">
        <f>LN(spy500_descarga!MI371/spy500_descarga!MI370)</f>
        <v>-2.3703145268186277E-2</v>
      </c>
      <c r="MJ370" s="3">
        <f>LN(spy500_descarga!MJ371/spy500_descarga!MJ370)</f>
        <v>7.3027839321395732E-3</v>
      </c>
      <c r="MK370" s="3">
        <f>LN(spy500_descarga!MK371/spy500_descarga!MK370)</f>
        <v>1.1826631807485935E-2</v>
      </c>
      <c r="ML370" s="3">
        <f>LN(spy500_descarga!ML371/spy500_descarga!ML370)</f>
        <v>-1.2032247272062386E-2</v>
      </c>
      <c r="MM370" s="3">
        <f>LN(spy500_descarga!MM371/spy500_descarga!MM370)</f>
        <v>2.3324986100050044E-2</v>
      </c>
      <c r="MN370" s="3">
        <f>LN(spy500_descarga!MN371/spy500_descarga!MN370)</f>
        <v>1.1399405117946364E-2</v>
      </c>
      <c r="MO370" s="3">
        <f>LN(spy500_descarga!MO371/spy500_descarga!MO370)</f>
        <v>2.9398243924009084E-3</v>
      </c>
      <c r="MP370" s="3">
        <f>LN(spy500_descarga!MP371/spy500_descarga!MP370)</f>
        <v>5.48413810695001E-3</v>
      </c>
      <c r="MQ370" s="3">
        <f>LN(spy500_descarga!MQ371/spy500_descarga!MQ370)</f>
        <v>9.988563008512993E-3</v>
      </c>
      <c r="MR370" s="3">
        <f>LN(spy500_descarga!MR371/spy500_descarga!MR370)</f>
        <v>1.1838925646619277E-2</v>
      </c>
      <c r="MS370" s="3">
        <f>LN(spy500_descarga!MS371/spy500_descarga!MS370)</f>
        <v>-5.772832101885182E-3</v>
      </c>
      <c r="MT370" s="3">
        <f>LN(spy500_descarga!MT371/spy500_descarga!MT370)</f>
        <v>3.9986321886629752E-3</v>
      </c>
      <c r="MU370" s="3">
        <f>LN(spy500_descarga!MU371/spy500_descarga!MU370)</f>
        <v>1.2595358421800353E-2</v>
      </c>
      <c r="MV370" s="3">
        <f>LN(spy500_descarga!MV371/spy500_descarga!MV370)</f>
        <v>1.0570945226575677E-2</v>
      </c>
      <c r="MW370" s="3">
        <f>LN(spy500_descarga!MW371/spy500_descarga!MW370)</f>
        <v>2.3317735379613812E-2</v>
      </c>
      <c r="MX370" s="3">
        <f>LN(spy500_descarga!MX371/spy500_descarga!MX370)</f>
        <v>-4.1254529431609885E-3</v>
      </c>
      <c r="MY370" s="3">
        <f>LN(spy500_descarga!MY371/spy500_descarga!MY370)</f>
        <v>-3.6974156439509374E-2</v>
      </c>
      <c r="MZ370" s="3">
        <f>LN(spy500_descarga!MZ371/spy500_descarga!MZ370)</f>
        <v>-3.2561867343938782E-2</v>
      </c>
      <c r="NA370" s="3">
        <f>LN(spy500_descarga!NA371/spy500_descarga!NA370)</f>
        <v>5.9659882999989538E-3</v>
      </c>
      <c r="NB370" s="3">
        <f>LN(spy500_descarga!NB371/spy500_descarga!NB370)</f>
        <v>3.9370432309566118E-3</v>
      </c>
      <c r="NC370" s="3">
        <f>LN(spy500_descarga!NC371/spy500_descarga!NC370)</f>
        <v>7.7614560802687152E-3</v>
      </c>
      <c r="ND370" s="3">
        <f>LN(spy500_descarga!ND371/spy500_descarga!ND370)</f>
        <v>3.6603687004905607E-2</v>
      </c>
      <c r="NE370" s="3">
        <f>LN(spy500_descarga!NE371/spy500_descarga!NE370)</f>
        <v>6.3962941042686712E-3</v>
      </c>
      <c r="NF370" s="3">
        <f>LN(spy500_descarga!NF371/spy500_descarga!NF370)</f>
        <v>1.1712278920535925E-2</v>
      </c>
      <c r="NG370" s="3">
        <f>LN(spy500_descarga!NG371/spy500_descarga!NG370)</f>
        <v>1.0146108752065078E-2</v>
      </c>
      <c r="NH370" s="3">
        <f>LN(spy500_descarga!NH371/spy500_descarga!NH370)</f>
        <v>3.0421224129752025E-2</v>
      </c>
      <c r="NI370" s="3">
        <f>LN(spy500_descarga!NI371/spy500_descarga!NI370)</f>
        <v>-6.8873947259981815E-3</v>
      </c>
      <c r="NJ370" s="3">
        <f>LN(spy500_descarga!NJ371/spy500_descarga!NJ370)</f>
        <v>6.7567776336654936E-3</v>
      </c>
      <c r="NK370" s="3">
        <f>LN(spy500_descarga!NK371/spy500_descarga!NK370)</f>
        <v>2.3109121584717202E-2</v>
      </c>
      <c r="NL370" s="3">
        <f>LN(spy500_descarga!NL371/spy500_descarga!NL370)</f>
        <v>4.6634218038847712E-4</v>
      </c>
      <c r="NM370" s="3">
        <f>LN(spy500_descarga!NM371/spy500_descarga!NM370)</f>
        <v>1.0757878400080989E-2</v>
      </c>
      <c r="NN370" s="3">
        <f>LN(spy500_descarga!NN371/spy500_descarga!NN370)</f>
        <v>9.1225154129513167E-3</v>
      </c>
      <c r="NO370" s="3">
        <f>LN(spy500_descarga!NO371/spy500_descarga!NO370)</f>
        <v>7.3314430329326705E-3</v>
      </c>
      <c r="NP370" s="3">
        <f>LN(spy500_descarga!NP371/spy500_descarga!NP370)</f>
        <v>1.047891600728087E-2</v>
      </c>
      <c r="NQ370" s="3">
        <f>LN(spy500_descarga!NQ371/spy500_descarga!NQ370)</f>
        <v>6.6551270842315239E-3</v>
      </c>
      <c r="NR370" s="3">
        <f>LN(spy500_descarga!NR371/spy500_descarga!NR370)</f>
        <v>1.997796844343373E-3</v>
      </c>
      <c r="NS370" s="3">
        <f>LN(spy500_descarga!NS371/spy500_descarga!NS370)</f>
        <v>1.2705245773497681E-2</v>
      </c>
      <c r="NT370" s="3">
        <f>LN(spy500_descarga!NT371/spy500_descarga!NT370)</f>
        <v>1.7193685277895904E-3</v>
      </c>
      <c r="NU370" s="3">
        <f>LN(spy500_descarga!NU371/spy500_descarga!NU370)</f>
        <v>1.1168713171561834E-2</v>
      </c>
      <c r="NV370" s="3">
        <f>LN(spy500_descarga!NV371/spy500_descarga!NV370)</f>
        <v>1.7817869472307468E-2</v>
      </c>
      <c r="NW370" s="3">
        <f>LN(spy500_descarga!NW371/spy500_descarga!NW370)</f>
        <v>2.9819031919286028E-4</v>
      </c>
      <c r="NX370" s="3">
        <f>LN(spy500_descarga!NX371/spy500_descarga!NX370)</f>
        <v>1.2274108852864203E-2</v>
      </c>
      <c r="NY370" s="3">
        <f>LN(spy500_descarga!NY371/spy500_descarga!NY370)</f>
        <v>7.7882870686926571E-3</v>
      </c>
      <c r="NZ370" s="3">
        <f>LN(spy500_descarga!NZ371/spy500_descarga!NZ370)</f>
        <v>8.6778647255735322E-3</v>
      </c>
      <c r="OA370" s="3">
        <f>LN(spy500_descarga!OA371/spy500_descarga!OA370)</f>
        <v>-1.5395877627532556E-3</v>
      </c>
      <c r="OB370" s="3">
        <f>LN(spy500_descarga!OB371/spy500_descarga!OB370)</f>
        <v>8.5713124614981272E-3</v>
      </c>
      <c r="OC370" s="3">
        <f>LN(spy500_descarga!OC371/spy500_descarga!OC370)</f>
        <v>9.0066143138387931E-3</v>
      </c>
      <c r="OD370" s="3">
        <f>LN(spy500_descarga!OD371/spy500_descarga!OD370)</f>
        <v>1.8807280057073161E-2</v>
      </c>
      <c r="OE370" s="3">
        <f>LN(spy500_descarga!OE371/spy500_descarga!OE370)</f>
        <v>-6.293260689430819E-3</v>
      </c>
      <c r="OF370" s="3">
        <f>LN(spy500_descarga!OF371/spy500_descarga!OF370)</f>
        <v>-1.8989600799834593E-2</v>
      </c>
      <c r="OG370" s="3">
        <f>LN(spy500_descarga!OG371/spy500_descarga!OG370)</f>
        <v>-9.7730616755461099E-3</v>
      </c>
      <c r="OH370" s="3">
        <f>LN(spy500_descarga!OH371/spy500_descarga!OH370)</f>
        <v>2.4605758659617789E-2</v>
      </c>
      <c r="OI370" s="3">
        <f>LN(spy500_descarga!OI371/spy500_descarga!OI370)</f>
        <v>7.9697102672074242E-3</v>
      </c>
      <c r="OJ370" s="3">
        <f>LN(spy500_descarga!OJ371/spy500_descarga!OJ370)</f>
        <v>-3.4872754640361328E-4</v>
      </c>
      <c r="OK370" s="3">
        <f>LN(spy500_descarga!OK371/spy500_descarga!OK370)</f>
        <v>1.4991033766984943E-2</v>
      </c>
      <c r="OL370" s="3">
        <f>LN(spy500_descarga!OL371/spy500_descarga!OL370)</f>
        <v>1.3043127978001133E-2</v>
      </c>
      <c r="OM370" s="3">
        <f>LN(spy500_descarga!OM371/spy500_descarga!OM370)</f>
        <v>5.5434770100113221E-4</v>
      </c>
      <c r="ON370" s="3">
        <f>LN(spy500_descarga!ON371/spy500_descarga!ON370)</f>
        <v>9.5551205116543251E-3</v>
      </c>
      <c r="OO370" s="3">
        <f>LN(spy500_descarga!OO371/spy500_descarga!OO370)</f>
        <v>-5.4163879039442865E-3</v>
      </c>
      <c r="OP370" s="3">
        <f>LN(spy500_descarga!OP371/spy500_descarga!OP370)</f>
        <v>-1.1471348567058566E-2</v>
      </c>
      <c r="OQ370" s="3">
        <f>LN(spy500_descarga!OQ371/spy500_descarga!OQ370)</f>
        <v>1.243400833550533E-2</v>
      </c>
      <c r="OR370" s="3">
        <f>LN(spy500_descarga!OR371/spy500_descarga!OR370)</f>
        <v>-1.9149075081354532E-2</v>
      </c>
      <c r="OS370" s="3">
        <f>LN(spy500_descarga!OS371/spy500_descarga!OS370)</f>
        <v>3.9148772662465949E-3</v>
      </c>
      <c r="OT370" s="3">
        <f>LN(spy500_descarga!OT371/spy500_descarga!OT370)</f>
        <v>8.9940541578083528E-3</v>
      </c>
      <c r="OU370" s="3">
        <f>LN(spy500_descarga!OU371/spy500_descarga!OU370)</f>
        <v>1.3193705914556802E-2</v>
      </c>
      <c r="OV370" s="3">
        <f>LN(spy500_descarga!OV371/spy500_descarga!OV370)</f>
        <v>9.9910313430495307E-3</v>
      </c>
      <c r="OW370" s="3">
        <f>LN(spy500_descarga!OW371/spy500_descarga!OW370)</f>
        <v>-2.7127341872323334E-3</v>
      </c>
      <c r="OX370" s="3">
        <f>LN(spy500_descarga!OX371/spy500_descarga!OX370)</f>
        <v>-1.5753300706115865E-2</v>
      </c>
      <c r="OY370" s="3">
        <f>LN(spy500_descarga!OY371/spy500_descarga!OY370)</f>
        <v>8.6156540740482662E-3</v>
      </c>
      <c r="OZ370" s="3">
        <f>LN(spy500_descarga!OZ371/spy500_descarga!OZ370)</f>
        <v>-3.130534468677159E-2</v>
      </c>
      <c r="PA370" s="3">
        <f>LN(spy500_descarga!PA371/spy500_descarga!PA370)</f>
        <v>6.7802055812566254E-3</v>
      </c>
      <c r="PB370" s="3">
        <f>LN(spy500_descarga!PB371/spy500_descarga!PB370)</f>
        <v>-6.6816179720127298E-3</v>
      </c>
      <c r="PC370" s="3">
        <f>LN(spy500_descarga!PC371/spy500_descarga!PC370)</f>
        <v>7.4442366082271038E-4</v>
      </c>
      <c r="PD370" s="3">
        <f>LN(spy500_descarga!PD371/spy500_descarga!PD370)</f>
        <v>3.8713517682694393E-3</v>
      </c>
      <c r="PE370" s="3">
        <f>LN(spy500_descarga!PE371/spy500_descarga!PE370)</f>
        <v>2.5682722721435844E-4</v>
      </c>
      <c r="PF370" s="3">
        <f>LN(spy500_descarga!PF371/spy500_descarga!PF370)</f>
        <v>1.1193734060768869E-2</v>
      </c>
      <c r="PG370" s="3">
        <f>LN(spy500_descarga!PG371/spy500_descarga!PG370)</f>
        <v>4.5841551598888447E-3</v>
      </c>
      <c r="PH370" s="3">
        <f>LN(spy500_descarga!PH371/spy500_descarga!PH370)</f>
        <v>1.0531402627166977E-2</v>
      </c>
      <c r="PI370" s="3">
        <f>LN(spy500_descarga!PI371/spy500_descarga!PI370)</f>
        <v>1.1714894220992034E-3</v>
      </c>
      <c r="PJ370" s="3">
        <f>LN(spy500_descarga!PJ371/spy500_descarga!PJ370)</f>
        <v>1.1887853477899662E-3</v>
      </c>
      <c r="PK370" s="3">
        <f>LN(spy500_descarga!PK371/spy500_descarga!PK370)</f>
        <v>1.0464240985211927E-3</v>
      </c>
      <c r="PL370" s="3">
        <f>LN(spy500_descarga!PL371/spy500_descarga!PL370)</f>
        <v>1.5237759668592461E-2</v>
      </c>
      <c r="PM370" s="3">
        <f>LN(spy500_descarga!PM371/spy500_descarga!PM370)</f>
        <v>-1.506765845045227E-2</v>
      </c>
      <c r="PN370" s="3">
        <f>LN(spy500_descarga!PN371/spy500_descarga!PN370)</f>
        <v>8.3817572236450349E-3</v>
      </c>
      <c r="PO370" s="3">
        <f>LN(spy500_descarga!PO371/spy500_descarga!PO370)</f>
        <v>-1.253913175808991E-3</v>
      </c>
      <c r="PP370" s="3">
        <f>LN(spy500_descarga!PP371/spy500_descarga!PP370)</f>
        <v>7.9562996909544436E-4</v>
      </c>
      <c r="PQ370" s="3">
        <f>LN(spy500_descarga!PQ371/spy500_descarga!PQ370)</f>
        <v>-5.132436338816518E-3</v>
      </c>
      <c r="PR370" s="3">
        <f>LN(spy500_descarga!PR371/spy500_descarga!PR370)</f>
        <v>2.1910073943500388E-2</v>
      </c>
      <c r="PS370" s="3">
        <f>LN(spy500_descarga!PS371/spy500_descarga!PS370)</f>
        <v>1.0964122185028515E-2</v>
      </c>
      <c r="PT370" s="3">
        <f>LN(spy500_descarga!PT371/spy500_descarga!PT370)</f>
        <v>1.058418183721031E-2</v>
      </c>
      <c r="PU370" s="3">
        <f>LN(spy500_descarga!PU371/spy500_descarga!PU370)</f>
        <v>-1.4620134139825181E-2</v>
      </c>
      <c r="PV370" s="3">
        <f>LN(spy500_descarga!PV371/spy500_descarga!PV370)</f>
        <v>1.6774081831808202E-2</v>
      </c>
      <c r="PW370" s="3">
        <f>LN(spy500_descarga!PW371/spy500_descarga!PW370)</f>
        <v>-2.0037055073619713E-2</v>
      </c>
      <c r="PX370" s="3">
        <f>LN(spy500_descarga!PX371/spy500_descarga!PX370)</f>
        <v>-6.9168995271997871E-3</v>
      </c>
      <c r="PY370" s="3">
        <f>LN(spy500_descarga!PY371/spy500_descarga!PY370)</f>
        <v>-5.9950906582688385E-3</v>
      </c>
      <c r="PZ370" s="3">
        <f>LN(spy500_descarga!PZ371/spy500_descarga!PZ370)</f>
        <v>5.6950877805195341E-3</v>
      </c>
      <c r="QA370" s="3">
        <f>LN(spy500_descarga!QA371/spy500_descarga!QA370)</f>
        <v>2.6798024406618229E-2</v>
      </c>
      <c r="QB370" s="3" t="e">
        <f>LN(spy500_descarga!QB371/spy500_descarga!QB370)</f>
        <v>#DIV/0!</v>
      </c>
      <c r="QC370" s="3">
        <f>LN(spy500_descarga!QC371/spy500_descarga!QC370)</f>
        <v>7.3901491554908606E-4</v>
      </c>
      <c r="QD370" s="3">
        <f>LN(spy500_descarga!QD371/spy500_descarga!QD370)</f>
        <v>-1.0891501788049957E-3</v>
      </c>
      <c r="QE370" s="3">
        <f>LN(spy500_descarga!QE371/spy500_descarga!QE370)</f>
        <v>1.1865996745969037E-2</v>
      </c>
      <c r="QF370" s="3">
        <f>LN(spy500_descarga!QF371/spy500_descarga!QF370)</f>
        <v>1.249493737898765E-2</v>
      </c>
      <c r="QG370" s="3">
        <f>LN(spy500_descarga!QG371/spy500_descarga!QG370)</f>
        <v>1.4209831059778166E-2</v>
      </c>
      <c r="QH370" s="3">
        <f>LN(spy500_descarga!QH371/spy500_descarga!QH370)</f>
        <v>2.7042941262797843E-2</v>
      </c>
      <c r="QI370" s="3">
        <f>LN(spy500_descarga!QI371/spy500_descarga!QI370)</f>
        <v>-5.1362244296572653E-4</v>
      </c>
      <c r="QJ370" s="3">
        <f>LN(spy500_descarga!QJ371/spy500_descarga!QJ370)</f>
        <v>-3.2835938737996433E-3</v>
      </c>
      <c r="QK370" s="3">
        <f>LN(spy500_descarga!QK371/spy500_descarga!QK370)</f>
        <v>4.2463278025283158E-3</v>
      </c>
      <c r="QL370" s="3">
        <f>LN(spy500_descarga!QL371/spy500_descarga!QL370)</f>
        <v>-1.5915396284436834E-2</v>
      </c>
      <c r="QM370" s="3">
        <f>LN(spy500_descarga!QM371/spy500_descarga!QM370)</f>
        <v>-1.3883139283341943E-2</v>
      </c>
      <c r="QN370" s="3">
        <f>LN(spy500_descarga!QN371/spy500_descarga!QN370)</f>
        <v>2.4842716039227587E-2</v>
      </c>
      <c r="QO370" s="3">
        <f>LN(spy500_descarga!QO371/spy500_descarga!QO370)</f>
        <v>5.2595978046489036E-2</v>
      </c>
      <c r="QP370" s="3">
        <f>LN(spy500_descarga!QP371/spy500_descarga!QP370)</f>
        <v>4.3350450628626316E-2</v>
      </c>
      <c r="QQ370" s="3">
        <f>LN(spy500_descarga!QQ371/spy500_descarga!QQ370)</f>
        <v>1.4703827756828224E-2</v>
      </c>
      <c r="QR370" s="3">
        <f>LN(spy500_descarga!QR371/spy500_descarga!QR370)</f>
        <v>-1.0479992930995828E-2</v>
      </c>
      <c r="QS370" s="3">
        <f>LN(spy500_descarga!QS371/spy500_descarga!QS370)</f>
        <v>-6.1835403763132154E-3</v>
      </c>
      <c r="QT370" s="3">
        <f>LN(spy500_descarga!QT371/spy500_descarga!QT370)</f>
        <v>6.1876329663117088E-3</v>
      </c>
      <c r="QU370" s="3">
        <f>LN(spy500_descarga!QU371/spy500_descarga!QU370)</f>
        <v>1.5407547241383253E-2</v>
      </c>
      <c r="QV370" s="3">
        <f>LN(spy500_descarga!QV371/spy500_descarga!QV370)</f>
        <v>2.8308626255969644E-3</v>
      </c>
      <c r="QW370" s="3">
        <f>LN(spy500_descarga!QW371/spy500_descarga!QW370)</f>
        <v>5.4378863370316815E-3</v>
      </c>
      <c r="QX370" s="3">
        <f>LN(spy500_descarga!QX371/spy500_descarga!QX370)</f>
        <v>1.6518469508569011E-2</v>
      </c>
      <c r="QY370" s="3">
        <f>LN(spy500_descarga!QY371/spy500_descarga!QY370)</f>
        <v>2.1369098088429308E-3</v>
      </c>
      <c r="QZ370" s="3">
        <f>LN(spy500_descarga!QZ371/spy500_descarga!QZ370)</f>
        <v>4.3465098991966626E-3</v>
      </c>
      <c r="RA370" s="3">
        <f>LN(spy500_descarga!RA371/spy500_descarga!RA370)</f>
        <v>6.5637485611781817E-4</v>
      </c>
      <c r="RB370" s="3">
        <f>LN(spy500_descarga!RB371/spy500_descarga!RB370)</f>
        <v>7.7094002440761386E-4</v>
      </c>
      <c r="RC370" s="3">
        <f>LN(spy500_descarga!RC371/spy500_descarga!RC370)</f>
        <v>4.3580592428099788E-3</v>
      </c>
      <c r="RD370" s="3">
        <f>LN(spy500_descarga!RD371/spy500_descarga!RD370)</f>
        <v>8.9952033656801652E-3</v>
      </c>
      <c r="RE370" s="3">
        <f>LN(spy500_descarga!RE371/spy500_descarga!RE370)</f>
        <v>2.3697133614050177E-2</v>
      </c>
      <c r="RF370" s="3">
        <f>LN(spy500_descarga!RF371/spy500_descarga!RF370)</f>
        <v>-6.8276283750459351E-4</v>
      </c>
      <c r="RG370" s="3">
        <f>LN(spy500_descarga!RG371/spy500_descarga!RG370)</f>
        <v>1.7769437672203358E-2</v>
      </c>
      <c r="RH370" s="3">
        <f>LN(spy500_descarga!RH371/spy500_descarga!RH370)</f>
        <v>-4.2763546510318313E-3</v>
      </c>
      <c r="RI370" s="3" t="e">
        <f>LN(spy500_descarga!RI371/spy500_descarga!RI370)</f>
        <v>#DIV/0!</v>
      </c>
      <c r="RJ370" s="3">
        <f>LN(spy500_descarga!RJ371/spy500_descarga!RJ370)</f>
        <v>-2.3769045731366597E-3</v>
      </c>
      <c r="RK370" s="3">
        <f>LN(spy500_descarga!RK371/spy500_descarga!RK370)</f>
        <v>2.1259530175942492E-2</v>
      </c>
      <c r="RL370" s="3">
        <f>LN(spy500_descarga!RL371/spy500_descarga!RL370)</f>
        <v>8.1438115349718333E-3</v>
      </c>
      <c r="RM370" s="3">
        <f>LN(spy500_descarga!RM371/spy500_descarga!RM370)</f>
        <v>3.2646455498344454E-3</v>
      </c>
      <c r="RN370" s="3">
        <f>LN(spy500_descarga!RN371/spy500_descarga!RN370)</f>
        <v>-8.0426372038931563E-4</v>
      </c>
      <c r="RO370" s="3">
        <f>LN(spy500_descarga!RO371/spy500_descarga!RO370)</f>
        <v>8.6497561603778364E-4</v>
      </c>
      <c r="RP370" s="3">
        <f>LN(spy500_descarga!RP371/spy500_descarga!RP370)</f>
        <v>-1.1095718726622784E-2</v>
      </c>
      <c r="RQ370" s="3">
        <f>LN(spy500_descarga!RQ371/spy500_descarga!RQ370)</f>
        <v>1.30767914331108E-2</v>
      </c>
      <c r="RR370" s="3">
        <f>LN(spy500_descarga!RR371/spy500_descarga!RR370)</f>
        <v>-4.9027408379684258E-4</v>
      </c>
      <c r="RS370" s="3">
        <f>LN(spy500_descarga!RS371/spy500_descarga!RS370)</f>
        <v>-1.0424567320364551E-4</v>
      </c>
      <c r="RT370" s="3">
        <f>LN(spy500_descarga!RT371/spy500_descarga!RT370)</f>
        <v>1.3272731496516052E-2</v>
      </c>
      <c r="RU370" s="3">
        <f>LN(spy500_descarga!RU371/spy500_descarga!RU370)</f>
        <v>-1.6676917630312003E-2</v>
      </c>
      <c r="RV370" s="3">
        <f>LN(spy500_descarga!RV371/spy500_descarga!RV370)</f>
        <v>-1.084358800032899E-2</v>
      </c>
      <c r="RW370" s="3">
        <f>LN(spy500_descarga!RW371/spy500_descarga!RW370)</f>
        <v>3.0428833614548963E-2</v>
      </c>
      <c r="RX370" s="3">
        <f>LN(spy500_descarga!RX371/spy500_descarga!RX370)</f>
        <v>-3.1595465669797401E-3</v>
      </c>
      <c r="RY370" s="3">
        <f>LN(spy500_descarga!RY371/spy500_descarga!RY370)</f>
        <v>1.9575008123682864E-2</v>
      </c>
      <c r="RZ370" s="3">
        <f>LN(spy500_descarga!RZ371/spy500_descarga!RZ370)</f>
        <v>-4.2119943071357449E-3</v>
      </c>
      <c r="SA370" s="3">
        <f>LN(spy500_descarga!SA371/spy500_descarga!SA370)</f>
        <v>1.9517915268129203E-2</v>
      </c>
      <c r="SB370" s="3">
        <f>LN(spy500_descarga!SB371/spy500_descarga!SB370)</f>
        <v>2.4745713718181935E-3</v>
      </c>
      <c r="SC370" s="3">
        <f>LN(spy500_descarga!SC371/spy500_descarga!SC370)</f>
        <v>-5.5639189535302115E-3</v>
      </c>
      <c r="SD370" s="3">
        <f>LN(spy500_descarga!SD371/spy500_descarga!SD370)</f>
        <v>-1.4748831213612432E-2</v>
      </c>
      <c r="SE370" s="3">
        <f>LN(spy500_descarga!SE371/spy500_descarga!SE370)</f>
        <v>-3.9132739185632412E-3</v>
      </c>
      <c r="SF370" s="3">
        <f>LN(spy500_descarga!SF371/spy500_descarga!SF370)</f>
        <v>2.4391546668878761E-2</v>
      </c>
      <c r="SG370" s="3">
        <f>LN(spy500_descarga!SG371/spy500_descarga!SG370)</f>
        <v>-1.5193648669720528E-3</v>
      </c>
      <c r="SH370" s="3">
        <f>LN(spy500_descarga!SH371/spy500_descarga!SH370)</f>
        <v>3.0379901752337856E-2</v>
      </c>
      <c r="SI370" s="3">
        <f>LN(spy500_descarga!SI371/spy500_descarga!SI370)</f>
        <v>-8.6664258772199102E-4</v>
      </c>
      <c r="SJ370" s="3">
        <f>LN(spy500_descarga!SJ371/spy500_descarga!SJ370)</f>
        <v>2.0825168236316598E-3</v>
      </c>
      <c r="SK370" s="3">
        <f>LN(spy500_descarga!SK371/spy500_descarga!SK370)</f>
        <v>3.8866184571202701E-3</v>
      </c>
      <c r="SL370" s="3">
        <f>LN(spy500_descarga!SL371/spy500_descarga!SL370)</f>
        <v>1.1819302541637128E-2</v>
      </c>
      <c r="SM370" s="3">
        <f>LN(spy500_descarga!SM371/spy500_descarga!SM370)</f>
        <v>3.0943308783945786E-3</v>
      </c>
    </row>
    <row r="371" spans="1:507" x14ac:dyDescent="0.25">
      <c r="A371" s="1">
        <v>44088</v>
      </c>
      <c r="B371" s="3">
        <f>LN(spy500_descarga!B372/spy500_descarga!B371)</f>
        <v>1.3085299986054042E-2</v>
      </c>
      <c r="C371" s="3">
        <f>LN(spy500_descarga!C372/spy500_descarga!C371)</f>
        <v>1.3687044238189991E-2</v>
      </c>
      <c r="D371" s="3">
        <f>LN(spy500_descarga!D372/spy500_descarga!D371)</f>
        <v>9.4112152981822243E-3</v>
      </c>
      <c r="E371" s="3">
        <f>LN(spy500_descarga!E372/spy500_descarga!E371)</f>
        <v>8.7686019614585508E-3</v>
      </c>
      <c r="F371" s="3">
        <f>LN(spy500_descarga!F372/spy500_descarga!F371)</f>
        <v>2.1743658916496329E-2</v>
      </c>
      <c r="G371" s="3">
        <f>LN(spy500_descarga!G372/spy500_descarga!G371)</f>
        <v>1.714564343844906E-2</v>
      </c>
      <c r="H371" s="3">
        <f>LN(spy500_descarga!H372/spy500_descarga!H371)</f>
        <v>1.4641569051016927E-2</v>
      </c>
      <c r="I371" s="3">
        <f>LN(spy500_descarga!I372/spy500_descarga!I371)</f>
        <v>3.0422498311846864E-2</v>
      </c>
      <c r="J371" s="3">
        <f>LN(spy500_descarga!J372/spy500_descarga!J371)</f>
        <v>2.0228973118325149E-2</v>
      </c>
      <c r="K371" s="3">
        <f>LN(spy500_descarga!K372/spy500_descarga!K371)</f>
        <v>1.7441951193749951E-2</v>
      </c>
      <c r="L371" s="3">
        <f>LN(spy500_descarga!L372/spy500_descarga!L371)</f>
        <v>8.3916503720265611E-3</v>
      </c>
      <c r="M371" s="3">
        <f>LN(spy500_descarga!M372/spy500_descarga!M371)</f>
        <v>1.8513928803981214E-2</v>
      </c>
      <c r="N371" s="3">
        <f>LN(spy500_descarga!N372/spy500_descarga!N371)</f>
        <v>8.2820437906049559E-3</v>
      </c>
      <c r="O371" s="3">
        <f>LN(spy500_descarga!O372/spy500_descarga!O371)</f>
        <v>1.208030413745337E-2</v>
      </c>
      <c r="P371" s="3">
        <f>LN(spy500_descarga!P372/spy500_descarga!P371)</f>
        <v>1.5837899298492039E-2</v>
      </c>
      <c r="Q371" s="3">
        <f>LN(spy500_descarga!Q372/spy500_descarga!Q371)</f>
        <v>2.8838667342630998E-2</v>
      </c>
      <c r="R371" s="3">
        <f>LN(spy500_descarga!R372/spy500_descarga!R371)</f>
        <v>3.3245021899374623E-2</v>
      </c>
      <c r="S371" s="3">
        <f>LN(spy500_descarga!S372/spy500_descarga!S371)</f>
        <v>3.3042413381094024E-2</v>
      </c>
      <c r="T371" s="3">
        <f>LN(spy500_descarga!T372/spy500_descarga!T371)</f>
        <v>3.1392717842810183E-2</v>
      </c>
      <c r="U371" s="3">
        <f>LN(spy500_descarga!U372/spy500_descarga!U371)</f>
        <v>1.809379233898634E-2</v>
      </c>
      <c r="V371" s="3">
        <f>LN(spy500_descarga!V372/spy500_descarga!V371)</f>
        <v>1.1871695301814762E-2</v>
      </c>
      <c r="W371" s="3">
        <f>LN(spy500_descarga!W372/spy500_descarga!W371)</f>
        <v>9.022069357439863E-3</v>
      </c>
      <c r="X371" s="3">
        <f>LN(spy500_descarga!X372/spy500_descarga!X371)</f>
        <v>1.1972319711255137E-2</v>
      </c>
      <c r="Y371" s="3">
        <f>LN(spy500_descarga!Y372/spy500_descarga!Y371)</f>
        <v>-4.5824828597280064E-3</v>
      </c>
      <c r="Z371" s="3">
        <f>LN(spy500_descarga!Z372/spy500_descarga!Z371)</f>
        <v>-9.4732994338001604E-4</v>
      </c>
      <c r="AA371" s="3">
        <f>LN(spy500_descarga!AA372/spy500_descarga!AA371)</f>
        <v>6.2989510230479825E-3</v>
      </c>
      <c r="AB371" s="3">
        <f>LN(spy500_descarga!AB372/spy500_descarga!AB371)</f>
        <v>-4.2610115376184136E-3</v>
      </c>
      <c r="AC371" s="3">
        <f>LN(spy500_descarga!AC372/spy500_descarga!AC371)</f>
        <v>8.1044203644677574E-3</v>
      </c>
      <c r="AD371" s="3">
        <f>LN(spy500_descarga!AD372/spy500_descarga!AD371)</f>
        <v>4.9486365950208678E-3</v>
      </c>
      <c r="AE371" s="3">
        <f>LN(spy500_descarga!AE372/spy500_descarga!AE371)</f>
        <v>2.3656228601804333E-2</v>
      </c>
      <c r="AF371" s="3">
        <f>LN(spy500_descarga!AF372/spy500_descarga!AF371)</f>
        <v>1.4922893108476117E-2</v>
      </c>
      <c r="AG371" s="3">
        <f>LN(spy500_descarga!AG372/spy500_descarga!AG371)</f>
        <v>3.7131011577377943E-2</v>
      </c>
      <c r="AH371" s="3">
        <f>LN(spy500_descarga!AH372/spy500_descarga!AH371)</f>
        <v>3.4605531990467557E-2</v>
      </c>
      <c r="AI371" s="3">
        <f>LN(spy500_descarga!AI372/spy500_descarga!AI371)</f>
        <v>1.6319929685645371E-2</v>
      </c>
      <c r="AJ371" s="3">
        <f>LN(spy500_descarga!AJ372/spy500_descarga!AJ371)</f>
        <v>1.2536251167414775E-2</v>
      </c>
      <c r="AK371" s="3">
        <f>LN(spy500_descarga!AK372/spy500_descarga!AK371)</f>
        <v>2.5509963418415309E-2</v>
      </c>
      <c r="AL371" s="3">
        <f>LN(spy500_descarga!AL372/spy500_descarga!AL371)</f>
        <v>5.5119296716456372E-3</v>
      </c>
      <c r="AM371" s="3">
        <f>LN(spy500_descarga!AM372/spy500_descarga!AM371)</f>
        <v>1.4704711395611003E-2</v>
      </c>
      <c r="AN371" s="3">
        <f>LN(spy500_descarga!AN372/spy500_descarga!AN371)</f>
        <v>1.4450386050648134E-2</v>
      </c>
      <c r="AO371" s="3">
        <f>LN(spy500_descarga!AO372/spy500_descarga!AO371)</f>
        <v>2.5995187467070871E-2</v>
      </c>
      <c r="AP371" s="3">
        <f>LN(spy500_descarga!AP372/spy500_descarga!AP371)</f>
        <v>7.1797295745734549E-3</v>
      </c>
      <c r="AQ371" s="3">
        <f>LN(spy500_descarga!AQ372/spy500_descarga!AQ371)</f>
        <v>2.3660868507847356E-2</v>
      </c>
      <c r="AR371" s="3">
        <f>LN(spy500_descarga!AR372/spy500_descarga!AR371)</f>
        <v>2.8915647004678323E-2</v>
      </c>
      <c r="AS371" s="3">
        <f>LN(spy500_descarga!AS372/spy500_descarga!AS371)</f>
        <v>2.0819224482370711E-3</v>
      </c>
      <c r="AT371" s="3">
        <f>LN(spy500_descarga!AT372/spy500_descarga!AT371)</f>
        <v>2.1898748895068161E-2</v>
      </c>
      <c r="AU371" s="3">
        <f>LN(spy500_descarga!AU372/spy500_descarga!AU371)</f>
        <v>3.3585204118250097E-3</v>
      </c>
      <c r="AV371" s="3">
        <f>LN(spy500_descarga!AV372/spy500_descarga!AV371)</f>
        <v>6.9030945540413141E-2</v>
      </c>
      <c r="AW371" s="3">
        <f>LN(spy500_descarga!AW372/spy500_descarga!AW371)</f>
        <v>2.9558772384655499E-2</v>
      </c>
      <c r="AX371" s="3">
        <f>LN(spy500_descarga!AX372/spy500_descarga!AX371)</f>
        <v>2.6199224656043033E-2</v>
      </c>
      <c r="AY371" s="3">
        <f>LN(spy500_descarga!AY372/spy500_descarga!AY371)</f>
        <v>1.5724289233224168E-2</v>
      </c>
      <c r="AZ371" s="3">
        <f>LN(spy500_descarga!AZ372/spy500_descarga!AZ371)</f>
        <v>1.292527109469113E-2</v>
      </c>
      <c r="BA371" s="3">
        <f>LN(spy500_descarga!BA372/spy500_descarga!BA371)</f>
        <v>8.4038274241689005E-3</v>
      </c>
      <c r="BB371" s="3">
        <f>LN(spy500_descarga!BB372/spy500_descarga!BB371)</f>
        <v>8.0235715455968994E-3</v>
      </c>
      <c r="BC371" s="3">
        <f>LN(spy500_descarga!BC372/spy500_descarga!BC371)</f>
        <v>6.2986009692608943E-3</v>
      </c>
      <c r="BD371" s="3">
        <f>LN(spy500_descarga!BD372/spy500_descarga!BD371)</f>
        <v>4.8159043933096784E-3</v>
      </c>
      <c r="BE371" s="3">
        <f>LN(spy500_descarga!BE372/spy500_descarga!BE371)</f>
        <v>1.1792944794259044E-3</v>
      </c>
      <c r="BF371" s="3">
        <f>LN(spy500_descarga!BF372/spy500_descarga!BF371)</f>
        <v>1.0277609506932841E-2</v>
      </c>
      <c r="BG371" s="3">
        <f>LN(spy500_descarga!BG372/spy500_descarga!BG371)</f>
        <v>2.3185464067564523E-2</v>
      </c>
      <c r="BH371" s="3">
        <f>LN(spy500_descarga!BH372/spy500_descarga!BH371)</f>
        <v>5.8237343482152393E-3</v>
      </c>
      <c r="BI371" s="3">
        <f>LN(spy500_descarga!BI372/spy500_descarga!BI371)</f>
        <v>3.0814120878669245E-2</v>
      </c>
      <c r="BJ371" s="3">
        <f>LN(spy500_descarga!BJ372/spy500_descarga!BJ371)</f>
        <v>1.6722290370203379E-2</v>
      </c>
      <c r="BK371" s="3">
        <f>LN(spy500_descarga!BK372/spy500_descarga!BK371)</f>
        <v>4.7594764383053476E-2</v>
      </c>
      <c r="BL371" s="3">
        <f>LN(spy500_descarga!BL372/spy500_descarga!BL371)</f>
        <v>1.939919139486641E-2</v>
      </c>
      <c r="BM371" s="3">
        <f>LN(spy500_descarga!BM372/spy500_descarga!BM371)</f>
        <v>9.7561492431286964E-3</v>
      </c>
      <c r="BN371" s="3">
        <f>LN(spy500_descarga!BN372/spy500_descarga!BN371)</f>
        <v>-1.1118313881321124E-3</v>
      </c>
      <c r="BO371" s="3">
        <f>LN(spy500_descarga!BO372/spy500_descarga!BO371)</f>
        <v>1.0824527650105762E-3</v>
      </c>
      <c r="BP371" s="3">
        <f>LN(spy500_descarga!BP372/spy500_descarga!BP371)</f>
        <v>5.0880983196175257E-4</v>
      </c>
      <c r="BQ371" s="3" t="e">
        <f>LN(spy500_descarga!BQ372/spy500_descarga!BQ371)</f>
        <v>#DIV/0!</v>
      </c>
      <c r="BR371" s="3">
        <f>LN(spy500_descarga!BR372/spy500_descarga!BR371)</f>
        <v>1.0641286893748502E-2</v>
      </c>
      <c r="BS371" s="3">
        <f>LN(spy500_descarga!BS372/spy500_descarga!BS371)</f>
        <v>7.5356073937385927E-3</v>
      </c>
      <c r="BT371" s="3">
        <f>LN(spy500_descarga!BT372/spy500_descarga!BT371)</f>
        <v>3.0575182479328309E-2</v>
      </c>
      <c r="BU371" s="3">
        <f>LN(spy500_descarga!BU372/spy500_descarga!BU371)</f>
        <v>1.1354321232202017E-2</v>
      </c>
      <c r="BV371" s="3">
        <f>LN(spy500_descarga!BV372/spy500_descarga!BV371)</f>
        <v>3.1454219985264133E-2</v>
      </c>
      <c r="BW371" s="3">
        <f>LN(spy500_descarga!BW372/spy500_descarga!BW371)</f>
        <v>4.7639966734211881E-4</v>
      </c>
      <c r="BX371" s="3">
        <f>LN(spy500_descarga!BX372/spy500_descarga!BX371)</f>
        <v>1.0564767487401627E-2</v>
      </c>
      <c r="BY371" s="3">
        <f>LN(spy500_descarga!BY372/spy500_descarga!BY371)</f>
        <v>3.1932827407056948E-2</v>
      </c>
      <c r="BZ371" s="3">
        <f>LN(spy500_descarga!BZ372/spy500_descarga!BZ371)</f>
        <v>2.0391273244649469E-2</v>
      </c>
      <c r="CA371" s="3">
        <f>LN(spy500_descarga!CA372/spy500_descarga!CA371)</f>
        <v>1.1964071207090005E-2</v>
      </c>
      <c r="CB371" s="3">
        <f>LN(spy500_descarga!CB372/spy500_descarga!CB371)</f>
        <v>6.9261333150143108E-3</v>
      </c>
      <c r="CC371" s="3">
        <f>LN(spy500_descarga!CC372/spy500_descarga!CC371)</f>
        <v>1.6118257915150178E-2</v>
      </c>
      <c r="CD371" s="3" t="e">
        <f>LN(spy500_descarga!CD372/spy500_descarga!CD371)</f>
        <v>#DIV/0!</v>
      </c>
      <c r="CE371" s="3">
        <f>LN(spy500_descarga!CE372/spy500_descarga!CE371)</f>
        <v>2.0565443787825627E-2</v>
      </c>
      <c r="CF371" s="3">
        <f>LN(spy500_descarga!CF372/spy500_descarga!CF371)</f>
        <v>2.008204849694591E-2</v>
      </c>
      <c r="CG371" s="3">
        <f>LN(spy500_descarga!CG372/spy500_descarga!CG371)</f>
        <v>1.6802204155598466E-2</v>
      </c>
      <c r="CH371" s="3">
        <f>LN(spy500_descarga!CH372/spy500_descarga!CH371)</f>
        <v>7.0083895905123008E-3</v>
      </c>
      <c r="CI371" s="3">
        <f>LN(spy500_descarga!CI372/spy500_descarga!CI371)</f>
        <v>4.9292688799588806E-2</v>
      </c>
      <c r="CJ371" s="3">
        <f>LN(spy500_descarga!CJ372/spy500_descarga!CJ371)</f>
        <v>-2.7875811239388558E-2</v>
      </c>
      <c r="CK371" s="3">
        <f>LN(spy500_descarga!CK372/spy500_descarga!CK371)</f>
        <v>3.0715060882402612E-2</v>
      </c>
      <c r="CL371" s="3">
        <f>LN(spy500_descarga!CL372/spy500_descarga!CL371)</f>
        <v>9.0039912350038959E-3</v>
      </c>
      <c r="CM371" s="3">
        <f>LN(spy500_descarga!CM372/spy500_descarga!CM371)</f>
        <v>-3.0827275529718471E-3</v>
      </c>
      <c r="CN371" s="3">
        <f>LN(spy500_descarga!CN372/spy500_descarga!CN371)</f>
        <v>1.4525274397178703E-2</v>
      </c>
      <c r="CO371" s="3">
        <f>LN(spy500_descarga!CO372/spy500_descarga!CO371)</f>
        <v>-2.0824968232639467E-3</v>
      </c>
      <c r="CP371" s="3">
        <f>LN(spy500_descarga!CP372/spy500_descarga!CP371)</f>
        <v>1.2193271060383912E-2</v>
      </c>
      <c r="CQ371" s="3">
        <f>LN(spy500_descarga!CQ372/spy500_descarga!CQ371)</f>
        <v>3.9089498675521084E-2</v>
      </c>
      <c r="CR371" s="3">
        <f>LN(spy500_descarga!CR372/spy500_descarga!CR371)</f>
        <v>1.630543389908631E-2</v>
      </c>
      <c r="CS371" s="3">
        <f>LN(spy500_descarga!CS372/spy500_descarga!CS371)</f>
        <v>2.6206397306568437E-2</v>
      </c>
      <c r="CT371" s="3">
        <f>LN(spy500_descarga!CT372/spy500_descarga!CT371)</f>
        <v>3.1050856631815227E-2</v>
      </c>
      <c r="CU371" s="3">
        <f>LN(spy500_descarga!CU372/spy500_descarga!CU371)</f>
        <v>4.6166452180551017E-3</v>
      </c>
      <c r="CV371" s="3">
        <f>LN(spy500_descarga!CV372/spy500_descarga!CV371)</f>
        <v>1.3857039621274915E-2</v>
      </c>
      <c r="CW371" s="3">
        <f>LN(spy500_descarga!CW372/spy500_descarga!CW371)</f>
        <v>9.5437832229105738E-3</v>
      </c>
      <c r="CX371" s="3">
        <f>LN(spy500_descarga!CX372/spy500_descarga!CX371)</f>
        <v>1.3808767648842054E-2</v>
      </c>
      <c r="CY371" s="3">
        <f>LN(spy500_descarga!CY372/spy500_descarga!CY371)</f>
        <v>1.350723539554558E-2</v>
      </c>
      <c r="CZ371" s="3">
        <f>LN(spy500_descarga!CZ372/spy500_descarga!CZ371)</f>
        <v>-5.1618303338761386E-3</v>
      </c>
      <c r="DA371" s="3">
        <f>LN(spy500_descarga!DA372/spy500_descarga!DA371)</f>
        <v>-2.3614387429689208E-2</v>
      </c>
      <c r="DB371" s="3">
        <f>LN(spy500_descarga!DB372/spy500_descarga!DB371)</f>
        <v>1.7387461714813343E-3</v>
      </c>
      <c r="DC371" s="3">
        <f>LN(spy500_descarga!DC372/spy500_descarga!DC371)</f>
        <v>-1.6164745453154956E-3</v>
      </c>
      <c r="DD371" s="3">
        <f>LN(spy500_descarga!DD372/spy500_descarga!DD371)</f>
        <v>1.4595408381891117E-2</v>
      </c>
      <c r="DE371" s="3">
        <f>LN(spy500_descarga!DE372/spy500_descarga!DE371)</f>
        <v>9.7032096431846817E-3</v>
      </c>
      <c r="DF371" s="3">
        <f>LN(spy500_descarga!DF372/spy500_descarga!DF371)</f>
        <v>2.1148753533590726E-2</v>
      </c>
      <c r="DG371" s="3">
        <f>LN(spy500_descarga!DG372/spy500_descarga!DG371)</f>
        <v>1.2211922271866774E-2</v>
      </c>
      <c r="DH371" s="3">
        <f>LN(spy500_descarga!DH372/spy500_descarga!DH371)</f>
        <v>-5.7504499476392752E-2</v>
      </c>
      <c r="DI371" s="3">
        <f>LN(spy500_descarga!DI372/spy500_descarga!DI371)</f>
        <v>3.1944599553283159E-2</v>
      </c>
      <c r="DJ371" s="3">
        <f>LN(spy500_descarga!DJ372/spy500_descarga!DJ371)</f>
        <v>2.2632377898314595E-2</v>
      </c>
      <c r="DK371" s="3">
        <f>LN(spy500_descarga!DK372/spy500_descarga!DK371)</f>
        <v>1.6038904749692384E-2</v>
      </c>
      <c r="DL371" s="3">
        <f>LN(spy500_descarga!DL372/spy500_descarga!DL371)</f>
        <v>1.7431773778848414E-2</v>
      </c>
      <c r="DM371" s="3">
        <f>LN(spy500_descarga!DM372/spy500_descarga!DM371)</f>
        <v>8.3380720438119924E-3</v>
      </c>
      <c r="DN371" s="3">
        <f>LN(spy500_descarga!DN372/spy500_descarga!DN371)</f>
        <v>1.1838648357752242E-3</v>
      </c>
      <c r="DO371" s="3">
        <f>LN(spy500_descarga!DO372/spy500_descarga!DO371)</f>
        <v>1.6149243810793884E-2</v>
      </c>
      <c r="DP371" s="3">
        <f>LN(spy500_descarga!DP372/spy500_descarga!DP371)</f>
        <v>5.198214489681191E-3</v>
      </c>
      <c r="DQ371" s="3">
        <f>LN(spy500_descarga!DQ372/spy500_descarga!DQ371)</f>
        <v>1.3342504076837227E-2</v>
      </c>
      <c r="DR371" s="3">
        <f>LN(spy500_descarga!DR372/spy500_descarga!DR371)</f>
        <v>5.1550076781341443E-2</v>
      </c>
      <c r="DS371" s="3">
        <f>LN(spy500_descarga!DS372/spy500_descarga!DS371)</f>
        <v>3.475283947070979E-3</v>
      </c>
      <c r="DT371" s="3" t="e">
        <f>LN(spy500_descarga!DT372/spy500_descarga!DT371)</f>
        <v>#DIV/0!</v>
      </c>
      <c r="DU371" s="3">
        <f>LN(spy500_descarga!DU372/spy500_descarga!DU371)</f>
        <v>1.2306893470810232E-2</v>
      </c>
      <c r="DV371" s="3">
        <f>LN(spy500_descarga!DV372/spy500_descarga!DV371)</f>
        <v>2.014229859030716E-2</v>
      </c>
      <c r="DW371" s="3">
        <f>LN(spy500_descarga!DW372/spy500_descarga!DW371)</f>
        <v>3.3846781630874609E-2</v>
      </c>
      <c r="DX371" s="3">
        <f>LN(spy500_descarga!DX372/spy500_descarga!DX371)</f>
        <v>2.3346166554846171E-2</v>
      </c>
      <c r="DY371" s="3">
        <f>LN(spy500_descarga!DY372/spy500_descarga!DY371)</f>
        <v>1.7972975657037753E-2</v>
      </c>
      <c r="DZ371" s="3">
        <f>LN(spy500_descarga!DZ372/spy500_descarga!DZ371)</f>
        <v>2.4738434031301517E-2</v>
      </c>
      <c r="EA371" s="3">
        <f>LN(spy500_descarga!EA372/spy500_descarga!EA371)</f>
        <v>-1.7245347955069483E-3</v>
      </c>
      <c r="EB371" s="3">
        <f>LN(spy500_descarga!EB372/spy500_descarga!EB371)</f>
        <v>1.1113706948255852E-2</v>
      </c>
      <c r="EC371" s="3">
        <f>LN(spy500_descarga!EC372/spy500_descarga!EC371)</f>
        <v>1.7446581783280367E-2</v>
      </c>
      <c r="ED371" s="3">
        <f>LN(spy500_descarga!ED372/spy500_descarga!ED371)</f>
        <v>2.2930522253325591E-2</v>
      </c>
      <c r="EE371" s="3">
        <f>LN(spy500_descarga!EE372/spy500_descarga!EE371)</f>
        <v>1.2760332188083656E-2</v>
      </c>
      <c r="EF371" s="3">
        <f>LN(spy500_descarga!EF372/spy500_descarga!EF371)</f>
        <v>9.8813677922595777E-3</v>
      </c>
      <c r="EG371" s="3">
        <f>LN(spy500_descarga!EG372/spy500_descarga!EG371)</f>
        <v>1.8458709914753547E-2</v>
      </c>
      <c r="EH371" s="3">
        <f>LN(spy500_descarga!EH372/spy500_descarga!EH371)</f>
        <v>1.4825788923603081E-2</v>
      </c>
      <c r="EI371" s="3">
        <f>LN(spy500_descarga!EI372/spy500_descarga!EI371)</f>
        <v>5.3933775219490679E-2</v>
      </c>
      <c r="EJ371" s="3">
        <f>LN(spy500_descarga!EJ372/spy500_descarga!EJ371)</f>
        <v>-2.9572602348645195E-3</v>
      </c>
      <c r="EK371" s="3">
        <f>LN(spy500_descarga!EK372/spy500_descarga!EK371)</f>
        <v>1.0914403297740365E-2</v>
      </c>
      <c r="EL371" s="3">
        <f>LN(spy500_descarga!EL372/spy500_descarga!EL371)</f>
        <v>3.4721371412750758E-2</v>
      </c>
      <c r="EM371" s="3">
        <f>LN(spy500_descarga!EM372/spy500_descarga!EM371)</f>
        <v>3.8645783707013402E-2</v>
      </c>
      <c r="EN371" s="3">
        <f>LN(spy500_descarga!EN372/spy500_descarga!EN371)</f>
        <v>1.6584075247916403E-2</v>
      </c>
      <c r="EO371" s="3">
        <f>LN(spy500_descarga!EO372/spy500_descarga!EO371)</f>
        <v>2.6125243537300943E-2</v>
      </c>
      <c r="EP371" s="3">
        <f>LN(spy500_descarga!EP372/spy500_descarga!EP371)</f>
        <v>4.7471007573080266E-2</v>
      </c>
      <c r="EQ371" s="3">
        <f>LN(spy500_descarga!EQ372/spy500_descarga!EQ371)</f>
        <v>-1.3851552562522242E-3</v>
      </c>
      <c r="ER371" s="3">
        <f>LN(spy500_descarga!ER372/spy500_descarga!ER371)</f>
        <v>5.7675922957827613E-2</v>
      </c>
      <c r="ES371" s="3">
        <f>LN(spy500_descarga!ES372/spy500_descarga!ES371)</f>
        <v>4.0348843430268663E-2</v>
      </c>
      <c r="ET371" s="3">
        <f>LN(spy500_descarga!ET372/spy500_descarga!ET371)</f>
        <v>4.2579734024432762E-2</v>
      </c>
      <c r="EU371" s="3">
        <f>LN(spy500_descarga!EU372/spy500_descarga!EU371)</f>
        <v>1.7295100269509735E-2</v>
      </c>
      <c r="EV371" s="3">
        <f>LN(spy500_descarga!EV372/spy500_descarga!EV371)</f>
        <v>7.9978518348485083E-3</v>
      </c>
      <c r="EW371" s="3">
        <f>LN(spy500_descarga!EW372/spy500_descarga!EW371)</f>
        <v>-1.2628037007719481E-2</v>
      </c>
      <c r="EX371" s="3">
        <f>LN(spy500_descarga!EX372/spy500_descarga!EX371)</f>
        <v>1.3593784240828639E-2</v>
      </c>
      <c r="EY371" s="3">
        <f>LN(spy500_descarga!EY372/spy500_descarga!EY371)</f>
        <v>-1.375244635347672E-2</v>
      </c>
      <c r="EZ371" s="3">
        <f>LN(spy500_descarga!EZ372/spy500_descarga!EZ371)</f>
        <v>7.8590677148771843E-3</v>
      </c>
      <c r="FA371" s="3">
        <f>LN(spy500_descarga!FA372/spy500_descarga!FA371)</f>
        <v>4.8029519615798199E-3</v>
      </c>
      <c r="FB371" s="3">
        <f>LN(spy500_descarga!FB372/spy500_descarga!FB371)</f>
        <v>1.624680634158945E-2</v>
      </c>
      <c r="FC371" s="3">
        <f>LN(spy500_descarga!FC372/spy500_descarga!FC371)</f>
        <v>1.612830991281311E-2</v>
      </c>
      <c r="FD371" s="3">
        <f>LN(spy500_descarga!FD372/spy500_descarga!FD371)</f>
        <v>1.9987459569063823E-2</v>
      </c>
      <c r="FE371" s="3">
        <f>LN(spy500_descarga!FE372/spy500_descarga!FE371)</f>
        <v>1.4576503446164032E-2</v>
      </c>
      <c r="FF371" s="3">
        <f>LN(spy500_descarga!FF372/spy500_descarga!FF371)</f>
        <v>3.2212211369999945E-2</v>
      </c>
      <c r="FG371" s="3">
        <f>LN(spy500_descarga!FG372/spy500_descarga!FG371)</f>
        <v>2.0706706404306649E-2</v>
      </c>
      <c r="FH371" s="3">
        <f>LN(spy500_descarga!FH372/spy500_descarga!FH371)</f>
        <v>6.4171809073189567E-3</v>
      </c>
      <c r="FI371" s="3">
        <f>LN(spy500_descarga!FI372/spy500_descarga!FI371)</f>
        <v>-8.9464974468969043E-3</v>
      </c>
      <c r="FJ371" s="3">
        <f>LN(spy500_descarga!FJ372/spy500_descarga!FJ371)</f>
        <v>8.6270183542167776E-3</v>
      </c>
      <c r="FK371" s="3">
        <f>LN(spy500_descarga!FK372/spy500_descarga!FK371)</f>
        <v>1.9945962131433476E-2</v>
      </c>
      <c r="FL371" s="3">
        <f>LN(spy500_descarga!FL372/spy500_descarga!FL371)</f>
        <v>1.4205279836297836E-2</v>
      </c>
      <c r="FM371" s="3">
        <f>LN(spy500_descarga!FM372/spy500_descarga!FM371)</f>
        <v>1.2688541127036026E-3</v>
      </c>
      <c r="FN371" s="3">
        <f>LN(spy500_descarga!FN372/spy500_descarga!FN371)</f>
        <v>3.9674817294842908E-3</v>
      </c>
      <c r="FO371" s="3">
        <f>LN(spy500_descarga!FO372/spy500_descarga!FO371)</f>
        <v>1.3217748409750393E-2</v>
      </c>
      <c r="FP371" s="3">
        <f>LN(spy500_descarga!FP372/spy500_descarga!FP371)</f>
        <v>3.0683137479930642E-3</v>
      </c>
      <c r="FQ371" s="3">
        <f>LN(spy500_descarga!FQ372/spy500_descarga!FQ371)</f>
        <v>4.7257749917451663E-3</v>
      </c>
      <c r="FR371" s="3">
        <f>LN(spy500_descarga!FR372/spy500_descarga!FR371)</f>
        <v>1.0972129840940993E-2</v>
      </c>
      <c r="FS371" s="3">
        <f>LN(spy500_descarga!FS372/spy500_descarga!FS371)</f>
        <v>4.0507385858174878E-2</v>
      </c>
      <c r="FT371" s="3">
        <f>LN(spy500_descarga!FT372/spy500_descarga!FT371)</f>
        <v>4.2154959950879506E-2</v>
      </c>
      <c r="FU371" s="3">
        <f>LN(spy500_descarga!FU372/spy500_descarga!FU371)</f>
        <v>1.2589851982586976E-2</v>
      </c>
      <c r="FV371" s="3">
        <f>LN(spy500_descarga!FV372/spy500_descarga!FV371)</f>
        <v>1.5941645244021509E-2</v>
      </c>
      <c r="FW371" s="3">
        <f>LN(spy500_descarga!FW372/spy500_descarga!FW371)</f>
        <v>1.6232652931321156E-2</v>
      </c>
      <c r="FX371" s="3">
        <f>LN(spy500_descarga!FX372/spy500_descarga!FX371)</f>
        <v>9.0872243220677263E-3</v>
      </c>
      <c r="FY371" s="3">
        <f>LN(spy500_descarga!FY372/spy500_descarga!FY371)</f>
        <v>1.6152626252710613E-2</v>
      </c>
      <c r="FZ371" s="3">
        <f>LN(spy500_descarga!FZ372/spy500_descarga!FZ371)</f>
        <v>1.1929562573346481E-2</v>
      </c>
      <c r="GA371" s="3">
        <f>LN(spy500_descarga!GA372/spy500_descarga!GA371)</f>
        <v>1.2378216682606928E-2</v>
      </c>
      <c r="GB371" s="3">
        <f>LN(spy500_descarga!GB372/spy500_descarga!GB371)</f>
        <v>9.3628513856997258E-3</v>
      </c>
      <c r="GC371" s="3">
        <f>LN(spy500_descarga!GC372/spy500_descarga!GC371)</f>
        <v>9.3854777520490842E-3</v>
      </c>
      <c r="GD371" s="3">
        <f>LN(spy500_descarga!GD372/spy500_descarga!GD371)</f>
        <v>-6.525246252435407E-3</v>
      </c>
      <c r="GE371" s="3">
        <f>LN(spy500_descarga!GE372/spy500_descarga!GE371)</f>
        <v>1.365746961858356E-2</v>
      </c>
      <c r="GF371" s="3">
        <f>LN(spy500_descarga!GF372/spy500_descarga!GF371)</f>
        <v>-1.7268247890248752E-3</v>
      </c>
      <c r="GG371" s="3">
        <f>LN(spy500_descarga!GG372/spy500_descarga!GG371)</f>
        <v>6.7905374485750748E-3</v>
      </c>
      <c r="GH371" s="3">
        <f>LN(spy500_descarga!GH372/spy500_descarga!GH371)</f>
        <v>4.2753947776492648E-2</v>
      </c>
      <c r="GI371" s="3">
        <f>LN(spy500_descarga!GI372/spy500_descarga!GI371)</f>
        <v>1.5134743786780876E-2</v>
      </c>
      <c r="GJ371" s="3">
        <f>LN(spy500_descarga!GJ372/spy500_descarga!GJ371)</f>
        <v>1.377153267734429E-2</v>
      </c>
      <c r="GK371" s="3">
        <f>LN(spy500_descarga!GK372/spy500_descarga!GK371)</f>
        <v>5.5890765065710439E-2</v>
      </c>
      <c r="GL371" s="3">
        <f>LN(spy500_descarga!GL372/spy500_descarga!GL371)</f>
        <v>1.118849002636481E-2</v>
      </c>
      <c r="GM371" s="3">
        <f>LN(spy500_descarga!GM372/spy500_descarga!GM371)</f>
        <v>8.5629142870040486E-3</v>
      </c>
      <c r="GN371" s="3">
        <f>LN(spy500_descarga!GN372/spy500_descarga!GN371)</f>
        <v>4.3217582825773024E-2</v>
      </c>
      <c r="GO371" s="3">
        <f>LN(spy500_descarga!GO372/spy500_descarga!GO371)</f>
        <v>1.733797333898426E-2</v>
      </c>
      <c r="GP371" s="3">
        <f>LN(spy500_descarga!GP372/spy500_descarga!GP371)</f>
        <v>2.4820936440329171E-2</v>
      </c>
      <c r="GQ371" s="3">
        <f>LN(spy500_descarga!GQ372/spy500_descarga!GQ371)</f>
        <v>3.54736220907482E-3</v>
      </c>
      <c r="GR371" s="3">
        <f>LN(spy500_descarga!GR372/spy500_descarga!GR371)</f>
        <v>1.7983992689417895E-2</v>
      </c>
      <c r="GS371" s="3">
        <f>LN(spy500_descarga!GS372/spy500_descarga!GS371)</f>
        <v>1.6997560295408047E-2</v>
      </c>
      <c r="GT371" s="3">
        <f>LN(spy500_descarga!GT372/spy500_descarga!GT371)</f>
        <v>2.4360102957666181E-2</v>
      </c>
      <c r="GU371" s="3">
        <f>LN(spy500_descarga!GU372/spy500_descarga!GU371)</f>
        <v>3.3548508756095006E-3</v>
      </c>
      <c r="GV371" s="3">
        <f>LN(spy500_descarga!GV372/spy500_descarga!GV371)</f>
        <v>1.3944135737665085E-2</v>
      </c>
      <c r="GW371" s="3">
        <f>LN(spy500_descarga!GW372/spy500_descarga!GW371)</f>
        <v>1.8310387079533526E-2</v>
      </c>
      <c r="GX371" s="3">
        <f>LN(spy500_descarga!GX372/spy500_descarga!GX371)</f>
        <v>1.9705119352409105E-2</v>
      </c>
      <c r="GY371" s="3">
        <f>LN(spy500_descarga!GY372/spy500_descarga!GY371)</f>
        <v>6.8966385008604998E-3</v>
      </c>
      <c r="GZ371" s="3">
        <f>LN(spy500_descarga!GZ372/spy500_descarga!GZ371)</f>
        <v>5.5164191157636077E-3</v>
      </c>
      <c r="HA371" s="3">
        <f>LN(spy500_descarga!HA372/spy500_descarga!HA371)</f>
        <v>3.9474939622285876E-2</v>
      </c>
      <c r="HB371" s="3">
        <f>LN(spy500_descarga!HB372/spy500_descarga!HB371)</f>
        <v>2.6111511102972799E-3</v>
      </c>
      <c r="HC371" s="3">
        <f>LN(spy500_descarga!HC372/spy500_descarga!HC371)</f>
        <v>4.5686943947760593E-2</v>
      </c>
      <c r="HD371" s="3">
        <f>LN(spy500_descarga!HD372/spy500_descarga!HD371)</f>
        <v>1.4411239168655082E-2</v>
      </c>
      <c r="HE371" s="3">
        <f>LN(spy500_descarga!HE372/spy500_descarga!HE371)</f>
        <v>3.3060931554089831E-2</v>
      </c>
      <c r="HF371" s="3">
        <f>LN(spy500_descarga!HF372/spy500_descarga!HF371)</f>
        <v>3.7509884871810635E-3</v>
      </c>
      <c r="HG371" s="3">
        <f>LN(spy500_descarga!HG372/spy500_descarga!HG371)</f>
        <v>2.3362556006872162E-2</v>
      </c>
      <c r="HH371" s="3">
        <f>LN(spy500_descarga!HH372/spy500_descarga!HH371)</f>
        <v>2.4168576085384461E-2</v>
      </c>
      <c r="HI371" s="3">
        <f>LN(spy500_descarga!HI372/spy500_descarga!HI371)</f>
        <v>2.1945225932909644E-2</v>
      </c>
      <c r="HJ371" s="3">
        <f>LN(spy500_descarga!HJ372/spy500_descarga!HJ371)</f>
        <v>2.1373079504850536E-2</v>
      </c>
      <c r="HK371" s="3">
        <f>LN(spy500_descarga!HK372/spy500_descarga!HK371)</f>
        <v>2.3302531364834501E-2</v>
      </c>
      <c r="HL371" s="3">
        <f>LN(spy500_descarga!HL372/spy500_descarga!HL371)</f>
        <v>2.0881417825486183E-3</v>
      </c>
      <c r="HM371" s="3">
        <f>LN(spy500_descarga!HM372/spy500_descarga!HM371)</f>
        <v>-2.3677813592886338E-3</v>
      </c>
      <c r="HN371" s="3">
        <f>LN(spy500_descarga!HN372/spy500_descarga!HN371)</f>
        <v>4.1958045417215062E-3</v>
      </c>
      <c r="HO371" s="3">
        <f>LN(spy500_descarga!HO372/spy500_descarga!HO371)</f>
        <v>2.5025281617711309E-2</v>
      </c>
      <c r="HP371" s="3">
        <f>LN(spy500_descarga!HP372/spy500_descarga!HP371)</f>
        <v>6.4492041266957251E-3</v>
      </c>
      <c r="HQ371" s="3">
        <f>LN(spy500_descarga!HQ372/spy500_descarga!HQ371)</f>
        <v>-1.8867225236851901E-2</v>
      </c>
      <c r="HR371" s="3">
        <f>LN(spy500_descarga!HR372/spy500_descarga!HR371)</f>
        <v>1.2754104223450149E-2</v>
      </c>
      <c r="HS371" s="3">
        <f>LN(spy500_descarga!HS372/spy500_descarga!HS371)</f>
        <v>3.07173383411149E-2</v>
      </c>
      <c r="HT371" s="3">
        <f>LN(spy500_descarga!HT372/spy500_descarga!HT371)</f>
        <v>-9.9923265898469466E-3</v>
      </c>
      <c r="HU371" s="3">
        <f>LN(spy500_descarga!HU372/spy500_descarga!HU371)</f>
        <v>-6.8964936009254319E-3</v>
      </c>
      <c r="HV371" s="3">
        <f>LN(spy500_descarga!HV372/spy500_descarga!HV371)</f>
        <v>1.9346516339810924E-2</v>
      </c>
      <c r="HW371" s="3">
        <f>LN(spy500_descarga!HW372/spy500_descarga!HW371)</f>
        <v>1.3971236074411758E-2</v>
      </c>
      <c r="HX371" s="3">
        <f>LN(spy500_descarga!HX372/spy500_descarga!HX371)</f>
        <v>5.5000445807936095E-2</v>
      </c>
      <c r="HY371" s="3">
        <f>LN(spy500_descarga!HY372/spy500_descarga!HY371)</f>
        <v>3.5634221865488869E-2</v>
      </c>
      <c r="HZ371" s="3">
        <f>LN(spy500_descarga!HZ372/spy500_descarga!HZ371)</f>
        <v>-2.2659692516566139E-2</v>
      </c>
      <c r="IA371" s="3">
        <f>LN(spy500_descarga!IA372/spy500_descarga!IA371)</f>
        <v>1.5512611462721527E-2</v>
      </c>
      <c r="IB371" s="3">
        <f>LN(spy500_descarga!IB372/spy500_descarga!IB371)</f>
        <v>1.2062795912722643E-2</v>
      </c>
      <c r="IC371" s="3">
        <f>LN(spy500_descarga!IC372/spy500_descarga!IC371)</f>
        <v>8.3933408779277175E-3</v>
      </c>
      <c r="ID371" s="3">
        <f>LN(spy500_descarga!ID372/spy500_descarga!ID371)</f>
        <v>6.8573492468043951E-2</v>
      </c>
      <c r="IE371" s="3">
        <f>LN(spy500_descarga!IE372/spy500_descarga!IE371)</f>
        <v>3.2608590990639931E-2</v>
      </c>
      <c r="IF371" s="3">
        <f>LN(spy500_descarga!IF372/spy500_descarga!IF371)</f>
        <v>2.071395490230984E-3</v>
      </c>
      <c r="IG371" s="3">
        <f>LN(spy500_descarga!IG372/spy500_descarga!IG371)</f>
        <v>3.0870742046030519E-2</v>
      </c>
      <c r="IH371" s="3">
        <f>LN(spy500_descarga!IH372/spy500_descarga!IH371)</f>
        <v>4.4451678156917467E-2</v>
      </c>
      <c r="II371" s="3">
        <f>LN(spy500_descarga!II372/spy500_descarga!II371)</f>
        <v>-3.7382879458872499E-3</v>
      </c>
      <c r="IJ371" s="3">
        <f>LN(spy500_descarga!IJ372/spy500_descarga!IJ371)</f>
        <v>1.6319340902685536E-2</v>
      </c>
      <c r="IK371" s="3">
        <f>LN(spy500_descarga!IK372/spy500_descarga!IK371)</f>
        <v>2.0263163904416003E-3</v>
      </c>
      <c r="IL371" s="3">
        <f>LN(spy500_descarga!IL372/spy500_descarga!IL371)</f>
        <v>1.0056774061973327E-2</v>
      </c>
      <c r="IM371" s="3">
        <f>LN(spy500_descarga!IM372/spy500_descarga!IM371)</f>
        <v>1.4021715453902227E-2</v>
      </c>
      <c r="IN371" s="3">
        <f>LN(spy500_descarga!IN372/spy500_descarga!IN371)</f>
        <v>1.0574592673098484E-2</v>
      </c>
      <c r="IO371" s="3">
        <f>LN(spy500_descarga!IO372/spy500_descarga!IO371)</f>
        <v>5.6874298950270109E-2</v>
      </c>
      <c r="IP371" s="3">
        <f>LN(spy500_descarga!IP372/spy500_descarga!IP371)</f>
        <v>9.4053295310146424E-3</v>
      </c>
      <c r="IQ371" s="3">
        <f>LN(spy500_descarga!IQ372/spy500_descarga!IQ371)</f>
        <v>2.6345515768214293E-3</v>
      </c>
      <c r="IR371" s="3">
        <f>LN(spy500_descarga!IR372/spy500_descarga!IR371)</f>
        <v>2.2448057555748632E-2</v>
      </c>
      <c r="IS371" s="3">
        <f>LN(spy500_descarga!IS372/spy500_descarga!IS371)</f>
        <v>5.173502745857074E-3</v>
      </c>
      <c r="IT371" s="3">
        <f>LN(spy500_descarga!IT372/spy500_descarga!IT371)</f>
        <v>4.6928675881021481E-2</v>
      </c>
      <c r="IU371" s="3">
        <f>LN(spy500_descarga!IU372/spy500_descarga!IU371)</f>
        <v>4.8514972050270701E-2</v>
      </c>
      <c r="IV371" s="3">
        <f>LN(spy500_descarga!IV372/spy500_descarga!IV371)</f>
        <v>1.598334556545021E-2</v>
      </c>
      <c r="IW371" s="3">
        <f>LN(spy500_descarga!IW372/spy500_descarga!IW371)</f>
        <v>1.0453042868997522E-2</v>
      </c>
      <c r="IX371" s="3">
        <f>LN(spy500_descarga!IX372/spy500_descarga!IX371)</f>
        <v>1.94526442625205E-2</v>
      </c>
      <c r="IY371" s="3">
        <f>LN(spy500_descarga!IY372/spy500_descarga!IY371)</f>
        <v>-1.8708094319684376E-3</v>
      </c>
      <c r="IZ371" s="3">
        <f>LN(spy500_descarga!IZ372/spy500_descarga!IZ371)</f>
        <v>2.7069921185137534E-2</v>
      </c>
      <c r="JA371" s="3">
        <f>LN(spy500_descarga!JA372/spy500_descarga!JA371)</f>
        <v>1.320148175281302E-2</v>
      </c>
      <c r="JB371" s="3">
        <f>LN(spy500_descarga!JB372/spy500_descarga!JB371)</f>
        <v>-8.2874762460095827E-3</v>
      </c>
      <c r="JC371" s="3">
        <f>LN(spy500_descarga!JC372/spy500_descarga!JC371)</f>
        <v>1.7120592873903381E-2</v>
      </c>
      <c r="JD371" s="3">
        <f>LN(spy500_descarga!JD372/spy500_descarga!JD371)</f>
        <v>1.3167139284614843E-2</v>
      </c>
      <c r="JE371" s="3">
        <f>LN(spy500_descarga!JE372/spy500_descarga!JE371)</f>
        <v>-2.3209865530942928E-2</v>
      </c>
      <c r="JF371" s="3">
        <f>LN(spy500_descarga!JF372/spy500_descarga!JF371)</f>
        <v>1.322964633624895E-3</v>
      </c>
      <c r="JG371" s="3">
        <f>LN(spy500_descarga!JG372/spy500_descarga!JG371)</f>
        <v>3.8497865188318594E-3</v>
      </c>
      <c r="JH371" s="3">
        <f>LN(spy500_descarga!JH372/spy500_descarga!JH371)</f>
        <v>1.9957848207482462E-2</v>
      </c>
      <c r="JI371" s="3">
        <f>LN(spy500_descarga!JI372/spy500_descarga!JI371)</f>
        <v>1.3756750224184794E-2</v>
      </c>
      <c r="JJ371" s="3">
        <f>LN(spy500_descarga!JJ372/spy500_descarga!JJ371)</f>
        <v>0</v>
      </c>
      <c r="JK371" s="3">
        <f>LN(spy500_descarga!JK372/spy500_descarga!JK371)</f>
        <v>6.2152051097169713E-3</v>
      </c>
      <c r="JL371" s="3">
        <f>LN(spy500_descarga!JL372/spy500_descarga!JL371)</f>
        <v>-3.0576023157970927E-4</v>
      </c>
      <c r="JM371" s="3">
        <f>LN(spy500_descarga!JM372/spy500_descarga!JM371)</f>
        <v>3.5760713315214299E-2</v>
      </c>
      <c r="JN371" s="3">
        <f>LN(spy500_descarga!JN372/spy500_descarga!JN371)</f>
        <v>2.0152947721089446E-2</v>
      </c>
      <c r="JO371" s="3">
        <f>LN(spy500_descarga!JO372/spy500_descarga!JO371)</f>
        <v>0</v>
      </c>
      <c r="JP371" s="3">
        <f>LN(spy500_descarga!JP372/spy500_descarga!JP371)</f>
        <v>5.9109979085011775E-2</v>
      </c>
      <c r="JQ371" s="3">
        <f>LN(spy500_descarga!JQ372/spy500_descarga!JQ371)</f>
        <v>1.8547678877801017E-2</v>
      </c>
      <c r="JR371" s="3">
        <f>LN(spy500_descarga!JR372/spy500_descarga!JR371)</f>
        <v>3.508737071336674E-2</v>
      </c>
      <c r="JS371" s="3">
        <f>LN(spy500_descarga!JS372/spy500_descarga!JS371)</f>
        <v>5.0331011587556431E-3</v>
      </c>
      <c r="JT371" s="3">
        <f>LN(spy500_descarga!JT372/spy500_descarga!JT371)</f>
        <v>-4.5536849264112667E-2</v>
      </c>
      <c r="JU371" s="3">
        <f>LN(spy500_descarga!JU372/spy500_descarga!JU371)</f>
        <v>3.6813946859738399E-2</v>
      </c>
      <c r="JV371" s="3">
        <f>LN(spy500_descarga!JV372/spy500_descarga!JV371)</f>
        <v>3.3087782064167479E-3</v>
      </c>
      <c r="JW371" s="3">
        <f>LN(spy500_descarga!JW372/spy500_descarga!JW371)</f>
        <v>9.1059523022679039E-3</v>
      </c>
      <c r="JX371" s="3">
        <f>LN(spy500_descarga!JX372/spy500_descarga!JX371)</f>
        <v>3.8142231757811423E-2</v>
      </c>
      <c r="JY371" s="3">
        <f>LN(spy500_descarga!JY372/spy500_descarga!JY371)</f>
        <v>3.5368867742237874E-2</v>
      </c>
      <c r="JZ371" s="3">
        <f>LN(spy500_descarga!JZ372/spy500_descarga!JZ371)</f>
        <v>2.2665452612274352E-2</v>
      </c>
      <c r="KA371" s="3">
        <f>LN(spy500_descarga!KA372/spy500_descarga!KA371)</f>
        <v>1.058680166242717E-2</v>
      </c>
      <c r="KB371" s="3">
        <f>LN(spy500_descarga!KB372/spy500_descarga!KB371)</f>
        <v>1.7240772794467438E-2</v>
      </c>
      <c r="KC371" s="3">
        <f>LN(spy500_descarga!KC372/spy500_descarga!KC371)</f>
        <v>1.9427943861238837E-2</v>
      </c>
      <c r="KD371" s="3">
        <f>LN(spy500_descarga!KD372/spy500_descarga!KD371)</f>
        <v>6.1260935753611563E-3</v>
      </c>
      <c r="KE371" s="3">
        <f>LN(spy500_descarga!KE372/spy500_descarga!KE371)</f>
        <v>2.6087182220522257E-2</v>
      </c>
      <c r="KF371" s="3">
        <f>LN(spy500_descarga!KF372/spy500_descarga!KF371)</f>
        <v>4.3077929421063829E-3</v>
      </c>
      <c r="KG371" s="3">
        <f>LN(spy500_descarga!KG372/spy500_descarga!KG371)</f>
        <v>2.6253674827139497E-2</v>
      </c>
      <c r="KH371" s="3">
        <f>LN(spy500_descarga!KH372/spy500_descarga!KH371)</f>
        <v>5.5814193010811919E-3</v>
      </c>
      <c r="KI371" s="3">
        <f>LN(spy500_descarga!KI372/spy500_descarga!KI371)</f>
        <v>1.0980699593334449E-2</v>
      </c>
      <c r="KJ371" s="3">
        <f>LN(spy500_descarga!KJ372/spy500_descarga!KJ371)</f>
        <v>2.3260014741975296E-2</v>
      </c>
      <c r="KK371" s="3">
        <f>LN(spy500_descarga!KK372/spy500_descarga!KK371)</f>
        <v>2.0179224299170351E-2</v>
      </c>
      <c r="KL371" s="3">
        <f>LN(spy500_descarga!KL372/spy500_descarga!KL371)</f>
        <v>2.0446791789991155E-2</v>
      </c>
      <c r="KM371" s="3">
        <f>LN(spy500_descarga!KM372/spy500_descarga!KM371)</f>
        <v>2.8914410887269912E-2</v>
      </c>
      <c r="KN371" s="3">
        <f>LN(spy500_descarga!KN372/spy500_descarga!KN371)</f>
        <v>2.5061887789797482E-2</v>
      </c>
      <c r="KO371" s="3">
        <f>LN(spy500_descarga!KO372/spy500_descarga!KO371)</f>
        <v>-1.5783790898205474E-2</v>
      </c>
      <c r="KP371" s="3">
        <f>LN(spy500_descarga!KP372/spy500_descarga!KP371)</f>
        <v>2.4341282031780261E-2</v>
      </c>
      <c r="KQ371" s="3">
        <f>LN(spy500_descarga!KQ372/spy500_descarga!KQ371)</f>
        <v>1.9193520917813268E-2</v>
      </c>
      <c r="KR371" s="3">
        <f>LN(spy500_descarga!KR372/spy500_descarga!KR371)</f>
        <v>5.3165388896400406E-2</v>
      </c>
      <c r="KS371" s="3">
        <f>LN(spy500_descarga!KS372/spy500_descarga!KS371)</f>
        <v>1.7296413094835272E-2</v>
      </c>
      <c r="KT371" s="3">
        <f>LN(spy500_descarga!KT372/spy500_descarga!KT371)</f>
        <v>3.0771671933202495E-2</v>
      </c>
      <c r="KU371" s="3">
        <f>LN(spy500_descarga!KU372/spy500_descarga!KU371)</f>
        <v>1.4583959769272192E-2</v>
      </c>
      <c r="KV371" s="3">
        <f>LN(spy500_descarga!KV372/spy500_descarga!KV371)</f>
        <v>2.5272336155735344E-2</v>
      </c>
      <c r="KW371" s="3">
        <f>LN(spy500_descarga!KW372/spy500_descarga!KW371)</f>
        <v>7.3231383915770606E-3</v>
      </c>
      <c r="KX371" s="3">
        <f>LN(spy500_descarga!KX372/spy500_descarga!KX371)</f>
        <v>5.2889957543692679E-3</v>
      </c>
      <c r="KY371" s="3">
        <f>LN(spy500_descarga!KY372/spy500_descarga!KY371)</f>
        <v>1.1674634855783324E-2</v>
      </c>
      <c r="KZ371" s="3">
        <f>LN(spy500_descarga!KZ372/spy500_descarga!KZ371)</f>
        <v>3.51842429267196E-3</v>
      </c>
      <c r="LA371" s="3">
        <f>LN(spy500_descarga!LA372/spy500_descarga!LA371)</f>
        <v>2.0780999678155044E-2</v>
      </c>
      <c r="LB371" s="3">
        <f>LN(spy500_descarga!LB372/spy500_descarga!LB371)</f>
        <v>3.4518052267913332E-3</v>
      </c>
      <c r="LC371" s="3">
        <f>LN(spy500_descarga!LC372/spy500_descarga!LC371)</f>
        <v>1.583013385808359E-2</v>
      </c>
      <c r="LD371" s="3">
        <f>LN(spy500_descarga!LD372/spy500_descarga!LD371)</f>
        <v>5.4078773969262637E-3</v>
      </c>
      <c r="LE371" s="3">
        <f>LN(spy500_descarga!LE372/spy500_descarga!LE371)</f>
        <v>1.4413821331937984E-2</v>
      </c>
      <c r="LF371" s="3">
        <f>LN(spy500_descarga!LF372/spy500_descarga!LF371)</f>
        <v>1.4883710823112479E-2</v>
      </c>
      <c r="LG371" s="3">
        <f>LN(spy500_descarga!LG372/spy500_descarga!LG371)</f>
        <v>6.1836320723008736E-2</v>
      </c>
      <c r="LH371" s="3">
        <f>LN(spy500_descarga!LH372/spy500_descarga!LH371)</f>
        <v>6.7408465910560973E-3</v>
      </c>
      <c r="LI371" s="3">
        <f>LN(spy500_descarga!LI372/spy500_descarga!LI371)</f>
        <v>3.1756734450231243E-2</v>
      </c>
      <c r="LJ371" s="3">
        <f>LN(spy500_descarga!LJ372/spy500_descarga!LJ371)</f>
        <v>3.5667373606596262E-2</v>
      </c>
      <c r="LK371" s="3">
        <f>LN(spy500_descarga!LK372/spy500_descarga!LK371)</f>
        <v>-2.2825069195165329E-3</v>
      </c>
      <c r="LL371" s="3">
        <f>LN(spy500_descarga!LL372/spy500_descarga!LL371)</f>
        <v>7.961228852141379E-3</v>
      </c>
      <c r="LM371" s="3">
        <f>LN(spy500_descarga!LM372/spy500_descarga!LM371)</f>
        <v>1.8876564783209725E-2</v>
      </c>
      <c r="LN371" s="3">
        <f>LN(spy500_descarga!LN372/spy500_descarga!LN371)</f>
        <v>1.3040147538369923E-2</v>
      </c>
      <c r="LO371" s="3">
        <f>LN(spy500_descarga!LO372/spy500_descarga!LO371)</f>
        <v>1.5763926927899029E-2</v>
      </c>
      <c r="LP371" s="3">
        <f>LN(spy500_descarga!LP372/spy500_descarga!LP371)</f>
        <v>-9.87941334751259E-3</v>
      </c>
      <c r="LQ371" s="3">
        <f>LN(spy500_descarga!LQ372/spy500_descarga!LQ371)</f>
        <v>1.7981265836044188E-2</v>
      </c>
      <c r="LR371" s="3">
        <f>LN(spy500_descarga!LR372/spy500_descarga!LR371)</f>
        <v>9.154711910786947E-3</v>
      </c>
      <c r="LS371" s="3">
        <f>LN(spy500_descarga!LS372/spy500_descarga!LS371)</f>
        <v>1.0210202489986501E-2</v>
      </c>
      <c r="LT371" s="3">
        <f>LN(spy500_descarga!LT372/spy500_descarga!LT371)</f>
        <v>7.9965021104771335E-3</v>
      </c>
      <c r="LU371" s="3">
        <f>LN(spy500_descarga!LU372/spy500_descarga!LU371)</f>
        <v>2.8838490524827693E-2</v>
      </c>
      <c r="LV371" s="3">
        <f>LN(spy500_descarga!LV372/spy500_descarga!LV371)</f>
        <v>-1.2042406144592096E-2</v>
      </c>
      <c r="LW371" s="3">
        <f>LN(spy500_descarga!LW372/spy500_descarga!LW371)</f>
        <v>2.1542710719039428E-2</v>
      </c>
      <c r="LX371" s="3">
        <f>LN(spy500_descarga!LX372/spy500_descarga!LX371)</f>
        <v>1.736569115407044E-2</v>
      </c>
      <c r="LY371" s="3">
        <f>LN(spy500_descarga!LY372/spy500_descarga!LY371)</f>
        <v>1.646402950963784E-2</v>
      </c>
      <c r="LZ371" s="3">
        <f>LN(spy500_descarga!LZ372/spy500_descarga!LZ371)</f>
        <v>9.9174018956468303E-3</v>
      </c>
      <c r="MA371" s="3">
        <f>LN(spy500_descarga!MA372/spy500_descarga!MA371)</f>
        <v>1.3462816292571764E-2</v>
      </c>
      <c r="MB371" s="3">
        <f>LN(spy500_descarga!MB372/spy500_descarga!MB371)</f>
        <v>5.8307935952272211E-2</v>
      </c>
      <c r="MC371" s="3">
        <f>LN(spy500_descarga!MC372/spy500_descarga!MC371)</f>
        <v>1.0789073507906829E-2</v>
      </c>
      <c r="MD371" s="3">
        <f>LN(spy500_descarga!MD372/spy500_descarga!MD371)</f>
        <v>1.5308671158679975E-2</v>
      </c>
      <c r="ME371" s="3">
        <f>LN(spy500_descarga!ME372/spy500_descarga!ME371)</f>
        <v>1.2516130761453534E-2</v>
      </c>
      <c r="MF371" s="3">
        <f>LN(spy500_descarga!MF372/spy500_descarga!MF371)</f>
        <v>8.1072902553121131E-3</v>
      </c>
      <c r="MG371" s="3">
        <f>LN(spy500_descarga!MG372/spy500_descarga!MG371)</f>
        <v>-1.269650608238954E-3</v>
      </c>
      <c r="MH371" s="3">
        <f>LN(spy500_descarga!MH372/spy500_descarga!MH371)</f>
        <v>6.133538361639602E-3</v>
      </c>
      <c r="MI371" s="3">
        <f>LN(spy500_descarga!MI372/spy500_descarga!MI371)</f>
        <v>1.5864393771521369E-2</v>
      </c>
      <c r="MJ371" s="3">
        <f>LN(spy500_descarga!MJ372/spy500_descarga!MJ371)</f>
        <v>-2.2169221279618998E-3</v>
      </c>
      <c r="MK371" s="3">
        <f>LN(spy500_descarga!MK372/spy500_descarga!MK371)</f>
        <v>1.7267943104737553E-2</v>
      </c>
      <c r="ML371" s="3">
        <f>LN(spy500_descarga!ML372/spy500_descarga!ML371)</f>
        <v>5.655207162649023E-2</v>
      </c>
      <c r="MM371" s="3">
        <f>LN(spy500_descarga!MM372/spy500_descarga!MM371)</f>
        <v>2.3189343287069213E-2</v>
      </c>
      <c r="MN371" s="3">
        <f>LN(spy500_descarga!MN372/spy500_descarga!MN371)</f>
        <v>7.2840593284291032E-3</v>
      </c>
      <c r="MO371" s="3">
        <f>LN(spy500_descarga!MO372/spy500_descarga!MO371)</f>
        <v>-3.9254111808917341E-3</v>
      </c>
      <c r="MP371" s="3">
        <f>LN(spy500_descarga!MP372/spy500_descarga!MP371)</f>
        <v>-1.2809106193171833E-2</v>
      </c>
      <c r="MQ371" s="3">
        <f>LN(spy500_descarga!MQ372/spy500_descarga!MQ371)</f>
        <v>2.8452260652578547E-2</v>
      </c>
      <c r="MR371" s="3">
        <f>LN(spy500_descarga!MR372/spy500_descarga!MR371)</f>
        <v>3.5797976992254052E-2</v>
      </c>
      <c r="MS371" s="3">
        <f>LN(spy500_descarga!MS372/spy500_descarga!MS371)</f>
        <v>4.2252536939139447E-2</v>
      </c>
      <c r="MT371" s="3">
        <f>LN(spy500_descarga!MT372/spy500_descarga!MT371)</f>
        <v>-2.4972627796442538E-3</v>
      </c>
      <c r="MU371" s="3">
        <f>LN(spy500_descarga!MU372/spy500_descarga!MU371)</f>
        <v>2.9018214507901936E-2</v>
      </c>
      <c r="MV371" s="3">
        <f>LN(spy500_descarga!MV372/spy500_descarga!MV371)</f>
        <v>2.011981712651319E-2</v>
      </c>
      <c r="MW371" s="3">
        <f>LN(spy500_descarga!MW372/spy500_descarga!MW371)</f>
        <v>1.0985223328164486E-2</v>
      </c>
      <c r="MX371" s="3">
        <f>LN(spy500_descarga!MX372/spy500_descarga!MX371)</f>
        <v>3.4470434542100456E-2</v>
      </c>
      <c r="MY371" s="3">
        <f>LN(spy500_descarga!MY372/spy500_descarga!MY371)</f>
        <v>2.657515896324894E-2</v>
      </c>
      <c r="MZ371" s="3">
        <f>LN(spy500_descarga!MZ372/spy500_descarga!MZ371)</f>
        <v>1.5958968532329636E-2</v>
      </c>
      <c r="NA371" s="3">
        <f>LN(spy500_descarga!NA372/spy500_descarga!NA371)</f>
        <v>2.4631254012011196E-2</v>
      </c>
      <c r="NB371" s="3">
        <f>LN(spy500_descarga!NB372/spy500_descarga!NB371)</f>
        <v>3.9485004840564386E-2</v>
      </c>
      <c r="NC371" s="3">
        <f>LN(spy500_descarga!NC372/spy500_descarga!NC371)</f>
        <v>6.3123011174629068E-3</v>
      </c>
      <c r="ND371" s="3">
        <f>LN(spy500_descarga!ND372/spy500_descarga!ND371)</f>
        <v>3.3985399582182061E-4</v>
      </c>
      <c r="NE371" s="3">
        <f>LN(spy500_descarga!NE372/spy500_descarga!NE371)</f>
        <v>3.0784105753256148E-2</v>
      </c>
      <c r="NF371" s="3">
        <f>LN(spy500_descarga!NF372/spy500_descarga!NF371)</f>
        <v>2.5726824719621306E-2</v>
      </c>
      <c r="NG371" s="3">
        <f>LN(spy500_descarga!NG372/spy500_descarga!NG371)</f>
        <v>8.7027027394770765E-3</v>
      </c>
      <c r="NH371" s="3">
        <f>LN(spy500_descarga!NH372/spy500_descarga!NH371)</f>
        <v>2.2523425126093184E-2</v>
      </c>
      <c r="NI371" s="3">
        <f>LN(spy500_descarga!NI372/spy500_descarga!NI371)</f>
        <v>1.6644871772438206E-2</v>
      </c>
      <c r="NJ371" s="3">
        <f>LN(spy500_descarga!NJ372/spy500_descarga!NJ371)</f>
        <v>1.3806758910972756E-2</v>
      </c>
      <c r="NK371" s="3">
        <f>LN(spy500_descarga!NK372/spy500_descarga!NK371)</f>
        <v>3.0500759161526853E-2</v>
      </c>
      <c r="NL371" s="3">
        <f>LN(spy500_descarga!NL372/spy500_descarga!NL371)</f>
        <v>2.6484075206274875E-2</v>
      </c>
      <c r="NM371" s="3">
        <f>LN(spy500_descarga!NM372/spy500_descarga!NM371)</f>
        <v>2.4174329384104919E-2</v>
      </c>
      <c r="NN371" s="3">
        <f>LN(spy500_descarga!NN372/spy500_descarga!NN371)</f>
        <v>1.4066977977920501E-2</v>
      </c>
      <c r="NO371" s="3">
        <f>LN(spy500_descarga!NO372/spy500_descarga!NO371)</f>
        <v>6.068695371119902E-3</v>
      </c>
      <c r="NP371" s="3">
        <f>LN(spy500_descarga!NP372/spy500_descarga!NP371)</f>
        <v>3.540978477981108E-3</v>
      </c>
      <c r="NQ371" s="3">
        <f>LN(spy500_descarga!NQ372/spy500_descarga!NQ371)</f>
        <v>1.3386482571855523E-2</v>
      </c>
      <c r="NR371" s="3">
        <f>LN(spy500_descarga!NR372/spy500_descarga!NR371)</f>
        <v>1.7214421632207679E-2</v>
      </c>
      <c r="NS371" s="3">
        <f>LN(spy500_descarga!NS372/spy500_descarga!NS371)</f>
        <v>2.3789791932640154E-2</v>
      </c>
      <c r="NT371" s="3">
        <f>LN(spy500_descarga!NT372/spy500_descarga!NT371)</f>
        <v>1.7164173730518492E-3</v>
      </c>
      <c r="NU371" s="3">
        <f>LN(spy500_descarga!NU372/spy500_descarga!NU371)</f>
        <v>2.7746355452376213E-2</v>
      </c>
      <c r="NV371" s="3">
        <f>LN(spy500_descarga!NV372/spy500_descarga!NV371)</f>
        <v>8.1345717338117355E-3</v>
      </c>
      <c r="NW371" s="3">
        <f>LN(spy500_descarga!NW372/spy500_descarga!NW371)</f>
        <v>6.2561045154854486E-2</v>
      </c>
      <c r="NX371" s="3">
        <f>LN(spy500_descarga!NX372/spy500_descarga!NX371)</f>
        <v>-9.7642602401273578E-4</v>
      </c>
      <c r="NY371" s="3">
        <f>LN(spy500_descarga!NY372/spy500_descarga!NY371)</f>
        <v>1.3484991196061377E-2</v>
      </c>
      <c r="NZ371" s="3">
        <f>LN(spy500_descarga!NZ372/spy500_descarga!NZ371)</f>
        <v>3.5263721557262864E-4</v>
      </c>
      <c r="OA371" s="3">
        <f>LN(spy500_descarga!OA372/spy500_descarga!OA371)</f>
        <v>2.1430983442119748E-2</v>
      </c>
      <c r="OB371" s="3">
        <f>LN(spy500_descarga!OB372/spy500_descarga!OB371)</f>
        <v>5.6538088327653481E-2</v>
      </c>
      <c r="OC371" s="3">
        <f>LN(spy500_descarga!OC372/spy500_descarga!OC371)</f>
        <v>3.1689254337001226E-2</v>
      </c>
      <c r="OD371" s="3">
        <f>LN(spy500_descarga!OD372/spy500_descarga!OD371)</f>
        <v>2.1530690650156878E-2</v>
      </c>
      <c r="OE371" s="3">
        <f>LN(spy500_descarga!OE372/spy500_descarga!OE371)</f>
        <v>3.3217302942738183E-2</v>
      </c>
      <c r="OF371" s="3">
        <f>LN(spy500_descarga!OF372/spy500_descarga!OF371)</f>
        <v>3.6626729797364685E-2</v>
      </c>
      <c r="OG371" s="3">
        <f>LN(spy500_descarga!OG372/spy500_descarga!OG371)</f>
        <v>3.5081846379166046E-2</v>
      </c>
      <c r="OH371" s="3">
        <f>LN(spy500_descarga!OH372/spy500_descarga!OH371)</f>
        <v>4.5809528490340812E-2</v>
      </c>
      <c r="OI371" s="3">
        <f>LN(spy500_descarga!OI372/spy500_descarga!OI371)</f>
        <v>1.0597543311058539E-2</v>
      </c>
      <c r="OJ371" s="3">
        <f>LN(spy500_descarga!OJ372/spy500_descarga!OJ371)</f>
        <v>1.4028975130234225E-2</v>
      </c>
      <c r="OK371" s="3">
        <f>LN(spy500_descarga!OK372/spy500_descarga!OK371)</f>
        <v>3.3257242627735967E-2</v>
      </c>
      <c r="OL371" s="3">
        <f>LN(spy500_descarga!OL372/spy500_descarga!OL371)</f>
        <v>1.0785315617061624E-2</v>
      </c>
      <c r="OM371" s="3">
        <f>LN(spy500_descarga!OM372/spy500_descarga!OM371)</f>
        <v>3.1362187666940998E-3</v>
      </c>
      <c r="ON371" s="3">
        <f>LN(spy500_descarga!ON372/spy500_descarga!ON371)</f>
        <v>-8.393493412558654E-3</v>
      </c>
      <c r="OO371" s="3">
        <f>LN(spy500_descarga!OO372/spy500_descarga!OO371)</f>
        <v>3.859375216357485E-2</v>
      </c>
      <c r="OP371" s="3">
        <f>LN(spy500_descarga!OP372/spy500_descarga!OP371)</f>
        <v>2.281259631749236E-2</v>
      </c>
      <c r="OQ371" s="3">
        <f>LN(spy500_descarga!OQ372/spy500_descarga!OQ371)</f>
        <v>1.2252916525617318E-2</v>
      </c>
      <c r="OR371" s="3">
        <f>LN(spy500_descarga!OR372/spy500_descarga!OR371)</f>
        <v>1.4456874674136576E-2</v>
      </c>
      <c r="OS371" s="3">
        <f>LN(spy500_descarga!OS372/spy500_descarga!OS371)</f>
        <v>1.6670658115470149E-2</v>
      </c>
      <c r="OT371" s="3">
        <f>LN(spy500_descarga!OT372/spy500_descarga!OT371)</f>
        <v>8.9136678341949667E-3</v>
      </c>
      <c r="OU371" s="3">
        <f>LN(spy500_descarga!OU372/spy500_descarga!OU371)</f>
        <v>2.3570464067357695E-2</v>
      </c>
      <c r="OV371" s="3">
        <f>LN(spy500_descarga!OV372/spy500_descarga!OV371)</f>
        <v>1.0192000456235096E-3</v>
      </c>
      <c r="OW371" s="3">
        <f>LN(spy500_descarga!OW372/spy500_descarga!OW371)</f>
        <v>1.1394916235206266E-2</v>
      </c>
      <c r="OX371" s="3">
        <f>LN(spy500_descarga!OX372/spy500_descarga!OX371)</f>
        <v>2.6905476625441516E-2</v>
      </c>
      <c r="OY371" s="3">
        <f>LN(spy500_descarga!OY372/spy500_descarga!OY371)</f>
        <v>1.2423504474904201E-2</v>
      </c>
      <c r="OZ371" s="3">
        <f>LN(spy500_descarga!OZ372/spy500_descarga!OZ371)</f>
        <v>5.5338101525173003E-2</v>
      </c>
      <c r="PA371" s="3">
        <f>LN(spy500_descarga!PA372/spy500_descarga!PA371)</f>
        <v>1.1973610722703565E-2</v>
      </c>
      <c r="PB371" s="3">
        <f>LN(spy500_descarga!PB372/spy500_descarga!PB371)</f>
        <v>6.1110838040921989E-2</v>
      </c>
      <c r="PC371" s="3">
        <f>LN(spy500_descarga!PC372/spy500_descarga!PC371)</f>
        <v>3.3330775240196696E-2</v>
      </c>
      <c r="PD371" s="3">
        <f>LN(spy500_descarga!PD372/spy500_descarga!PD371)</f>
        <v>2.1029313182635893E-2</v>
      </c>
      <c r="PE371" s="3">
        <f>LN(spy500_descarga!PE372/spy500_descarga!PE371)</f>
        <v>2.809957261410707E-2</v>
      </c>
      <c r="PF371" s="3">
        <f>LN(spy500_descarga!PF372/spy500_descarga!PF371)</f>
        <v>2.0787385667077603E-2</v>
      </c>
      <c r="PG371" s="3">
        <f>LN(spy500_descarga!PG372/spy500_descarga!PG371)</f>
        <v>1.5823469673606892E-2</v>
      </c>
      <c r="PH371" s="3">
        <f>LN(spy500_descarga!PH372/spy500_descarga!PH371)</f>
        <v>-7.4224545357804584E-3</v>
      </c>
      <c r="PI371" s="3">
        <f>LN(spy500_descarga!PI372/spy500_descarga!PI371)</f>
        <v>2.9688135723870419E-2</v>
      </c>
      <c r="PJ371" s="3">
        <f>LN(spy500_descarga!PJ372/spy500_descarga!PJ371)</f>
        <v>1.7127882375073483E-2</v>
      </c>
      <c r="PK371" s="3">
        <f>LN(spy500_descarga!PK372/spy500_descarga!PK371)</f>
        <v>8.3722578645065559E-3</v>
      </c>
      <c r="PL371" s="3">
        <f>LN(spy500_descarga!PL372/spy500_descarga!PL371)</f>
        <v>4.4367356987023036E-2</v>
      </c>
      <c r="PM371" s="3">
        <f>LN(spy500_descarga!PM372/spy500_descarga!PM371)</f>
        <v>2.6123954975974979E-2</v>
      </c>
      <c r="PN371" s="3">
        <f>LN(spy500_descarga!PN372/spy500_descarga!PN371)</f>
        <v>3.578853224286907E-2</v>
      </c>
      <c r="PO371" s="3">
        <f>LN(spy500_descarga!PO372/spy500_descarga!PO371)</f>
        <v>6.164815742527233E-3</v>
      </c>
      <c r="PP371" s="3">
        <f>LN(spy500_descarga!PP372/spy500_descarga!PP371)</f>
        <v>2.0377312143344352E-2</v>
      </c>
      <c r="PQ371" s="3">
        <f>LN(spy500_descarga!PQ372/spy500_descarga!PQ371)</f>
        <v>1.9032199263054789E-2</v>
      </c>
      <c r="PR371" s="3">
        <f>LN(spy500_descarga!PR372/spy500_descarga!PR371)</f>
        <v>8.1423085588060315E-2</v>
      </c>
      <c r="PS371" s="3">
        <f>LN(spy500_descarga!PS372/spy500_descarga!PS371)</f>
        <v>5.3363162182154047E-3</v>
      </c>
      <c r="PT371" s="3">
        <f>LN(spy500_descarga!PT372/spy500_descarga!PT371)</f>
        <v>1.7730080421513819E-2</v>
      </c>
      <c r="PU371" s="3">
        <f>LN(spy500_descarga!PU372/spy500_descarga!PU371)</f>
        <v>-5.908508837692214E-3</v>
      </c>
      <c r="PV371" s="3">
        <f>LN(spy500_descarga!PV372/spy500_descarga!PV371)</f>
        <v>2.6869870804242538E-2</v>
      </c>
      <c r="PW371" s="3">
        <f>LN(spy500_descarga!PW372/spy500_descarga!PW371)</f>
        <v>3.52889058695123E-3</v>
      </c>
      <c r="PX371" s="3">
        <f>LN(spy500_descarga!PX372/spy500_descarga!PX371)</f>
        <v>2.504421860959636E-2</v>
      </c>
      <c r="PY371" s="3">
        <f>LN(spy500_descarga!PY372/spy500_descarga!PY371)</f>
        <v>1.5715137909384187E-2</v>
      </c>
      <c r="PZ371" s="3">
        <f>LN(spy500_descarga!PZ372/spy500_descarga!PZ371)</f>
        <v>1.5115025358686193E-2</v>
      </c>
      <c r="QA371" s="3">
        <f>LN(spy500_descarga!QA372/spy500_descarga!QA371)</f>
        <v>7.3756116967254983E-3</v>
      </c>
      <c r="QB371" s="3" t="e">
        <f>LN(spy500_descarga!QB372/spy500_descarga!QB371)</f>
        <v>#DIV/0!</v>
      </c>
      <c r="QC371" s="3">
        <f>LN(spy500_descarga!QC372/spy500_descarga!QC371)</f>
        <v>2.4084344940071192E-2</v>
      </c>
      <c r="QD371" s="3">
        <f>LN(spy500_descarga!QD372/spy500_descarga!QD371)</f>
        <v>3.5534409531428166E-3</v>
      </c>
      <c r="QE371" s="3">
        <f>LN(spy500_descarga!QE372/spy500_descarga!QE371)</f>
        <v>1.695099213023037E-2</v>
      </c>
      <c r="QF371" s="3">
        <f>LN(spy500_descarga!QF372/spy500_descarga!QF371)</f>
        <v>3.0600444620412603E-3</v>
      </c>
      <c r="QG371" s="3">
        <f>LN(spy500_descarga!QG372/spy500_descarga!QG371)</f>
        <v>9.3039754186527816E-3</v>
      </c>
      <c r="QH371" s="3">
        <f>LN(spy500_descarga!QH372/spy500_descarga!QH371)</f>
        <v>3.9240841768728857E-2</v>
      </c>
      <c r="QI371" s="3">
        <f>LN(spy500_descarga!QI372/spy500_descarga!QI371)</f>
        <v>-4.1184059714545794E-3</v>
      </c>
      <c r="QJ371" s="3">
        <f>LN(spy500_descarga!QJ372/spy500_descarga!QJ371)</f>
        <v>1.4404110632722367E-2</v>
      </c>
      <c r="QK371" s="3">
        <f>LN(spy500_descarga!QK372/spy500_descarga!QK371)</f>
        <v>2.4646574385486737E-2</v>
      </c>
      <c r="QL371" s="3">
        <f>LN(spy500_descarga!QL372/spy500_descarga!QL371)</f>
        <v>4.4451692200107987E-2</v>
      </c>
      <c r="QM371" s="3">
        <f>LN(spy500_descarga!QM372/spy500_descarga!QM371)</f>
        <v>2.2634024150775759E-2</v>
      </c>
      <c r="QN371" s="3">
        <f>LN(spy500_descarga!QN372/spy500_descarga!QN371)</f>
        <v>3.1927404128563472E-2</v>
      </c>
      <c r="QO371" s="3">
        <f>LN(spy500_descarga!QO372/spy500_descarga!QO371)</f>
        <v>3.4725761116849996E-2</v>
      </c>
      <c r="QP371" s="3">
        <f>LN(spy500_descarga!QP372/spy500_descarga!QP371)</f>
        <v>3.9609195145284069E-2</v>
      </c>
      <c r="QQ371" s="3">
        <f>LN(spy500_descarga!QQ372/spy500_descarga!QQ371)</f>
        <v>1.46920046475063E-2</v>
      </c>
      <c r="QR371" s="3">
        <f>LN(spy500_descarga!QR372/spy500_descarga!QR371)</f>
        <v>1.8404639017182603E-2</v>
      </c>
      <c r="QS371" s="3">
        <f>LN(spy500_descarga!QS372/spy500_descarga!QS371)</f>
        <v>2.3245067420407158E-2</v>
      </c>
      <c r="QT371" s="3">
        <f>LN(spy500_descarga!QT372/spy500_descarga!QT371)</f>
        <v>7.9622933605969712E-3</v>
      </c>
      <c r="QU371" s="3">
        <f>LN(spy500_descarga!QU372/spy500_descarga!QU371)</f>
        <v>1.110456393032627E-2</v>
      </c>
      <c r="QV371" s="3">
        <f>LN(spy500_descarga!QV372/spy500_descarga!QV371)</f>
        <v>3.1991585179757129E-2</v>
      </c>
      <c r="QW371" s="3">
        <f>LN(spy500_descarga!QW372/spy500_descarga!QW371)</f>
        <v>2.092905357703578E-2</v>
      </c>
      <c r="QX371" s="3">
        <f>LN(spy500_descarga!QX372/spy500_descarga!QX371)</f>
        <v>2.3856254501641291E-2</v>
      </c>
      <c r="QY371" s="3">
        <f>LN(spy500_descarga!QY372/spy500_descarga!QY371)</f>
        <v>-1.0390669186406414E-3</v>
      </c>
      <c r="QZ371" s="3">
        <f>LN(spy500_descarga!QZ372/spy500_descarga!QZ371)</f>
        <v>3.7410517899896155E-2</v>
      </c>
      <c r="RA371" s="3">
        <f>LN(spy500_descarga!RA372/spy500_descarga!RA371)</f>
        <v>1.9344291850551726E-2</v>
      </c>
      <c r="RB371" s="3">
        <f>LN(spy500_descarga!RB372/spy500_descarga!RB371)</f>
        <v>2.0249135535082848E-2</v>
      </c>
      <c r="RC371" s="3">
        <f>LN(spy500_descarga!RC372/spy500_descarga!RC371)</f>
        <v>8.8252586706913244E-3</v>
      </c>
      <c r="RD371" s="3">
        <f>LN(spy500_descarga!RD372/spy500_descarga!RD371)</f>
        <v>2.6170276946601005E-2</v>
      </c>
      <c r="RE371" s="3">
        <f>LN(spy500_descarga!RE372/spy500_descarga!RE371)</f>
        <v>4.4408234008313396E-2</v>
      </c>
      <c r="RF371" s="3">
        <f>LN(spy500_descarga!RF372/spy500_descarga!RF371)</f>
        <v>2.3482354981803781E-2</v>
      </c>
      <c r="RG371" s="3">
        <f>LN(spy500_descarga!RG372/spy500_descarga!RG371)</f>
        <v>2.8297742095496736E-2</v>
      </c>
      <c r="RH371" s="3">
        <f>LN(spy500_descarga!RH372/spy500_descarga!RH371)</f>
        <v>2.1200840688487755E-2</v>
      </c>
      <c r="RI371" s="3" t="e">
        <f>LN(spy500_descarga!RI372/spy500_descarga!RI371)</f>
        <v>#DIV/0!</v>
      </c>
      <c r="RJ371" s="3">
        <f>LN(spy500_descarga!RJ372/spy500_descarga!RJ371)</f>
        <v>4.819521159680621E-2</v>
      </c>
      <c r="RK371" s="3">
        <f>LN(spy500_descarga!RK372/spy500_descarga!RK371)</f>
        <v>3.4023235797464628E-2</v>
      </c>
      <c r="RL371" s="3">
        <f>LN(spy500_descarga!RL372/spy500_descarga!RL371)</f>
        <v>1.721868926085357E-2</v>
      </c>
      <c r="RM371" s="3">
        <f>LN(spy500_descarga!RM372/spy500_descarga!RM371)</f>
        <v>7.3801064638618994E-3</v>
      </c>
      <c r="RN371" s="3">
        <f>LN(spy500_descarga!RN372/spy500_descarga!RN371)</f>
        <v>4.5252237126514033E-3</v>
      </c>
      <c r="RO371" s="3">
        <f>LN(spy500_descarga!RO372/spy500_descarga!RO371)</f>
        <v>1.174632692866112E-2</v>
      </c>
      <c r="RP371" s="3">
        <f>LN(spy500_descarga!RP372/spy500_descarga!RP371)</f>
        <v>-3.8022859497385706E-3</v>
      </c>
      <c r="RQ371" s="3">
        <f>LN(spy500_descarga!RQ372/spy500_descarga!RQ371)</f>
        <v>2.797441908637522E-2</v>
      </c>
      <c r="RR371" s="3">
        <f>LN(spy500_descarga!RR372/spy500_descarga!RR371)</f>
        <v>6.5981331318978867E-3</v>
      </c>
      <c r="RS371" s="3">
        <f>LN(spy500_descarga!RS372/spy500_descarga!RS371)</f>
        <v>1.263349641570947E-2</v>
      </c>
      <c r="RT371" s="3">
        <f>LN(spy500_descarga!RT372/spy500_descarga!RT371)</f>
        <v>2.2005734295396377E-2</v>
      </c>
      <c r="RU371" s="3">
        <f>LN(spy500_descarga!RU372/spy500_descarga!RU371)</f>
        <v>2.1010906227268027E-2</v>
      </c>
      <c r="RV371" s="3">
        <f>LN(spy500_descarga!RV372/spy500_descarga!RV371)</f>
        <v>1.984499065732348E-2</v>
      </c>
      <c r="RW371" s="3">
        <f>LN(spy500_descarga!RW372/spy500_descarga!RW371)</f>
        <v>4.1153749761971371E-2</v>
      </c>
      <c r="RX371" s="3">
        <f>LN(spy500_descarga!RX372/spy500_descarga!RX371)</f>
        <v>2.0139414450664583E-2</v>
      </c>
      <c r="RY371" s="3">
        <f>LN(spy500_descarga!RY372/spy500_descarga!RY371)</f>
        <v>5.5070614657866737E-2</v>
      </c>
      <c r="RZ371" s="3">
        <f>LN(spy500_descarga!RZ372/spy500_descarga!RZ371)</f>
        <v>1.7434182539808933E-2</v>
      </c>
      <c r="SA371" s="3">
        <f>LN(spy500_descarga!SA372/spy500_descarga!SA371)</f>
        <v>2.8524417706842827E-2</v>
      </c>
      <c r="SB371" s="3">
        <f>LN(spy500_descarga!SB372/spy500_descarga!SB371)</f>
        <v>3.0187352042170476E-2</v>
      </c>
      <c r="SC371" s="3">
        <f>LN(spy500_descarga!SC372/spy500_descarga!SC371)</f>
        <v>3.8806388131904385E-4</v>
      </c>
      <c r="SD371" s="3">
        <f>LN(spy500_descarga!SD372/spy500_descarga!SD371)</f>
        <v>2.037322475115735E-2</v>
      </c>
      <c r="SE371" s="3">
        <f>LN(spy500_descarga!SE372/spy500_descarga!SE371)</f>
        <v>1.6090790932955474E-2</v>
      </c>
      <c r="SF371" s="3">
        <f>LN(spy500_descarga!SF372/spy500_descarga!SF371)</f>
        <v>7.3068698941823008E-3</v>
      </c>
      <c r="SG371" s="3">
        <f>LN(spy500_descarga!SG372/spy500_descarga!SG371)</f>
        <v>3.0645711051275126E-2</v>
      </c>
      <c r="SH371" s="3">
        <f>LN(spy500_descarga!SH372/spy500_descarga!SH371)</f>
        <v>-4.0293698356235223E-3</v>
      </c>
      <c r="SI371" s="3">
        <f>LN(spy500_descarga!SI372/spy500_descarga!SI371)</f>
        <v>6.4816272561993345E-3</v>
      </c>
      <c r="SJ371" s="3">
        <f>LN(spy500_descarga!SJ372/spy500_descarga!SJ371)</f>
        <v>5.1873057931523742E-3</v>
      </c>
      <c r="SK371" s="3">
        <f>LN(spy500_descarga!SK372/spy500_descarga!SK371)</f>
        <v>9.8642700859145043E-3</v>
      </c>
      <c r="SL371" s="3">
        <f>LN(spy500_descarga!SL372/spy500_descarga!SL371)</f>
        <v>2.4467992544441711E-2</v>
      </c>
      <c r="SM371" s="3">
        <f>LN(spy500_descarga!SM372/spy500_descarga!SM371)</f>
        <v>1.4212278261406574E-2</v>
      </c>
    </row>
    <row r="372" spans="1:507" x14ac:dyDescent="0.25">
      <c r="A372" s="1">
        <v>44089</v>
      </c>
      <c r="B372" s="3">
        <f>LN(spy500_descarga!B373/spy500_descarga!B372)</f>
        <v>5.0397062416173812E-3</v>
      </c>
      <c r="C372" s="3">
        <f>LN(spy500_descarga!C373/spy500_descarga!C372)</f>
        <v>-1.1282684828471076E-2</v>
      </c>
      <c r="D372" s="3">
        <f>LN(spy500_descarga!D373/spy500_descarga!D372)</f>
        <v>8.3855923745054621E-3</v>
      </c>
      <c r="E372" s="3">
        <f>LN(spy500_descarga!E373/spy500_descarga!E372)</f>
        <v>4.6307648695639537E-3</v>
      </c>
      <c r="F372" s="3">
        <f>LN(spy500_descarga!F373/spy500_descarga!F372)</f>
        <v>1.2471744961016329E-2</v>
      </c>
      <c r="G372" s="3">
        <f>LN(spy500_descarga!G373/spy500_descarga!G372)</f>
        <v>5.7198733532610232E-3</v>
      </c>
      <c r="H372" s="3">
        <f>LN(spy500_descarga!H373/spy500_descarga!H372)</f>
        <v>3.270008774877621E-2</v>
      </c>
      <c r="I372" s="3">
        <f>LN(spy500_descarga!I373/spy500_descarga!I372)</f>
        <v>2.3913804650479164E-2</v>
      </c>
      <c r="J372" s="3">
        <f>LN(spy500_descarga!J373/spy500_descarga!J372)</f>
        <v>1.3135415122355656E-2</v>
      </c>
      <c r="K372" s="3">
        <f>LN(spy500_descarga!K373/spy500_descarga!K372)</f>
        <v>-2.7371282762657795E-3</v>
      </c>
      <c r="L372" s="3">
        <f>LN(spy500_descarga!L373/spy500_descarga!L372)</f>
        <v>-8.9535837593383519E-3</v>
      </c>
      <c r="M372" s="3">
        <f>LN(spy500_descarga!M373/spy500_descarga!M372)</f>
        <v>-1.0303733165269455E-2</v>
      </c>
      <c r="N372" s="3">
        <f>LN(spy500_descarga!N373/spy500_descarga!N372)</f>
        <v>9.5100737075962134E-3</v>
      </c>
      <c r="O372" s="3">
        <f>LN(spy500_descarga!O373/spy500_descarga!O372)</f>
        <v>2.3035925250381399E-4</v>
      </c>
      <c r="P372" s="3">
        <f>LN(spy500_descarga!P373/spy500_descarga!P372)</f>
        <v>6.1736953474121458E-3</v>
      </c>
      <c r="Q372" s="3">
        <f>LN(spy500_descarga!Q373/spy500_descarga!Q372)</f>
        <v>1.6011860656002311E-2</v>
      </c>
      <c r="R372" s="3">
        <f>LN(spy500_descarga!R373/spy500_descarga!R372)</f>
        <v>2.2383934162378822E-3</v>
      </c>
      <c r="S372" s="3">
        <f>LN(spy500_descarga!S373/spy500_descarga!S372)</f>
        <v>-1.8330037330846895E-4</v>
      </c>
      <c r="T372" s="3">
        <f>LN(spy500_descarga!T373/spy500_descarga!T372)</f>
        <v>6.1187165661099482E-2</v>
      </c>
      <c r="U372" s="3">
        <f>LN(spy500_descarga!U373/spy500_descarga!U372)</f>
        <v>3.5771231826067791E-2</v>
      </c>
      <c r="V372" s="3">
        <f>LN(spy500_descarga!V373/spy500_descarga!V372)</f>
        <v>2.1028045570726524E-2</v>
      </c>
      <c r="W372" s="3">
        <f>LN(spy500_descarga!W373/spy500_descarga!W372)</f>
        <v>8.1834117985348336E-3</v>
      </c>
      <c r="X372" s="3">
        <f>LN(spy500_descarga!X373/spy500_descarga!X372)</f>
        <v>-1.1591049543471701E-3</v>
      </c>
      <c r="Y372" s="3">
        <f>LN(spy500_descarga!Y373/spy500_descarga!Y372)</f>
        <v>1.7274063773644831E-2</v>
      </c>
      <c r="Z372" s="3">
        <f>LN(spy500_descarga!Z373/spy500_descarga!Z372)</f>
        <v>1.448044874012951E-2</v>
      </c>
      <c r="AA372" s="3">
        <f>LN(spy500_descarga!AA373/spy500_descarga!AA372)</f>
        <v>-5.1294572056787809E-3</v>
      </c>
      <c r="AB372" s="3">
        <f>LN(spy500_descarga!AB373/spy500_descarga!AB372)</f>
        <v>1.6986848471874962E-2</v>
      </c>
      <c r="AC372" s="3">
        <f>LN(spy500_descarga!AC373/spy500_descarga!AC372)</f>
        <v>5.3666856061837416E-3</v>
      </c>
      <c r="AD372" s="3">
        <f>LN(spy500_descarga!AD373/spy500_descarga!AD372)</f>
        <v>6.7322310385934227E-3</v>
      </c>
      <c r="AE372" s="3">
        <f>LN(spy500_descarga!AE373/spy500_descarga!AE372)</f>
        <v>-9.090962834263654E-3</v>
      </c>
      <c r="AF372" s="3">
        <f>LN(spy500_descarga!AF373/spy500_descarga!AF372)</f>
        <v>-4.2410085337551626E-3</v>
      </c>
      <c r="AG372" s="3">
        <f>LN(spy500_descarga!AG373/spy500_descarga!AG372)</f>
        <v>-5.5153403889189965E-3</v>
      </c>
      <c r="AH372" s="3">
        <f>LN(spy500_descarga!AH373/spy500_descarga!AH372)</f>
        <v>-1.6115549212345297E-2</v>
      </c>
      <c r="AI372" s="3">
        <f>LN(spy500_descarga!AI373/spy500_descarga!AI372)</f>
        <v>3.806130249887258E-2</v>
      </c>
      <c r="AJ372" s="3">
        <f>LN(spy500_descarga!AJ373/spy500_descarga!AJ372)</f>
        <v>4.9568735540227431E-3</v>
      </c>
      <c r="AK372" s="3">
        <f>LN(spy500_descarga!AK373/spy500_descarga!AK372)</f>
        <v>-1.4070163422366595E-2</v>
      </c>
      <c r="AL372" s="3">
        <f>LN(spy500_descarga!AL373/spy500_descarga!AL372)</f>
        <v>3.1662781453115074E-3</v>
      </c>
      <c r="AM372" s="3">
        <f>LN(spy500_descarga!AM373/spy500_descarga!AM372)</f>
        <v>9.1306491449489116E-3</v>
      </c>
      <c r="AN372" s="3">
        <f>LN(spy500_descarga!AN373/spy500_descarga!AN372)</f>
        <v>6.4634618499118729E-3</v>
      </c>
      <c r="AO372" s="3">
        <f>LN(spy500_descarga!AO373/spy500_descarga!AO372)</f>
        <v>1.4411498541403571E-2</v>
      </c>
      <c r="AP372" s="3">
        <f>LN(spy500_descarga!AP373/spy500_descarga!AP372)</f>
        <v>1.2484977351008019E-2</v>
      </c>
      <c r="AQ372" s="3">
        <f>LN(spy500_descarga!AQ373/spy500_descarga!AQ372)</f>
        <v>2.034506509956905E-2</v>
      </c>
      <c r="AR372" s="3">
        <f>LN(spy500_descarga!AR373/spy500_descarga!AR372)</f>
        <v>-2.0733099811404879E-2</v>
      </c>
      <c r="AS372" s="3">
        <f>LN(spy500_descarga!AS373/spy500_descarga!AS372)</f>
        <v>1.9795126577354342E-4</v>
      </c>
      <c r="AT372" s="3">
        <f>LN(spy500_descarga!AT373/spy500_descarga!AT372)</f>
        <v>1.8480368696723957E-2</v>
      </c>
      <c r="AU372" s="3">
        <f>LN(spy500_descarga!AU373/spy500_descarga!AU372)</f>
        <v>8.378305133754574E-4</v>
      </c>
      <c r="AV372" s="3">
        <f>LN(spy500_descarga!AV373/spy500_descarga!AV372)</f>
        <v>-2.4579197894075568E-2</v>
      </c>
      <c r="AW372" s="3">
        <f>LN(spy500_descarga!AW373/spy500_descarga!AW372)</f>
        <v>1.5591708647118756E-3</v>
      </c>
      <c r="AX372" s="3">
        <f>LN(spy500_descarga!AX373/spy500_descarga!AX372)</f>
        <v>1.3021520664595937E-2</v>
      </c>
      <c r="AY372" s="3">
        <f>LN(spy500_descarga!AY373/spy500_descarga!AY372)</f>
        <v>1.3961927284558947E-3</v>
      </c>
      <c r="AZ372" s="3">
        <f>LN(spy500_descarga!AZ373/spy500_descarga!AZ372)</f>
        <v>-6.3172336154852533E-4</v>
      </c>
      <c r="BA372" s="3">
        <f>LN(spy500_descarga!BA373/spy500_descarga!BA372)</f>
        <v>4.1271506032764839E-3</v>
      </c>
      <c r="BB372" s="3">
        <f>LN(spy500_descarga!BB373/spy500_descarga!BB372)</f>
        <v>3.5993908255858636E-3</v>
      </c>
      <c r="BC372" s="3">
        <f>LN(spy500_descarga!BC373/spy500_descarga!BC372)</f>
        <v>-1.8504135931929518E-2</v>
      </c>
      <c r="BD372" s="3">
        <f>LN(spy500_descarga!BD373/spy500_descarga!BD372)</f>
        <v>-6.865485982777567E-4</v>
      </c>
      <c r="BE372" s="3">
        <f>LN(spy500_descarga!BE373/spy500_descarga!BE372)</f>
        <v>-1.0448683673995807E-2</v>
      </c>
      <c r="BF372" s="3">
        <f>LN(spy500_descarga!BF373/spy500_descarga!BF372)</f>
        <v>2.5940871930662697E-2</v>
      </c>
      <c r="BG372" s="3">
        <f>LN(spy500_descarga!BG373/spy500_descarga!BG372)</f>
        <v>2.9245100928441091E-3</v>
      </c>
      <c r="BH372" s="3">
        <f>LN(spy500_descarga!BH373/spy500_descarga!BH372)</f>
        <v>1.0383256250964777E-3</v>
      </c>
      <c r="BI372" s="3">
        <f>LN(spy500_descarga!BI373/spy500_descarga!BI372)</f>
        <v>-1.2958833505471952E-2</v>
      </c>
      <c r="BJ372" s="3">
        <f>LN(spy500_descarga!BJ373/spy500_descarga!BJ372)</f>
        <v>4.9724048593586027E-2</v>
      </c>
      <c r="BK372" s="3">
        <f>LN(spy500_descarga!BK373/spy500_descarga!BK372)</f>
        <v>5.4533104517968519E-3</v>
      </c>
      <c r="BL372" s="3">
        <f>LN(spy500_descarga!BL373/spy500_descarga!BL372)</f>
        <v>1.3714504635296812E-2</v>
      </c>
      <c r="BM372" s="3">
        <f>LN(spy500_descarga!BM373/spy500_descarga!BM372)</f>
        <v>-1.842100298668034E-2</v>
      </c>
      <c r="BN372" s="3">
        <f>LN(spy500_descarga!BN373/spy500_descarga!BN372)</f>
        <v>-3.0780370773851241E-2</v>
      </c>
      <c r="BO372" s="3">
        <f>LN(spy500_descarga!BO373/spy500_descarga!BO372)</f>
        <v>-3.2745645865843616E-2</v>
      </c>
      <c r="BP372" s="3">
        <f>LN(spy500_descarga!BP373/spy500_descarga!BP372)</f>
        <v>-4.2209462850616233E-2</v>
      </c>
      <c r="BQ372" s="3" t="e">
        <f>LN(spy500_descarga!BQ373/spy500_descarga!BQ372)</f>
        <v>#DIV/0!</v>
      </c>
      <c r="BR372" s="3">
        <f>LN(spy500_descarga!BR373/spy500_descarga!BR372)</f>
        <v>2.4112551184113798E-3</v>
      </c>
      <c r="BS372" s="3">
        <f>LN(spy500_descarga!BS373/spy500_descarga!BS372)</f>
        <v>7.7913025971881444E-3</v>
      </c>
      <c r="BT372" s="3">
        <f>LN(spy500_descarga!BT373/spy500_descarga!BT372)</f>
        <v>5.7478773054289549E-4</v>
      </c>
      <c r="BU372" s="3">
        <f>LN(spy500_descarga!BU373/spy500_descarga!BU372)</f>
        <v>1.4238333640140273E-3</v>
      </c>
      <c r="BV372" s="3">
        <f>LN(spy500_descarga!BV373/spy500_descarga!BV372)</f>
        <v>-1.1312616353792477E-2</v>
      </c>
      <c r="BW372" s="3">
        <f>LN(spy500_descarga!BW373/spy500_descarga!BW372)</f>
        <v>1.3495583583437113E-3</v>
      </c>
      <c r="BX372" s="3">
        <f>LN(spy500_descarga!BX373/spy500_descarga!BX372)</f>
        <v>-1.292769824340919E-2</v>
      </c>
      <c r="BY372" s="3">
        <f>LN(spy500_descarga!BY373/spy500_descarga!BY372)</f>
        <v>2.1419403165066447E-2</v>
      </c>
      <c r="BZ372" s="3">
        <f>LN(spy500_descarga!BZ373/spy500_descarga!BZ372)</f>
        <v>-2.4348313675860386E-3</v>
      </c>
      <c r="CA372" s="3">
        <f>LN(spy500_descarga!CA373/spy500_descarga!CA372)</f>
        <v>-2.8516443301606974E-3</v>
      </c>
      <c r="CB372" s="3">
        <f>LN(spy500_descarga!CB373/spy500_descarga!CB372)</f>
        <v>1.2919996047525754E-2</v>
      </c>
      <c r="CC372" s="3">
        <f>LN(spy500_descarga!CC373/spy500_descarga!CC372)</f>
        <v>-2.9447027961017383E-3</v>
      </c>
      <c r="CD372" s="3" t="e">
        <f>LN(spy500_descarga!CD373/spy500_descarga!CD372)</f>
        <v>#DIV/0!</v>
      </c>
      <c r="CE372" s="3">
        <f>LN(spy500_descarga!CE373/spy500_descarga!CE372)</f>
        <v>3.2722515571143328E-2</v>
      </c>
      <c r="CF372" s="3">
        <f>LN(spy500_descarga!CF373/spy500_descarga!CF372)</f>
        <v>3.7543915040087646E-3</v>
      </c>
      <c r="CG372" s="3">
        <f>LN(spy500_descarga!CG373/spy500_descarga!CG372)</f>
        <v>1.9188921657167055E-2</v>
      </c>
      <c r="CH372" s="3">
        <f>LN(spy500_descarga!CH373/spy500_descarga!CH372)</f>
        <v>-6.5689179891078074E-3</v>
      </c>
      <c r="CI372" s="3">
        <f>LN(spy500_descarga!CI373/spy500_descarga!CI372)</f>
        <v>-1.8115799558624673E-2</v>
      </c>
      <c r="CJ372" s="3">
        <f>LN(spy500_descarga!CJ373/spy500_descarga!CJ372)</f>
        <v>-1.0683786290855063E-2</v>
      </c>
      <c r="CK372" s="3">
        <f>LN(spy500_descarga!CK373/spy500_descarga!CK372)</f>
        <v>2.0018030542518312E-3</v>
      </c>
      <c r="CL372" s="3">
        <f>LN(spy500_descarga!CL373/spy500_descarga!CL372)</f>
        <v>-0.11379938651724814</v>
      </c>
      <c r="CM372" s="3">
        <f>LN(spy500_descarga!CM373/spy500_descarga!CM372)</f>
        <v>1.8355408289283622E-2</v>
      </c>
      <c r="CN372" s="3">
        <f>LN(spy500_descarga!CN373/spy500_descarga!CN372)</f>
        <v>4.8742416485176195E-3</v>
      </c>
      <c r="CO372" s="3">
        <f>LN(spy500_descarga!CO373/spy500_descarga!CO372)</f>
        <v>-3.2507520278833406E-2</v>
      </c>
      <c r="CP372" s="3">
        <f>LN(spy500_descarga!CP373/spy500_descarga!CP372)</f>
        <v>-3.6758807800662918E-3</v>
      </c>
      <c r="CQ372" s="3">
        <f>LN(spy500_descarga!CQ373/spy500_descarga!CQ372)</f>
        <v>1.7275143357804789E-2</v>
      </c>
      <c r="CR372" s="3">
        <f>LN(spy500_descarga!CR373/spy500_descarga!CR372)</f>
        <v>9.0618389403628822E-3</v>
      </c>
      <c r="CS372" s="3">
        <f>LN(spy500_descarga!CS373/spy500_descarga!CS372)</f>
        <v>8.3735507717934005E-3</v>
      </c>
      <c r="CT372" s="3">
        <f>LN(spy500_descarga!CT373/spy500_descarga!CT372)</f>
        <v>-6.8730097212491828E-4</v>
      </c>
      <c r="CU372" s="3">
        <f>LN(spy500_descarga!CU373/spy500_descarga!CU372)</f>
        <v>-2.7498497087983364E-2</v>
      </c>
      <c r="CV372" s="3">
        <f>LN(spy500_descarga!CV373/spy500_descarga!CV372)</f>
        <v>-3.3418150565819858E-3</v>
      </c>
      <c r="CW372" s="3">
        <f>LN(spy500_descarga!CW373/spy500_descarga!CW372)</f>
        <v>-2.1602983777422684E-2</v>
      </c>
      <c r="CX372" s="3">
        <f>LN(spy500_descarga!CX373/spy500_descarga!CX372)</f>
        <v>-2.7811111597460272E-2</v>
      </c>
      <c r="CY372" s="3">
        <f>LN(spy500_descarga!CY373/spy500_descarga!CY372)</f>
        <v>2.0856873855163265E-2</v>
      </c>
      <c r="CZ372" s="3">
        <f>LN(spy500_descarga!CZ373/spy500_descarga!CZ372)</f>
        <v>-1.2236688512420586E-2</v>
      </c>
      <c r="DA372" s="3">
        <f>LN(spy500_descarga!DA373/spy500_descarga!DA372)</f>
        <v>7.9936321879380146E-3</v>
      </c>
      <c r="DB372" s="3">
        <f>LN(spy500_descarga!DB373/spy500_descarga!DB372)</f>
        <v>-2.6999171456516084E-2</v>
      </c>
      <c r="DC372" s="3">
        <f>LN(spy500_descarga!DC373/spy500_descarga!DC372)</f>
        <v>-4.215170107150141E-3</v>
      </c>
      <c r="DD372" s="3">
        <f>LN(spy500_descarga!DD373/spy500_descarga!DD372)</f>
        <v>-3.162672939186973E-2</v>
      </c>
      <c r="DE372" s="3">
        <f>LN(spy500_descarga!DE373/spy500_descarga!DE372)</f>
        <v>-1.4243885851283963E-2</v>
      </c>
      <c r="DF372" s="3">
        <f>LN(spy500_descarga!DF373/spy500_descarga!DF372)</f>
        <v>1.0976263250830945E-3</v>
      </c>
      <c r="DG372" s="3">
        <f>LN(spy500_descarga!DG373/spy500_descarga!DG372)</f>
        <v>5.6810869650959807E-3</v>
      </c>
      <c r="DH372" s="3">
        <f>LN(spy500_descarga!DH373/spy500_descarga!DH372)</f>
        <v>-7.1889755723423251E-2</v>
      </c>
      <c r="DI372" s="3">
        <f>LN(spy500_descarga!DI373/spy500_descarga!DI372)</f>
        <v>-4.7558327657893446E-2</v>
      </c>
      <c r="DJ372" s="3">
        <f>LN(spy500_descarga!DJ373/spy500_descarga!DJ372)</f>
        <v>3.8331265896655391E-3</v>
      </c>
      <c r="DK372" s="3">
        <f>LN(spy500_descarga!DK373/spy500_descarga!DK372)</f>
        <v>-3.686175066167667E-2</v>
      </c>
      <c r="DL372" s="3">
        <f>LN(spy500_descarga!DL373/spy500_descarga!DL372)</f>
        <v>1.2089493769333243E-2</v>
      </c>
      <c r="DM372" s="3">
        <f>LN(spy500_descarga!DM373/spy500_descarga!DM372)</f>
        <v>-5.059935122923697E-3</v>
      </c>
      <c r="DN372" s="3">
        <f>LN(spy500_descarga!DN373/spy500_descarga!DN372)</f>
        <v>6.6823739673233162E-3</v>
      </c>
      <c r="DO372" s="3">
        <f>LN(spy500_descarga!DO373/spy500_descarga!DO372)</f>
        <v>1.2050098942550873E-2</v>
      </c>
      <c r="DP372" s="3">
        <f>LN(spy500_descarga!DP373/spy500_descarga!DP372)</f>
        <v>-2.725763268572573E-3</v>
      </c>
      <c r="DQ372" s="3">
        <f>LN(spy500_descarga!DQ373/spy500_descarga!DQ372)</f>
        <v>2.5947100465217549E-2</v>
      </c>
      <c r="DR372" s="3">
        <f>LN(spy500_descarga!DR373/spy500_descarga!DR372)</f>
        <v>-1.0050273364297225E-2</v>
      </c>
      <c r="DS372" s="3">
        <f>LN(spy500_descarga!DS373/spy500_descarga!DS372)</f>
        <v>-5.7845063005324893E-4</v>
      </c>
      <c r="DT372" s="3" t="e">
        <f>LN(spy500_descarga!DT373/spy500_descarga!DT372)</f>
        <v>#DIV/0!</v>
      </c>
      <c r="DU372" s="3">
        <f>LN(spy500_descarga!DU373/spy500_descarga!DU372)</f>
        <v>8.3185429727708152E-3</v>
      </c>
      <c r="DV372" s="3">
        <f>LN(spy500_descarga!DV373/spy500_descarga!DV372)</f>
        <v>3.3627198240992269E-3</v>
      </c>
      <c r="DW372" s="3">
        <f>LN(spy500_descarga!DW373/spy500_descarga!DW372)</f>
        <v>6.5323559377834283E-3</v>
      </c>
      <c r="DX372" s="3">
        <f>LN(spy500_descarga!DX373/spy500_descarga!DX372)</f>
        <v>4.5033866470254418E-3</v>
      </c>
      <c r="DY372" s="3">
        <f>LN(spy500_descarga!DY373/spy500_descarga!DY372)</f>
        <v>1.1678137949828735E-2</v>
      </c>
      <c r="DZ372" s="3">
        <f>LN(spy500_descarga!DZ373/spy500_descarga!DZ372)</f>
        <v>2.4405377288100817E-3</v>
      </c>
      <c r="EA372" s="3">
        <f>LN(spy500_descarga!EA373/spy500_descarga!EA372)</f>
        <v>1.6433201637352728E-2</v>
      </c>
      <c r="EB372" s="3">
        <f>LN(spy500_descarga!EB373/spy500_descarga!EB372)</f>
        <v>2.8827685881118083E-3</v>
      </c>
      <c r="EC372" s="3">
        <f>LN(spy500_descarga!EC373/spy500_descarga!EC372)</f>
        <v>2.03949683479864E-2</v>
      </c>
      <c r="ED372" s="3">
        <f>LN(spy500_descarga!ED373/spy500_descarga!ED372)</f>
        <v>1.6454571051028179E-2</v>
      </c>
      <c r="EE372" s="3">
        <f>LN(spy500_descarga!EE373/spy500_descarga!EE372)</f>
        <v>-2.1393171327364559E-3</v>
      </c>
      <c r="EF372" s="3">
        <f>LN(spy500_descarga!EF373/spy500_descarga!EF372)</f>
        <v>-1.6874434769382E-2</v>
      </c>
      <c r="EG372" s="3">
        <f>LN(spy500_descarga!EG373/spy500_descarga!EG372)</f>
        <v>-1.3149811448167429E-2</v>
      </c>
      <c r="EH372" s="3">
        <f>LN(spy500_descarga!EH373/spy500_descarga!EH372)</f>
        <v>3.648474680206524E-3</v>
      </c>
      <c r="EI372" s="3">
        <f>LN(spy500_descarga!EI373/spy500_descarga!EI372)</f>
        <v>1.9136707146109013E-2</v>
      </c>
      <c r="EJ372" s="3">
        <f>LN(spy500_descarga!EJ373/spy500_descarga!EJ372)</f>
        <v>2.3082660300892476E-2</v>
      </c>
      <c r="EK372" s="3">
        <f>LN(spy500_descarga!EK373/spy500_descarga!EK372)</f>
        <v>-1.1794607962660008E-2</v>
      </c>
      <c r="EL372" s="3">
        <f>LN(spy500_descarga!EL373/spy500_descarga!EL372)</f>
        <v>2.0805775297208794E-2</v>
      </c>
      <c r="EM372" s="3">
        <f>LN(spy500_descarga!EM373/spy500_descarga!EM372)</f>
        <v>9.9718282971147394E-3</v>
      </c>
      <c r="EN372" s="3">
        <f>LN(spy500_descarga!EN373/spy500_descarga!EN372)</f>
        <v>1.1989220866884802E-2</v>
      </c>
      <c r="EO372" s="3">
        <f>LN(spy500_descarga!EO373/spy500_descarga!EO372)</f>
        <v>1.101609448255125E-2</v>
      </c>
      <c r="EP372" s="3">
        <f>LN(spy500_descarga!EP373/spy500_descarga!EP372)</f>
        <v>-1.8194108869537835E-2</v>
      </c>
      <c r="EQ372" s="3">
        <f>LN(spy500_descarga!EQ373/spy500_descarga!EQ372)</f>
        <v>2.0579687084861763E-2</v>
      </c>
      <c r="ER372" s="3">
        <f>LN(spy500_descarga!ER373/spy500_descarga!ER372)</f>
        <v>-1.6342574106845711E-2</v>
      </c>
      <c r="ES372" s="3">
        <f>LN(spy500_descarga!ES373/spy500_descarga!ES372)</f>
        <v>2.1012504852655641E-3</v>
      </c>
      <c r="ET372" s="3">
        <f>LN(spy500_descarga!ET373/spy500_descarga!ET372)</f>
        <v>1.3885994342795246E-3</v>
      </c>
      <c r="EU372" s="3">
        <f>LN(spy500_descarga!EU373/spy500_descarga!EU372)</f>
        <v>2.4465403392285485E-3</v>
      </c>
      <c r="EV372" s="3">
        <f>LN(spy500_descarga!EV373/spy500_descarga!EV372)</f>
        <v>3.7532405295637619E-3</v>
      </c>
      <c r="EW372" s="3">
        <f>LN(spy500_descarga!EW373/spy500_descarga!EW372)</f>
        <v>-3.0410187712247359E-3</v>
      </c>
      <c r="EX372" s="3">
        <f>LN(spy500_descarga!EX373/spy500_descarga!EX372)</f>
        <v>2.1035501972470829E-3</v>
      </c>
      <c r="EY372" s="3">
        <f>LN(spy500_descarga!EY373/spy500_descarga!EY372)</f>
        <v>2.5705984543535646E-3</v>
      </c>
      <c r="EZ372" s="3">
        <f>LN(spy500_descarga!EZ373/spy500_descarga!EZ372)</f>
        <v>2.5476182050190015E-3</v>
      </c>
      <c r="FA372" s="3">
        <f>LN(spy500_descarga!FA373/spy500_descarga!FA372)</f>
        <v>1.937586700011442E-2</v>
      </c>
      <c r="FB372" s="3">
        <f>LN(spy500_descarga!FB373/spy500_descarga!FB372)</f>
        <v>-1.5234225596342471E-2</v>
      </c>
      <c r="FC372" s="3">
        <f>LN(spy500_descarga!FC373/spy500_descarga!FC372)</f>
        <v>8.2928292904976603E-4</v>
      </c>
      <c r="FD372" s="3">
        <f>LN(spy500_descarga!FD373/spy500_descarga!FD372)</f>
        <v>-2.1132110746017595E-3</v>
      </c>
      <c r="FE372" s="3">
        <f>LN(spy500_descarga!FE373/spy500_descarga!FE372)</f>
        <v>2.0171353621576361E-3</v>
      </c>
      <c r="FF372" s="3">
        <f>LN(spy500_descarga!FF373/spy500_descarga!FF372)</f>
        <v>-3.1700821473228134E-2</v>
      </c>
      <c r="FG372" s="3">
        <f>LN(spy500_descarga!FG373/spy500_descarga!FG372)</f>
        <v>-1.0549252410032343E-2</v>
      </c>
      <c r="FH372" s="3">
        <f>LN(spy500_descarga!FH373/spy500_descarga!FH372)</f>
        <v>-2.9118715071337381E-3</v>
      </c>
      <c r="FI372" s="3">
        <f>LN(spy500_descarga!FI373/spy500_descarga!FI372)</f>
        <v>-9.9924867877017633E-3</v>
      </c>
      <c r="FJ372" s="3">
        <f>LN(spy500_descarga!FJ373/spy500_descarga!FJ372)</f>
        <v>8.4565130127917873E-3</v>
      </c>
      <c r="FK372" s="3">
        <f>LN(spy500_descarga!FK373/spy500_descarga!FK372)</f>
        <v>-2.7142762280332909E-3</v>
      </c>
      <c r="FL372" s="3">
        <f>LN(spy500_descarga!FL373/spy500_descarga!FL372)</f>
        <v>4.2106059624216867E-3</v>
      </c>
      <c r="FM372" s="3">
        <f>LN(spy500_descarga!FM373/spy500_descarga!FM372)</f>
        <v>1.6895655989593337E-2</v>
      </c>
      <c r="FN372" s="3">
        <f>LN(spy500_descarga!FN373/spy500_descarga!FN372)</f>
        <v>3.2210435540614576E-3</v>
      </c>
      <c r="FO372" s="3">
        <f>LN(spy500_descarga!FO373/spy500_descarga!FO372)</f>
        <v>-1.862840359451843E-3</v>
      </c>
      <c r="FP372" s="3">
        <f>LN(spy500_descarga!FP373/spy500_descarga!FP372)</f>
        <v>-1.4917928113134932E-2</v>
      </c>
      <c r="FQ372" s="3">
        <f>LN(spy500_descarga!FQ373/spy500_descarga!FQ372)</f>
        <v>-1.9101247390690336E-2</v>
      </c>
      <c r="FR372" s="3">
        <f>LN(spy500_descarga!FR373/spy500_descarga!FR372)</f>
        <v>1.6281228147287097E-2</v>
      </c>
      <c r="FS372" s="3">
        <f>LN(spy500_descarga!FS373/spy500_descarga!FS372)</f>
        <v>-1.0595216791801941E-2</v>
      </c>
      <c r="FT372" s="3">
        <f>LN(spy500_descarga!FT373/spy500_descarga!FT372)</f>
        <v>-2.7350212640714903E-2</v>
      </c>
      <c r="FU372" s="3">
        <f>LN(spy500_descarga!FU373/spy500_descarga!FU372)</f>
        <v>1.6085574453536975E-3</v>
      </c>
      <c r="FV372" s="3">
        <f>LN(spy500_descarga!FV373/spy500_descarga!FV372)</f>
        <v>-1.382237386741399E-2</v>
      </c>
      <c r="FW372" s="3">
        <f>LN(spy500_descarga!FW373/spy500_descarga!FW372)</f>
        <v>-7.9878959284718914E-3</v>
      </c>
      <c r="FX372" s="3">
        <f>LN(spy500_descarga!FX373/spy500_descarga!FX372)</f>
        <v>1.2703791930772517E-2</v>
      </c>
      <c r="FY372" s="3">
        <f>LN(spy500_descarga!FY373/spy500_descarga!FY372)</f>
        <v>-1.7219403748137869E-2</v>
      </c>
      <c r="FZ372" s="3">
        <f>LN(spy500_descarga!FZ373/spy500_descarga!FZ372)</f>
        <v>-2.4851412559396958E-3</v>
      </c>
      <c r="GA372" s="3">
        <f>LN(spy500_descarga!GA373/spy500_descarga!GA372)</f>
        <v>1.5311734684732833E-2</v>
      </c>
      <c r="GB372" s="3">
        <f>LN(spy500_descarga!GB373/spy500_descarga!GB372)</f>
        <v>2.2655632374662626E-2</v>
      </c>
      <c r="GC372" s="3">
        <f>LN(spy500_descarga!GC373/spy500_descarga!GC372)</f>
        <v>-1.6181430639293562E-3</v>
      </c>
      <c r="GD372" s="3">
        <f>LN(spy500_descarga!GD373/spy500_descarga!GD372)</f>
        <v>-1.0695322911525288E-2</v>
      </c>
      <c r="GE372" s="3">
        <f>LN(spy500_descarga!GE373/spy500_descarga!GE372)</f>
        <v>-1.2339205084170646E-3</v>
      </c>
      <c r="GF372" s="3">
        <f>LN(spy500_descarga!GF373/spy500_descarga!GF372)</f>
        <v>2.3285005623603961E-2</v>
      </c>
      <c r="GG372" s="3">
        <f>LN(spy500_descarga!GG373/spy500_descarga!GG372)</f>
        <v>7.8643485450372135E-3</v>
      </c>
      <c r="GH372" s="3">
        <f>LN(spy500_descarga!GH373/spy500_descarga!GH372)</f>
        <v>7.9170209825096573E-3</v>
      </c>
      <c r="GI372" s="3">
        <f>LN(spy500_descarga!GI373/spy500_descarga!GI372)</f>
        <v>1.3953507069864588E-3</v>
      </c>
      <c r="GJ372" s="3">
        <f>LN(spy500_descarga!GJ373/spy500_descarga!GJ372)</f>
        <v>1.5404141602472483E-2</v>
      </c>
      <c r="GK372" s="3">
        <f>LN(spy500_descarga!GK373/spy500_descarga!GK372)</f>
        <v>-1.7675445029266455E-2</v>
      </c>
      <c r="GL372" s="3">
        <f>LN(spy500_descarga!GL373/spy500_descarga!GL372)</f>
        <v>-1.0506794212162399E-2</v>
      </c>
      <c r="GM372" s="3">
        <f>LN(spy500_descarga!GM373/spy500_descarga!GM372)</f>
        <v>1.5743165094631224E-3</v>
      </c>
      <c r="GN372" s="3">
        <f>LN(spy500_descarga!GN373/spy500_descarga!GN372)</f>
        <v>3.4590809732423233E-2</v>
      </c>
      <c r="GO372" s="3">
        <f>LN(spy500_descarga!GO373/spy500_descarga!GO372)</f>
        <v>-1.163992069792652E-2</v>
      </c>
      <c r="GP372" s="3">
        <f>LN(spy500_descarga!GP373/spy500_descarga!GP372)</f>
        <v>7.3841357995004667E-3</v>
      </c>
      <c r="GQ372" s="3">
        <f>LN(spy500_descarga!GQ373/spy500_descarga!GQ372)</f>
        <v>-1.7720048379906027E-3</v>
      </c>
      <c r="GR372" s="3">
        <f>LN(spy500_descarga!GR373/spy500_descarga!GR372)</f>
        <v>1.1424638717990147E-2</v>
      </c>
      <c r="GS372" s="3">
        <f>LN(spy500_descarga!GS373/spy500_descarga!GS372)</f>
        <v>-1.1299544599375429E-2</v>
      </c>
      <c r="GT372" s="3">
        <f>LN(spy500_descarga!GT373/spy500_descarga!GT372)</f>
        <v>1.6086944136346549E-3</v>
      </c>
      <c r="GU372" s="3">
        <f>LN(spy500_descarga!GU373/spy500_descarga!GU372)</f>
        <v>-5.5544946825337614E-3</v>
      </c>
      <c r="GV372" s="3">
        <f>LN(spy500_descarga!GV373/spy500_descarga!GV372)</f>
        <v>3.6939226671059379E-3</v>
      </c>
      <c r="GW372" s="3">
        <f>LN(spy500_descarga!GW373/spy500_descarga!GW372)</f>
        <v>-1.7460886804330029E-3</v>
      </c>
      <c r="GX372" s="3">
        <f>LN(spy500_descarga!GX373/spy500_descarga!GX372)</f>
        <v>-2.0928285675440878E-3</v>
      </c>
      <c r="GY372" s="3">
        <f>LN(spy500_descarga!GY373/spy500_descarga!GY372)</f>
        <v>9.812942897424186E-4</v>
      </c>
      <c r="GZ372" s="3">
        <f>LN(spy500_descarga!GZ373/spy500_descarga!GZ372)</f>
        <v>3.0515273213798533E-3</v>
      </c>
      <c r="HA372" s="3">
        <f>LN(spy500_descarga!HA373/spy500_descarga!HA372)</f>
        <v>-2.5747392030598976E-2</v>
      </c>
      <c r="HB372" s="3">
        <f>LN(spy500_descarga!HB373/spy500_descarga!HB372)</f>
        <v>2.8046004106568813E-3</v>
      </c>
      <c r="HC372" s="3">
        <f>LN(spy500_descarga!HC373/spy500_descarga!HC372)</f>
        <v>1.2221369605582857E-2</v>
      </c>
      <c r="HD372" s="3">
        <f>LN(spy500_descarga!HD373/spy500_descarga!HD372)</f>
        <v>-1.5925941536638379E-2</v>
      </c>
      <c r="HE372" s="3">
        <f>LN(spy500_descarga!HE373/spy500_descarga!HE372)</f>
        <v>-8.1633667510076172E-3</v>
      </c>
      <c r="HF372" s="3">
        <f>LN(spy500_descarga!HF373/spy500_descarga!HF372)</f>
        <v>4.4150720248912548E-3</v>
      </c>
      <c r="HG372" s="3">
        <f>LN(spy500_descarga!HG373/spy500_descarga!HG372)</f>
        <v>1.2747132994423073E-2</v>
      </c>
      <c r="HH372" s="3">
        <f>LN(spy500_descarga!HH373/spy500_descarga!HH372)</f>
        <v>-1.1520163356876565E-2</v>
      </c>
      <c r="HI372" s="3">
        <f>LN(spy500_descarga!HI373/spy500_descarga!HI372)</f>
        <v>-2.1126275429198564E-3</v>
      </c>
      <c r="HJ372" s="3">
        <f>LN(spy500_descarga!HJ373/spy500_descarga!HJ372)</f>
        <v>1.9204279788915335E-3</v>
      </c>
      <c r="HK372" s="3">
        <f>LN(spy500_descarga!HK373/spy500_descarga!HK372)</f>
        <v>1.7242738530565009E-2</v>
      </c>
      <c r="HL372" s="3">
        <f>LN(spy500_descarga!HL373/spy500_descarga!HL372)</f>
        <v>-1.6728005064198741E-2</v>
      </c>
      <c r="HM372" s="3">
        <f>LN(spy500_descarga!HM373/spy500_descarga!HM372)</f>
        <v>8.744449188492501E-4</v>
      </c>
      <c r="HN372" s="3">
        <f>LN(spy500_descarga!HN373/spy500_descarga!HN372)</f>
        <v>7.6468589829739708E-3</v>
      </c>
      <c r="HO372" s="3">
        <f>LN(spy500_descarga!HO373/spy500_descarga!HO372)</f>
        <v>-4.4458273903635465E-3</v>
      </c>
      <c r="HP372" s="3">
        <f>LN(spy500_descarga!HP373/spy500_descarga!HP372)</f>
        <v>-3.6929645312943377E-2</v>
      </c>
      <c r="HQ372" s="3">
        <f>LN(spy500_descarga!HQ373/spy500_descarga!HQ372)</f>
        <v>2.9756741777402264E-3</v>
      </c>
      <c r="HR372" s="3">
        <f>LN(spy500_descarga!HR373/spy500_descarga!HR372)</f>
        <v>5.8934970372423359E-4</v>
      </c>
      <c r="HS372" s="3">
        <f>LN(spy500_descarga!HS373/spy500_descarga!HS372)</f>
        <v>1.0425977174322782E-3</v>
      </c>
      <c r="HT372" s="3">
        <f>LN(spy500_descarga!HT373/spy500_descarga!HT372)</f>
        <v>3.1378189519319996E-4</v>
      </c>
      <c r="HU372" s="3">
        <f>LN(spy500_descarga!HU373/spy500_descarga!HU372)</f>
        <v>-1.1079473306227117E-3</v>
      </c>
      <c r="HV372" s="3">
        <f>LN(spy500_descarga!HV373/spy500_descarga!HV372)</f>
        <v>-2.2841068375354448E-2</v>
      </c>
      <c r="HW372" s="3">
        <f>LN(spy500_descarga!HW373/spy500_descarga!HW372)</f>
        <v>-9.6515111234962963E-3</v>
      </c>
      <c r="HX372" s="3">
        <f>LN(spy500_descarga!HX373/spy500_descarga!HX372)</f>
        <v>-4.0162346217292172E-3</v>
      </c>
      <c r="HY372" s="3">
        <f>LN(spy500_descarga!HY373/spy500_descarga!HY372)</f>
        <v>-9.2154464239346454E-4</v>
      </c>
      <c r="HZ372" s="3">
        <f>LN(spy500_descarga!HZ373/spy500_descarga!HZ372)</f>
        <v>3.9492870478223833E-3</v>
      </c>
      <c r="IA372" s="3">
        <f>LN(spy500_descarga!IA373/spy500_descarga!IA372)</f>
        <v>1.7413791381791294E-2</v>
      </c>
      <c r="IB372" s="3">
        <f>LN(spy500_descarga!IB373/spy500_descarga!IB372)</f>
        <v>-1.0095673819129781E-3</v>
      </c>
      <c r="IC372" s="3">
        <f>LN(spy500_descarga!IC373/spy500_descarga!IC372)</f>
        <v>-8.7948084867742159E-3</v>
      </c>
      <c r="ID372" s="3">
        <f>LN(spy500_descarga!ID373/spy500_descarga!ID372)</f>
        <v>8.3542991528565234E-3</v>
      </c>
      <c r="IE372" s="3">
        <f>LN(spy500_descarga!IE373/spy500_descarga!IE372)</f>
        <v>-9.8361619634725929E-3</v>
      </c>
      <c r="IF372" s="3">
        <f>LN(spy500_descarga!IF373/spy500_descarga!IF372)</f>
        <v>-3.6279374724194043E-3</v>
      </c>
      <c r="IG372" s="3">
        <f>LN(spy500_descarga!IG373/spy500_descarga!IG372)</f>
        <v>-9.0590890115024286E-3</v>
      </c>
      <c r="IH372" s="3">
        <f>LN(spy500_descarga!IH373/spy500_descarga!IH372)</f>
        <v>-1.1928584549214546E-2</v>
      </c>
      <c r="II372" s="3">
        <f>LN(spy500_descarga!II373/spy500_descarga!II372)</f>
        <v>-1.0817611643071509E-2</v>
      </c>
      <c r="IJ372" s="3">
        <f>LN(spy500_descarga!IJ373/spy500_descarga!IJ372)</f>
        <v>1.1396007057563625E-2</v>
      </c>
      <c r="IK372" s="3">
        <f>LN(spy500_descarga!IK373/spy500_descarga!IK372)</f>
        <v>1.0016394948582892E-2</v>
      </c>
      <c r="IL372" s="3">
        <f>LN(spy500_descarga!IL373/spy500_descarga!IL372)</f>
        <v>1.9437892490140173E-2</v>
      </c>
      <c r="IM372" s="3">
        <f>LN(spy500_descarga!IM373/spy500_descarga!IM372)</f>
        <v>2.1166080435759023E-3</v>
      </c>
      <c r="IN372" s="3">
        <f>LN(spy500_descarga!IN373/spy500_descarga!IN372)</f>
        <v>-4.1368965908218499E-3</v>
      </c>
      <c r="IO372" s="3">
        <f>LN(spy500_descarga!IO373/spy500_descarga!IO372)</f>
        <v>-1.8637457914334458E-2</v>
      </c>
      <c r="IP372" s="3">
        <f>LN(spy500_descarga!IP373/spy500_descarga!IP372)</f>
        <v>2.7535130305640095E-4</v>
      </c>
      <c r="IQ372" s="3">
        <f>LN(spy500_descarga!IQ373/spy500_descarga!IQ372)</f>
        <v>1.187011630132186E-2</v>
      </c>
      <c r="IR372" s="3">
        <f>LN(spy500_descarga!IR373/spy500_descarga!IR372)</f>
        <v>3.6871623197668804E-3</v>
      </c>
      <c r="IS372" s="3">
        <f>LN(spy500_descarga!IS373/spy500_descarga!IS372)</f>
        <v>2.8626876640359252E-3</v>
      </c>
      <c r="IT372" s="3">
        <f>LN(spy500_descarga!IT373/spy500_descarga!IT372)</f>
        <v>2.1104563303100825E-2</v>
      </c>
      <c r="IU372" s="3">
        <f>LN(spy500_descarga!IU373/spy500_descarga!IU372)</f>
        <v>-6.0757659924834074E-3</v>
      </c>
      <c r="IV372" s="3">
        <f>LN(spy500_descarga!IV373/spy500_descarga!IV372)</f>
        <v>1.0193343142626998E-2</v>
      </c>
      <c r="IW372" s="3">
        <f>LN(spy500_descarga!IW373/spy500_descarga!IW372)</f>
        <v>1.2984458565216876E-2</v>
      </c>
      <c r="IX372" s="3">
        <f>LN(spy500_descarga!IX373/spy500_descarga!IX372)</f>
        <v>-1.075513945841661E-3</v>
      </c>
      <c r="IY372" s="3">
        <f>LN(spy500_descarga!IY373/spy500_descarga!IY372)</f>
        <v>-1.4144632158664291E-2</v>
      </c>
      <c r="IZ372" s="3">
        <f>LN(spy500_descarga!IZ373/spy500_descarga!IZ372)</f>
        <v>2.0238326136770093E-2</v>
      </c>
      <c r="JA372" s="3">
        <f>LN(spy500_descarga!JA373/spy500_descarga!JA372)</f>
        <v>1.8752926142486848E-2</v>
      </c>
      <c r="JB372" s="3">
        <f>LN(spy500_descarga!JB373/spy500_descarga!JB372)</f>
        <v>3.7912365263371565E-3</v>
      </c>
      <c r="JC372" s="3">
        <f>LN(spy500_descarga!JC373/spy500_descarga!JC372)</f>
        <v>8.2951673793819174E-3</v>
      </c>
      <c r="JD372" s="3">
        <f>LN(spy500_descarga!JD373/spy500_descarga!JD372)</f>
        <v>8.8937095459254035E-3</v>
      </c>
      <c r="JE372" s="3">
        <f>LN(spy500_descarga!JE373/spy500_descarga!JE372)</f>
        <v>7.2451691350721966E-3</v>
      </c>
      <c r="JF372" s="3">
        <f>LN(spy500_descarga!JF373/spy500_descarga!JF372)</f>
        <v>-9.3864241344884837E-3</v>
      </c>
      <c r="JG372" s="3">
        <f>LN(spy500_descarga!JG373/spy500_descarga!JG372)</f>
        <v>3.633283110814785E-3</v>
      </c>
      <c r="JH372" s="3">
        <f>LN(spy500_descarga!JH373/spy500_descarga!JH372)</f>
        <v>-5.1886477466271804E-3</v>
      </c>
      <c r="JI372" s="3">
        <f>LN(spy500_descarga!JI373/spy500_descarga!JI372)</f>
        <v>-3.1626061196074653E-2</v>
      </c>
      <c r="JJ372" s="3">
        <f>LN(spy500_descarga!JJ373/spy500_descarga!JJ372)</f>
        <v>-8.6547468840990468E-4</v>
      </c>
      <c r="JK372" s="3">
        <f>LN(spy500_descarga!JK373/spy500_descarga!JK372)</f>
        <v>9.6089804283064264E-4</v>
      </c>
      <c r="JL372" s="3">
        <f>LN(spy500_descarga!JL373/spy500_descarga!JL372)</f>
        <v>3.2049405950794882E-3</v>
      </c>
      <c r="JM372" s="3">
        <f>LN(spy500_descarga!JM373/spy500_descarga!JM372)</f>
        <v>-2.21003652573564E-2</v>
      </c>
      <c r="JN372" s="3">
        <f>LN(spy500_descarga!JN373/spy500_descarga!JN372)</f>
        <v>2.0794655013689007E-2</v>
      </c>
      <c r="JO372" s="3">
        <f>LN(spy500_descarga!JO373/spy500_descarga!JO372)</f>
        <v>-1.3696105188638705E-2</v>
      </c>
      <c r="JP372" s="3">
        <f>LN(spy500_descarga!JP373/spy500_descarga!JP372)</f>
        <v>4.7364875606820366E-2</v>
      </c>
      <c r="JQ372" s="3">
        <f>LN(spy500_descarga!JQ373/spy500_descarga!JQ372)</f>
        <v>-1.1551932649408049E-2</v>
      </c>
      <c r="JR372" s="3">
        <f>LN(spy500_descarga!JR373/spy500_descarga!JR372)</f>
        <v>1.4937203434702877E-2</v>
      </c>
      <c r="JS372" s="3">
        <f>LN(spy500_descarga!JS373/spy500_descarga!JS372)</f>
        <v>3.1327506470440539E-3</v>
      </c>
      <c r="JT372" s="3">
        <f>LN(spy500_descarga!JT373/spy500_descarga!JT372)</f>
        <v>-3.6607370995199373E-3</v>
      </c>
      <c r="JU372" s="3">
        <f>LN(spy500_descarga!JU373/spy500_descarga!JU372)</f>
        <v>-2.0675219965799341E-3</v>
      </c>
      <c r="JV372" s="3">
        <f>LN(spy500_descarga!JV373/spy500_descarga!JV372)</f>
        <v>-1.5815578481578545E-2</v>
      </c>
      <c r="JW372" s="3">
        <f>LN(spy500_descarga!JW373/spy500_descarga!JW372)</f>
        <v>1.5120153998980122E-2</v>
      </c>
      <c r="JX372" s="3">
        <f>LN(spy500_descarga!JX373/spy500_descarga!JX372)</f>
        <v>1.1426744946476471E-2</v>
      </c>
      <c r="JY372" s="3">
        <f>LN(spy500_descarga!JY373/spy500_descarga!JY372)</f>
        <v>2.4688953145933338E-2</v>
      </c>
      <c r="JZ372" s="3">
        <f>LN(spy500_descarga!JZ373/spy500_descarga!JZ372)</f>
        <v>-2.3821994265123232E-2</v>
      </c>
      <c r="KA372" s="3">
        <f>LN(spy500_descarga!KA373/spy500_descarga!KA372)</f>
        <v>-1.1719730153499404E-2</v>
      </c>
      <c r="KB372" s="3">
        <f>LN(spy500_descarga!KB373/spy500_descarga!KB372)</f>
        <v>4.5177453481848153E-3</v>
      </c>
      <c r="KC372" s="3">
        <f>LN(spy500_descarga!KC373/spy500_descarga!KC372)</f>
        <v>-4.0031159233540628E-2</v>
      </c>
      <c r="KD372" s="3">
        <f>LN(spy500_descarga!KD373/spy500_descarga!KD372)</f>
        <v>7.2221568599746266E-3</v>
      </c>
      <c r="KE372" s="3">
        <f>LN(spy500_descarga!KE373/spy500_descarga!KE372)</f>
        <v>-5.0787084467660316E-2</v>
      </c>
      <c r="KF372" s="3">
        <f>LN(spy500_descarga!KF373/spy500_descarga!KF372)</f>
        <v>-2.0717607571149516E-3</v>
      </c>
      <c r="KG372" s="3">
        <f>LN(spy500_descarga!KG373/spy500_descarga!KG372)</f>
        <v>3.2337468299307964E-3</v>
      </c>
      <c r="KH372" s="3">
        <f>LN(spy500_descarga!KH373/spy500_descarga!KH372)</f>
        <v>-1.5267464871955169E-2</v>
      </c>
      <c r="KI372" s="3">
        <f>LN(spy500_descarga!KI373/spy500_descarga!KI372)</f>
        <v>-3.0523229825475196E-3</v>
      </c>
      <c r="KJ372" s="3">
        <f>LN(spy500_descarga!KJ373/spy500_descarga!KJ372)</f>
        <v>-1.9863546729902769E-2</v>
      </c>
      <c r="KK372" s="3">
        <f>LN(spy500_descarga!KK373/spy500_descarga!KK372)</f>
        <v>2.297990598361473E-2</v>
      </c>
      <c r="KL372" s="3">
        <f>LN(spy500_descarga!KL373/spy500_descarga!KL372)</f>
        <v>1.0979099345125604E-2</v>
      </c>
      <c r="KM372" s="3">
        <f>LN(spy500_descarga!KM373/spy500_descarga!KM372)</f>
        <v>7.8431060884830497E-4</v>
      </c>
      <c r="KN372" s="3">
        <f>LN(spy500_descarga!KN373/spy500_descarga!KN372)</f>
        <v>-4.6153268546126058E-3</v>
      </c>
      <c r="KO372" s="3">
        <f>LN(spy500_descarga!KO373/spy500_descarga!KO372)</f>
        <v>-1.3730220019511857E-2</v>
      </c>
      <c r="KP372" s="3">
        <f>LN(spy500_descarga!KP373/spy500_descarga!KP372)</f>
        <v>-2.9474430940164522E-2</v>
      </c>
      <c r="KQ372" s="3">
        <f>LN(spy500_descarga!KQ373/spy500_descarga!KQ372)</f>
        <v>4.7736612637944015E-3</v>
      </c>
      <c r="KR372" s="3">
        <f>LN(spy500_descarga!KR373/spy500_descarga!KR372)</f>
        <v>6.7596685772215604E-3</v>
      </c>
      <c r="KS372" s="3">
        <f>LN(spy500_descarga!KS373/spy500_descarga!KS372)</f>
        <v>6.9368409630468147E-3</v>
      </c>
      <c r="KT372" s="3">
        <f>LN(spy500_descarga!KT373/spy500_descarga!KT372)</f>
        <v>7.455546838701037E-3</v>
      </c>
      <c r="KU372" s="3">
        <f>LN(spy500_descarga!KU373/spy500_descarga!KU372)</f>
        <v>-4.217633379843576E-3</v>
      </c>
      <c r="KV372" s="3">
        <f>LN(spy500_descarga!KV373/spy500_descarga!KV372)</f>
        <v>1.5936433869677888E-3</v>
      </c>
      <c r="KW372" s="3">
        <f>LN(spy500_descarga!KW373/spy500_descarga!KW372)</f>
        <v>1.2486828265892223E-3</v>
      </c>
      <c r="KX372" s="3">
        <f>LN(spy500_descarga!KX373/spy500_descarga!KX372)</f>
        <v>1.1091209208974157E-2</v>
      </c>
      <c r="KY372" s="3">
        <f>LN(spy500_descarga!KY373/spy500_descarga!KY372)</f>
        <v>8.1729507775881605E-3</v>
      </c>
      <c r="KZ372" s="3">
        <f>LN(spy500_descarga!KZ373/spy500_descarga!KZ372)</f>
        <v>-1.988642591317242E-4</v>
      </c>
      <c r="LA372" s="3">
        <f>LN(spy500_descarga!LA373/spy500_descarga!LA372)</f>
        <v>5.5934165317747756E-3</v>
      </c>
      <c r="LB372" s="3">
        <f>LN(spy500_descarga!LB373/spy500_descarga!LB372)</f>
        <v>5.9387291695139129E-4</v>
      </c>
      <c r="LC372" s="3">
        <f>LN(spy500_descarga!LC373/spy500_descarga!LC372)</f>
        <v>-3.4843055062280588E-2</v>
      </c>
      <c r="LD372" s="3">
        <f>LN(spy500_descarga!LD373/spy500_descarga!LD372)</f>
        <v>1.9491244611787599E-3</v>
      </c>
      <c r="LE372" s="3">
        <f>LN(spy500_descarga!LE373/spy500_descarga!LE372)</f>
        <v>2.9061952043740989E-2</v>
      </c>
      <c r="LF372" s="3">
        <f>LN(spy500_descarga!LF373/spy500_descarga!LF372)</f>
        <v>1.3700898345487024E-2</v>
      </c>
      <c r="LG372" s="3">
        <f>LN(spy500_descarga!LG373/spy500_descarga!LG372)</f>
        <v>4.0783969097544164E-4</v>
      </c>
      <c r="LH372" s="3">
        <f>LN(spy500_descarga!LH373/spy500_descarga!LH372)</f>
        <v>1.6273125902291585E-2</v>
      </c>
      <c r="LI372" s="3">
        <f>LN(spy500_descarga!LI373/spy500_descarga!LI372)</f>
        <v>-9.0672776690989988E-3</v>
      </c>
      <c r="LJ372" s="3">
        <f>LN(spy500_descarga!LJ373/spy500_descarga!LJ372)</f>
        <v>-1.6763234884748873E-2</v>
      </c>
      <c r="LK372" s="3">
        <f>LN(spy500_descarga!LK373/spy500_descarga!LK372)</f>
        <v>-2.0779893849706004E-2</v>
      </c>
      <c r="LL372" s="3">
        <f>LN(spy500_descarga!LL373/spy500_descarga!LL372)</f>
        <v>1.3781724258828947E-3</v>
      </c>
      <c r="LM372" s="3">
        <f>LN(spy500_descarga!LM373/spy500_descarga!LM372)</f>
        <v>3.0115062431981276E-3</v>
      </c>
      <c r="LN372" s="3">
        <f>LN(spy500_descarga!LN373/spy500_descarga!LN372)</f>
        <v>-6.010848368836366E-3</v>
      </c>
      <c r="LO372" s="3">
        <f>LN(spy500_descarga!LO373/spy500_descarga!LO372)</f>
        <v>-1.4969754680697755E-2</v>
      </c>
      <c r="LP372" s="3">
        <f>LN(spy500_descarga!LP373/spy500_descarga!LP372)</f>
        <v>-5.5309261622172095E-3</v>
      </c>
      <c r="LQ372" s="3">
        <f>LN(spy500_descarga!LQ373/spy500_descarga!LQ372)</f>
        <v>5.1150880878053509E-3</v>
      </c>
      <c r="LR372" s="3">
        <f>LN(spy500_descarga!LR373/spy500_descarga!LR372)</f>
        <v>1.0546806447097948E-2</v>
      </c>
      <c r="LS372" s="3">
        <f>LN(spy500_descarga!LS373/spy500_descarga!LS372)</f>
        <v>9.1712920796838196E-3</v>
      </c>
      <c r="LT372" s="3">
        <f>LN(spy500_descarga!LT373/spy500_descarga!LT372)</f>
        <v>1.7683032185629949E-3</v>
      </c>
      <c r="LU372" s="3">
        <f>LN(spy500_descarga!LU373/spy500_descarga!LU372)</f>
        <v>0</v>
      </c>
      <c r="LV372" s="3">
        <f>LN(spy500_descarga!LV373/spy500_descarga!LV372)</f>
        <v>4.059180144159058E-2</v>
      </c>
      <c r="LW372" s="3">
        <f>LN(spy500_descarga!LW373/spy500_descarga!LW372)</f>
        <v>-8.4484014635789369E-3</v>
      </c>
      <c r="LX372" s="3">
        <f>LN(spy500_descarga!LX373/spy500_descarga!LX372)</f>
        <v>2.5199044872996333E-3</v>
      </c>
      <c r="LY372" s="3">
        <f>LN(spy500_descarga!LY373/spy500_descarga!LY372)</f>
        <v>7.205957425163988E-3</v>
      </c>
      <c r="LZ372" s="3">
        <f>LN(spy500_descarga!LZ373/spy500_descarga!LZ372)</f>
        <v>8.5723318586416446E-3</v>
      </c>
      <c r="MA372" s="3">
        <f>LN(spy500_descarga!MA373/spy500_descarga!MA372)</f>
        <v>4.7722043241324681E-2</v>
      </c>
      <c r="MB372" s="3">
        <f>LN(spy500_descarga!MB373/spy500_descarga!MB372)</f>
        <v>1.3012628378595086E-3</v>
      </c>
      <c r="MC372" s="3">
        <f>LN(spy500_descarga!MC373/spy500_descarga!MC372)</f>
        <v>-8.3876205963841314E-5</v>
      </c>
      <c r="MD372" s="3">
        <f>LN(spy500_descarga!MD373/spy500_descarga!MD372)</f>
        <v>-1.2137639435793634E-2</v>
      </c>
      <c r="ME372" s="3">
        <f>LN(spy500_descarga!ME373/spy500_descarga!ME372)</f>
        <v>7.8676022969082944E-3</v>
      </c>
      <c r="MF372" s="3">
        <f>LN(spy500_descarga!MF373/spy500_descarga!MF372)</f>
        <v>-2.1851852004854656E-2</v>
      </c>
      <c r="MG372" s="3">
        <f>LN(spy500_descarga!MG373/spy500_descarga!MG372)</f>
        <v>-1.2713558127208976E-3</v>
      </c>
      <c r="MH372" s="3">
        <f>LN(spy500_descarga!MH373/spy500_descarga!MH372)</f>
        <v>-1.4120405310027292E-3</v>
      </c>
      <c r="MI372" s="3">
        <f>LN(spy500_descarga!MI373/spy500_descarga!MI372)</f>
        <v>-4.7189514356959977E-2</v>
      </c>
      <c r="MJ372" s="3">
        <f>LN(spy500_descarga!MJ373/spy500_descarga!MJ372)</f>
        <v>-3.0256603910575323E-2</v>
      </c>
      <c r="MK372" s="3">
        <f>LN(spy500_descarga!MK373/spy500_descarga!MK372)</f>
        <v>1.2831150314922015E-3</v>
      </c>
      <c r="ML372" s="3">
        <f>LN(spy500_descarga!ML373/spy500_descarga!ML372)</f>
        <v>9.1829759186702054E-3</v>
      </c>
      <c r="MM372" s="3">
        <f>LN(spy500_descarga!MM373/spy500_descarga!MM372)</f>
        <v>-2.9703789327316984E-2</v>
      </c>
      <c r="MN372" s="3">
        <f>LN(spy500_descarga!MN373/spy500_descarga!MN372)</f>
        <v>-1.4860686459810741E-3</v>
      </c>
      <c r="MO372" s="3">
        <f>LN(spy500_descarga!MO373/spy500_descarga!MO372)</f>
        <v>5.173566730338594E-2</v>
      </c>
      <c r="MP372" s="3">
        <f>LN(spy500_descarga!MP373/spy500_descarga!MP372)</f>
        <v>2.2068938502602942E-2</v>
      </c>
      <c r="MQ372" s="3">
        <f>LN(spy500_descarga!MQ373/spy500_descarga!MQ372)</f>
        <v>-2.2317520687514169E-3</v>
      </c>
      <c r="MR372" s="3">
        <f>LN(spy500_descarga!MR373/spy500_descarga!MR372)</f>
        <v>-3.7698036193135151E-2</v>
      </c>
      <c r="MS372" s="3">
        <f>LN(spy500_descarga!MS373/spy500_descarga!MS372)</f>
        <v>2.4585988796074848E-2</v>
      </c>
      <c r="MT372" s="3">
        <f>LN(spy500_descarga!MT373/spy500_descarga!MT372)</f>
        <v>5.1541835126370757E-3</v>
      </c>
      <c r="MU372" s="3">
        <f>LN(spy500_descarga!MU373/spy500_descarga!MU372)</f>
        <v>-6.8553338344072455E-3</v>
      </c>
      <c r="MV372" s="3">
        <f>LN(spy500_descarga!MV373/spy500_descarga!MV372)</f>
        <v>1.4991390844726402E-2</v>
      </c>
      <c r="MW372" s="3">
        <f>LN(spy500_descarga!MW373/spy500_descarga!MW372)</f>
        <v>-7.1672370463742264E-3</v>
      </c>
      <c r="MX372" s="3">
        <f>LN(spy500_descarga!MX373/spy500_descarga!MX372)</f>
        <v>1.6482779099659457E-2</v>
      </c>
      <c r="MY372" s="3">
        <f>LN(spy500_descarga!MY373/spy500_descarga!MY372)</f>
        <v>2.6958669649741935E-2</v>
      </c>
      <c r="MZ372" s="3">
        <f>LN(spy500_descarga!MZ373/spy500_descarga!MZ372)</f>
        <v>-5.0405083592492675E-3</v>
      </c>
      <c r="NA372" s="3">
        <f>LN(spy500_descarga!NA373/spy500_descarga!NA372)</f>
        <v>6.8958637872797201E-3</v>
      </c>
      <c r="NB372" s="3">
        <f>LN(spy500_descarga!NB373/spy500_descarga!NB372)</f>
        <v>-2.582638984937655E-2</v>
      </c>
      <c r="NC372" s="3">
        <f>LN(spy500_descarga!NC373/spy500_descarga!NC372)</f>
        <v>-7.7123147002528649E-3</v>
      </c>
      <c r="ND372" s="3">
        <f>LN(spy500_descarga!ND373/spy500_descarga!ND372)</f>
        <v>6.6034624001177922E-3</v>
      </c>
      <c r="NE372" s="3">
        <f>LN(spy500_descarga!NE373/spy500_descarga!NE372)</f>
        <v>-4.3973823751678959E-3</v>
      </c>
      <c r="NF372" s="3">
        <f>LN(spy500_descarga!NF373/spy500_descarga!NF372)</f>
        <v>-1.352052810115612E-3</v>
      </c>
      <c r="NG372" s="3">
        <f>LN(spy500_descarga!NG373/spy500_descarga!NG372)</f>
        <v>-6.6120463444182247E-3</v>
      </c>
      <c r="NH372" s="3">
        <f>LN(spy500_descarga!NH373/spy500_descarga!NH372)</f>
        <v>-5.4973141617313277E-3</v>
      </c>
      <c r="NI372" s="3">
        <f>LN(spy500_descarga!NI373/spy500_descarga!NI372)</f>
        <v>-9.7145282641279251E-4</v>
      </c>
      <c r="NJ372" s="3">
        <f>LN(spy500_descarga!NJ373/spy500_descarga!NJ372)</f>
        <v>1.3618643970934085E-2</v>
      </c>
      <c r="NK372" s="3">
        <f>LN(spy500_descarga!NK373/spy500_descarga!NK372)</f>
        <v>-2.5636694796488606E-2</v>
      </c>
      <c r="NL372" s="3">
        <f>LN(spy500_descarga!NL373/spy500_descarga!NL372)</f>
        <v>3.2429562302321342E-4</v>
      </c>
      <c r="NM372" s="3">
        <f>LN(spy500_descarga!NM373/spy500_descarga!NM372)</f>
        <v>-2.229698036958569E-3</v>
      </c>
      <c r="NN372" s="3">
        <f>LN(spy500_descarga!NN373/spy500_descarga!NN372)</f>
        <v>-7.1891406180784557E-3</v>
      </c>
      <c r="NO372" s="3">
        <f>LN(spy500_descarga!NO373/spy500_descarga!NO372)</f>
        <v>-3.3717858129829137E-2</v>
      </c>
      <c r="NP372" s="3">
        <f>LN(spy500_descarga!NP373/spy500_descarga!NP372)</f>
        <v>0</v>
      </c>
      <c r="NQ372" s="3">
        <f>LN(spy500_descarga!NQ373/spy500_descarga!NQ372)</f>
        <v>-1.2334171740638661E-2</v>
      </c>
      <c r="NR372" s="3">
        <f>LN(spy500_descarga!NR373/spy500_descarga!NR372)</f>
        <v>7.6217806054423801E-3</v>
      </c>
      <c r="NS372" s="3">
        <f>LN(spy500_descarga!NS373/spy500_descarga!NS372)</f>
        <v>-2.0272851201801851E-2</v>
      </c>
      <c r="NT372" s="3">
        <f>LN(spy500_descarga!NT373/spy500_descarga!NT372)</f>
        <v>-1.594186466911884E-2</v>
      </c>
      <c r="NU372" s="3">
        <f>LN(spy500_descarga!NU373/spy500_descarga!NU372)</f>
        <v>-1.6736342273016055E-2</v>
      </c>
      <c r="NV372" s="3">
        <f>LN(spy500_descarga!NV373/spy500_descarga!NV372)</f>
        <v>-1.3668622902941747E-2</v>
      </c>
      <c r="NW372" s="3">
        <f>LN(spy500_descarga!NW373/spy500_descarga!NW372)</f>
        <v>-6.6044111999050232E-3</v>
      </c>
      <c r="NX372" s="3">
        <f>LN(spy500_descarga!NX373/spy500_descarga!NX372)</f>
        <v>5.6574900917695979E-2</v>
      </c>
      <c r="NY372" s="3">
        <f>LN(spy500_descarga!NY373/spy500_descarga!NY372)</f>
        <v>-5.1797836003795268E-3</v>
      </c>
      <c r="NZ372" s="3">
        <f>LN(spy500_descarga!NZ373/spy500_descarga!NZ372)</f>
        <v>2.7127450948825398E-2</v>
      </c>
      <c r="OA372" s="3">
        <f>LN(spy500_descarga!OA373/spy500_descarga!OA372)</f>
        <v>7.6886070258427256E-3</v>
      </c>
      <c r="OB372" s="3">
        <f>LN(spy500_descarga!OB373/spy500_descarga!OB372)</f>
        <v>3.7226486208465938E-4</v>
      </c>
      <c r="OC372" s="3">
        <f>LN(spy500_descarga!OC373/spy500_descarga!OC372)</f>
        <v>-2.182106307581368E-2</v>
      </c>
      <c r="OD372" s="3">
        <f>LN(spy500_descarga!OD373/spy500_descarga!OD372)</f>
        <v>-8.5893353167596984E-3</v>
      </c>
      <c r="OE372" s="3">
        <f>LN(spy500_descarga!OE373/spy500_descarga!OE372)</f>
        <v>4.721662770396989E-3</v>
      </c>
      <c r="OF372" s="3">
        <f>LN(spy500_descarga!OF373/spy500_descarga!OF372)</f>
        <v>2.8801906031271668E-2</v>
      </c>
      <c r="OG372" s="3">
        <f>LN(spy500_descarga!OG373/spy500_descarga!OG372)</f>
        <v>2.7446896778967774E-2</v>
      </c>
      <c r="OH372" s="3">
        <f>LN(spy500_descarga!OH373/spy500_descarga!OH372)</f>
        <v>-6.6556425229800896E-3</v>
      </c>
      <c r="OI372" s="3">
        <f>LN(spy500_descarga!OI373/spy500_descarga!OI372)</f>
        <v>6.1982167457309909E-4</v>
      </c>
      <c r="OJ372" s="3">
        <f>LN(spy500_descarga!OJ373/spy500_descarga!OJ372)</f>
        <v>6.4004251569250072E-3</v>
      </c>
      <c r="OK372" s="3">
        <f>LN(spy500_descarga!OK373/spy500_descarga!OK372)</f>
        <v>8.7467060500982519E-3</v>
      </c>
      <c r="OL372" s="3">
        <f>LN(spy500_descarga!OL373/spy500_descarga!OL372)</f>
        <v>4.894375046858271E-4</v>
      </c>
      <c r="OM372" s="3">
        <f>LN(spy500_descarga!OM373/spy500_descarga!OM372)</f>
        <v>8.9851596974583753E-3</v>
      </c>
      <c r="ON372" s="3">
        <f>LN(spy500_descarga!ON373/spy500_descarga!ON372)</f>
        <v>1.907202550018914E-2</v>
      </c>
      <c r="OO372" s="3">
        <f>LN(spy500_descarga!OO373/spy500_descarga!OO372)</f>
        <v>1.5983723558180506E-3</v>
      </c>
      <c r="OP372" s="3">
        <f>LN(spy500_descarga!OP373/spy500_descarga!OP372)</f>
        <v>-4.689598917258804E-2</v>
      </c>
      <c r="OQ372" s="3">
        <f>LN(spy500_descarga!OQ373/spy500_descarga!OQ372)</f>
        <v>1.157292681149521E-2</v>
      </c>
      <c r="OR372" s="3">
        <f>LN(spy500_descarga!OR373/spy500_descarga!OR372)</f>
        <v>2.0228629105424733E-2</v>
      </c>
      <c r="OS372" s="3">
        <f>LN(spy500_descarga!OS373/spy500_descarga!OS372)</f>
        <v>4.3163652506947793E-2</v>
      </c>
      <c r="OT372" s="3">
        <f>LN(spy500_descarga!OT373/spy500_descarga!OT372)</f>
        <v>9.3845149193659289E-3</v>
      </c>
      <c r="OU372" s="3">
        <f>LN(spy500_descarga!OU373/spy500_descarga!OU372)</f>
        <v>-6.5269697637027335E-3</v>
      </c>
      <c r="OV372" s="3">
        <f>LN(spy500_descarga!OV373/spy500_descarga!OV372)</f>
        <v>-1.6949602633184305E-2</v>
      </c>
      <c r="OW372" s="3">
        <f>LN(spy500_descarga!OW373/spy500_descarga!OW372)</f>
        <v>-1.2839202693569649E-2</v>
      </c>
      <c r="OX372" s="3">
        <f>LN(spy500_descarga!OX373/spy500_descarga!OX372)</f>
        <v>3.4122737348966189E-2</v>
      </c>
      <c r="OY372" s="3">
        <f>LN(spy500_descarga!OY373/spy500_descarga!OY372)</f>
        <v>-1.8829961858460645E-3</v>
      </c>
      <c r="OZ372" s="3">
        <f>LN(spy500_descarga!OZ373/spy500_descarga!OZ372)</f>
        <v>4.7103057337138807E-2</v>
      </c>
      <c r="PA372" s="3">
        <f>LN(spy500_descarga!PA373/spy500_descarga!PA372)</f>
        <v>2.2390558192287215E-2</v>
      </c>
      <c r="PB372" s="3">
        <f>LN(spy500_descarga!PB373/spy500_descarga!PB372)</f>
        <v>4.7818729949123361E-2</v>
      </c>
      <c r="PC372" s="3">
        <f>LN(spy500_descarga!PC373/spy500_descarga!PC372)</f>
        <v>8.5034689685100934E-4</v>
      </c>
      <c r="PD372" s="3">
        <f>LN(spy500_descarga!PD373/spy500_descarga!PD372)</f>
        <v>2.8335962395541051E-3</v>
      </c>
      <c r="PE372" s="3">
        <f>LN(spy500_descarga!PE373/spy500_descarga!PE372)</f>
        <v>1.3635992209267313E-2</v>
      </c>
      <c r="PF372" s="3">
        <f>LN(spy500_descarga!PF373/spy500_descarga!PF372)</f>
        <v>3.0136217188584651E-3</v>
      </c>
      <c r="PG372" s="3">
        <f>LN(spy500_descarga!PG373/spy500_descarga!PG372)</f>
        <v>1.2389734239956344E-2</v>
      </c>
      <c r="PH372" s="3">
        <f>LN(spy500_descarga!PH373/spy500_descarga!PH372)</f>
        <v>-1.9275035964446095E-2</v>
      </c>
      <c r="PI372" s="3">
        <f>LN(spy500_descarga!PI373/spy500_descarga!PI372)</f>
        <v>1.4667220623034015E-2</v>
      </c>
      <c r="PJ372" s="3">
        <f>LN(spy500_descarga!PJ373/spy500_descarga!PJ372)</f>
        <v>2.3991011122666137E-2</v>
      </c>
      <c r="PK372" s="3">
        <f>LN(spy500_descarga!PK373/spy500_descarga!PK372)</f>
        <v>-9.8214776185732312E-3</v>
      </c>
      <c r="PL372" s="3">
        <f>LN(spy500_descarga!PL373/spy500_descarga!PL372)</f>
        <v>-1.7587000026092842E-2</v>
      </c>
      <c r="PM372" s="3">
        <f>LN(spy500_descarga!PM373/spy500_descarga!PM372)</f>
        <v>2.5980494571217403E-2</v>
      </c>
      <c r="PN372" s="3">
        <f>LN(spy500_descarga!PN373/spy500_descarga!PN372)</f>
        <v>1.2772356968996432E-2</v>
      </c>
      <c r="PO372" s="3">
        <f>LN(spy500_descarga!PO373/spy500_descarga!PO372)</f>
        <v>3.2079908744573282E-2</v>
      </c>
      <c r="PP372" s="3">
        <f>LN(spy500_descarga!PP373/spy500_descarga!PP372)</f>
        <v>-5.2725010162945219E-3</v>
      </c>
      <c r="PQ372" s="3">
        <f>LN(spy500_descarga!PQ373/spy500_descarga!PQ372)</f>
        <v>2.5926331286354711E-2</v>
      </c>
      <c r="PR372" s="3">
        <f>LN(spy500_descarga!PR373/spy500_descarga!PR372)</f>
        <v>-3.9586093761090645E-2</v>
      </c>
      <c r="PS372" s="3">
        <f>LN(spy500_descarga!PS373/spy500_descarga!PS372)</f>
        <v>4.2351938211704597E-3</v>
      </c>
      <c r="PT372" s="3">
        <f>LN(spy500_descarga!PT373/spy500_descarga!PT372)</f>
        <v>1.3663953392795304E-2</v>
      </c>
      <c r="PU372" s="3">
        <f>LN(spy500_descarga!PU373/spy500_descarga!PU372)</f>
        <v>1.031699871160029E-2</v>
      </c>
      <c r="PV372" s="3">
        <f>LN(spy500_descarga!PV373/spy500_descarga!PV372)</f>
        <v>-6.7986936356857468E-3</v>
      </c>
      <c r="PW372" s="3">
        <f>LN(spy500_descarga!PW373/spy500_descarga!PW372)</f>
        <v>-5.5277992648926884E-3</v>
      </c>
      <c r="PX372" s="3">
        <f>LN(spy500_descarga!PX373/spy500_descarga!PX372)</f>
        <v>4.9343691427533561E-3</v>
      </c>
      <c r="PY372" s="3">
        <f>LN(spy500_descarga!PY373/spy500_descarga!PY372)</f>
        <v>1.5116623983014528E-2</v>
      </c>
      <c r="PZ372" s="3">
        <f>LN(spy500_descarga!PZ373/spy500_descarga!PZ372)</f>
        <v>-6.6328472416576833E-3</v>
      </c>
      <c r="QA372" s="3">
        <f>LN(spy500_descarga!QA373/spy500_descarga!QA372)</f>
        <v>2.3009812339105954E-3</v>
      </c>
      <c r="QB372" s="3" t="e">
        <f>LN(spy500_descarga!QB373/spy500_descarga!QB372)</f>
        <v>#DIV/0!</v>
      </c>
      <c r="QC372" s="3">
        <f>LN(spy500_descarga!QC373/spy500_descarga!QC372)</f>
        <v>2.4749761532820873E-2</v>
      </c>
      <c r="QD372" s="3">
        <f>LN(spy500_descarga!QD373/spy500_descarga!QD372)</f>
        <v>1.9640931333700391E-2</v>
      </c>
      <c r="QE372" s="3">
        <f>LN(spy500_descarga!QE373/spy500_descarga!QE372)</f>
        <v>1.8567659099593944E-2</v>
      </c>
      <c r="QF372" s="3">
        <f>LN(spy500_descarga!QF373/spy500_descarga!QF372)</f>
        <v>0</v>
      </c>
      <c r="QG372" s="3">
        <f>LN(spy500_descarga!QG373/spy500_descarga!QG372)</f>
        <v>-2.0388114729758613E-2</v>
      </c>
      <c r="QH372" s="3">
        <f>LN(spy500_descarga!QH373/spy500_descarga!QH372)</f>
        <v>-8.84178520442719E-3</v>
      </c>
      <c r="QI372" s="3">
        <f>LN(spy500_descarga!QI373/spy500_descarga!QI372)</f>
        <v>8.2199202183650209E-3</v>
      </c>
      <c r="QJ372" s="3">
        <f>LN(spy500_descarga!QJ373/spy500_descarga!QJ372)</f>
        <v>1.825388327394312E-2</v>
      </c>
      <c r="QK372" s="3">
        <f>LN(spy500_descarga!QK373/spy500_descarga!QK372)</f>
        <v>-9.1904678380597203E-4</v>
      </c>
      <c r="QL372" s="3">
        <f>LN(spy500_descarga!QL373/spy500_descarga!QL372)</f>
        <v>-1.1144566936310127E-2</v>
      </c>
      <c r="QM372" s="3">
        <f>LN(spy500_descarga!QM373/spy500_descarga!QM372)</f>
        <v>1.3490247807900802E-2</v>
      </c>
      <c r="QN372" s="3">
        <f>LN(spy500_descarga!QN373/spy500_descarga!QN372)</f>
        <v>-1.46297285759852E-2</v>
      </c>
      <c r="QO372" s="3">
        <f>LN(spy500_descarga!QO373/spy500_descarga!QO372)</f>
        <v>-5.1326390969880968E-3</v>
      </c>
      <c r="QP372" s="3">
        <f>LN(spy500_descarga!QP373/spy500_descarga!QP372)</f>
        <v>-4.8662081691144103E-3</v>
      </c>
      <c r="QQ372" s="3">
        <f>LN(spy500_descarga!QQ373/spy500_descarga!QQ372)</f>
        <v>1.7597187615147888E-2</v>
      </c>
      <c r="QR372" s="3">
        <f>LN(spy500_descarga!QR373/spy500_descarga!QR372)</f>
        <v>1.6316989708576144E-3</v>
      </c>
      <c r="QS372" s="3">
        <f>LN(spy500_descarga!QS373/spy500_descarga!QS372)</f>
        <v>-4.3521866381868212E-3</v>
      </c>
      <c r="QT372" s="3">
        <f>LN(spy500_descarga!QT373/spy500_descarga!QT372)</f>
        <v>8.6424266629749006E-3</v>
      </c>
      <c r="QU372" s="3">
        <f>LN(spy500_descarga!QU373/spy500_descarga!QU372)</f>
        <v>-1.1329372213271086E-4</v>
      </c>
      <c r="QV372" s="3">
        <f>LN(spy500_descarga!QV373/spy500_descarga!QV372)</f>
        <v>6.9912252954182847E-3</v>
      </c>
      <c r="QW372" s="3">
        <f>LN(spy500_descarga!QW373/spy500_descarga!QW372)</f>
        <v>-3.4579403677613745E-2</v>
      </c>
      <c r="QX372" s="3">
        <f>LN(spy500_descarga!QX373/spy500_descarga!QX372)</f>
        <v>-2.0198261408888692E-2</v>
      </c>
      <c r="QY372" s="3">
        <f>LN(spy500_descarga!QY373/spy500_descarga!QY372)</f>
        <v>1.1552479176236113E-4</v>
      </c>
      <c r="QZ372" s="3">
        <f>LN(spy500_descarga!QZ373/spy500_descarga!QZ372)</f>
        <v>-3.3036284481736383E-3</v>
      </c>
      <c r="RA372" s="3">
        <f>LN(spy500_descarga!RA373/spy500_descarga!RA372)</f>
        <v>1.1468645481390715E-2</v>
      </c>
      <c r="RB372" s="3">
        <f>LN(spy500_descarga!RB373/spy500_descarga!RB372)</f>
        <v>1.4802357561791444E-2</v>
      </c>
      <c r="RC372" s="3">
        <f>LN(spy500_descarga!RC373/spy500_descarga!RC372)</f>
        <v>4.6311449860803825E-3</v>
      </c>
      <c r="RD372" s="3">
        <f>LN(spy500_descarga!RD373/spy500_descarga!RD372)</f>
        <v>7.711947688621411E-3</v>
      </c>
      <c r="RE372" s="3">
        <f>LN(spy500_descarga!RE373/spy500_descarga!RE372)</f>
        <v>2.1352201660514231E-2</v>
      </c>
      <c r="RF372" s="3">
        <f>LN(spy500_descarga!RF373/spy500_descarga!RF372)</f>
        <v>1.3364718410915955E-2</v>
      </c>
      <c r="RG372" s="3">
        <f>LN(spy500_descarga!RG373/spy500_descarga!RG372)</f>
        <v>1.1349387270110648E-2</v>
      </c>
      <c r="RH372" s="3">
        <f>LN(spy500_descarga!RH373/spy500_descarga!RH372)</f>
        <v>1.9982909030942853E-3</v>
      </c>
      <c r="RI372" s="3" t="e">
        <f>LN(spy500_descarga!RI373/spy500_descarga!RI372)</f>
        <v>#DIV/0!</v>
      </c>
      <c r="RJ372" s="3">
        <f>LN(spy500_descarga!RJ373/spy500_descarga!RJ372)</f>
        <v>2.3530502592587078E-2</v>
      </c>
      <c r="RK372" s="3">
        <f>LN(spy500_descarga!RK373/spy500_descarga!RK372)</f>
        <v>8.2518531257181615E-3</v>
      </c>
      <c r="RL372" s="3">
        <f>LN(spy500_descarga!RL373/spy500_descarga!RL372)</f>
        <v>-8.0195784995960098E-3</v>
      </c>
      <c r="RM372" s="3">
        <f>LN(spy500_descarga!RM373/spy500_descarga!RM372)</f>
        <v>-1.7505339568816232E-2</v>
      </c>
      <c r="RN372" s="3">
        <f>LN(spy500_descarga!RN373/spy500_descarga!RN372)</f>
        <v>2.9124431454627154E-4</v>
      </c>
      <c r="RO372" s="3">
        <f>LN(spy500_descarga!RO373/spy500_descarga!RO372)</f>
        <v>4.5467496935096448E-3</v>
      </c>
      <c r="RP372" s="3">
        <f>LN(spy500_descarga!RP373/spy500_descarga!RP372)</f>
        <v>-7.6151522965976252E-5</v>
      </c>
      <c r="RQ372" s="3">
        <f>LN(spy500_descarga!RQ373/spy500_descarga!RQ372)</f>
        <v>6.0832503082126916E-3</v>
      </c>
      <c r="RR372" s="3">
        <f>LN(spy500_descarga!RR373/spy500_descarga!RR372)</f>
        <v>1.606278578204313E-3</v>
      </c>
      <c r="RS372" s="3">
        <f>LN(spy500_descarga!RS373/spy500_descarga!RS372)</f>
        <v>2.0068943396576E-2</v>
      </c>
      <c r="RT372" s="3">
        <f>LN(spy500_descarga!RT373/spy500_descarga!RT372)</f>
        <v>2.8174560609792966E-3</v>
      </c>
      <c r="RU372" s="3">
        <f>LN(spy500_descarga!RU373/spy500_descarga!RU372)</f>
        <v>9.765911036673583E-3</v>
      </c>
      <c r="RV372" s="3">
        <f>LN(spy500_descarga!RV373/spy500_descarga!RV372)</f>
        <v>2.3158098539785871E-2</v>
      </c>
      <c r="RW372" s="3">
        <f>LN(spy500_descarga!RW373/spy500_descarga!RW372)</f>
        <v>-3.0242134914672206E-2</v>
      </c>
      <c r="RX372" s="3">
        <f>LN(spy500_descarga!RX373/spy500_descarga!RX372)</f>
        <v>3.7967650605095576E-3</v>
      </c>
      <c r="RY372" s="3">
        <f>LN(spy500_descarga!RY373/spy500_descarga!RY372)</f>
        <v>4.5818229383982771E-2</v>
      </c>
      <c r="RZ372" s="3">
        <f>LN(spy500_descarga!RZ373/spy500_descarga!RZ372)</f>
        <v>-5.8935690998573945E-3</v>
      </c>
      <c r="SA372" s="3">
        <f>LN(spy500_descarga!SA373/spy500_descarga!SA372)</f>
        <v>3.2006954534895896E-3</v>
      </c>
      <c r="SB372" s="3">
        <f>LN(spy500_descarga!SB373/spy500_descarga!SB372)</f>
        <v>9.588234118164216E-4</v>
      </c>
      <c r="SC372" s="3">
        <f>LN(spy500_descarga!SC373/spy500_descarga!SC372)</f>
        <v>2.4246347477118997E-4</v>
      </c>
      <c r="SD372" s="3">
        <f>LN(spy500_descarga!SD373/spy500_descarga!SD372)</f>
        <v>-1.8304993956402827E-2</v>
      </c>
      <c r="SE372" s="3">
        <f>LN(spy500_descarga!SE373/spy500_descarga!SE372)</f>
        <v>1.2433166784052771E-2</v>
      </c>
      <c r="SF372" s="3">
        <f>LN(spy500_descarga!SF373/spy500_descarga!SF372)</f>
        <v>-1.7309587679122343E-2</v>
      </c>
      <c r="SG372" s="3">
        <f>LN(spy500_descarga!SG373/spy500_descarga!SG372)</f>
        <v>1.0853145911667611E-2</v>
      </c>
      <c r="SH372" s="3">
        <f>LN(spy500_descarga!SH373/spy500_descarga!SH372)</f>
        <v>2.3721940530861238E-3</v>
      </c>
      <c r="SI372" s="3">
        <f>LN(spy500_descarga!SI373/spy500_descarga!SI372)</f>
        <v>6.9746622989914622E-3</v>
      </c>
      <c r="SJ372" s="3">
        <f>LN(spy500_descarga!SJ373/spy500_descarga!SJ372)</f>
        <v>2.4376097328370615E-2</v>
      </c>
      <c r="SK372" s="3">
        <f>LN(spy500_descarga!SK373/spy500_descarga!SK372)</f>
        <v>2.6046600904581784E-2</v>
      </c>
      <c r="SL372" s="3">
        <f>LN(spy500_descarga!SL373/spy500_descarga!SL372)</f>
        <v>-3.5002808944391506E-2</v>
      </c>
      <c r="SM372" s="3">
        <f>LN(spy500_descarga!SM373/spy500_descarga!SM372)</f>
        <v>8.7888202972730613E-3</v>
      </c>
    </row>
    <row r="373" spans="1:507" x14ac:dyDescent="0.25">
      <c r="A373" s="1">
        <v>44090</v>
      </c>
      <c r="B373" s="3">
        <f>LN(spy500_descarga!B374/spy500_descarga!B373)</f>
        <v>-3.9765739381400454E-3</v>
      </c>
      <c r="C373" s="3">
        <f>LN(spy500_descarga!C374/spy500_descarga!C373)</f>
        <v>1.7496178941146977E-2</v>
      </c>
      <c r="D373" s="3">
        <f>LN(spy500_descarga!D374/spy500_descarga!D373)</f>
        <v>-8.2910622578269873E-3</v>
      </c>
      <c r="E373" s="3">
        <f>LN(spy500_descarga!E374/spy500_descarga!E373)</f>
        <v>-1.2507840560351773E-2</v>
      </c>
      <c r="F373" s="3">
        <f>LN(spy500_descarga!F374/spy500_descarga!F373)</f>
        <v>-1.7161755585491847E-2</v>
      </c>
      <c r="G373" s="3">
        <f>LN(spy500_descarga!G374/spy500_descarga!G373)</f>
        <v>-3.2525596209341612E-3</v>
      </c>
      <c r="H373" s="3">
        <f>LN(spy500_descarga!H374/spy500_descarga!H373)</f>
        <v>-2.1764209622852113E-2</v>
      </c>
      <c r="I373" s="3">
        <f>LN(spy500_descarga!I374/spy500_descarga!I373)</f>
        <v>-4.4519379522073403E-2</v>
      </c>
      <c r="J373" s="3">
        <f>LN(spy500_descarga!J374/spy500_descarga!J373)</f>
        <v>-2.9181279863515524E-2</v>
      </c>
      <c r="K373" s="3">
        <f>LN(spy500_descarga!K374/spy500_descarga!K373)</f>
        <v>-1.438133440185738E-2</v>
      </c>
      <c r="L373" s="3">
        <f>LN(spy500_descarga!L374/spy500_descarga!L373)</f>
        <v>1.5062990144220805E-2</v>
      </c>
      <c r="M373" s="3">
        <f>LN(spy500_descarga!M374/spy500_descarga!M373)</f>
        <v>1.4073258192962958E-2</v>
      </c>
      <c r="N373" s="3">
        <f>LN(spy500_descarga!N374/spy500_descarga!N373)</f>
        <v>-4.4935038404144059E-3</v>
      </c>
      <c r="O373" s="3">
        <f>LN(spy500_descarga!O374/spy500_descarga!O373)</f>
        <v>-5.2102736344721325E-3</v>
      </c>
      <c r="P373" s="3">
        <f>LN(spy500_descarga!P374/spy500_descarga!P373)</f>
        <v>-1.657983529287449E-2</v>
      </c>
      <c r="Q373" s="3">
        <f>LN(spy500_descarga!Q374/spy500_descarga!Q373)</f>
        <v>2.2040719544269317E-2</v>
      </c>
      <c r="R373" s="3">
        <f>LN(spy500_descarga!R374/spy500_descarga!R373)</f>
        <v>-6.0145723588832653E-3</v>
      </c>
      <c r="S373" s="3">
        <f>LN(spy500_descarga!S374/spy500_descarga!S373)</f>
        <v>6.0312421752812323E-3</v>
      </c>
      <c r="T373" s="3">
        <f>LN(spy500_descarga!T374/spy500_descarga!T373)</f>
        <v>8.5290015818373921E-3</v>
      </c>
      <c r="U373" s="3">
        <f>LN(spy500_descarga!U374/spy500_descarga!U373)</f>
        <v>-1.6178386488495695E-2</v>
      </c>
      <c r="V373" s="3">
        <f>LN(spy500_descarga!V374/spy500_descarga!V373)</f>
        <v>2.8426835309301634E-2</v>
      </c>
      <c r="W373" s="3">
        <f>LN(spy500_descarga!W374/spy500_descarga!W373)</f>
        <v>5.670145148298911E-3</v>
      </c>
      <c r="X373" s="3">
        <f>LN(spy500_descarga!X374/spy500_descarga!X373)</f>
        <v>1.1219096678748579E-2</v>
      </c>
      <c r="Y373" s="3">
        <f>LN(spy500_descarga!Y374/spy500_descarga!Y373)</f>
        <v>-1.511577350748476E-2</v>
      </c>
      <c r="Z373" s="3">
        <f>LN(spy500_descarga!Z374/spy500_descarga!Z373)</f>
        <v>-1.3414725498809888E-2</v>
      </c>
      <c r="AA373" s="3">
        <f>LN(spy500_descarga!AA374/spy500_descarga!AA373)</f>
        <v>-2.4131794661257214E-2</v>
      </c>
      <c r="AB373" s="3">
        <f>LN(spy500_descarga!AB374/spy500_descarga!AB373)</f>
        <v>-2.5034001142587723E-2</v>
      </c>
      <c r="AC373" s="3">
        <f>LN(spy500_descarga!AC374/spy500_descarga!AC373)</f>
        <v>-1.785667974918889E-3</v>
      </c>
      <c r="AD373" s="3">
        <f>LN(spy500_descarga!AD374/spy500_descarga!AD373)</f>
        <v>5.6614747009728515E-3</v>
      </c>
      <c r="AE373" s="3">
        <f>LN(spy500_descarga!AE374/spy500_descarga!AE373)</f>
        <v>4.9007566799997702E-2</v>
      </c>
      <c r="AF373" s="3">
        <f>LN(spy500_descarga!AF374/spy500_descarga!AF373)</f>
        <v>5.7335397834001522E-3</v>
      </c>
      <c r="AG373" s="3">
        <f>LN(spy500_descarga!AG374/spy500_descarga!AG373)</f>
        <v>-6.583264930407476E-3</v>
      </c>
      <c r="AH373" s="3">
        <f>LN(spy500_descarga!AH374/spy500_descarga!AH373)</f>
        <v>3.974487651069615E-2</v>
      </c>
      <c r="AI373" s="3">
        <f>LN(spy500_descarga!AI374/spy500_descarga!AI373)</f>
        <v>-1.7457114976145048E-3</v>
      </c>
      <c r="AJ373" s="3">
        <f>LN(spy500_descarga!AJ374/spy500_descarga!AJ373)</f>
        <v>-5.727126243259691E-3</v>
      </c>
      <c r="AK373" s="3">
        <f>LN(spy500_descarga!AK374/spy500_descarga!AK373)</f>
        <v>2.3002801030216482E-2</v>
      </c>
      <c r="AL373" s="3">
        <f>LN(spy500_descarga!AL374/spy500_descarga!AL373)</f>
        <v>1.971995084468153E-2</v>
      </c>
      <c r="AM373" s="3">
        <f>LN(spy500_descarga!AM374/spy500_descarga!AM373)</f>
        <v>1.954444251981965E-4</v>
      </c>
      <c r="AN373" s="3">
        <f>LN(spy500_descarga!AN374/spy500_descarga!AN373)</f>
        <v>-2.3785745070999042E-3</v>
      </c>
      <c r="AO373" s="3">
        <f>LN(spy500_descarga!AO374/spy500_descarga!AO373)</f>
        <v>6.8994197195282958E-3</v>
      </c>
      <c r="AP373" s="3">
        <f>LN(spy500_descarga!AP374/spy500_descarga!AP373)</f>
        <v>-4.3174355818742108E-3</v>
      </c>
      <c r="AQ373" s="3">
        <f>LN(spy500_descarga!AQ374/spy500_descarga!AQ373)</f>
        <v>-3.1948164313613185E-2</v>
      </c>
      <c r="AR373" s="3">
        <f>LN(spy500_descarga!AR374/spy500_descarga!AR373)</f>
        <v>1.3250335381590161E-2</v>
      </c>
      <c r="AS373" s="3">
        <f>LN(spy500_descarga!AS374/spy500_descarga!AS373)</f>
        <v>2.6203728171704157E-3</v>
      </c>
      <c r="AT373" s="3">
        <f>LN(spy500_descarga!AT374/spy500_descarga!AT373)</f>
        <v>1.8724959953579996E-2</v>
      </c>
      <c r="AU373" s="3">
        <f>LN(spy500_descarga!AU374/spy500_descarga!AU373)</f>
        <v>4.5834548276863181E-2</v>
      </c>
      <c r="AV373" s="3">
        <f>LN(spy500_descarga!AV374/spy500_descarga!AV373)</f>
        <v>1.6542557067287893E-2</v>
      </c>
      <c r="AW373" s="3">
        <f>LN(spy500_descarga!AW374/spy500_descarga!AW373)</f>
        <v>-2.9957945313078244E-2</v>
      </c>
      <c r="AX373" s="3">
        <f>LN(spy500_descarga!AX374/spy500_descarga!AX373)</f>
        <v>-1.2844401758726556E-2</v>
      </c>
      <c r="AY373" s="3">
        <f>LN(spy500_descarga!AY374/spy500_descarga!AY373)</f>
        <v>-1.2165326018654938E-2</v>
      </c>
      <c r="AZ373" s="3">
        <f>LN(spy500_descarga!AZ374/spy500_descarga!AZ373)</f>
        <v>3.9944076975901048E-3</v>
      </c>
      <c r="BA373" s="3">
        <f>LN(spy500_descarga!BA374/spy500_descarga!BA373)</f>
        <v>-2.76575212495795E-3</v>
      </c>
      <c r="BB373" s="3">
        <f>LN(spy500_descarga!BB374/spy500_descarga!BB373)</f>
        <v>5.8246008579545118E-4</v>
      </c>
      <c r="BC373" s="3">
        <f>LN(spy500_descarga!BC374/spy500_descarga!BC373)</f>
        <v>4.0002153985184931E-3</v>
      </c>
      <c r="BD373" s="3">
        <f>LN(spy500_descarga!BD374/spy500_descarga!BD373)</f>
        <v>4.1123743142984295E-3</v>
      </c>
      <c r="BE373" s="3">
        <f>LN(spy500_descarga!BE374/spy500_descarga!BE373)</f>
        <v>1.6538198270370893E-2</v>
      </c>
      <c r="BF373" s="3">
        <f>LN(spy500_descarga!BF374/spy500_descarga!BF373)</f>
        <v>-2.1902599510473693E-2</v>
      </c>
      <c r="BG373" s="3">
        <f>LN(spy500_descarga!BG374/spy500_descarga!BG373)</f>
        <v>5.3881231871715706E-3</v>
      </c>
      <c r="BH373" s="3">
        <f>LN(spy500_descarga!BH374/spy500_descarga!BH373)</f>
        <v>-1.1099605968829033E-2</v>
      </c>
      <c r="BI373" s="3">
        <f>LN(spy500_descarga!BI374/spy500_descarga!BI373)</f>
        <v>3.402385398214925E-3</v>
      </c>
      <c r="BJ373" s="3">
        <f>LN(spy500_descarga!BJ374/spy500_descarga!BJ373)</f>
        <v>2.4185658082510938E-3</v>
      </c>
      <c r="BK373" s="3">
        <f>LN(spy500_descarga!BK374/spy500_descarga!BK373)</f>
        <v>2.0189110062892358E-2</v>
      </c>
      <c r="BL373" s="3">
        <f>LN(spy500_descarga!BL374/spy500_descarga!BL373)</f>
        <v>2.8384957866503442E-3</v>
      </c>
      <c r="BM373" s="3">
        <f>LN(spy500_descarga!BM374/spy500_descarga!BM373)</f>
        <v>1.2578787929078889E-2</v>
      </c>
      <c r="BN373" s="3">
        <f>LN(spy500_descarga!BN374/spy500_descarga!BN373)</f>
        <v>1.987574346351504E-2</v>
      </c>
      <c r="BO373" s="3">
        <f>LN(spy500_descarga!BO374/spy500_descarga!BO373)</f>
        <v>1.4427667810641101E-2</v>
      </c>
      <c r="BP373" s="3">
        <f>LN(spy500_descarga!BP374/spy500_descarga!BP373)</f>
        <v>3.8836422612584806E-3</v>
      </c>
      <c r="BQ373" s="3" t="e">
        <f>LN(spy500_descarga!BQ374/spy500_descarga!BQ373)</f>
        <v>#DIV/0!</v>
      </c>
      <c r="BR373" s="3">
        <f>LN(spy500_descarga!BR374/spy500_descarga!BR373)</f>
        <v>-8.1844995751042798E-3</v>
      </c>
      <c r="BS373" s="3">
        <f>LN(spy500_descarga!BS374/spy500_descarga!BS373)</f>
        <v>6.6271435939764024E-4</v>
      </c>
      <c r="BT373" s="3">
        <f>LN(spy500_descarga!BT374/spy500_descarga!BT373)</f>
        <v>-7.425589086791467E-3</v>
      </c>
      <c r="BU373" s="3">
        <f>LN(spy500_descarga!BU374/spy500_descarga!BU373)</f>
        <v>2.4454086950860252E-2</v>
      </c>
      <c r="BV373" s="3">
        <f>LN(spy500_descarga!BV374/spy500_descarga!BV373)</f>
        <v>2.3992696881938377E-2</v>
      </c>
      <c r="BW373" s="3">
        <f>LN(spy500_descarga!BW374/spy500_descarga!BW373)</f>
        <v>1.0941619481157313E-2</v>
      </c>
      <c r="BX373" s="3">
        <f>LN(spy500_descarga!BX374/spy500_descarga!BX373)</f>
        <v>-6.625910163780302E-2</v>
      </c>
      <c r="BY373" s="3">
        <f>LN(spy500_descarga!BY374/spy500_descarga!BY373)</f>
        <v>2.4311840904617858E-2</v>
      </c>
      <c r="BZ373" s="3">
        <f>LN(spy500_descarga!BZ374/spy500_descarga!BZ373)</f>
        <v>-2.0441589512617729E-2</v>
      </c>
      <c r="CA373" s="3">
        <f>LN(spy500_descarga!CA374/spy500_descarga!CA373)</f>
        <v>-1.3447462732376436E-3</v>
      </c>
      <c r="CB373" s="3">
        <f>LN(spy500_descarga!CB374/spy500_descarga!CB373)</f>
        <v>3.5431370046374986E-4</v>
      </c>
      <c r="CC373" s="3">
        <f>LN(spy500_descarga!CC374/spy500_descarga!CC373)</f>
        <v>-4.2115851411871118E-3</v>
      </c>
      <c r="CD373" s="3" t="e">
        <f>LN(spy500_descarga!CD374/spy500_descarga!CD373)</f>
        <v>#DIV/0!</v>
      </c>
      <c r="CE373" s="3">
        <f>LN(spy500_descarga!CE374/spy500_descarga!CE373)</f>
        <v>-5.4926283043776241E-3</v>
      </c>
      <c r="CF373" s="3">
        <f>LN(spy500_descarga!CF374/spy500_descarga!CF373)</f>
        <v>3.2651656795716778E-2</v>
      </c>
      <c r="CG373" s="3">
        <f>LN(spy500_descarga!CG374/spy500_descarga!CG373)</f>
        <v>-2.5797948376520771E-2</v>
      </c>
      <c r="CH373" s="3">
        <f>LN(spy500_descarga!CH374/spy500_descarga!CH373)</f>
        <v>-5.7281652128276803E-3</v>
      </c>
      <c r="CI373" s="3">
        <f>LN(spy500_descarga!CI374/spy500_descarga!CI373)</f>
        <v>3.8406931408480144E-2</v>
      </c>
      <c r="CJ373" s="3">
        <f>LN(spy500_descarga!CJ374/spy500_descarga!CJ373)</f>
        <v>1.4078723117531248E-2</v>
      </c>
      <c r="CK373" s="3">
        <f>LN(spy500_descarga!CK374/spy500_descarga!CK373)</f>
        <v>-4.7728230141635478E-3</v>
      </c>
      <c r="CL373" s="3">
        <f>LN(spy500_descarga!CL374/spy500_descarga!CL373)</f>
        <v>3.272899654832219E-2</v>
      </c>
      <c r="CM373" s="3">
        <f>LN(spy500_descarga!CM374/spy500_descarga!CM373)</f>
        <v>1.8685864587335288E-2</v>
      </c>
      <c r="CN373" s="3">
        <f>LN(spy500_descarga!CN374/spy500_descarga!CN373)</f>
        <v>-1.7805397045540015E-3</v>
      </c>
      <c r="CO373" s="3">
        <f>LN(spy500_descarga!CO374/spy500_descarga!CO373)</f>
        <v>1.674987222931568E-2</v>
      </c>
      <c r="CP373" s="3">
        <f>LN(spy500_descarga!CP374/spy500_descarga!CP373)</f>
        <v>1.0545659788553747E-2</v>
      </c>
      <c r="CQ373" s="3">
        <f>LN(spy500_descarga!CQ374/spy500_descarga!CQ373)</f>
        <v>7.2275078806168765E-3</v>
      </c>
      <c r="CR373" s="3">
        <f>LN(spy500_descarga!CR374/spy500_descarga!CR373)</f>
        <v>-2.3674353659781247E-3</v>
      </c>
      <c r="CS373" s="3">
        <f>LN(spy500_descarga!CS374/spy500_descarga!CS373)</f>
        <v>2.7798182356445354E-2</v>
      </c>
      <c r="CT373" s="3">
        <f>LN(spy500_descarga!CT374/spy500_descarga!CT373)</f>
        <v>2.9134872282747692E-2</v>
      </c>
      <c r="CU373" s="3">
        <f>LN(spy500_descarga!CU374/spy500_descarga!CU373)</f>
        <v>3.7681838971690772E-2</v>
      </c>
      <c r="CV373" s="3">
        <f>LN(spy500_descarga!CV374/spy500_descarga!CV373)</f>
        <v>9.9919155825495438E-3</v>
      </c>
      <c r="CW373" s="3">
        <f>LN(spy500_descarga!CW374/spy500_descarga!CW373)</f>
        <v>1.1459635352155708E-2</v>
      </c>
      <c r="CX373" s="3">
        <f>LN(spy500_descarga!CX374/spy500_descarga!CX373)</f>
        <v>2.7811111597460258E-2</v>
      </c>
      <c r="CY373" s="3">
        <f>LN(spy500_descarga!CY374/spy500_descarga!CY373)</f>
        <v>1.2007009158452139E-2</v>
      </c>
      <c r="CZ373" s="3">
        <f>LN(spy500_descarga!CZ374/spy500_descarga!CZ373)</f>
        <v>2.8534666976819913E-2</v>
      </c>
      <c r="DA373" s="3">
        <f>LN(spy500_descarga!DA374/spy500_descarga!DA373)</f>
        <v>-9.0358076134046082E-3</v>
      </c>
      <c r="DB373" s="3">
        <f>LN(spy500_descarga!DB374/spy500_descarga!DB373)</f>
        <v>7.8730102951408004E-3</v>
      </c>
      <c r="DC373" s="3">
        <f>LN(spy500_descarga!DC374/spy500_descarga!DC373)</f>
        <v>-4.0153577572560432E-3</v>
      </c>
      <c r="DD373" s="3">
        <f>LN(spy500_descarga!DD374/spy500_descarga!DD373)</f>
        <v>1.2474400685222863E-2</v>
      </c>
      <c r="DE373" s="3">
        <f>LN(spy500_descarga!DE374/spy500_descarga!DE373)</f>
        <v>1.5929229810740023E-2</v>
      </c>
      <c r="DF373" s="3">
        <f>LN(spy500_descarga!DF374/spy500_descarga!DF373)</f>
        <v>-5.9904685761898967E-3</v>
      </c>
      <c r="DG373" s="3">
        <f>LN(spy500_descarga!DG374/spy500_descarga!DG373)</f>
        <v>-4.4433029330786635E-3</v>
      </c>
      <c r="DH373" s="3">
        <f>LN(spy500_descarga!DH374/spy500_descarga!DH373)</f>
        <v>2.6644753183805724E-2</v>
      </c>
      <c r="DI373" s="3">
        <f>LN(spy500_descarga!DI374/spy500_descarga!DI373)</f>
        <v>3.4251220170737423E-2</v>
      </c>
      <c r="DJ373" s="3">
        <f>LN(spy500_descarga!DJ374/spy500_descarga!DJ373)</f>
        <v>-5.8291267462240977E-3</v>
      </c>
      <c r="DK373" s="3">
        <f>LN(spy500_descarga!DK374/spy500_descarga!DK373)</f>
        <v>-1.0744941502654289E-2</v>
      </c>
      <c r="DL373" s="3">
        <f>LN(spy500_descarga!DL374/spy500_descarga!DL373)</f>
        <v>1.2415114979088929E-2</v>
      </c>
      <c r="DM373" s="3">
        <f>LN(spy500_descarga!DM374/spy500_descarga!DM373)</f>
        <v>1.3490638785669648E-2</v>
      </c>
      <c r="DN373" s="3">
        <f>LN(spy500_descarga!DN374/spy500_descarga!DN373)</f>
        <v>-5.1060645370720244E-3</v>
      </c>
      <c r="DO373" s="3">
        <f>LN(spy500_descarga!DO374/spy500_descarga!DO373)</f>
        <v>8.3778243391726126E-3</v>
      </c>
      <c r="DP373" s="3">
        <f>LN(spy500_descarga!DP374/spy500_descarga!DP373)</f>
        <v>-3.8990167210008984E-4</v>
      </c>
      <c r="DQ373" s="3">
        <f>LN(spy500_descarga!DQ374/spy500_descarga!DQ373)</f>
        <v>7.5051238787836854E-3</v>
      </c>
      <c r="DR373" s="3">
        <f>LN(spy500_descarga!DR374/spy500_descarga!DR373)</f>
        <v>1.443093668758607E-2</v>
      </c>
      <c r="DS373" s="3">
        <f>LN(spy500_descarga!DS374/spy500_descarga!DS373)</f>
        <v>6.343848299031762E-3</v>
      </c>
      <c r="DT373" s="3" t="e">
        <f>LN(spy500_descarga!DT374/spy500_descarga!DT373)</f>
        <v>#DIV/0!</v>
      </c>
      <c r="DU373" s="3">
        <f>LN(spy500_descarga!DU374/spy500_descarga!DU373)</f>
        <v>3.7170482942283624E-2</v>
      </c>
      <c r="DV373" s="3">
        <f>LN(spy500_descarga!DV374/spy500_descarga!DV373)</f>
        <v>1.6117512140311468E-2</v>
      </c>
      <c r="DW373" s="3">
        <f>LN(spy500_descarga!DW374/spy500_descarga!DW373)</f>
        <v>-1.7394445343257521E-2</v>
      </c>
      <c r="DX373" s="3">
        <f>LN(spy500_descarga!DX374/spy500_descarga!DX373)</f>
        <v>1.8427130912576944E-2</v>
      </c>
      <c r="DY373" s="3">
        <f>LN(spy500_descarga!DY374/spy500_descarga!DY373)</f>
        <v>1.6164903198186149E-3</v>
      </c>
      <c r="DZ373" s="3">
        <f>LN(spy500_descarga!DZ374/spy500_descarga!DZ373)</f>
        <v>-5.4996689167158466E-3</v>
      </c>
      <c r="EA373" s="3">
        <f>LN(spy500_descarga!EA374/spy500_descarga!EA373)</f>
        <v>-7.4984216911755681E-3</v>
      </c>
      <c r="EB373" s="3">
        <f>LN(spy500_descarga!EB374/spy500_descarga!EB373)</f>
        <v>-5.2349705081477735E-4</v>
      </c>
      <c r="EC373" s="3">
        <f>LN(spy500_descarga!EC374/spy500_descarga!EC373)</f>
        <v>1.6442991511181448E-2</v>
      </c>
      <c r="ED373" s="3">
        <f>LN(spy500_descarga!ED374/spy500_descarga!ED373)</f>
        <v>-1.1527531219153843E-2</v>
      </c>
      <c r="EE373" s="3">
        <f>LN(spy500_descarga!EE374/spy500_descarga!EE373)</f>
        <v>-2.5254026210179731E-3</v>
      </c>
      <c r="EF373" s="3">
        <f>LN(spy500_descarga!EF374/spy500_descarga!EF373)</f>
        <v>8.3858311070694469E-3</v>
      </c>
      <c r="EG373" s="3">
        <f>LN(spy500_descarga!EG374/spy500_descarga!EG373)</f>
        <v>3.558614410401547E-2</v>
      </c>
      <c r="EH373" s="3">
        <f>LN(spy500_descarga!EH374/spy500_descarga!EH373)</f>
        <v>-7.8896049860862592E-3</v>
      </c>
      <c r="EI373" s="3">
        <f>LN(spy500_descarga!EI374/spy500_descarga!EI373)</f>
        <v>-4.4002760455873584E-3</v>
      </c>
      <c r="EJ373" s="3">
        <f>LN(spy500_descarga!EJ374/spy500_descarga!EJ373)</f>
        <v>2.2017623028755227E-2</v>
      </c>
      <c r="EK373" s="3">
        <f>LN(spy500_descarga!EK374/spy500_descarga!EK373)</f>
        <v>-1.7162568511822603E-3</v>
      </c>
      <c r="EL373" s="3">
        <f>LN(spy500_descarga!EL374/spy500_descarga!EL373)</f>
        <v>3.1142393445086004E-2</v>
      </c>
      <c r="EM373" s="3">
        <f>LN(spy500_descarga!EM374/spy500_descarga!EM373)</f>
        <v>2.1974217385680721E-2</v>
      </c>
      <c r="EN373" s="3">
        <f>LN(spy500_descarga!EN374/spy500_descarga!EN373)</f>
        <v>5.5833454114797967E-2</v>
      </c>
      <c r="EO373" s="3">
        <f>LN(spy500_descarga!EO374/spy500_descarga!EO373)</f>
        <v>-1.0228751542807113E-2</v>
      </c>
      <c r="EP373" s="3">
        <f>LN(spy500_descarga!EP374/spy500_descarga!EP373)</f>
        <v>7.6049835802732099E-2</v>
      </c>
      <c r="EQ373" s="3">
        <f>LN(spy500_descarga!EQ374/spy500_descarga!EQ373)</f>
        <v>2.1162220662125916E-2</v>
      </c>
      <c r="ER373" s="3">
        <f>LN(spy500_descarga!ER374/spy500_descarga!ER373)</f>
        <v>3.7331308494649523E-2</v>
      </c>
      <c r="ES373" s="3">
        <f>LN(spy500_descarga!ES374/spy500_descarga!ES373)</f>
        <v>1.8715487484396089E-2</v>
      </c>
      <c r="ET373" s="3">
        <f>LN(spy500_descarga!ET374/spy500_descarga!ET373)</f>
        <v>2.3315265111557223E-2</v>
      </c>
      <c r="EU373" s="3">
        <f>LN(spy500_descarga!EU374/spy500_descarga!EU373)</f>
        <v>1.5156397273101276E-2</v>
      </c>
      <c r="EV373" s="3">
        <f>LN(spy500_descarga!EV374/spy500_descarga!EV373)</f>
        <v>-5.9164941112862341E-4</v>
      </c>
      <c r="EW373" s="3">
        <f>LN(spy500_descarga!EW374/spy500_descarga!EW373)</f>
        <v>6.8574334011838062E-3</v>
      </c>
      <c r="EX373" s="3">
        <f>LN(spy500_descarga!EX374/spy500_descarga!EX373)</f>
        <v>8.6154216836969218E-3</v>
      </c>
      <c r="EY373" s="3">
        <f>LN(spy500_descarga!EY374/spy500_descarga!EY373)</f>
        <v>-9.1295726374877924E-3</v>
      </c>
      <c r="EZ373" s="3">
        <f>LN(spy500_descarga!EZ374/spy500_descarga!EZ373)</f>
        <v>1.1861244619576055E-2</v>
      </c>
      <c r="FA373" s="3">
        <f>LN(spy500_descarga!FA374/spy500_descarga!FA373)</f>
        <v>-2.7192302817724189E-2</v>
      </c>
      <c r="FB373" s="3">
        <f>LN(spy500_descarga!FB374/spy500_descarga!FB373)</f>
        <v>4.0404297804602987E-3</v>
      </c>
      <c r="FC373" s="3">
        <f>LN(spy500_descarga!FC374/spy500_descarga!FC373)</f>
        <v>4.6074942995930276E-3</v>
      </c>
      <c r="FD373" s="3">
        <f>LN(spy500_descarga!FD374/spy500_descarga!FD373)</f>
        <v>4.2216608151512212E-3</v>
      </c>
      <c r="FE373" s="3">
        <f>LN(spy500_descarga!FE374/spy500_descarga!FE373)</f>
        <v>1.0357590294304355E-2</v>
      </c>
      <c r="FF373" s="3">
        <f>LN(spy500_descarga!FF374/spy500_descarga!FF373)</f>
        <v>-7.6982479834922669E-3</v>
      </c>
      <c r="FG373" s="3">
        <f>LN(spy500_descarga!FG374/spy500_descarga!FG373)</f>
        <v>3.1924120640029759E-2</v>
      </c>
      <c r="FH373" s="3">
        <f>LN(spy500_descarga!FH374/spy500_descarga!FH373)</f>
        <v>1.457060767706707E-2</v>
      </c>
      <c r="FI373" s="3">
        <f>LN(spy500_descarga!FI374/spy500_descarga!FI373)</f>
        <v>-2.6616050857996322E-2</v>
      </c>
      <c r="FJ373" s="3">
        <f>LN(spy500_descarga!FJ374/spy500_descarga!FJ373)</f>
        <v>5.7425892551172374E-3</v>
      </c>
      <c r="FK373" s="3">
        <f>LN(spy500_descarga!FK374/spy500_descarga!FK373)</f>
        <v>1.9798827517208652E-2</v>
      </c>
      <c r="FL373" s="3">
        <f>LN(spy500_descarga!FL374/spy500_descarga!FL373)</f>
        <v>6.8194279358617096E-3</v>
      </c>
      <c r="FM373" s="3">
        <f>LN(spy500_descarga!FM374/spy500_descarga!FM373)</f>
        <v>-1.2467362886616257E-2</v>
      </c>
      <c r="FN373" s="3">
        <f>LN(spy500_descarga!FN374/spy500_descarga!FN373)</f>
        <v>3.9390070404604054E-3</v>
      </c>
      <c r="FO373" s="3">
        <f>LN(spy500_descarga!FO374/spy500_descarga!FO373)</f>
        <v>3.1026483078965645E-3</v>
      </c>
      <c r="FP373" s="3">
        <f>LN(spy500_descarga!FP374/spy500_descarga!FP373)</f>
        <v>5.7158441748366713E-2</v>
      </c>
      <c r="FQ373" s="3">
        <f>LN(spy500_descarga!FQ374/spy500_descarga!FQ373)</f>
        <v>-6.951720686123132E-3</v>
      </c>
      <c r="FR373" s="3">
        <f>LN(spy500_descarga!FR374/spy500_descarga!FR373)</f>
        <v>-1.4454913233148152E-3</v>
      </c>
      <c r="FS373" s="3">
        <f>LN(spy500_descarga!FS374/spy500_descarga!FS373)</f>
        <v>9.5407324993622925E-3</v>
      </c>
      <c r="FT373" s="3">
        <f>LN(spy500_descarga!FT374/spy500_descarga!FT373)</f>
        <v>1.4543225908642892E-2</v>
      </c>
      <c r="FU373" s="3">
        <f>LN(spy500_descarga!FU374/spy500_descarga!FU373)</f>
        <v>-2.2987622948411907E-3</v>
      </c>
      <c r="FV373" s="3">
        <f>LN(spy500_descarga!FV374/spy500_descarga!FV373)</f>
        <v>-2.0063858128925832E-2</v>
      </c>
      <c r="FW373" s="3">
        <f>LN(spy500_descarga!FW374/spy500_descarga!FW373)</f>
        <v>4.9523997966948816E-3</v>
      </c>
      <c r="FX373" s="3">
        <f>LN(spy500_descarga!FX374/spy500_descarga!FX373)</f>
        <v>-5.036874304220622E-4</v>
      </c>
      <c r="FY373" s="3">
        <f>LN(spy500_descarga!FY374/spy500_descarga!FY373)</f>
        <v>7.759305849384438E-4</v>
      </c>
      <c r="FZ373" s="3">
        <f>LN(spy500_descarga!FZ374/spy500_descarga!FZ373)</f>
        <v>2.4851412559397635E-3</v>
      </c>
      <c r="GA373" s="3">
        <f>LN(spy500_descarga!GA374/spy500_descarga!GA373)</f>
        <v>1.6596595892014034E-2</v>
      </c>
      <c r="GB373" s="3">
        <f>LN(spy500_descarga!GB374/spy500_descarga!GB373)</f>
        <v>-1.926271298502371E-2</v>
      </c>
      <c r="GC373" s="3">
        <f>LN(spy500_descarga!GC374/spy500_descarga!GC373)</f>
        <v>1.0204156013051175E-2</v>
      </c>
      <c r="GD373" s="3">
        <f>LN(spy500_descarga!GD374/spy500_descarga!GD373)</f>
        <v>4.1582573057707781E-2</v>
      </c>
      <c r="GE373" s="3">
        <f>LN(spy500_descarga!GE374/spy500_descarga!GE373)</f>
        <v>1.6652094383824464E-2</v>
      </c>
      <c r="GF373" s="3">
        <f>LN(spy500_descarga!GF374/spy500_descarga!GF373)</f>
        <v>-3.3215817571107337E-2</v>
      </c>
      <c r="GG373" s="3">
        <f>LN(spy500_descarga!GG374/spy500_descarga!GG373)</f>
        <v>-9.4448079941852458E-3</v>
      </c>
      <c r="GH373" s="3">
        <f>LN(spy500_descarga!GH374/spy500_descarga!GH373)</f>
        <v>2.9381658373686555E-2</v>
      </c>
      <c r="GI373" s="3">
        <f>LN(spy500_descarga!GI374/spy500_descarga!GI373)</f>
        <v>5.5993414635021679E-2</v>
      </c>
      <c r="GJ373" s="3">
        <f>LN(spy500_descarga!GJ374/spy500_descarga!GJ373)</f>
        <v>1.1441377817511566E-3</v>
      </c>
      <c r="GK373" s="3">
        <f>LN(spy500_descarga!GK374/spy500_descarga!GK373)</f>
        <v>8.1967227789262135E-3</v>
      </c>
      <c r="GL373" s="3">
        <f>LN(spy500_descarga!GL374/spy500_descarga!GL373)</f>
        <v>1.3872630488766755E-2</v>
      </c>
      <c r="GM373" s="3">
        <f>LN(spy500_descarga!GM374/spy500_descarga!GM373)</f>
        <v>2.8643643524980723E-3</v>
      </c>
      <c r="GN373" s="3">
        <f>LN(spy500_descarga!GN374/spy500_descarga!GN373)</f>
        <v>1.6465797802091554E-2</v>
      </c>
      <c r="GO373" s="3">
        <f>LN(spy500_descarga!GO374/spy500_descarga!GO373)</f>
        <v>9.297203316968974E-3</v>
      </c>
      <c r="GP373" s="3">
        <f>LN(spy500_descarga!GP374/spy500_descarga!GP373)</f>
        <v>1.9058948710937253E-2</v>
      </c>
      <c r="GQ373" s="3">
        <f>LN(spy500_descarga!GQ374/spy500_descarga!GQ373)</f>
        <v>4.6777950763384132E-2</v>
      </c>
      <c r="GR373" s="3">
        <f>LN(spy500_descarga!GR374/spy500_descarga!GR373)</f>
        <v>-1.0158834784462566E-2</v>
      </c>
      <c r="GS373" s="3">
        <f>LN(spy500_descarga!GS374/spy500_descarga!GS373)</f>
        <v>-2.8449494306475379E-3</v>
      </c>
      <c r="GT373" s="3">
        <f>LN(spy500_descarga!GT374/spy500_descarga!GT373)</f>
        <v>-1.080261139128E-2</v>
      </c>
      <c r="GU373" s="3">
        <f>LN(spy500_descarga!GU374/spy500_descarga!GU373)</f>
        <v>-3.8935178901842709E-3</v>
      </c>
      <c r="GV373" s="3">
        <f>LN(spy500_descarga!GV374/spy500_descarga!GV373)</f>
        <v>1.3349937499796266E-2</v>
      </c>
      <c r="GW373" s="3">
        <f>LN(spy500_descarga!GW374/spy500_descarga!GW373)</f>
        <v>2.5195449519989619E-2</v>
      </c>
      <c r="GX373" s="3">
        <f>LN(spy500_descarga!GX374/spy500_descarga!GX373)</f>
        <v>2.8229059176232859E-2</v>
      </c>
      <c r="GY373" s="3">
        <f>LN(spy500_descarga!GY374/spy500_descarga!GY373)</f>
        <v>3.2331018268757485E-2</v>
      </c>
      <c r="GZ373" s="3">
        <f>LN(spy500_descarga!GZ374/spy500_descarga!GZ373)</f>
        <v>2.2296846156001145E-2</v>
      </c>
      <c r="HA373" s="3">
        <f>LN(spy500_descarga!HA374/spy500_descarga!HA373)</f>
        <v>2.169530565436955E-2</v>
      </c>
      <c r="HB373" s="3">
        <f>LN(spy500_descarga!HB374/spy500_descarga!HB373)</f>
        <v>-1.6031116637031377E-2</v>
      </c>
      <c r="HC373" s="3">
        <f>LN(spy500_descarga!HC374/spy500_descarga!HC373)</f>
        <v>-9.1331762576137114E-3</v>
      </c>
      <c r="HD373" s="3">
        <f>LN(spy500_descarga!HD374/spy500_descarga!HD373)</f>
        <v>1.12360494222477E-2</v>
      </c>
      <c r="HE373" s="3">
        <f>LN(spy500_descarga!HE374/spy500_descarga!HE373)</f>
        <v>0.10125376042914848</v>
      </c>
      <c r="HF373" s="3">
        <f>LN(spy500_descarga!HF374/spy500_descarga!HF373)</f>
        <v>-4.5851885597493584E-3</v>
      </c>
      <c r="HG373" s="3">
        <f>LN(spy500_descarga!HG374/spy500_descarga!HG373)</f>
        <v>6.6277973103341103E-3</v>
      </c>
      <c r="HH373" s="3">
        <f>LN(spy500_descarga!HH374/spy500_descarga!HH373)</f>
        <v>-4.7243502509385247E-3</v>
      </c>
      <c r="HI373" s="3">
        <f>LN(spy500_descarga!HI374/spy500_descarga!HI373)</f>
        <v>-8.3427911796848699E-3</v>
      </c>
      <c r="HJ373" s="3">
        <f>LN(spy500_descarga!HJ374/spy500_descarga!HJ373)</f>
        <v>5.0239548637640696E-3</v>
      </c>
      <c r="HK373" s="3">
        <f>LN(spy500_descarga!HK374/spy500_descarga!HK373)</f>
        <v>1.513183804002608E-2</v>
      </c>
      <c r="HL373" s="3">
        <f>LN(spy500_descarga!HL374/spy500_descarga!HL373)</f>
        <v>1.3444580100681952E-2</v>
      </c>
      <c r="HM373" s="3">
        <f>LN(spy500_descarga!HM374/spy500_descarga!HM373)</f>
        <v>5.7918295903614161E-3</v>
      </c>
      <c r="HN373" s="3">
        <f>LN(spy500_descarga!HN374/spy500_descarga!HN373)</f>
        <v>4.2703886350071545E-2</v>
      </c>
      <c r="HO373" s="3">
        <f>LN(spy500_descarga!HO374/spy500_descarga!HO373)</f>
        <v>3.1330797770266448E-2</v>
      </c>
      <c r="HP373" s="3">
        <f>LN(spy500_descarga!HP374/spy500_descarga!HP373)</f>
        <v>1.7456101672557952E-2</v>
      </c>
      <c r="HQ373" s="3">
        <f>LN(spy500_descarga!HQ374/spy500_descarga!HQ373)</f>
        <v>1.410996416942231E-2</v>
      </c>
      <c r="HR373" s="3">
        <f>LN(spy500_descarga!HR374/spy500_descarga!HR373)</f>
        <v>1.6142636102279628E-2</v>
      </c>
      <c r="HS373" s="3">
        <f>LN(spy500_descarga!HS374/spy500_descarga!HS373)</f>
        <v>-3.8281162582441517E-3</v>
      </c>
      <c r="HT373" s="3">
        <f>LN(spy500_descarga!HT374/spy500_descarga!HT373)</f>
        <v>6.2549308092187689E-3</v>
      </c>
      <c r="HU373" s="3">
        <f>LN(spy500_descarga!HU374/spy500_descarga!HU373)</f>
        <v>-7.9992325009433408E-3</v>
      </c>
      <c r="HV373" s="3">
        <f>LN(spy500_descarga!HV374/spy500_descarga!HV373)</f>
        <v>3.1019247679481849E-2</v>
      </c>
      <c r="HW373" s="3">
        <f>LN(spy500_descarga!HW374/spy500_descarga!HW373)</f>
        <v>2.026742726008203E-2</v>
      </c>
      <c r="HX373" s="3">
        <f>LN(spy500_descarga!HX374/spy500_descarga!HX373)</f>
        <v>2.2477650374500908E-2</v>
      </c>
      <c r="HY373" s="3">
        <f>LN(spy500_descarga!HY374/spy500_descarga!HY373)</f>
        <v>3.7552501764118444E-2</v>
      </c>
      <c r="HZ373" s="3">
        <f>LN(spy500_descarga!HZ374/spy500_descarga!HZ373)</f>
        <v>-1.9726939166557463E-3</v>
      </c>
      <c r="IA373" s="3">
        <f>LN(spy500_descarga!IA374/spy500_descarga!IA373)</f>
        <v>-1.3927936247161935E-2</v>
      </c>
      <c r="IB373" s="3">
        <f>LN(spy500_descarga!IB374/spy500_descarga!IB373)</f>
        <v>1.0050280958000953E-2</v>
      </c>
      <c r="IC373" s="3">
        <f>LN(spy500_descarga!IC374/spy500_descarga!IC373)</f>
        <v>-7.2536478210118291E-3</v>
      </c>
      <c r="ID373" s="3">
        <f>LN(spy500_descarga!ID374/spy500_descarga!ID373)</f>
        <v>3.3222589025716405E-3</v>
      </c>
      <c r="IE373" s="3">
        <f>LN(spy500_descarga!IE374/spy500_descarga!IE373)</f>
        <v>3.0821666879273218E-2</v>
      </c>
      <c r="IF373" s="3">
        <f>LN(spy500_descarga!IF374/spy500_descarga!IF373)</f>
        <v>7.7579997619134141E-3</v>
      </c>
      <c r="IG373" s="3">
        <f>LN(spy500_descarga!IG374/spy500_descarga!IG373)</f>
        <v>-2.3026795391217296E-3</v>
      </c>
      <c r="IH373" s="3">
        <f>LN(spy500_descarga!IH374/spy500_descarga!IH373)</f>
        <v>4.0526474439517759E-3</v>
      </c>
      <c r="II373" s="3">
        <f>LN(spy500_descarga!II374/spy500_descarga!II373)</f>
        <v>1.8212676495869589E-2</v>
      </c>
      <c r="IJ373" s="3">
        <f>LN(spy500_descarga!IJ374/spy500_descarga!IJ373)</f>
        <v>1.3416868736837626E-3</v>
      </c>
      <c r="IK373" s="3">
        <f>LN(spy500_descarga!IK374/spy500_descarga!IK373)</f>
        <v>-1.8808660298054319E-2</v>
      </c>
      <c r="IL373" s="3">
        <f>LN(spy500_descarga!IL374/spy500_descarga!IL373)</f>
        <v>1.634288682636633E-3</v>
      </c>
      <c r="IM373" s="3">
        <f>LN(spy500_descarga!IM374/spy500_descarga!IM373)</f>
        <v>4.3201042836349601E-3</v>
      </c>
      <c r="IN373" s="3">
        <f>LN(spy500_descarga!IN374/spy500_descarga!IN373)</f>
        <v>-8.8160697193983048E-2</v>
      </c>
      <c r="IO373" s="3">
        <f>LN(spy500_descarga!IO374/spy500_descarga!IO373)</f>
        <v>-1.6430847026749261E-2</v>
      </c>
      <c r="IP373" s="3">
        <f>LN(spy500_descarga!IP374/spy500_descarga!IP373)</f>
        <v>1.638034049436617E-2</v>
      </c>
      <c r="IQ373" s="3">
        <f>LN(spy500_descarga!IQ374/spy500_descarga!IQ373)</f>
        <v>7.3727600394202005E-3</v>
      </c>
      <c r="IR373" s="3">
        <f>LN(spy500_descarga!IR374/spy500_descarga!IR373)</f>
        <v>3.7729224690290983E-3</v>
      </c>
      <c r="IS373" s="3">
        <f>LN(spy500_descarga!IS374/spy500_descarga!IS373)</f>
        <v>1.4433082161114323E-2</v>
      </c>
      <c r="IT373" s="3">
        <f>LN(spy500_descarga!IT374/spy500_descarga!IT373)</f>
        <v>6.2215240184133307E-3</v>
      </c>
      <c r="IU373" s="3">
        <f>LN(spy500_descarga!IU374/spy500_descarga!IU373)</f>
        <v>2.5705668631746146E-2</v>
      </c>
      <c r="IV373" s="3">
        <f>LN(spy500_descarga!IV374/spy500_descarga!IV373)</f>
        <v>0</v>
      </c>
      <c r="IW373" s="3">
        <f>LN(spy500_descarga!IW374/spy500_descarga!IW373)</f>
        <v>-2.8593547344481281E-2</v>
      </c>
      <c r="IX373" s="3">
        <f>LN(spy500_descarga!IX374/spy500_descarga!IX373)</f>
        <v>-3.4375352967056988E-2</v>
      </c>
      <c r="IY373" s="3">
        <f>LN(spy500_descarga!IY374/spy500_descarga!IY373)</f>
        <v>3.3616744081908248E-2</v>
      </c>
      <c r="IZ373" s="3">
        <f>LN(spy500_descarga!IZ374/spy500_descarga!IZ373)</f>
        <v>1.2911820192315777E-2</v>
      </c>
      <c r="JA373" s="3">
        <f>LN(spy500_descarga!JA374/spy500_descarga!JA373)</f>
        <v>-1.652836474033505E-2</v>
      </c>
      <c r="JB373" s="3">
        <f>LN(spy500_descarga!JB374/spy500_descarga!JB373)</f>
        <v>8.5631054363635283E-3</v>
      </c>
      <c r="JC373" s="3">
        <f>LN(spy500_descarga!JC374/spy500_descarga!JC373)</f>
        <v>-2.6122011791156821E-2</v>
      </c>
      <c r="JD373" s="3">
        <f>LN(spy500_descarga!JD374/spy500_descarga!JD373)</f>
        <v>-2.4273088556059476E-3</v>
      </c>
      <c r="JE373" s="3">
        <f>LN(spy500_descarga!JE374/spy500_descarga!JE373)</f>
        <v>-1.096371796905928E-2</v>
      </c>
      <c r="JF373" s="3">
        <f>LN(spy500_descarga!JF374/spy500_descarga!JF373)</f>
        <v>-1.415670728332054E-2</v>
      </c>
      <c r="JG373" s="3">
        <f>LN(spy500_descarga!JG374/spy500_descarga!JG373)</f>
        <v>-3.2964055086610669E-3</v>
      </c>
      <c r="JH373" s="3">
        <f>LN(spy500_descarga!JH374/spy500_descarga!JH373)</f>
        <v>1.4321335308385714E-2</v>
      </c>
      <c r="JI373" s="3">
        <f>LN(spy500_descarga!JI374/spy500_descarga!JI373)</f>
        <v>4.2216059945227209E-3</v>
      </c>
      <c r="JJ373" s="3">
        <f>LN(spy500_descarga!JJ374/spy500_descarga!JJ373)</f>
        <v>5.1813135783680972E-3</v>
      </c>
      <c r="JK373" s="3">
        <f>LN(spy500_descarga!JK374/spy500_descarga!JK373)</f>
        <v>-4.0101487937131402E-3</v>
      </c>
      <c r="JL373" s="3">
        <f>LN(spy500_descarga!JL374/spy500_descarga!JL373)</f>
        <v>-2.6244223241748337E-2</v>
      </c>
      <c r="JM373" s="3">
        <f>LN(spy500_descarga!JM374/spy500_descarga!JM373)</f>
        <v>1.4263289823790961E-2</v>
      </c>
      <c r="JN373" s="3">
        <f>LN(spy500_descarga!JN374/spy500_descarga!JN373)</f>
        <v>1.8128028959273627E-2</v>
      </c>
      <c r="